  <f t="shared" si="1229"/>
        <v>0</v>
      </c>
      <c r="BD746" s="1">
        <f t="shared" si="1182"/>
        <v>0</v>
      </c>
      <c r="BE746" s="1" t="e">
        <f t="shared" si="1183"/>
        <v>#DIV/0!</v>
      </c>
      <c r="BF746" s="1">
        <f t="shared" si="1184"/>
        <v>0</v>
      </c>
      <c r="BG746" s="1" t="e">
        <f>IF(BE746&gt;$D$1,Sourcedata!$B$90*(2*BC746/1000000)/fluid_kinevisco,(BC746*2/1000000)^(4/3)*epsilon^(1/3)/fluid_kinevisco)</f>
        <v>#DIV/0!</v>
      </c>
      <c r="BH746" s="1" t="e">
        <f>2+0.6*BG746^0.5*Sourcedata!$B$92^(1/3)</f>
        <v>#DIV/0!</v>
      </c>
      <c r="BI746" s="1" t="e">
        <f t="shared" si="1230"/>
        <v>#DIV/0!</v>
      </c>
      <c r="BJ746" s="1" t="e">
        <f t="shared" si="1185"/>
        <v>#DIV/0!</v>
      </c>
      <c r="BK746" s="1">
        <f>IF(BC746=0,0,Sourcedata!$C$13*EXP(2*Sourcedata!$C$28*Sourcedata!$C$10/Sourcedata!$C$12/Sourcedata!$C$34/BC746*1000000))</f>
        <v>0</v>
      </c>
      <c r="BL746" s="1">
        <f t="shared" si="1186"/>
        <v>0</v>
      </c>
      <c r="BM746" s="1">
        <f t="shared" si="1231"/>
        <v>0</v>
      </c>
      <c r="BN746">
        <f t="shared" si="1232"/>
        <v>0</v>
      </c>
      <c r="BO746">
        <f t="shared" si="1233"/>
        <v>0</v>
      </c>
      <c r="BP746" s="1">
        <f t="shared" si="1187"/>
        <v>0</v>
      </c>
      <c r="BQ746" s="1" t="e">
        <f t="shared" si="1188"/>
        <v>#DIV/0!</v>
      </c>
      <c r="BR746" s="1">
        <f t="shared" si="1189"/>
        <v>0</v>
      </c>
      <c r="BS746" s="1" t="e">
        <f>IF(BQ746&gt;$D$1,Sourcedata!$B$90*(2*BO746/1000000)/fluid_kinevisco,(BO746*2/1000000)^(4/3)*epsilon^(1/3)/fluid_kinevisco)</f>
        <v>#DIV/0!</v>
      </c>
      <c r="BT746" s="1" t="e">
        <f>2+0.6*BS746^0.5*Sourcedata!$B$92^(1/3)</f>
        <v>#DIV/0!</v>
      </c>
      <c r="BU746" s="1" t="e">
        <f t="shared" si="1234"/>
        <v>#DIV/0!</v>
      </c>
      <c r="BV746" s="1" t="e">
        <f t="shared" si="1190"/>
        <v>#DIV/0!</v>
      </c>
      <c r="BW746" s="1">
        <f>IF(BO746=0,0,Sourcedata!$C$13*EXP(2*Sourcedata!$C$28*Sourcedata!$C$10/Sourcedata!$C$12/Sourcedata!$C$34/BO746*1000000))</f>
        <v>0</v>
      </c>
      <c r="BX746" s="1">
        <f t="shared" si="1191"/>
        <v>0</v>
      </c>
      <c r="BY746" s="1">
        <f t="shared" si="1235"/>
        <v>0</v>
      </c>
      <c r="BZ746">
        <f t="shared" si="1236"/>
        <v>0</v>
      </c>
      <c r="CA746">
        <f t="shared" si="1217"/>
        <v>0</v>
      </c>
      <c r="CB746" s="1">
        <f t="shared" si="1192"/>
        <v>0</v>
      </c>
      <c r="CC746" s="1" t="e">
        <f t="shared" si="1193"/>
        <v>#DIV/0!</v>
      </c>
      <c r="CD746" s="1">
        <f t="shared" si="1194"/>
        <v>0</v>
      </c>
      <c r="CE746" s="1" t="e">
        <f>IF(CC746&gt;$D$1,Sourcedata!$B$90*(2*CA746/1000000)/fluid_kinevisco,(CA746*2/1000000)^(4/3)*epsilon^(1/3)/fluid_kinevisco)</f>
        <v>#DIV/0!</v>
      </c>
      <c r="CF746" s="1" t="e">
        <f>2+0.6*CE746^0.5*Sourcedata!$B$92^(1/3)</f>
        <v>#DIV/0!</v>
      </c>
      <c r="CG746" s="1" t="e">
        <f t="shared" si="1237"/>
        <v>#DIV/0!</v>
      </c>
      <c r="CH746" s="1" t="e">
        <f t="shared" si="1195"/>
        <v>#DIV/0!</v>
      </c>
      <c r="CI746" s="1">
        <f>IF(CA746=0,0,Sourcedata!$C$13*EXP(2*Sourcedata!$C$28*Sourcedata!$C$10/Sourcedata!$C$12/Sourcedata!$C$34/CA746*1000000))</f>
        <v>0</v>
      </c>
      <c r="CJ746" s="1">
        <f t="shared" si="1196"/>
        <v>0</v>
      </c>
      <c r="CK746" s="1">
        <f t="shared" si="1238"/>
        <v>0</v>
      </c>
      <c r="CL746">
        <f t="shared" si="1218"/>
        <v>0</v>
      </c>
      <c r="CM746">
        <f t="shared" si="1239"/>
        <v>10.943782004161742</v>
      </c>
      <c r="CN746" s="1">
        <f t="shared" si="1197"/>
        <v>7.8768805121776745E-5</v>
      </c>
      <c r="CO746" s="1">
        <f t="shared" si="1198"/>
        <v>8.9547956919463281E-2</v>
      </c>
      <c r="CP746" s="1">
        <f t="shared" si="1199"/>
        <v>9.2131689461912195E-7</v>
      </c>
      <c r="CQ746" s="1">
        <f>IF(CO746&gt;$D$1,Sourcedata!$B$90*(2*CM746/1000000)/fluid_kinevisco,(CM746*2/1000000)^(4/3)*epsilon^(1/3)/fluid_kinevisco)</f>
        <v>4.6380369283199468E-2</v>
      </c>
      <c r="CR746" s="1">
        <f>2+0.6*CQ746^0.5*Sourcedata!$B$92^(1/3)</f>
        <v>3.3498696155546144</v>
      </c>
      <c r="CS746" s="1">
        <f t="shared" si="1240"/>
        <v>6.5338554989399826</v>
      </c>
      <c r="CT746" s="1">
        <f t="shared" si="1200"/>
        <v>3.5068687925075537</v>
      </c>
      <c r="CU746" s="1">
        <f>IF(CM746=0,0,Sourcedata!$C$13*EXP(2*Sourcedata!$C$28*Sourcedata!$C$10/Sourcedata!$C$12/Sourcedata!$C$34/CM746*1000000))</f>
        <v>1.5004873032848285</v>
      </c>
      <c r="CV746" s="1">
        <f t="shared" si="1201"/>
        <v>-8.1670220547080989E-10</v>
      </c>
      <c r="CW746" s="1">
        <f t="shared" si="1241"/>
        <v>7.3503198492371032E-10</v>
      </c>
      <c r="CX746">
        <f t="shared" si="1242"/>
        <v>2.6213939702333319E-8</v>
      </c>
      <c r="CY746">
        <f t="shared" si="1243"/>
        <v>29.575981230248331</v>
      </c>
      <c r="CZ746" s="1">
        <f t="shared" si="1202"/>
        <v>5.7530442499243719E-4</v>
      </c>
      <c r="DA746" s="1">
        <f t="shared" si="1203"/>
        <v>0.24058797365100737</v>
      </c>
      <c r="DB746" s="1">
        <f t="shared" si="1204"/>
        <v>2.7501598433870746E-6</v>
      </c>
      <c r="DC746" s="1">
        <f>IF(DA746&gt;$D$1,Sourcedata!$B$90*(2*CY746/1000000)/fluid_kinevisco,(CY746*2/1000000)^(4/3)*epsilon^(1/3)/fluid_kinevisco)</f>
        <v>0.17459421115584708</v>
      </c>
      <c r="DD746" s="1">
        <f>2+0.6*DC746^0.5*Sourcedata!$B$92^(1/3)</f>
        <v>4.6190249806992973</v>
      </c>
      <c r="DE746" s="1">
        <f t="shared" si="1244"/>
        <v>12.806157729751302</v>
      </c>
      <c r="DF746" s="1">
        <f t="shared" si="1205"/>
        <v>6.8733559996360647</v>
      </c>
      <c r="DG746" s="1">
        <f>IF(CY746=0,0,Sourcedata!$C$13*EXP(2*Sourcedata!$C$28*Sourcedata!$C$10/Sourcedata!$C$12/Sourcedata!$C$34/CY746*1000000))</f>
        <v>1.5001802947890024</v>
      </c>
      <c r="DH746" s="1">
        <f t="shared" si="1206"/>
        <v>-1.7608552015035993E-9</v>
      </c>
      <c r="DI746" s="1">
        <f t="shared" si="1245"/>
        <v>1.5847696813531994E-9</v>
      </c>
      <c r="DJ746">
        <f t="shared" si="1246"/>
        <v>2.994358143409972E-7</v>
      </c>
      <c r="DK746">
        <f t="shared" si="1247"/>
        <v>43.491525702025591</v>
      </c>
      <c r="DL746" s="1">
        <f t="shared" si="1207"/>
        <v>1.2440237649702292E-3</v>
      </c>
      <c r="DM746" s="1">
        <f t="shared" si="1208"/>
        <v>0.35101362873649683</v>
      </c>
      <c r="DN746" s="1">
        <f t="shared" si="1209"/>
        <v>4.2031023508654185E-6</v>
      </c>
      <c r="DO746" s="1">
        <f>IF(DM746&gt;$D$1,Sourcedata!$B$90*(2*DK746/1000000)/fluid_kinevisco,(DK746*2/1000000)^(4/3)*epsilon^(1/3)/fluid_kinevisco)</f>
        <v>0.29195582760908928</v>
      </c>
      <c r="DP746" s="1">
        <f>2+0.6*DO746^0.5*Sourcedata!$B$92^(1/3)</f>
        <v>5.3867512125749855</v>
      </c>
      <c r="DQ746" s="1">
        <f t="shared" si="1248"/>
        <v>16.147590258298077</v>
      </c>
      <c r="DR746" s="1">
        <f t="shared" si="1210"/>
        <v>8.6667788046753493</v>
      </c>
      <c r="DS746" s="1">
        <f>IF(DK746=0,0,Sourcedata!$C$13*EXP(2*Sourcedata!$C$28*Sourcedata!$C$10/Sourcedata!$C$12/Sourcedata!$C$34/DK746*1000000))</f>
        <v>1.5001226053277734</v>
      </c>
      <c r="DT746" s="1">
        <f t="shared" si="1211"/>
        <v>-1.9015526720352055E-9</v>
      </c>
      <c r="DU746" s="1">
        <f t="shared" si="1249"/>
        <v>1.7113974048316417E-9</v>
      </c>
      <c r="DV746">
        <f t="shared" si="1250"/>
        <v>5.9959750656017836E-7</v>
      </c>
      <c r="DX746" s="26">
        <f t="shared" si="1159"/>
        <v>2.4090787618158317E-5</v>
      </c>
      <c r="DY746">
        <f t="shared" si="1148"/>
        <v>0.18599999999999742</v>
      </c>
      <c r="DZ746" s="1">
        <f t="shared" si="1149"/>
        <v>0.90921238184167841</v>
      </c>
      <c r="EA746" s="1">
        <f t="shared" si="1160"/>
        <v>24.090787618158316</v>
      </c>
      <c r="EB746" s="1">
        <f t="shared" si="1153"/>
        <v>0</v>
      </c>
      <c r="EC746" s="1"/>
      <c r="ED746" s="1">
        <f t="shared" si="1154"/>
        <v>24.999999999999993</v>
      </c>
      <c r="EE746" s="1">
        <f t="shared" si="1155"/>
        <v>24.090787618158316</v>
      </c>
      <c r="EF746">
        <f t="shared" si="1150"/>
        <v>96.363150472633265</v>
      </c>
      <c r="EG746">
        <f t="shared" si="1151"/>
        <v>0</v>
      </c>
      <c r="EH746" s="1"/>
      <c r="EI746">
        <f t="shared" si="1152"/>
        <v>96.363150472633293</v>
      </c>
      <c r="EK746">
        <f t="shared" si="1156"/>
        <v>0.18599999999999742</v>
      </c>
      <c r="EL746">
        <f t="shared" si="1157"/>
        <v>0.19</v>
      </c>
      <c r="EM746">
        <f t="shared" si="1158"/>
        <v>96.363150472633265</v>
      </c>
    </row>
    <row r="747" spans="6:143" x14ac:dyDescent="0.2">
      <c r="F747">
        <f>F746+Sourcedata!$C$36*3600/4000</f>
        <v>666.89999999999077</v>
      </c>
      <c r="G747">
        <f t="shared" si="1212"/>
        <v>0</v>
      </c>
      <c r="H747" s="1">
        <f t="shared" si="1161"/>
        <v>0</v>
      </c>
      <c r="I747" s="1" t="e">
        <f t="shared" si="1162"/>
        <v>#DIV/0!</v>
      </c>
      <c r="J747" s="1">
        <f t="shared" si="1163"/>
        <v>0</v>
      </c>
      <c r="K747" s="1" t="e">
        <f>IF(I747&gt;$D$1,Sourcedata!$B$90*(2*G747/1000000)/fluid_kinevisco,(G747*2/1000000)^(4/3)*epsilon^(1/3)/fluid_kinevisco)</f>
        <v>#DIV/0!</v>
      </c>
      <c r="L747" s="1" t="e">
        <f>2+0.6*K747^0.5*Sourcedata!$B$92^(1/3)</f>
        <v>#DIV/0!</v>
      </c>
      <c r="M747" s="1" t="e">
        <f t="shared" si="1164"/>
        <v>#DIV/0!</v>
      </c>
      <c r="N747" s="1" t="e">
        <f t="shared" si="1165"/>
        <v>#DIV/0!</v>
      </c>
      <c r="O747" s="1">
        <f>IF(G747=0,0,Sourcedata!$C$13*EXP(2*Sourcedata!$C$28*Sourcedata!$C$10/Sourcedata!$C$12/Sourcedata!$C$34/G747*1000000))</f>
        <v>0</v>
      </c>
      <c r="P747" s="1">
        <f t="shared" si="1166"/>
        <v>0</v>
      </c>
      <c r="Q747" s="1">
        <f t="shared" si="1213"/>
        <v>0</v>
      </c>
      <c r="R747">
        <f t="shared" si="1219"/>
        <v>0</v>
      </c>
      <c r="S747">
        <f t="shared" si="1214"/>
        <v>0</v>
      </c>
      <c r="T747" s="1">
        <f t="shared" si="1167"/>
        <v>0</v>
      </c>
      <c r="U747" s="1" t="e">
        <f t="shared" si="1168"/>
        <v>#DIV/0!</v>
      </c>
      <c r="V747" s="1">
        <f t="shared" si="1169"/>
        <v>0</v>
      </c>
      <c r="W747" s="1" t="e">
        <f>IF(U747&gt;$D$1,Sourcedata!$B$90*(2*S747/1000000)/fluid_kinevisco,(S747*2/1000000)^(4/3)*epsilon^(1/3)/fluid_kinevisco)</f>
        <v>#DIV/0!</v>
      </c>
      <c r="X747" s="1" t="e">
        <f>2+0.6*W747^0.5*Sourcedata!$B$92^(1/3)</f>
        <v>#DIV/0!</v>
      </c>
      <c r="Y747" s="1" t="e">
        <f t="shared" si="1220"/>
        <v>#DIV/0!</v>
      </c>
      <c r="Z747" s="1" t="e">
        <f t="shared" si="1170"/>
        <v>#DIV/0!</v>
      </c>
      <c r="AA747" s="1">
        <f>IF(S747=0,0,Sourcedata!$C$13*EXP(2*Sourcedata!$C$28*Sourcedata!$C$10/Sourcedata!$C$12/Sourcedata!$C$34/S747*1000000))</f>
        <v>0</v>
      </c>
      <c r="AB747" s="1">
        <f t="shared" si="1171"/>
        <v>0</v>
      </c>
      <c r="AC747" s="1">
        <f t="shared" si="1221"/>
        <v>0</v>
      </c>
      <c r="AD747">
        <f t="shared" si="1222"/>
        <v>0</v>
      </c>
      <c r="AE747">
        <f t="shared" si="1215"/>
        <v>0</v>
      </c>
      <c r="AF747" s="1">
        <f t="shared" si="1172"/>
        <v>0</v>
      </c>
      <c r="AG747" s="1" t="e">
        <f t="shared" si="1173"/>
        <v>#DIV/0!</v>
      </c>
      <c r="AH747" s="1">
        <f t="shared" si="1174"/>
        <v>0</v>
      </c>
      <c r="AI747" s="1" t="e">
        <f>IF(AG747&gt;$D$1,Sourcedata!$B$90*(2*AE747/1000000)/fluid_kinevisco,(AE747*2/1000000)^(4/3)*epsilon^(1/3)/fluid_kinevisco)</f>
        <v>#DIV/0!</v>
      </c>
      <c r="AJ747" s="1" t="e">
        <f>2+0.6*AI747^0.5*Sourcedata!$B$92^(1/3)</f>
        <v>#DIV/0!</v>
      </c>
      <c r="AK747" s="1" t="e">
        <f t="shared" si="1223"/>
        <v>#DIV/0!</v>
      </c>
      <c r="AL747" s="1" t="e">
        <f t="shared" si="1175"/>
        <v>#DIV/0!</v>
      </c>
      <c r="AM747" s="1">
        <f>IF(AE747=0,0,Sourcedata!$C$13*EXP(2*Sourcedata!$C$28*Sourcedata!$C$10/Sourcedata!$C$12/Sourcedata!$C$34/AE747*1000000))</f>
        <v>0</v>
      </c>
      <c r="AN747" s="1">
        <f t="shared" si="1176"/>
        <v>0</v>
      </c>
      <c r="AO747" s="1">
        <f t="shared" si="1224"/>
        <v>0</v>
      </c>
      <c r="AP747">
        <f t="shared" si="1225"/>
        <v>0</v>
      </c>
      <c r="AQ747">
        <f t="shared" si="1216"/>
        <v>0</v>
      </c>
      <c r="AR747" s="1">
        <f t="shared" si="1177"/>
        <v>0</v>
      </c>
      <c r="AS747" s="1" t="e">
        <f t="shared" si="1178"/>
        <v>#DIV/0!</v>
      </c>
      <c r="AT747" s="1">
        <f t="shared" si="1179"/>
        <v>0</v>
      </c>
      <c r="AU747" s="1" t="e">
        <f>IF(AS747&gt;$D$1,Sourcedata!$B$90*(2*AQ747/1000000)/fluid_kinevisco,(AQ747*2/1000000)^(4/3)*epsilon^(1/3)/fluid_kinevisco)</f>
        <v>#DIV/0!</v>
      </c>
      <c r="AV747" s="1" t="e">
        <f>2+0.6*AU747^0.5*Sourcedata!$B$92^(1/3)</f>
        <v>#DIV/0!</v>
      </c>
      <c r="AW747" s="1" t="e">
        <f t="shared" si="1226"/>
        <v>#DIV/0!</v>
      </c>
      <c r="AX747" s="1" t="e">
        <f t="shared" si="1180"/>
        <v>#DIV/0!</v>
      </c>
      <c r="AY747" s="1">
        <f>IF(AQ747=0,0,Sourcedata!$C$13*EXP(2*Sourcedata!$C$28*Sourcedata!$C$10/Sourcedata!$C$12/Sourcedata!$C$34/AQ747*1000000))</f>
        <v>0</v>
      </c>
      <c r="AZ747" s="1">
        <f t="shared" si="1181"/>
        <v>0</v>
      </c>
      <c r="BA747" s="1">
        <f t="shared" si="1227"/>
        <v>0</v>
      </c>
      <c r="BB747">
        <f t="shared" si="1228"/>
        <v>0</v>
      </c>
      <c r="BC747">
        <f t="shared" si="1229"/>
        <v>0</v>
      </c>
      <c r="BD747" s="1">
        <f t="shared" si="1182"/>
        <v>0</v>
      </c>
      <c r="BE747" s="1" t="e">
        <f t="shared" si="1183"/>
        <v>#DIV/0!</v>
      </c>
      <c r="BF747" s="1">
        <f t="shared" si="1184"/>
        <v>0</v>
      </c>
      <c r="BG747" s="1" t="e">
        <f>IF(BE747&gt;$D$1,Sourcedata!$B$90*(2*BC747/1000000)/fluid_kinevisco,(BC747*2/1000000)^(4/3)*epsilon^(1/3)/fluid_kinevisco)</f>
        <v>#DIV/0!</v>
      </c>
      <c r="BH747" s="1" t="e">
        <f>2+0.6*BG747^0.5*Sourcedata!$B$92^(1/3)</f>
        <v>#DIV/0!</v>
      </c>
      <c r="BI747" s="1" t="e">
        <f t="shared" si="1230"/>
        <v>#DIV/0!</v>
      </c>
      <c r="BJ747" s="1" t="e">
        <f t="shared" si="1185"/>
        <v>#DIV/0!</v>
      </c>
      <c r="BK747" s="1">
        <f>IF(BC747=0,0,Sourcedata!$C$13*EXP(2*Sourcedata!$C$28*Sourcedata!$C$10/Sourcedata!$C$12/Sourcedata!$C$34/BC747*1000000))</f>
        <v>0</v>
      </c>
      <c r="BL747" s="1">
        <f t="shared" si="1186"/>
        <v>0</v>
      </c>
      <c r="BM747" s="1">
        <f t="shared" si="1231"/>
        <v>0</v>
      </c>
      <c r="BN747">
        <f t="shared" si="1232"/>
        <v>0</v>
      </c>
      <c r="BO747">
        <f t="shared" si="1233"/>
        <v>0</v>
      </c>
      <c r="BP747" s="1">
        <f t="shared" si="1187"/>
        <v>0</v>
      </c>
      <c r="BQ747" s="1" t="e">
        <f t="shared" si="1188"/>
        <v>#DIV/0!</v>
      </c>
      <c r="BR747" s="1">
        <f t="shared" si="1189"/>
        <v>0</v>
      </c>
      <c r="BS747" s="1" t="e">
        <f>IF(BQ747&gt;$D$1,Sourcedata!$B$90*(2*BO747/1000000)/fluid_kinevisco,(BO747*2/1000000)^(4/3)*epsilon^(1/3)/fluid_kinevisco)</f>
        <v>#DIV/0!</v>
      </c>
      <c r="BT747" s="1" t="e">
        <f>2+0.6*BS747^0.5*Sourcedata!$B$92^(1/3)</f>
        <v>#DIV/0!</v>
      </c>
      <c r="BU747" s="1" t="e">
        <f t="shared" si="1234"/>
        <v>#DIV/0!</v>
      </c>
      <c r="BV747" s="1" t="e">
        <f t="shared" si="1190"/>
        <v>#DIV/0!</v>
      </c>
      <c r="BW747" s="1">
        <f>IF(BO747=0,0,Sourcedata!$C$13*EXP(2*Sourcedata!$C$28*Sourcedata!$C$10/Sourcedata!$C$12/Sourcedata!$C$34/BO747*1000000))</f>
        <v>0</v>
      </c>
      <c r="BX747" s="1">
        <f t="shared" si="1191"/>
        <v>0</v>
      </c>
      <c r="BY747" s="1">
        <f t="shared" si="1235"/>
        <v>0</v>
      </c>
      <c r="BZ747">
        <f t="shared" si="1236"/>
        <v>0</v>
      </c>
      <c r="CA747">
        <f t="shared" si="1217"/>
        <v>0</v>
      </c>
      <c r="CB747" s="1">
        <f t="shared" si="1192"/>
        <v>0</v>
      </c>
      <c r="CC747" s="1" t="e">
        <f t="shared" si="1193"/>
        <v>#DIV/0!</v>
      </c>
      <c r="CD747" s="1">
        <f t="shared" si="1194"/>
        <v>0</v>
      </c>
      <c r="CE747" s="1" t="e">
        <f>IF(CC747&gt;$D$1,Sourcedata!$B$90*(2*CA747/1000000)/fluid_kinevisco,(CA747*2/1000000)^(4/3)*epsilon^(1/3)/fluid_kinevisco)</f>
        <v>#DIV/0!</v>
      </c>
      <c r="CF747" s="1" t="e">
        <f>2+0.6*CE747^0.5*Sourcedata!$B$92^(1/3)</f>
        <v>#DIV/0!</v>
      </c>
      <c r="CG747" s="1" t="e">
        <f t="shared" si="1237"/>
        <v>#DIV/0!</v>
      </c>
      <c r="CH747" s="1" t="e">
        <f t="shared" si="1195"/>
        <v>#DIV/0!</v>
      </c>
      <c r="CI747" s="1">
        <f>IF(CA747=0,0,Sourcedata!$C$13*EXP(2*Sourcedata!$C$28*Sourcedata!$C$10/Sourcedata!$C$12/Sourcedata!$C$34/CA747*1000000))</f>
        <v>0</v>
      </c>
      <c r="CJ747" s="1">
        <f t="shared" si="1196"/>
        <v>0</v>
      </c>
      <c r="CK747" s="1">
        <f t="shared" si="1238"/>
        <v>0</v>
      </c>
      <c r="CL747">
        <f t="shared" si="1218"/>
        <v>0</v>
      </c>
      <c r="CM747">
        <f t="shared" si="1239"/>
        <v>10.8405238699136</v>
      </c>
      <c r="CN747" s="1">
        <f t="shared" si="1197"/>
        <v>7.7289399071608941E-5</v>
      </c>
      <c r="CO747" s="1">
        <f t="shared" si="1198"/>
        <v>8.8704601405668076E-2</v>
      </c>
      <c r="CP747" s="1">
        <f t="shared" si="1199"/>
        <v>9.1175920234185998E-7</v>
      </c>
      <c r="CQ747" s="1">
        <f>IF(CO747&gt;$D$1,Sourcedata!$B$90*(2*CM747/1000000)/fluid_kinevisco,(CM747*2/1000000)^(4/3)*epsilon^(1/3)/fluid_kinevisco)</f>
        <v>4.5797803664993343E-2</v>
      </c>
      <c r="CR747" s="1">
        <f>2+0.6*CQ747^0.5*Sourcedata!$B$92^(1/3)</f>
        <v>3.3413652348528604</v>
      </c>
      <c r="CS747" s="1">
        <f t="shared" si="1240"/>
        <v>6.488679391788172</v>
      </c>
      <c r="CT747" s="1">
        <f t="shared" si="1200"/>
        <v>3.4826217487271451</v>
      </c>
      <c r="CU747" s="1">
        <f>IF(CM747=0,0,Sourcedata!$C$13*EXP(2*Sourcedata!$C$28*Sourcedata!$C$10/Sourcedata!$C$12/Sourcedata!$C$34/CM747*1000000))</f>
        <v>1.5004919457060764</v>
      </c>
      <c r="CV747" s="1">
        <f t="shared" si="1201"/>
        <v>-8.0694262942232129E-10</v>
      </c>
      <c r="CW747" s="1">
        <f t="shared" si="1241"/>
        <v>7.2624836648007086E-10</v>
      </c>
      <c r="CX747">
        <f t="shared" si="1242"/>
        <v>2.5478907717409609E-8</v>
      </c>
      <c r="CY747">
        <f t="shared" si="1243"/>
        <v>29.52371176341579</v>
      </c>
      <c r="CZ747" s="1">
        <f t="shared" si="1202"/>
        <v>5.7327275724832275E-4</v>
      </c>
      <c r="DA747" s="1">
        <f t="shared" si="1203"/>
        <v>0.24016854480258801</v>
      </c>
      <c r="DB747" s="1">
        <f t="shared" si="1204"/>
        <v>2.7448139396845917E-6</v>
      </c>
      <c r="DC747" s="1">
        <f>IF(DA747&gt;$D$1,Sourcedata!$B$90*(2*CY747/1000000)/fluid_kinevisco,(CY747*2/1000000)^(4/3)*epsilon^(1/3)/fluid_kinevisco)</f>
        <v>0.17418291988258197</v>
      </c>
      <c r="DD747" s="1">
        <f>2+0.6*DC747^0.5*Sourcedata!$B$92^(1/3)</f>
        <v>4.6159383455835172</v>
      </c>
      <c r="DE747" s="1">
        <f t="shared" si="1244"/>
        <v>12.792073703351681</v>
      </c>
      <c r="DF747" s="1">
        <f t="shared" si="1205"/>
        <v>6.8657967824691575</v>
      </c>
      <c r="DG747" s="1">
        <f>IF(CY747=0,0,Sourcedata!$C$13*EXP(2*Sourcedata!$C$28*Sourcedata!$C$10/Sourcedata!$C$12/Sourcedata!$C$34/CY747*1000000))</f>
        <v>1.5001806140063119</v>
      </c>
      <c r="DH747" s="1">
        <f t="shared" si="1206"/>
        <v>-1.756563691501061E-9</v>
      </c>
      <c r="DI747" s="1">
        <f t="shared" si="1245"/>
        <v>1.5809073223509148E-9</v>
      </c>
      <c r="DJ747">
        <f t="shared" si="1246"/>
        <v>2.9785104465964402E-7</v>
      </c>
      <c r="DK747">
        <f t="shared" si="1247"/>
        <v>43.450107800340874</v>
      </c>
      <c r="DL747" s="1">
        <f t="shared" si="1207"/>
        <v>1.2416554728004582E-3</v>
      </c>
      <c r="DM747" s="1">
        <f t="shared" si="1208"/>
        <v>0.35068907997828386</v>
      </c>
      <c r="DN747" s="1">
        <f t="shared" si="1209"/>
        <v>4.1986995867834759E-6</v>
      </c>
      <c r="DO747" s="1">
        <f>IF(DM747&gt;$D$1,Sourcedata!$B$90*(2*DK747/1000000)/fluid_kinevisco,(DK747*2/1000000)^(4/3)*epsilon^(1/3)/fluid_kinevisco)</f>
        <v>0.29158517216494095</v>
      </c>
      <c r="DP747" s="1">
        <f>2+0.6*DO747^0.5*Sourcedata!$B$92^(1/3)</f>
        <v>5.3846006878472785</v>
      </c>
      <c r="DQ747" s="1">
        <f t="shared" si="1248"/>
        <v>16.138655517541036</v>
      </c>
      <c r="DR747" s="1">
        <f t="shared" si="1210"/>
        <v>8.6619833261810513</v>
      </c>
      <c r="DS747" s="1">
        <f>IF(DK747=0,0,Sourcedata!$C$13*EXP(2*Sourcedata!$C$28*Sourcedata!$C$10/Sourcedata!$C$12/Sourcedata!$C$34/DK747*1000000))</f>
        <v>1.5001227222035052</v>
      </c>
      <c r="DT747" s="1">
        <f t="shared" si="1211"/>
        <v>-1.8989777367274587E-9</v>
      </c>
      <c r="DU747" s="1">
        <f t="shared" si="1249"/>
        <v>1.7090799630546697E-9</v>
      </c>
      <c r="DV747">
        <f t="shared" si="1250"/>
        <v>5.9788610915534673E-7</v>
      </c>
      <c r="DX747" s="26">
        <f t="shared" si="1159"/>
        <v>2.409475875578945E-5</v>
      </c>
      <c r="DY747">
        <f t="shared" si="1148"/>
        <v>0.18624999999999742</v>
      </c>
      <c r="DZ747" s="1">
        <f t="shared" si="1149"/>
        <v>0.90524124421054397</v>
      </c>
      <c r="EA747" s="1">
        <f t="shared" si="1160"/>
        <v>24.094758755789449</v>
      </c>
      <c r="EB747" s="1">
        <f t="shared" si="1153"/>
        <v>0</v>
      </c>
      <c r="EC747" s="1"/>
      <c r="ED747" s="1">
        <f t="shared" si="1154"/>
        <v>24.999999999999993</v>
      </c>
      <c r="EE747" s="1">
        <f t="shared" si="1155"/>
        <v>24.094758755789449</v>
      </c>
      <c r="EF747">
        <f t="shared" si="1150"/>
        <v>96.379035023157797</v>
      </c>
      <c r="EG747">
        <f t="shared" si="1151"/>
        <v>0</v>
      </c>
      <c r="EH747" s="1"/>
      <c r="EI747">
        <f t="shared" si="1152"/>
        <v>96.379035023157826</v>
      </c>
      <c r="EK747">
        <f t="shared" si="1156"/>
        <v>0.18624999999999742</v>
      </c>
      <c r="EL747">
        <f t="shared" si="1157"/>
        <v>0.19</v>
      </c>
      <c r="EM747">
        <f t="shared" si="1158"/>
        <v>96.379035023157797</v>
      </c>
    </row>
    <row r="748" spans="6:143" x14ac:dyDescent="0.2">
      <c r="F748">
        <f>F747+Sourcedata!$C$36*3600/4000</f>
        <v>667.79999999999075</v>
      </c>
      <c r="G748">
        <f t="shared" si="1212"/>
        <v>0</v>
      </c>
      <c r="H748" s="1">
        <f t="shared" si="1161"/>
        <v>0</v>
      </c>
      <c r="I748" s="1" t="e">
        <f t="shared" si="1162"/>
        <v>#DIV/0!</v>
      </c>
      <c r="J748" s="1">
        <f t="shared" si="1163"/>
        <v>0</v>
      </c>
      <c r="K748" s="1" t="e">
        <f>IF(I748&gt;$D$1,Sourcedata!$B$90*(2*G748/1000000)/fluid_kinevisco,(G748*2/1000000)^(4/3)*epsilon^(1/3)/fluid_kinevisco)</f>
        <v>#DIV/0!</v>
      </c>
      <c r="L748" s="1" t="e">
        <f>2+0.6*K748^0.5*Sourcedata!$B$92^(1/3)</f>
        <v>#DIV/0!</v>
      </c>
      <c r="M748" s="1" t="e">
        <f t="shared" si="1164"/>
        <v>#DIV/0!</v>
      </c>
      <c r="N748" s="1" t="e">
        <f t="shared" si="1165"/>
        <v>#DIV/0!</v>
      </c>
      <c r="O748" s="1">
        <f>IF(G748=0,0,Sourcedata!$C$13*EXP(2*Sourcedata!$C$28*Sourcedata!$C$10/Sourcedata!$C$12/Sourcedata!$C$34/G748*1000000))</f>
        <v>0</v>
      </c>
      <c r="P748" s="1">
        <f t="shared" si="1166"/>
        <v>0</v>
      </c>
      <c r="Q748" s="1">
        <f t="shared" si="1213"/>
        <v>0</v>
      </c>
      <c r="R748">
        <f t="shared" si="1219"/>
        <v>0</v>
      </c>
      <c r="S748">
        <f t="shared" si="1214"/>
        <v>0</v>
      </c>
      <c r="T748" s="1">
        <f t="shared" si="1167"/>
        <v>0</v>
      </c>
      <c r="U748" s="1" t="e">
        <f t="shared" si="1168"/>
        <v>#DIV/0!</v>
      </c>
      <c r="V748" s="1">
        <f t="shared" si="1169"/>
        <v>0</v>
      </c>
      <c r="W748" s="1" t="e">
        <f>IF(U748&gt;$D$1,Sourcedata!$B$90*(2*S748/1000000)/fluid_kinevisco,(S748*2/1000000)^(4/3)*epsilon^(1/3)/fluid_kinevisco)</f>
        <v>#DIV/0!</v>
      </c>
      <c r="X748" s="1" t="e">
        <f>2+0.6*W748^0.5*Sourcedata!$B$92^(1/3)</f>
        <v>#DIV/0!</v>
      </c>
      <c r="Y748" s="1" t="e">
        <f t="shared" si="1220"/>
        <v>#DIV/0!</v>
      </c>
      <c r="Z748" s="1" t="e">
        <f t="shared" si="1170"/>
        <v>#DIV/0!</v>
      </c>
      <c r="AA748" s="1">
        <f>IF(S748=0,0,Sourcedata!$C$13*EXP(2*Sourcedata!$C$28*Sourcedata!$C$10/Sourcedata!$C$12/Sourcedata!$C$34/S748*1000000))</f>
        <v>0</v>
      </c>
      <c r="AB748" s="1">
        <f t="shared" si="1171"/>
        <v>0</v>
      </c>
      <c r="AC748" s="1">
        <f t="shared" si="1221"/>
        <v>0</v>
      </c>
      <c r="AD748">
        <f t="shared" si="1222"/>
        <v>0</v>
      </c>
      <c r="AE748">
        <f t="shared" si="1215"/>
        <v>0</v>
      </c>
      <c r="AF748" s="1">
        <f t="shared" si="1172"/>
        <v>0</v>
      </c>
      <c r="AG748" s="1" t="e">
        <f t="shared" si="1173"/>
        <v>#DIV/0!</v>
      </c>
      <c r="AH748" s="1">
        <f t="shared" si="1174"/>
        <v>0</v>
      </c>
      <c r="AI748" s="1" t="e">
        <f>IF(AG748&gt;$D$1,Sourcedata!$B$90*(2*AE748/1000000)/fluid_kinevisco,(AE748*2/1000000)^(4/3)*epsilon^(1/3)/fluid_kinevisco)</f>
        <v>#DIV/0!</v>
      </c>
      <c r="AJ748" s="1" t="e">
        <f>2+0.6*AI748^0.5*Sourcedata!$B$92^(1/3)</f>
        <v>#DIV/0!</v>
      </c>
      <c r="AK748" s="1" t="e">
        <f t="shared" si="1223"/>
        <v>#DIV/0!</v>
      </c>
      <c r="AL748" s="1" t="e">
        <f t="shared" si="1175"/>
        <v>#DIV/0!</v>
      </c>
      <c r="AM748" s="1">
        <f>IF(AE748=0,0,Sourcedata!$C$13*EXP(2*Sourcedata!$C$28*Sourcedata!$C$10/Sourcedata!$C$12/Sourcedata!$C$34/AE748*1000000))</f>
        <v>0</v>
      </c>
      <c r="AN748" s="1">
        <f t="shared" si="1176"/>
        <v>0</v>
      </c>
      <c r="AO748" s="1">
        <f t="shared" si="1224"/>
        <v>0</v>
      </c>
      <c r="AP748">
        <f t="shared" si="1225"/>
        <v>0</v>
      </c>
      <c r="AQ748">
        <f t="shared" si="1216"/>
        <v>0</v>
      </c>
      <c r="AR748" s="1">
        <f t="shared" si="1177"/>
        <v>0</v>
      </c>
      <c r="AS748" s="1" t="e">
        <f t="shared" si="1178"/>
        <v>#DIV/0!</v>
      </c>
      <c r="AT748" s="1">
        <f t="shared" si="1179"/>
        <v>0</v>
      </c>
      <c r="AU748" s="1" t="e">
        <f>IF(AS748&gt;$D$1,Sourcedata!$B$90*(2*AQ748/1000000)/fluid_kinevisco,(AQ748*2/1000000)^(4/3)*epsilon^(1/3)/fluid_kinevisco)</f>
        <v>#DIV/0!</v>
      </c>
      <c r="AV748" s="1" t="e">
        <f>2+0.6*AU748^0.5*Sourcedata!$B$92^(1/3)</f>
        <v>#DIV/0!</v>
      </c>
      <c r="AW748" s="1" t="e">
        <f t="shared" si="1226"/>
        <v>#DIV/0!</v>
      </c>
      <c r="AX748" s="1" t="e">
        <f t="shared" si="1180"/>
        <v>#DIV/0!</v>
      </c>
      <c r="AY748" s="1">
        <f>IF(AQ748=0,0,Sourcedata!$C$13*EXP(2*Sourcedata!$C$28*Sourcedata!$C$10/Sourcedata!$C$12/Sourcedata!$C$34/AQ748*1000000))</f>
        <v>0</v>
      </c>
      <c r="AZ748" s="1">
        <f t="shared" si="1181"/>
        <v>0</v>
      </c>
      <c r="BA748" s="1">
        <f t="shared" si="1227"/>
        <v>0</v>
      </c>
      <c r="BB748">
        <f t="shared" si="1228"/>
        <v>0</v>
      </c>
      <c r="BC748">
        <f t="shared" si="1229"/>
        <v>0</v>
      </c>
      <c r="BD748" s="1">
        <f t="shared" si="1182"/>
        <v>0</v>
      </c>
      <c r="BE748" s="1" t="e">
        <f t="shared" si="1183"/>
        <v>#DIV/0!</v>
      </c>
      <c r="BF748" s="1">
        <f t="shared" si="1184"/>
        <v>0</v>
      </c>
      <c r="BG748" s="1" t="e">
        <f>IF(BE748&gt;$D$1,Sourcedata!$B$90*(2*BC748/1000000)/fluid_kinevisco,(BC748*2/1000000)^(4/3)*epsilon^(1/3)/fluid_kinevisco)</f>
        <v>#DIV/0!</v>
      </c>
      <c r="BH748" s="1" t="e">
        <f>2+0.6*BG748^0.5*Sourcedata!$B$92^(1/3)</f>
        <v>#DIV/0!</v>
      </c>
      <c r="BI748" s="1" t="e">
        <f t="shared" si="1230"/>
        <v>#DIV/0!</v>
      </c>
      <c r="BJ748" s="1" t="e">
        <f t="shared" si="1185"/>
        <v>#DIV/0!</v>
      </c>
      <c r="BK748" s="1">
        <f>IF(BC748=0,0,Sourcedata!$C$13*EXP(2*Sourcedata!$C$28*Sourcedata!$C$10/Sourcedata!$C$12/Sourcedata!$C$34/BC748*1000000))</f>
        <v>0</v>
      </c>
      <c r="BL748" s="1">
        <f t="shared" si="1186"/>
        <v>0</v>
      </c>
      <c r="BM748" s="1">
        <f t="shared" si="1231"/>
        <v>0</v>
      </c>
      <c r="BN748">
        <f t="shared" si="1232"/>
        <v>0</v>
      </c>
      <c r="BO748">
        <f t="shared" si="1233"/>
        <v>0</v>
      </c>
      <c r="BP748" s="1">
        <f t="shared" si="1187"/>
        <v>0</v>
      </c>
      <c r="BQ748" s="1" t="e">
        <f t="shared" si="1188"/>
        <v>#DIV/0!</v>
      </c>
      <c r="BR748" s="1">
        <f t="shared" si="1189"/>
        <v>0</v>
      </c>
      <c r="BS748" s="1" t="e">
        <f>IF(BQ748&gt;$D$1,Sourcedata!$B$90*(2*BO748/1000000)/fluid_kinevisco,(BO748*2/1000000)^(4/3)*epsilon^(1/3)/fluid_kinevisco)</f>
        <v>#DIV/0!</v>
      </c>
      <c r="BT748" s="1" t="e">
        <f>2+0.6*BS748^0.5*Sourcedata!$B$92^(1/3)</f>
        <v>#DIV/0!</v>
      </c>
      <c r="BU748" s="1" t="e">
        <f t="shared" si="1234"/>
        <v>#DIV/0!</v>
      </c>
      <c r="BV748" s="1" t="e">
        <f t="shared" si="1190"/>
        <v>#DIV/0!</v>
      </c>
      <c r="BW748" s="1">
        <f>IF(BO748=0,0,Sourcedata!$C$13*EXP(2*Sourcedata!$C$28*Sourcedata!$C$10/Sourcedata!$C$12/Sourcedata!$C$34/BO748*1000000))</f>
        <v>0</v>
      </c>
      <c r="BX748" s="1">
        <f t="shared" si="1191"/>
        <v>0</v>
      </c>
      <c r="BY748" s="1">
        <f t="shared" si="1235"/>
        <v>0</v>
      </c>
      <c r="BZ748">
        <f t="shared" si="1236"/>
        <v>0</v>
      </c>
      <c r="CA748">
        <f t="shared" si="1217"/>
        <v>0</v>
      </c>
      <c r="CB748" s="1">
        <f t="shared" si="1192"/>
        <v>0</v>
      </c>
      <c r="CC748" s="1" t="e">
        <f t="shared" si="1193"/>
        <v>#DIV/0!</v>
      </c>
      <c r="CD748" s="1">
        <f t="shared" si="1194"/>
        <v>0</v>
      </c>
      <c r="CE748" s="1" t="e">
        <f>IF(CC748&gt;$D$1,Sourcedata!$B$90*(2*CA748/1000000)/fluid_kinevisco,(CA748*2/1000000)^(4/3)*epsilon^(1/3)/fluid_kinevisco)</f>
        <v>#DIV/0!</v>
      </c>
      <c r="CF748" s="1" t="e">
        <f>2+0.6*CE748^0.5*Sourcedata!$B$92^(1/3)</f>
        <v>#DIV/0!</v>
      </c>
      <c r="CG748" s="1" t="e">
        <f t="shared" si="1237"/>
        <v>#DIV/0!</v>
      </c>
      <c r="CH748" s="1" t="e">
        <f t="shared" si="1195"/>
        <v>#DIV/0!</v>
      </c>
      <c r="CI748" s="1">
        <f>IF(CA748=0,0,Sourcedata!$C$13*EXP(2*Sourcedata!$C$28*Sourcedata!$C$10/Sourcedata!$C$12/Sourcedata!$C$34/CA748*1000000))</f>
        <v>0</v>
      </c>
      <c r="CJ748" s="1">
        <f t="shared" si="1196"/>
        <v>0</v>
      </c>
      <c r="CK748" s="1">
        <f t="shared" si="1238"/>
        <v>0</v>
      </c>
      <c r="CL748">
        <f t="shared" si="1218"/>
        <v>0</v>
      </c>
      <c r="CM748">
        <f t="shared" si="1239"/>
        <v>10.736530358992372</v>
      </c>
      <c r="CN748" s="1">
        <f t="shared" si="1197"/>
        <v>7.5813632107224325E-5</v>
      </c>
      <c r="CO748" s="1">
        <f t="shared" si="1198"/>
        <v>8.7855194996627306E-2</v>
      </c>
      <c r="CP748" s="1">
        <f t="shared" si="1199"/>
        <v>9.0214264006386374E-7</v>
      </c>
      <c r="CQ748" s="1">
        <f>IF(CO748&gt;$D$1,Sourcedata!$B$90*(2*CM748/1000000)/fluid_kinevisco,(CM748*2/1000000)^(4/3)*epsilon^(1/3)/fluid_kinevisco)</f>
        <v>4.5212955748650682E-2</v>
      </c>
      <c r="CR748" s="1">
        <f>2+0.6*CQ748^0.5*Sourcedata!$B$92^(1/3)</f>
        <v>3.3327729524493832</v>
      </c>
      <c r="CS748" s="1">
        <f t="shared" si="1240"/>
        <v>6.4430013758373086</v>
      </c>
      <c r="CT748" s="1">
        <f t="shared" si="1200"/>
        <v>3.4581053190834634</v>
      </c>
      <c r="CU748" s="1">
        <f>IF(CM748=0,0,Sourcedata!$C$13*EXP(2*Sourcedata!$C$28*Sourcedata!$C$10/Sourcedata!$C$12/Sourcedata!$C$34/CM748*1000000))</f>
        <v>1.5004967114571119</v>
      </c>
      <c r="CV748" s="1">
        <f t="shared" si="1201"/>
        <v>-7.9714662785527863E-10</v>
      </c>
      <c r="CW748" s="1">
        <f t="shared" si="1241"/>
        <v>7.1743196506973261E-10</v>
      </c>
      <c r="CX748">
        <f t="shared" si="1242"/>
        <v>2.4752659350929539E-8</v>
      </c>
      <c r="CY748">
        <f t="shared" si="1243"/>
        <v>29.471384629736811</v>
      </c>
      <c r="CZ748" s="1">
        <f t="shared" si="1202"/>
        <v>5.7124244772520686E-4</v>
      </c>
      <c r="DA748" s="1">
        <f t="shared" si="1203"/>
        <v>0.23974862286902471</v>
      </c>
      <c r="DB748" s="1">
        <f t="shared" si="1204"/>
        <v>2.7394630859920628E-6</v>
      </c>
      <c r="DC748" s="1">
        <f>IF(DA748&gt;$D$1,Sourcedata!$B$90*(2*CY748/1000000)/fluid_kinevisco,(CY748*2/1000000)^(4/3)*epsilon^(1/3)/fluid_kinevisco)</f>
        <v>0.17377141789802822</v>
      </c>
      <c r="DD748" s="1">
        <f>2+0.6*DC748^0.5*Sourcedata!$B$92^(1/3)</f>
        <v>4.6128464799976587</v>
      </c>
      <c r="DE748" s="1">
        <f t="shared" si="1244"/>
        <v>12.777960314756355</v>
      </c>
      <c r="DF748" s="1">
        <f t="shared" si="1205"/>
        <v>6.858221805944269</v>
      </c>
      <c r="DG748" s="1">
        <f>IF(CY748=0,0,Sourcedata!$C$13*EXP(2*Sourcedata!$C$28*Sourcedata!$C$10/Sourcedata!$C$12/Sourcedata!$C$34/CY748*1000000))</f>
        <v>1.5001809347100505</v>
      </c>
      <c r="DH748" s="1">
        <f t="shared" si="1206"/>
        <v>-1.7522709707321615E-9</v>
      </c>
      <c r="DI748" s="1">
        <f t="shared" si="1245"/>
        <v>1.5770438736589055E-9</v>
      </c>
      <c r="DJ748">
        <f t="shared" si="1246"/>
        <v>2.9627013733729308E-7</v>
      </c>
      <c r="DK748">
        <f t="shared" si="1247"/>
        <v>43.408667031974993</v>
      </c>
      <c r="DL748" s="1">
        <f t="shared" si="1207"/>
        <v>1.23928813142299E-3</v>
      </c>
      <c r="DM748" s="1">
        <f t="shared" si="1208"/>
        <v>0.35036432474526286</v>
      </c>
      <c r="DN748" s="1">
        <f t="shared" si="1209"/>
        <v>4.1942948119625756E-6</v>
      </c>
      <c r="DO748" s="1">
        <f>IF(DM748&gt;$D$1,Sourcedata!$B$90*(2*DK748/1000000)/fluid_kinevisco,(DK748*2/1000000)^(4/3)*epsilon^(1/3)/fluid_kinevisco)</f>
        <v>0.29121442993522112</v>
      </c>
      <c r="DP748" s="1">
        <f>2+0.6*DO748^0.5*Sourcedata!$B$92^(1/3)</f>
        <v>5.3824482918331737</v>
      </c>
      <c r="DQ748" s="1">
        <f t="shared" si="1248"/>
        <v>16.12971074811411</v>
      </c>
      <c r="DR748" s="1">
        <f t="shared" si="1210"/>
        <v>8.6571824650716263</v>
      </c>
      <c r="DS748" s="1">
        <f>IF(DK748=0,0,Sourcedata!$C$13*EXP(2*Sourcedata!$C$28*Sourcedata!$C$10/Sourcedata!$C$12/Sourcedata!$C$34/DK748*1000000))</f>
        <v>1.5001228393669883</v>
      </c>
      <c r="DT748" s="1">
        <f t="shared" si="1211"/>
        <v>-1.8964026260055503E-9</v>
      </c>
      <c r="DU748" s="1">
        <f t="shared" si="1249"/>
        <v>1.7067623634049521E-9</v>
      </c>
      <c r="DV748">
        <f t="shared" si="1250"/>
        <v>5.9617702919229205E-7</v>
      </c>
      <c r="DX748" s="26">
        <f t="shared" si="1159"/>
        <v>2.4098714788408599E-5</v>
      </c>
      <c r="DY748">
        <f t="shared" si="1148"/>
        <v>0.18649999999999742</v>
      </c>
      <c r="DZ748" s="1">
        <f t="shared" si="1149"/>
        <v>0.90128521159139374</v>
      </c>
      <c r="EA748" s="1">
        <f t="shared" si="1160"/>
        <v>24.0987147884086</v>
      </c>
      <c r="EB748" s="1">
        <f t="shared" si="1153"/>
        <v>0</v>
      </c>
      <c r="EC748" s="1"/>
      <c r="ED748" s="1">
        <f t="shared" si="1154"/>
        <v>24.999999999999993</v>
      </c>
      <c r="EE748" s="1">
        <f t="shared" si="1155"/>
        <v>24.0987147884086</v>
      </c>
      <c r="EF748">
        <f t="shared" si="1150"/>
        <v>96.3948591536344</v>
      </c>
      <c r="EG748">
        <f t="shared" si="1151"/>
        <v>0</v>
      </c>
      <c r="EH748" s="1"/>
      <c r="EI748">
        <f t="shared" si="1152"/>
        <v>96.394859153634428</v>
      </c>
      <c r="EK748">
        <f t="shared" si="1156"/>
        <v>0.18649999999999742</v>
      </c>
      <c r="EL748">
        <f t="shared" si="1157"/>
        <v>0.19</v>
      </c>
      <c r="EM748">
        <f t="shared" si="1158"/>
        <v>96.3948591536344</v>
      </c>
    </row>
    <row r="749" spans="6:143" x14ac:dyDescent="0.2">
      <c r="F749">
        <f>F748+Sourcedata!$C$36*3600/4000</f>
        <v>668.69999999999072</v>
      </c>
      <c r="G749">
        <f t="shared" si="1212"/>
        <v>0</v>
      </c>
      <c r="H749" s="1">
        <f t="shared" si="1161"/>
        <v>0</v>
      </c>
      <c r="I749" s="1" t="e">
        <f t="shared" si="1162"/>
        <v>#DIV/0!</v>
      </c>
      <c r="J749" s="1">
        <f t="shared" si="1163"/>
        <v>0</v>
      </c>
      <c r="K749" s="1" t="e">
        <f>IF(I749&gt;$D$1,Sourcedata!$B$90*(2*G749/1000000)/fluid_kinevisco,(G749*2/1000000)^(4/3)*epsilon^(1/3)/fluid_kinevisco)</f>
        <v>#DIV/0!</v>
      </c>
      <c r="L749" s="1" t="e">
        <f>2+0.6*K749^0.5*Sourcedata!$B$92^(1/3)</f>
        <v>#DIV/0!</v>
      </c>
      <c r="M749" s="1" t="e">
        <f t="shared" si="1164"/>
        <v>#DIV/0!</v>
      </c>
      <c r="N749" s="1" t="e">
        <f t="shared" si="1165"/>
        <v>#DIV/0!</v>
      </c>
      <c r="O749" s="1">
        <f>IF(G749=0,0,Sourcedata!$C$13*EXP(2*Sourcedata!$C$28*Sourcedata!$C$10/Sourcedata!$C$12/Sourcedata!$C$34/G749*1000000))</f>
        <v>0</v>
      </c>
      <c r="P749" s="1">
        <f t="shared" si="1166"/>
        <v>0</v>
      </c>
      <c r="Q749" s="1">
        <f t="shared" si="1213"/>
        <v>0</v>
      </c>
      <c r="R749">
        <f t="shared" si="1219"/>
        <v>0</v>
      </c>
      <c r="S749">
        <f t="shared" si="1214"/>
        <v>0</v>
      </c>
      <c r="T749" s="1">
        <f t="shared" si="1167"/>
        <v>0</v>
      </c>
      <c r="U749" s="1" t="e">
        <f t="shared" si="1168"/>
        <v>#DIV/0!</v>
      </c>
      <c r="V749" s="1">
        <f t="shared" si="1169"/>
        <v>0</v>
      </c>
      <c r="W749" s="1" t="e">
        <f>IF(U749&gt;$D$1,Sourcedata!$B$90*(2*S749/1000000)/fluid_kinevisco,(S749*2/1000000)^(4/3)*epsilon^(1/3)/fluid_kinevisco)</f>
        <v>#DIV/0!</v>
      </c>
      <c r="X749" s="1" t="e">
        <f>2+0.6*W749^0.5*Sourcedata!$B$92^(1/3)</f>
        <v>#DIV/0!</v>
      </c>
      <c r="Y749" s="1" t="e">
        <f t="shared" si="1220"/>
        <v>#DIV/0!</v>
      </c>
      <c r="Z749" s="1" t="e">
        <f t="shared" si="1170"/>
        <v>#DIV/0!</v>
      </c>
      <c r="AA749" s="1">
        <f>IF(S749=0,0,Sourcedata!$C$13*EXP(2*Sourcedata!$C$28*Sourcedata!$C$10/Sourcedata!$C$12/Sourcedata!$C$34/S749*1000000))</f>
        <v>0</v>
      </c>
      <c r="AB749" s="1">
        <f t="shared" si="1171"/>
        <v>0</v>
      </c>
      <c r="AC749" s="1">
        <f t="shared" si="1221"/>
        <v>0</v>
      </c>
      <c r="AD749">
        <f t="shared" si="1222"/>
        <v>0</v>
      </c>
      <c r="AE749">
        <f t="shared" si="1215"/>
        <v>0</v>
      </c>
      <c r="AF749" s="1">
        <f t="shared" si="1172"/>
        <v>0</v>
      </c>
      <c r="AG749" s="1" t="e">
        <f t="shared" si="1173"/>
        <v>#DIV/0!</v>
      </c>
      <c r="AH749" s="1">
        <f t="shared" si="1174"/>
        <v>0</v>
      </c>
      <c r="AI749" s="1" t="e">
        <f>IF(AG749&gt;$D$1,Sourcedata!$B$90*(2*AE749/1000000)/fluid_kinevisco,(AE749*2/1000000)^(4/3)*epsilon^(1/3)/fluid_kinevisco)</f>
        <v>#DIV/0!</v>
      </c>
      <c r="AJ749" s="1" t="e">
        <f>2+0.6*AI749^0.5*Sourcedata!$B$92^(1/3)</f>
        <v>#DIV/0!</v>
      </c>
      <c r="AK749" s="1" t="e">
        <f t="shared" si="1223"/>
        <v>#DIV/0!</v>
      </c>
      <c r="AL749" s="1" t="e">
        <f t="shared" si="1175"/>
        <v>#DIV/0!</v>
      </c>
      <c r="AM749" s="1">
        <f>IF(AE749=0,0,Sourcedata!$C$13*EXP(2*Sourcedata!$C$28*Sourcedata!$C$10/Sourcedata!$C$12/Sourcedata!$C$34/AE749*1000000))</f>
        <v>0</v>
      </c>
      <c r="AN749" s="1">
        <f t="shared" si="1176"/>
        <v>0</v>
      </c>
      <c r="AO749" s="1">
        <f t="shared" si="1224"/>
        <v>0</v>
      </c>
      <c r="AP749">
        <f t="shared" si="1225"/>
        <v>0</v>
      </c>
      <c r="AQ749">
        <f t="shared" si="1216"/>
        <v>0</v>
      </c>
      <c r="AR749" s="1">
        <f t="shared" si="1177"/>
        <v>0</v>
      </c>
      <c r="AS749" s="1" t="e">
        <f t="shared" si="1178"/>
        <v>#DIV/0!</v>
      </c>
      <c r="AT749" s="1">
        <f t="shared" si="1179"/>
        <v>0</v>
      </c>
      <c r="AU749" s="1" t="e">
        <f>IF(AS749&gt;$D$1,Sourcedata!$B$90*(2*AQ749/1000000)/fluid_kinevisco,(AQ749*2/1000000)^(4/3)*epsilon^(1/3)/fluid_kinevisco)</f>
        <v>#DIV/0!</v>
      </c>
      <c r="AV749" s="1" t="e">
        <f>2+0.6*AU749^0.5*Sourcedata!$B$92^(1/3)</f>
        <v>#DIV/0!</v>
      </c>
      <c r="AW749" s="1" t="e">
        <f t="shared" si="1226"/>
        <v>#DIV/0!</v>
      </c>
      <c r="AX749" s="1" t="e">
        <f t="shared" si="1180"/>
        <v>#DIV/0!</v>
      </c>
      <c r="AY749" s="1">
        <f>IF(AQ749=0,0,Sourcedata!$C$13*EXP(2*Sourcedata!$C$28*Sourcedata!$C$10/Sourcedata!$C$12/Sourcedata!$C$34/AQ749*1000000))</f>
        <v>0</v>
      </c>
      <c r="AZ749" s="1">
        <f t="shared" si="1181"/>
        <v>0</v>
      </c>
      <c r="BA749" s="1">
        <f t="shared" si="1227"/>
        <v>0</v>
      </c>
      <c r="BB749">
        <f t="shared" si="1228"/>
        <v>0</v>
      </c>
      <c r="BC749">
        <f t="shared" si="1229"/>
        <v>0</v>
      </c>
      <c r="BD749" s="1">
        <f t="shared" si="1182"/>
        <v>0</v>
      </c>
      <c r="BE749" s="1" t="e">
        <f t="shared" si="1183"/>
        <v>#DIV/0!</v>
      </c>
      <c r="BF749" s="1">
        <f t="shared" si="1184"/>
        <v>0</v>
      </c>
      <c r="BG749" s="1" t="e">
        <f>IF(BE749&gt;$D$1,Sourcedata!$B$90*(2*BC749/1000000)/fluid_kinevisco,(BC749*2/1000000)^(4/3)*epsilon^(1/3)/fluid_kinevisco)</f>
        <v>#DIV/0!</v>
      </c>
      <c r="BH749" s="1" t="e">
        <f>2+0.6*BG749^0.5*Sourcedata!$B$92^(1/3)</f>
        <v>#DIV/0!</v>
      </c>
      <c r="BI749" s="1" t="e">
        <f t="shared" si="1230"/>
        <v>#DIV/0!</v>
      </c>
      <c r="BJ749" s="1" t="e">
        <f t="shared" si="1185"/>
        <v>#DIV/0!</v>
      </c>
      <c r="BK749" s="1">
        <f>IF(BC749=0,0,Sourcedata!$C$13*EXP(2*Sourcedata!$C$28*Sourcedata!$C$10/Sourcedata!$C$12/Sourcedata!$C$34/BC749*1000000))</f>
        <v>0</v>
      </c>
      <c r="BL749" s="1">
        <f t="shared" si="1186"/>
        <v>0</v>
      </c>
      <c r="BM749" s="1">
        <f t="shared" si="1231"/>
        <v>0</v>
      </c>
      <c r="BN749">
        <f t="shared" si="1232"/>
        <v>0</v>
      </c>
      <c r="BO749">
        <f t="shared" si="1233"/>
        <v>0</v>
      </c>
      <c r="BP749" s="1">
        <f t="shared" si="1187"/>
        <v>0</v>
      </c>
      <c r="BQ749" s="1" t="e">
        <f t="shared" si="1188"/>
        <v>#DIV/0!</v>
      </c>
      <c r="BR749" s="1">
        <f t="shared" si="1189"/>
        <v>0</v>
      </c>
      <c r="BS749" s="1" t="e">
        <f>IF(BQ749&gt;$D$1,Sourcedata!$B$90*(2*BO749/1000000)/fluid_kinevisco,(BO749*2/1000000)^(4/3)*epsilon^(1/3)/fluid_kinevisco)</f>
        <v>#DIV/0!</v>
      </c>
      <c r="BT749" s="1" t="e">
        <f>2+0.6*BS749^0.5*Sourcedata!$B$92^(1/3)</f>
        <v>#DIV/0!</v>
      </c>
      <c r="BU749" s="1" t="e">
        <f t="shared" si="1234"/>
        <v>#DIV/0!</v>
      </c>
      <c r="BV749" s="1" t="e">
        <f t="shared" si="1190"/>
        <v>#DIV/0!</v>
      </c>
      <c r="BW749" s="1">
        <f>IF(BO749=0,0,Sourcedata!$C$13*EXP(2*Sourcedata!$C$28*Sourcedata!$C$10/Sourcedata!$C$12/Sourcedata!$C$34/BO749*1000000))</f>
        <v>0</v>
      </c>
      <c r="BX749" s="1">
        <f t="shared" si="1191"/>
        <v>0</v>
      </c>
      <c r="BY749" s="1">
        <f t="shared" si="1235"/>
        <v>0</v>
      </c>
      <c r="BZ749">
        <f t="shared" si="1236"/>
        <v>0</v>
      </c>
      <c r="CA749">
        <f t="shared" si="1217"/>
        <v>0</v>
      </c>
      <c r="CB749" s="1">
        <f t="shared" si="1192"/>
        <v>0</v>
      </c>
      <c r="CC749" s="1" t="e">
        <f t="shared" si="1193"/>
        <v>#DIV/0!</v>
      </c>
      <c r="CD749" s="1">
        <f t="shared" si="1194"/>
        <v>0</v>
      </c>
      <c r="CE749" s="1" t="e">
        <f>IF(CC749&gt;$D$1,Sourcedata!$B$90*(2*CA749/1000000)/fluid_kinevisco,(CA749*2/1000000)^(4/3)*epsilon^(1/3)/fluid_kinevisco)</f>
        <v>#DIV/0!</v>
      </c>
      <c r="CF749" s="1" t="e">
        <f>2+0.6*CE749^0.5*Sourcedata!$B$92^(1/3)</f>
        <v>#DIV/0!</v>
      </c>
      <c r="CG749" s="1" t="e">
        <f t="shared" si="1237"/>
        <v>#DIV/0!</v>
      </c>
      <c r="CH749" s="1" t="e">
        <f t="shared" si="1195"/>
        <v>#DIV/0!</v>
      </c>
      <c r="CI749" s="1">
        <f>IF(CA749=0,0,Sourcedata!$C$13*EXP(2*Sourcedata!$C$28*Sourcedata!$C$10/Sourcedata!$C$12/Sourcedata!$C$34/CA749*1000000))</f>
        <v>0</v>
      </c>
      <c r="CJ749" s="1">
        <f t="shared" si="1196"/>
        <v>0</v>
      </c>
      <c r="CK749" s="1">
        <f t="shared" si="1238"/>
        <v>0</v>
      </c>
      <c r="CL749">
        <f t="shared" si="1218"/>
        <v>0</v>
      </c>
      <c r="CM749">
        <f t="shared" si="1239"/>
        <v>10.631782411650457</v>
      </c>
      <c r="CN749" s="1">
        <f t="shared" si="1197"/>
        <v>7.4341539459525836E-5</v>
      </c>
      <c r="CO749" s="1">
        <f t="shared" si="1198"/>
        <v>8.6999581482516047E-2</v>
      </c>
      <c r="CP749" s="1">
        <f t="shared" si="1199"/>
        <v>8.9246572494352747E-7</v>
      </c>
      <c r="CQ749" s="1">
        <f>IF(CO749&gt;$D$1,Sourcedata!$B$90*(2*CM749/1000000)/fluid_kinevisco,(CM749*2/1000000)^(4/3)*epsilon^(1/3)/fluid_kinevisco)</f>
        <v>4.4625770809689234E-2</v>
      </c>
      <c r="CR749" s="1">
        <f>2+0.6*CQ749^0.5*Sourcedata!$B$92^(1/3)</f>
        <v>3.3240902452477754</v>
      </c>
      <c r="CS749" s="1">
        <f t="shared" si="1240"/>
        <v>6.3968073230562794</v>
      </c>
      <c r="CT749" s="1">
        <f t="shared" si="1200"/>
        <v>3.4333119207410117</v>
      </c>
      <c r="CU749" s="1">
        <f>IF(CM749=0,0,Sourcedata!$C$13*EXP(2*Sourcedata!$C$28*Sourcedata!$C$10/Sourcedata!$C$12/Sourcedata!$C$34/CM749*1000000))</f>
        <v>1.5005016060459975</v>
      </c>
      <c r="CV749" s="1">
        <f t="shared" si="1201"/>
        <v>-7.8731322511343132E-10</v>
      </c>
      <c r="CW749" s="1">
        <f t="shared" si="1241"/>
        <v>7.0858190260207026E-10</v>
      </c>
      <c r="CX749">
        <f t="shared" si="1242"/>
        <v>2.4035227385859807E-8</v>
      </c>
      <c r="CY749">
        <f t="shared" si="1243"/>
        <v>29.418999579499619</v>
      </c>
      <c r="CZ749" s="1">
        <f t="shared" si="1202"/>
        <v>5.6921349866758113E-4</v>
      </c>
      <c r="DA749" s="1">
        <f t="shared" si="1203"/>
        <v>0.23932820579727113</v>
      </c>
      <c r="DB749" s="1">
        <f t="shared" si="1204"/>
        <v>2.7341072614350537E-6</v>
      </c>
      <c r="DC749" s="1">
        <f>IF(DA749&gt;$D$1,Sourcedata!$B$90*(2*CY749/1000000)/fluid_kinevisco,(CY749*2/1000000)^(4/3)*epsilon^(1/3)/fluid_kinevisco)</f>
        <v>0.17335970433243436</v>
      </c>
      <c r="DD749" s="1">
        <f>2+0.6*DC749^0.5*Sourcedata!$B$92^(1/3)</f>
        <v>4.6097493588049332</v>
      </c>
      <c r="DE749" s="1">
        <f t="shared" si="1244"/>
        <v>12.763817418102066</v>
      </c>
      <c r="DF749" s="1">
        <f t="shared" si="1205"/>
        <v>6.8506309917732748</v>
      </c>
      <c r="DG749" s="1">
        <f>IF(CY749=0,0,Sourcedata!$C$13*EXP(2*Sourcedata!$C$28*Sourcedata!$C$10/Sourcedata!$C$12/Sourcedata!$C$34/CY749*1000000))</f>
        <v>1.5001812569115753</v>
      </c>
      <c r="DH749" s="1">
        <f t="shared" si="1206"/>
        <v>-1.7479770322167156E-9</v>
      </c>
      <c r="DI749" s="1">
        <f t="shared" si="1245"/>
        <v>1.5731793289950044E-9</v>
      </c>
      <c r="DJ749">
        <f t="shared" si="1246"/>
        <v>2.9469309346363417E-7</v>
      </c>
      <c r="DK749">
        <f t="shared" si="1247"/>
        <v>43.367203345155303</v>
      </c>
      <c r="DL749" s="1">
        <f t="shared" si="1207"/>
        <v>1.2369217416238973E-3</v>
      </c>
      <c r="DM749" s="1">
        <f t="shared" si="1208"/>
        <v>0.3500393626099994</v>
      </c>
      <c r="DN749" s="1">
        <f t="shared" si="1209"/>
        <v>4.1898880219572666E-6</v>
      </c>
      <c r="DO749" s="1">
        <f>IF(DM749&gt;$D$1,Sourcedata!$B$90*(2*DK749/1000000)/fluid_kinevisco,(DK749*2/1000000)^(4/3)*epsilon^(1/3)/fluid_kinevisco)</f>
        <v>0.29084360072719656</v>
      </c>
      <c r="DP749" s="1">
        <f>2+0.6*DO749^0.5*Sourcedata!$B$92^(1/3)</f>
        <v>5.3802940198380451</v>
      </c>
      <c r="DQ749" s="1">
        <f t="shared" si="1248"/>
        <v>16.120755923469297</v>
      </c>
      <c r="DR749" s="1">
        <f t="shared" si="1210"/>
        <v>8.6523762070981576</v>
      </c>
      <c r="DS749" s="1">
        <f>IF(DK749=0,0,Sourcedata!$C$13*EXP(2*Sourcedata!$C$28*Sourcedata!$C$10/Sourcedata!$C$12/Sourcedata!$C$34/DK749*1000000))</f>
        <v>1.5001229568193812</v>
      </c>
      <c r="DT749" s="1">
        <f t="shared" si="1211"/>
        <v>-1.8938273390063038E-9</v>
      </c>
      <c r="DU749" s="1">
        <f t="shared" si="1249"/>
        <v>1.7044446051056304E-9</v>
      </c>
      <c r="DV749">
        <f t="shared" si="1250"/>
        <v>5.9447026682888708E-7</v>
      </c>
      <c r="DX749" s="26">
        <f t="shared" si="1159"/>
        <v>2.4102655678198531E-5</v>
      </c>
      <c r="DY749">
        <f t="shared" si="1148"/>
        <v>0.18674999999999739</v>
      </c>
      <c r="DZ749" s="1">
        <f t="shared" si="1149"/>
        <v>0.89734432180146251</v>
      </c>
      <c r="EA749" s="1">
        <f t="shared" si="1160"/>
        <v>24.102655678198531</v>
      </c>
      <c r="EB749" s="1">
        <f t="shared" si="1153"/>
        <v>0</v>
      </c>
      <c r="EC749" s="1"/>
      <c r="ED749" s="1">
        <f t="shared" si="1154"/>
        <v>24.999999999999993</v>
      </c>
      <c r="EE749" s="1">
        <f t="shared" si="1155"/>
        <v>24.102655678198531</v>
      </c>
      <c r="EF749">
        <f t="shared" si="1150"/>
        <v>96.410622712794122</v>
      </c>
      <c r="EG749">
        <f t="shared" si="1151"/>
        <v>0</v>
      </c>
      <c r="EH749" s="1"/>
      <c r="EI749">
        <f t="shared" si="1152"/>
        <v>96.410622712794151</v>
      </c>
      <c r="EK749">
        <f t="shared" si="1156"/>
        <v>0.18674999999999739</v>
      </c>
      <c r="EL749">
        <f t="shared" si="1157"/>
        <v>0.19</v>
      </c>
      <c r="EM749">
        <f t="shared" si="1158"/>
        <v>96.410622712794122</v>
      </c>
    </row>
    <row r="750" spans="6:143" x14ac:dyDescent="0.2">
      <c r="F750">
        <f>F749+Sourcedata!$C$36*3600/4000</f>
        <v>669.5999999999907</v>
      </c>
      <c r="G750">
        <f t="shared" si="1212"/>
        <v>0</v>
      </c>
      <c r="H750" s="1">
        <f t="shared" si="1161"/>
        <v>0</v>
      </c>
      <c r="I750" s="1" t="e">
        <f t="shared" si="1162"/>
        <v>#DIV/0!</v>
      </c>
      <c r="J750" s="1">
        <f t="shared" si="1163"/>
        <v>0</v>
      </c>
      <c r="K750" s="1" t="e">
        <f>IF(I750&gt;$D$1,Sourcedata!$B$90*(2*G750/1000000)/fluid_kinevisco,(G750*2/1000000)^(4/3)*epsilon^(1/3)/fluid_kinevisco)</f>
        <v>#DIV/0!</v>
      </c>
      <c r="L750" s="1" t="e">
        <f>2+0.6*K750^0.5*Sourcedata!$B$92^(1/3)</f>
        <v>#DIV/0!</v>
      </c>
      <c r="M750" s="1" t="e">
        <f t="shared" si="1164"/>
        <v>#DIV/0!</v>
      </c>
      <c r="N750" s="1" t="e">
        <f t="shared" si="1165"/>
        <v>#DIV/0!</v>
      </c>
      <c r="O750" s="1">
        <f>IF(G750=0,0,Sourcedata!$C$13*EXP(2*Sourcedata!$C$28*Sourcedata!$C$10/Sourcedata!$C$12/Sourcedata!$C$34/G750*1000000))</f>
        <v>0</v>
      </c>
      <c r="P750" s="1">
        <f t="shared" si="1166"/>
        <v>0</v>
      </c>
      <c r="Q750" s="1">
        <f t="shared" si="1213"/>
        <v>0</v>
      </c>
      <c r="R750">
        <f t="shared" si="1219"/>
        <v>0</v>
      </c>
      <c r="S750">
        <f t="shared" si="1214"/>
        <v>0</v>
      </c>
      <c r="T750" s="1">
        <f t="shared" si="1167"/>
        <v>0</v>
      </c>
      <c r="U750" s="1" t="e">
        <f t="shared" si="1168"/>
        <v>#DIV/0!</v>
      </c>
      <c r="V750" s="1">
        <f t="shared" si="1169"/>
        <v>0</v>
      </c>
      <c r="W750" s="1" t="e">
        <f>IF(U750&gt;$D$1,Sourcedata!$B$90*(2*S750/1000000)/fluid_kinevisco,(S750*2/1000000)^(4/3)*epsilon^(1/3)/fluid_kinevisco)</f>
        <v>#DIV/0!</v>
      </c>
      <c r="X750" s="1" t="e">
        <f>2+0.6*W750^0.5*Sourcedata!$B$92^(1/3)</f>
        <v>#DIV/0!</v>
      </c>
      <c r="Y750" s="1" t="e">
        <f t="shared" si="1220"/>
        <v>#DIV/0!</v>
      </c>
      <c r="Z750" s="1" t="e">
        <f t="shared" si="1170"/>
        <v>#DIV/0!</v>
      </c>
      <c r="AA750" s="1">
        <f>IF(S750=0,0,Sourcedata!$C$13*EXP(2*Sourcedata!$C$28*Sourcedata!$C$10/Sourcedata!$C$12/Sourcedata!$C$34/S750*1000000))</f>
        <v>0</v>
      </c>
      <c r="AB750" s="1">
        <f t="shared" si="1171"/>
        <v>0</v>
      </c>
      <c r="AC750" s="1">
        <f t="shared" si="1221"/>
        <v>0</v>
      </c>
      <c r="AD750">
        <f t="shared" si="1222"/>
        <v>0</v>
      </c>
      <c r="AE750">
        <f t="shared" si="1215"/>
        <v>0</v>
      </c>
      <c r="AF750" s="1">
        <f t="shared" si="1172"/>
        <v>0</v>
      </c>
      <c r="AG750" s="1" t="e">
        <f t="shared" si="1173"/>
        <v>#DIV/0!</v>
      </c>
      <c r="AH750" s="1">
        <f t="shared" si="1174"/>
        <v>0</v>
      </c>
      <c r="AI750" s="1" t="e">
        <f>IF(AG750&gt;$D$1,Sourcedata!$B$90*(2*AE750/1000000)/fluid_kinevisco,(AE750*2/1000000)^(4/3)*epsilon^(1/3)/fluid_kinevisco)</f>
        <v>#DIV/0!</v>
      </c>
      <c r="AJ750" s="1" t="e">
        <f>2+0.6*AI750^0.5*Sourcedata!$B$92^(1/3)</f>
        <v>#DIV/0!</v>
      </c>
      <c r="AK750" s="1" t="e">
        <f t="shared" si="1223"/>
        <v>#DIV/0!</v>
      </c>
      <c r="AL750" s="1" t="e">
        <f t="shared" si="1175"/>
        <v>#DIV/0!</v>
      </c>
      <c r="AM750" s="1">
        <f>IF(AE750=0,0,Sourcedata!$C$13*EXP(2*Sourcedata!$C$28*Sourcedata!$C$10/Sourcedata!$C$12/Sourcedata!$C$34/AE750*1000000))</f>
        <v>0</v>
      </c>
      <c r="AN750" s="1">
        <f t="shared" si="1176"/>
        <v>0</v>
      </c>
      <c r="AO750" s="1">
        <f t="shared" si="1224"/>
        <v>0</v>
      </c>
      <c r="AP750">
        <f t="shared" si="1225"/>
        <v>0</v>
      </c>
      <c r="AQ750">
        <f t="shared" si="1216"/>
        <v>0</v>
      </c>
      <c r="AR750" s="1">
        <f t="shared" si="1177"/>
        <v>0</v>
      </c>
      <c r="AS750" s="1" t="e">
        <f t="shared" si="1178"/>
        <v>#DIV/0!</v>
      </c>
      <c r="AT750" s="1">
        <f t="shared" si="1179"/>
        <v>0</v>
      </c>
      <c r="AU750" s="1" t="e">
        <f>IF(AS750&gt;$D$1,Sourcedata!$B$90*(2*AQ750/1000000)/fluid_kinevisco,(AQ750*2/1000000)^(4/3)*epsilon^(1/3)/fluid_kinevisco)</f>
        <v>#DIV/0!</v>
      </c>
      <c r="AV750" s="1" t="e">
        <f>2+0.6*AU750^0.5*Sourcedata!$B$92^(1/3)</f>
        <v>#DIV/0!</v>
      </c>
      <c r="AW750" s="1" t="e">
        <f t="shared" si="1226"/>
        <v>#DIV/0!</v>
      </c>
      <c r="AX750" s="1" t="e">
        <f t="shared" si="1180"/>
        <v>#DIV/0!</v>
      </c>
      <c r="AY750" s="1">
        <f>IF(AQ750=0,0,Sourcedata!$C$13*EXP(2*Sourcedata!$C$28*Sourcedata!$C$10/Sourcedata!$C$12/Sourcedata!$C$34/AQ750*1000000))</f>
        <v>0</v>
      </c>
      <c r="AZ750" s="1">
        <f t="shared" si="1181"/>
        <v>0</v>
      </c>
      <c r="BA750" s="1">
        <f t="shared" si="1227"/>
        <v>0</v>
      </c>
      <c r="BB750">
        <f t="shared" si="1228"/>
        <v>0</v>
      </c>
      <c r="BC750">
        <f t="shared" si="1229"/>
        <v>0</v>
      </c>
      <c r="BD750" s="1">
        <f t="shared" si="1182"/>
        <v>0</v>
      </c>
      <c r="BE750" s="1" t="e">
        <f t="shared" si="1183"/>
        <v>#DIV/0!</v>
      </c>
      <c r="BF750" s="1">
        <f t="shared" si="1184"/>
        <v>0</v>
      </c>
      <c r="BG750" s="1" t="e">
        <f>IF(BE750&gt;$D$1,Sourcedata!$B$90*(2*BC750/1000000)/fluid_kinevisco,(BC750*2/1000000)^(4/3)*epsilon^(1/3)/fluid_kinevisco)</f>
        <v>#DIV/0!</v>
      </c>
      <c r="BH750" s="1" t="e">
        <f>2+0.6*BG750^0.5*Sourcedata!$B$92^(1/3)</f>
        <v>#DIV/0!</v>
      </c>
      <c r="BI750" s="1" t="e">
        <f t="shared" si="1230"/>
        <v>#DIV/0!</v>
      </c>
      <c r="BJ750" s="1" t="e">
        <f t="shared" si="1185"/>
        <v>#DIV/0!</v>
      </c>
      <c r="BK750" s="1">
        <f>IF(BC750=0,0,Sourcedata!$C$13*EXP(2*Sourcedata!$C$28*Sourcedata!$C$10/Sourcedata!$C$12/Sourcedata!$C$34/BC750*1000000))</f>
        <v>0</v>
      </c>
      <c r="BL750" s="1">
        <f t="shared" si="1186"/>
        <v>0</v>
      </c>
      <c r="BM750" s="1">
        <f t="shared" si="1231"/>
        <v>0</v>
      </c>
      <c r="BN750">
        <f t="shared" si="1232"/>
        <v>0</v>
      </c>
      <c r="BO750">
        <f t="shared" si="1233"/>
        <v>0</v>
      </c>
      <c r="BP750" s="1">
        <f t="shared" si="1187"/>
        <v>0</v>
      </c>
      <c r="BQ750" s="1" t="e">
        <f t="shared" si="1188"/>
        <v>#DIV/0!</v>
      </c>
      <c r="BR750" s="1">
        <f t="shared" si="1189"/>
        <v>0</v>
      </c>
      <c r="BS750" s="1" t="e">
        <f>IF(BQ750&gt;$D$1,Sourcedata!$B$90*(2*BO750/1000000)/fluid_kinevisco,(BO750*2/1000000)^(4/3)*epsilon^(1/3)/fluid_kinevisco)</f>
        <v>#DIV/0!</v>
      </c>
      <c r="BT750" s="1" t="e">
        <f>2+0.6*BS750^0.5*Sourcedata!$B$92^(1/3)</f>
        <v>#DIV/0!</v>
      </c>
      <c r="BU750" s="1" t="e">
        <f t="shared" si="1234"/>
        <v>#DIV/0!</v>
      </c>
      <c r="BV750" s="1" t="e">
        <f t="shared" si="1190"/>
        <v>#DIV/0!</v>
      </c>
      <c r="BW750" s="1">
        <f>IF(BO750=0,0,Sourcedata!$C$13*EXP(2*Sourcedata!$C$28*Sourcedata!$C$10/Sourcedata!$C$12/Sourcedata!$C$34/BO750*1000000))</f>
        <v>0</v>
      </c>
      <c r="BX750" s="1">
        <f t="shared" si="1191"/>
        <v>0</v>
      </c>
      <c r="BY750" s="1">
        <f t="shared" si="1235"/>
        <v>0</v>
      </c>
      <c r="BZ750">
        <f t="shared" si="1236"/>
        <v>0</v>
      </c>
      <c r="CA750">
        <f t="shared" si="1217"/>
        <v>0</v>
      </c>
      <c r="CB750" s="1">
        <f t="shared" si="1192"/>
        <v>0</v>
      </c>
      <c r="CC750" s="1" t="e">
        <f t="shared" si="1193"/>
        <v>#DIV/0!</v>
      </c>
      <c r="CD750" s="1">
        <f t="shared" si="1194"/>
        <v>0</v>
      </c>
      <c r="CE750" s="1" t="e">
        <f>IF(CC750&gt;$D$1,Sourcedata!$B$90*(2*CA750/1000000)/fluid_kinevisco,(CA750*2/1000000)^(4/3)*epsilon^(1/3)/fluid_kinevisco)</f>
        <v>#DIV/0!</v>
      </c>
      <c r="CF750" s="1" t="e">
        <f>2+0.6*CE750^0.5*Sourcedata!$B$92^(1/3)</f>
        <v>#DIV/0!</v>
      </c>
      <c r="CG750" s="1" t="e">
        <f t="shared" si="1237"/>
        <v>#DIV/0!</v>
      </c>
      <c r="CH750" s="1" t="e">
        <f t="shared" si="1195"/>
        <v>#DIV/0!</v>
      </c>
      <c r="CI750" s="1">
        <f>IF(CA750=0,0,Sourcedata!$C$13*EXP(2*Sourcedata!$C$28*Sourcedata!$C$10/Sourcedata!$C$12/Sourcedata!$C$34/CA750*1000000))</f>
        <v>0</v>
      </c>
      <c r="CJ750" s="1">
        <f t="shared" si="1196"/>
        <v>0</v>
      </c>
      <c r="CK750" s="1">
        <f t="shared" si="1238"/>
        <v>0</v>
      </c>
      <c r="CL750">
        <f t="shared" si="1218"/>
        <v>0</v>
      </c>
      <c r="CM750">
        <f t="shared" si="1239"/>
        <v>10.526260117461376</v>
      </c>
      <c r="CN750" s="1">
        <f t="shared" si="1197"/>
        <v>7.2873157294039479E-5</v>
      </c>
      <c r="CO750" s="1">
        <f t="shared" si="1198"/>
        <v>8.6137597683463948E-2</v>
      </c>
      <c r="CP750" s="1">
        <f t="shared" si="1199"/>
        <v>8.8272690906540622E-7</v>
      </c>
      <c r="CQ750" s="1">
        <f>IF(CO750&gt;$D$1,Sourcedata!$B$90*(2*CM750/1000000)/fluid_kinevisco,(CM750*2/1000000)^(4/3)*epsilon^(1/3)/fluid_kinevisco)</f>
        <v>4.4036191796975516E-2</v>
      </c>
      <c r="CR750" s="1">
        <f>2+0.6*CQ750^0.5*Sourcedata!$B$92^(1/3)</f>
        <v>3.3153144704746569</v>
      </c>
      <c r="CS750" s="1">
        <f t="shared" si="1240"/>
        <v>6.3500824499187383</v>
      </c>
      <c r="CT750" s="1">
        <f t="shared" si="1200"/>
        <v>3.4082336190450984</v>
      </c>
      <c r="CU750" s="1">
        <f>IF(CM750=0,0,Sourcedata!$C$13*EXP(2*Sourcedata!$C$28*Sourcedata!$C$10/Sourcedata!$C$12/Sourcedata!$C$34/CM750*1000000))</f>
        <v>1.5005066353306629</v>
      </c>
      <c r="CV750" s="1">
        <f t="shared" si="1201"/>
        <v>-7.7744140191858503E-10</v>
      </c>
      <c r="CW750" s="1">
        <f t="shared" si="1241"/>
        <v>6.9969726172670889E-10</v>
      </c>
      <c r="CX750">
        <f t="shared" si="1242"/>
        <v>2.3326645483257738E-8</v>
      </c>
      <c r="CY750">
        <f t="shared" si="1243"/>
        <v>29.366556361149353</v>
      </c>
      <c r="CZ750" s="1">
        <f t="shared" si="1202"/>
        <v>5.6718591233076735E-4</v>
      </c>
      <c r="DA750" s="1">
        <f t="shared" si="1203"/>
        <v>0.23890729151915227</v>
      </c>
      <c r="DB750" s="1">
        <f t="shared" si="1204"/>
        <v>2.7287464449876075E-6</v>
      </c>
      <c r="DC750" s="1">
        <f>IF(DA750&gt;$D$1,Sourcedata!$B$90*(2*CY750/1000000)/fluid_kinevisco,(CY750*2/1000000)^(4/3)*epsilon^(1/3)/fluid_kinevisco)</f>
        <v>0.17294777830989147</v>
      </c>
      <c r="DD750" s="1">
        <f>2+0.6*DC750^0.5*Sourcedata!$B$92^(1/3)</f>
        <v>4.6066469566709962</v>
      </c>
      <c r="DE750" s="1">
        <f t="shared" si="1244"/>
        <v>12.749644866369859</v>
      </c>
      <c r="DF750" s="1">
        <f t="shared" si="1205"/>
        <v>6.8430242610477574</v>
      </c>
      <c r="DG750" s="1">
        <f>IF(CY750=0,0,Sourcedata!$C$13*EXP(2*Sourcedata!$C$28*Sourcedata!$C$10/Sourcedata!$C$12/Sourcedata!$C$34/CY750*1000000))</f>
        <v>1.5001815806223642</v>
      </c>
      <c r="DH750" s="1">
        <f t="shared" si="1206"/>
        <v>-1.7436818689222765E-9</v>
      </c>
      <c r="DI750" s="1">
        <f t="shared" si="1245"/>
        <v>1.5693136820300093E-9</v>
      </c>
      <c r="DJ750">
        <f t="shared" si="1246"/>
        <v>2.931199141346392E-7</v>
      </c>
      <c r="DK750">
        <f t="shared" si="1247"/>
        <v>43.325716687909775</v>
      </c>
      <c r="DL750" s="1">
        <f t="shared" si="1207"/>
        <v>1.2345563041912537E-3</v>
      </c>
      <c r="DM750" s="1">
        <f t="shared" si="1208"/>
        <v>0.34971419314341973</v>
      </c>
      <c r="DN750" s="1">
        <f t="shared" si="1209"/>
        <v>4.1854792123052711E-6</v>
      </c>
      <c r="DO750" s="1">
        <f>IF(DM750&gt;$D$1,Sourcedata!$B$90*(2*DK750/1000000)/fluid_kinevisco,(DK750*2/1000000)^(4/3)*epsilon^(1/3)/fluid_kinevisco)</f>
        <v>0.2904726843474193</v>
      </c>
      <c r="DP750" s="1">
        <f>2+0.6*DO750^0.5*Sourcedata!$B$92^(1/3)</f>
        <v>5.3781378671480216</v>
      </c>
      <c r="DQ750" s="1">
        <f t="shared" si="1248"/>
        <v>16.11179101694729</v>
      </c>
      <c r="DR750" s="1">
        <f t="shared" si="1210"/>
        <v>8.6475645379519896</v>
      </c>
      <c r="DS750" s="1">
        <f>IF(DK750=0,0,Sourcedata!$C$13*EXP(2*Sourcedata!$C$28*Sourcedata!$C$10/Sourcedata!$C$12/Sourcedata!$C$34/DK750*1000000))</f>
        <v>1.5001230745618463</v>
      </c>
      <c r="DT750" s="1">
        <f t="shared" si="1211"/>
        <v>-1.8912518748640924E-9</v>
      </c>
      <c r="DU750" s="1">
        <f t="shared" si="1249"/>
        <v>1.7021266873776401E-9</v>
      </c>
      <c r="DV750">
        <f t="shared" si="1250"/>
        <v>5.9276582222378141E-7</v>
      </c>
      <c r="DX750" s="26">
        <f t="shared" si="1159"/>
        <v>2.4106581386283692E-5</v>
      </c>
      <c r="DY750">
        <f t="shared" si="1148"/>
        <v>0.18699999999999739</v>
      </c>
      <c r="DZ750" s="1">
        <f t="shared" si="1149"/>
        <v>0.89341861371629971</v>
      </c>
      <c r="EA750" s="1">
        <f t="shared" si="1160"/>
        <v>24.106581386283693</v>
      </c>
      <c r="EB750" s="1">
        <f t="shared" si="1153"/>
        <v>0</v>
      </c>
      <c r="EC750" s="1"/>
      <c r="ED750" s="1">
        <f t="shared" si="1154"/>
        <v>24.999999999999993</v>
      </c>
      <c r="EE750" s="1">
        <f t="shared" si="1155"/>
        <v>24.106581386283693</v>
      </c>
      <c r="EF750">
        <f t="shared" si="1150"/>
        <v>96.426325545134773</v>
      </c>
      <c r="EG750">
        <f t="shared" si="1151"/>
        <v>0</v>
      </c>
      <c r="EH750" s="1"/>
      <c r="EI750">
        <f t="shared" si="1152"/>
        <v>96.426325545134802</v>
      </c>
      <c r="EK750">
        <f t="shared" si="1156"/>
        <v>0.18699999999999739</v>
      </c>
      <c r="EL750">
        <f t="shared" si="1157"/>
        <v>0.19</v>
      </c>
      <c r="EM750">
        <f t="shared" si="1158"/>
        <v>96.426325545134773</v>
      </c>
    </row>
    <row r="751" spans="6:143" x14ac:dyDescent="0.2">
      <c r="F751">
        <f>F750+Sourcedata!$C$36*3600/4000</f>
        <v>670.49999999999068</v>
      </c>
      <c r="G751">
        <f t="shared" si="1212"/>
        <v>0</v>
      </c>
      <c r="H751" s="1">
        <f t="shared" si="1161"/>
        <v>0</v>
      </c>
      <c r="I751" s="1" t="e">
        <f t="shared" si="1162"/>
        <v>#DIV/0!</v>
      </c>
      <c r="J751" s="1">
        <f t="shared" si="1163"/>
        <v>0</v>
      </c>
      <c r="K751" s="1" t="e">
        <f>IF(I751&gt;$D$1,Sourcedata!$B$90*(2*G751/1000000)/fluid_kinevisco,(G751*2/1000000)^(4/3)*epsilon^(1/3)/fluid_kinevisco)</f>
        <v>#DIV/0!</v>
      </c>
      <c r="L751" s="1" t="e">
        <f>2+0.6*K751^0.5*Sourcedata!$B$92^(1/3)</f>
        <v>#DIV/0!</v>
      </c>
      <c r="M751" s="1" t="e">
        <f t="shared" si="1164"/>
        <v>#DIV/0!</v>
      </c>
      <c r="N751" s="1" t="e">
        <f t="shared" si="1165"/>
        <v>#DIV/0!</v>
      </c>
      <c r="O751" s="1">
        <f>IF(G751=0,0,Sourcedata!$C$13*EXP(2*Sourcedata!$C$28*Sourcedata!$C$10/Sourcedata!$C$12/Sourcedata!$C$34/G751*1000000))</f>
        <v>0</v>
      </c>
      <c r="P751" s="1">
        <f t="shared" si="1166"/>
        <v>0</v>
      </c>
      <c r="Q751" s="1">
        <f t="shared" si="1213"/>
        <v>0</v>
      </c>
      <c r="R751">
        <f t="shared" si="1219"/>
        <v>0</v>
      </c>
      <c r="S751">
        <f t="shared" si="1214"/>
        <v>0</v>
      </c>
      <c r="T751" s="1">
        <f t="shared" si="1167"/>
        <v>0</v>
      </c>
      <c r="U751" s="1" t="e">
        <f t="shared" si="1168"/>
        <v>#DIV/0!</v>
      </c>
      <c r="V751" s="1">
        <f t="shared" si="1169"/>
        <v>0</v>
      </c>
      <c r="W751" s="1" t="e">
        <f>IF(U751&gt;$D$1,Sourcedata!$B$90*(2*S751/1000000)/fluid_kinevisco,(S751*2/1000000)^(4/3)*epsilon^(1/3)/fluid_kinevisco)</f>
        <v>#DIV/0!</v>
      </c>
      <c r="X751" s="1" t="e">
        <f>2+0.6*W751^0.5*Sourcedata!$B$92^(1/3)</f>
        <v>#DIV/0!</v>
      </c>
      <c r="Y751" s="1" t="e">
        <f t="shared" si="1220"/>
        <v>#DIV/0!</v>
      </c>
      <c r="Z751" s="1" t="e">
        <f t="shared" si="1170"/>
        <v>#DIV/0!</v>
      </c>
      <c r="AA751" s="1">
        <f>IF(S751=0,0,Sourcedata!$C$13*EXP(2*Sourcedata!$C$28*Sourcedata!$C$10/Sourcedata!$C$12/Sourcedata!$C$34/S751*1000000))</f>
        <v>0</v>
      </c>
      <c r="AB751" s="1">
        <f t="shared" si="1171"/>
        <v>0</v>
      </c>
      <c r="AC751" s="1">
        <f t="shared" si="1221"/>
        <v>0</v>
      </c>
      <c r="AD751">
        <f t="shared" si="1222"/>
        <v>0</v>
      </c>
      <c r="AE751">
        <f t="shared" si="1215"/>
        <v>0</v>
      </c>
      <c r="AF751" s="1">
        <f t="shared" si="1172"/>
        <v>0</v>
      </c>
      <c r="AG751" s="1" t="e">
        <f t="shared" si="1173"/>
        <v>#DIV/0!</v>
      </c>
      <c r="AH751" s="1">
        <f t="shared" si="1174"/>
        <v>0</v>
      </c>
      <c r="AI751" s="1" t="e">
        <f>IF(AG751&gt;$D$1,Sourcedata!$B$90*(2*AE751/1000000)/fluid_kinevisco,(AE751*2/1000000)^(4/3)*epsilon^(1/3)/fluid_kinevisco)</f>
        <v>#DIV/0!</v>
      </c>
      <c r="AJ751" s="1" t="e">
        <f>2+0.6*AI751^0.5*Sourcedata!$B$92^(1/3)</f>
        <v>#DIV/0!</v>
      </c>
      <c r="AK751" s="1" t="e">
        <f t="shared" si="1223"/>
        <v>#DIV/0!</v>
      </c>
      <c r="AL751" s="1" t="e">
        <f t="shared" si="1175"/>
        <v>#DIV/0!</v>
      </c>
      <c r="AM751" s="1">
        <f>IF(AE751=0,0,Sourcedata!$C$13*EXP(2*Sourcedata!$C$28*Sourcedata!$C$10/Sourcedata!$C$12/Sourcedata!$C$34/AE751*1000000))</f>
        <v>0</v>
      </c>
      <c r="AN751" s="1">
        <f t="shared" si="1176"/>
        <v>0</v>
      </c>
      <c r="AO751" s="1">
        <f t="shared" si="1224"/>
        <v>0</v>
      </c>
      <c r="AP751">
        <f t="shared" si="1225"/>
        <v>0</v>
      </c>
      <c r="AQ751">
        <f t="shared" si="1216"/>
        <v>0</v>
      </c>
      <c r="AR751" s="1">
        <f t="shared" si="1177"/>
        <v>0</v>
      </c>
      <c r="AS751" s="1" t="e">
        <f t="shared" si="1178"/>
        <v>#DIV/0!</v>
      </c>
      <c r="AT751" s="1">
        <f t="shared" si="1179"/>
        <v>0</v>
      </c>
      <c r="AU751" s="1" t="e">
        <f>IF(AS751&gt;$D$1,Sourcedata!$B$90*(2*AQ751/1000000)/fluid_kinevisco,(AQ751*2/1000000)^(4/3)*epsilon^(1/3)/fluid_kinevisco)</f>
        <v>#DIV/0!</v>
      </c>
      <c r="AV751" s="1" t="e">
        <f>2+0.6*AU751^0.5*Sourcedata!$B$92^(1/3)</f>
        <v>#DIV/0!</v>
      </c>
      <c r="AW751" s="1" t="e">
        <f t="shared" si="1226"/>
        <v>#DIV/0!</v>
      </c>
      <c r="AX751" s="1" t="e">
        <f t="shared" si="1180"/>
        <v>#DIV/0!</v>
      </c>
      <c r="AY751" s="1">
        <f>IF(AQ751=0,0,Sourcedata!$C$13*EXP(2*Sourcedata!$C$28*Sourcedata!$C$10/Sourcedata!$C$12/Sourcedata!$C$34/AQ751*1000000))</f>
        <v>0</v>
      </c>
      <c r="AZ751" s="1">
        <f t="shared" si="1181"/>
        <v>0</v>
      </c>
      <c r="BA751" s="1">
        <f t="shared" si="1227"/>
        <v>0</v>
      </c>
      <c r="BB751">
        <f t="shared" si="1228"/>
        <v>0</v>
      </c>
      <c r="BC751">
        <f t="shared" si="1229"/>
        <v>0</v>
      </c>
      <c r="BD751" s="1">
        <f t="shared" si="1182"/>
        <v>0</v>
      </c>
      <c r="BE751" s="1" t="e">
        <f t="shared" si="1183"/>
        <v>#DIV/0!</v>
      </c>
      <c r="BF751" s="1">
        <f t="shared" si="1184"/>
        <v>0</v>
      </c>
      <c r="BG751" s="1" t="e">
        <f>IF(BE751&gt;$D$1,Sourcedata!$B$90*(2*BC751/1000000)/fluid_kinevisco,(BC751*2/1000000)^(4/3)*epsilon^(1/3)/fluid_kinevisco)</f>
        <v>#DIV/0!</v>
      </c>
      <c r="BH751" s="1" t="e">
        <f>2+0.6*BG751^0.5*Sourcedata!$B$92^(1/3)</f>
        <v>#DIV/0!</v>
      </c>
      <c r="BI751" s="1" t="e">
        <f t="shared" si="1230"/>
        <v>#DIV/0!</v>
      </c>
      <c r="BJ751" s="1" t="e">
        <f t="shared" si="1185"/>
        <v>#DIV/0!</v>
      </c>
      <c r="BK751" s="1">
        <f>IF(BC751=0,0,Sourcedata!$C$13*EXP(2*Sourcedata!$C$28*Sourcedata!$C$10/Sourcedata!$C$12/Sourcedata!$C$34/BC751*1000000))</f>
        <v>0</v>
      </c>
      <c r="BL751" s="1">
        <f t="shared" si="1186"/>
        <v>0</v>
      </c>
      <c r="BM751" s="1">
        <f t="shared" si="1231"/>
        <v>0</v>
      </c>
      <c r="BN751">
        <f t="shared" si="1232"/>
        <v>0</v>
      </c>
      <c r="BO751">
        <f t="shared" si="1233"/>
        <v>0</v>
      </c>
      <c r="BP751" s="1">
        <f t="shared" si="1187"/>
        <v>0</v>
      </c>
      <c r="BQ751" s="1" t="e">
        <f t="shared" si="1188"/>
        <v>#DIV/0!</v>
      </c>
      <c r="BR751" s="1">
        <f t="shared" si="1189"/>
        <v>0</v>
      </c>
      <c r="BS751" s="1" t="e">
        <f>IF(BQ751&gt;$D$1,Sourcedata!$B$90*(2*BO751/1000000)/fluid_kinevisco,(BO751*2/1000000)^(4/3)*epsilon^(1/3)/fluid_kinevisco)</f>
        <v>#DIV/0!</v>
      </c>
      <c r="BT751" s="1" t="e">
        <f>2+0.6*BS751^0.5*Sourcedata!$B$92^(1/3)</f>
        <v>#DIV/0!</v>
      </c>
      <c r="BU751" s="1" t="e">
        <f t="shared" si="1234"/>
        <v>#DIV/0!</v>
      </c>
      <c r="BV751" s="1" t="e">
        <f t="shared" si="1190"/>
        <v>#DIV/0!</v>
      </c>
      <c r="BW751" s="1">
        <f>IF(BO751=0,0,Sourcedata!$C$13*EXP(2*Sourcedata!$C$28*Sourcedata!$C$10/Sourcedata!$C$12/Sourcedata!$C$34/BO751*1000000))</f>
        <v>0</v>
      </c>
      <c r="BX751" s="1">
        <f t="shared" si="1191"/>
        <v>0</v>
      </c>
      <c r="BY751" s="1">
        <f t="shared" si="1235"/>
        <v>0</v>
      </c>
      <c r="BZ751">
        <f t="shared" si="1236"/>
        <v>0</v>
      </c>
      <c r="CA751">
        <f t="shared" si="1217"/>
        <v>0</v>
      </c>
      <c r="CB751" s="1">
        <f t="shared" si="1192"/>
        <v>0</v>
      </c>
      <c r="CC751" s="1" t="e">
        <f t="shared" si="1193"/>
        <v>#DIV/0!</v>
      </c>
      <c r="CD751" s="1">
        <f t="shared" si="1194"/>
        <v>0</v>
      </c>
      <c r="CE751" s="1" t="e">
        <f>IF(CC751&gt;$D$1,Sourcedata!$B$90*(2*CA751/1000000)/fluid_kinevisco,(CA751*2/1000000)^(4/3)*epsilon^(1/3)/fluid_kinevisco)</f>
        <v>#DIV/0!</v>
      </c>
      <c r="CF751" s="1" t="e">
        <f>2+0.6*CE751^0.5*Sourcedata!$B$92^(1/3)</f>
        <v>#DIV/0!</v>
      </c>
      <c r="CG751" s="1" t="e">
        <f t="shared" si="1237"/>
        <v>#DIV/0!</v>
      </c>
      <c r="CH751" s="1" t="e">
        <f t="shared" si="1195"/>
        <v>#DIV/0!</v>
      </c>
      <c r="CI751" s="1">
        <f>IF(CA751=0,0,Sourcedata!$C$13*EXP(2*Sourcedata!$C$28*Sourcedata!$C$10/Sourcedata!$C$12/Sourcedata!$C$34/CA751*1000000))</f>
        <v>0</v>
      </c>
      <c r="CJ751" s="1">
        <f t="shared" si="1196"/>
        <v>0</v>
      </c>
      <c r="CK751" s="1">
        <f t="shared" si="1238"/>
        <v>0</v>
      </c>
      <c r="CL751">
        <f t="shared" si="1218"/>
        <v>0</v>
      </c>
      <c r="CM751">
        <f t="shared" si="1239"/>
        <v>10.419942660878355</v>
      </c>
      <c r="CN751" s="1">
        <f t="shared" si="1197"/>
        <v>7.140852275108098E-5</v>
      </c>
      <c r="CO751" s="1">
        <f t="shared" si="1198"/>
        <v>8.5269073003543097E-2</v>
      </c>
      <c r="CP751" s="1">
        <f t="shared" si="1199"/>
        <v>8.7292457532485676E-7</v>
      </c>
      <c r="CQ751" s="1">
        <f>IF(CO751&gt;$D$1,Sourcedata!$B$90*(2*CM751/1000000)/fluid_kinevisco,(CM751*2/1000000)^(4/3)*epsilon^(1/3)/fluid_kinevisco)</f>
        <v>4.3444159188866835E-2</v>
      </c>
      <c r="CR751" s="1">
        <f>2+0.6*CQ751^0.5*Sourcedata!$B$92^(1/3)</f>
        <v>3.3064428576826139</v>
      </c>
      <c r="CS751" s="1">
        <f t="shared" si="1240"/>
        <v>6.3028112744590894</v>
      </c>
      <c r="CT751" s="1">
        <f t="shared" si="1200"/>
        <v>3.3828621044728089</v>
      </c>
      <c r="CU751" s="1">
        <f>IF(CM751=0,0,Sourcedata!$C$13*EXP(2*Sourcedata!$C$28*Sourcedata!$C$10/Sourcedata!$C$12/Sourcedata!$C$34/CM751*1000000))</f>
        <v>1.5005118055479869</v>
      </c>
      <c r="CV751" s="1">
        <f t="shared" si="1201"/>
        <v>-7.6753009258152184E-10</v>
      </c>
      <c r="CW751" s="1">
        <f t="shared" si="1241"/>
        <v>6.9077708332335216E-10</v>
      </c>
      <c r="CX751">
        <f t="shared" si="1242"/>
        <v>2.262694822153103E-8</v>
      </c>
      <c r="CY751">
        <f t="shared" si="1243"/>
        <v>29.314054721268715</v>
      </c>
      <c r="CZ751" s="1">
        <f t="shared" si="1202"/>
        <v>5.6515969098099841E-4</v>
      </c>
      <c r="DA751" s="1">
        <f t="shared" si="1203"/>
        <v>0.23848587795120454</v>
      </c>
      <c r="DB751" s="1">
        <f t="shared" si="1204"/>
        <v>2.7233806154706476E-6</v>
      </c>
      <c r="DC751" s="1">
        <f>IF(DA751&gt;$D$1,Sourcedata!$B$90*(2*CY751/1000000)/fluid_kinevisco,(CY751*2/1000000)^(4/3)*epsilon^(1/3)/fluid_kinevisco)</f>
        <v>0.1725356389482707</v>
      </c>
      <c r="DD751" s="1">
        <f>2+0.6*DC751^0.5*Sourcedata!$B$92^(1/3)</f>
        <v>4.6035392480617858</v>
      </c>
      <c r="DE751" s="1">
        <f t="shared" si="1244"/>
        <v>12.735442511372407</v>
      </c>
      <c r="DF751" s="1">
        <f t="shared" si="1205"/>
        <v>6.8354015342322096</v>
      </c>
      <c r="DG751" s="1">
        <f>IF(CY751=0,0,Sourcedata!$C$13*EXP(2*Sourcedata!$C$28*Sourcedata!$C$10/Sourcedata!$C$12/Sourcedata!$C$34/CY751*1000000))</f>
        <v>1.5001819058540171</v>
      </c>
      <c r="DH751" s="1">
        <f t="shared" si="1206"/>
        <v>-1.7393854737636007E-9</v>
      </c>
      <c r="DI751" s="1">
        <f t="shared" si="1245"/>
        <v>1.565446926387201E-9</v>
      </c>
      <c r="DJ751">
        <f t="shared" si="1246"/>
        <v>2.9155060045260919E-7</v>
      </c>
      <c r="DK751">
        <f t="shared" si="1247"/>
        <v>43.284207008065955</v>
      </c>
      <c r="DL751" s="1">
        <f t="shared" si="1207"/>
        <v>1.2321918199151469E-3</v>
      </c>
      <c r="DM751" s="1">
        <f t="shared" si="1208"/>
        <v>0.34938881591480253</v>
      </c>
      <c r="DN751" s="1">
        <f t="shared" si="1209"/>
        <v>4.1810683785273643E-6</v>
      </c>
      <c r="DO751" s="1">
        <f>IF(DM751&gt;$D$1,Sourcedata!$B$90*(2*DK751/1000000)/fluid_kinevisco,(DK751*2/1000000)^(4/3)*epsilon^(1/3)/fluid_kinevisco)</f>
        <v>0.29010168060172098</v>
      </c>
      <c r="DP751" s="1">
        <f>2+0.6*DO751^0.5*Sourcedata!$B$92^(1/3)</f>
        <v>5.3759798290298502</v>
      </c>
      <c r="DQ751" s="1">
        <f t="shared" si="1248"/>
        <v>16.102816001776937</v>
      </c>
      <c r="DR751" s="1">
        <f t="shared" si="1210"/>
        <v>8.6427474432644349</v>
      </c>
      <c r="DS751" s="1">
        <f>IF(DK751=0,0,Sourcedata!$C$13*EXP(2*Sourcedata!$C$28*Sourcedata!$C$10/Sourcedata!$C$12/Sourcedata!$C$34/DK751*1000000))</f>
        <v>1.500123192595554</v>
      </c>
      <c r="DT751" s="1">
        <f t="shared" si="1211"/>
        <v>-1.8886762327108695E-9</v>
      </c>
      <c r="DU751" s="1">
        <f t="shared" si="1249"/>
        <v>1.6998086094397396E-9</v>
      </c>
      <c r="DV751">
        <f t="shared" si="1250"/>
        <v>5.9106369553640379E-7</v>
      </c>
      <c r="DX751" s="26">
        <f t="shared" si="1159"/>
        <v>2.4110491872679514E-5</v>
      </c>
      <c r="DY751">
        <f t="shared" si="1148"/>
        <v>0.18724999999999739</v>
      </c>
      <c r="DZ751" s="1">
        <f t="shared" si="1149"/>
        <v>0.88950812732047679</v>
      </c>
      <c r="EA751" s="1">
        <f t="shared" si="1160"/>
        <v>24.110491872679514</v>
      </c>
      <c r="EB751" s="1">
        <f t="shared" si="1153"/>
        <v>0</v>
      </c>
      <c r="EC751" s="1"/>
      <c r="ED751" s="1">
        <f t="shared" si="1154"/>
        <v>24.999999999999989</v>
      </c>
      <c r="EE751" s="1">
        <f t="shared" si="1155"/>
        <v>24.110491872679514</v>
      </c>
      <c r="EF751">
        <f t="shared" si="1150"/>
        <v>96.441967490718056</v>
      </c>
      <c r="EG751">
        <f t="shared" si="1151"/>
        <v>0</v>
      </c>
      <c r="EH751" s="1"/>
      <c r="EI751">
        <f t="shared" si="1152"/>
        <v>96.441967490718099</v>
      </c>
      <c r="EK751">
        <f t="shared" si="1156"/>
        <v>0.18724999999999739</v>
      </c>
      <c r="EL751">
        <f t="shared" si="1157"/>
        <v>0.19</v>
      </c>
      <c r="EM751">
        <f t="shared" si="1158"/>
        <v>96.441967490718056</v>
      </c>
    </row>
    <row r="752" spans="6:143" x14ac:dyDescent="0.2">
      <c r="F752">
        <f>F751+Sourcedata!$C$36*3600/4000</f>
        <v>671.39999999999065</v>
      </c>
      <c r="G752">
        <f t="shared" si="1212"/>
        <v>0</v>
      </c>
      <c r="H752" s="1">
        <f t="shared" si="1161"/>
        <v>0</v>
      </c>
      <c r="I752" s="1" t="e">
        <f t="shared" si="1162"/>
        <v>#DIV/0!</v>
      </c>
      <c r="J752" s="1">
        <f t="shared" si="1163"/>
        <v>0</v>
      </c>
      <c r="K752" s="1" t="e">
        <f>IF(I752&gt;$D$1,Sourcedata!$B$90*(2*G752/1000000)/fluid_kinevisco,(G752*2/1000000)^(4/3)*epsilon^(1/3)/fluid_kinevisco)</f>
        <v>#DIV/0!</v>
      </c>
      <c r="L752" s="1" t="e">
        <f>2+0.6*K752^0.5*Sourcedata!$B$92^(1/3)</f>
        <v>#DIV/0!</v>
      </c>
      <c r="M752" s="1" t="e">
        <f t="shared" si="1164"/>
        <v>#DIV/0!</v>
      </c>
      <c r="N752" s="1" t="e">
        <f t="shared" si="1165"/>
        <v>#DIV/0!</v>
      </c>
      <c r="O752" s="1">
        <f>IF(G752=0,0,Sourcedata!$C$13*EXP(2*Sourcedata!$C$28*Sourcedata!$C$10/Sourcedata!$C$12/Sourcedata!$C$34/G752*1000000))</f>
        <v>0</v>
      </c>
      <c r="P752" s="1">
        <f t="shared" si="1166"/>
        <v>0</v>
      </c>
      <c r="Q752" s="1">
        <f t="shared" si="1213"/>
        <v>0</v>
      </c>
      <c r="R752">
        <f t="shared" si="1219"/>
        <v>0</v>
      </c>
      <c r="S752">
        <f t="shared" si="1214"/>
        <v>0</v>
      </c>
      <c r="T752" s="1">
        <f t="shared" si="1167"/>
        <v>0</v>
      </c>
      <c r="U752" s="1" t="e">
        <f t="shared" si="1168"/>
        <v>#DIV/0!</v>
      </c>
      <c r="V752" s="1">
        <f t="shared" si="1169"/>
        <v>0</v>
      </c>
      <c r="W752" s="1" t="e">
        <f>IF(U752&gt;$D$1,Sourcedata!$B$90*(2*S752/1000000)/fluid_kinevisco,(S752*2/1000000)^(4/3)*epsilon^(1/3)/fluid_kinevisco)</f>
        <v>#DIV/0!</v>
      </c>
      <c r="X752" s="1" t="e">
        <f>2+0.6*W752^0.5*Sourcedata!$B$92^(1/3)</f>
        <v>#DIV/0!</v>
      </c>
      <c r="Y752" s="1" t="e">
        <f t="shared" si="1220"/>
        <v>#DIV/0!</v>
      </c>
      <c r="Z752" s="1" t="e">
        <f t="shared" si="1170"/>
        <v>#DIV/0!</v>
      </c>
      <c r="AA752" s="1">
        <f>IF(S752=0,0,Sourcedata!$C$13*EXP(2*Sourcedata!$C$28*Sourcedata!$C$10/Sourcedata!$C$12/Sourcedata!$C$34/S752*1000000))</f>
        <v>0</v>
      </c>
      <c r="AB752" s="1">
        <f t="shared" si="1171"/>
        <v>0</v>
      </c>
      <c r="AC752" s="1">
        <f t="shared" si="1221"/>
        <v>0</v>
      </c>
      <c r="AD752">
        <f t="shared" si="1222"/>
        <v>0</v>
      </c>
      <c r="AE752">
        <f t="shared" si="1215"/>
        <v>0</v>
      </c>
      <c r="AF752" s="1">
        <f t="shared" si="1172"/>
        <v>0</v>
      </c>
      <c r="AG752" s="1" t="e">
        <f t="shared" si="1173"/>
        <v>#DIV/0!</v>
      </c>
      <c r="AH752" s="1">
        <f t="shared" si="1174"/>
        <v>0</v>
      </c>
      <c r="AI752" s="1" t="e">
        <f>IF(AG752&gt;$D$1,Sourcedata!$B$90*(2*AE752/1000000)/fluid_kinevisco,(AE752*2/1000000)^(4/3)*epsilon^(1/3)/fluid_kinevisco)</f>
        <v>#DIV/0!</v>
      </c>
      <c r="AJ752" s="1" t="e">
        <f>2+0.6*AI752^0.5*Sourcedata!$B$92^(1/3)</f>
        <v>#DIV/0!</v>
      </c>
      <c r="AK752" s="1" t="e">
        <f t="shared" si="1223"/>
        <v>#DIV/0!</v>
      </c>
      <c r="AL752" s="1" t="e">
        <f t="shared" si="1175"/>
        <v>#DIV/0!</v>
      </c>
      <c r="AM752" s="1">
        <f>IF(AE752=0,0,Sourcedata!$C$13*EXP(2*Sourcedata!$C$28*Sourcedata!$C$10/Sourcedata!$C$12/Sourcedata!$C$34/AE752*1000000))</f>
        <v>0</v>
      </c>
      <c r="AN752" s="1">
        <f t="shared" si="1176"/>
        <v>0</v>
      </c>
      <c r="AO752" s="1">
        <f t="shared" si="1224"/>
        <v>0</v>
      </c>
      <c r="AP752">
        <f t="shared" si="1225"/>
        <v>0</v>
      </c>
      <c r="AQ752">
        <f t="shared" si="1216"/>
        <v>0</v>
      </c>
      <c r="AR752" s="1">
        <f t="shared" si="1177"/>
        <v>0</v>
      </c>
      <c r="AS752" s="1" t="e">
        <f t="shared" si="1178"/>
        <v>#DIV/0!</v>
      </c>
      <c r="AT752" s="1">
        <f t="shared" si="1179"/>
        <v>0</v>
      </c>
      <c r="AU752" s="1" t="e">
        <f>IF(AS752&gt;$D$1,Sourcedata!$B$90*(2*AQ752/1000000)/fluid_kinevisco,(AQ752*2/1000000)^(4/3)*epsilon^(1/3)/fluid_kinevisco)</f>
        <v>#DIV/0!</v>
      </c>
      <c r="AV752" s="1" t="e">
        <f>2+0.6*AU752^0.5*Sourcedata!$B$92^(1/3)</f>
        <v>#DIV/0!</v>
      </c>
      <c r="AW752" s="1" t="e">
        <f t="shared" si="1226"/>
        <v>#DIV/0!</v>
      </c>
      <c r="AX752" s="1" t="e">
        <f t="shared" si="1180"/>
        <v>#DIV/0!</v>
      </c>
      <c r="AY752" s="1">
        <f>IF(AQ752=0,0,Sourcedata!$C$13*EXP(2*Sourcedata!$C$28*Sourcedata!$C$10/Sourcedata!$C$12/Sourcedata!$C$34/AQ752*1000000))</f>
        <v>0</v>
      </c>
      <c r="AZ752" s="1">
        <f t="shared" si="1181"/>
        <v>0</v>
      </c>
      <c r="BA752" s="1">
        <f t="shared" si="1227"/>
        <v>0</v>
      </c>
      <c r="BB752">
        <f t="shared" si="1228"/>
        <v>0</v>
      </c>
      <c r="BC752">
        <f t="shared" si="1229"/>
        <v>0</v>
      </c>
      <c r="BD752" s="1">
        <f t="shared" si="1182"/>
        <v>0</v>
      </c>
      <c r="BE752" s="1" t="e">
        <f t="shared" si="1183"/>
        <v>#DIV/0!</v>
      </c>
      <c r="BF752" s="1">
        <f t="shared" si="1184"/>
        <v>0</v>
      </c>
      <c r="BG752" s="1" t="e">
        <f>IF(BE752&gt;$D$1,Sourcedata!$B$90*(2*BC752/1000000)/fluid_kinevisco,(BC752*2/1000000)^(4/3)*epsilon^(1/3)/fluid_kinevisco)</f>
        <v>#DIV/0!</v>
      </c>
      <c r="BH752" s="1" t="e">
        <f>2+0.6*BG752^0.5*Sourcedata!$B$92^(1/3)</f>
        <v>#DIV/0!</v>
      </c>
      <c r="BI752" s="1" t="e">
        <f t="shared" si="1230"/>
        <v>#DIV/0!</v>
      </c>
      <c r="BJ752" s="1" t="e">
        <f t="shared" si="1185"/>
        <v>#DIV/0!</v>
      </c>
      <c r="BK752" s="1">
        <f>IF(BC752=0,0,Sourcedata!$C$13*EXP(2*Sourcedata!$C$28*Sourcedata!$C$10/Sourcedata!$C$12/Sourcedata!$C$34/BC752*1000000))</f>
        <v>0</v>
      </c>
      <c r="BL752" s="1">
        <f t="shared" si="1186"/>
        <v>0</v>
      </c>
      <c r="BM752" s="1">
        <f t="shared" si="1231"/>
        <v>0</v>
      </c>
      <c r="BN752">
        <f t="shared" si="1232"/>
        <v>0</v>
      </c>
      <c r="BO752">
        <f t="shared" si="1233"/>
        <v>0</v>
      </c>
      <c r="BP752" s="1">
        <f t="shared" si="1187"/>
        <v>0</v>
      </c>
      <c r="BQ752" s="1" t="e">
        <f t="shared" si="1188"/>
        <v>#DIV/0!</v>
      </c>
      <c r="BR752" s="1">
        <f t="shared" si="1189"/>
        <v>0</v>
      </c>
      <c r="BS752" s="1" t="e">
        <f>IF(BQ752&gt;$D$1,Sourcedata!$B$90*(2*BO752/1000000)/fluid_kinevisco,(BO752*2/1000000)^(4/3)*epsilon^(1/3)/fluid_kinevisco)</f>
        <v>#DIV/0!</v>
      </c>
      <c r="BT752" s="1" t="e">
        <f>2+0.6*BS752^0.5*Sourcedata!$B$92^(1/3)</f>
        <v>#DIV/0!</v>
      </c>
      <c r="BU752" s="1" t="e">
        <f t="shared" si="1234"/>
        <v>#DIV/0!</v>
      </c>
      <c r="BV752" s="1" t="e">
        <f t="shared" si="1190"/>
        <v>#DIV/0!</v>
      </c>
      <c r="BW752" s="1">
        <f>IF(BO752=0,0,Sourcedata!$C$13*EXP(2*Sourcedata!$C$28*Sourcedata!$C$10/Sourcedata!$C$12/Sourcedata!$C$34/BO752*1000000))</f>
        <v>0</v>
      </c>
      <c r="BX752" s="1">
        <f t="shared" si="1191"/>
        <v>0</v>
      </c>
      <c r="BY752" s="1">
        <f t="shared" si="1235"/>
        <v>0</v>
      </c>
      <c r="BZ752">
        <f t="shared" si="1236"/>
        <v>0</v>
      </c>
      <c r="CA752">
        <f t="shared" si="1217"/>
        <v>0</v>
      </c>
      <c r="CB752" s="1">
        <f t="shared" si="1192"/>
        <v>0</v>
      </c>
      <c r="CC752" s="1" t="e">
        <f t="shared" si="1193"/>
        <v>#DIV/0!</v>
      </c>
      <c r="CD752" s="1">
        <f t="shared" si="1194"/>
        <v>0</v>
      </c>
      <c r="CE752" s="1" t="e">
        <f>IF(CC752&gt;$D$1,Sourcedata!$B$90*(2*CA752/1000000)/fluid_kinevisco,(CA752*2/1000000)^(4/3)*epsilon^(1/3)/fluid_kinevisco)</f>
        <v>#DIV/0!</v>
      </c>
      <c r="CF752" s="1" t="e">
        <f>2+0.6*CE752^0.5*Sourcedata!$B$92^(1/3)</f>
        <v>#DIV/0!</v>
      </c>
      <c r="CG752" s="1" t="e">
        <f t="shared" si="1237"/>
        <v>#DIV/0!</v>
      </c>
      <c r="CH752" s="1" t="e">
        <f t="shared" si="1195"/>
        <v>#DIV/0!</v>
      </c>
      <c r="CI752" s="1">
        <f>IF(CA752=0,0,Sourcedata!$C$13*EXP(2*Sourcedata!$C$28*Sourcedata!$C$10/Sourcedata!$C$12/Sourcedata!$C$34/CA752*1000000))</f>
        <v>0</v>
      </c>
      <c r="CJ752" s="1">
        <f t="shared" si="1196"/>
        <v>0</v>
      </c>
      <c r="CK752" s="1">
        <f t="shared" si="1238"/>
        <v>0</v>
      </c>
      <c r="CL752">
        <f t="shared" si="1218"/>
        <v>0</v>
      </c>
      <c r="CM752">
        <f t="shared" si="1239"/>
        <v>10.312808262215469</v>
      </c>
      <c r="CN752" s="1">
        <f t="shared" si="1197"/>
        <v>6.9947673988303915E-5</v>
      </c>
      <c r="CO752" s="1">
        <f t="shared" si="1198"/>
        <v>8.439382894725804E-2</v>
      </c>
      <c r="CP752" s="1">
        <f t="shared" si="1199"/>
        <v>8.6305703296978722E-7</v>
      </c>
      <c r="CQ752" s="1">
        <f>IF(CO752&gt;$D$1,Sourcedata!$B$90*(2*CM752/1000000)/fluid_kinevisco,(CM752*2/1000000)^(4/3)*epsilon^(1/3)/fluid_kinevisco)</f>
        <v>4.2849610837572612E-2</v>
      </c>
      <c r="CR752" s="1">
        <f>2+0.6*CQ752^0.5*Sourcedata!$B$92^(1/3)</f>
        <v>3.2974725000578995</v>
      </c>
      <c r="CS752" s="1">
        <f t="shared" si="1240"/>
        <v>6.2549775696594221</v>
      </c>
      <c r="CT752" s="1">
        <f t="shared" si="1200"/>
        <v>3.3571886676147105</v>
      </c>
      <c r="CU752" s="1">
        <f>IF(CM752=0,0,Sourcedata!$C$13*EXP(2*Sourcedata!$C$28*Sourcedata!$C$10/Sourcedata!$C$12/Sourcedata!$C$34/CM752*1000000))</f>
        <v>1.5005171233458916</v>
      </c>
      <c r="CV752" s="1">
        <f t="shared" si="1201"/>
        <v>-7.5757818197874439E-10</v>
      </c>
      <c r="CW752" s="1">
        <f t="shared" si="1241"/>
        <v>6.8182036378085272E-10</v>
      </c>
      <c r="CX752">
        <f t="shared" si="1242"/>
        <v>2.1936171138207676E-8</v>
      </c>
      <c r="CY752">
        <f t="shared" si="1243"/>
        <v>29.26149440455832</v>
      </c>
      <c r="CZ752" s="1">
        <f t="shared" si="1202"/>
        <v>5.6313483689549894E-4</v>
      </c>
      <c r="DA752" s="1">
        <f t="shared" si="1203"/>
        <v>0.23806396299451529</v>
      </c>
      <c r="DB752" s="1">
        <f t="shared" si="1204"/>
        <v>2.7180097515504147E-6</v>
      </c>
      <c r="DC752" s="1">
        <f>IF(DA752&gt;$D$1,Sourcedata!$B$90*(2*CY752/1000000)/fluid_kinevisco,(CY752*2/1000000)^(4/3)*epsilon^(1/3)/fluid_kinevisco)</f>
        <v>0.17212328535915924</v>
      </c>
      <c r="DD752" s="1">
        <f>2+0.6*DC752^0.5*Sourcedata!$B$92^(1/3)</f>
        <v>4.6004262072413296</v>
      </c>
      <c r="DE752" s="1">
        <f t="shared" si="1244"/>
        <v>12.721210203741158</v>
      </c>
      <c r="DF752" s="1">
        <f t="shared" si="1205"/>
        <v>6.8277627311571365</v>
      </c>
      <c r="DG752" s="1">
        <f>IF(CY752=0,0,Sourcedata!$C$13*EXP(2*Sourcedata!$C$28*Sourcedata!$C$10/Sourcedata!$C$12/Sourcedata!$C$34/CY752*1000000))</f>
        <v>1.5001822326182594</v>
      </c>
      <c r="DH752" s="1">
        <f t="shared" si="1206"/>
        <v>-1.7350878396021077E-9</v>
      </c>
      <c r="DI752" s="1">
        <f t="shared" si="1245"/>
        <v>1.5615790556418575E-9</v>
      </c>
      <c r="DJ752">
        <f t="shared" si="1246"/>
        <v>2.8998515352622198E-7</v>
      </c>
      <c r="DK752">
        <f t="shared" si="1247"/>
        <v>43.242674253250151</v>
      </c>
      <c r="DL752" s="1">
        <f t="shared" si="1207"/>
        <v>1.229828289587699E-3</v>
      </c>
      <c r="DM752" s="1">
        <f t="shared" si="1208"/>
        <v>0.34906323049177196</v>
      </c>
      <c r="DN752" s="1">
        <f t="shared" si="1209"/>
        <v>4.1766555161273338E-6</v>
      </c>
      <c r="DO752" s="1">
        <f>IF(DM752&gt;$D$1,Sourcedata!$B$90*(2*DK752/1000000)/fluid_kinevisco,(DK752*2/1000000)^(4/3)*epsilon^(1/3)/fluid_kinevisco)</f>
        <v>0.28973058929521395</v>
      </c>
      <c r="DP752" s="1">
        <f>2+0.6*DO752^0.5*Sourcedata!$B$92^(1/3)</f>
        <v>5.373819900730834</v>
      </c>
      <c r="DQ752" s="1">
        <f t="shared" si="1248"/>
        <v>16.093830851074554</v>
      </c>
      <c r="DR752" s="1">
        <f t="shared" si="1210"/>
        <v>8.6379249086064096</v>
      </c>
      <c r="DS752" s="1">
        <f>IF(DK752=0,0,Sourcedata!$C$13*EXP(2*Sourcedata!$C$28*Sourcedata!$C$10/Sourcedata!$C$12/Sourcedata!$C$34/DK752*1000000))</f>
        <v>1.5001233109216809</v>
      </c>
      <c r="DT752" s="1">
        <f t="shared" si="1211"/>
        <v>-1.8861004116762185E-9</v>
      </c>
      <c r="DU752" s="1">
        <f t="shared" si="1249"/>
        <v>1.6974903705085538E-9</v>
      </c>
      <c r="DV752">
        <f t="shared" si="1250"/>
        <v>5.8936388692696405E-7</v>
      </c>
      <c r="DX752" s="26">
        <f t="shared" si="1159"/>
        <v>2.4114387096238198E-5</v>
      </c>
      <c r="DY752">
        <f t="shared" si="1148"/>
        <v>0.18749999999999739</v>
      </c>
      <c r="DZ752" s="1">
        <f t="shared" si="1149"/>
        <v>0.88561290376179236</v>
      </c>
      <c r="EA752" s="1">
        <f t="shared" si="1160"/>
        <v>24.114387096238197</v>
      </c>
      <c r="EB752" s="1">
        <f t="shared" si="1153"/>
        <v>0</v>
      </c>
      <c r="EC752" s="1"/>
      <c r="ED752" s="1">
        <f t="shared" si="1154"/>
        <v>24.999999999999989</v>
      </c>
      <c r="EE752" s="1">
        <f t="shared" si="1155"/>
        <v>24.114387096238197</v>
      </c>
      <c r="EF752">
        <f t="shared" si="1150"/>
        <v>96.457548384952787</v>
      </c>
      <c r="EG752">
        <f t="shared" si="1151"/>
        <v>0</v>
      </c>
      <c r="EH752" s="1"/>
      <c r="EI752">
        <f t="shared" si="1152"/>
        <v>96.45754838495283</v>
      </c>
      <c r="EK752">
        <f t="shared" si="1156"/>
        <v>0.18749999999999739</v>
      </c>
      <c r="EL752">
        <f t="shared" si="1157"/>
        <v>0.19</v>
      </c>
      <c r="EM752">
        <f t="shared" si="1158"/>
        <v>96.457548384952787</v>
      </c>
    </row>
    <row r="753" spans="6:143" x14ac:dyDescent="0.2">
      <c r="F753">
        <f>F752+Sourcedata!$C$36*3600/4000</f>
        <v>672.29999999999063</v>
      </c>
      <c r="G753">
        <f t="shared" si="1212"/>
        <v>0</v>
      </c>
      <c r="H753" s="1">
        <f t="shared" si="1161"/>
        <v>0</v>
      </c>
      <c r="I753" s="1" t="e">
        <f t="shared" si="1162"/>
        <v>#DIV/0!</v>
      </c>
      <c r="J753" s="1">
        <f t="shared" si="1163"/>
        <v>0</v>
      </c>
      <c r="K753" s="1" t="e">
        <f>IF(I753&gt;$D$1,Sourcedata!$B$90*(2*G753/1000000)/fluid_kinevisco,(G753*2/1000000)^(4/3)*epsilon^(1/3)/fluid_kinevisco)</f>
        <v>#DIV/0!</v>
      </c>
      <c r="L753" s="1" t="e">
        <f>2+0.6*K753^0.5*Sourcedata!$B$92^(1/3)</f>
        <v>#DIV/0!</v>
      </c>
      <c r="M753" s="1" t="e">
        <f t="shared" si="1164"/>
        <v>#DIV/0!</v>
      </c>
      <c r="N753" s="1" t="e">
        <f t="shared" si="1165"/>
        <v>#DIV/0!</v>
      </c>
      <c r="O753" s="1">
        <f>IF(G753=0,0,Sourcedata!$C$13*EXP(2*Sourcedata!$C$28*Sourcedata!$C$10/Sourcedata!$C$12/Sourcedata!$C$34/G753*1000000))</f>
        <v>0</v>
      </c>
      <c r="P753" s="1">
        <f t="shared" si="1166"/>
        <v>0</v>
      </c>
      <c r="Q753" s="1">
        <f t="shared" si="1213"/>
        <v>0</v>
      </c>
      <c r="R753">
        <f t="shared" si="1219"/>
        <v>0</v>
      </c>
      <c r="S753">
        <f t="shared" si="1214"/>
        <v>0</v>
      </c>
      <c r="T753" s="1">
        <f t="shared" si="1167"/>
        <v>0</v>
      </c>
      <c r="U753" s="1" t="e">
        <f t="shared" si="1168"/>
        <v>#DIV/0!</v>
      </c>
      <c r="V753" s="1">
        <f t="shared" si="1169"/>
        <v>0</v>
      </c>
      <c r="W753" s="1" t="e">
        <f>IF(U753&gt;$D$1,Sourcedata!$B$90*(2*S753/1000000)/fluid_kinevisco,(S753*2/1000000)^(4/3)*epsilon^(1/3)/fluid_kinevisco)</f>
        <v>#DIV/0!</v>
      </c>
      <c r="X753" s="1" t="e">
        <f>2+0.6*W753^0.5*Sourcedata!$B$92^(1/3)</f>
        <v>#DIV/0!</v>
      </c>
      <c r="Y753" s="1" t="e">
        <f t="shared" si="1220"/>
        <v>#DIV/0!</v>
      </c>
      <c r="Z753" s="1" t="e">
        <f t="shared" si="1170"/>
        <v>#DIV/0!</v>
      </c>
      <c r="AA753" s="1">
        <f>IF(S753=0,0,Sourcedata!$C$13*EXP(2*Sourcedata!$C$28*Sourcedata!$C$10/Sourcedata!$C$12/Sourcedata!$C$34/S753*1000000))</f>
        <v>0</v>
      </c>
      <c r="AB753" s="1">
        <f t="shared" si="1171"/>
        <v>0</v>
      </c>
      <c r="AC753" s="1">
        <f t="shared" si="1221"/>
        <v>0</v>
      </c>
      <c r="AD753">
        <f t="shared" si="1222"/>
        <v>0</v>
      </c>
      <c r="AE753">
        <f t="shared" si="1215"/>
        <v>0</v>
      </c>
      <c r="AF753" s="1">
        <f t="shared" si="1172"/>
        <v>0</v>
      </c>
      <c r="AG753" s="1" t="e">
        <f t="shared" si="1173"/>
        <v>#DIV/0!</v>
      </c>
      <c r="AH753" s="1">
        <f t="shared" si="1174"/>
        <v>0</v>
      </c>
      <c r="AI753" s="1" t="e">
        <f>IF(AG753&gt;$D$1,Sourcedata!$B$90*(2*AE753/1000000)/fluid_kinevisco,(AE753*2/1000000)^(4/3)*epsilon^(1/3)/fluid_kinevisco)</f>
        <v>#DIV/0!</v>
      </c>
      <c r="AJ753" s="1" t="e">
        <f>2+0.6*AI753^0.5*Sourcedata!$B$92^(1/3)</f>
        <v>#DIV/0!</v>
      </c>
      <c r="AK753" s="1" t="e">
        <f t="shared" si="1223"/>
        <v>#DIV/0!</v>
      </c>
      <c r="AL753" s="1" t="e">
        <f t="shared" si="1175"/>
        <v>#DIV/0!</v>
      </c>
      <c r="AM753" s="1">
        <f>IF(AE753=0,0,Sourcedata!$C$13*EXP(2*Sourcedata!$C$28*Sourcedata!$C$10/Sourcedata!$C$12/Sourcedata!$C$34/AE753*1000000))</f>
        <v>0</v>
      </c>
      <c r="AN753" s="1">
        <f t="shared" si="1176"/>
        <v>0</v>
      </c>
      <c r="AO753" s="1">
        <f t="shared" si="1224"/>
        <v>0</v>
      </c>
      <c r="AP753">
        <f t="shared" si="1225"/>
        <v>0</v>
      </c>
      <c r="AQ753">
        <f t="shared" si="1216"/>
        <v>0</v>
      </c>
      <c r="AR753" s="1">
        <f t="shared" si="1177"/>
        <v>0</v>
      </c>
      <c r="AS753" s="1" t="e">
        <f t="shared" si="1178"/>
        <v>#DIV/0!</v>
      </c>
      <c r="AT753" s="1">
        <f t="shared" si="1179"/>
        <v>0</v>
      </c>
      <c r="AU753" s="1" t="e">
        <f>IF(AS753&gt;$D$1,Sourcedata!$B$90*(2*AQ753/1000000)/fluid_kinevisco,(AQ753*2/1000000)^(4/3)*epsilon^(1/3)/fluid_kinevisco)</f>
        <v>#DIV/0!</v>
      </c>
      <c r="AV753" s="1" t="e">
        <f>2+0.6*AU753^0.5*Sourcedata!$B$92^(1/3)</f>
        <v>#DIV/0!</v>
      </c>
      <c r="AW753" s="1" t="e">
        <f t="shared" si="1226"/>
        <v>#DIV/0!</v>
      </c>
      <c r="AX753" s="1" t="e">
        <f t="shared" si="1180"/>
        <v>#DIV/0!</v>
      </c>
      <c r="AY753" s="1">
        <f>IF(AQ753=0,0,Sourcedata!$C$13*EXP(2*Sourcedata!$C$28*Sourcedata!$C$10/Sourcedata!$C$12/Sourcedata!$C$34/AQ753*1000000))</f>
        <v>0</v>
      </c>
      <c r="AZ753" s="1">
        <f t="shared" si="1181"/>
        <v>0</v>
      </c>
      <c r="BA753" s="1">
        <f t="shared" si="1227"/>
        <v>0</v>
      </c>
      <c r="BB753">
        <f t="shared" si="1228"/>
        <v>0</v>
      </c>
      <c r="BC753">
        <f t="shared" si="1229"/>
        <v>0</v>
      </c>
      <c r="BD753" s="1">
        <f t="shared" si="1182"/>
        <v>0</v>
      </c>
      <c r="BE753" s="1" t="e">
        <f t="shared" si="1183"/>
        <v>#DIV/0!</v>
      </c>
      <c r="BF753" s="1">
        <f t="shared" si="1184"/>
        <v>0</v>
      </c>
      <c r="BG753" s="1" t="e">
        <f>IF(BE753&gt;$D$1,Sourcedata!$B$90*(2*BC753/1000000)/fluid_kinevisco,(BC753*2/1000000)^(4/3)*epsilon^(1/3)/fluid_kinevisco)</f>
        <v>#DIV/0!</v>
      </c>
      <c r="BH753" s="1" t="e">
        <f>2+0.6*BG753^0.5*Sourcedata!$B$92^(1/3)</f>
        <v>#DIV/0!</v>
      </c>
      <c r="BI753" s="1" t="e">
        <f t="shared" si="1230"/>
        <v>#DIV/0!</v>
      </c>
      <c r="BJ753" s="1" t="e">
        <f t="shared" si="1185"/>
        <v>#DIV/0!</v>
      </c>
      <c r="BK753" s="1">
        <f>IF(BC753=0,0,Sourcedata!$C$13*EXP(2*Sourcedata!$C$28*Sourcedata!$C$10/Sourcedata!$C$12/Sourcedata!$C$34/BC753*1000000))</f>
        <v>0</v>
      </c>
      <c r="BL753" s="1">
        <f t="shared" si="1186"/>
        <v>0</v>
      </c>
      <c r="BM753" s="1">
        <f t="shared" si="1231"/>
        <v>0</v>
      </c>
      <c r="BN753">
        <f t="shared" si="1232"/>
        <v>0</v>
      </c>
      <c r="BO753">
        <f t="shared" si="1233"/>
        <v>0</v>
      </c>
      <c r="BP753" s="1">
        <f t="shared" si="1187"/>
        <v>0</v>
      </c>
      <c r="BQ753" s="1" t="e">
        <f t="shared" si="1188"/>
        <v>#DIV/0!</v>
      </c>
      <c r="BR753" s="1">
        <f t="shared" si="1189"/>
        <v>0</v>
      </c>
      <c r="BS753" s="1" t="e">
        <f>IF(BQ753&gt;$D$1,Sourcedata!$B$90*(2*BO753/1000000)/fluid_kinevisco,(BO753*2/1000000)^(4/3)*epsilon^(1/3)/fluid_kinevisco)</f>
        <v>#DIV/0!</v>
      </c>
      <c r="BT753" s="1" t="e">
        <f>2+0.6*BS753^0.5*Sourcedata!$B$92^(1/3)</f>
        <v>#DIV/0!</v>
      </c>
      <c r="BU753" s="1" t="e">
        <f t="shared" si="1234"/>
        <v>#DIV/0!</v>
      </c>
      <c r="BV753" s="1" t="e">
        <f t="shared" si="1190"/>
        <v>#DIV/0!</v>
      </c>
      <c r="BW753" s="1">
        <f>IF(BO753=0,0,Sourcedata!$C$13*EXP(2*Sourcedata!$C$28*Sourcedata!$C$10/Sourcedata!$C$12/Sourcedata!$C$34/BO753*1000000))</f>
        <v>0</v>
      </c>
      <c r="BX753" s="1">
        <f t="shared" si="1191"/>
        <v>0</v>
      </c>
      <c r="BY753" s="1">
        <f t="shared" si="1235"/>
        <v>0</v>
      </c>
      <c r="BZ753">
        <f t="shared" si="1236"/>
        <v>0</v>
      </c>
      <c r="CA753">
        <f t="shared" si="1217"/>
        <v>0</v>
      </c>
      <c r="CB753" s="1">
        <f t="shared" si="1192"/>
        <v>0</v>
      </c>
      <c r="CC753" s="1" t="e">
        <f t="shared" si="1193"/>
        <v>#DIV/0!</v>
      </c>
      <c r="CD753" s="1">
        <f t="shared" si="1194"/>
        <v>0</v>
      </c>
      <c r="CE753" s="1" t="e">
        <f>IF(CC753&gt;$D$1,Sourcedata!$B$90*(2*CA753/1000000)/fluid_kinevisco,(CA753*2/1000000)^(4/3)*epsilon^(1/3)/fluid_kinevisco)</f>
        <v>#DIV/0!</v>
      </c>
      <c r="CF753" s="1" t="e">
        <f>2+0.6*CE753^0.5*Sourcedata!$B$92^(1/3)</f>
        <v>#DIV/0!</v>
      </c>
      <c r="CG753" s="1" t="e">
        <f t="shared" si="1237"/>
        <v>#DIV/0!</v>
      </c>
      <c r="CH753" s="1" t="e">
        <f t="shared" si="1195"/>
        <v>#DIV/0!</v>
      </c>
      <c r="CI753" s="1">
        <f>IF(CA753=0,0,Sourcedata!$C$13*EXP(2*Sourcedata!$C$28*Sourcedata!$C$10/Sourcedata!$C$12/Sourcedata!$C$34/CA753*1000000))</f>
        <v>0</v>
      </c>
      <c r="CJ753" s="1">
        <f t="shared" si="1196"/>
        <v>0</v>
      </c>
      <c r="CK753" s="1">
        <f t="shared" si="1238"/>
        <v>0</v>
      </c>
      <c r="CL753">
        <f t="shared" si="1218"/>
        <v>0</v>
      </c>
      <c r="CM753">
        <f t="shared" si="1239"/>
        <v>10.204834113570302</v>
      </c>
      <c r="CN753" s="1">
        <f t="shared" si="1197"/>
        <v>6.8490650225798975E-5</v>
      </c>
      <c r="CO753" s="1">
        <f t="shared" si="1198"/>
        <v>8.3511678594596489E-2</v>
      </c>
      <c r="CP753" s="1">
        <f t="shared" si="1199"/>
        <v>8.5312251276374574E-7</v>
      </c>
      <c r="CQ753" s="1">
        <f>IF(CO753&gt;$D$1,Sourcedata!$B$90*(2*CM753/1000000)/fluid_kinevisco,(CM753*2/1000000)^(4/3)*epsilon^(1/3)/fluid_kinevisco)</f>
        <v>4.2252481800522754E-2</v>
      </c>
      <c r="CR753" s="1">
        <f>2+0.6*CQ753^0.5*Sourcedata!$B$92^(1/3)</f>
        <v>3.2884003449579042</v>
      </c>
      <c r="CS753" s="1">
        <f t="shared" si="1240"/>
        <v>6.2065643127773953</v>
      </c>
      <c r="CT753" s="1">
        <f t="shared" si="1200"/>
        <v>3.3312041719779804</v>
      </c>
      <c r="CU753" s="1">
        <f>IF(CM753=0,0,Sourcedata!$C$13*EXP(2*Sourcedata!$C$28*Sourcedata!$C$10/Sourcedata!$C$12/Sourcedata!$C$34/CM753*1000000))</f>
        <v>1.5005225958188213</v>
      </c>
      <c r="CV753" s="1">
        <f t="shared" si="1201"/>
        <v>-7.4758450227044835E-10</v>
      </c>
      <c r="CW753" s="1">
        <f t="shared" si="1241"/>
        <v>6.7282605204338657E-10</v>
      </c>
      <c r="CX753">
        <f t="shared" si="1242"/>
        <v>2.1254350774426824E-8</v>
      </c>
      <c r="CY753">
        <f t="shared" si="1243"/>
        <v>29.208875153816837</v>
      </c>
      <c r="CZ753" s="1">
        <f t="shared" si="1202"/>
        <v>5.6111135236256902E-4</v>
      </c>
      <c r="DA753" s="1">
        <f t="shared" si="1203"/>
        <v>0.23764154453456021</v>
      </c>
      <c r="DB753" s="1">
        <f t="shared" si="1204"/>
        <v>2.7126338317368307E-6</v>
      </c>
      <c r="DC753" s="1">
        <f>IF(DA753&gt;$D$1,Sourcedata!$B$90*(2*CY753/1000000)/fluid_kinevisco,(CY753*2/1000000)^(4/3)*epsilon^(1/3)/fluid_kinevisco)</f>
        <v>0.17171071664779541</v>
      </c>
      <c r="DD753" s="1">
        <f>2+0.6*DC753^0.5*Sourcedata!$B$92^(1/3)</f>
        <v>4.5973078082695196</v>
      </c>
      <c r="DE753" s="1">
        <f t="shared" si="1244"/>
        <v>12.706947792913349</v>
      </c>
      <c r="DF753" s="1">
        <f t="shared" si="1205"/>
        <v>6.8201077710120757</v>
      </c>
      <c r="DG753" s="1">
        <f>IF(CY753=0,0,Sourcedata!$C$13*EXP(2*Sourcedata!$C$28*Sourcedata!$C$10/Sourcedata!$C$12/Sourcedata!$C$34/CY753*1000000))</f>
        <v>1.5001825609269424</v>
      </c>
      <c r="DH753" s="1">
        <f t="shared" si="1206"/>
        <v>-1.7307889592453425E-9</v>
      </c>
      <c r="DI753" s="1">
        <f t="shared" si="1245"/>
        <v>1.5577100633207689E-9</v>
      </c>
      <c r="DJ753">
        <f t="shared" si="1246"/>
        <v>2.8842357447058014E-7</v>
      </c>
      <c r="DK753">
        <f t="shared" si="1247"/>
        <v>43.201118370885979</v>
      </c>
      <c r="DL753" s="1">
        <f t="shared" si="1207"/>
        <v>1.2274657140030581E-3</v>
      </c>
      <c r="DM753" s="1">
        <f t="shared" si="1208"/>
        <v>0.3487374364402856</v>
      </c>
      <c r="DN753" s="1">
        <f t="shared" si="1209"/>
        <v>4.1722406205918372E-6</v>
      </c>
      <c r="DO753" s="1">
        <f>IF(DM753&gt;$D$1,Sourcedata!$B$90*(2*DK753/1000000)/fluid_kinevisco,(DK753*2/1000000)^(4/3)*epsilon^(1/3)/fluid_kinevisco)</f>
        <v>0.28935941023228268</v>
      </c>
      <c r="DP753" s="1">
        <f>2+0.6*DO753^0.5*Sourcedata!$B$92^(1/3)</f>
        <v>5.3716580774786777</v>
      </c>
      <c r="DQ753" s="1">
        <f t="shared" si="1248"/>
        <v>16.084835537843283</v>
      </c>
      <c r="DR753" s="1">
        <f t="shared" si="1210"/>
        <v>8.6330969194880876</v>
      </c>
      <c r="DS753" s="1">
        <f>IF(DK753=0,0,Sourcedata!$C$13*EXP(2*Sourcedata!$C$28*Sourcedata!$C$10/Sourcedata!$C$12/Sourcedata!$C$34/DK753*1000000))</f>
        <v>1.5001234295414108</v>
      </c>
      <c r="DT753" s="1">
        <f t="shared" si="1211"/>
        <v>-1.8835244108873635E-9</v>
      </c>
      <c r="DU753" s="1">
        <f t="shared" si="1249"/>
        <v>1.6951719697985844E-9</v>
      </c>
      <c r="DV753">
        <f t="shared" si="1250"/>
        <v>5.8766639655645551E-7</v>
      </c>
      <c r="DX753" s="26">
        <f t="shared" si="1159"/>
        <v>2.4118267014590697E-5</v>
      </c>
      <c r="DY753">
        <f t="shared" si="1148"/>
        <v>0.18774999999999736</v>
      </c>
      <c r="DZ753" s="1">
        <f t="shared" si="1149"/>
        <v>0.88173298540929279</v>
      </c>
      <c r="EA753" s="1">
        <f t="shared" si="1160"/>
        <v>24.118267014590696</v>
      </c>
      <c r="EB753" s="1">
        <f t="shared" si="1153"/>
        <v>0</v>
      </c>
      <c r="EC753" s="1"/>
      <c r="ED753" s="1">
        <f t="shared" si="1154"/>
        <v>24.999999999999989</v>
      </c>
      <c r="EE753" s="1">
        <f t="shared" si="1155"/>
        <v>24.118267014590696</v>
      </c>
      <c r="EF753">
        <f t="shared" si="1150"/>
        <v>96.473068058362784</v>
      </c>
      <c r="EG753">
        <f t="shared" si="1151"/>
        <v>0</v>
      </c>
      <c r="EH753" s="1"/>
      <c r="EI753">
        <f t="shared" si="1152"/>
        <v>96.473068058362827</v>
      </c>
      <c r="EK753">
        <f t="shared" si="1156"/>
        <v>0.18774999999999736</v>
      </c>
      <c r="EL753">
        <f t="shared" si="1157"/>
        <v>0.19</v>
      </c>
      <c r="EM753">
        <f t="shared" si="1158"/>
        <v>96.473068058362784</v>
      </c>
    </row>
    <row r="754" spans="6:143" x14ac:dyDescent="0.2">
      <c r="F754">
        <f>F753+Sourcedata!$C$36*3600/4000</f>
        <v>673.19999999999061</v>
      </c>
      <c r="G754">
        <f t="shared" si="1212"/>
        <v>0</v>
      </c>
      <c r="H754" s="1">
        <f t="shared" si="1161"/>
        <v>0</v>
      </c>
      <c r="I754" s="1" t="e">
        <f t="shared" si="1162"/>
        <v>#DIV/0!</v>
      </c>
      <c r="J754" s="1">
        <f t="shared" si="1163"/>
        <v>0</v>
      </c>
      <c r="K754" s="1" t="e">
        <f>IF(I754&gt;$D$1,Sourcedata!$B$90*(2*G754/1000000)/fluid_kinevisco,(G754*2/1000000)^(4/3)*epsilon^(1/3)/fluid_kinevisco)</f>
        <v>#DIV/0!</v>
      </c>
      <c r="L754" s="1" t="e">
        <f>2+0.6*K754^0.5*Sourcedata!$B$92^(1/3)</f>
        <v>#DIV/0!</v>
      </c>
      <c r="M754" s="1" t="e">
        <f t="shared" si="1164"/>
        <v>#DIV/0!</v>
      </c>
      <c r="N754" s="1" t="e">
        <f t="shared" si="1165"/>
        <v>#DIV/0!</v>
      </c>
      <c r="O754" s="1">
        <f>IF(G754=0,0,Sourcedata!$C$13*EXP(2*Sourcedata!$C$28*Sourcedata!$C$10/Sourcedata!$C$12/Sourcedata!$C$34/G754*1000000))</f>
        <v>0</v>
      </c>
      <c r="P754" s="1">
        <f t="shared" si="1166"/>
        <v>0</v>
      </c>
      <c r="Q754" s="1">
        <f t="shared" si="1213"/>
        <v>0</v>
      </c>
      <c r="R754">
        <f t="shared" si="1219"/>
        <v>0</v>
      </c>
      <c r="S754">
        <f t="shared" si="1214"/>
        <v>0</v>
      </c>
      <c r="T754" s="1">
        <f t="shared" si="1167"/>
        <v>0</v>
      </c>
      <c r="U754" s="1" t="e">
        <f t="shared" si="1168"/>
        <v>#DIV/0!</v>
      </c>
      <c r="V754" s="1">
        <f t="shared" si="1169"/>
        <v>0</v>
      </c>
      <c r="W754" s="1" t="e">
        <f>IF(U754&gt;$D$1,Sourcedata!$B$90*(2*S754/1000000)/fluid_kinevisco,(S754*2/1000000)^(4/3)*epsilon^(1/3)/fluid_kinevisco)</f>
        <v>#DIV/0!</v>
      </c>
      <c r="X754" s="1" t="e">
        <f>2+0.6*W754^0.5*Sourcedata!$B$92^(1/3)</f>
        <v>#DIV/0!</v>
      </c>
      <c r="Y754" s="1" t="e">
        <f t="shared" si="1220"/>
        <v>#DIV/0!</v>
      </c>
      <c r="Z754" s="1" t="e">
        <f t="shared" si="1170"/>
        <v>#DIV/0!</v>
      </c>
      <c r="AA754" s="1">
        <f>IF(S754=0,0,Sourcedata!$C$13*EXP(2*Sourcedata!$C$28*Sourcedata!$C$10/Sourcedata!$C$12/Sourcedata!$C$34/S754*1000000))</f>
        <v>0</v>
      </c>
      <c r="AB754" s="1">
        <f t="shared" si="1171"/>
        <v>0</v>
      </c>
      <c r="AC754" s="1">
        <f t="shared" si="1221"/>
        <v>0</v>
      </c>
      <c r="AD754">
        <f t="shared" si="1222"/>
        <v>0</v>
      </c>
      <c r="AE754">
        <f t="shared" si="1215"/>
        <v>0</v>
      </c>
      <c r="AF754" s="1">
        <f t="shared" si="1172"/>
        <v>0</v>
      </c>
      <c r="AG754" s="1" t="e">
        <f t="shared" si="1173"/>
        <v>#DIV/0!</v>
      </c>
      <c r="AH754" s="1">
        <f t="shared" si="1174"/>
        <v>0</v>
      </c>
      <c r="AI754" s="1" t="e">
        <f>IF(AG754&gt;$D$1,Sourcedata!$B$90*(2*AE754/1000000)/fluid_kinevisco,(AE754*2/1000000)^(4/3)*epsilon^(1/3)/fluid_kinevisco)</f>
        <v>#DIV/0!</v>
      </c>
      <c r="AJ754" s="1" t="e">
        <f>2+0.6*AI754^0.5*Sourcedata!$B$92^(1/3)</f>
        <v>#DIV/0!</v>
      </c>
      <c r="AK754" s="1" t="e">
        <f t="shared" si="1223"/>
        <v>#DIV/0!</v>
      </c>
      <c r="AL754" s="1" t="e">
        <f t="shared" si="1175"/>
        <v>#DIV/0!</v>
      </c>
      <c r="AM754" s="1">
        <f>IF(AE754=0,0,Sourcedata!$C$13*EXP(2*Sourcedata!$C$28*Sourcedata!$C$10/Sourcedata!$C$12/Sourcedata!$C$34/AE754*1000000))</f>
        <v>0</v>
      </c>
      <c r="AN754" s="1">
        <f t="shared" si="1176"/>
        <v>0</v>
      </c>
      <c r="AO754" s="1">
        <f t="shared" si="1224"/>
        <v>0</v>
      </c>
      <c r="AP754">
        <f t="shared" si="1225"/>
        <v>0</v>
      </c>
      <c r="AQ754">
        <f t="shared" si="1216"/>
        <v>0</v>
      </c>
      <c r="AR754" s="1">
        <f t="shared" si="1177"/>
        <v>0</v>
      </c>
      <c r="AS754" s="1" t="e">
        <f t="shared" si="1178"/>
        <v>#DIV/0!</v>
      </c>
      <c r="AT754" s="1">
        <f t="shared" si="1179"/>
        <v>0</v>
      </c>
      <c r="AU754" s="1" t="e">
        <f>IF(AS754&gt;$D$1,Sourcedata!$B$90*(2*AQ754/1000000)/fluid_kinevisco,(AQ754*2/1000000)^(4/3)*epsilon^(1/3)/fluid_kinevisco)</f>
        <v>#DIV/0!</v>
      </c>
      <c r="AV754" s="1" t="e">
        <f>2+0.6*AU754^0.5*Sourcedata!$B$92^(1/3)</f>
        <v>#DIV/0!</v>
      </c>
      <c r="AW754" s="1" t="e">
        <f t="shared" si="1226"/>
        <v>#DIV/0!</v>
      </c>
      <c r="AX754" s="1" t="e">
        <f t="shared" si="1180"/>
        <v>#DIV/0!</v>
      </c>
      <c r="AY754" s="1">
        <f>IF(AQ754=0,0,Sourcedata!$C$13*EXP(2*Sourcedata!$C$28*Sourcedata!$C$10/Sourcedata!$C$12/Sourcedata!$C$34/AQ754*1000000))</f>
        <v>0</v>
      </c>
      <c r="AZ754" s="1">
        <f t="shared" si="1181"/>
        <v>0</v>
      </c>
      <c r="BA754" s="1">
        <f t="shared" si="1227"/>
        <v>0</v>
      </c>
      <c r="BB754">
        <f t="shared" si="1228"/>
        <v>0</v>
      </c>
      <c r="BC754">
        <f t="shared" si="1229"/>
        <v>0</v>
      </c>
      <c r="BD754" s="1">
        <f t="shared" si="1182"/>
        <v>0</v>
      </c>
      <c r="BE754" s="1" t="e">
        <f t="shared" si="1183"/>
        <v>#DIV/0!</v>
      </c>
      <c r="BF754" s="1">
        <f t="shared" si="1184"/>
        <v>0</v>
      </c>
      <c r="BG754" s="1" t="e">
        <f>IF(BE754&gt;$D$1,Sourcedata!$B$90*(2*BC754/1000000)/fluid_kinevisco,(BC754*2/1000000)^(4/3)*epsilon^(1/3)/fluid_kinevisco)</f>
        <v>#DIV/0!</v>
      </c>
      <c r="BH754" s="1" t="e">
        <f>2+0.6*BG754^0.5*Sourcedata!$B$92^(1/3)</f>
        <v>#DIV/0!</v>
      </c>
      <c r="BI754" s="1" t="e">
        <f t="shared" si="1230"/>
        <v>#DIV/0!</v>
      </c>
      <c r="BJ754" s="1" t="e">
        <f t="shared" si="1185"/>
        <v>#DIV/0!</v>
      </c>
      <c r="BK754" s="1">
        <f>IF(BC754=0,0,Sourcedata!$C$13*EXP(2*Sourcedata!$C$28*Sourcedata!$C$10/Sourcedata!$C$12/Sourcedata!$C$34/BC754*1000000))</f>
        <v>0</v>
      </c>
      <c r="BL754" s="1">
        <f t="shared" si="1186"/>
        <v>0</v>
      </c>
      <c r="BM754" s="1">
        <f t="shared" si="1231"/>
        <v>0</v>
      </c>
      <c r="BN754">
        <f t="shared" si="1232"/>
        <v>0</v>
      </c>
      <c r="BO754">
        <f t="shared" si="1233"/>
        <v>0</v>
      </c>
      <c r="BP754" s="1">
        <f t="shared" si="1187"/>
        <v>0</v>
      </c>
      <c r="BQ754" s="1" t="e">
        <f t="shared" si="1188"/>
        <v>#DIV/0!</v>
      </c>
      <c r="BR754" s="1">
        <f t="shared" si="1189"/>
        <v>0</v>
      </c>
      <c r="BS754" s="1" t="e">
        <f>IF(BQ754&gt;$D$1,Sourcedata!$B$90*(2*BO754/1000000)/fluid_kinevisco,(BO754*2/1000000)^(4/3)*epsilon^(1/3)/fluid_kinevisco)</f>
        <v>#DIV/0!</v>
      </c>
      <c r="BT754" s="1" t="e">
        <f>2+0.6*BS754^0.5*Sourcedata!$B$92^(1/3)</f>
        <v>#DIV/0!</v>
      </c>
      <c r="BU754" s="1" t="e">
        <f t="shared" si="1234"/>
        <v>#DIV/0!</v>
      </c>
      <c r="BV754" s="1" t="e">
        <f t="shared" si="1190"/>
        <v>#DIV/0!</v>
      </c>
      <c r="BW754" s="1">
        <f>IF(BO754=0,0,Sourcedata!$C$13*EXP(2*Sourcedata!$C$28*Sourcedata!$C$10/Sourcedata!$C$12/Sourcedata!$C$34/BO754*1000000))</f>
        <v>0</v>
      </c>
      <c r="BX754" s="1">
        <f t="shared" si="1191"/>
        <v>0</v>
      </c>
      <c r="BY754" s="1">
        <f t="shared" si="1235"/>
        <v>0</v>
      </c>
      <c r="BZ754">
        <f t="shared" si="1236"/>
        <v>0</v>
      </c>
      <c r="CA754">
        <f t="shared" si="1217"/>
        <v>0</v>
      </c>
      <c r="CB754" s="1">
        <f t="shared" si="1192"/>
        <v>0</v>
      </c>
      <c r="CC754" s="1" t="e">
        <f t="shared" si="1193"/>
        <v>#DIV/0!</v>
      </c>
      <c r="CD754" s="1">
        <f t="shared" si="1194"/>
        <v>0</v>
      </c>
      <c r="CE754" s="1" t="e">
        <f>IF(CC754&gt;$D$1,Sourcedata!$B$90*(2*CA754/1000000)/fluid_kinevisco,(CA754*2/1000000)^(4/3)*epsilon^(1/3)/fluid_kinevisco)</f>
        <v>#DIV/0!</v>
      </c>
      <c r="CF754" s="1" t="e">
        <f>2+0.6*CE754^0.5*Sourcedata!$B$92^(1/3)</f>
        <v>#DIV/0!</v>
      </c>
      <c r="CG754" s="1" t="e">
        <f t="shared" si="1237"/>
        <v>#DIV/0!</v>
      </c>
      <c r="CH754" s="1" t="e">
        <f t="shared" si="1195"/>
        <v>#DIV/0!</v>
      </c>
      <c r="CI754" s="1">
        <f>IF(CA754=0,0,Sourcedata!$C$13*EXP(2*Sourcedata!$C$28*Sourcedata!$C$10/Sourcedata!$C$12/Sourcedata!$C$34/CA754*1000000))</f>
        <v>0</v>
      </c>
      <c r="CJ754" s="1">
        <f t="shared" si="1196"/>
        <v>0</v>
      </c>
      <c r="CK754" s="1">
        <f t="shared" si="1238"/>
        <v>0</v>
      </c>
      <c r="CL754">
        <f t="shared" si="1218"/>
        <v>0</v>
      </c>
      <c r="CM754">
        <f t="shared" si="1239"/>
        <v>10.095996309147047</v>
      </c>
      <c r="CN754" s="1">
        <f t="shared" si="1197"/>
        <v>6.7037491793940087E-5</v>
      </c>
      <c r="CO754" s="1">
        <f t="shared" si="1198"/>
        <v>8.2622426030209417E-2</v>
      </c>
      <c r="CP754" s="1">
        <f t="shared" si="1199"/>
        <v>8.4311916173015709E-7</v>
      </c>
      <c r="CQ754" s="1">
        <f>IF(CO754&gt;$D$1,Sourcedata!$B$90*(2*CM754/1000000)/fluid_kinevisco,(CM754*2/1000000)^(4/3)*epsilon^(1/3)/fluid_kinevisco)</f>
        <v>4.1652704157381787E-2</v>
      </c>
      <c r="CR754" s="1">
        <f>2+0.6*CQ754^0.5*Sourcedata!$B$92^(1/3)</f>
        <v>3.2792231835937047</v>
      </c>
      <c r="CS754" s="1">
        <f t="shared" si="1240"/>
        <v>6.1575536301758103</v>
      </c>
      <c r="CT754" s="1">
        <f t="shared" si="1200"/>
        <v>3.304899024375179</v>
      </c>
      <c r="CU754" s="1">
        <f>IF(CM754=0,0,Sourcedata!$C$13*EXP(2*Sourcedata!$C$28*Sourcedata!$C$10/Sourcedata!$C$12/Sourcedata!$C$34/CM754*1000000))</f>
        <v>1.5005282305470384</v>
      </c>
      <c r="CV754" s="1">
        <f t="shared" si="1201"/>
        <v>-7.3754782933207332E-10</v>
      </c>
      <c r="CW754" s="1">
        <f t="shared" si="1241"/>
        <v>6.6379304639884923E-10</v>
      </c>
      <c r="CX754">
        <f t="shared" si="1242"/>
        <v>2.0581524722383436E-8</v>
      </c>
      <c r="CY754">
        <f t="shared" si="1243"/>
        <v>29.156196709921197</v>
      </c>
      <c r="CZ754" s="1">
        <f t="shared" si="1202"/>
        <v>5.5908923968168078E-4</v>
      </c>
      <c r="DA754" s="1">
        <f t="shared" si="1203"/>
        <v>0.23721862044103989</v>
      </c>
      <c r="DB754" s="1">
        <f t="shared" si="1204"/>
        <v>2.707252834381901E-6</v>
      </c>
      <c r="DC754" s="1">
        <f>IF(DA754&gt;$D$1,Sourcedata!$B$90*(2*CY754/1000000)/fluid_kinevisco,(CY754*2/1000000)^(4/3)*epsilon^(1/3)/fluid_kinevisco)</f>
        <v>0.17129793191300488</v>
      </c>
      <c r="DD754" s="1">
        <f>2+0.6*DC754^0.5*Sourcedata!$B$92^(1/3)</f>
        <v>4.5941840249998664</v>
      </c>
      <c r="DE754" s="1">
        <f t="shared" si="1244"/>
        <v>12.69265512711892</v>
      </c>
      <c r="DF754" s="1">
        <f t="shared" si="1205"/>
        <v>6.8124365723385889</v>
      </c>
      <c r="DG754" s="1">
        <f>IF(CY754=0,0,Sourcedata!$C$13*EXP(2*Sourcedata!$C$28*Sourcedata!$C$10/Sourcedata!$C$12/Sourcedata!$C$34/CY754*1000000))</f>
        <v>1.5001828907920449</v>
      </c>
      <c r="DH754" s="1">
        <f t="shared" si="1206"/>
        <v>-1.7264888254464419E-9</v>
      </c>
      <c r="DI754" s="1">
        <f t="shared" si="1245"/>
        <v>1.5538399429017585E-9</v>
      </c>
      <c r="DJ754">
        <f t="shared" si="1246"/>
        <v>2.8686586440725938E-7</v>
      </c>
      <c r="DK754">
        <f t="shared" si="1247"/>
        <v>43.159539308193246</v>
      </c>
      <c r="DL754" s="1">
        <f t="shared" si="1207"/>
        <v>1.2251040939574055E-3</v>
      </c>
      <c r="DM754" s="1">
        <f t="shared" si="1208"/>
        <v>0.34841143332462599</v>
      </c>
      <c r="DN754" s="1">
        <f t="shared" si="1209"/>
        <v>4.1678236873903392E-6</v>
      </c>
      <c r="DO754" s="1">
        <f>IF(DM754&gt;$D$1,Sourcedata!$B$90*(2*DK754/1000000)/fluid_kinevisco,(DK754*2/1000000)^(4/3)*epsilon^(1/3)/fluid_kinevisco)</f>
        <v>0.28898814321658173</v>
      </c>
      <c r="DP754" s="1">
        <f>2+0.6*DO754^0.5*Sourcedata!$B$92^(1/3)</f>
        <v>5.3694943544813913</v>
      </c>
      <c r="DQ754" s="1">
        <f t="shared" si="1248"/>
        <v>16.075830034972363</v>
      </c>
      <c r="DR754" s="1">
        <f t="shared" si="1210"/>
        <v>8.6282634613585056</v>
      </c>
      <c r="DS754" s="1">
        <f>IF(DK754=0,0,Sourcedata!$C$13*EXP(2*Sourcedata!$C$28*Sourcedata!$C$10/Sourcedata!$C$12/Sourcedata!$C$34/DK754*1000000))</f>
        <v>1.5001235484559325</v>
      </c>
      <c r="DT754" s="1">
        <f t="shared" si="1211"/>
        <v>-1.8809482294692089E-9</v>
      </c>
      <c r="DU754" s="1">
        <f t="shared" si="1249"/>
        <v>1.6928534065222454E-9</v>
      </c>
      <c r="DV754">
        <f t="shared" si="1250"/>
        <v>5.8597122458665692E-7</v>
      </c>
      <c r="DX754" s="26">
        <f t="shared" si="1159"/>
        <v>2.4122131584084527E-5</v>
      </c>
      <c r="DY754">
        <f t="shared" si="1148"/>
        <v>0.18799999999999736</v>
      </c>
      <c r="DZ754" s="1">
        <f t="shared" si="1149"/>
        <v>0.87786841591546305</v>
      </c>
      <c r="EA754" s="1">
        <f t="shared" si="1160"/>
        <v>24.122131584084528</v>
      </c>
      <c r="EB754" s="1">
        <f t="shared" si="1153"/>
        <v>0</v>
      </c>
      <c r="EC754" s="1"/>
      <c r="ED754" s="1">
        <f t="shared" si="1154"/>
        <v>24.999999999999989</v>
      </c>
      <c r="EE754" s="1">
        <f t="shared" si="1155"/>
        <v>24.122131584084528</v>
      </c>
      <c r="EF754">
        <f t="shared" si="1150"/>
        <v>96.488526336338111</v>
      </c>
      <c r="EG754">
        <f t="shared" si="1151"/>
        <v>0</v>
      </c>
      <c r="EH754" s="1"/>
      <c r="EI754">
        <f t="shared" si="1152"/>
        <v>96.488526336338154</v>
      </c>
      <c r="EK754">
        <f t="shared" si="1156"/>
        <v>0.18799999999999736</v>
      </c>
      <c r="EL754">
        <f t="shared" si="1157"/>
        <v>0.19</v>
      </c>
      <c r="EM754">
        <f t="shared" si="1158"/>
        <v>96.488526336338111</v>
      </c>
    </row>
    <row r="755" spans="6:143" x14ac:dyDescent="0.2">
      <c r="F755">
        <f>F754+Sourcedata!$C$36*3600/4000</f>
        <v>674.09999999999059</v>
      </c>
      <c r="G755">
        <f t="shared" si="1212"/>
        <v>0</v>
      </c>
      <c r="H755" s="1">
        <f t="shared" si="1161"/>
        <v>0</v>
      </c>
      <c r="I755" s="1" t="e">
        <f t="shared" si="1162"/>
        <v>#DIV/0!</v>
      </c>
      <c r="J755" s="1">
        <f t="shared" si="1163"/>
        <v>0</v>
      </c>
      <c r="K755" s="1" t="e">
        <f>IF(I755&gt;$D$1,Sourcedata!$B$90*(2*G755/1000000)/fluid_kinevisco,(G755*2/1000000)^(4/3)*epsilon^(1/3)/fluid_kinevisco)</f>
        <v>#DIV/0!</v>
      </c>
      <c r="L755" s="1" t="e">
        <f>2+0.6*K755^0.5*Sourcedata!$B$92^(1/3)</f>
        <v>#DIV/0!</v>
      </c>
      <c r="M755" s="1" t="e">
        <f t="shared" si="1164"/>
        <v>#DIV/0!</v>
      </c>
      <c r="N755" s="1" t="e">
        <f t="shared" si="1165"/>
        <v>#DIV/0!</v>
      </c>
      <c r="O755" s="1">
        <f>IF(G755=0,0,Sourcedata!$C$13*EXP(2*Sourcedata!$C$28*Sourcedata!$C$10/Sourcedata!$C$12/Sourcedata!$C$34/G755*1000000))</f>
        <v>0</v>
      </c>
      <c r="P755" s="1">
        <f t="shared" si="1166"/>
        <v>0</v>
      </c>
      <c r="Q755" s="1">
        <f t="shared" si="1213"/>
        <v>0</v>
      </c>
      <c r="R755">
        <f t="shared" si="1219"/>
        <v>0</v>
      </c>
      <c r="S755">
        <f t="shared" si="1214"/>
        <v>0</v>
      </c>
      <c r="T755" s="1">
        <f t="shared" si="1167"/>
        <v>0</v>
      </c>
      <c r="U755" s="1" t="e">
        <f t="shared" si="1168"/>
        <v>#DIV/0!</v>
      </c>
      <c r="V755" s="1">
        <f t="shared" si="1169"/>
        <v>0</v>
      </c>
      <c r="W755" s="1" t="e">
        <f>IF(U755&gt;$D$1,Sourcedata!$B$90*(2*S755/1000000)/fluid_kinevisco,(S755*2/1000000)^(4/3)*epsilon^(1/3)/fluid_kinevisco)</f>
        <v>#DIV/0!</v>
      </c>
      <c r="X755" s="1" t="e">
        <f>2+0.6*W755^0.5*Sourcedata!$B$92^(1/3)</f>
        <v>#DIV/0!</v>
      </c>
      <c r="Y755" s="1" t="e">
        <f t="shared" si="1220"/>
        <v>#DIV/0!</v>
      </c>
      <c r="Z755" s="1" t="e">
        <f t="shared" si="1170"/>
        <v>#DIV/0!</v>
      </c>
      <c r="AA755" s="1">
        <f>IF(S755=0,0,Sourcedata!$C$13*EXP(2*Sourcedata!$C$28*Sourcedata!$C$10/Sourcedata!$C$12/Sourcedata!$C$34/S755*1000000))</f>
        <v>0</v>
      </c>
      <c r="AB755" s="1">
        <f t="shared" si="1171"/>
        <v>0</v>
      </c>
      <c r="AC755" s="1">
        <f t="shared" si="1221"/>
        <v>0</v>
      </c>
      <c r="AD755">
        <f t="shared" si="1222"/>
        <v>0</v>
      </c>
      <c r="AE755">
        <f t="shared" si="1215"/>
        <v>0</v>
      </c>
      <c r="AF755" s="1">
        <f t="shared" si="1172"/>
        <v>0</v>
      </c>
      <c r="AG755" s="1" t="e">
        <f t="shared" si="1173"/>
        <v>#DIV/0!</v>
      </c>
      <c r="AH755" s="1">
        <f t="shared" si="1174"/>
        <v>0</v>
      </c>
      <c r="AI755" s="1" t="e">
        <f>IF(AG755&gt;$D$1,Sourcedata!$B$90*(2*AE755/1000000)/fluid_kinevisco,(AE755*2/1000000)^(4/3)*epsilon^(1/3)/fluid_kinevisco)</f>
        <v>#DIV/0!</v>
      </c>
      <c r="AJ755" s="1" t="e">
        <f>2+0.6*AI755^0.5*Sourcedata!$B$92^(1/3)</f>
        <v>#DIV/0!</v>
      </c>
      <c r="AK755" s="1" t="e">
        <f t="shared" si="1223"/>
        <v>#DIV/0!</v>
      </c>
      <c r="AL755" s="1" t="e">
        <f t="shared" si="1175"/>
        <v>#DIV/0!</v>
      </c>
      <c r="AM755" s="1">
        <f>IF(AE755=0,0,Sourcedata!$C$13*EXP(2*Sourcedata!$C$28*Sourcedata!$C$10/Sourcedata!$C$12/Sourcedata!$C$34/AE755*1000000))</f>
        <v>0</v>
      </c>
      <c r="AN755" s="1">
        <f t="shared" si="1176"/>
        <v>0</v>
      </c>
      <c r="AO755" s="1">
        <f t="shared" si="1224"/>
        <v>0</v>
      </c>
      <c r="AP755">
        <f t="shared" si="1225"/>
        <v>0</v>
      </c>
      <c r="AQ755">
        <f t="shared" si="1216"/>
        <v>0</v>
      </c>
      <c r="AR755" s="1">
        <f t="shared" si="1177"/>
        <v>0</v>
      </c>
      <c r="AS755" s="1" t="e">
        <f t="shared" si="1178"/>
        <v>#DIV/0!</v>
      </c>
      <c r="AT755" s="1">
        <f t="shared" si="1179"/>
        <v>0</v>
      </c>
      <c r="AU755" s="1" t="e">
        <f>IF(AS755&gt;$D$1,Sourcedata!$B$90*(2*AQ755/1000000)/fluid_kinevisco,(AQ755*2/1000000)^(4/3)*epsilon^(1/3)/fluid_kinevisco)</f>
        <v>#DIV/0!</v>
      </c>
      <c r="AV755" s="1" t="e">
        <f>2+0.6*AU755^0.5*Sourcedata!$B$92^(1/3)</f>
        <v>#DIV/0!</v>
      </c>
      <c r="AW755" s="1" t="e">
        <f t="shared" si="1226"/>
        <v>#DIV/0!</v>
      </c>
      <c r="AX755" s="1" t="e">
        <f t="shared" si="1180"/>
        <v>#DIV/0!</v>
      </c>
      <c r="AY755" s="1">
        <f>IF(AQ755=0,0,Sourcedata!$C$13*EXP(2*Sourcedata!$C$28*Sourcedata!$C$10/Sourcedata!$C$12/Sourcedata!$C$34/AQ755*1000000))</f>
        <v>0</v>
      </c>
      <c r="AZ755" s="1">
        <f t="shared" si="1181"/>
        <v>0</v>
      </c>
      <c r="BA755" s="1">
        <f t="shared" si="1227"/>
        <v>0</v>
      </c>
      <c r="BB755">
        <f t="shared" si="1228"/>
        <v>0</v>
      </c>
      <c r="BC755">
        <f t="shared" si="1229"/>
        <v>0</v>
      </c>
      <c r="BD755" s="1">
        <f t="shared" si="1182"/>
        <v>0</v>
      </c>
      <c r="BE755" s="1" t="e">
        <f t="shared" si="1183"/>
        <v>#DIV/0!</v>
      </c>
      <c r="BF755" s="1">
        <f t="shared" si="1184"/>
        <v>0</v>
      </c>
      <c r="BG755" s="1" t="e">
        <f>IF(BE755&gt;$D$1,Sourcedata!$B$90*(2*BC755/1000000)/fluid_kinevisco,(BC755*2/1000000)^(4/3)*epsilon^(1/3)/fluid_kinevisco)</f>
        <v>#DIV/0!</v>
      </c>
      <c r="BH755" s="1" t="e">
        <f>2+0.6*BG755^0.5*Sourcedata!$B$92^(1/3)</f>
        <v>#DIV/0!</v>
      </c>
      <c r="BI755" s="1" t="e">
        <f t="shared" si="1230"/>
        <v>#DIV/0!</v>
      </c>
      <c r="BJ755" s="1" t="e">
        <f t="shared" si="1185"/>
        <v>#DIV/0!</v>
      </c>
      <c r="BK755" s="1">
        <f>IF(BC755=0,0,Sourcedata!$C$13*EXP(2*Sourcedata!$C$28*Sourcedata!$C$10/Sourcedata!$C$12/Sourcedata!$C$34/BC755*1000000))</f>
        <v>0</v>
      </c>
      <c r="BL755" s="1">
        <f t="shared" si="1186"/>
        <v>0</v>
      </c>
      <c r="BM755" s="1">
        <f t="shared" si="1231"/>
        <v>0</v>
      </c>
      <c r="BN755">
        <f t="shared" si="1232"/>
        <v>0</v>
      </c>
      <c r="BO755">
        <f t="shared" si="1233"/>
        <v>0</v>
      </c>
      <c r="BP755" s="1">
        <f t="shared" si="1187"/>
        <v>0</v>
      </c>
      <c r="BQ755" s="1" t="e">
        <f t="shared" si="1188"/>
        <v>#DIV/0!</v>
      </c>
      <c r="BR755" s="1">
        <f t="shared" si="1189"/>
        <v>0</v>
      </c>
      <c r="BS755" s="1" t="e">
        <f>IF(BQ755&gt;$D$1,Sourcedata!$B$90*(2*BO755/1000000)/fluid_kinevisco,(BO755*2/1000000)^(4/3)*epsilon^(1/3)/fluid_kinevisco)</f>
        <v>#DIV/0!</v>
      </c>
      <c r="BT755" s="1" t="e">
        <f>2+0.6*BS755^0.5*Sourcedata!$B$92^(1/3)</f>
        <v>#DIV/0!</v>
      </c>
      <c r="BU755" s="1" t="e">
        <f t="shared" si="1234"/>
        <v>#DIV/0!</v>
      </c>
      <c r="BV755" s="1" t="e">
        <f t="shared" si="1190"/>
        <v>#DIV/0!</v>
      </c>
      <c r="BW755" s="1">
        <f>IF(BO755=0,0,Sourcedata!$C$13*EXP(2*Sourcedata!$C$28*Sourcedata!$C$10/Sourcedata!$C$12/Sourcedata!$C$34/BO755*1000000))</f>
        <v>0</v>
      </c>
      <c r="BX755" s="1">
        <f t="shared" si="1191"/>
        <v>0</v>
      </c>
      <c r="BY755" s="1">
        <f t="shared" si="1235"/>
        <v>0</v>
      </c>
      <c r="BZ755">
        <f t="shared" si="1236"/>
        <v>0</v>
      </c>
      <c r="CA755">
        <f t="shared" si="1217"/>
        <v>0</v>
      </c>
      <c r="CB755" s="1">
        <f t="shared" si="1192"/>
        <v>0</v>
      </c>
      <c r="CC755" s="1" t="e">
        <f t="shared" si="1193"/>
        <v>#DIV/0!</v>
      </c>
      <c r="CD755" s="1">
        <f t="shared" si="1194"/>
        <v>0</v>
      </c>
      <c r="CE755" s="1" t="e">
        <f>IF(CC755&gt;$D$1,Sourcedata!$B$90*(2*CA755/1000000)/fluid_kinevisco,(CA755*2/1000000)^(4/3)*epsilon^(1/3)/fluid_kinevisco)</f>
        <v>#DIV/0!</v>
      </c>
      <c r="CF755" s="1" t="e">
        <f>2+0.6*CE755^0.5*Sourcedata!$B$92^(1/3)</f>
        <v>#DIV/0!</v>
      </c>
      <c r="CG755" s="1" t="e">
        <f t="shared" si="1237"/>
        <v>#DIV/0!</v>
      </c>
      <c r="CH755" s="1" t="e">
        <f t="shared" si="1195"/>
        <v>#DIV/0!</v>
      </c>
      <c r="CI755" s="1">
        <f>IF(CA755=0,0,Sourcedata!$C$13*EXP(2*Sourcedata!$C$28*Sourcedata!$C$10/Sourcedata!$C$12/Sourcedata!$C$34/CA755*1000000))</f>
        <v>0</v>
      </c>
      <c r="CJ755" s="1">
        <f t="shared" si="1196"/>
        <v>0</v>
      </c>
      <c r="CK755" s="1">
        <f t="shared" si="1238"/>
        <v>0</v>
      </c>
      <c r="CL755">
        <f t="shared" si="1218"/>
        <v>0</v>
      </c>
      <c r="CM755">
        <f t="shared" si="1239"/>
        <v>9.9862697693688123</v>
      </c>
      <c r="CN755" s="1">
        <f t="shared" si="1197"/>
        <v>6.5588240184188398E-5</v>
      </c>
      <c r="CO755" s="1">
        <f t="shared" si="1198"/>
        <v>8.1725865721713295E-2</v>
      </c>
      <c r="CP755" s="1">
        <f t="shared" si="1199"/>
        <v>8.3304503743228984E-7</v>
      </c>
      <c r="CQ755" s="1">
        <f>IF(CO755&gt;$D$1,Sourcedata!$B$90*(2*CM755/1000000)/fluid_kinevisco,(CM755*2/1000000)^(4/3)*epsilon^(1/3)/fluid_kinevisco)</f>
        <v>4.1050206811174231E-2</v>
      </c>
      <c r="CR755" s="1">
        <f>2+0.6*CQ755^0.5*Sourcedata!$B$92^(1/3)</f>
        <v>3.2699376397618218</v>
      </c>
      <c r="CS755" s="1">
        <f t="shared" si="1240"/>
        <v>6.1079267371571033</v>
      </c>
      <c r="CT755" s="1">
        <f t="shared" si="1200"/>
        <v>3.2782631426320568</v>
      </c>
      <c r="CU755" s="1">
        <f>IF(CM755=0,0,Sourcedata!$C$13*EXP(2*Sourcedata!$C$28*Sourcedata!$C$10/Sourcedata!$C$12/Sourcedata!$C$34/CM755*1000000))</f>
        <v>1.5005340356402299</v>
      </c>
      <c r="CV755" s="1">
        <f t="shared" si="1201"/>
        <v>-7.2746687886822319E-10</v>
      </c>
      <c r="CW755" s="1">
        <f t="shared" si="1241"/>
        <v>6.5472019098138435E-10</v>
      </c>
      <c r="CX755">
        <f t="shared" si="1242"/>
        <v>1.9917731675984587E-8</v>
      </c>
      <c r="CY755">
        <f t="shared" si="1243"/>
        <v>29.103458811805943</v>
      </c>
      <c r="CZ755" s="1">
        <f t="shared" si="1202"/>
        <v>5.5706850116355529E-4</v>
      </c>
      <c r="DA755" s="1">
        <f t="shared" si="1203"/>
        <v>0.23679518856771162</v>
      </c>
      <c r="DB755" s="1">
        <f t="shared" si="1204"/>
        <v>2.701866737678037E-6</v>
      </c>
      <c r="DC755" s="1">
        <f>IF(DA755&gt;$D$1,Sourcedata!$B$90*(2*CY755/1000000)/fluid_kinevisco,(CY755*2/1000000)^(4/3)*epsilon^(1/3)/fluid_kinevisco)</f>
        <v>0.17088493024713472</v>
      </c>
      <c r="DD755" s="1">
        <f>2+0.6*DC755^0.5*Sourcedata!$B$92^(1/3)</f>
        <v>4.5910548310772192</v>
      </c>
      <c r="DE755" s="1">
        <f t="shared" si="1244"/>
        <v>12.678332053367035</v>
      </c>
      <c r="DF755" s="1">
        <f t="shared" si="1205"/>
        <v>6.8047490530230155</v>
      </c>
      <c r="DG755" s="1">
        <f>IF(CY755=0,0,Sourcedata!$C$13*EXP(2*Sourcedata!$C$28*Sourcedata!$C$10/Sourcedata!$C$12/Sourcedata!$C$34/CY755*1000000))</f>
        <v>1.500183222225675</v>
      </c>
      <c r="DH755" s="1">
        <f t="shared" si="1206"/>
        <v>-1.7221874309035786E-9</v>
      </c>
      <c r="DI755" s="1">
        <f t="shared" si="1245"/>
        <v>1.5499686878131815E-9</v>
      </c>
      <c r="DJ755">
        <f t="shared" si="1246"/>
        <v>2.8531202446435764E-7</v>
      </c>
      <c r="DK755">
        <f t="shared" si="1247"/>
        <v>43.117937012186985</v>
      </c>
      <c r="DL755" s="1">
        <f t="shared" si="1207"/>
        <v>1.2227434302489704E-3</v>
      </c>
      <c r="DM755" s="1">
        <f t="shared" si="1208"/>
        <v>0.34808522070739129</v>
      </c>
      <c r="DN755" s="1">
        <f t="shared" si="1209"/>
        <v>4.1634047119749998E-6</v>
      </c>
      <c r="DO755" s="1">
        <f>IF(DM755&gt;$D$1,Sourcedata!$B$90*(2*DK755/1000000)/fluid_kinevisco,(DK755*2/1000000)^(4/3)*epsilon^(1/3)/fluid_kinevisco)</f>
        <v>0.28861678805102969</v>
      </c>
      <c r="DP755" s="1">
        <f>2+0.6*DO755^0.5*Sourcedata!$B$92^(1/3)</f>
        <v>5.3673287269271697</v>
      </c>
      <c r="DQ755" s="1">
        <f t="shared" si="1248"/>
        <v>16.066814315236577</v>
      </c>
      <c r="DR755" s="1">
        <f t="shared" si="1210"/>
        <v>8.6234245196052708</v>
      </c>
      <c r="DS755" s="1">
        <f>IF(DK755=0,0,Sourcedata!$C$13*EXP(2*Sourcedata!$C$28*Sourcedata!$C$10/Sourcedata!$C$12/Sourcedata!$C$34/DK755*1000000))</f>
        <v>1.5001236676664438</v>
      </c>
      <c r="DT755" s="1">
        <f t="shared" si="1211"/>
        <v>-1.8783718665443846E-9</v>
      </c>
      <c r="DU755" s="1">
        <f t="shared" si="1249"/>
        <v>1.6905346798899034E-9</v>
      </c>
      <c r="DV755">
        <f t="shared" si="1250"/>
        <v>5.8427837118013464E-7</v>
      </c>
      <c r="DX755" s="26">
        <f t="shared" si="1159"/>
        <v>2.4125980759717011E-5</v>
      </c>
      <c r="DY755">
        <f t="shared" si="1148"/>
        <v>0.18824999999999736</v>
      </c>
      <c r="DZ755" s="1">
        <f t="shared" si="1149"/>
        <v>0.8740192402829805</v>
      </c>
      <c r="EA755" s="1">
        <f t="shared" si="1160"/>
        <v>24.12598075971701</v>
      </c>
      <c r="EB755" s="1">
        <f t="shared" si="1153"/>
        <v>0</v>
      </c>
      <c r="EC755" s="1"/>
      <c r="ED755" s="1">
        <f t="shared" si="1154"/>
        <v>24.999999999999989</v>
      </c>
      <c r="EE755" s="1">
        <f t="shared" si="1155"/>
        <v>24.12598075971701</v>
      </c>
      <c r="EF755">
        <f t="shared" si="1150"/>
        <v>96.503923038868038</v>
      </c>
      <c r="EG755">
        <f t="shared" si="1151"/>
        <v>0</v>
      </c>
      <c r="EH755" s="1"/>
      <c r="EI755">
        <f t="shared" si="1152"/>
        <v>96.503923038868081</v>
      </c>
      <c r="EK755">
        <f t="shared" si="1156"/>
        <v>0.18824999999999736</v>
      </c>
      <c r="EL755">
        <f t="shared" si="1157"/>
        <v>0.19</v>
      </c>
      <c r="EM755">
        <f t="shared" si="1158"/>
        <v>96.503923038868038</v>
      </c>
    </row>
    <row r="756" spans="6:143" x14ac:dyDescent="0.2">
      <c r="F756">
        <f>F755+Sourcedata!$C$36*3600/4000</f>
        <v>674.99999999999056</v>
      </c>
      <c r="G756">
        <f t="shared" si="1212"/>
        <v>0</v>
      </c>
      <c r="H756" s="1">
        <f t="shared" si="1161"/>
        <v>0</v>
      </c>
      <c r="I756" s="1" t="e">
        <f t="shared" si="1162"/>
        <v>#DIV/0!</v>
      </c>
      <c r="J756" s="1">
        <f t="shared" si="1163"/>
        <v>0</v>
      </c>
      <c r="K756" s="1" t="e">
        <f>IF(I756&gt;$D$1,Sourcedata!$B$90*(2*G756/1000000)/fluid_kinevisco,(G756*2/1000000)^(4/3)*epsilon^(1/3)/fluid_kinevisco)</f>
        <v>#DIV/0!</v>
      </c>
      <c r="L756" s="1" t="e">
        <f>2+0.6*K756^0.5*Sourcedata!$B$92^(1/3)</f>
        <v>#DIV/0!</v>
      </c>
      <c r="M756" s="1" t="e">
        <f t="shared" si="1164"/>
        <v>#DIV/0!</v>
      </c>
      <c r="N756" s="1" t="e">
        <f t="shared" si="1165"/>
        <v>#DIV/0!</v>
      </c>
      <c r="O756" s="1">
        <f>IF(G756=0,0,Sourcedata!$C$13*EXP(2*Sourcedata!$C$28*Sourcedata!$C$10/Sourcedata!$C$12/Sourcedata!$C$34/G756*1000000))</f>
        <v>0</v>
      </c>
      <c r="P756" s="1">
        <f t="shared" si="1166"/>
        <v>0</v>
      </c>
      <c r="Q756" s="1">
        <f t="shared" si="1213"/>
        <v>0</v>
      </c>
      <c r="R756">
        <f t="shared" si="1219"/>
        <v>0</v>
      </c>
      <c r="S756">
        <f t="shared" si="1214"/>
        <v>0</v>
      </c>
      <c r="T756" s="1">
        <f t="shared" si="1167"/>
        <v>0</v>
      </c>
      <c r="U756" s="1" t="e">
        <f t="shared" si="1168"/>
        <v>#DIV/0!</v>
      </c>
      <c r="V756" s="1">
        <f t="shared" si="1169"/>
        <v>0</v>
      </c>
      <c r="W756" s="1" t="e">
        <f>IF(U756&gt;$D$1,Sourcedata!$B$90*(2*S756/1000000)/fluid_kinevisco,(S756*2/1000000)^(4/3)*epsilon^(1/3)/fluid_kinevisco)</f>
        <v>#DIV/0!</v>
      </c>
      <c r="X756" s="1" t="e">
        <f>2+0.6*W756^0.5*Sourcedata!$B$92^(1/3)</f>
        <v>#DIV/0!</v>
      </c>
      <c r="Y756" s="1" t="e">
        <f t="shared" si="1220"/>
        <v>#DIV/0!</v>
      </c>
      <c r="Z756" s="1" t="e">
        <f t="shared" si="1170"/>
        <v>#DIV/0!</v>
      </c>
      <c r="AA756" s="1">
        <f>IF(S756=0,0,Sourcedata!$C$13*EXP(2*Sourcedata!$C$28*Sourcedata!$C$10/Sourcedata!$C$12/Sourcedata!$C$34/S756*1000000))</f>
        <v>0</v>
      </c>
      <c r="AB756" s="1">
        <f t="shared" si="1171"/>
        <v>0</v>
      </c>
      <c r="AC756" s="1">
        <f t="shared" si="1221"/>
        <v>0</v>
      </c>
      <c r="AD756">
        <f t="shared" si="1222"/>
        <v>0</v>
      </c>
      <c r="AE756">
        <f t="shared" si="1215"/>
        <v>0</v>
      </c>
      <c r="AF756" s="1">
        <f t="shared" si="1172"/>
        <v>0</v>
      </c>
      <c r="AG756" s="1" t="e">
        <f t="shared" si="1173"/>
        <v>#DIV/0!</v>
      </c>
      <c r="AH756" s="1">
        <f t="shared" si="1174"/>
        <v>0</v>
      </c>
      <c r="AI756" s="1" t="e">
        <f>IF(AG756&gt;$D$1,Sourcedata!$B$90*(2*AE756/1000000)/fluid_kinevisco,(AE756*2/1000000)^(4/3)*epsilon^(1/3)/fluid_kinevisco)</f>
        <v>#DIV/0!</v>
      </c>
      <c r="AJ756" s="1" t="e">
        <f>2+0.6*AI756^0.5*Sourcedata!$B$92^(1/3)</f>
        <v>#DIV/0!</v>
      </c>
      <c r="AK756" s="1" t="e">
        <f t="shared" si="1223"/>
        <v>#DIV/0!</v>
      </c>
      <c r="AL756" s="1" t="e">
        <f t="shared" si="1175"/>
        <v>#DIV/0!</v>
      </c>
      <c r="AM756" s="1">
        <f>IF(AE756=0,0,Sourcedata!$C$13*EXP(2*Sourcedata!$C$28*Sourcedata!$C$10/Sourcedata!$C$12/Sourcedata!$C$34/AE756*1000000))</f>
        <v>0</v>
      </c>
      <c r="AN756" s="1">
        <f t="shared" si="1176"/>
        <v>0</v>
      </c>
      <c r="AO756" s="1">
        <f t="shared" si="1224"/>
        <v>0</v>
      </c>
      <c r="AP756">
        <f t="shared" si="1225"/>
        <v>0</v>
      </c>
      <c r="AQ756">
        <f t="shared" si="1216"/>
        <v>0</v>
      </c>
      <c r="AR756" s="1">
        <f t="shared" si="1177"/>
        <v>0</v>
      </c>
      <c r="AS756" s="1" t="e">
        <f t="shared" si="1178"/>
        <v>#DIV/0!</v>
      </c>
      <c r="AT756" s="1">
        <f t="shared" si="1179"/>
        <v>0</v>
      </c>
      <c r="AU756" s="1" t="e">
        <f>IF(AS756&gt;$D$1,Sourcedata!$B$90*(2*AQ756/1000000)/fluid_kinevisco,(AQ756*2/1000000)^(4/3)*epsilon^(1/3)/fluid_kinevisco)</f>
        <v>#DIV/0!</v>
      </c>
      <c r="AV756" s="1" t="e">
        <f>2+0.6*AU756^0.5*Sourcedata!$B$92^(1/3)</f>
        <v>#DIV/0!</v>
      </c>
      <c r="AW756" s="1" t="e">
        <f t="shared" si="1226"/>
        <v>#DIV/0!</v>
      </c>
      <c r="AX756" s="1" t="e">
        <f t="shared" si="1180"/>
        <v>#DIV/0!</v>
      </c>
      <c r="AY756" s="1">
        <f>IF(AQ756=0,0,Sourcedata!$C$13*EXP(2*Sourcedata!$C$28*Sourcedata!$C$10/Sourcedata!$C$12/Sourcedata!$C$34/AQ756*1000000))</f>
        <v>0</v>
      </c>
      <c r="AZ756" s="1">
        <f t="shared" si="1181"/>
        <v>0</v>
      </c>
      <c r="BA756" s="1">
        <f t="shared" si="1227"/>
        <v>0</v>
      </c>
      <c r="BB756">
        <f t="shared" si="1228"/>
        <v>0</v>
      </c>
      <c r="BC756">
        <f t="shared" si="1229"/>
        <v>0</v>
      </c>
      <c r="BD756" s="1">
        <f t="shared" si="1182"/>
        <v>0</v>
      </c>
      <c r="BE756" s="1" t="e">
        <f t="shared" si="1183"/>
        <v>#DIV/0!</v>
      </c>
      <c r="BF756" s="1">
        <f t="shared" si="1184"/>
        <v>0</v>
      </c>
      <c r="BG756" s="1" t="e">
        <f>IF(BE756&gt;$D$1,Sourcedata!$B$90*(2*BC756/1000000)/fluid_kinevisco,(BC756*2/1000000)^(4/3)*epsilon^(1/3)/fluid_kinevisco)</f>
        <v>#DIV/0!</v>
      </c>
      <c r="BH756" s="1" t="e">
        <f>2+0.6*BG756^0.5*Sourcedata!$B$92^(1/3)</f>
        <v>#DIV/0!</v>
      </c>
      <c r="BI756" s="1" t="e">
        <f t="shared" si="1230"/>
        <v>#DIV/0!</v>
      </c>
      <c r="BJ756" s="1" t="e">
        <f t="shared" si="1185"/>
        <v>#DIV/0!</v>
      </c>
      <c r="BK756" s="1">
        <f>IF(BC756=0,0,Sourcedata!$C$13*EXP(2*Sourcedata!$C$28*Sourcedata!$C$10/Sourcedata!$C$12/Sourcedata!$C$34/BC756*1000000))</f>
        <v>0</v>
      </c>
      <c r="BL756" s="1">
        <f t="shared" si="1186"/>
        <v>0</v>
      </c>
      <c r="BM756" s="1">
        <f t="shared" si="1231"/>
        <v>0</v>
      </c>
      <c r="BN756">
        <f t="shared" si="1232"/>
        <v>0</v>
      </c>
      <c r="BO756">
        <f t="shared" si="1233"/>
        <v>0</v>
      </c>
      <c r="BP756" s="1">
        <f t="shared" si="1187"/>
        <v>0</v>
      </c>
      <c r="BQ756" s="1" t="e">
        <f t="shared" si="1188"/>
        <v>#DIV/0!</v>
      </c>
      <c r="BR756" s="1">
        <f t="shared" si="1189"/>
        <v>0</v>
      </c>
      <c r="BS756" s="1" t="e">
        <f>IF(BQ756&gt;$D$1,Sourcedata!$B$90*(2*BO756/1000000)/fluid_kinevisco,(BO756*2/1000000)^(4/3)*epsilon^(1/3)/fluid_kinevisco)</f>
        <v>#DIV/0!</v>
      </c>
      <c r="BT756" s="1" t="e">
        <f>2+0.6*BS756^0.5*Sourcedata!$B$92^(1/3)</f>
        <v>#DIV/0!</v>
      </c>
      <c r="BU756" s="1" t="e">
        <f t="shared" si="1234"/>
        <v>#DIV/0!</v>
      </c>
      <c r="BV756" s="1" t="e">
        <f t="shared" si="1190"/>
        <v>#DIV/0!</v>
      </c>
      <c r="BW756" s="1">
        <f>IF(BO756=0,0,Sourcedata!$C$13*EXP(2*Sourcedata!$C$28*Sourcedata!$C$10/Sourcedata!$C$12/Sourcedata!$C$34/BO756*1000000))</f>
        <v>0</v>
      </c>
      <c r="BX756" s="1">
        <f t="shared" si="1191"/>
        <v>0</v>
      </c>
      <c r="BY756" s="1">
        <f t="shared" si="1235"/>
        <v>0</v>
      </c>
      <c r="BZ756">
        <f t="shared" si="1236"/>
        <v>0</v>
      </c>
      <c r="CA756">
        <f t="shared" si="1217"/>
        <v>0</v>
      </c>
      <c r="CB756" s="1">
        <f t="shared" si="1192"/>
        <v>0</v>
      </c>
      <c r="CC756" s="1" t="e">
        <f t="shared" si="1193"/>
        <v>#DIV/0!</v>
      </c>
      <c r="CD756" s="1">
        <f t="shared" si="1194"/>
        <v>0</v>
      </c>
      <c r="CE756" s="1" t="e">
        <f>IF(CC756&gt;$D$1,Sourcedata!$B$90*(2*CA756/1000000)/fluid_kinevisco,(CA756*2/1000000)^(4/3)*epsilon^(1/3)/fluid_kinevisco)</f>
        <v>#DIV/0!</v>
      </c>
      <c r="CF756" s="1" t="e">
        <f>2+0.6*CE756^0.5*Sourcedata!$B$92^(1/3)</f>
        <v>#DIV/0!</v>
      </c>
      <c r="CG756" s="1" t="e">
        <f t="shared" si="1237"/>
        <v>#DIV/0!</v>
      </c>
      <c r="CH756" s="1" t="e">
        <f t="shared" si="1195"/>
        <v>#DIV/0!</v>
      </c>
      <c r="CI756" s="1">
        <f>IF(CA756=0,0,Sourcedata!$C$13*EXP(2*Sourcedata!$C$28*Sourcedata!$C$10/Sourcedata!$C$12/Sourcedata!$C$34/CA756*1000000))</f>
        <v>0</v>
      </c>
      <c r="CJ756" s="1">
        <f t="shared" si="1196"/>
        <v>0</v>
      </c>
      <c r="CK756" s="1">
        <f t="shared" si="1238"/>
        <v>0</v>
      </c>
      <c r="CL756">
        <f t="shared" si="1218"/>
        <v>0</v>
      </c>
      <c r="CM756">
        <f t="shared" si="1239"/>
        <v>9.8756281580871619</v>
      </c>
      <c r="CN756" s="1">
        <f t="shared" si="1197"/>
        <v>6.4142938103080782E-5</v>
      </c>
      <c r="CO756" s="1">
        <f t="shared" si="1198"/>
        <v>8.0821781841445714E-2</v>
      </c>
      <c r="CP756" s="1">
        <f t="shared" si="1199"/>
        <v>8.2289810173763619E-7</v>
      </c>
      <c r="CQ756" s="1">
        <f>IF(CO756&gt;$D$1,Sourcedata!$B$90*(2*CM756/1000000)/fluid_kinevisco,(CM756*2/1000000)^(4/3)*epsilon^(1/3)/fluid_kinevisco)</f>
        <v>4.0444915271789103E-2</v>
      </c>
      <c r="CR756" s="1">
        <f>2+0.6*CQ756^0.5*Sourcedata!$B$92^(1/3)</f>
        <v>3.260540157516381</v>
      </c>
      <c r="CS756" s="1">
        <f t="shared" si="1240"/>
        <v>6.0576638722398846</v>
      </c>
      <c r="CT756" s="1">
        <f t="shared" si="1200"/>
        <v>3.2512859203122777</v>
      </c>
      <c r="CU756" s="1">
        <f>IF(CM756=0,0,Sourcedata!$C$13*EXP(2*Sourcedata!$C$28*Sourcedata!$C$10/Sourcedata!$C$12/Sourcedata!$C$34/CM756*1000000))</f>
        <v>1.5005400197859946</v>
      </c>
      <c r="CV756" s="1">
        <f t="shared" si="1201"/>
        <v>-7.173403021735942E-10</v>
      </c>
      <c r="CW756" s="1">
        <f t="shared" si="1241"/>
        <v>6.4560627195621849E-10</v>
      </c>
      <c r="CX756">
        <f t="shared" si="1242"/>
        <v>1.9263011485003203E-8</v>
      </c>
      <c r="CY756">
        <f t="shared" si="1243"/>
        <v>29.050661196442658</v>
      </c>
      <c r="CZ756" s="1">
        <f t="shared" si="1202"/>
        <v>5.5504913913025197E-4</v>
      </c>
      <c r="DA756" s="1">
        <f t="shared" si="1203"/>
        <v>0.23637124675221979</v>
      </c>
      <c r="DB756" s="1">
        <f t="shared" si="1204"/>
        <v>2.6964755196563707E-6</v>
      </c>
      <c r="DC756" s="1">
        <f>IF(DA756&gt;$D$1,Sourcedata!$B$90*(2*CY756/1000000)/fluid_kinevisco,(CY756*2/1000000)^(4/3)*epsilon^(1/3)/fluid_kinevisco)</f>
        <v>0.17047171073598447</v>
      </c>
      <c r="DD756" s="1">
        <f>2+0.6*DC756^0.5*Sourcedata!$B$92^(1/3)</f>
        <v>4.5879201999354322</v>
      </c>
      <c r="DE756" s="1">
        <f t="shared" si="1244"/>
        <v>12.663978417432588</v>
      </c>
      <c r="DF756" s="1">
        <f t="shared" si="1205"/>
        <v>6.7970451302892343</v>
      </c>
      <c r="DG756" s="1">
        <f>IF(CY756=0,0,Sourcedata!$C$13*EXP(2*Sourcedata!$C$28*Sourcedata!$C$10/Sourcedata!$C$12/Sourcedata!$C$34/CY756*1000000))</f>
        <v>1.5001835552400735</v>
      </c>
      <c r="DH756" s="1">
        <f t="shared" si="1206"/>
        <v>-1.7178847682593996E-9</v>
      </c>
      <c r="DI756" s="1">
        <f t="shared" si="1245"/>
        <v>1.5460962914334205E-9</v>
      </c>
      <c r="DJ756">
        <f t="shared" si="1246"/>
        <v>2.8376205577654444E-7</v>
      </c>
      <c r="DK756">
        <f t="shared" si="1247"/>
        <v>43.076311429676302</v>
      </c>
      <c r="DL756" s="1">
        <f t="shared" si="1207"/>
        <v>1.2203837236780411E-3</v>
      </c>
      <c r="DM756" s="1">
        <f t="shared" si="1208"/>
        <v>0.34775879814948785</v>
      </c>
      <c r="DN756" s="1">
        <f t="shared" si="1209"/>
        <v>4.158983689780584E-6</v>
      </c>
      <c r="DO756" s="1">
        <f>IF(DM756&gt;$D$1,Sourcedata!$B$90*(2*DK756/1000000)/fluid_kinevisco,(DK756*2/1000000)^(4/3)*epsilon^(1/3)/fluid_kinevisco)</f>
        <v>0.28824534453780915</v>
      </c>
      <c r="DP756" s="1">
        <f>2+0.6*DO756^0.5*Sourcedata!$B$92^(1/3)</f>
        <v>5.3651611899842901</v>
      </c>
      <c r="DQ756" s="1">
        <f t="shared" si="1248"/>
        <v>16.057788351295532</v>
      </c>
      <c r="DR756" s="1">
        <f t="shared" si="1210"/>
        <v>8.6185800795541727</v>
      </c>
      <c r="DS756" s="1">
        <f>IF(DK756=0,0,Sourcedata!$C$13*EXP(2*Sourcedata!$C$28*Sourcedata!$C$10/Sourcedata!$C$12/Sourcedata!$C$34/DK756*1000000))</f>
        <v>1.5001237871741475</v>
      </c>
      <c r="DT756" s="1">
        <f t="shared" si="1211"/>
        <v>-1.8757953212332973E-9</v>
      </c>
      <c r="DU756" s="1">
        <f t="shared" si="1249"/>
        <v>1.688215789109925E-9</v>
      </c>
      <c r="DV756">
        <f t="shared" si="1250"/>
        <v>5.825878365002447E-7</v>
      </c>
      <c r="DX756" s="26">
        <f t="shared" si="1159"/>
        <v>2.4129814495063516E-5</v>
      </c>
      <c r="DY756">
        <f t="shared" si="1148"/>
        <v>0.18849999999999736</v>
      </c>
      <c r="DZ756" s="1">
        <f t="shared" si="1149"/>
        <v>0.87018550493647562</v>
      </c>
      <c r="EA756" s="1">
        <f t="shared" si="1160"/>
        <v>24.129814495063517</v>
      </c>
      <c r="EB756" s="1">
        <f t="shared" si="1153"/>
        <v>0</v>
      </c>
      <c r="EC756" s="1"/>
      <c r="ED756" s="1">
        <f t="shared" si="1154"/>
        <v>24.999999999999993</v>
      </c>
      <c r="EE756" s="1">
        <f t="shared" si="1155"/>
        <v>24.129814495063517</v>
      </c>
      <c r="EF756">
        <f t="shared" si="1150"/>
        <v>96.519257980254068</v>
      </c>
      <c r="EG756">
        <f t="shared" si="1151"/>
        <v>0</v>
      </c>
      <c r="EH756" s="1"/>
      <c r="EI756">
        <f t="shared" si="1152"/>
        <v>96.519257980254096</v>
      </c>
      <c r="EK756">
        <f t="shared" si="1156"/>
        <v>0.18849999999999736</v>
      </c>
      <c r="EL756">
        <f t="shared" si="1157"/>
        <v>0.19</v>
      </c>
      <c r="EM756">
        <f t="shared" si="1158"/>
        <v>96.519257980254068</v>
      </c>
    </row>
    <row r="757" spans="6:143" x14ac:dyDescent="0.2">
      <c r="F757">
        <f>F756+Sourcedata!$C$36*3600/4000</f>
        <v>675.89999999999054</v>
      </c>
      <c r="G757">
        <f t="shared" si="1212"/>
        <v>0</v>
      </c>
      <c r="H757" s="1">
        <f t="shared" si="1161"/>
        <v>0</v>
      </c>
      <c r="I757" s="1" t="e">
        <f t="shared" si="1162"/>
        <v>#DIV/0!</v>
      </c>
      <c r="J757" s="1">
        <f t="shared" si="1163"/>
        <v>0</v>
      </c>
      <c r="K757" s="1" t="e">
        <f>IF(I757&gt;$D$1,Sourcedata!$B$90*(2*G757/1000000)/fluid_kinevisco,(G757*2/1000000)^(4/3)*epsilon^(1/3)/fluid_kinevisco)</f>
        <v>#DIV/0!</v>
      </c>
      <c r="L757" s="1" t="e">
        <f>2+0.6*K757^0.5*Sourcedata!$B$92^(1/3)</f>
        <v>#DIV/0!</v>
      </c>
      <c r="M757" s="1" t="e">
        <f t="shared" si="1164"/>
        <v>#DIV/0!</v>
      </c>
      <c r="N757" s="1" t="e">
        <f t="shared" si="1165"/>
        <v>#DIV/0!</v>
      </c>
      <c r="O757" s="1">
        <f>IF(G757=0,0,Sourcedata!$C$13*EXP(2*Sourcedata!$C$28*Sourcedata!$C$10/Sourcedata!$C$12/Sourcedata!$C$34/G757*1000000))</f>
        <v>0</v>
      </c>
      <c r="P757" s="1">
        <f t="shared" si="1166"/>
        <v>0</v>
      </c>
      <c r="Q757" s="1">
        <f t="shared" si="1213"/>
        <v>0</v>
      </c>
      <c r="R757">
        <f t="shared" si="1219"/>
        <v>0</v>
      </c>
      <c r="S757">
        <f t="shared" si="1214"/>
        <v>0</v>
      </c>
      <c r="T757" s="1">
        <f t="shared" si="1167"/>
        <v>0</v>
      </c>
      <c r="U757" s="1" t="e">
        <f t="shared" si="1168"/>
        <v>#DIV/0!</v>
      </c>
      <c r="V757" s="1">
        <f t="shared" si="1169"/>
        <v>0</v>
      </c>
      <c r="W757" s="1" t="e">
        <f>IF(U757&gt;$D$1,Sourcedata!$B$90*(2*S757/1000000)/fluid_kinevisco,(S757*2/1000000)^(4/3)*epsilon^(1/3)/fluid_kinevisco)</f>
        <v>#DIV/0!</v>
      </c>
      <c r="X757" s="1" t="e">
        <f>2+0.6*W757^0.5*Sourcedata!$B$92^(1/3)</f>
        <v>#DIV/0!</v>
      </c>
      <c r="Y757" s="1" t="e">
        <f t="shared" si="1220"/>
        <v>#DIV/0!</v>
      </c>
      <c r="Z757" s="1" t="e">
        <f t="shared" si="1170"/>
        <v>#DIV/0!</v>
      </c>
      <c r="AA757" s="1">
        <f>IF(S757=0,0,Sourcedata!$C$13*EXP(2*Sourcedata!$C$28*Sourcedata!$C$10/Sourcedata!$C$12/Sourcedata!$C$34/S757*1000000))</f>
        <v>0</v>
      </c>
      <c r="AB757" s="1">
        <f t="shared" si="1171"/>
        <v>0</v>
      </c>
      <c r="AC757" s="1">
        <f t="shared" si="1221"/>
        <v>0</v>
      </c>
      <c r="AD757">
        <f t="shared" si="1222"/>
        <v>0</v>
      </c>
      <c r="AE757">
        <f t="shared" si="1215"/>
        <v>0</v>
      </c>
      <c r="AF757" s="1">
        <f t="shared" si="1172"/>
        <v>0</v>
      </c>
      <c r="AG757" s="1" t="e">
        <f t="shared" si="1173"/>
        <v>#DIV/0!</v>
      </c>
      <c r="AH757" s="1">
        <f t="shared" si="1174"/>
        <v>0</v>
      </c>
      <c r="AI757" s="1" t="e">
        <f>IF(AG757&gt;$D$1,Sourcedata!$B$90*(2*AE757/1000000)/fluid_kinevisco,(AE757*2/1000000)^(4/3)*epsilon^(1/3)/fluid_kinevisco)</f>
        <v>#DIV/0!</v>
      </c>
      <c r="AJ757" s="1" t="e">
        <f>2+0.6*AI757^0.5*Sourcedata!$B$92^(1/3)</f>
        <v>#DIV/0!</v>
      </c>
      <c r="AK757" s="1" t="e">
        <f t="shared" si="1223"/>
        <v>#DIV/0!</v>
      </c>
      <c r="AL757" s="1" t="e">
        <f t="shared" si="1175"/>
        <v>#DIV/0!</v>
      </c>
      <c r="AM757" s="1">
        <f>IF(AE757=0,0,Sourcedata!$C$13*EXP(2*Sourcedata!$C$28*Sourcedata!$C$10/Sourcedata!$C$12/Sourcedata!$C$34/AE757*1000000))</f>
        <v>0</v>
      </c>
      <c r="AN757" s="1">
        <f t="shared" si="1176"/>
        <v>0</v>
      </c>
      <c r="AO757" s="1">
        <f t="shared" si="1224"/>
        <v>0</v>
      </c>
      <c r="AP757">
        <f t="shared" si="1225"/>
        <v>0</v>
      </c>
      <c r="AQ757">
        <f t="shared" si="1216"/>
        <v>0</v>
      </c>
      <c r="AR757" s="1">
        <f t="shared" si="1177"/>
        <v>0</v>
      </c>
      <c r="AS757" s="1" t="e">
        <f t="shared" si="1178"/>
        <v>#DIV/0!</v>
      </c>
      <c r="AT757" s="1">
        <f t="shared" si="1179"/>
        <v>0</v>
      </c>
      <c r="AU757" s="1" t="e">
        <f>IF(AS757&gt;$D$1,Sourcedata!$B$90*(2*AQ757/1000000)/fluid_kinevisco,(AQ757*2/1000000)^(4/3)*epsilon^(1/3)/fluid_kinevisco)</f>
        <v>#DIV/0!</v>
      </c>
      <c r="AV757" s="1" t="e">
        <f>2+0.6*AU757^0.5*Sourcedata!$B$92^(1/3)</f>
        <v>#DIV/0!</v>
      </c>
      <c r="AW757" s="1" t="e">
        <f t="shared" si="1226"/>
        <v>#DIV/0!</v>
      </c>
      <c r="AX757" s="1" t="e">
        <f t="shared" si="1180"/>
        <v>#DIV/0!</v>
      </c>
      <c r="AY757" s="1">
        <f>IF(AQ757=0,0,Sourcedata!$C$13*EXP(2*Sourcedata!$C$28*Sourcedata!$C$10/Sourcedata!$C$12/Sourcedata!$C$34/AQ757*1000000))</f>
        <v>0</v>
      </c>
      <c r="AZ757" s="1">
        <f t="shared" si="1181"/>
        <v>0</v>
      </c>
      <c r="BA757" s="1">
        <f t="shared" si="1227"/>
        <v>0</v>
      </c>
      <c r="BB757">
        <f t="shared" si="1228"/>
        <v>0</v>
      </c>
      <c r="BC757">
        <f t="shared" si="1229"/>
        <v>0</v>
      </c>
      <c r="BD757" s="1">
        <f t="shared" si="1182"/>
        <v>0</v>
      </c>
      <c r="BE757" s="1" t="e">
        <f t="shared" si="1183"/>
        <v>#DIV/0!</v>
      </c>
      <c r="BF757" s="1">
        <f t="shared" si="1184"/>
        <v>0</v>
      </c>
      <c r="BG757" s="1" t="e">
        <f>IF(BE757&gt;$D$1,Sourcedata!$B$90*(2*BC757/1000000)/fluid_kinevisco,(BC757*2/1000000)^(4/3)*epsilon^(1/3)/fluid_kinevisco)</f>
        <v>#DIV/0!</v>
      </c>
      <c r="BH757" s="1" t="e">
        <f>2+0.6*BG757^0.5*Sourcedata!$B$92^(1/3)</f>
        <v>#DIV/0!</v>
      </c>
      <c r="BI757" s="1" t="e">
        <f t="shared" si="1230"/>
        <v>#DIV/0!</v>
      </c>
      <c r="BJ757" s="1" t="e">
        <f t="shared" si="1185"/>
        <v>#DIV/0!</v>
      </c>
      <c r="BK757" s="1">
        <f>IF(BC757=0,0,Sourcedata!$C$13*EXP(2*Sourcedata!$C$28*Sourcedata!$C$10/Sourcedata!$C$12/Sourcedata!$C$34/BC757*1000000))</f>
        <v>0</v>
      </c>
      <c r="BL757" s="1">
        <f t="shared" si="1186"/>
        <v>0</v>
      </c>
      <c r="BM757" s="1">
        <f t="shared" si="1231"/>
        <v>0</v>
      </c>
      <c r="BN757">
        <f t="shared" si="1232"/>
        <v>0</v>
      </c>
      <c r="BO757">
        <f t="shared" si="1233"/>
        <v>0</v>
      </c>
      <c r="BP757" s="1">
        <f t="shared" si="1187"/>
        <v>0</v>
      </c>
      <c r="BQ757" s="1" t="e">
        <f t="shared" si="1188"/>
        <v>#DIV/0!</v>
      </c>
      <c r="BR757" s="1">
        <f t="shared" si="1189"/>
        <v>0</v>
      </c>
      <c r="BS757" s="1" t="e">
        <f>IF(BQ757&gt;$D$1,Sourcedata!$B$90*(2*BO757/1000000)/fluid_kinevisco,(BO757*2/1000000)^(4/3)*epsilon^(1/3)/fluid_kinevisco)</f>
        <v>#DIV/0!</v>
      </c>
      <c r="BT757" s="1" t="e">
        <f>2+0.6*BS757^0.5*Sourcedata!$B$92^(1/3)</f>
        <v>#DIV/0!</v>
      </c>
      <c r="BU757" s="1" t="e">
        <f t="shared" si="1234"/>
        <v>#DIV/0!</v>
      </c>
      <c r="BV757" s="1" t="e">
        <f t="shared" si="1190"/>
        <v>#DIV/0!</v>
      </c>
      <c r="BW757" s="1">
        <f>IF(BO757=0,0,Sourcedata!$C$13*EXP(2*Sourcedata!$C$28*Sourcedata!$C$10/Sourcedata!$C$12/Sourcedata!$C$34/BO757*1000000))</f>
        <v>0</v>
      </c>
      <c r="BX757" s="1">
        <f t="shared" si="1191"/>
        <v>0</v>
      </c>
      <c r="BY757" s="1">
        <f t="shared" si="1235"/>
        <v>0</v>
      </c>
      <c r="BZ757">
        <f t="shared" si="1236"/>
        <v>0</v>
      </c>
      <c r="CA757">
        <f t="shared" si="1217"/>
        <v>0</v>
      </c>
      <c r="CB757" s="1">
        <f t="shared" si="1192"/>
        <v>0</v>
      </c>
      <c r="CC757" s="1" t="e">
        <f t="shared" si="1193"/>
        <v>#DIV/0!</v>
      </c>
      <c r="CD757" s="1">
        <f t="shared" si="1194"/>
        <v>0</v>
      </c>
      <c r="CE757" s="1" t="e">
        <f>IF(CC757&gt;$D$1,Sourcedata!$B$90*(2*CA757/1000000)/fluid_kinevisco,(CA757*2/1000000)^(4/3)*epsilon^(1/3)/fluid_kinevisco)</f>
        <v>#DIV/0!</v>
      </c>
      <c r="CF757" s="1" t="e">
        <f>2+0.6*CE757^0.5*Sourcedata!$B$92^(1/3)</f>
        <v>#DIV/0!</v>
      </c>
      <c r="CG757" s="1" t="e">
        <f t="shared" si="1237"/>
        <v>#DIV/0!</v>
      </c>
      <c r="CH757" s="1" t="e">
        <f t="shared" si="1195"/>
        <v>#DIV/0!</v>
      </c>
      <c r="CI757" s="1">
        <f>IF(CA757=0,0,Sourcedata!$C$13*EXP(2*Sourcedata!$C$28*Sourcedata!$C$10/Sourcedata!$C$12/Sourcedata!$C$34/CA757*1000000))</f>
        <v>0</v>
      </c>
      <c r="CJ757" s="1">
        <f t="shared" si="1196"/>
        <v>0</v>
      </c>
      <c r="CK757" s="1">
        <f t="shared" si="1238"/>
        <v>0</v>
      </c>
      <c r="CL757">
        <f t="shared" si="1218"/>
        <v>0</v>
      </c>
      <c r="CM757">
        <f t="shared" si="1239"/>
        <v>9.7640437921041183</v>
      </c>
      <c r="CN757" s="1">
        <f t="shared" si="1197"/>
        <v>6.2701629529655586E-5</v>
      </c>
      <c r="CO757" s="1">
        <f t="shared" si="1198"/>
        <v>7.9909947525246453E-2</v>
      </c>
      <c r="CP757" s="1">
        <f t="shared" si="1199"/>
        <v>8.1267621400848682E-7</v>
      </c>
      <c r="CQ757" s="1">
        <f>IF(CO757&gt;$D$1,Sourcedata!$B$90*(2*CM757/1000000)/fluid_kinevisco,(CM757*2/1000000)^(4/3)*epsilon^(1/3)/fluid_kinevisco)</f>
        <v>3.9836751419899619E-2</v>
      </c>
      <c r="CR757" s="1">
        <f>2+0.6*CQ757^0.5*Sourcedata!$B$92^(1/3)</f>
        <v>3.2510269876578803</v>
      </c>
      <c r="CS757" s="1">
        <f t="shared" si="1240"/>
        <v>6.006744225238422</v>
      </c>
      <c r="CT757" s="1">
        <f t="shared" si="1200"/>
        <v>3.2239561881160421</v>
      </c>
      <c r="CU757" s="1">
        <f>IF(CM757=0,0,Sourcedata!$C$13*EXP(2*Sourcedata!$C$28*Sourcedata!$C$10/Sourcedata!$C$12/Sourcedata!$C$34/CM757*1000000))</f>
        <v>1.500546192303875</v>
      </c>
      <c r="CV757" s="1">
        <f t="shared" si="1201"/>
        <v>-7.0716668150084544E-10</v>
      </c>
      <c r="CW757" s="1">
        <f t="shared" si="1241"/>
        <v>6.3645001335074483E-10</v>
      </c>
      <c r="CX757">
        <f t="shared" si="1242"/>
        <v>1.8617405213046985E-8</v>
      </c>
      <c r="CY757">
        <f t="shared" si="1243"/>
        <v>28.997803598819154</v>
      </c>
      <c r="CZ757" s="1">
        <f t="shared" si="1202"/>
        <v>5.5303115591526296E-4</v>
      </c>
      <c r="DA757" s="1">
        <f t="shared" si="1203"/>
        <v>0.23594679281592534</v>
      </c>
      <c r="DB757" s="1">
        <f t="shared" si="1204"/>
        <v>2.6910791581850864E-6</v>
      </c>
      <c r="DC757" s="1">
        <f>IF(DA757&gt;$D$1,Sourcedata!$B$90*(2*CY757/1000000)/fluid_kinevisco,(CY757*2/1000000)^(4/3)*epsilon^(1/3)/fluid_kinevisco)</f>
        <v>0.17005827245874153</v>
      </c>
      <c r="DD757" s="1">
        <f>2+0.6*DC757^0.5*Sourcedata!$B$92^(1/3)</f>
        <v>4.5847801047950369</v>
      </c>
      <c r="DE757" s="1">
        <f t="shared" si="1244"/>
        <v>12.649594063842459</v>
      </c>
      <c r="DF757" s="1">
        <f t="shared" si="1205"/>
        <v>6.7893247206912868</v>
      </c>
      <c r="DG757" s="1">
        <f>IF(CY757=0,0,Sourcedata!$C$13*EXP(2*Sourcedata!$C$28*Sourcedata!$C$10/Sourcedata!$C$12/Sourcedata!$C$34/CY757*1000000))</f>
        <v>1.5001838898476132</v>
      </c>
      <c r="DH757" s="1">
        <f t="shared" si="1206"/>
        <v>-1.7135808301004879E-9</v>
      </c>
      <c r="DI757" s="1">
        <f t="shared" si="1245"/>
        <v>1.5422227470904002E-9</v>
      </c>
      <c r="DJ757">
        <f t="shared" si="1246"/>
        <v>2.8221595948511102E-7</v>
      </c>
      <c r="DK757">
        <f t="shared" si="1247"/>
        <v>43.034662507262937</v>
      </c>
      <c r="DL757" s="1">
        <f t="shared" si="1207"/>
        <v>1.2180249750469514E-3</v>
      </c>
      <c r="DM757" s="1">
        <f t="shared" si="1208"/>
        <v>0.34743216521011638</v>
      </c>
      <c r="DN757" s="1">
        <f t="shared" si="1209"/>
        <v>4.1545606162243454E-6</v>
      </c>
      <c r="DO757" s="1">
        <f>IF(DM757&gt;$D$1,Sourcedata!$B$90*(2*DK757/1000000)/fluid_kinevisco,(DK757*2/1000000)^(4/3)*epsilon^(1/3)/fluid_kinevisco)</f>
        <v>0.28787381247835725</v>
      </c>
      <c r="DP757" s="1">
        <f>2+0.6*DO757^0.5*Sourcedata!$B$92^(1/3)</f>
        <v>5.3629917388009787</v>
      </c>
      <c r="DQ757" s="1">
        <f t="shared" si="1248"/>
        <v>16.048752115692924</v>
      </c>
      <c r="DR757" s="1">
        <f t="shared" si="1210"/>
        <v>8.6137301264687895</v>
      </c>
      <c r="DS757" s="1">
        <f>IF(DK757=0,0,Sourcedata!$C$13*EXP(2*Sourcedata!$C$28*Sourcedata!$C$10/Sourcedata!$C$12/Sourcedata!$C$34/DK757*1000000))</f>
        <v>1.5001239069802534</v>
      </c>
      <c r="DT757" s="1">
        <f t="shared" si="1211"/>
        <v>-1.8732185926541571E-9</v>
      </c>
      <c r="DU757" s="1">
        <f t="shared" si="1249"/>
        <v>1.6858967333886987E-9</v>
      </c>
      <c r="DV757">
        <f t="shared" si="1250"/>
        <v>5.8089962071113479E-7</v>
      </c>
      <c r="DX757" s="26">
        <f t="shared" si="1159"/>
        <v>2.4133632742200199E-5</v>
      </c>
      <c r="DY757">
        <f t="shared" si="1148"/>
        <v>0.18874999999999734</v>
      </c>
      <c r="DZ757" s="1">
        <f t="shared" si="1149"/>
        <v>0.86636725779979284</v>
      </c>
      <c r="EA757" s="1">
        <f t="shared" si="1160"/>
        <v>24.133632742200199</v>
      </c>
      <c r="EB757" s="1">
        <f t="shared" si="1153"/>
        <v>0</v>
      </c>
      <c r="EC757" s="1"/>
      <c r="ED757" s="1">
        <f t="shared" si="1154"/>
        <v>24.999999999999993</v>
      </c>
      <c r="EE757" s="1">
        <f t="shared" si="1155"/>
        <v>24.133632742200199</v>
      </c>
      <c r="EF757">
        <f t="shared" si="1150"/>
        <v>96.534530968800794</v>
      </c>
      <c r="EG757">
        <f t="shared" si="1151"/>
        <v>0</v>
      </c>
      <c r="EH757" s="1"/>
      <c r="EI757">
        <f t="shared" si="1152"/>
        <v>96.534530968800823</v>
      </c>
      <c r="EK757">
        <f t="shared" si="1156"/>
        <v>0.18874999999999734</v>
      </c>
      <c r="EL757">
        <f t="shared" si="1157"/>
        <v>0.19</v>
      </c>
      <c r="EM757">
        <f t="shared" si="1158"/>
        <v>96.534530968800794</v>
      </c>
    </row>
    <row r="758" spans="6:143" x14ac:dyDescent="0.2">
      <c r="F758">
        <f>F757+Sourcedata!$C$36*3600/4000</f>
        <v>676.79999999999052</v>
      </c>
      <c r="G758">
        <f t="shared" si="1212"/>
        <v>0</v>
      </c>
      <c r="H758" s="1">
        <f t="shared" si="1161"/>
        <v>0</v>
      </c>
      <c r="I758" s="1" t="e">
        <f t="shared" si="1162"/>
        <v>#DIV/0!</v>
      </c>
      <c r="J758" s="1">
        <f t="shared" si="1163"/>
        <v>0</v>
      </c>
      <c r="K758" s="1" t="e">
        <f>IF(I758&gt;$D$1,Sourcedata!$B$90*(2*G758/1000000)/fluid_kinevisco,(G758*2/1000000)^(4/3)*epsilon^(1/3)/fluid_kinevisco)</f>
        <v>#DIV/0!</v>
      </c>
      <c r="L758" s="1" t="e">
        <f>2+0.6*K758^0.5*Sourcedata!$B$92^(1/3)</f>
        <v>#DIV/0!</v>
      </c>
      <c r="M758" s="1" t="e">
        <f t="shared" si="1164"/>
        <v>#DIV/0!</v>
      </c>
      <c r="N758" s="1" t="e">
        <f t="shared" si="1165"/>
        <v>#DIV/0!</v>
      </c>
      <c r="O758" s="1">
        <f>IF(G758=0,0,Sourcedata!$C$13*EXP(2*Sourcedata!$C$28*Sourcedata!$C$10/Sourcedata!$C$12/Sourcedata!$C$34/G758*1000000))</f>
        <v>0</v>
      </c>
      <c r="P758" s="1">
        <f t="shared" si="1166"/>
        <v>0</v>
      </c>
      <c r="Q758" s="1">
        <f t="shared" si="1213"/>
        <v>0</v>
      </c>
      <c r="R758">
        <f t="shared" si="1219"/>
        <v>0</v>
      </c>
      <c r="S758">
        <f t="shared" si="1214"/>
        <v>0</v>
      </c>
      <c r="T758" s="1">
        <f t="shared" si="1167"/>
        <v>0</v>
      </c>
      <c r="U758" s="1" t="e">
        <f t="shared" si="1168"/>
        <v>#DIV/0!</v>
      </c>
      <c r="V758" s="1">
        <f t="shared" si="1169"/>
        <v>0</v>
      </c>
      <c r="W758" s="1" t="e">
        <f>IF(U758&gt;$D$1,Sourcedata!$B$90*(2*S758/1000000)/fluid_kinevisco,(S758*2/1000000)^(4/3)*epsilon^(1/3)/fluid_kinevisco)</f>
        <v>#DIV/0!</v>
      </c>
      <c r="X758" s="1" t="e">
        <f>2+0.6*W758^0.5*Sourcedata!$B$92^(1/3)</f>
        <v>#DIV/0!</v>
      </c>
      <c r="Y758" s="1" t="e">
        <f t="shared" si="1220"/>
        <v>#DIV/0!</v>
      </c>
      <c r="Z758" s="1" t="e">
        <f t="shared" si="1170"/>
        <v>#DIV/0!</v>
      </c>
      <c r="AA758" s="1">
        <f>IF(S758=0,0,Sourcedata!$C$13*EXP(2*Sourcedata!$C$28*Sourcedata!$C$10/Sourcedata!$C$12/Sourcedata!$C$34/S758*1000000))</f>
        <v>0</v>
      </c>
      <c r="AB758" s="1">
        <f t="shared" si="1171"/>
        <v>0</v>
      </c>
      <c r="AC758" s="1">
        <f t="shared" si="1221"/>
        <v>0</v>
      </c>
      <c r="AD758">
        <f t="shared" si="1222"/>
        <v>0</v>
      </c>
      <c r="AE758">
        <f t="shared" si="1215"/>
        <v>0</v>
      </c>
      <c r="AF758" s="1">
        <f t="shared" si="1172"/>
        <v>0</v>
      </c>
      <c r="AG758" s="1" t="e">
        <f t="shared" si="1173"/>
        <v>#DIV/0!</v>
      </c>
      <c r="AH758" s="1">
        <f t="shared" si="1174"/>
        <v>0</v>
      </c>
      <c r="AI758" s="1" t="e">
        <f>IF(AG758&gt;$D$1,Sourcedata!$B$90*(2*AE758/1000000)/fluid_kinevisco,(AE758*2/1000000)^(4/3)*epsilon^(1/3)/fluid_kinevisco)</f>
        <v>#DIV/0!</v>
      </c>
      <c r="AJ758" s="1" t="e">
        <f>2+0.6*AI758^0.5*Sourcedata!$B$92^(1/3)</f>
        <v>#DIV/0!</v>
      </c>
      <c r="AK758" s="1" t="e">
        <f t="shared" si="1223"/>
        <v>#DIV/0!</v>
      </c>
      <c r="AL758" s="1" t="e">
        <f t="shared" si="1175"/>
        <v>#DIV/0!</v>
      </c>
      <c r="AM758" s="1">
        <f>IF(AE758=0,0,Sourcedata!$C$13*EXP(2*Sourcedata!$C$28*Sourcedata!$C$10/Sourcedata!$C$12/Sourcedata!$C$34/AE758*1000000))</f>
        <v>0</v>
      </c>
      <c r="AN758" s="1">
        <f t="shared" si="1176"/>
        <v>0</v>
      </c>
      <c r="AO758" s="1">
        <f t="shared" si="1224"/>
        <v>0</v>
      </c>
      <c r="AP758">
        <f t="shared" si="1225"/>
        <v>0</v>
      </c>
      <c r="AQ758">
        <f t="shared" si="1216"/>
        <v>0</v>
      </c>
      <c r="AR758" s="1">
        <f t="shared" si="1177"/>
        <v>0</v>
      </c>
      <c r="AS758" s="1" t="e">
        <f t="shared" si="1178"/>
        <v>#DIV/0!</v>
      </c>
      <c r="AT758" s="1">
        <f t="shared" si="1179"/>
        <v>0</v>
      </c>
      <c r="AU758" s="1" t="e">
        <f>IF(AS758&gt;$D$1,Sourcedata!$B$90*(2*AQ758/1000000)/fluid_kinevisco,(AQ758*2/1000000)^(4/3)*epsilon^(1/3)/fluid_kinevisco)</f>
        <v>#DIV/0!</v>
      </c>
      <c r="AV758" s="1" t="e">
        <f>2+0.6*AU758^0.5*Sourcedata!$B$92^(1/3)</f>
        <v>#DIV/0!</v>
      </c>
      <c r="AW758" s="1" t="e">
        <f t="shared" si="1226"/>
        <v>#DIV/0!</v>
      </c>
      <c r="AX758" s="1" t="e">
        <f t="shared" si="1180"/>
        <v>#DIV/0!</v>
      </c>
      <c r="AY758" s="1">
        <f>IF(AQ758=0,0,Sourcedata!$C$13*EXP(2*Sourcedata!$C$28*Sourcedata!$C$10/Sourcedata!$C$12/Sourcedata!$C$34/AQ758*1000000))</f>
        <v>0</v>
      </c>
      <c r="AZ758" s="1">
        <f t="shared" si="1181"/>
        <v>0</v>
      </c>
      <c r="BA758" s="1">
        <f t="shared" si="1227"/>
        <v>0</v>
      </c>
      <c r="BB758">
        <f t="shared" si="1228"/>
        <v>0</v>
      </c>
      <c r="BC758">
        <f t="shared" si="1229"/>
        <v>0</v>
      </c>
      <c r="BD758" s="1">
        <f t="shared" si="1182"/>
        <v>0</v>
      </c>
      <c r="BE758" s="1" t="e">
        <f t="shared" si="1183"/>
        <v>#DIV/0!</v>
      </c>
      <c r="BF758" s="1">
        <f t="shared" si="1184"/>
        <v>0</v>
      </c>
      <c r="BG758" s="1" t="e">
        <f>IF(BE758&gt;$D$1,Sourcedata!$B$90*(2*BC758/1000000)/fluid_kinevisco,(BC758*2/1000000)^(4/3)*epsilon^(1/3)/fluid_kinevisco)</f>
        <v>#DIV/0!</v>
      </c>
      <c r="BH758" s="1" t="e">
        <f>2+0.6*BG758^0.5*Sourcedata!$B$92^(1/3)</f>
        <v>#DIV/0!</v>
      </c>
      <c r="BI758" s="1" t="e">
        <f t="shared" si="1230"/>
        <v>#DIV/0!</v>
      </c>
      <c r="BJ758" s="1" t="e">
        <f t="shared" si="1185"/>
        <v>#DIV/0!</v>
      </c>
      <c r="BK758" s="1">
        <f>IF(BC758=0,0,Sourcedata!$C$13*EXP(2*Sourcedata!$C$28*Sourcedata!$C$10/Sourcedata!$C$12/Sourcedata!$C$34/BC758*1000000))</f>
        <v>0</v>
      </c>
      <c r="BL758" s="1">
        <f t="shared" si="1186"/>
        <v>0</v>
      </c>
      <c r="BM758" s="1">
        <f t="shared" si="1231"/>
        <v>0</v>
      </c>
      <c r="BN758">
        <f t="shared" si="1232"/>
        <v>0</v>
      </c>
      <c r="BO758">
        <f t="shared" si="1233"/>
        <v>0</v>
      </c>
      <c r="BP758" s="1">
        <f t="shared" si="1187"/>
        <v>0</v>
      </c>
      <c r="BQ758" s="1" t="e">
        <f t="shared" si="1188"/>
        <v>#DIV/0!</v>
      </c>
      <c r="BR758" s="1">
        <f t="shared" si="1189"/>
        <v>0</v>
      </c>
      <c r="BS758" s="1" t="e">
        <f>IF(BQ758&gt;$D$1,Sourcedata!$B$90*(2*BO758/1000000)/fluid_kinevisco,(BO758*2/1000000)^(4/3)*epsilon^(1/3)/fluid_kinevisco)</f>
        <v>#DIV/0!</v>
      </c>
      <c r="BT758" s="1" t="e">
        <f>2+0.6*BS758^0.5*Sourcedata!$B$92^(1/3)</f>
        <v>#DIV/0!</v>
      </c>
      <c r="BU758" s="1" t="e">
        <f t="shared" si="1234"/>
        <v>#DIV/0!</v>
      </c>
      <c r="BV758" s="1" t="e">
        <f t="shared" si="1190"/>
        <v>#DIV/0!</v>
      </c>
      <c r="BW758" s="1">
        <f>IF(BO758=0,0,Sourcedata!$C$13*EXP(2*Sourcedata!$C$28*Sourcedata!$C$10/Sourcedata!$C$12/Sourcedata!$C$34/BO758*1000000))</f>
        <v>0</v>
      </c>
      <c r="BX758" s="1">
        <f t="shared" si="1191"/>
        <v>0</v>
      </c>
      <c r="BY758" s="1">
        <f t="shared" si="1235"/>
        <v>0</v>
      </c>
      <c r="BZ758">
        <f t="shared" si="1236"/>
        <v>0</v>
      </c>
      <c r="CA758">
        <f t="shared" si="1217"/>
        <v>0</v>
      </c>
      <c r="CB758" s="1">
        <f t="shared" si="1192"/>
        <v>0</v>
      </c>
      <c r="CC758" s="1" t="e">
        <f t="shared" si="1193"/>
        <v>#DIV/0!</v>
      </c>
      <c r="CD758" s="1">
        <f t="shared" si="1194"/>
        <v>0</v>
      </c>
      <c r="CE758" s="1" t="e">
        <f>IF(CC758&gt;$D$1,Sourcedata!$B$90*(2*CA758/1000000)/fluid_kinevisco,(CA758*2/1000000)^(4/3)*epsilon^(1/3)/fluid_kinevisco)</f>
        <v>#DIV/0!</v>
      </c>
      <c r="CF758" s="1" t="e">
        <f>2+0.6*CE758^0.5*Sourcedata!$B$92^(1/3)</f>
        <v>#DIV/0!</v>
      </c>
      <c r="CG758" s="1" t="e">
        <f t="shared" si="1237"/>
        <v>#DIV/0!</v>
      </c>
      <c r="CH758" s="1" t="e">
        <f t="shared" si="1195"/>
        <v>#DIV/0!</v>
      </c>
      <c r="CI758" s="1">
        <f>IF(CA758=0,0,Sourcedata!$C$13*EXP(2*Sourcedata!$C$28*Sourcedata!$C$10/Sourcedata!$C$12/Sourcedata!$C$34/CA758*1000000))</f>
        <v>0</v>
      </c>
      <c r="CJ758" s="1">
        <f t="shared" si="1196"/>
        <v>0</v>
      </c>
      <c r="CK758" s="1">
        <f t="shared" si="1238"/>
        <v>0</v>
      </c>
      <c r="CL758">
        <f t="shared" si="1218"/>
        <v>0</v>
      </c>
      <c r="CM758">
        <f t="shared" si="1239"/>
        <v>9.6514875421138626</v>
      </c>
      <c r="CN758" s="1">
        <f t="shared" si="1197"/>
        <v>6.1264359776588446E-5</v>
      </c>
      <c r="CO758" s="1">
        <f t="shared" si="1198"/>
        <v>7.899012406095092E-2</v>
      </c>
      <c r="CP758" s="1">
        <f t="shared" si="1199"/>
        <v>8.0237712365256166E-7</v>
      </c>
      <c r="CQ758" s="1">
        <f>IF(CO758&gt;$D$1,Sourcedata!$B$90*(2*CM758/1000000)/fluid_kinevisco,(CM758*2/1000000)^(4/3)*epsilon^(1/3)/fluid_kinevisco)</f>
        <v>3.9225633249073501E-2</v>
      </c>
      <c r="CR758" s="1">
        <f>2+0.6*CQ758^0.5*Sourcedata!$B$92^(1/3)</f>
        <v>3.2413941728974089</v>
      </c>
      <c r="CS758" s="1">
        <f t="shared" si="1240"/>
        <v>5.9551458584172234</v>
      </c>
      <c r="CT758" s="1">
        <f t="shared" si="1200"/>
        <v>3.196262171561961</v>
      </c>
      <c r="CU758" s="1">
        <f>IF(CM758=0,0,Sourcedata!$C$13*EXP(2*Sourcedata!$C$28*Sourcedata!$C$10/Sourcedata!$C$12/Sourcedata!$C$34/CM758*1000000))</f>
        <v>1.5005525632056891</v>
      </c>
      <c r="CV758" s="1">
        <f t="shared" si="1201"/>
        <v>-6.9694452498981758E-10</v>
      </c>
      <c r="CW758" s="1">
        <f t="shared" si="1241"/>
        <v>6.2725007249081999E-10</v>
      </c>
      <c r="CX758">
        <f t="shared" si="1242"/>
        <v>1.7980955199696239E-8</v>
      </c>
      <c r="CY758">
        <f t="shared" si="1243"/>
        <v>28.944885751918061</v>
      </c>
      <c r="CZ758" s="1">
        <f t="shared" si="1202"/>
        <v>5.5101455386359448E-4</v>
      </c>
      <c r="DA758" s="1">
        <f t="shared" si="1203"/>
        <v>0.2355218245637305</v>
      </c>
      <c r="DB758" s="1">
        <f t="shared" si="1204"/>
        <v>2.6856776309676648E-6</v>
      </c>
      <c r="DC758" s="1">
        <f>IF(DA758&gt;$D$1,Sourcedata!$B$90*(2*CY758/1000000)/fluid_kinevisco,(CY758*2/1000000)^(4/3)*epsilon^(1/3)/fluid_kinevisco)</f>
        <v>0.1696446144879093</v>
      </c>
      <c r="DD758" s="1">
        <f>2+0.6*DC758^0.5*Sourcedata!$B$92^(1/3)</f>
        <v>4.5816345186608363</v>
      </c>
      <c r="DE758" s="1">
        <f t="shared" si="1244"/>
        <v>12.63517883586155</v>
      </c>
      <c r="DF758" s="1">
        <f t="shared" si="1205"/>
        <v>6.7815877401058833</v>
      </c>
      <c r="DG758" s="1">
        <f>IF(CY758=0,0,Sourcedata!$C$13*EXP(2*Sourcedata!$C$28*Sourcedata!$C$10/Sourcedata!$C$12/Sourcedata!$C$34/CY758*1000000))</f>
        <v>1.500184226060802</v>
      </c>
      <c r="DH758" s="1">
        <f t="shared" si="1206"/>
        <v>-1.7092756089567757E-9</v>
      </c>
      <c r="DI758" s="1">
        <f t="shared" si="1245"/>
        <v>1.5383480480610592E-9</v>
      </c>
      <c r="DJ758">
        <f t="shared" si="1246"/>
        <v>2.8067373673802064E-7</v>
      </c>
      <c r="DK758">
        <f t="shared" si="1247"/>
        <v>42.992990191340319</v>
      </c>
      <c r="DL758" s="1">
        <f t="shared" si="1207"/>
        <v>1.2156671851601037E-3</v>
      </c>
      <c r="DM758" s="1">
        <f t="shared" si="1208"/>
        <v>0.34710532144676542</v>
      </c>
      <c r="DN758" s="1">
        <f t="shared" si="1209"/>
        <v>4.1501354867059652E-6</v>
      </c>
      <c r="DO758" s="1">
        <f>IF(DM758&gt;$D$1,Sourcedata!$B$90*(2*DK758/1000000)/fluid_kinevisco,(DK758*2/1000000)^(4/3)*epsilon^(1/3)/fluid_kinevisco)</f>
        <v>0.28750219167336399</v>
      </c>
      <c r="DP758" s="1">
        <f>2+0.6*DO758^0.5*Sourcedata!$B$92^(1/3)</f>
        <v>5.360820368505296</v>
      </c>
      <c r="DQ758" s="1">
        <f t="shared" si="1248"/>
        <v>16.039705580855948</v>
      </c>
      <c r="DR758" s="1">
        <f t="shared" si="1210"/>
        <v>8.6088746455501699</v>
      </c>
      <c r="DS758" s="1">
        <f>IF(DK758=0,0,Sourcedata!$C$13*EXP(2*Sourcedata!$C$28*Sourcedata!$C$10/Sourcedata!$C$12/Sourcedata!$C$34/DK758*1000000))</f>
        <v>1.5001240270859793</v>
      </c>
      <c r="DT758" s="1">
        <f t="shared" si="1211"/>
        <v>-1.870641679923045E-9</v>
      </c>
      <c r="DU758" s="1">
        <f t="shared" si="1249"/>
        <v>1.683577511930698E-9</v>
      </c>
      <c r="DV758">
        <f t="shared" si="1250"/>
        <v>5.7921372397774613E-7</v>
      </c>
      <c r="DX758" s="26">
        <f t="shared" si="1159"/>
        <v>2.4137435451620684E-5</v>
      </c>
      <c r="DY758">
        <f t="shared" si="1148"/>
        <v>0.18899999999999734</v>
      </c>
      <c r="DZ758" s="1">
        <f t="shared" si="1149"/>
        <v>0.86256454837930874</v>
      </c>
      <c r="EA758" s="1">
        <f t="shared" si="1160"/>
        <v>24.137435451620686</v>
      </c>
      <c r="EB758" s="1">
        <f t="shared" si="1153"/>
        <v>0</v>
      </c>
      <c r="EC758" s="1"/>
      <c r="ED758" s="1">
        <f t="shared" si="1154"/>
        <v>24.999999999999993</v>
      </c>
      <c r="EE758" s="1">
        <f t="shared" si="1155"/>
        <v>24.137435451620686</v>
      </c>
      <c r="EF758">
        <f t="shared" si="1150"/>
        <v>96.549741806482743</v>
      </c>
      <c r="EG758">
        <f t="shared" si="1151"/>
        <v>0</v>
      </c>
      <c r="EH758" s="1"/>
      <c r="EI758">
        <f t="shared" si="1152"/>
        <v>96.549741806482771</v>
      </c>
      <c r="EK758">
        <f t="shared" si="1156"/>
        <v>0.18899999999999734</v>
      </c>
      <c r="EL758">
        <f t="shared" si="1157"/>
        <v>0.19</v>
      </c>
      <c r="EM758">
        <f t="shared" si="1158"/>
        <v>96.549741806482743</v>
      </c>
    </row>
    <row r="759" spans="6:143" x14ac:dyDescent="0.2">
      <c r="F759">
        <f>F758+Sourcedata!$C$36*3600/4000</f>
        <v>677.6999999999905</v>
      </c>
      <c r="G759">
        <f t="shared" si="1212"/>
        <v>0</v>
      </c>
      <c r="H759" s="1">
        <f t="shared" si="1161"/>
        <v>0</v>
      </c>
      <c r="I759" s="1" t="e">
        <f t="shared" si="1162"/>
        <v>#DIV/0!</v>
      </c>
      <c r="J759" s="1">
        <f t="shared" si="1163"/>
        <v>0</v>
      </c>
      <c r="K759" s="1" t="e">
        <f>IF(I759&gt;$D$1,Sourcedata!$B$90*(2*G759/1000000)/fluid_kinevisco,(G759*2/1000000)^(4/3)*epsilon^(1/3)/fluid_kinevisco)</f>
        <v>#DIV/0!</v>
      </c>
      <c r="L759" s="1" t="e">
        <f>2+0.6*K759^0.5*Sourcedata!$B$92^(1/3)</f>
        <v>#DIV/0!</v>
      </c>
      <c r="M759" s="1" t="e">
        <f t="shared" si="1164"/>
        <v>#DIV/0!</v>
      </c>
      <c r="N759" s="1" t="e">
        <f t="shared" si="1165"/>
        <v>#DIV/0!</v>
      </c>
      <c r="O759" s="1">
        <f>IF(G759=0,0,Sourcedata!$C$13*EXP(2*Sourcedata!$C$28*Sourcedata!$C$10/Sourcedata!$C$12/Sourcedata!$C$34/G759*1000000))</f>
        <v>0</v>
      </c>
      <c r="P759" s="1">
        <f t="shared" si="1166"/>
        <v>0</v>
      </c>
      <c r="Q759" s="1">
        <f t="shared" si="1213"/>
        <v>0</v>
      </c>
      <c r="R759">
        <f t="shared" si="1219"/>
        <v>0</v>
      </c>
      <c r="S759">
        <f t="shared" si="1214"/>
        <v>0</v>
      </c>
      <c r="T759" s="1">
        <f t="shared" si="1167"/>
        <v>0</v>
      </c>
      <c r="U759" s="1" t="e">
        <f t="shared" si="1168"/>
        <v>#DIV/0!</v>
      </c>
      <c r="V759" s="1">
        <f t="shared" si="1169"/>
        <v>0</v>
      </c>
      <c r="W759" s="1" t="e">
        <f>IF(U759&gt;$D$1,Sourcedata!$B$90*(2*S759/1000000)/fluid_kinevisco,(S759*2/1000000)^(4/3)*epsilon^(1/3)/fluid_kinevisco)</f>
        <v>#DIV/0!</v>
      </c>
      <c r="X759" s="1" t="e">
        <f>2+0.6*W759^0.5*Sourcedata!$B$92^(1/3)</f>
        <v>#DIV/0!</v>
      </c>
      <c r="Y759" s="1" t="e">
        <f t="shared" si="1220"/>
        <v>#DIV/0!</v>
      </c>
      <c r="Z759" s="1" t="e">
        <f t="shared" si="1170"/>
        <v>#DIV/0!</v>
      </c>
      <c r="AA759" s="1">
        <f>IF(S759=0,0,Sourcedata!$C$13*EXP(2*Sourcedata!$C$28*Sourcedata!$C$10/Sourcedata!$C$12/Sourcedata!$C$34/S759*1000000))</f>
        <v>0</v>
      </c>
      <c r="AB759" s="1">
        <f t="shared" si="1171"/>
        <v>0</v>
      </c>
      <c r="AC759" s="1">
        <f t="shared" si="1221"/>
        <v>0</v>
      </c>
      <c r="AD759">
        <f t="shared" si="1222"/>
        <v>0</v>
      </c>
      <c r="AE759">
        <f t="shared" si="1215"/>
        <v>0</v>
      </c>
      <c r="AF759" s="1">
        <f t="shared" si="1172"/>
        <v>0</v>
      </c>
      <c r="AG759" s="1" t="e">
        <f t="shared" si="1173"/>
        <v>#DIV/0!</v>
      </c>
      <c r="AH759" s="1">
        <f t="shared" si="1174"/>
        <v>0</v>
      </c>
      <c r="AI759" s="1" t="e">
        <f>IF(AG759&gt;$D$1,Sourcedata!$B$90*(2*AE759/1000000)/fluid_kinevisco,(AE759*2/1000000)^(4/3)*epsilon^(1/3)/fluid_kinevisco)</f>
        <v>#DIV/0!</v>
      </c>
      <c r="AJ759" s="1" t="e">
        <f>2+0.6*AI759^0.5*Sourcedata!$B$92^(1/3)</f>
        <v>#DIV/0!</v>
      </c>
      <c r="AK759" s="1" t="e">
        <f t="shared" si="1223"/>
        <v>#DIV/0!</v>
      </c>
      <c r="AL759" s="1" t="e">
        <f t="shared" si="1175"/>
        <v>#DIV/0!</v>
      </c>
      <c r="AM759" s="1">
        <f>IF(AE759=0,0,Sourcedata!$C$13*EXP(2*Sourcedata!$C$28*Sourcedata!$C$10/Sourcedata!$C$12/Sourcedata!$C$34/AE759*1000000))</f>
        <v>0</v>
      </c>
      <c r="AN759" s="1">
        <f t="shared" si="1176"/>
        <v>0</v>
      </c>
      <c r="AO759" s="1">
        <f t="shared" si="1224"/>
        <v>0</v>
      </c>
      <c r="AP759">
        <f t="shared" si="1225"/>
        <v>0</v>
      </c>
      <c r="AQ759">
        <f t="shared" si="1216"/>
        <v>0</v>
      </c>
      <c r="AR759" s="1">
        <f t="shared" si="1177"/>
        <v>0</v>
      </c>
      <c r="AS759" s="1" t="e">
        <f t="shared" si="1178"/>
        <v>#DIV/0!</v>
      </c>
      <c r="AT759" s="1">
        <f t="shared" si="1179"/>
        <v>0</v>
      </c>
      <c r="AU759" s="1" t="e">
        <f>IF(AS759&gt;$D$1,Sourcedata!$B$90*(2*AQ759/1000000)/fluid_kinevisco,(AQ759*2/1000000)^(4/3)*epsilon^(1/3)/fluid_kinevisco)</f>
        <v>#DIV/0!</v>
      </c>
      <c r="AV759" s="1" t="e">
        <f>2+0.6*AU759^0.5*Sourcedata!$B$92^(1/3)</f>
        <v>#DIV/0!</v>
      </c>
      <c r="AW759" s="1" t="e">
        <f t="shared" si="1226"/>
        <v>#DIV/0!</v>
      </c>
      <c r="AX759" s="1" t="e">
        <f t="shared" si="1180"/>
        <v>#DIV/0!</v>
      </c>
      <c r="AY759" s="1">
        <f>IF(AQ759=0,0,Sourcedata!$C$13*EXP(2*Sourcedata!$C$28*Sourcedata!$C$10/Sourcedata!$C$12/Sourcedata!$C$34/AQ759*1000000))</f>
        <v>0</v>
      </c>
      <c r="AZ759" s="1">
        <f t="shared" si="1181"/>
        <v>0</v>
      </c>
      <c r="BA759" s="1">
        <f t="shared" si="1227"/>
        <v>0</v>
      </c>
      <c r="BB759">
        <f t="shared" si="1228"/>
        <v>0</v>
      </c>
      <c r="BC759">
        <f t="shared" si="1229"/>
        <v>0</v>
      </c>
      <c r="BD759" s="1">
        <f t="shared" si="1182"/>
        <v>0</v>
      </c>
      <c r="BE759" s="1" t="e">
        <f t="shared" si="1183"/>
        <v>#DIV/0!</v>
      </c>
      <c r="BF759" s="1">
        <f t="shared" si="1184"/>
        <v>0</v>
      </c>
      <c r="BG759" s="1" t="e">
        <f>IF(BE759&gt;$D$1,Sourcedata!$B$90*(2*BC759/1000000)/fluid_kinevisco,(BC759*2/1000000)^(4/3)*epsilon^(1/3)/fluid_kinevisco)</f>
        <v>#DIV/0!</v>
      </c>
      <c r="BH759" s="1" t="e">
        <f>2+0.6*BG759^0.5*Sourcedata!$B$92^(1/3)</f>
        <v>#DIV/0!</v>
      </c>
      <c r="BI759" s="1" t="e">
        <f t="shared" si="1230"/>
        <v>#DIV/0!</v>
      </c>
      <c r="BJ759" s="1" t="e">
        <f t="shared" si="1185"/>
        <v>#DIV/0!</v>
      </c>
      <c r="BK759" s="1">
        <f>IF(BC759=0,0,Sourcedata!$C$13*EXP(2*Sourcedata!$C$28*Sourcedata!$C$10/Sourcedata!$C$12/Sourcedata!$C$34/BC759*1000000))</f>
        <v>0</v>
      </c>
      <c r="BL759" s="1">
        <f t="shared" si="1186"/>
        <v>0</v>
      </c>
      <c r="BM759" s="1">
        <f t="shared" si="1231"/>
        <v>0</v>
      </c>
      <c r="BN759">
        <f t="shared" si="1232"/>
        <v>0</v>
      </c>
      <c r="BO759">
        <f t="shared" si="1233"/>
        <v>0</v>
      </c>
      <c r="BP759" s="1">
        <f t="shared" si="1187"/>
        <v>0</v>
      </c>
      <c r="BQ759" s="1" t="e">
        <f t="shared" si="1188"/>
        <v>#DIV/0!</v>
      </c>
      <c r="BR759" s="1">
        <f t="shared" si="1189"/>
        <v>0</v>
      </c>
      <c r="BS759" s="1" t="e">
        <f>IF(BQ759&gt;$D$1,Sourcedata!$B$90*(2*BO759/1000000)/fluid_kinevisco,(BO759*2/1000000)^(4/3)*epsilon^(1/3)/fluid_kinevisco)</f>
        <v>#DIV/0!</v>
      </c>
      <c r="BT759" s="1" t="e">
        <f>2+0.6*BS759^0.5*Sourcedata!$B$92^(1/3)</f>
        <v>#DIV/0!</v>
      </c>
      <c r="BU759" s="1" t="e">
        <f t="shared" si="1234"/>
        <v>#DIV/0!</v>
      </c>
      <c r="BV759" s="1" t="e">
        <f t="shared" si="1190"/>
        <v>#DIV/0!</v>
      </c>
      <c r="BW759" s="1">
        <f>IF(BO759=0,0,Sourcedata!$C$13*EXP(2*Sourcedata!$C$28*Sourcedata!$C$10/Sourcedata!$C$12/Sourcedata!$C$34/BO759*1000000))</f>
        <v>0</v>
      </c>
      <c r="BX759" s="1">
        <f t="shared" si="1191"/>
        <v>0</v>
      </c>
      <c r="BY759" s="1">
        <f t="shared" si="1235"/>
        <v>0</v>
      </c>
      <c r="BZ759">
        <f t="shared" si="1236"/>
        <v>0</v>
      </c>
      <c r="CA759">
        <f t="shared" si="1217"/>
        <v>0</v>
      </c>
      <c r="CB759" s="1">
        <f t="shared" si="1192"/>
        <v>0</v>
      </c>
      <c r="CC759" s="1" t="e">
        <f t="shared" si="1193"/>
        <v>#DIV/0!</v>
      </c>
      <c r="CD759" s="1">
        <f t="shared" si="1194"/>
        <v>0</v>
      </c>
      <c r="CE759" s="1" t="e">
        <f>IF(CC759&gt;$D$1,Sourcedata!$B$90*(2*CA759/1000000)/fluid_kinevisco,(CA759*2/1000000)^(4/3)*epsilon^(1/3)/fluid_kinevisco)</f>
        <v>#DIV/0!</v>
      </c>
      <c r="CF759" s="1" t="e">
        <f>2+0.6*CE759^0.5*Sourcedata!$B$92^(1/3)</f>
        <v>#DIV/0!</v>
      </c>
      <c r="CG759" s="1" t="e">
        <f t="shared" si="1237"/>
        <v>#DIV/0!</v>
      </c>
      <c r="CH759" s="1" t="e">
        <f t="shared" si="1195"/>
        <v>#DIV/0!</v>
      </c>
      <c r="CI759" s="1">
        <f>IF(CA759=0,0,Sourcedata!$C$13*EXP(2*Sourcedata!$C$28*Sourcedata!$C$10/Sourcedata!$C$12/Sourcedata!$C$34/CA759*1000000))</f>
        <v>0</v>
      </c>
      <c r="CJ759" s="1">
        <f t="shared" si="1196"/>
        <v>0</v>
      </c>
      <c r="CK759" s="1">
        <f t="shared" si="1238"/>
        <v>0</v>
      </c>
      <c r="CL759">
        <f t="shared" si="1218"/>
        <v>0</v>
      </c>
      <c r="CM759">
        <f t="shared" si="1239"/>
        <v>9.5379287240457717</v>
      </c>
      <c r="CN759" s="1">
        <f t="shared" si="1197"/>
        <v>5.9831175555334813E-5</v>
      </c>
      <c r="CO759" s="1">
        <f t="shared" si="1198"/>
        <v>7.8062059998253691E-2</v>
      </c>
      <c r="CP759" s="1">
        <f t="shared" si="1199"/>
        <v>7.919984619582917E-7</v>
      </c>
      <c r="CQ759" s="1">
        <f>IF(CO759&gt;$D$1,Sourcedata!$B$90*(2*CM759/1000000)/fluid_kinevisco,(CM759*2/1000000)^(4/3)*epsilon^(1/3)/fluid_kinevisco)</f>
        <v>3.8611474583535893E-2</v>
      </c>
      <c r="CR759" s="1">
        <f>2+0.6*CQ759^0.5*Sourcedata!$B$92^(1/3)</f>
        <v>3.2316375315348056</v>
      </c>
      <c r="CS759" s="1">
        <f t="shared" si="1240"/>
        <v>5.9028456198897477</v>
      </c>
      <c r="CT759" s="1">
        <f t="shared" si="1200"/>
        <v>3.1681914445061725</v>
      </c>
      <c r="CU759" s="1">
        <f>IF(CM759=0,0,Sourcedata!$C$13*EXP(2*Sourcedata!$C$28*Sourcedata!$C$10/Sourcedata!$C$12/Sourcedata!$C$34/CM759*1000000))</f>
        <v>1.5005591432630616</v>
      </c>
      <c r="CV759" s="1">
        <f t="shared" si="1201"/>
        <v>-6.8667226110609879E-10</v>
      </c>
      <c r="CW759" s="1">
        <f t="shared" si="1241"/>
        <v>6.1800503499547328E-10</v>
      </c>
      <c r="CX759">
        <f t="shared" si="1242"/>
        <v>1.7353705127205419E-8</v>
      </c>
      <c r="CY759">
        <f t="shared" si="1243"/>
        <v>28.891907386695447</v>
      </c>
      <c r="CZ759" s="1">
        <f t="shared" si="1202"/>
        <v>5.4899933533186286E-4</v>
      </c>
      <c r="DA759" s="1">
        <f t="shared" si="1203"/>
        <v>0.23509633978390287</v>
      </c>
      <c r="DB759" s="1">
        <f t="shared" si="1204"/>
        <v>2.6802709155411537E-6</v>
      </c>
      <c r="DC759" s="1">
        <f>IF(DA759&gt;$D$1,Sourcedata!$B$90*(2*CY759/1000000)/fluid_kinevisco,(CY759*2/1000000)^(4/3)*epsilon^(1/3)/fluid_kinevisco)</f>
        <v>0.16923073588923868</v>
      </c>
      <c r="DD759" s="1">
        <f>2+0.6*DC759^0.5*Sourcedata!$B$92^(1/3)</f>
        <v>4.5784834143194999</v>
      </c>
      <c r="DE759" s="1">
        <f t="shared" si="1244"/>
        <v>12.620732575478666</v>
      </c>
      <c r="DF759" s="1">
        <f t="shared" si="1205"/>
        <v>6.7738341037248224</v>
      </c>
      <c r="DG759" s="1">
        <f>IF(CY759=0,0,Sourcedata!$C$13*EXP(2*Sourcedata!$C$28*Sourcedata!$C$10/Sourcedata!$C$12/Sourcedata!$C$34/CY759*1000000))</f>
        <v>1.5001845638922866</v>
      </c>
      <c r="DH759" s="1">
        <f t="shared" si="1206"/>
        <v>-1.7049690973009906E-9</v>
      </c>
      <c r="DI759" s="1">
        <f t="shared" si="1245"/>
        <v>1.5344721875708528E-9</v>
      </c>
      <c r="DJ759">
        <f t="shared" si="1246"/>
        <v>2.7913538868995958E-7</v>
      </c>
      <c r="DK759">
        <f t="shared" si="1247"/>
        <v>42.951294428092318</v>
      </c>
      <c r="DL759" s="1">
        <f t="shared" si="1207"/>
        <v>1.2133103548239712E-3</v>
      </c>
      <c r="DM759" s="1">
        <f t="shared" si="1208"/>
        <v>0.34677826641520115</v>
      </c>
      <c r="DN759" s="1">
        <f t="shared" si="1209"/>
        <v>4.1457082966073984E-6</v>
      </c>
      <c r="DO759" s="1">
        <f>IF(DM759&gt;$D$1,Sourcedata!$B$90*(2*DK759/1000000)/fluid_kinevisco,(DK759*2/1000000)^(4/3)*epsilon^(1/3)/fluid_kinevisco)</f>
        <v>0.28713048192276824</v>
      </c>
      <c r="DP759" s="1">
        <f>2+0.6*DO759^0.5*Sourcedata!$B$92^(1/3)</f>
        <v>5.3586470742050292</v>
      </c>
      <c r="DQ759" s="1">
        <f t="shared" si="1248"/>
        <v>16.030648719094554</v>
      </c>
      <c r="DR759" s="1">
        <f t="shared" si="1210"/>
        <v>8.6040136219364332</v>
      </c>
      <c r="DS759" s="1">
        <f>IF(DK759=0,0,Sourcedata!$C$13*EXP(2*Sourcedata!$C$28*Sourcedata!$C$10/Sourcedata!$C$12/Sourcedata!$C$34/DK759*1000000))</f>
        <v>1.5001241474925484</v>
      </c>
      <c r="DT759" s="1">
        <f t="shared" si="1211"/>
        <v>-1.8680645821539717E-9</v>
      </c>
      <c r="DU759" s="1">
        <f t="shared" si="1249"/>
        <v>1.6812581239385321E-9</v>
      </c>
      <c r="DV759">
        <f t="shared" si="1250"/>
        <v>5.7753014646581546E-7</v>
      </c>
      <c r="DX759" s="26">
        <f t="shared" si="1159"/>
        <v>2.4141222572146058E-5</v>
      </c>
      <c r="DY759">
        <f t="shared" si="1148"/>
        <v>0.18924999999999734</v>
      </c>
      <c r="DZ759" s="1">
        <f t="shared" si="1149"/>
        <v>0.85877742785393407</v>
      </c>
      <c r="EA759" s="1">
        <f t="shared" si="1160"/>
        <v>24.141222572146059</v>
      </c>
      <c r="EB759" s="1">
        <f t="shared" si="1153"/>
        <v>0</v>
      </c>
      <c r="EC759" s="1"/>
      <c r="ED759" s="1">
        <f t="shared" si="1154"/>
        <v>24.999999999999993</v>
      </c>
      <c r="EE759" s="1">
        <f t="shared" si="1155"/>
        <v>24.141222572146059</v>
      </c>
      <c r="EF759">
        <f t="shared" si="1150"/>
        <v>96.564890288584238</v>
      </c>
      <c r="EG759">
        <f t="shared" si="1151"/>
        <v>0</v>
      </c>
      <c r="EH759" s="1"/>
      <c r="EI759">
        <f t="shared" si="1152"/>
        <v>96.564890288584266</v>
      </c>
      <c r="EK759">
        <f t="shared" si="1156"/>
        <v>0.18924999999999734</v>
      </c>
      <c r="EL759">
        <f t="shared" si="1157"/>
        <v>0.19</v>
      </c>
      <c r="EM759">
        <f t="shared" si="1158"/>
        <v>96.564890288584238</v>
      </c>
    </row>
    <row r="760" spans="6:143" x14ac:dyDescent="0.2">
      <c r="F760">
        <f>F759+Sourcedata!$C$36*3600/4000</f>
        <v>678.59999999999047</v>
      </c>
      <c r="G760">
        <f t="shared" si="1212"/>
        <v>0</v>
      </c>
      <c r="H760" s="1">
        <f t="shared" si="1161"/>
        <v>0</v>
      </c>
      <c r="I760" s="1" t="e">
        <f t="shared" si="1162"/>
        <v>#DIV/0!</v>
      </c>
      <c r="J760" s="1">
        <f t="shared" si="1163"/>
        <v>0</v>
      </c>
      <c r="K760" s="1" t="e">
        <f>IF(I760&gt;$D$1,Sourcedata!$B$90*(2*G760/1000000)/fluid_kinevisco,(G760*2/1000000)^(4/3)*epsilon^(1/3)/fluid_kinevisco)</f>
        <v>#DIV/0!</v>
      </c>
      <c r="L760" s="1" t="e">
        <f>2+0.6*K760^0.5*Sourcedata!$B$92^(1/3)</f>
        <v>#DIV/0!</v>
      </c>
      <c r="M760" s="1" t="e">
        <f t="shared" si="1164"/>
        <v>#DIV/0!</v>
      </c>
      <c r="N760" s="1" t="e">
        <f t="shared" si="1165"/>
        <v>#DIV/0!</v>
      </c>
      <c r="O760" s="1">
        <f>IF(G760=0,0,Sourcedata!$C$13*EXP(2*Sourcedata!$C$28*Sourcedata!$C$10/Sourcedata!$C$12/Sourcedata!$C$34/G760*1000000))</f>
        <v>0</v>
      </c>
      <c r="P760" s="1">
        <f t="shared" si="1166"/>
        <v>0</v>
      </c>
      <c r="Q760" s="1">
        <f t="shared" si="1213"/>
        <v>0</v>
      </c>
      <c r="R760">
        <f t="shared" si="1219"/>
        <v>0</v>
      </c>
      <c r="S760">
        <f t="shared" si="1214"/>
        <v>0</v>
      </c>
      <c r="T760" s="1">
        <f t="shared" si="1167"/>
        <v>0</v>
      </c>
      <c r="U760" s="1" t="e">
        <f t="shared" si="1168"/>
        <v>#DIV/0!</v>
      </c>
      <c r="V760" s="1">
        <f t="shared" si="1169"/>
        <v>0</v>
      </c>
      <c r="W760" s="1" t="e">
        <f>IF(U760&gt;$D$1,Sourcedata!$B$90*(2*S760/1000000)/fluid_kinevisco,(S760*2/1000000)^(4/3)*epsilon^(1/3)/fluid_kinevisco)</f>
        <v>#DIV/0!</v>
      </c>
      <c r="X760" s="1" t="e">
        <f>2+0.6*W760^0.5*Sourcedata!$B$92^(1/3)</f>
        <v>#DIV/0!</v>
      </c>
      <c r="Y760" s="1" t="e">
        <f t="shared" si="1220"/>
        <v>#DIV/0!</v>
      </c>
      <c r="Z760" s="1" t="e">
        <f t="shared" si="1170"/>
        <v>#DIV/0!</v>
      </c>
      <c r="AA760" s="1">
        <f>IF(S760=0,0,Sourcedata!$C$13*EXP(2*Sourcedata!$C$28*Sourcedata!$C$10/Sourcedata!$C$12/Sourcedata!$C$34/S760*1000000))</f>
        <v>0</v>
      </c>
      <c r="AB760" s="1">
        <f t="shared" si="1171"/>
        <v>0</v>
      </c>
      <c r="AC760" s="1">
        <f t="shared" si="1221"/>
        <v>0</v>
      </c>
      <c r="AD760">
        <f t="shared" si="1222"/>
        <v>0</v>
      </c>
      <c r="AE760">
        <f t="shared" si="1215"/>
        <v>0</v>
      </c>
      <c r="AF760" s="1">
        <f t="shared" si="1172"/>
        <v>0</v>
      </c>
      <c r="AG760" s="1" t="e">
        <f t="shared" si="1173"/>
        <v>#DIV/0!</v>
      </c>
      <c r="AH760" s="1">
        <f t="shared" si="1174"/>
        <v>0</v>
      </c>
      <c r="AI760" s="1" t="e">
        <f>IF(AG760&gt;$D$1,Sourcedata!$B$90*(2*AE760/1000000)/fluid_kinevisco,(AE760*2/1000000)^(4/3)*epsilon^(1/3)/fluid_kinevisco)</f>
        <v>#DIV/0!</v>
      </c>
      <c r="AJ760" s="1" t="e">
        <f>2+0.6*AI760^0.5*Sourcedata!$B$92^(1/3)</f>
        <v>#DIV/0!</v>
      </c>
      <c r="AK760" s="1" t="e">
        <f t="shared" si="1223"/>
        <v>#DIV/0!</v>
      </c>
      <c r="AL760" s="1" t="e">
        <f t="shared" si="1175"/>
        <v>#DIV/0!</v>
      </c>
      <c r="AM760" s="1">
        <f>IF(AE760=0,0,Sourcedata!$C$13*EXP(2*Sourcedata!$C$28*Sourcedata!$C$10/Sourcedata!$C$12/Sourcedata!$C$34/AE760*1000000))</f>
        <v>0</v>
      </c>
      <c r="AN760" s="1">
        <f t="shared" si="1176"/>
        <v>0</v>
      </c>
      <c r="AO760" s="1">
        <f t="shared" si="1224"/>
        <v>0</v>
      </c>
      <c r="AP760">
        <f t="shared" si="1225"/>
        <v>0</v>
      </c>
      <c r="AQ760">
        <f t="shared" si="1216"/>
        <v>0</v>
      </c>
      <c r="AR760" s="1">
        <f t="shared" si="1177"/>
        <v>0</v>
      </c>
      <c r="AS760" s="1" t="e">
        <f t="shared" si="1178"/>
        <v>#DIV/0!</v>
      </c>
      <c r="AT760" s="1">
        <f t="shared" si="1179"/>
        <v>0</v>
      </c>
      <c r="AU760" s="1" t="e">
        <f>IF(AS760&gt;$D$1,Sourcedata!$B$90*(2*AQ760/1000000)/fluid_kinevisco,(AQ760*2/1000000)^(4/3)*epsilon^(1/3)/fluid_kinevisco)</f>
        <v>#DIV/0!</v>
      </c>
      <c r="AV760" s="1" t="e">
        <f>2+0.6*AU760^0.5*Sourcedata!$B$92^(1/3)</f>
        <v>#DIV/0!</v>
      </c>
      <c r="AW760" s="1" t="e">
        <f t="shared" si="1226"/>
        <v>#DIV/0!</v>
      </c>
      <c r="AX760" s="1" t="e">
        <f t="shared" si="1180"/>
        <v>#DIV/0!</v>
      </c>
      <c r="AY760" s="1">
        <f>IF(AQ760=0,0,Sourcedata!$C$13*EXP(2*Sourcedata!$C$28*Sourcedata!$C$10/Sourcedata!$C$12/Sourcedata!$C$34/AQ760*1000000))</f>
        <v>0</v>
      </c>
      <c r="AZ760" s="1">
        <f t="shared" si="1181"/>
        <v>0</v>
      </c>
      <c r="BA760" s="1">
        <f t="shared" si="1227"/>
        <v>0</v>
      </c>
      <c r="BB760">
        <f t="shared" si="1228"/>
        <v>0</v>
      </c>
      <c r="BC760">
        <f t="shared" si="1229"/>
        <v>0</v>
      </c>
      <c r="BD760" s="1">
        <f t="shared" si="1182"/>
        <v>0</v>
      </c>
      <c r="BE760" s="1" t="e">
        <f t="shared" si="1183"/>
        <v>#DIV/0!</v>
      </c>
      <c r="BF760" s="1">
        <f t="shared" si="1184"/>
        <v>0</v>
      </c>
      <c r="BG760" s="1" t="e">
        <f>IF(BE760&gt;$D$1,Sourcedata!$B$90*(2*BC760/1000000)/fluid_kinevisco,(BC760*2/1000000)^(4/3)*epsilon^(1/3)/fluid_kinevisco)</f>
        <v>#DIV/0!</v>
      </c>
      <c r="BH760" s="1" t="e">
        <f>2+0.6*BG760^0.5*Sourcedata!$B$92^(1/3)</f>
        <v>#DIV/0!</v>
      </c>
      <c r="BI760" s="1" t="e">
        <f t="shared" si="1230"/>
        <v>#DIV/0!</v>
      </c>
      <c r="BJ760" s="1" t="e">
        <f t="shared" si="1185"/>
        <v>#DIV/0!</v>
      </c>
      <c r="BK760" s="1">
        <f>IF(BC760=0,0,Sourcedata!$C$13*EXP(2*Sourcedata!$C$28*Sourcedata!$C$10/Sourcedata!$C$12/Sourcedata!$C$34/BC760*1000000))</f>
        <v>0</v>
      </c>
      <c r="BL760" s="1">
        <f t="shared" si="1186"/>
        <v>0</v>
      </c>
      <c r="BM760" s="1">
        <f t="shared" si="1231"/>
        <v>0</v>
      </c>
      <c r="BN760">
        <f t="shared" si="1232"/>
        <v>0</v>
      </c>
      <c r="BO760">
        <f t="shared" si="1233"/>
        <v>0</v>
      </c>
      <c r="BP760" s="1">
        <f t="shared" si="1187"/>
        <v>0</v>
      </c>
      <c r="BQ760" s="1" t="e">
        <f t="shared" si="1188"/>
        <v>#DIV/0!</v>
      </c>
      <c r="BR760" s="1">
        <f t="shared" si="1189"/>
        <v>0</v>
      </c>
      <c r="BS760" s="1" t="e">
        <f>IF(BQ760&gt;$D$1,Sourcedata!$B$90*(2*BO760/1000000)/fluid_kinevisco,(BO760*2/1000000)^(4/3)*epsilon^(1/3)/fluid_kinevisco)</f>
        <v>#DIV/0!</v>
      </c>
      <c r="BT760" s="1" t="e">
        <f>2+0.6*BS760^0.5*Sourcedata!$B$92^(1/3)</f>
        <v>#DIV/0!</v>
      </c>
      <c r="BU760" s="1" t="e">
        <f t="shared" si="1234"/>
        <v>#DIV/0!</v>
      </c>
      <c r="BV760" s="1" t="e">
        <f t="shared" si="1190"/>
        <v>#DIV/0!</v>
      </c>
      <c r="BW760" s="1">
        <f>IF(BO760=0,0,Sourcedata!$C$13*EXP(2*Sourcedata!$C$28*Sourcedata!$C$10/Sourcedata!$C$12/Sourcedata!$C$34/BO760*1000000))</f>
        <v>0</v>
      </c>
      <c r="BX760" s="1">
        <f t="shared" si="1191"/>
        <v>0</v>
      </c>
      <c r="BY760" s="1">
        <f t="shared" si="1235"/>
        <v>0</v>
      </c>
      <c r="BZ760">
        <f t="shared" si="1236"/>
        <v>0</v>
      </c>
      <c r="CA760">
        <f t="shared" si="1217"/>
        <v>0</v>
      </c>
      <c r="CB760" s="1">
        <f t="shared" si="1192"/>
        <v>0</v>
      </c>
      <c r="CC760" s="1" t="e">
        <f t="shared" si="1193"/>
        <v>#DIV/0!</v>
      </c>
      <c r="CD760" s="1">
        <f t="shared" si="1194"/>
        <v>0</v>
      </c>
      <c r="CE760" s="1" t="e">
        <f>IF(CC760&gt;$D$1,Sourcedata!$B$90*(2*CA760/1000000)/fluid_kinevisco,(CA760*2/1000000)^(4/3)*epsilon^(1/3)/fluid_kinevisco)</f>
        <v>#DIV/0!</v>
      </c>
      <c r="CF760" s="1" t="e">
        <f>2+0.6*CE760^0.5*Sourcedata!$B$92^(1/3)</f>
        <v>#DIV/0!</v>
      </c>
      <c r="CG760" s="1" t="e">
        <f t="shared" si="1237"/>
        <v>#DIV/0!</v>
      </c>
      <c r="CH760" s="1" t="e">
        <f t="shared" si="1195"/>
        <v>#DIV/0!</v>
      </c>
      <c r="CI760" s="1">
        <f>IF(CA760=0,0,Sourcedata!$C$13*EXP(2*Sourcedata!$C$28*Sourcedata!$C$10/Sourcedata!$C$12/Sourcedata!$C$34/CA760*1000000))</f>
        <v>0</v>
      </c>
      <c r="CJ760" s="1">
        <f t="shared" si="1196"/>
        <v>0</v>
      </c>
      <c r="CK760" s="1">
        <f t="shared" si="1238"/>
        <v>0</v>
      </c>
      <c r="CL760">
        <f t="shared" si="1218"/>
        <v>0</v>
      </c>
      <c r="CM760">
        <f t="shared" si="1239"/>
        <v>9.4233349796444514</v>
      </c>
      <c r="CN760" s="1">
        <f t="shared" si="1197"/>
        <v>5.8402125045605104E-5</v>
      </c>
      <c r="CO760" s="1">
        <f t="shared" si="1198"/>
        <v>7.712549017040507E-2</v>
      </c>
      <c r="CP760" s="1">
        <f t="shared" si="1199"/>
        <v>7.8153773312859086E-7</v>
      </c>
      <c r="CQ760" s="1">
        <f>IF(CO760&gt;$D$1,Sourcedata!$B$90*(2*CM760/1000000)/fluid_kinevisco,(CM760*2/1000000)^(4/3)*epsilon^(1/3)/fluid_kinevisco)</f>
        <v>3.7994184768694213E-2</v>
      </c>
      <c r="CR760" s="1">
        <f>2+0.6*CQ760^0.5*Sourcedata!$B$92^(1/3)</f>
        <v>3.2217526394656097</v>
      </c>
      <c r="CS760" s="1">
        <f t="shared" si="1240"/>
        <v>5.8498190483099872</v>
      </c>
      <c r="CT760" s="1">
        <f t="shared" si="1200"/>
        <v>3.1397308779881499</v>
      </c>
      <c r="CU760" s="1">
        <f>IF(CM760=0,0,Sourcedata!$C$13*EXP(2*Sourcedata!$C$28*Sourcedata!$C$10/Sourcedata!$C$12/Sourcedata!$C$34/CM760*1000000))</f>
        <v>1.5005659440831847</v>
      </c>
      <c r="CV760" s="1">
        <f t="shared" si="1201"/>
        <v>-6.7634823252950469E-10</v>
      </c>
      <c r="CW760" s="1">
        <f t="shared" si="1241"/>
        <v>6.0871340927653879E-10</v>
      </c>
      <c r="CX760">
        <f t="shared" si="1242"/>
        <v>1.6735700092209944E-8</v>
      </c>
      <c r="CY760">
        <f t="shared" si="1243"/>
        <v>28.838868232058982</v>
      </c>
      <c r="CZ760" s="1">
        <f t="shared" si="1202"/>
        <v>5.4698550268838608E-4</v>
      </c>
      <c r="DA760" s="1">
        <f t="shared" si="1203"/>
        <v>0.23467033624789688</v>
      </c>
      <c r="DB760" s="1">
        <f t="shared" si="1204"/>
        <v>2.6748589892743919E-6</v>
      </c>
      <c r="DC760" s="1">
        <f>IF(DA760&gt;$D$1,Sourcedata!$B$90*(2*CY760/1000000)/fluid_kinevisco,(CY760*2/1000000)^(4/3)*epsilon^(1/3)/fluid_kinevisco)</f>
        <v>0.16881663572165814</v>
      </c>
      <c r="DD760" s="1">
        <f>2+0.6*DC760^0.5*Sourcedata!$B$92^(1/3)</f>
        <v>4.5753267643371078</v>
      </c>
      <c r="DE760" s="1">
        <f t="shared" si="1244"/>
        <v>12.606255123392165</v>
      </c>
      <c r="DF760" s="1">
        <f t="shared" si="1205"/>
        <v>6.7660637260472916</v>
      </c>
      <c r="DG760" s="1">
        <f>IF(CY760=0,0,Sourcedata!$C$13*EXP(2*Sourcedata!$C$28*Sourcedata!$C$10/Sourcedata!$C$12/Sourcedata!$C$34/CY760*1000000))</f>
        <v>1.5001849033548504</v>
      </c>
      <c r="DH760" s="1">
        <f t="shared" si="1206"/>
        <v>-1.7006612875480863E-9</v>
      </c>
      <c r="DI760" s="1">
        <f t="shared" si="1245"/>
        <v>1.530595158793239E-9</v>
      </c>
      <c r="DJ760">
        <f t="shared" si="1246"/>
        <v>2.7760091650238873E-7</v>
      </c>
      <c r="DK760">
        <f t="shared" si="1247"/>
        <v>42.909575163492299</v>
      </c>
      <c r="DL760" s="1">
        <f t="shared" si="1207"/>
        <v>1.2109544848471175E-3</v>
      </c>
      <c r="DM760" s="1">
        <f t="shared" si="1208"/>
        <v>0.34645099966945853</v>
      </c>
      <c r="DN760" s="1">
        <f t="shared" si="1209"/>
        <v>4.1412790412928406E-6</v>
      </c>
      <c r="DO760" s="1">
        <f>IF(DM760&gt;$D$1,Sourcedata!$B$90*(2*DK760/1000000)/fluid_kinevisco,(DK760*2/1000000)^(4/3)*epsilon^(1/3)/fluid_kinevisco)</f>
        <v>0.28675868302575447</v>
      </c>
      <c r="DP760" s="1">
        <f>2+0.6*DO760^0.5*Sourcedata!$B$92^(1/3)</f>
        <v>5.3564718509875782</v>
      </c>
      <c r="DQ760" s="1">
        <f t="shared" si="1248"/>
        <v>16.021581502600828</v>
      </c>
      <c r="DR760" s="1">
        <f t="shared" si="1210"/>
        <v>8.5991470407024408</v>
      </c>
      <c r="DS760" s="1">
        <f>IF(DK760=0,0,Sourcedata!$C$13*EXP(2*Sourcedata!$C$28*Sourcedata!$C$10/Sourcedata!$C$12/Sourcedata!$C$34/DK760*1000000))</f>
        <v>1.5001242682011926</v>
      </c>
      <c r="DT760" s="1">
        <f t="shared" si="1211"/>
        <v>-1.8654872984589529E-9</v>
      </c>
      <c r="DU760" s="1">
        <f t="shared" si="1249"/>
        <v>1.6789385686130152E-9</v>
      </c>
      <c r="DV760">
        <f t="shared" si="1250"/>
        <v>5.7584888834187695E-7</v>
      </c>
      <c r="DX760" s="26">
        <f t="shared" si="1159"/>
        <v>2.4144994050827483E-5</v>
      </c>
      <c r="DY760">
        <f t="shared" si="1148"/>
        <v>0.18949999999999734</v>
      </c>
      <c r="DZ760" s="1">
        <f t="shared" si="1149"/>
        <v>0.85500594917250983</v>
      </c>
      <c r="EA760" s="1">
        <f t="shared" si="1160"/>
        <v>24.144994050827481</v>
      </c>
      <c r="EB760" s="1">
        <f t="shared" si="1153"/>
        <v>0</v>
      </c>
      <c r="EC760" s="1"/>
      <c r="ED760" s="1">
        <f t="shared" si="1154"/>
        <v>24.999999999999993</v>
      </c>
      <c r="EE760" s="1">
        <f t="shared" si="1155"/>
        <v>24.144994050827481</v>
      </c>
      <c r="EF760">
        <f t="shared" si="1150"/>
        <v>96.579976203309926</v>
      </c>
      <c r="EG760">
        <f t="shared" si="1151"/>
        <v>0</v>
      </c>
      <c r="EH760" s="1"/>
      <c r="EI760">
        <f t="shared" si="1152"/>
        <v>96.579976203309954</v>
      </c>
      <c r="EK760">
        <f t="shared" si="1156"/>
        <v>0.18949999999999734</v>
      </c>
      <c r="EL760">
        <f t="shared" si="1157"/>
        <v>0.19</v>
      </c>
      <c r="EM760">
        <f t="shared" si="1158"/>
        <v>96.579976203309926</v>
      </c>
    </row>
    <row r="761" spans="6:143" x14ac:dyDescent="0.2">
      <c r="F761">
        <f>F760+Sourcedata!$C$36*3600/4000</f>
        <v>679.49999999999045</v>
      </c>
      <c r="G761">
        <f t="shared" si="1212"/>
        <v>0</v>
      </c>
      <c r="H761" s="1">
        <f t="shared" si="1161"/>
        <v>0</v>
      </c>
      <c r="I761" s="1" t="e">
        <f t="shared" si="1162"/>
        <v>#DIV/0!</v>
      </c>
      <c r="J761" s="1">
        <f t="shared" si="1163"/>
        <v>0</v>
      </c>
      <c r="K761" s="1" t="e">
        <f>IF(I761&gt;$D$1,Sourcedata!$B$90*(2*G761/1000000)/fluid_kinevisco,(G761*2/1000000)^(4/3)*epsilon^(1/3)/fluid_kinevisco)</f>
        <v>#DIV/0!</v>
      </c>
      <c r="L761" s="1" t="e">
        <f>2+0.6*K761^0.5*Sourcedata!$B$92^(1/3)</f>
        <v>#DIV/0!</v>
      </c>
      <c r="M761" s="1" t="e">
        <f t="shared" si="1164"/>
        <v>#DIV/0!</v>
      </c>
      <c r="N761" s="1" t="e">
        <f t="shared" si="1165"/>
        <v>#DIV/0!</v>
      </c>
      <c r="O761" s="1">
        <f>IF(G761=0,0,Sourcedata!$C$13*EXP(2*Sourcedata!$C$28*Sourcedata!$C$10/Sourcedata!$C$12/Sourcedata!$C$34/G761*1000000))</f>
        <v>0</v>
      </c>
      <c r="P761" s="1">
        <f t="shared" si="1166"/>
        <v>0</v>
      </c>
      <c r="Q761" s="1">
        <f t="shared" si="1213"/>
        <v>0</v>
      </c>
      <c r="R761">
        <f t="shared" si="1219"/>
        <v>0</v>
      </c>
      <c r="S761">
        <f t="shared" si="1214"/>
        <v>0</v>
      </c>
      <c r="T761" s="1">
        <f t="shared" si="1167"/>
        <v>0</v>
      </c>
      <c r="U761" s="1" t="e">
        <f t="shared" si="1168"/>
        <v>#DIV/0!</v>
      </c>
      <c r="V761" s="1">
        <f t="shared" si="1169"/>
        <v>0</v>
      </c>
      <c r="W761" s="1" t="e">
        <f>IF(U761&gt;$D$1,Sourcedata!$B$90*(2*S761/1000000)/fluid_kinevisco,(S761*2/1000000)^(4/3)*epsilon^(1/3)/fluid_kinevisco)</f>
        <v>#DIV/0!</v>
      </c>
      <c r="X761" s="1" t="e">
        <f>2+0.6*W761^0.5*Sourcedata!$B$92^(1/3)</f>
        <v>#DIV/0!</v>
      </c>
      <c r="Y761" s="1" t="e">
        <f t="shared" si="1220"/>
        <v>#DIV/0!</v>
      </c>
      <c r="Z761" s="1" t="e">
        <f t="shared" si="1170"/>
        <v>#DIV/0!</v>
      </c>
      <c r="AA761" s="1">
        <f>IF(S761=0,0,Sourcedata!$C$13*EXP(2*Sourcedata!$C$28*Sourcedata!$C$10/Sourcedata!$C$12/Sourcedata!$C$34/S761*1000000))</f>
        <v>0</v>
      </c>
      <c r="AB761" s="1">
        <f t="shared" si="1171"/>
        <v>0</v>
      </c>
      <c r="AC761" s="1">
        <f t="shared" si="1221"/>
        <v>0</v>
      </c>
      <c r="AD761">
        <f t="shared" si="1222"/>
        <v>0</v>
      </c>
      <c r="AE761">
        <f t="shared" si="1215"/>
        <v>0</v>
      </c>
      <c r="AF761" s="1">
        <f t="shared" si="1172"/>
        <v>0</v>
      </c>
      <c r="AG761" s="1" t="e">
        <f t="shared" si="1173"/>
        <v>#DIV/0!</v>
      </c>
      <c r="AH761" s="1">
        <f t="shared" si="1174"/>
        <v>0</v>
      </c>
      <c r="AI761" s="1" t="e">
        <f>IF(AG761&gt;$D$1,Sourcedata!$B$90*(2*AE761/1000000)/fluid_kinevisco,(AE761*2/1000000)^(4/3)*epsilon^(1/3)/fluid_kinevisco)</f>
        <v>#DIV/0!</v>
      </c>
      <c r="AJ761" s="1" t="e">
        <f>2+0.6*AI761^0.5*Sourcedata!$B$92^(1/3)</f>
        <v>#DIV/0!</v>
      </c>
      <c r="AK761" s="1" t="e">
        <f t="shared" si="1223"/>
        <v>#DIV/0!</v>
      </c>
      <c r="AL761" s="1" t="e">
        <f t="shared" si="1175"/>
        <v>#DIV/0!</v>
      </c>
      <c r="AM761" s="1">
        <f>IF(AE761=0,0,Sourcedata!$C$13*EXP(2*Sourcedata!$C$28*Sourcedata!$C$10/Sourcedata!$C$12/Sourcedata!$C$34/AE761*1000000))</f>
        <v>0</v>
      </c>
      <c r="AN761" s="1">
        <f t="shared" si="1176"/>
        <v>0</v>
      </c>
      <c r="AO761" s="1">
        <f t="shared" si="1224"/>
        <v>0</v>
      </c>
      <c r="AP761">
        <f t="shared" si="1225"/>
        <v>0</v>
      </c>
      <c r="AQ761">
        <f t="shared" si="1216"/>
        <v>0</v>
      </c>
      <c r="AR761" s="1">
        <f t="shared" si="1177"/>
        <v>0</v>
      </c>
      <c r="AS761" s="1" t="e">
        <f t="shared" si="1178"/>
        <v>#DIV/0!</v>
      </c>
      <c r="AT761" s="1">
        <f t="shared" si="1179"/>
        <v>0</v>
      </c>
      <c r="AU761" s="1" t="e">
        <f>IF(AS761&gt;$D$1,Sourcedata!$B$90*(2*AQ761/1000000)/fluid_kinevisco,(AQ761*2/1000000)^(4/3)*epsilon^(1/3)/fluid_kinevisco)</f>
        <v>#DIV/0!</v>
      </c>
      <c r="AV761" s="1" t="e">
        <f>2+0.6*AU761^0.5*Sourcedata!$B$92^(1/3)</f>
        <v>#DIV/0!</v>
      </c>
      <c r="AW761" s="1" t="e">
        <f t="shared" si="1226"/>
        <v>#DIV/0!</v>
      </c>
      <c r="AX761" s="1" t="e">
        <f t="shared" si="1180"/>
        <v>#DIV/0!</v>
      </c>
      <c r="AY761" s="1">
        <f>IF(AQ761=0,0,Sourcedata!$C$13*EXP(2*Sourcedata!$C$28*Sourcedata!$C$10/Sourcedata!$C$12/Sourcedata!$C$34/AQ761*1000000))</f>
        <v>0</v>
      </c>
      <c r="AZ761" s="1">
        <f t="shared" si="1181"/>
        <v>0</v>
      </c>
      <c r="BA761" s="1">
        <f t="shared" si="1227"/>
        <v>0</v>
      </c>
      <c r="BB761">
        <f t="shared" si="1228"/>
        <v>0</v>
      </c>
      <c r="BC761">
        <f t="shared" si="1229"/>
        <v>0</v>
      </c>
      <c r="BD761" s="1">
        <f t="shared" si="1182"/>
        <v>0</v>
      </c>
      <c r="BE761" s="1" t="e">
        <f t="shared" si="1183"/>
        <v>#DIV/0!</v>
      </c>
      <c r="BF761" s="1">
        <f t="shared" si="1184"/>
        <v>0</v>
      </c>
      <c r="BG761" s="1" t="e">
        <f>IF(BE761&gt;$D$1,Sourcedata!$B$90*(2*BC761/1000000)/fluid_kinevisco,(BC761*2/1000000)^(4/3)*epsilon^(1/3)/fluid_kinevisco)</f>
        <v>#DIV/0!</v>
      </c>
      <c r="BH761" s="1" t="e">
        <f>2+0.6*BG761^0.5*Sourcedata!$B$92^(1/3)</f>
        <v>#DIV/0!</v>
      </c>
      <c r="BI761" s="1" t="e">
        <f t="shared" si="1230"/>
        <v>#DIV/0!</v>
      </c>
      <c r="BJ761" s="1" t="e">
        <f t="shared" si="1185"/>
        <v>#DIV/0!</v>
      </c>
      <c r="BK761" s="1">
        <f>IF(BC761=0,0,Sourcedata!$C$13*EXP(2*Sourcedata!$C$28*Sourcedata!$C$10/Sourcedata!$C$12/Sourcedata!$C$34/BC761*1000000))</f>
        <v>0</v>
      </c>
      <c r="BL761" s="1">
        <f t="shared" si="1186"/>
        <v>0</v>
      </c>
      <c r="BM761" s="1">
        <f t="shared" si="1231"/>
        <v>0</v>
      </c>
      <c r="BN761">
        <f t="shared" si="1232"/>
        <v>0</v>
      </c>
      <c r="BO761">
        <f t="shared" si="1233"/>
        <v>0</v>
      </c>
      <c r="BP761" s="1">
        <f t="shared" si="1187"/>
        <v>0</v>
      </c>
      <c r="BQ761" s="1" t="e">
        <f t="shared" si="1188"/>
        <v>#DIV/0!</v>
      </c>
      <c r="BR761" s="1">
        <f t="shared" si="1189"/>
        <v>0</v>
      </c>
      <c r="BS761" s="1" t="e">
        <f>IF(BQ761&gt;$D$1,Sourcedata!$B$90*(2*BO761/1000000)/fluid_kinevisco,(BO761*2/1000000)^(4/3)*epsilon^(1/3)/fluid_kinevisco)</f>
        <v>#DIV/0!</v>
      </c>
      <c r="BT761" s="1" t="e">
        <f>2+0.6*BS761^0.5*Sourcedata!$B$92^(1/3)</f>
        <v>#DIV/0!</v>
      </c>
      <c r="BU761" s="1" t="e">
        <f t="shared" si="1234"/>
        <v>#DIV/0!</v>
      </c>
      <c r="BV761" s="1" t="e">
        <f t="shared" si="1190"/>
        <v>#DIV/0!</v>
      </c>
      <c r="BW761" s="1">
        <f>IF(BO761=0,0,Sourcedata!$C$13*EXP(2*Sourcedata!$C$28*Sourcedata!$C$10/Sourcedata!$C$12/Sourcedata!$C$34/BO761*1000000))</f>
        <v>0</v>
      </c>
      <c r="BX761" s="1">
        <f t="shared" si="1191"/>
        <v>0</v>
      </c>
      <c r="BY761" s="1">
        <f t="shared" si="1235"/>
        <v>0</v>
      </c>
      <c r="BZ761">
        <f t="shared" si="1236"/>
        <v>0</v>
      </c>
      <c r="CA761">
        <f t="shared" si="1217"/>
        <v>0</v>
      </c>
      <c r="CB761" s="1">
        <f t="shared" si="1192"/>
        <v>0</v>
      </c>
      <c r="CC761" s="1" t="e">
        <f t="shared" si="1193"/>
        <v>#DIV/0!</v>
      </c>
      <c r="CD761" s="1">
        <f t="shared" si="1194"/>
        <v>0</v>
      </c>
      <c r="CE761" s="1" t="e">
        <f>IF(CC761&gt;$D$1,Sourcedata!$B$90*(2*CA761/1000000)/fluid_kinevisco,(CA761*2/1000000)^(4/3)*epsilon^(1/3)/fluid_kinevisco)</f>
        <v>#DIV/0!</v>
      </c>
      <c r="CF761" s="1" t="e">
        <f>2+0.6*CE761^0.5*Sourcedata!$B$92^(1/3)</f>
        <v>#DIV/0!</v>
      </c>
      <c r="CG761" s="1" t="e">
        <f t="shared" si="1237"/>
        <v>#DIV/0!</v>
      </c>
      <c r="CH761" s="1" t="e">
        <f t="shared" si="1195"/>
        <v>#DIV/0!</v>
      </c>
      <c r="CI761" s="1">
        <f>IF(CA761=0,0,Sourcedata!$C$13*EXP(2*Sourcedata!$C$28*Sourcedata!$C$10/Sourcedata!$C$12/Sourcedata!$C$34/CA761*1000000))</f>
        <v>0</v>
      </c>
      <c r="CJ761" s="1">
        <f t="shared" si="1196"/>
        <v>0</v>
      </c>
      <c r="CK761" s="1">
        <f t="shared" si="1238"/>
        <v>0</v>
      </c>
      <c r="CL761">
        <f t="shared" si="1218"/>
        <v>0</v>
      </c>
      <c r="CM761">
        <f t="shared" si="1239"/>
        <v>9.307672144951729</v>
      </c>
      <c r="CN761" s="1">
        <f t="shared" si="1197"/>
        <v>5.6977257969532583E-5</v>
      </c>
      <c r="CO761" s="1">
        <f t="shared" si="1198"/>
        <v>7.6180134616804479E-2</v>
      </c>
      <c r="CP761" s="1">
        <f t="shared" si="1199"/>
        <v>7.7099230441444479E-7</v>
      </c>
      <c r="CQ761" s="1">
        <f>IF(CO761&gt;$D$1,Sourcedata!$B$90*(2*CM761/1000000)/fluid_kinevisco,(CM761*2/1000000)^(4/3)*epsilon^(1/3)/fluid_kinevisco)</f>
        <v>3.7373668331115079E-2</v>
      </c>
      <c r="CR761" s="1">
        <f>2+0.6*CQ761^0.5*Sourcedata!$B$92^(1/3)</f>
        <v>3.2117348103038075</v>
      </c>
      <c r="CS761" s="1">
        <f t="shared" si="1240"/>
        <v>5.7960402677650018</v>
      </c>
      <c r="CT761" s="1">
        <f t="shared" si="1200"/>
        <v>3.1108665838171325</v>
      </c>
      <c r="CU761" s="1">
        <f>IF(CM761=0,0,Sourcedata!$C$13*EXP(2*Sourcedata!$C$28*Sourcedata!$C$10/Sourcedata!$C$12/Sourcedata!$C$34/CM761*1000000))</f>
        <v>1.5005729781940205</v>
      </c>
      <c r="CV761" s="1">
        <f t="shared" si="1201"/>
        <v>-6.6597068942432034E-10</v>
      </c>
      <c r="CW761" s="1">
        <f t="shared" si="1241"/>
        <v>5.993736204818732E-10</v>
      </c>
      <c r="CX761">
        <f t="shared" si="1242"/>
        <v>1.6126986682933405E-8</v>
      </c>
      <c r="CY761">
        <f t="shared" si="1243"/>
        <v>28.785768014845807</v>
      </c>
      <c r="CZ761" s="1">
        <f t="shared" si="1202"/>
        <v>5.4497305831327394E-4</v>
      </c>
      <c r="DA761" s="1">
        <f t="shared" si="1203"/>
        <v>0.23424381171017153</v>
      </c>
      <c r="DB761" s="1">
        <f t="shared" si="1204"/>
        <v>2.6694418293662179E-6</v>
      </c>
      <c r="DC761" s="1">
        <f>IF(DA761&gt;$D$1,Sourcedata!$B$90*(2*CY761/1000000)/fluid_kinevisco,(CY761*2/1000000)^(4/3)*epsilon^(1/3)/fluid_kinevisco)</f>
        <v>0.16840231303720207</v>
      </c>
      <c r="DD761" s="1">
        <f>2+0.6*DC761^0.5*Sourcedata!$B$92^(1/3)</f>
        <v>4.5721645410566705</v>
      </c>
      <c r="DE761" s="1">
        <f t="shared" si="1244"/>
        <v>12.591746318995398</v>
      </c>
      <c r="DF761" s="1">
        <f t="shared" si="1205"/>
        <v>6.7582765208720508</v>
      </c>
      <c r="DG761" s="1">
        <f>IF(CY761=0,0,Sourcedata!$C$13*EXP(2*Sourcedata!$C$28*Sourcedata!$C$10/Sourcedata!$C$12/Sourcedata!$C$34/CY761*1000000))</f>
        <v>1.5001852444614188</v>
      </c>
      <c r="DH761" s="1">
        <f t="shared" si="1206"/>
        <v>-1.6963521720546633E-9</v>
      </c>
      <c r="DI761" s="1">
        <f t="shared" si="1245"/>
        <v>1.5267169548491583E-9</v>
      </c>
      <c r="DJ761">
        <f t="shared" si="1246"/>
        <v>2.7607032134359548E-7</v>
      </c>
      <c r="DK761">
        <f t="shared" si="1247"/>
        <v>42.867832343301309</v>
      </c>
      <c r="DL761" s="1">
        <f t="shared" si="1207"/>
        <v>1.2085995760401699E-3</v>
      </c>
      <c r="DM761" s="1">
        <f t="shared" si="1208"/>
        <v>0.34612352076182784</v>
      </c>
      <c r="DN761" s="1">
        <f t="shared" si="1209"/>
        <v>4.1368477161085708E-6</v>
      </c>
      <c r="DO761" s="1">
        <f>IF(DM761&gt;$D$1,Sourcedata!$B$90*(2*DK761/1000000)/fluid_kinevisco,(DK761*2/1000000)^(4/3)*epsilon^(1/3)/fluid_kinevisco)</f>
        <v>0.28638679478074436</v>
      </c>
      <c r="DP761" s="1">
        <f>2+0.6*DO761^0.5*Sourcedata!$B$92^(1/3)</f>
        <v>5.3542946939198082</v>
      </c>
      <c r="DQ761" s="1">
        <f t="shared" si="1248"/>
        <v>16.012503903448145</v>
      </c>
      <c r="DR761" s="1">
        <f t="shared" si="1210"/>
        <v>8.5942748868593384</v>
      </c>
      <c r="DS761" s="1">
        <f>IF(DK761=0,0,Sourcedata!$C$13*EXP(2*Sourcedata!$C$28*Sourcedata!$C$10/Sourcedata!$C$12/Sourcedata!$C$34/DK761*1000000))</f>
        <v>1.5001243892131488</v>
      </c>
      <c r="DT761" s="1">
        <f t="shared" si="1211"/>
        <v>-1.8629098279480474E-9</v>
      </c>
      <c r="DU761" s="1">
        <f t="shared" si="1249"/>
        <v>1.6766188451532003E-9</v>
      </c>
      <c r="DV761">
        <f t="shared" si="1250"/>
        <v>5.7416994977326399E-7</v>
      </c>
      <c r="DX761" s="26">
        <f t="shared" si="1159"/>
        <v>2.4148749832840597E-5</v>
      </c>
      <c r="DY761">
        <f t="shared" si="1148"/>
        <v>0.18974999999999731</v>
      </c>
      <c r="DZ761" s="1">
        <f t="shared" si="1149"/>
        <v>0.8512501671593965</v>
      </c>
      <c r="EA761" s="1">
        <f t="shared" si="1160"/>
        <v>24.148749832840597</v>
      </c>
      <c r="EB761" s="1">
        <f t="shared" si="1153"/>
        <v>0</v>
      </c>
      <c r="EC761" s="1"/>
      <c r="ED761" s="1">
        <f t="shared" si="1154"/>
        <v>24.999999999999993</v>
      </c>
      <c r="EE761" s="1">
        <f t="shared" si="1155"/>
        <v>24.148749832840597</v>
      </c>
      <c r="EF761">
        <f t="shared" si="1150"/>
        <v>96.594999331362388</v>
      </c>
      <c r="EG761">
        <f t="shared" si="1151"/>
        <v>0</v>
      </c>
      <c r="EH761" s="1"/>
      <c r="EI761">
        <f t="shared" si="1152"/>
        <v>96.594999331362416</v>
      </c>
      <c r="EK761">
        <f t="shared" si="1156"/>
        <v>0.18974999999999731</v>
      </c>
      <c r="EL761">
        <f t="shared" si="1157"/>
        <v>0.19</v>
      </c>
      <c r="EM761">
        <f t="shared" si="1158"/>
        <v>96.594999331362388</v>
      </c>
    </row>
    <row r="762" spans="6:143" x14ac:dyDescent="0.2">
      <c r="F762">
        <f>F761+Sourcedata!$C$36*3600/4000</f>
        <v>680.39999999999043</v>
      </c>
      <c r="G762">
        <f t="shared" si="1212"/>
        <v>0</v>
      </c>
      <c r="H762" s="1">
        <f t="shared" si="1161"/>
        <v>0</v>
      </c>
      <c r="I762" s="1" t="e">
        <f t="shared" si="1162"/>
        <v>#DIV/0!</v>
      </c>
      <c r="J762" s="1">
        <f t="shared" si="1163"/>
        <v>0</v>
      </c>
      <c r="K762" s="1" t="e">
        <f>IF(I762&gt;$D$1,Sourcedata!$B$90*(2*G762/1000000)/fluid_kinevisco,(G762*2/1000000)^(4/3)*epsilon^(1/3)/fluid_kinevisco)</f>
        <v>#DIV/0!</v>
      </c>
      <c r="L762" s="1" t="e">
        <f>2+0.6*K762^0.5*Sourcedata!$B$92^(1/3)</f>
        <v>#DIV/0!</v>
      </c>
      <c r="M762" s="1" t="e">
        <f t="shared" si="1164"/>
        <v>#DIV/0!</v>
      </c>
      <c r="N762" s="1" t="e">
        <f t="shared" si="1165"/>
        <v>#DIV/0!</v>
      </c>
      <c r="O762" s="1">
        <f>IF(G762=0,0,Sourcedata!$C$13*EXP(2*Sourcedata!$C$28*Sourcedata!$C$10/Sourcedata!$C$12/Sourcedata!$C$34/G762*1000000))</f>
        <v>0</v>
      </c>
      <c r="P762" s="1">
        <f t="shared" si="1166"/>
        <v>0</v>
      </c>
      <c r="Q762" s="1">
        <f t="shared" si="1213"/>
        <v>0</v>
      </c>
      <c r="R762">
        <f t="shared" si="1219"/>
        <v>0</v>
      </c>
      <c r="S762">
        <f t="shared" si="1214"/>
        <v>0</v>
      </c>
      <c r="T762" s="1">
        <f t="shared" si="1167"/>
        <v>0</v>
      </c>
      <c r="U762" s="1" t="e">
        <f t="shared" si="1168"/>
        <v>#DIV/0!</v>
      </c>
      <c r="V762" s="1">
        <f t="shared" si="1169"/>
        <v>0</v>
      </c>
      <c r="W762" s="1" t="e">
        <f>IF(U762&gt;$D$1,Sourcedata!$B$90*(2*S762/1000000)/fluid_kinevisco,(S762*2/1000000)^(4/3)*epsilon^(1/3)/fluid_kinevisco)</f>
        <v>#DIV/0!</v>
      </c>
      <c r="X762" s="1" t="e">
        <f>2+0.6*W762^0.5*Sourcedata!$B$92^(1/3)</f>
        <v>#DIV/0!</v>
      </c>
      <c r="Y762" s="1" t="e">
        <f t="shared" si="1220"/>
        <v>#DIV/0!</v>
      </c>
      <c r="Z762" s="1" t="e">
        <f t="shared" si="1170"/>
        <v>#DIV/0!</v>
      </c>
      <c r="AA762" s="1">
        <f>IF(S762=0,0,Sourcedata!$C$13*EXP(2*Sourcedata!$C$28*Sourcedata!$C$10/Sourcedata!$C$12/Sourcedata!$C$34/S762*1000000))</f>
        <v>0</v>
      </c>
      <c r="AB762" s="1">
        <f t="shared" si="1171"/>
        <v>0</v>
      </c>
      <c r="AC762" s="1">
        <f t="shared" si="1221"/>
        <v>0</v>
      </c>
      <c r="AD762">
        <f t="shared" si="1222"/>
        <v>0</v>
      </c>
      <c r="AE762">
        <f t="shared" si="1215"/>
        <v>0</v>
      </c>
      <c r="AF762" s="1">
        <f t="shared" si="1172"/>
        <v>0</v>
      </c>
      <c r="AG762" s="1" t="e">
        <f t="shared" si="1173"/>
        <v>#DIV/0!</v>
      </c>
      <c r="AH762" s="1">
        <f t="shared" si="1174"/>
        <v>0</v>
      </c>
      <c r="AI762" s="1" t="e">
        <f>IF(AG762&gt;$D$1,Sourcedata!$B$90*(2*AE762/1000000)/fluid_kinevisco,(AE762*2/1000000)^(4/3)*epsilon^(1/3)/fluid_kinevisco)</f>
        <v>#DIV/0!</v>
      </c>
      <c r="AJ762" s="1" t="e">
        <f>2+0.6*AI762^0.5*Sourcedata!$B$92^(1/3)</f>
        <v>#DIV/0!</v>
      </c>
      <c r="AK762" s="1" t="e">
        <f t="shared" si="1223"/>
        <v>#DIV/0!</v>
      </c>
      <c r="AL762" s="1" t="e">
        <f t="shared" si="1175"/>
        <v>#DIV/0!</v>
      </c>
      <c r="AM762" s="1">
        <f>IF(AE762=0,0,Sourcedata!$C$13*EXP(2*Sourcedata!$C$28*Sourcedata!$C$10/Sourcedata!$C$12/Sourcedata!$C$34/AE762*1000000))</f>
        <v>0</v>
      </c>
      <c r="AN762" s="1">
        <f t="shared" si="1176"/>
        <v>0</v>
      </c>
      <c r="AO762" s="1">
        <f t="shared" si="1224"/>
        <v>0</v>
      </c>
      <c r="AP762">
        <f t="shared" si="1225"/>
        <v>0</v>
      </c>
      <c r="AQ762">
        <f t="shared" si="1216"/>
        <v>0</v>
      </c>
      <c r="AR762" s="1">
        <f t="shared" si="1177"/>
        <v>0</v>
      </c>
      <c r="AS762" s="1" t="e">
        <f t="shared" si="1178"/>
        <v>#DIV/0!</v>
      </c>
      <c r="AT762" s="1">
        <f t="shared" si="1179"/>
        <v>0</v>
      </c>
      <c r="AU762" s="1" t="e">
        <f>IF(AS762&gt;$D$1,Sourcedata!$B$90*(2*AQ762/1000000)/fluid_kinevisco,(AQ762*2/1000000)^(4/3)*epsilon^(1/3)/fluid_kinevisco)</f>
        <v>#DIV/0!</v>
      </c>
      <c r="AV762" s="1" t="e">
        <f>2+0.6*AU762^0.5*Sourcedata!$B$92^(1/3)</f>
        <v>#DIV/0!</v>
      </c>
      <c r="AW762" s="1" t="e">
        <f t="shared" si="1226"/>
        <v>#DIV/0!</v>
      </c>
      <c r="AX762" s="1" t="e">
        <f t="shared" si="1180"/>
        <v>#DIV/0!</v>
      </c>
      <c r="AY762" s="1">
        <f>IF(AQ762=0,0,Sourcedata!$C$13*EXP(2*Sourcedata!$C$28*Sourcedata!$C$10/Sourcedata!$C$12/Sourcedata!$C$34/AQ762*1000000))</f>
        <v>0</v>
      </c>
      <c r="AZ762" s="1">
        <f t="shared" si="1181"/>
        <v>0</v>
      </c>
      <c r="BA762" s="1">
        <f t="shared" si="1227"/>
        <v>0</v>
      </c>
      <c r="BB762">
        <f t="shared" si="1228"/>
        <v>0</v>
      </c>
      <c r="BC762">
        <f t="shared" si="1229"/>
        <v>0</v>
      </c>
      <c r="BD762" s="1">
        <f t="shared" si="1182"/>
        <v>0</v>
      </c>
      <c r="BE762" s="1" t="e">
        <f t="shared" si="1183"/>
        <v>#DIV/0!</v>
      </c>
      <c r="BF762" s="1">
        <f t="shared" si="1184"/>
        <v>0</v>
      </c>
      <c r="BG762" s="1" t="e">
        <f>IF(BE762&gt;$D$1,Sourcedata!$B$90*(2*BC762/1000000)/fluid_kinevisco,(BC762*2/1000000)^(4/3)*epsilon^(1/3)/fluid_kinevisco)</f>
        <v>#DIV/0!</v>
      </c>
      <c r="BH762" s="1" t="e">
        <f>2+0.6*BG762^0.5*Sourcedata!$B$92^(1/3)</f>
        <v>#DIV/0!</v>
      </c>
      <c r="BI762" s="1" t="e">
        <f t="shared" si="1230"/>
        <v>#DIV/0!</v>
      </c>
      <c r="BJ762" s="1" t="e">
        <f t="shared" si="1185"/>
        <v>#DIV/0!</v>
      </c>
      <c r="BK762" s="1">
        <f>IF(BC762=0,0,Sourcedata!$C$13*EXP(2*Sourcedata!$C$28*Sourcedata!$C$10/Sourcedata!$C$12/Sourcedata!$C$34/BC762*1000000))</f>
        <v>0</v>
      </c>
      <c r="BL762" s="1">
        <f t="shared" si="1186"/>
        <v>0</v>
      </c>
      <c r="BM762" s="1">
        <f t="shared" si="1231"/>
        <v>0</v>
      </c>
      <c r="BN762">
        <f t="shared" si="1232"/>
        <v>0</v>
      </c>
      <c r="BO762">
        <f t="shared" si="1233"/>
        <v>0</v>
      </c>
      <c r="BP762" s="1">
        <f t="shared" si="1187"/>
        <v>0</v>
      </c>
      <c r="BQ762" s="1" t="e">
        <f t="shared" si="1188"/>
        <v>#DIV/0!</v>
      </c>
      <c r="BR762" s="1">
        <f t="shared" si="1189"/>
        <v>0</v>
      </c>
      <c r="BS762" s="1" t="e">
        <f>IF(BQ762&gt;$D$1,Sourcedata!$B$90*(2*BO762/1000000)/fluid_kinevisco,(BO762*2/1000000)^(4/3)*epsilon^(1/3)/fluid_kinevisco)</f>
        <v>#DIV/0!</v>
      </c>
      <c r="BT762" s="1" t="e">
        <f>2+0.6*BS762^0.5*Sourcedata!$B$92^(1/3)</f>
        <v>#DIV/0!</v>
      </c>
      <c r="BU762" s="1" t="e">
        <f t="shared" si="1234"/>
        <v>#DIV/0!</v>
      </c>
      <c r="BV762" s="1" t="e">
        <f t="shared" si="1190"/>
        <v>#DIV/0!</v>
      </c>
      <c r="BW762" s="1">
        <f>IF(BO762=0,0,Sourcedata!$C$13*EXP(2*Sourcedata!$C$28*Sourcedata!$C$10/Sourcedata!$C$12/Sourcedata!$C$34/BO762*1000000))</f>
        <v>0</v>
      </c>
      <c r="BX762" s="1">
        <f t="shared" si="1191"/>
        <v>0</v>
      </c>
      <c r="BY762" s="1">
        <f t="shared" si="1235"/>
        <v>0</v>
      </c>
      <c r="BZ762">
        <f t="shared" si="1236"/>
        <v>0</v>
      </c>
      <c r="CA762">
        <f t="shared" si="1217"/>
        <v>0</v>
      </c>
      <c r="CB762" s="1">
        <f t="shared" si="1192"/>
        <v>0</v>
      </c>
      <c r="CC762" s="1" t="e">
        <f t="shared" si="1193"/>
        <v>#DIV/0!</v>
      </c>
      <c r="CD762" s="1">
        <f t="shared" si="1194"/>
        <v>0</v>
      </c>
      <c r="CE762" s="1" t="e">
        <f>IF(CC762&gt;$D$1,Sourcedata!$B$90*(2*CA762/1000000)/fluid_kinevisco,(CA762*2/1000000)^(4/3)*epsilon^(1/3)/fluid_kinevisco)</f>
        <v>#DIV/0!</v>
      </c>
      <c r="CF762" s="1" t="e">
        <f>2+0.6*CE762^0.5*Sourcedata!$B$92^(1/3)</f>
        <v>#DIV/0!</v>
      </c>
      <c r="CG762" s="1" t="e">
        <f t="shared" si="1237"/>
        <v>#DIV/0!</v>
      </c>
      <c r="CH762" s="1" t="e">
        <f t="shared" si="1195"/>
        <v>#DIV/0!</v>
      </c>
      <c r="CI762" s="1">
        <f>IF(CA762=0,0,Sourcedata!$C$13*EXP(2*Sourcedata!$C$28*Sourcedata!$C$10/Sourcedata!$C$12/Sourcedata!$C$34/CA762*1000000))</f>
        <v>0</v>
      </c>
      <c r="CJ762" s="1">
        <f t="shared" si="1196"/>
        <v>0</v>
      </c>
      <c r="CK762" s="1">
        <f t="shared" si="1238"/>
        <v>0</v>
      </c>
      <c r="CL762">
        <f t="shared" si="1218"/>
        <v>0</v>
      </c>
      <c r="CM762">
        <f t="shared" si="1239"/>
        <v>9.1909041051542388</v>
      </c>
      <c r="CN762" s="1">
        <f t="shared" si="1197"/>
        <v>5.5556625670918641E-5</v>
      </c>
      <c r="CO762" s="1">
        <f t="shared" si="1198"/>
        <v>7.5225697393905819E-2</v>
      </c>
      <c r="CP762" s="1">
        <f t="shared" si="1199"/>
        <v>7.60359395234789E-7</v>
      </c>
      <c r="CQ762" s="1">
        <f>IF(CO762&gt;$D$1,Sourcedata!$B$90*(2*CM762/1000000)/fluid_kinevisco,(CM762*2/1000000)^(4/3)*epsilon^(1/3)/fluid_kinevisco)</f>
        <v>3.6749824604153589E-2</v>
      </c>
      <c r="CR762" s="1">
        <f>2+0.6*CQ762^0.5*Sourcedata!$B$92^(1/3)</f>
        <v>3.2015790733746567</v>
      </c>
      <c r="CS762" s="1">
        <f t="shared" si="1240"/>
        <v>5.7414818716106071</v>
      </c>
      <c r="CT762" s="1">
        <f t="shared" si="1200"/>
        <v>3.0815838522241012</v>
      </c>
      <c r="CU762" s="1">
        <f>IF(CM762=0,0,Sourcedata!$C$13*EXP(2*Sourcedata!$C$28*Sourcedata!$C$10/Sourcedata!$C$12/Sourcedata!$C$34/CM762*1000000))</f>
        <v>1.500580259140377</v>
      </c>
      <c r="CV762" s="1">
        <f t="shared" si="1201"/>
        <v>-6.5553778201289731E-10</v>
      </c>
      <c r="CW762" s="1">
        <f t="shared" si="1241"/>
        <v>5.8998400381159263E-10</v>
      </c>
      <c r="CX762">
        <f t="shared" si="1242"/>
        <v>1.5527613062451532E-8</v>
      </c>
      <c r="CY762">
        <f t="shared" si="1243"/>
        <v>28.732606459800003</v>
      </c>
      <c r="CZ762" s="1">
        <f t="shared" si="1202"/>
        <v>5.4296200459851961E-4</v>
      </c>
      <c r="DA762" s="1">
        <f t="shared" si="1203"/>
        <v>0.23381676390800615</v>
      </c>
      <c r="DB762" s="1">
        <f t="shared" si="1204"/>
        <v>2.6640194128436308E-6</v>
      </c>
      <c r="DC762" s="1">
        <f>IF(DA762&gt;$D$1,Sourcedata!$B$90*(2*CY762/1000000)/fluid_kinevisco,(CY762*2/1000000)^(4/3)*epsilon^(1/3)/fluid_kinevisco)</f>
        <v>0.1679877668809357</v>
      </c>
      <c r="DD762" s="1">
        <f>2+0.6*DC762^0.5*Sourcedata!$B$92^(1/3)</f>
        <v>4.5689967165955832</v>
      </c>
      <c r="DE762" s="1">
        <f t="shared" si="1244"/>
        <v>12.577206000361947</v>
      </c>
      <c r="DF762" s="1">
        <f t="shared" si="1205"/>
        <v>6.7504724012895112</v>
      </c>
      <c r="DG762" s="1">
        <f>IF(CY762=0,0,Sourcedata!$C$13*EXP(2*Sourcedata!$C$28*Sourcedata!$C$10/Sourcedata!$C$12/Sourcedata!$C$34/CY762*1000000))</f>
        <v>1.5001855872250602</v>
      </c>
      <c r="DH762" s="1">
        <f t="shared" si="1206"/>
        <v>-1.6920417431183838E-9</v>
      </c>
      <c r="DI762" s="1">
        <f t="shared" si="1245"/>
        <v>1.522837568806507E-9</v>
      </c>
      <c r="DJ762">
        <f t="shared" si="1246"/>
        <v>2.7454360438874632E-7</v>
      </c>
      <c r="DK762">
        <f t="shared" si="1247"/>
        <v>42.826065913067538</v>
      </c>
      <c r="DL762" s="1">
        <f t="shared" si="1207"/>
        <v>1.2062456292158629E-3</v>
      </c>
      <c r="DM762" s="1">
        <f t="shared" si="1208"/>
        <v>0.34579582924284902</v>
      </c>
      <c r="DN762" s="1">
        <f t="shared" si="1209"/>
        <v>4.1324143163828736E-6</v>
      </c>
      <c r="DO762" s="1">
        <f>IF(DM762&gt;$D$1,Sourcedata!$B$90*(2*DK762/1000000)/fluid_kinevisco,(DK762*2/1000000)^(4/3)*epsilon^(1/3)/fluid_kinevisco)</f>
        <v>0.28601481698539571</v>
      </c>
      <c r="DP762" s="1">
        <f>2+0.6*DO762^0.5*Sourcedata!$B$92^(1/3)</f>
        <v>5.352115598047952</v>
      </c>
      <c r="DQ762" s="1">
        <f t="shared" si="1248"/>
        <v>16.00341589359066</v>
      </c>
      <c r="DR762" s="1">
        <f t="shared" si="1210"/>
        <v>8.5893971453542832</v>
      </c>
      <c r="DS762" s="1">
        <f>IF(DK762=0,0,Sourcedata!$C$13*EXP(2*Sourcedata!$C$28*Sourcedata!$C$10/Sourcedata!$C$12/Sourcedata!$C$34/DK762*1000000))</f>
        <v>1.5001245105296626</v>
      </c>
      <c r="DT762" s="1">
        <f t="shared" si="1211"/>
        <v>-1.8603321697294719E-9</v>
      </c>
      <c r="DU762" s="1">
        <f t="shared" si="1249"/>
        <v>1.6742989527564824E-9</v>
      </c>
      <c r="DV762">
        <f t="shared" si="1250"/>
        <v>5.724933309281108E-7</v>
      </c>
      <c r="DX762" s="26">
        <f t="shared" si="1159"/>
        <v>2.4152489861370823E-5</v>
      </c>
      <c r="DY762">
        <f t="shared" si="1148"/>
        <v>0.18999999999999731</v>
      </c>
      <c r="DZ762" s="1">
        <f t="shared" si="1149"/>
        <v>0.84751013862917168</v>
      </c>
      <c r="EA762" s="1">
        <f t="shared" si="1160"/>
        <v>24.152489861370821</v>
      </c>
      <c r="EB762" s="1">
        <f t="shared" si="1153"/>
        <v>0</v>
      </c>
      <c r="EC762" s="1"/>
      <c r="ED762" s="1">
        <f t="shared" si="1154"/>
        <v>24.999999999999993</v>
      </c>
      <c r="EE762" s="1">
        <f t="shared" si="1155"/>
        <v>24.152489861370821</v>
      </c>
      <c r="EF762">
        <f t="shared" si="1150"/>
        <v>96.609959445483284</v>
      </c>
      <c r="EG762">
        <f t="shared" si="1151"/>
        <v>0</v>
      </c>
      <c r="EH762" s="1"/>
      <c r="EI762">
        <f t="shared" si="1152"/>
        <v>96.609959445483312</v>
      </c>
      <c r="EK762">
        <f t="shared" si="1156"/>
        <v>0.18999999999999731</v>
      </c>
      <c r="EL762">
        <f t="shared" si="1157"/>
        <v>0.19</v>
      </c>
      <c r="EM762">
        <f t="shared" si="1158"/>
        <v>96.609959445483284</v>
      </c>
    </row>
    <row r="763" spans="6:143" x14ac:dyDescent="0.2">
      <c r="F763">
        <f>F762+Sourcedata!$C$36*3600/4000</f>
        <v>681.2999999999904</v>
      </c>
      <c r="G763">
        <f t="shared" si="1212"/>
        <v>0</v>
      </c>
      <c r="H763" s="1">
        <f t="shared" si="1161"/>
        <v>0</v>
      </c>
      <c r="I763" s="1" t="e">
        <f t="shared" si="1162"/>
        <v>#DIV/0!</v>
      </c>
      <c r="J763" s="1">
        <f t="shared" si="1163"/>
        <v>0</v>
      </c>
      <c r="K763" s="1" t="e">
        <f>IF(I763&gt;$D$1,Sourcedata!$B$90*(2*G763/1000000)/fluid_kinevisco,(G763*2/1000000)^(4/3)*epsilon^(1/3)/fluid_kinevisco)</f>
        <v>#DIV/0!</v>
      </c>
      <c r="L763" s="1" t="e">
        <f>2+0.6*K763^0.5*Sourcedata!$B$92^(1/3)</f>
        <v>#DIV/0!</v>
      </c>
      <c r="M763" s="1" t="e">
        <f t="shared" si="1164"/>
        <v>#DIV/0!</v>
      </c>
      <c r="N763" s="1" t="e">
        <f t="shared" si="1165"/>
        <v>#DIV/0!</v>
      </c>
      <c r="O763" s="1">
        <f>IF(G763=0,0,Sourcedata!$C$13*EXP(2*Sourcedata!$C$28*Sourcedata!$C$10/Sourcedata!$C$12/Sourcedata!$C$34/G763*1000000))</f>
        <v>0</v>
      </c>
      <c r="P763" s="1">
        <f t="shared" si="1166"/>
        <v>0</v>
      </c>
      <c r="Q763" s="1">
        <f t="shared" si="1213"/>
        <v>0</v>
      </c>
      <c r="R763">
        <f t="shared" si="1219"/>
        <v>0</v>
      </c>
      <c r="S763">
        <f t="shared" si="1214"/>
        <v>0</v>
      </c>
      <c r="T763" s="1">
        <f t="shared" si="1167"/>
        <v>0</v>
      </c>
      <c r="U763" s="1" t="e">
        <f t="shared" si="1168"/>
        <v>#DIV/0!</v>
      </c>
      <c r="V763" s="1">
        <f t="shared" si="1169"/>
        <v>0</v>
      </c>
      <c r="W763" s="1" t="e">
        <f>IF(U763&gt;$D$1,Sourcedata!$B$90*(2*S763/1000000)/fluid_kinevisco,(S763*2/1000000)^(4/3)*epsilon^(1/3)/fluid_kinevisco)</f>
        <v>#DIV/0!</v>
      </c>
      <c r="X763" s="1" t="e">
        <f>2+0.6*W763^0.5*Sourcedata!$B$92^(1/3)</f>
        <v>#DIV/0!</v>
      </c>
      <c r="Y763" s="1" t="e">
        <f t="shared" si="1220"/>
        <v>#DIV/0!</v>
      </c>
      <c r="Z763" s="1" t="e">
        <f t="shared" si="1170"/>
        <v>#DIV/0!</v>
      </c>
      <c r="AA763" s="1">
        <f>IF(S763=0,0,Sourcedata!$C$13*EXP(2*Sourcedata!$C$28*Sourcedata!$C$10/Sourcedata!$C$12/Sourcedata!$C$34/S763*1000000))</f>
        <v>0</v>
      </c>
      <c r="AB763" s="1">
        <f t="shared" si="1171"/>
        <v>0</v>
      </c>
      <c r="AC763" s="1">
        <f t="shared" si="1221"/>
        <v>0</v>
      </c>
      <c r="AD763">
        <f t="shared" si="1222"/>
        <v>0</v>
      </c>
      <c r="AE763">
        <f t="shared" si="1215"/>
        <v>0</v>
      </c>
      <c r="AF763" s="1">
        <f t="shared" si="1172"/>
        <v>0</v>
      </c>
      <c r="AG763" s="1" t="e">
        <f t="shared" si="1173"/>
        <v>#DIV/0!</v>
      </c>
      <c r="AH763" s="1">
        <f t="shared" si="1174"/>
        <v>0</v>
      </c>
      <c r="AI763" s="1" t="e">
        <f>IF(AG763&gt;$D$1,Sourcedata!$B$90*(2*AE763/1000000)/fluid_kinevisco,(AE763*2/1000000)^(4/3)*epsilon^(1/3)/fluid_kinevisco)</f>
        <v>#DIV/0!</v>
      </c>
      <c r="AJ763" s="1" t="e">
        <f>2+0.6*AI763^0.5*Sourcedata!$B$92^(1/3)</f>
        <v>#DIV/0!</v>
      </c>
      <c r="AK763" s="1" t="e">
        <f t="shared" si="1223"/>
        <v>#DIV/0!</v>
      </c>
      <c r="AL763" s="1" t="e">
        <f t="shared" si="1175"/>
        <v>#DIV/0!</v>
      </c>
      <c r="AM763" s="1">
        <f>IF(AE763=0,0,Sourcedata!$C$13*EXP(2*Sourcedata!$C$28*Sourcedata!$C$10/Sourcedata!$C$12/Sourcedata!$C$34/AE763*1000000))</f>
        <v>0</v>
      </c>
      <c r="AN763" s="1">
        <f t="shared" si="1176"/>
        <v>0</v>
      </c>
      <c r="AO763" s="1">
        <f t="shared" si="1224"/>
        <v>0</v>
      </c>
      <c r="AP763">
        <f t="shared" si="1225"/>
        <v>0</v>
      </c>
      <c r="AQ763">
        <f t="shared" si="1216"/>
        <v>0</v>
      </c>
      <c r="AR763" s="1">
        <f t="shared" si="1177"/>
        <v>0</v>
      </c>
      <c r="AS763" s="1" t="e">
        <f t="shared" si="1178"/>
        <v>#DIV/0!</v>
      </c>
      <c r="AT763" s="1">
        <f t="shared" si="1179"/>
        <v>0</v>
      </c>
      <c r="AU763" s="1" t="e">
        <f>IF(AS763&gt;$D$1,Sourcedata!$B$90*(2*AQ763/1000000)/fluid_kinevisco,(AQ763*2/1000000)^(4/3)*epsilon^(1/3)/fluid_kinevisco)</f>
        <v>#DIV/0!</v>
      </c>
      <c r="AV763" s="1" t="e">
        <f>2+0.6*AU763^0.5*Sourcedata!$B$92^(1/3)</f>
        <v>#DIV/0!</v>
      </c>
      <c r="AW763" s="1" t="e">
        <f t="shared" si="1226"/>
        <v>#DIV/0!</v>
      </c>
      <c r="AX763" s="1" t="e">
        <f t="shared" si="1180"/>
        <v>#DIV/0!</v>
      </c>
      <c r="AY763" s="1">
        <f>IF(AQ763=0,0,Sourcedata!$C$13*EXP(2*Sourcedata!$C$28*Sourcedata!$C$10/Sourcedata!$C$12/Sourcedata!$C$34/AQ763*1000000))</f>
        <v>0</v>
      </c>
      <c r="AZ763" s="1">
        <f t="shared" si="1181"/>
        <v>0</v>
      </c>
      <c r="BA763" s="1">
        <f t="shared" si="1227"/>
        <v>0</v>
      </c>
      <c r="BB763">
        <f t="shared" si="1228"/>
        <v>0</v>
      </c>
      <c r="BC763">
        <f t="shared" si="1229"/>
        <v>0</v>
      </c>
      <c r="BD763" s="1">
        <f t="shared" si="1182"/>
        <v>0</v>
      </c>
      <c r="BE763" s="1" t="e">
        <f t="shared" si="1183"/>
        <v>#DIV/0!</v>
      </c>
      <c r="BF763" s="1">
        <f t="shared" si="1184"/>
        <v>0</v>
      </c>
      <c r="BG763" s="1" t="e">
        <f>IF(BE763&gt;$D$1,Sourcedata!$B$90*(2*BC763/1000000)/fluid_kinevisco,(BC763*2/1000000)^(4/3)*epsilon^(1/3)/fluid_kinevisco)</f>
        <v>#DIV/0!</v>
      </c>
      <c r="BH763" s="1" t="e">
        <f>2+0.6*BG763^0.5*Sourcedata!$B$92^(1/3)</f>
        <v>#DIV/0!</v>
      </c>
      <c r="BI763" s="1" t="e">
        <f t="shared" si="1230"/>
        <v>#DIV/0!</v>
      </c>
      <c r="BJ763" s="1" t="e">
        <f t="shared" si="1185"/>
        <v>#DIV/0!</v>
      </c>
      <c r="BK763" s="1">
        <f>IF(BC763=0,0,Sourcedata!$C$13*EXP(2*Sourcedata!$C$28*Sourcedata!$C$10/Sourcedata!$C$12/Sourcedata!$C$34/BC763*1000000))</f>
        <v>0</v>
      </c>
      <c r="BL763" s="1">
        <f t="shared" si="1186"/>
        <v>0</v>
      </c>
      <c r="BM763" s="1">
        <f t="shared" si="1231"/>
        <v>0</v>
      </c>
      <c r="BN763">
        <f t="shared" si="1232"/>
        <v>0</v>
      </c>
      <c r="BO763">
        <f t="shared" si="1233"/>
        <v>0</v>
      </c>
      <c r="BP763" s="1">
        <f t="shared" si="1187"/>
        <v>0</v>
      </c>
      <c r="BQ763" s="1" t="e">
        <f t="shared" si="1188"/>
        <v>#DIV/0!</v>
      </c>
      <c r="BR763" s="1">
        <f t="shared" si="1189"/>
        <v>0</v>
      </c>
      <c r="BS763" s="1" t="e">
        <f>IF(BQ763&gt;$D$1,Sourcedata!$B$90*(2*BO763/1000000)/fluid_kinevisco,(BO763*2/1000000)^(4/3)*epsilon^(1/3)/fluid_kinevisco)</f>
        <v>#DIV/0!</v>
      </c>
      <c r="BT763" s="1" t="e">
        <f>2+0.6*BS763^0.5*Sourcedata!$B$92^(1/3)</f>
        <v>#DIV/0!</v>
      </c>
      <c r="BU763" s="1" t="e">
        <f t="shared" si="1234"/>
        <v>#DIV/0!</v>
      </c>
      <c r="BV763" s="1" t="e">
        <f t="shared" si="1190"/>
        <v>#DIV/0!</v>
      </c>
      <c r="BW763" s="1">
        <f>IF(BO763=0,0,Sourcedata!$C$13*EXP(2*Sourcedata!$C$28*Sourcedata!$C$10/Sourcedata!$C$12/Sourcedata!$C$34/BO763*1000000))</f>
        <v>0</v>
      </c>
      <c r="BX763" s="1">
        <f t="shared" si="1191"/>
        <v>0</v>
      </c>
      <c r="BY763" s="1">
        <f t="shared" si="1235"/>
        <v>0</v>
      </c>
      <c r="BZ763">
        <f t="shared" si="1236"/>
        <v>0</v>
      </c>
      <c r="CA763">
        <f t="shared" si="1217"/>
        <v>0</v>
      </c>
      <c r="CB763" s="1">
        <f t="shared" si="1192"/>
        <v>0</v>
      </c>
      <c r="CC763" s="1" t="e">
        <f t="shared" si="1193"/>
        <v>#DIV/0!</v>
      </c>
      <c r="CD763" s="1">
        <f t="shared" si="1194"/>
        <v>0</v>
      </c>
      <c r="CE763" s="1" t="e">
        <f>IF(CC763&gt;$D$1,Sourcedata!$B$90*(2*CA763/1000000)/fluid_kinevisco,(CA763*2/1000000)^(4/3)*epsilon^(1/3)/fluid_kinevisco)</f>
        <v>#DIV/0!</v>
      </c>
      <c r="CF763" s="1" t="e">
        <f>2+0.6*CE763^0.5*Sourcedata!$B$92^(1/3)</f>
        <v>#DIV/0!</v>
      </c>
      <c r="CG763" s="1" t="e">
        <f t="shared" si="1237"/>
        <v>#DIV/0!</v>
      </c>
      <c r="CH763" s="1" t="e">
        <f t="shared" si="1195"/>
        <v>#DIV/0!</v>
      </c>
      <c r="CI763" s="1">
        <f>IF(CA763=0,0,Sourcedata!$C$13*EXP(2*Sourcedata!$C$28*Sourcedata!$C$10/Sourcedata!$C$12/Sourcedata!$C$34/CA763*1000000))</f>
        <v>0</v>
      </c>
      <c r="CJ763" s="1">
        <f t="shared" si="1196"/>
        <v>0</v>
      </c>
      <c r="CK763" s="1">
        <f t="shared" si="1238"/>
        <v>0</v>
      </c>
      <c r="CL763">
        <f t="shared" si="1218"/>
        <v>0</v>
      </c>
      <c r="CM763">
        <f t="shared" si="1239"/>
        <v>9.0729926340245104</v>
      </c>
      <c r="CN763" s="1">
        <f t="shared" si="1197"/>
        <v>5.4140281199983763E-5</v>
      </c>
      <c r="CO763" s="1">
        <f t="shared" si="1198"/>
        <v>7.4261865259919291E-2</v>
      </c>
      <c r="CP763" s="1">
        <f t="shared" si="1199"/>
        <v>7.4963606515188863E-7</v>
      </c>
      <c r="CQ763" s="1">
        <f>IF(CO763&gt;$D$1,Sourcedata!$B$90*(2*CM763/1000000)/fluid_kinevisco,(CM763*2/1000000)^(4/3)*epsilon^(1/3)/fluid_kinevisco)</f>
        <v>3.6122547314861392E-2</v>
      </c>
      <c r="CR763" s="1">
        <f>2+0.6*CQ763^0.5*Sourcedata!$B$92^(1/3)</f>
        <v>3.1912801492931973</v>
      </c>
      <c r="CS763" s="1">
        <f t="shared" si="1240"/>
        <v>5.6861147937977119</v>
      </c>
      <c r="CT763" s="1">
        <f t="shared" si="1200"/>
        <v>3.0518670827996965</v>
      </c>
      <c r="CU763" s="1">
        <f>IF(CM763=0,0,Sourcedata!$C$13*EXP(2*Sourcedata!$C$28*Sourcedata!$C$10/Sourcedata!$C$12/Sourcedata!$C$34/CM763*1000000))</f>
        <v>1.5005878015925245</v>
      </c>
      <c r="CV763" s="1">
        <f t="shared" si="1201"/>
        <v>-6.4504755236216686E-10</v>
      </c>
      <c r="CW763" s="1">
        <f t="shared" si="1241"/>
        <v>5.8054279712593553E-10</v>
      </c>
      <c r="CX763">
        <f t="shared" si="1242"/>
        <v>1.4937629058639937E-8</v>
      </c>
      <c r="CY763">
        <f t="shared" si="1243"/>
        <v>28.679383289550085</v>
      </c>
      <c r="CZ763" s="1">
        <f t="shared" si="1202"/>
        <v>5.409523439481017E-4</v>
      </c>
      <c r="DA763" s="1">
        <f t="shared" si="1203"/>
        <v>0.23338919056131571</v>
      </c>
      <c r="DB763" s="1">
        <f t="shared" si="1204"/>
        <v>2.6585917165599793E-6</v>
      </c>
      <c r="DC763" s="1">
        <f>IF(DA763&gt;$D$1,Sourcedata!$B$90*(2*CY763/1000000)/fluid_kinevisco,(CY763*2/1000000)^(4/3)*epsilon^(1/3)/fluid_kinevisco)</f>
        <v>0.16757299629088518</v>
      </c>
      <c r="DD763" s="1">
        <f>2+0.6*DC763^0.5*Sourcedata!$B$92^(1/3)</f>
        <v>4.5658232628430877</v>
      </c>
      <c r="DE763" s="1">
        <f t="shared" si="1244"/>
        <v>12.562634004230707</v>
      </c>
      <c r="DF763" s="1">
        <f t="shared" si="1205"/>
        <v>6.7426512796737246</v>
      </c>
      <c r="DG763" s="1">
        <f>IF(CY763=0,0,Sourcedata!$C$13*EXP(2*Sourcedata!$C$28*Sourcedata!$C$10/Sourcedata!$C$12/Sourcedata!$C$34/CY763*1000000))</f>
        <v>1.5001859316589883</v>
      </c>
      <c r="DH763" s="1">
        <f t="shared" si="1206"/>
        <v>-1.6877299929774117E-9</v>
      </c>
      <c r="DI763" s="1">
        <f t="shared" si="1245"/>
        <v>1.5189569936796322E-9</v>
      </c>
      <c r="DJ763">
        <f t="shared" si="1246"/>
        <v>2.7302076681993982E-7</v>
      </c>
      <c r="DK763">
        <f t="shared" si="1247"/>
        <v>42.784275818124534</v>
      </c>
      <c r="DL763" s="1">
        <f t="shared" si="1207"/>
        <v>1.2038926451890149E-3</v>
      </c>
      <c r="DM763" s="1">
        <f t="shared" si="1208"/>
        <v>0.34546792466129778</v>
      </c>
      <c r="DN763" s="1">
        <f t="shared" si="1209"/>
        <v>4.1279788374259088E-6</v>
      </c>
      <c r="DO763" s="1">
        <f>IF(DM763&gt;$D$1,Sourcedata!$B$90*(2*DK763/1000000)/fluid_kinevisco,(DK763*2/1000000)^(4/3)*epsilon^(1/3)/fluid_kinevisco)</f>
        <v>0.28564274943659707</v>
      </c>
      <c r="DP763" s="1">
        <f>2+0.6*DO763^0.5*Sourcedata!$B$92^(1/3)</f>
        <v>5.3499345583974796</v>
      </c>
      <c r="DQ763" s="1">
        <f t="shared" si="1248"/>
        <v>15.994317444862407</v>
      </c>
      <c r="DR763" s="1">
        <f t="shared" si="1210"/>
        <v>8.58451380106996</v>
      </c>
      <c r="DS763" s="1">
        <f>IF(DK763=0,0,Sourcedata!$C$13*EXP(2*Sourcedata!$C$28*Sourcedata!$C$10/Sourcedata!$C$12/Sourcedata!$C$34/DK763*1000000))</f>
        <v>1.5001246321519854</v>
      </c>
      <c r="DT763" s="1">
        <f t="shared" si="1211"/>
        <v>-1.8577543229096613E-9</v>
      </c>
      <c r="DU763" s="1">
        <f t="shared" si="1249"/>
        <v>1.671978890618653E-9</v>
      </c>
      <c r="DV763">
        <f t="shared" si="1250"/>
        <v>5.7081903197535431E-7</v>
      </c>
      <c r="DX763" s="26">
        <f t="shared" si="1159"/>
        <v>2.4156214077488521E-5</v>
      </c>
      <c r="DY763">
        <f t="shared" si="1148"/>
        <v>0.19024999999999731</v>
      </c>
      <c r="DZ763" s="1">
        <f t="shared" si="1149"/>
        <v>0.84378592251147422</v>
      </c>
      <c r="EA763" s="1">
        <f t="shared" si="1160"/>
        <v>24.156214077488521</v>
      </c>
      <c r="EB763" s="1">
        <f t="shared" si="1153"/>
        <v>0</v>
      </c>
      <c r="EC763" s="1"/>
      <c r="ED763" s="1">
        <f t="shared" si="1154"/>
        <v>24.999999999999996</v>
      </c>
      <c r="EE763" s="1">
        <f t="shared" si="1155"/>
        <v>24.156214077488521</v>
      </c>
      <c r="EF763">
        <f t="shared" si="1150"/>
        <v>96.624856309954083</v>
      </c>
      <c r="EG763">
        <f t="shared" si="1151"/>
        <v>0</v>
      </c>
      <c r="EH763" s="1"/>
      <c r="EI763">
        <f t="shared" si="1152"/>
        <v>96.624856309954097</v>
      </c>
      <c r="EK763">
        <f t="shared" si="1156"/>
        <v>0.19024999999999731</v>
      </c>
      <c r="EL763">
        <f t="shared" si="1157"/>
        <v>0.19</v>
      </c>
      <c r="EM763">
        <f t="shared" si="1158"/>
        <v>96.624856309954083</v>
      </c>
    </row>
    <row r="764" spans="6:143" x14ac:dyDescent="0.2">
      <c r="F764">
        <f>F763+Sourcedata!$C$36*3600/4000</f>
        <v>682.19999999999038</v>
      </c>
      <c r="G764">
        <f t="shared" si="1212"/>
        <v>0</v>
      </c>
      <c r="H764" s="1">
        <f t="shared" si="1161"/>
        <v>0</v>
      </c>
      <c r="I764" s="1" t="e">
        <f t="shared" si="1162"/>
        <v>#DIV/0!</v>
      </c>
      <c r="J764" s="1">
        <f t="shared" si="1163"/>
        <v>0</v>
      </c>
      <c r="K764" s="1" t="e">
        <f>IF(I764&gt;$D$1,Sourcedata!$B$90*(2*G764/1000000)/fluid_kinevisco,(G764*2/1000000)^(4/3)*epsilon^(1/3)/fluid_kinevisco)</f>
        <v>#DIV/0!</v>
      </c>
      <c r="L764" s="1" t="e">
        <f>2+0.6*K764^0.5*Sourcedata!$B$92^(1/3)</f>
        <v>#DIV/0!</v>
      </c>
      <c r="M764" s="1" t="e">
        <f t="shared" si="1164"/>
        <v>#DIV/0!</v>
      </c>
      <c r="N764" s="1" t="e">
        <f t="shared" si="1165"/>
        <v>#DIV/0!</v>
      </c>
      <c r="O764" s="1">
        <f>IF(G764=0,0,Sourcedata!$C$13*EXP(2*Sourcedata!$C$28*Sourcedata!$C$10/Sourcedata!$C$12/Sourcedata!$C$34/G764*1000000))</f>
        <v>0</v>
      </c>
      <c r="P764" s="1">
        <f t="shared" si="1166"/>
        <v>0</v>
      </c>
      <c r="Q764" s="1">
        <f t="shared" si="1213"/>
        <v>0</v>
      </c>
      <c r="R764">
        <f t="shared" si="1219"/>
        <v>0</v>
      </c>
      <c r="S764">
        <f t="shared" si="1214"/>
        <v>0</v>
      </c>
      <c r="T764" s="1">
        <f t="shared" si="1167"/>
        <v>0</v>
      </c>
      <c r="U764" s="1" t="e">
        <f t="shared" si="1168"/>
        <v>#DIV/0!</v>
      </c>
      <c r="V764" s="1">
        <f t="shared" si="1169"/>
        <v>0</v>
      </c>
      <c r="W764" s="1" t="e">
        <f>IF(U764&gt;$D$1,Sourcedata!$B$90*(2*S764/1000000)/fluid_kinevisco,(S764*2/1000000)^(4/3)*epsilon^(1/3)/fluid_kinevisco)</f>
        <v>#DIV/0!</v>
      </c>
      <c r="X764" s="1" t="e">
        <f>2+0.6*W764^0.5*Sourcedata!$B$92^(1/3)</f>
        <v>#DIV/0!</v>
      </c>
      <c r="Y764" s="1" t="e">
        <f t="shared" si="1220"/>
        <v>#DIV/0!</v>
      </c>
      <c r="Z764" s="1" t="e">
        <f t="shared" si="1170"/>
        <v>#DIV/0!</v>
      </c>
      <c r="AA764" s="1">
        <f>IF(S764=0,0,Sourcedata!$C$13*EXP(2*Sourcedata!$C$28*Sourcedata!$C$10/Sourcedata!$C$12/Sourcedata!$C$34/S764*1000000))</f>
        <v>0</v>
      </c>
      <c r="AB764" s="1">
        <f t="shared" si="1171"/>
        <v>0</v>
      </c>
      <c r="AC764" s="1">
        <f t="shared" si="1221"/>
        <v>0</v>
      </c>
      <c r="AD764">
        <f t="shared" si="1222"/>
        <v>0</v>
      </c>
      <c r="AE764">
        <f t="shared" si="1215"/>
        <v>0</v>
      </c>
      <c r="AF764" s="1">
        <f t="shared" si="1172"/>
        <v>0</v>
      </c>
      <c r="AG764" s="1" t="e">
        <f t="shared" si="1173"/>
        <v>#DIV/0!</v>
      </c>
      <c r="AH764" s="1">
        <f t="shared" si="1174"/>
        <v>0</v>
      </c>
      <c r="AI764" s="1" t="e">
        <f>IF(AG764&gt;$D$1,Sourcedata!$B$90*(2*AE764/1000000)/fluid_kinevisco,(AE764*2/1000000)^(4/3)*epsilon^(1/3)/fluid_kinevisco)</f>
        <v>#DIV/0!</v>
      </c>
      <c r="AJ764" s="1" t="e">
        <f>2+0.6*AI764^0.5*Sourcedata!$B$92^(1/3)</f>
        <v>#DIV/0!</v>
      </c>
      <c r="AK764" s="1" t="e">
        <f t="shared" si="1223"/>
        <v>#DIV/0!</v>
      </c>
      <c r="AL764" s="1" t="e">
        <f t="shared" si="1175"/>
        <v>#DIV/0!</v>
      </c>
      <c r="AM764" s="1">
        <f>IF(AE764=0,0,Sourcedata!$C$13*EXP(2*Sourcedata!$C$28*Sourcedata!$C$10/Sourcedata!$C$12/Sourcedata!$C$34/AE764*1000000))</f>
        <v>0</v>
      </c>
      <c r="AN764" s="1">
        <f t="shared" si="1176"/>
        <v>0</v>
      </c>
      <c r="AO764" s="1">
        <f t="shared" si="1224"/>
        <v>0</v>
      </c>
      <c r="AP764">
        <f t="shared" si="1225"/>
        <v>0</v>
      </c>
      <c r="AQ764">
        <f t="shared" si="1216"/>
        <v>0</v>
      </c>
      <c r="AR764" s="1">
        <f t="shared" si="1177"/>
        <v>0</v>
      </c>
      <c r="AS764" s="1" t="e">
        <f t="shared" si="1178"/>
        <v>#DIV/0!</v>
      </c>
      <c r="AT764" s="1">
        <f t="shared" si="1179"/>
        <v>0</v>
      </c>
      <c r="AU764" s="1" t="e">
        <f>IF(AS764&gt;$D$1,Sourcedata!$B$90*(2*AQ764/1000000)/fluid_kinevisco,(AQ764*2/1000000)^(4/3)*epsilon^(1/3)/fluid_kinevisco)</f>
        <v>#DIV/0!</v>
      </c>
      <c r="AV764" s="1" t="e">
        <f>2+0.6*AU764^0.5*Sourcedata!$B$92^(1/3)</f>
        <v>#DIV/0!</v>
      </c>
      <c r="AW764" s="1" t="e">
        <f t="shared" si="1226"/>
        <v>#DIV/0!</v>
      </c>
      <c r="AX764" s="1" t="e">
        <f t="shared" si="1180"/>
        <v>#DIV/0!</v>
      </c>
      <c r="AY764" s="1">
        <f>IF(AQ764=0,0,Sourcedata!$C$13*EXP(2*Sourcedata!$C$28*Sourcedata!$C$10/Sourcedata!$C$12/Sourcedata!$C$34/AQ764*1000000))</f>
        <v>0</v>
      </c>
      <c r="AZ764" s="1">
        <f t="shared" si="1181"/>
        <v>0</v>
      </c>
      <c r="BA764" s="1">
        <f t="shared" si="1227"/>
        <v>0</v>
      </c>
      <c r="BB764">
        <f t="shared" si="1228"/>
        <v>0</v>
      </c>
      <c r="BC764">
        <f t="shared" si="1229"/>
        <v>0</v>
      </c>
      <c r="BD764" s="1">
        <f t="shared" si="1182"/>
        <v>0</v>
      </c>
      <c r="BE764" s="1" t="e">
        <f t="shared" si="1183"/>
        <v>#DIV/0!</v>
      </c>
      <c r="BF764" s="1">
        <f t="shared" si="1184"/>
        <v>0</v>
      </c>
      <c r="BG764" s="1" t="e">
        <f>IF(BE764&gt;$D$1,Sourcedata!$B$90*(2*BC764/1000000)/fluid_kinevisco,(BC764*2/1000000)^(4/3)*epsilon^(1/3)/fluid_kinevisco)</f>
        <v>#DIV/0!</v>
      </c>
      <c r="BH764" s="1" t="e">
        <f>2+0.6*BG764^0.5*Sourcedata!$B$92^(1/3)</f>
        <v>#DIV/0!</v>
      </c>
      <c r="BI764" s="1" t="e">
        <f t="shared" si="1230"/>
        <v>#DIV/0!</v>
      </c>
      <c r="BJ764" s="1" t="e">
        <f t="shared" si="1185"/>
        <v>#DIV/0!</v>
      </c>
      <c r="BK764" s="1">
        <f>IF(BC764=0,0,Sourcedata!$C$13*EXP(2*Sourcedata!$C$28*Sourcedata!$C$10/Sourcedata!$C$12/Sourcedata!$C$34/BC764*1000000))</f>
        <v>0</v>
      </c>
      <c r="BL764" s="1">
        <f t="shared" si="1186"/>
        <v>0</v>
      </c>
      <c r="BM764" s="1">
        <f t="shared" si="1231"/>
        <v>0</v>
      </c>
      <c r="BN764">
        <f t="shared" si="1232"/>
        <v>0</v>
      </c>
      <c r="BO764">
        <f t="shared" si="1233"/>
        <v>0</v>
      </c>
      <c r="BP764" s="1">
        <f t="shared" si="1187"/>
        <v>0</v>
      </c>
      <c r="BQ764" s="1" t="e">
        <f t="shared" si="1188"/>
        <v>#DIV/0!</v>
      </c>
      <c r="BR764" s="1">
        <f t="shared" si="1189"/>
        <v>0</v>
      </c>
      <c r="BS764" s="1" t="e">
        <f>IF(BQ764&gt;$D$1,Sourcedata!$B$90*(2*BO764/1000000)/fluid_kinevisco,(BO764*2/1000000)^(4/3)*epsilon^(1/3)/fluid_kinevisco)</f>
        <v>#DIV/0!</v>
      </c>
      <c r="BT764" s="1" t="e">
        <f>2+0.6*BS764^0.5*Sourcedata!$B$92^(1/3)</f>
        <v>#DIV/0!</v>
      </c>
      <c r="BU764" s="1" t="e">
        <f t="shared" si="1234"/>
        <v>#DIV/0!</v>
      </c>
      <c r="BV764" s="1" t="e">
        <f t="shared" si="1190"/>
        <v>#DIV/0!</v>
      </c>
      <c r="BW764" s="1">
        <f>IF(BO764=0,0,Sourcedata!$C$13*EXP(2*Sourcedata!$C$28*Sourcedata!$C$10/Sourcedata!$C$12/Sourcedata!$C$34/BO764*1000000))</f>
        <v>0</v>
      </c>
      <c r="BX764" s="1">
        <f t="shared" si="1191"/>
        <v>0</v>
      </c>
      <c r="BY764" s="1">
        <f t="shared" si="1235"/>
        <v>0</v>
      </c>
      <c r="BZ764">
        <f t="shared" si="1236"/>
        <v>0</v>
      </c>
      <c r="CA764">
        <f t="shared" si="1217"/>
        <v>0</v>
      </c>
      <c r="CB764" s="1">
        <f t="shared" si="1192"/>
        <v>0</v>
      </c>
      <c r="CC764" s="1" t="e">
        <f t="shared" si="1193"/>
        <v>#DIV/0!</v>
      </c>
      <c r="CD764" s="1">
        <f t="shared" si="1194"/>
        <v>0</v>
      </c>
      <c r="CE764" s="1" t="e">
        <f>IF(CC764&gt;$D$1,Sourcedata!$B$90*(2*CA764/1000000)/fluid_kinevisco,(CA764*2/1000000)^(4/3)*epsilon^(1/3)/fluid_kinevisco)</f>
        <v>#DIV/0!</v>
      </c>
      <c r="CF764" s="1" t="e">
        <f>2+0.6*CE764^0.5*Sourcedata!$B$92^(1/3)</f>
        <v>#DIV/0!</v>
      </c>
      <c r="CG764" s="1" t="e">
        <f t="shared" si="1237"/>
        <v>#DIV/0!</v>
      </c>
      <c r="CH764" s="1" t="e">
        <f t="shared" si="1195"/>
        <v>#DIV/0!</v>
      </c>
      <c r="CI764" s="1">
        <f>IF(CA764=0,0,Sourcedata!$C$13*EXP(2*Sourcedata!$C$28*Sourcedata!$C$10/Sourcedata!$C$12/Sourcedata!$C$34/CA764*1000000))</f>
        <v>0</v>
      </c>
      <c r="CJ764" s="1">
        <f t="shared" si="1196"/>
        <v>0</v>
      </c>
      <c r="CK764" s="1">
        <f t="shared" si="1238"/>
        <v>0</v>
      </c>
      <c r="CL764">
        <f t="shared" si="1218"/>
        <v>0</v>
      </c>
      <c r="CM764">
        <f t="shared" si="1239"/>
        <v>8.953897215904087</v>
      </c>
      <c r="CN764" s="1">
        <f t="shared" si="1197"/>
        <v>5.2728279404090841E-5</v>
      </c>
      <c r="CO764" s="1">
        <f t="shared" si="1198"/>
        <v>7.3288306216504923E-2</v>
      </c>
      <c r="CP764" s="1">
        <f t="shared" si="1199"/>
        <v>7.3881920055091193E-7</v>
      </c>
      <c r="CQ764" s="1">
        <f>IF(CO764&gt;$D$1,Sourcedata!$B$90*(2*CM764/1000000)/fluid_kinevisco,(CM764*2/1000000)^(4/3)*epsilon^(1/3)/fluid_kinevisco)</f>
        <v>3.5491724127122655E-2</v>
      </c>
      <c r="CR764" s="1">
        <f>2+0.6*CQ764^0.5*Sourcedata!$B$92^(1/3)</f>
        <v>3.1808324227982352</v>
      </c>
      <c r="CS764" s="1">
        <f t="shared" si="1240"/>
        <v>5.6299081660059187</v>
      </c>
      <c r="CT764" s="1">
        <f t="shared" si="1200"/>
        <v>3.021699707814574</v>
      </c>
      <c r="CU764" s="1">
        <f>IF(CM764=0,0,Sourcedata!$C$13*EXP(2*Sourcedata!$C$28*Sourcedata!$C$10/Sourcedata!$C$12/Sourcedata!$C$34/CM764*1000000))</f>
        <v>1.5005956214693492</v>
      </c>
      <c r="CV764" s="1">
        <f t="shared" si="1201"/>
        <v>-6.3449792527840158E-10</v>
      </c>
      <c r="CW764" s="1">
        <f t="shared" si="1241"/>
        <v>5.7104813275054702E-10</v>
      </c>
      <c r="CX764">
        <f t="shared" si="1242"/>
        <v>1.4357086261514003E-8</v>
      </c>
      <c r="CY764">
        <f t="shared" si="1243"/>
        <v>28.626098224585682</v>
      </c>
      <c r="CZ764" s="1">
        <f t="shared" si="1202"/>
        <v>5.389440787780716E-4</v>
      </c>
      <c r="DA764" s="1">
        <f t="shared" si="1203"/>
        <v>0.23296108937245927</v>
      </c>
      <c r="DB764" s="1">
        <f t="shared" si="1204"/>
        <v>2.6531587171930468E-6</v>
      </c>
      <c r="DC764" s="1">
        <f>IF(DA764&gt;$D$1,Sourcedata!$B$90*(2*CY764/1000000)/fluid_kinevisco,(CY764*2/1000000)^(4/3)*epsilon^(1/3)/fluid_kinevisco)</f>
        <v>0.16715800029796085</v>
      </c>
      <c r="DD764" s="1">
        <f>2+0.6*DC764^0.5*Sourcedata!$B$92^(1/3)</f>
        <v>4.5626441514576683</v>
      </c>
      <c r="DE764" s="1">
        <f t="shared" si="1244"/>
        <v>12.548030165990591</v>
      </c>
      <c r="DF764" s="1">
        <f t="shared" si="1205"/>
        <v>6.7348130676741782</v>
      </c>
      <c r="DG764" s="1">
        <f>IF(CY764=0,0,Sourcedata!$C$13*EXP(2*Sourcedata!$C$28*Sourcedata!$C$10/Sourcedata!$C$12/Sourcedata!$C$34/CY764*1000000))</f>
        <v>1.5001862777765624</v>
      </c>
      <c r="DH764" s="1">
        <f t="shared" si="1206"/>
        <v>-1.6834169138098105E-9</v>
      </c>
      <c r="DI764" s="1">
        <f t="shared" si="1245"/>
        <v>1.5150752224287912E-9</v>
      </c>
      <c r="DJ764">
        <f t="shared" si="1246"/>
        <v>2.7150180982626017E-7</v>
      </c>
      <c r="DK764">
        <f t="shared" si="1247"/>
        <v>42.742462003590532</v>
      </c>
      <c r="DL764" s="1">
        <f t="shared" si="1207"/>
        <v>1.2015406247765652E-3</v>
      </c>
      <c r="DM764" s="1">
        <f t="shared" si="1208"/>
        <v>0.34513980656418014</v>
      </c>
      <c r="DN764" s="1">
        <f t="shared" si="1209"/>
        <v>4.1235412745296802E-6</v>
      </c>
      <c r="DO764" s="1">
        <f>IF(DM764&gt;$D$1,Sourcedata!$B$90*(2*DK764/1000000)/fluid_kinevisco,(DK764*2/1000000)^(4/3)*epsilon^(1/3)/fluid_kinevisco)</f>
        <v>0.28527059193046322</v>
      </c>
      <c r="DP764" s="1">
        <f>2+0.6*DO764^0.5*Sourcedata!$B$92^(1/3)</f>
        <v>5.3477515699729796</v>
      </c>
      <c r="DQ764" s="1">
        <f t="shared" si="1248"/>
        <v>15.985208528976784</v>
      </c>
      <c r="DR764" s="1">
        <f t="shared" si="1210"/>
        <v>8.5796248388243086</v>
      </c>
      <c r="DS764" s="1">
        <f>IF(DK764=0,0,Sourcedata!$C$13*EXP(2*Sourcedata!$C$28*Sourcedata!$C$10/Sourcedata!$C$12/Sourcedata!$C$34/DK764*1000000))</f>
        <v>1.5001247540813774</v>
      </c>
      <c r="DT764" s="1">
        <f t="shared" si="1211"/>
        <v>-1.8551762865933903E-9</v>
      </c>
      <c r="DU764" s="1">
        <f t="shared" si="1249"/>
        <v>1.6696586579340091E-9</v>
      </c>
      <c r="DV764">
        <f t="shared" si="1250"/>
        <v>5.6914705308473568E-7</v>
      </c>
      <c r="DX764" s="26">
        <f t="shared" si="1159"/>
        <v>2.4159922420012812E-5</v>
      </c>
      <c r="DY764">
        <f t="shared" si="1148"/>
        <v>0.19049999999999731</v>
      </c>
      <c r="DZ764" s="1">
        <f t="shared" si="1149"/>
        <v>0.84007757998718324</v>
      </c>
      <c r="EA764" s="1">
        <f t="shared" si="1160"/>
        <v>24.159922420012812</v>
      </c>
      <c r="EB764" s="1">
        <f t="shared" si="1153"/>
        <v>0</v>
      </c>
      <c r="EC764" s="1"/>
      <c r="ED764" s="1">
        <f t="shared" si="1154"/>
        <v>24.999999999999996</v>
      </c>
      <c r="EE764" s="1">
        <f t="shared" si="1155"/>
        <v>24.159922420012812</v>
      </c>
      <c r="EF764">
        <f t="shared" si="1150"/>
        <v>96.639689680051248</v>
      </c>
      <c r="EG764">
        <f t="shared" si="1151"/>
        <v>0</v>
      </c>
      <c r="EH764" s="1"/>
      <c r="EI764">
        <f t="shared" si="1152"/>
        <v>96.639689680051262</v>
      </c>
      <c r="EK764">
        <f t="shared" si="1156"/>
        <v>0.19049999999999731</v>
      </c>
      <c r="EL764">
        <f t="shared" si="1157"/>
        <v>0.19</v>
      </c>
      <c r="EM764">
        <f t="shared" si="1158"/>
        <v>96.639689680051248</v>
      </c>
    </row>
    <row r="765" spans="6:143" x14ac:dyDescent="0.2">
      <c r="F765">
        <f>F764+Sourcedata!$C$36*3600/4000</f>
        <v>683.09999999999036</v>
      </c>
      <c r="G765">
        <f t="shared" si="1212"/>
        <v>0</v>
      </c>
      <c r="H765" s="1">
        <f t="shared" si="1161"/>
        <v>0</v>
      </c>
      <c r="I765" s="1" t="e">
        <f t="shared" si="1162"/>
        <v>#DIV/0!</v>
      </c>
      <c r="J765" s="1">
        <f t="shared" si="1163"/>
        <v>0</v>
      </c>
      <c r="K765" s="1" t="e">
        <f>IF(I765&gt;$D$1,Sourcedata!$B$90*(2*G765/1000000)/fluid_kinevisco,(G765*2/1000000)^(4/3)*epsilon^(1/3)/fluid_kinevisco)</f>
        <v>#DIV/0!</v>
      </c>
      <c r="L765" s="1" t="e">
        <f>2+0.6*K765^0.5*Sourcedata!$B$92^(1/3)</f>
        <v>#DIV/0!</v>
      </c>
      <c r="M765" s="1" t="e">
        <f t="shared" si="1164"/>
        <v>#DIV/0!</v>
      </c>
      <c r="N765" s="1" t="e">
        <f t="shared" si="1165"/>
        <v>#DIV/0!</v>
      </c>
      <c r="O765" s="1">
        <f>IF(G765=0,0,Sourcedata!$C$13*EXP(2*Sourcedata!$C$28*Sourcedata!$C$10/Sourcedata!$C$12/Sourcedata!$C$34/G765*1000000))</f>
        <v>0</v>
      </c>
      <c r="P765" s="1">
        <f t="shared" si="1166"/>
        <v>0</v>
      </c>
      <c r="Q765" s="1">
        <f t="shared" si="1213"/>
        <v>0</v>
      </c>
      <c r="R765">
        <f t="shared" si="1219"/>
        <v>0</v>
      </c>
      <c r="S765">
        <f t="shared" si="1214"/>
        <v>0</v>
      </c>
      <c r="T765" s="1">
        <f t="shared" si="1167"/>
        <v>0</v>
      </c>
      <c r="U765" s="1" t="e">
        <f t="shared" si="1168"/>
        <v>#DIV/0!</v>
      </c>
      <c r="V765" s="1">
        <f t="shared" si="1169"/>
        <v>0</v>
      </c>
      <c r="W765" s="1" t="e">
        <f>IF(U765&gt;$D$1,Sourcedata!$B$90*(2*S765/1000000)/fluid_kinevisco,(S765*2/1000000)^(4/3)*epsilon^(1/3)/fluid_kinevisco)</f>
        <v>#DIV/0!</v>
      </c>
      <c r="X765" s="1" t="e">
        <f>2+0.6*W765^0.5*Sourcedata!$B$92^(1/3)</f>
        <v>#DIV/0!</v>
      </c>
      <c r="Y765" s="1" t="e">
        <f t="shared" si="1220"/>
        <v>#DIV/0!</v>
      </c>
      <c r="Z765" s="1" t="e">
        <f t="shared" si="1170"/>
        <v>#DIV/0!</v>
      </c>
      <c r="AA765" s="1">
        <f>IF(S765=0,0,Sourcedata!$C$13*EXP(2*Sourcedata!$C$28*Sourcedata!$C$10/Sourcedata!$C$12/Sourcedata!$C$34/S765*1000000))</f>
        <v>0</v>
      </c>
      <c r="AB765" s="1">
        <f t="shared" si="1171"/>
        <v>0</v>
      </c>
      <c r="AC765" s="1">
        <f t="shared" si="1221"/>
        <v>0</v>
      </c>
      <c r="AD765">
        <f t="shared" si="1222"/>
        <v>0</v>
      </c>
      <c r="AE765">
        <f t="shared" si="1215"/>
        <v>0</v>
      </c>
      <c r="AF765" s="1">
        <f t="shared" si="1172"/>
        <v>0</v>
      </c>
      <c r="AG765" s="1" t="e">
        <f t="shared" si="1173"/>
        <v>#DIV/0!</v>
      </c>
      <c r="AH765" s="1">
        <f t="shared" si="1174"/>
        <v>0</v>
      </c>
      <c r="AI765" s="1" t="e">
        <f>IF(AG765&gt;$D$1,Sourcedata!$B$90*(2*AE765/1000000)/fluid_kinevisco,(AE765*2/1000000)^(4/3)*epsilon^(1/3)/fluid_kinevisco)</f>
        <v>#DIV/0!</v>
      </c>
      <c r="AJ765" s="1" t="e">
        <f>2+0.6*AI765^0.5*Sourcedata!$B$92^(1/3)</f>
        <v>#DIV/0!</v>
      </c>
      <c r="AK765" s="1" t="e">
        <f t="shared" si="1223"/>
        <v>#DIV/0!</v>
      </c>
      <c r="AL765" s="1" t="e">
        <f t="shared" si="1175"/>
        <v>#DIV/0!</v>
      </c>
      <c r="AM765" s="1">
        <f>IF(AE765=0,0,Sourcedata!$C$13*EXP(2*Sourcedata!$C$28*Sourcedata!$C$10/Sourcedata!$C$12/Sourcedata!$C$34/AE765*1000000))</f>
        <v>0</v>
      </c>
      <c r="AN765" s="1">
        <f t="shared" si="1176"/>
        <v>0</v>
      </c>
      <c r="AO765" s="1">
        <f t="shared" si="1224"/>
        <v>0</v>
      </c>
      <c r="AP765">
        <f t="shared" si="1225"/>
        <v>0</v>
      </c>
      <c r="AQ765">
        <f t="shared" si="1216"/>
        <v>0</v>
      </c>
      <c r="AR765" s="1">
        <f t="shared" si="1177"/>
        <v>0</v>
      </c>
      <c r="AS765" s="1" t="e">
        <f t="shared" si="1178"/>
        <v>#DIV/0!</v>
      </c>
      <c r="AT765" s="1">
        <f t="shared" si="1179"/>
        <v>0</v>
      </c>
      <c r="AU765" s="1" t="e">
        <f>IF(AS765&gt;$D$1,Sourcedata!$B$90*(2*AQ765/1000000)/fluid_kinevisco,(AQ765*2/1000000)^(4/3)*epsilon^(1/3)/fluid_kinevisco)</f>
        <v>#DIV/0!</v>
      </c>
      <c r="AV765" s="1" t="e">
        <f>2+0.6*AU765^0.5*Sourcedata!$B$92^(1/3)</f>
        <v>#DIV/0!</v>
      </c>
      <c r="AW765" s="1" t="e">
        <f t="shared" si="1226"/>
        <v>#DIV/0!</v>
      </c>
      <c r="AX765" s="1" t="e">
        <f t="shared" si="1180"/>
        <v>#DIV/0!</v>
      </c>
      <c r="AY765" s="1">
        <f>IF(AQ765=0,0,Sourcedata!$C$13*EXP(2*Sourcedata!$C$28*Sourcedata!$C$10/Sourcedata!$C$12/Sourcedata!$C$34/AQ765*1000000))</f>
        <v>0</v>
      </c>
      <c r="AZ765" s="1">
        <f t="shared" si="1181"/>
        <v>0</v>
      </c>
      <c r="BA765" s="1">
        <f t="shared" si="1227"/>
        <v>0</v>
      </c>
      <c r="BB765">
        <f t="shared" si="1228"/>
        <v>0</v>
      </c>
      <c r="BC765">
        <f t="shared" si="1229"/>
        <v>0</v>
      </c>
      <c r="BD765" s="1">
        <f t="shared" si="1182"/>
        <v>0</v>
      </c>
      <c r="BE765" s="1" t="e">
        <f t="shared" si="1183"/>
        <v>#DIV/0!</v>
      </c>
      <c r="BF765" s="1">
        <f t="shared" si="1184"/>
        <v>0</v>
      </c>
      <c r="BG765" s="1" t="e">
        <f>IF(BE765&gt;$D$1,Sourcedata!$B$90*(2*BC765/1000000)/fluid_kinevisco,(BC765*2/1000000)^(4/3)*epsilon^(1/3)/fluid_kinevisco)</f>
        <v>#DIV/0!</v>
      </c>
      <c r="BH765" s="1" t="e">
        <f>2+0.6*BG765^0.5*Sourcedata!$B$92^(1/3)</f>
        <v>#DIV/0!</v>
      </c>
      <c r="BI765" s="1" t="e">
        <f t="shared" si="1230"/>
        <v>#DIV/0!</v>
      </c>
      <c r="BJ765" s="1" t="e">
        <f t="shared" si="1185"/>
        <v>#DIV/0!</v>
      </c>
      <c r="BK765" s="1">
        <f>IF(BC765=0,0,Sourcedata!$C$13*EXP(2*Sourcedata!$C$28*Sourcedata!$C$10/Sourcedata!$C$12/Sourcedata!$C$34/BC765*1000000))</f>
        <v>0</v>
      </c>
      <c r="BL765" s="1">
        <f t="shared" si="1186"/>
        <v>0</v>
      </c>
      <c r="BM765" s="1">
        <f t="shared" si="1231"/>
        <v>0</v>
      </c>
      <c r="BN765">
        <f t="shared" si="1232"/>
        <v>0</v>
      </c>
      <c r="BO765">
        <f t="shared" si="1233"/>
        <v>0</v>
      </c>
      <c r="BP765" s="1">
        <f t="shared" si="1187"/>
        <v>0</v>
      </c>
      <c r="BQ765" s="1" t="e">
        <f t="shared" si="1188"/>
        <v>#DIV/0!</v>
      </c>
      <c r="BR765" s="1">
        <f t="shared" si="1189"/>
        <v>0</v>
      </c>
      <c r="BS765" s="1" t="e">
        <f>IF(BQ765&gt;$D$1,Sourcedata!$B$90*(2*BO765/1000000)/fluid_kinevisco,(BO765*2/1000000)^(4/3)*epsilon^(1/3)/fluid_kinevisco)</f>
        <v>#DIV/0!</v>
      </c>
      <c r="BT765" s="1" t="e">
        <f>2+0.6*BS765^0.5*Sourcedata!$B$92^(1/3)</f>
        <v>#DIV/0!</v>
      </c>
      <c r="BU765" s="1" t="e">
        <f t="shared" si="1234"/>
        <v>#DIV/0!</v>
      </c>
      <c r="BV765" s="1" t="e">
        <f t="shared" si="1190"/>
        <v>#DIV/0!</v>
      </c>
      <c r="BW765" s="1">
        <f>IF(BO765=0,0,Sourcedata!$C$13*EXP(2*Sourcedata!$C$28*Sourcedata!$C$10/Sourcedata!$C$12/Sourcedata!$C$34/BO765*1000000))</f>
        <v>0</v>
      </c>
      <c r="BX765" s="1">
        <f t="shared" si="1191"/>
        <v>0</v>
      </c>
      <c r="BY765" s="1">
        <f t="shared" si="1235"/>
        <v>0</v>
      </c>
      <c r="BZ765">
        <f t="shared" si="1236"/>
        <v>0</v>
      </c>
      <c r="CA765">
        <f t="shared" si="1217"/>
        <v>0</v>
      </c>
      <c r="CB765" s="1">
        <f t="shared" si="1192"/>
        <v>0</v>
      </c>
      <c r="CC765" s="1" t="e">
        <f t="shared" si="1193"/>
        <v>#DIV/0!</v>
      </c>
      <c r="CD765" s="1">
        <f t="shared" si="1194"/>
        <v>0</v>
      </c>
      <c r="CE765" s="1" t="e">
        <f>IF(CC765&gt;$D$1,Sourcedata!$B$90*(2*CA765/1000000)/fluid_kinevisco,(CA765*2/1000000)^(4/3)*epsilon^(1/3)/fluid_kinevisco)</f>
        <v>#DIV/0!</v>
      </c>
      <c r="CF765" s="1" t="e">
        <f>2+0.6*CE765^0.5*Sourcedata!$B$92^(1/3)</f>
        <v>#DIV/0!</v>
      </c>
      <c r="CG765" s="1" t="e">
        <f t="shared" si="1237"/>
        <v>#DIV/0!</v>
      </c>
      <c r="CH765" s="1" t="e">
        <f t="shared" si="1195"/>
        <v>#DIV/0!</v>
      </c>
      <c r="CI765" s="1">
        <f>IF(CA765=0,0,Sourcedata!$C$13*EXP(2*Sourcedata!$C$28*Sourcedata!$C$10/Sourcedata!$C$12/Sourcedata!$C$34/CA765*1000000))</f>
        <v>0</v>
      </c>
      <c r="CJ765" s="1">
        <f t="shared" si="1196"/>
        <v>0</v>
      </c>
      <c r="CK765" s="1">
        <f t="shared" si="1238"/>
        <v>0</v>
      </c>
      <c r="CL765">
        <f t="shared" si="1218"/>
        <v>0</v>
      </c>
      <c r="CM765">
        <f t="shared" si="1239"/>
        <v>8.833574847845524</v>
      </c>
      <c r="CN765" s="1">
        <f t="shared" si="1197"/>
        <v>5.1320677024948178E-5</v>
      </c>
      <c r="CO765" s="1">
        <f t="shared" si="1198"/>
        <v>7.2304667887937477E-2</v>
      </c>
      <c r="CP765" s="1">
        <f t="shared" si="1199"/>
        <v>7.2790549984806854E-7</v>
      </c>
      <c r="CQ765" s="1">
        <f>IF(CO765&gt;$D$1,Sourcedata!$B$90*(2*CM765/1000000)/fluid_kinevisco,(CM765*2/1000000)^(4/3)*epsilon^(1/3)/fluid_kinevisco)</f>
        <v>3.4857236135165032E-2</v>
      </c>
      <c r="CR765" s="1">
        <f>2+0.6*CQ765^0.5*Sourcedata!$B$92^(1/3)</f>
        <v>3.1702299124570463</v>
      </c>
      <c r="CS765" s="1">
        <f t="shared" si="1240"/>
        <v>5.5728291586266527</v>
      </c>
      <c r="CT765" s="1">
        <f t="shared" si="1200"/>
        <v>2.9910641068714354</v>
      </c>
      <c r="CU765" s="1">
        <f>IF(CM765=0,0,Sourcedata!$C$13*EXP(2*Sourcedata!$C$28*Sourcedata!$C$10/Sourcedata!$C$12/Sourcedata!$C$34/CM765*1000000))</f>
        <v>1.5006037360783879</v>
      </c>
      <c r="CV765" s="1">
        <f t="shared" si="1201"/>
        <v>-6.2388669818865105E-10</v>
      </c>
      <c r="CW765" s="1">
        <f t="shared" si="1241"/>
        <v>5.6149802836977176E-10</v>
      </c>
      <c r="CX765">
        <f t="shared" si="1242"/>
        <v>1.3786038128763456E-8</v>
      </c>
      <c r="CY765">
        <f t="shared" si="1243"/>
        <v>28.572750983234222</v>
      </c>
      <c r="CZ765" s="1">
        <f t="shared" si="1202"/>
        <v>5.3693721151665144E-4</v>
      </c>
      <c r="DA765" s="1">
        <f t="shared" si="1203"/>
        <v>0.23253245802604861</v>
      </c>
      <c r="DB765" s="1">
        <f t="shared" si="1204"/>
        <v>2.6477203912431879E-6</v>
      </c>
      <c r="DC765" s="1">
        <f>IF(DA765&gt;$D$1,Sourcedata!$B$90*(2*CY765/1000000)/fluid_kinevisco,(CY765*2/1000000)^(4/3)*epsilon^(1/3)/fluid_kinevisco)</f>
        <v>0.16674277792588058</v>
      </c>
      <c r="DD765" s="1">
        <f>2+0.6*DC765^0.5*Sourcedata!$B$92^(1/3)</f>
        <v>4.5594593538643995</v>
      </c>
      <c r="DE765" s="1">
        <f t="shared" si="1244"/>
        <v>12.533394319665204</v>
      </c>
      <c r="DF765" s="1">
        <f t="shared" si="1205"/>
        <v>6.7269576762075687</v>
      </c>
      <c r="DG765" s="1">
        <f>IF(CY765=0,0,Sourcedata!$C$13*EXP(2*Sourcedata!$C$28*Sourcedata!$C$10/Sourcedata!$C$12/Sourcedata!$C$34/CY765*1000000))</f>
        <v>1.5001866255912923</v>
      </c>
      <c r="DH765" s="1">
        <f t="shared" si="1206"/>
        <v>-1.6791024977329642E-9</v>
      </c>
      <c r="DI765" s="1">
        <f t="shared" si="1245"/>
        <v>1.5111922479596295E-9</v>
      </c>
      <c r="DJ765">
        <f t="shared" si="1246"/>
        <v>2.6998673460383137E-7</v>
      </c>
      <c r="DK765">
        <f t="shared" si="1247"/>
        <v>42.700624414366658</v>
      </c>
      <c r="DL765" s="1">
        <f t="shared" si="1207"/>
        <v>1.1991895687975482E-3</v>
      </c>
      <c r="DM765" s="1">
        <f t="shared" si="1208"/>
        <v>0.34481147449671701</v>
      </c>
      <c r="DN765" s="1">
        <f t="shared" si="1209"/>
        <v>4.1191016229678303E-6</v>
      </c>
      <c r="DO765" s="1">
        <f>IF(DM765&gt;$D$1,Sourcedata!$B$90*(2*DK765/1000000)/fluid_kinevisco,(DK765*2/1000000)^(4/3)*epsilon^(1/3)/fluid_kinevisco)</f>
        <v>0.28489834426233074</v>
      </c>
      <c r="DP765" s="1">
        <f>2+0.6*DO765^0.5*Sourcedata!$B$92^(1/3)</f>
        <v>5.345566627758032</v>
      </c>
      <c r="DQ765" s="1">
        <f t="shared" si="1248"/>
        <v>15.976089117525637</v>
      </c>
      <c r="DR765" s="1">
        <f t="shared" si="1210"/>
        <v>8.5747302433700234</v>
      </c>
      <c r="DS765" s="1">
        <f>IF(DK765=0,0,Sourcedata!$C$13*EXP(2*Sourcedata!$C$28*Sourcedata!$C$10/Sourcedata!$C$12/Sourcedata!$C$34/DK765*1000000))</f>
        <v>1.500124876319104</v>
      </c>
      <c r="DT765" s="1">
        <f t="shared" si="1211"/>
        <v>-1.852598059883854E-9</v>
      </c>
      <c r="DU765" s="1">
        <f t="shared" si="1249"/>
        <v>1.6673382538954264E-9</v>
      </c>
      <c r="DV765">
        <f t="shared" si="1250"/>
        <v>5.6747739442680171E-7</v>
      </c>
      <c r="DX765" s="26">
        <f t="shared" si="1159"/>
        <v>2.4163614825362699E-5</v>
      </c>
      <c r="DY765">
        <f t="shared" si="1148"/>
        <v>0.19074999999999731</v>
      </c>
      <c r="DZ765" s="1">
        <f t="shared" si="1149"/>
        <v>0.83638517463729711</v>
      </c>
      <c r="EA765" s="1">
        <f t="shared" si="1160"/>
        <v>24.1636148253627</v>
      </c>
      <c r="EB765" s="1">
        <f t="shared" si="1153"/>
        <v>0</v>
      </c>
      <c r="EC765" s="1"/>
      <c r="ED765" s="1">
        <f t="shared" si="1154"/>
        <v>24.999999999999996</v>
      </c>
      <c r="EE765" s="1">
        <f t="shared" si="1155"/>
        <v>24.1636148253627</v>
      </c>
      <c r="EF765">
        <f t="shared" si="1150"/>
        <v>96.6544593014508</v>
      </c>
      <c r="EG765">
        <f t="shared" si="1151"/>
        <v>0</v>
      </c>
      <c r="EH765" s="1"/>
      <c r="EI765">
        <f t="shared" si="1152"/>
        <v>96.654459301450814</v>
      </c>
      <c r="EK765">
        <f t="shared" si="1156"/>
        <v>0.19074999999999731</v>
      </c>
      <c r="EL765">
        <f t="shared" si="1157"/>
        <v>0.19</v>
      </c>
      <c r="EM765">
        <f t="shared" si="1158"/>
        <v>96.6544593014508</v>
      </c>
    </row>
    <row r="766" spans="6:143" x14ac:dyDescent="0.2">
      <c r="F766">
        <f>F765+Sourcedata!$C$36*3600/4000</f>
        <v>683.99999999999034</v>
      </c>
      <c r="G766">
        <f t="shared" si="1212"/>
        <v>0</v>
      </c>
      <c r="H766" s="1">
        <f t="shared" si="1161"/>
        <v>0</v>
      </c>
      <c r="I766" s="1" t="e">
        <f t="shared" si="1162"/>
        <v>#DIV/0!</v>
      </c>
      <c r="J766" s="1">
        <f t="shared" si="1163"/>
        <v>0</v>
      </c>
      <c r="K766" s="1" t="e">
        <f>IF(I766&gt;$D$1,Sourcedata!$B$90*(2*G766/1000000)/fluid_kinevisco,(G766*2/1000000)^(4/3)*epsilon^(1/3)/fluid_kinevisco)</f>
        <v>#DIV/0!</v>
      </c>
      <c r="L766" s="1" t="e">
        <f>2+0.6*K766^0.5*Sourcedata!$B$92^(1/3)</f>
        <v>#DIV/0!</v>
      </c>
      <c r="M766" s="1" t="e">
        <f t="shared" si="1164"/>
        <v>#DIV/0!</v>
      </c>
      <c r="N766" s="1" t="e">
        <f t="shared" si="1165"/>
        <v>#DIV/0!</v>
      </c>
      <c r="O766" s="1">
        <f>IF(G766=0,0,Sourcedata!$C$13*EXP(2*Sourcedata!$C$28*Sourcedata!$C$10/Sourcedata!$C$12/Sourcedata!$C$34/G766*1000000))</f>
        <v>0</v>
      </c>
      <c r="P766" s="1">
        <f t="shared" si="1166"/>
        <v>0</v>
      </c>
      <c r="Q766" s="1">
        <f t="shared" si="1213"/>
        <v>0</v>
      </c>
      <c r="R766">
        <f t="shared" si="1219"/>
        <v>0</v>
      </c>
      <c r="S766">
        <f t="shared" si="1214"/>
        <v>0</v>
      </c>
      <c r="T766" s="1">
        <f t="shared" si="1167"/>
        <v>0</v>
      </c>
      <c r="U766" s="1" t="e">
        <f t="shared" si="1168"/>
        <v>#DIV/0!</v>
      </c>
      <c r="V766" s="1">
        <f t="shared" si="1169"/>
        <v>0</v>
      </c>
      <c r="W766" s="1" t="e">
        <f>IF(U766&gt;$D$1,Sourcedata!$B$90*(2*S766/1000000)/fluid_kinevisco,(S766*2/1000000)^(4/3)*epsilon^(1/3)/fluid_kinevisco)</f>
        <v>#DIV/0!</v>
      </c>
      <c r="X766" s="1" t="e">
        <f>2+0.6*W766^0.5*Sourcedata!$B$92^(1/3)</f>
        <v>#DIV/0!</v>
      </c>
      <c r="Y766" s="1" t="e">
        <f t="shared" si="1220"/>
        <v>#DIV/0!</v>
      </c>
      <c r="Z766" s="1" t="e">
        <f t="shared" si="1170"/>
        <v>#DIV/0!</v>
      </c>
      <c r="AA766" s="1">
        <f>IF(S766=0,0,Sourcedata!$C$13*EXP(2*Sourcedata!$C$28*Sourcedata!$C$10/Sourcedata!$C$12/Sourcedata!$C$34/S766*1000000))</f>
        <v>0</v>
      </c>
      <c r="AB766" s="1">
        <f t="shared" si="1171"/>
        <v>0</v>
      </c>
      <c r="AC766" s="1">
        <f t="shared" si="1221"/>
        <v>0</v>
      </c>
      <c r="AD766">
        <f t="shared" si="1222"/>
        <v>0</v>
      </c>
      <c r="AE766">
        <f t="shared" si="1215"/>
        <v>0</v>
      </c>
      <c r="AF766" s="1">
        <f t="shared" si="1172"/>
        <v>0</v>
      </c>
      <c r="AG766" s="1" t="e">
        <f t="shared" si="1173"/>
        <v>#DIV/0!</v>
      </c>
      <c r="AH766" s="1">
        <f t="shared" si="1174"/>
        <v>0</v>
      </c>
      <c r="AI766" s="1" t="e">
        <f>IF(AG766&gt;$D$1,Sourcedata!$B$90*(2*AE766/1000000)/fluid_kinevisco,(AE766*2/1000000)^(4/3)*epsilon^(1/3)/fluid_kinevisco)</f>
        <v>#DIV/0!</v>
      </c>
      <c r="AJ766" s="1" t="e">
        <f>2+0.6*AI766^0.5*Sourcedata!$B$92^(1/3)</f>
        <v>#DIV/0!</v>
      </c>
      <c r="AK766" s="1" t="e">
        <f t="shared" si="1223"/>
        <v>#DIV/0!</v>
      </c>
      <c r="AL766" s="1" t="e">
        <f t="shared" si="1175"/>
        <v>#DIV/0!</v>
      </c>
      <c r="AM766" s="1">
        <f>IF(AE766=0,0,Sourcedata!$C$13*EXP(2*Sourcedata!$C$28*Sourcedata!$C$10/Sourcedata!$C$12/Sourcedata!$C$34/AE766*1000000))</f>
        <v>0</v>
      </c>
      <c r="AN766" s="1">
        <f t="shared" si="1176"/>
        <v>0</v>
      </c>
      <c r="AO766" s="1">
        <f t="shared" si="1224"/>
        <v>0</v>
      </c>
      <c r="AP766">
        <f t="shared" si="1225"/>
        <v>0</v>
      </c>
      <c r="AQ766">
        <f t="shared" si="1216"/>
        <v>0</v>
      </c>
      <c r="AR766" s="1">
        <f t="shared" si="1177"/>
        <v>0</v>
      </c>
      <c r="AS766" s="1" t="e">
        <f t="shared" si="1178"/>
        <v>#DIV/0!</v>
      </c>
      <c r="AT766" s="1">
        <f t="shared" si="1179"/>
        <v>0</v>
      </c>
      <c r="AU766" s="1" t="e">
        <f>IF(AS766&gt;$D$1,Sourcedata!$B$90*(2*AQ766/1000000)/fluid_kinevisco,(AQ766*2/1000000)^(4/3)*epsilon^(1/3)/fluid_kinevisco)</f>
        <v>#DIV/0!</v>
      </c>
      <c r="AV766" s="1" t="e">
        <f>2+0.6*AU766^0.5*Sourcedata!$B$92^(1/3)</f>
        <v>#DIV/0!</v>
      </c>
      <c r="AW766" s="1" t="e">
        <f t="shared" si="1226"/>
        <v>#DIV/0!</v>
      </c>
      <c r="AX766" s="1" t="e">
        <f t="shared" si="1180"/>
        <v>#DIV/0!</v>
      </c>
      <c r="AY766" s="1">
        <f>IF(AQ766=0,0,Sourcedata!$C$13*EXP(2*Sourcedata!$C$28*Sourcedata!$C$10/Sourcedata!$C$12/Sourcedata!$C$34/AQ766*1000000))</f>
        <v>0</v>
      </c>
      <c r="AZ766" s="1">
        <f t="shared" si="1181"/>
        <v>0</v>
      </c>
      <c r="BA766" s="1">
        <f t="shared" si="1227"/>
        <v>0</v>
      </c>
      <c r="BB766">
        <f t="shared" si="1228"/>
        <v>0</v>
      </c>
      <c r="BC766">
        <f t="shared" si="1229"/>
        <v>0</v>
      </c>
      <c r="BD766" s="1">
        <f t="shared" si="1182"/>
        <v>0</v>
      </c>
      <c r="BE766" s="1" t="e">
        <f t="shared" si="1183"/>
        <v>#DIV/0!</v>
      </c>
      <c r="BF766" s="1">
        <f t="shared" si="1184"/>
        <v>0</v>
      </c>
      <c r="BG766" s="1" t="e">
        <f>IF(BE766&gt;$D$1,Sourcedata!$B$90*(2*BC766/1000000)/fluid_kinevisco,(BC766*2/1000000)^(4/3)*epsilon^(1/3)/fluid_kinevisco)</f>
        <v>#DIV/0!</v>
      </c>
      <c r="BH766" s="1" t="e">
        <f>2+0.6*BG766^0.5*Sourcedata!$B$92^(1/3)</f>
        <v>#DIV/0!</v>
      </c>
      <c r="BI766" s="1" t="e">
        <f t="shared" si="1230"/>
        <v>#DIV/0!</v>
      </c>
      <c r="BJ766" s="1" t="e">
        <f t="shared" si="1185"/>
        <v>#DIV/0!</v>
      </c>
      <c r="BK766" s="1">
        <f>IF(BC766=0,0,Sourcedata!$C$13*EXP(2*Sourcedata!$C$28*Sourcedata!$C$10/Sourcedata!$C$12/Sourcedata!$C$34/BC766*1000000))</f>
        <v>0</v>
      </c>
      <c r="BL766" s="1">
        <f t="shared" si="1186"/>
        <v>0</v>
      </c>
      <c r="BM766" s="1">
        <f t="shared" si="1231"/>
        <v>0</v>
      </c>
      <c r="BN766">
        <f t="shared" si="1232"/>
        <v>0</v>
      </c>
      <c r="BO766">
        <f t="shared" si="1233"/>
        <v>0</v>
      </c>
      <c r="BP766" s="1">
        <f t="shared" si="1187"/>
        <v>0</v>
      </c>
      <c r="BQ766" s="1" t="e">
        <f t="shared" si="1188"/>
        <v>#DIV/0!</v>
      </c>
      <c r="BR766" s="1">
        <f t="shared" si="1189"/>
        <v>0</v>
      </c>
      <c r="BS766" s="1" t="e">
        <f>IF(BQ766&gt;$D$1,Sourcedata!$B$90*(2*BO766/1000000)/fluid_kinevisco,(BO766*2/1000000)^(4/3)*epsilon^(1/3)/fluid_kinevisco)</f>
        <v>#DIV/0!</v>
      </c>
      <c r="BT766" s="1" t="e">
        <f>2+0.6*BS766^0.5*Sourcedata!$B$92^(1/3)</f>
        <v>#DIV/0!</v>
      </c>
      <c r="BU766" s="1" t="e">
        <f t="shared" si="1234"/>
        <v>#DIV/0!</v>
      </c>
      <c r="BV766" s="1" t="e">
        <f t="shared" si="1190"/>
        <v>#DIV/0!</v>
      </c>
      <c r="BW766" s="1">
        <f>IF(BO766=0,0,Sourcedata!$C$13*EXP(2*Sourcedata!$C$28*Sourcedata!$C$10/Sourcedata!$C$12/Sourcedata!$C$34/BO766*1000000))</f>
        <v>0</v>
      </c>
      <c r="BX766" s="1">
        <f t="shared" si="1191"/>
        <v>0</v>
      </c>
      <c r="BY766" s="1">
        <f t="shared" si="1235"/>
        <v>0</v>
      </c>
      <c r="BZ766">
        <f t="shared" si="1236"/>
        <v>0</v>
      </c>
      <c r="CA766">
        <f t="shared" si="1217"/>
        <v>0</v>
      </c>
      <c r="CB766" s="1">
        <f t="shared" si="1192"/>
        <v>0</v>
      </c>
      <c r="CC766" s="1" t="e">
        <f t="shared" si="1193"/>
        <v>#DIV/0!</v>
      </c>
      <c r="CD766" s="1">
        <f t="shared" si="1194"/>
        <v>0</v>
      </c>
      <c r="CE766" s="1" t="e">
        <f>IF(CC766&gt;$D$1,Sourcedata!$B$90*(2*CA766/1000000)/fluid_kinevisco,(CA766*2/1000000)^(4/3)*epsilon^(1/3)/fluid_kinevisco)</f>
        <v>#DIV/0!</v>
      </c>
      <c r="CF766" s="1" t="e">
        <f>2+0.6*CE766^0.5*Sourcedata!$B$92^(1/3)</f>
        <v>#DIV/0!</v>
      </c>
      <c r="CG766" s="1" t="e">
        <f t="shared" si="1237"/>
        <v>#DIV/0!</v>
      </c>
      <c r="CH766" s="1" t="e">
        <f t="shared" si="1195"/>
        <v>#DIV/0!</v>
      </c>
      <c r="CI766" s="1">
        <f>IF(CA766=0,0,Sourcedata!$C$13*EXP(2*Sourcedata!$C$28*Sourcedata!$C$10/Sourcedata!$C$12/Sourcedata!$C$34/CA766*1000000))</f>
        <v>0</v>
      </c>
      <c r="CJ766" s="1">
        <f t="shared" si="1196"/>
        <v>0</v>
      </c>
      <c r="CK766" s="1">
        <f t="shared" si="1238"/>
        <v>0</v>
      </c>
      <c r="CL766">
        <f t="shared" si="1218"/>
        <v>0</v>
      </c>
      <c r="CM766">
        <f t="shared" si="1239"/>
        <v>8.7119798191353119</v>
      </c>
      <c r="CN766" s="1">
        <f t="shared" si="1197"/>
        <v>4.9917532802846063E-5</v>
      </c>
      <c r="CO766" s="1">
        <f t="shared" si="1198"/>
        <v>7.1310575714986543E-2</v>
      </c>
      <c r="CP766" s="1">
        <f t="shared" si="1199"/>
        <v>7.1689145702277153E-7</v>
      </c>
      <c r="CQ766" s="1">
        <f>IF(CO766&gt;$D$1,Sourcedata!$B$90*(2*CM766/1000000)/fluid_kinevisco,(CM766*2/1000000)^(4/3)*epsilon^(1/3)/fluid_kinevisco)</f>
        <v>3.421895730063599E-2</v>
      </c>
      <c r="CR766" s="1">
        <f>2+0.6*CQ766^0.5*Sourcedata!$B$92^(1/3)</f>
        <v>3.1594662367907662</v>
      </c>
      <c r="CS766" s="1">
        <f t="shared" si="1240"/>
        <v>5.5148428033113097</v>
      </c>
      <c r="CT766" s="1">
        <f t="shared" si="1200"/>
        <v>2.9599415116625849</v>
      </c>
      <c r="CU766" s="1">
        <f>IF(CM766=0,0,Sourcedata!$C$13*EXP(2*Sourcedata!$C$28*Sourcedata!$C$10/Sourcedata!$C$12/Sourcedata!$C$34/CM766*1000000))</f>
        <v>1.5006121642755619</v>
      </c>
      <c r="CV766" s="1">
        <f t="shared" si="1201"/>
        <v>-6.1321152986713079E-10</v>
      </c>
      <c r="CW766" s="1">
        <f t="shared" si="1241"/>
        <v>5.518903768804038E-10</v>
      </c>
      <c r="CX766">
        <f t="shared" si="1242"/>
        <v>1.3224540100393685E-8</v>
      </c>
      <c r="CY766">
        <f t="shared" si="1243"/>
        <v>28.51934128163726</v>
      </c>
      <c r="CZ766" s="1">
        <f t="shared" si="1202"/>
        <v>5.3493174460433467E-4</v>
      </c>
      <c r="DA766" s="1">
        <f t="shared" si="1203"/>
        <v>0.23210329418875497</v>
      </c>
      <c r="DB766" s="1">
        <f t="shared" si="1204"/>
        <v>2.6422767150313733E-6</v>
      </c>
      <c r="DC766" s="1">
        <f>IF(DA766&gt;$D$1,Sourcedata!$B$90*(2*CY766/1000000)/fluid_kinevisco,(CY766*2/1000000)^(4/3)*epsilon^(1/3)/fluid_kinevisco)</f>
        <v>0.16632732819109558</v>
      </c>
      <c r="DD766" s="1">
        <f>2+0.6*DC766^0.5*Sourcedata!$B$92^(1/3)</f>
        <v>4.5562688412522938</v>
      </c>
      <c r="DE766" s="1">
        <f t="shared" si="1244"/>
        <v>12.518726297897162</v>
      </c>
      <c r="DF766" s="1">
        <f t="shared" si="1205"/>
        <v>6.719085015449382</v>
      </c>
      <c r="DG766" s="1">
        <f>IF(CY766=0,0,Sourcedata!$C$13*EXP(2*Sourcedata!$C$28*Sourcedata!$C$10/Sourcedata!$C$12/Sourcedata!$C$34/CY766*1000000))</f>
        <v>1.5001869751168391</v>
      </c>
      <c r="DH766" s="1">
        <f t="shared" si="1206"/>
        <v>-1.6747867368030008E-9</v>
      </c>
      <c r="DI766" s="1">
        <f t="shared" si="1245"/>
        <v>1.5073080631226627E-9</v>
      </c>
      <c r="DJ766">
        <f t="shared" si="1246"/>
        <v>2.6847554235587174E-7</v>
      </c>
      <c r="DK766">
        <f t="shared" si="1247"/>
        <v>42.658762995135866</v>
      </c>
      <c r="DL766" s="1">
        <f t="shared" si="1207"/>
        <v>1.1968394780731146E-3</v>
      </c>
      <c r="DM766" s="1">
        <f t="shared" si="1208"/>
        <v>0.34448292800233665</v>
      </c>
      <c r="DN766" s="1">
        <f t="shared" si="1209"/>
        <v>4.1146598779956015E-6</v>
      </c>
      <c r="DO766" s="1">
        <f>IF(DM766&gt;$D$1,Sourcedata!$B$90*(2*DK766/1000000)/fluid_kinevisco,(DK766*2/1000000)^(4/3)*epsilon^(1/3)/fluid_kinevisco)</f>
        <v>0.28452600622675145</v>
      </c>
      <c r="DP766" s="1">
        <f>2+0.6*DO766^0.5*Sourcedata!$B$92^(1/3)</f>
        <v>5.3433797267150762</v>
      </c>
      <c r="DQ766" s="1">
        <f t="shared" si="1248"/>
        <v>15.966959181978627</v>
      </c>
      <c r="DR766" s="1">
        <f t="shared" si="1210"/>
        <v>8.5698299993942246</v>
      </c>
      <c r="DS766" s="1">
        <f>IF(DK766=0,0,Sourcedata!$C$13*EXP(2*Sourcedata!$C$28*Sourcedata!$C$10/Sourcedata!$C$12/Sourcedata!$C$34/DK766*1000000))</f>
        <v>1.5001249988664398</v>
      </c>
      <c r="DT766" s="1">
        <f t="shared" si="1211"/>
        <v>-1.8500196418827932E-9</v>
      </c>
      <c r="DU766" s="1">
        <f t="shared" si="1249"/>
        <v>1.6650176776944718E-9</v>
      </c>
      <c r="DV766">
        <f t="shared" si="1250"/>
        <v>5.6581005617290632E-7</v>
      </c>
      <c r="DX766" s="26">
        <f t="shared" si="1159"/>
        <v>2.4167291227393913E-5</v>
      </c>
      <c r="DY766">
        <f t="shared" si="1148"/>
        <v>0.19099999999999728</v>
      </c>
      <c r="DZ766" s="1">
        <f t="shared" si="1149"/>
        <v>0.83270877260608223</v>
      </c>
      <c r="EA766" s="1">
        <f t="shared" si="1160"/>
        <v>24.167291227393914</v>
      </c>
      <c r="EB766" s="1">
        <f t="shared" si="1153"/>
        <v>0</v>
      </c>
      <c r="EC766" s="1"/>
      <c r="ED766" s="1">
        <f t="shared" si="1154"/>
        <v>24.999999999999996</v>
      </c>
      <c r="EE766" s="1">
        <f t="shared" si="1155"/>
        <v>24.167291227393914</v>
      </c>
      <c r="EF766">
        <f t="shared" si="1150"/>
        <v>96.669164909575656</v>
      </c>
      <c r="EG766">
        <f t="shared" si="1151"/>
        <v>0</v>
      </c>
      <c r="EH766" s="1"/>
      <c r="EI766">
        <f t="shared" si="1152"/>
        <v>96.66916490957567</v>
      </c>
      <c r="EK766">
        <f t="shared" si="1156"/>
        <v>0.19099999999999728</v>
      </c>
      <c r="EL766">
        <f t="shared" si="1157"/>
        <v>0.19</v>
      </c>
      <c r="EM766">
        <f t="shared" si="1158"/>
        <v>96.669164909575656</v>
      </c>
    </row>
    <row r="767" spans="6:143" x14ac:dyDescent="0.2">
      <c r="F767">
        <f>F766+Sourcedata!$C$36*3600/4000</f>
        <v>684.89999999999031</v>
      </c>
      <c r="G767">
        <f t="shared" si="1212"/>
        <v>0</v>
      </c>
      <c r="H767" s="1">
        <f t="shared" si="1161"/>
        <v>0</v>
      </c>
      <c r="I767" s="1" t="e">
        <f t="shared" si="1162"/>
        <v>#DIV/0!</v>
      </c>
      <c r="J767" s="1">
        <f t="shared" si="1163"/>
        <v>0</v>
      </c>
      <c r="K767" s="1" t="e">
        <f>IF(I767&gt;$D$1,Sourcedata!$B$90*(2*G767/1000000)/fluid_kinevisco,(G767*2/1000000)^(4/3)*epsilon^(1/3)/fluid_kinevisco)</f>
        <v>#DIV/0!</v>
      </c>
      <c r="L767" s="1" t="e">
        <f>2+0.6*K767^0.5*Sourcedata!$B$92^(1/3)</f>
        <v>#DIV/0!</v>
      </c>
      <c r="M767" s="1" t="e">
        <f t="shared" si="1164"/>
        <v>#DIV/0!</v>
      </c>
      <c r="N767" s="1" t="e">
        <f t="shared" si="1165"/>
        <v>#DIV/0!</v>
      </c>
      <c r="O767" s="1">
        <f>IF(G767=0,0,Sourcedata!$C$13*EXP(2*Sourcedata!$C$28*Sourcedata!$C$10/Sourcedata!$C$12/Sourcedata!$C$34/G767*1000000))</f>
        <v>0</v>
      </c>
      <c r="P767" s="1">
        <f t="shared" si="1166"/>
        <v>0</v>
      </c>
      <c r="Q767" s="1">
        <f t="shared" si="1213"/>
        <v>0</v>
      </c>
      <c r="R767">
        <f t="shared" si="1219"/>
        <v>0</v>
      </c>
      <c r="S767">
        <f t="shared" si="1214"/>
        <v>0</v>
      </c>
      <c r="T767" s="1">
        <f t="shared" si="1167"/>
        <v>0</v>
      </c>
      <c r="U767" s="1" t="e">
        <f t="shared" si="1168"/>
        <v>#DIV/0!</v>
      </c>
      <c r="V767" s="1">
        <f t="shared" si="1169"/>
        <v>0</v>
      </c>
      <c r="W767" s="1" t="e">
        <f>IF(U767&gt;$D$1,Sourcedata!$B$90*(2*S767/1000000)/fluid_kinevisco,(S767*2/1000000)^(4/3)*epsilon^(1/3)/fluid_kinevisco)</f>
        <v>#DIV/0!</v>
      </c>
      <c r="X767" s="1" t="e">
        <f>2+0.6*W767^0.5*Sourcedata!$B$92^(1/3)</f>
        <v>#DIV/0!</v>
      </c>
      <c r="Y767" s="1" t="e">
        <f t="shared" si="1220"/>
        <v>#DIV/0!</v>
      </c>
      <c r="Z767" s="1" t="e">
        <f t="shared" si="1170"/>
        <v>#DIV/0!</v>
      </c>
      <c r="AA767" s="1">
        <f>IF(S767=0,0,Sourcedata!$C$13*EXP(2*Sourcedata!$C$28*Sourcedata!$C$10/Sourcedata!$C$12/Sourcedata!$C$34/S767*1000000))</f>
        <v>0</v>
      </c>
      <c r="AB767" s="1">
        <f t="shared" si="1171"/>
        <v>0</v>
      </c>
      <c r="AC767" s="1">
        <f t="shared" si="1221"/>
        <v>0</v>
      </c>
      <c r="AD767">
        <f t="shared" si="1222"/>
        <v>0</v>
      </c>
      <c r="AE767">
        <f t="shared" si="1215"/>
        <v>0</v>
      </c>
      <c r="AF767" s="1">
        <f t="shared" si="1172"/>
        <v>0</v>
      </c>
      <c r="AG767" s="1" t="e">
        <f t="shared" si="1173"/>
        <v>#DIV/0!</v>
      </c>
      <c r="AH767" s="1">
        <f t="shared" si="1174"/>
        <v>0</v>
      </c>
      <c r="AI767" s="1" t="e">
        <f>IF(AG767&gt;$D$1,Sourcedata!$B$90*(2*AE767/1000000)/fluid_kinevisco,(AE767*2/1000000)^(4/3)*epsilon^(1/3)/fluid_kinevisco)</f>
        <v>#DIV/0!</v>
      </c>
      <c r="AJ767" s="1" t="e">
        <f>2+0.6*AI767^0.5*Sourcedata!$B$92^(1/3)</f>
        <v>#DIV/0!</v>
      </c>
      <c r="AK767" s="1" t="e">
        <f t="shared" si="1223"/>
        <v>#DIV/0!</v>
      </c>
      <c r="AL767" s="1" t="e">
        <f t="shared" si="1175"/>
        <v>#DIV/0!</v>
      </c>
      <c r="AM767" s="1">
        <f>IF(AE767=0,0,Sourcedata!$C$13*EXP(2*Sourcedata!$C$28*Sourcedata!$C$10/Sourcedata!$C$12/Sourcedata!$C$34/AE767*1000000))</f>
        <v>0</v>
      </c>
      <c r="AN767" s="1">
        <f t="shared" si="1176"/>
        <v>0</v>
      </c>
      <c r="AO767" s="1">
        <f t="shared" si="1224"/>
        <v>0</v>
      </c>
      <c r="AP767">
        <f t="shared" si="1225"/>
        <v>0</v>
      </c>
      <c r="AQ767">
        <f t="shared" si="1216"/>
        <v>0</v>
      </c>
      <c r="AR767" s="1">
        <f t="shared" si="1177"/>
        <v>0</v>
      </c>
      <c r="AS767" s="1" t="e">
        <f t="shared" si="1178"/>
        <v>#DIV/0!</v>
      </c>
      <c r="AT767" s="1">
        <f t="shared" si="1179"/>
        <v>0</v>
      </c>
      <c r="AU767" s="1" t="e">
        <f>IF(AS767&gt;$D$1,Sourcedata!$B$90*(2*AQ767/1000000)/fluid_kinevisco,(AQ767*2/1000000)^(4/3)*epsilon^(1/3)/fluid_kinevisco)</f>
        <v>#DIV/0!</v>
      </c>
      <c r="AV767" s="1" t="e">
        <f>2+0.6*AU767^0.5*Sourcedata!$B$92^(1/3)</f>
        <v>#DIV/0!</v>
      </c>
      <c r="AW767" s="1" t="e">
        <f t="shared" si="1226"/>
        <v>#DIV/0!</v>
      </c>
      <c r="AX767" s="1" t="e">
        <f t="shared" si="1180"/>
        <v>#DIV/0!</v>
      </c>
      <c r="AY767" s="1">
        <f>IF(AQ767=0,0,Sourcedata!$C$13*EXP(2*Sourcedata!$C$28*Sourcedata!$C$10/Sourcedata!$C$12/Sourcedata!$C$34/AQ767*1000000))</f>
        <v>0</v>
      </c>
      <c r="AZ767" s="1">
        <f t="shared" si="1181"/>
        <v>0</v>
      </c>
      <c r="BA767" s="1">
        <f t="shared" si="1227"/>
        <v>0</v>
      </c>
      <c r="BB767">
        <f t="shared" si="1228"/>
        <v>0</v>
      </c>
      <c r="BC767">
        <f t="shared" si="1229"/>
        <v>0</v>
      </c>
      <c r="BD767" s="1">
        <f t="shared" si="1182"/>
        <v>0</v>
      </c>
      <c r="BE767" s="1" t="e">
        <f t="shared" si="1183"/>
        <v>#DIV/0!</v>
      </c>
      <c r="BF767" s="1">
        <f t="shared" si="1184"/>
        <v>0</v>
      </c>
      <c r="BG767" s="1" t="e">
        <f>IF(BE767&gt;$D$1,Sourcedata!$B$90*(2*BC767/1000000)/fluid_kinevisco,(BC767*2/1000000)^(4/3)*epsilon^(1/3)/fluid_kinevisco)</f>
        <v>#DIV/0!</v>
      </c>
      <c r="BH767" s="1" t="e">
        <f>2+0.6*BG767^0.5*Sourcedata!$B$92^(1/3)</f>
        <v>#DIV/0!</v>
      </c>
      <c r="BI767" s="1" t="e">
        <f t="shared" si="1230"/>
        <v>#DIV/0!</v>
      </c>
      <c r="BJ767" s="1" t="e">
        <f t="shared" si="1185"/>
        <v>#DIV/0!</v>
      </c>
      <c r="BK767" s="1">
        <f>IF(BC767=0,0,Sourcedata!$C$13*EXP(2*Sourcedata!$C$28*Sourcedata!$C$10/Sourcedata!$C$12/Sourcedata!$C$34/BC767*1000000))</f>
        <v>0</v>
      </c>
      <c r="BL767" s="1">
        <f t="shared" si="1186"/>
        <v>0</v>
      </c>
      <c r="BM767" s="1">
        <f t="shared" si="1231"/>
        <v>0</v>
      </c>
      <c r="BN767">
        <f t="shared" si="1232"/>
        <v>0</v>
      </c>
      <c r="BO767">
        <f t="shared" si="1233"/>
        <v>0</v>
      </c>
      <c r="BP767" s="1">
        <f t="shared" si="1187"/>
        <v>0</v>
      </c>
      <c r="BQ767" s="1" t="e">
        <f t="shared" si="1188"/>
        <v>#DIV/0!</v>
      </c>
      <c r="BR767" s="1">
        <f t="shared" si="1189"/>
        <v>0</v>
      </c>
      <c r="BS767" s="1" t="e">
        <f>IF(BQ767&gt;$D$1,Sourcedata!$B$90*(2*BO767/1000000)/fluid_kinevisco,(BO767*2/1000000)^(4/3)*epsilon^(1/3)/fluid_kinevisco)</f>
        <v>#DIV/0!</v>
      </c>
      <c r="BT767" s="1" t="e">
        <f>2+0.6*BS767^0.5*Sourcedata!$B$92^(1/3)</f>
        <v>#DIV/0!</v>
      </c>
      <c r="BU767" s="1" t="e">
        <f t="shared" si="1234"/>
        <v>#DIV/0!</v>
      </c>
      <c r="BV767" s="1" t="e">
        <f t="shared" si="1190"/>
        <v>#DIV/0!</v>
      </c>
      <c r="BW767" s="1">
        <f>IF(BO767=0,0,Sourcedata!$C$13*EXP(2*Sourcedata!$C$28*Sourcedata!$C$10/Sourcedata!$C$12/Sourcedata!$C$34/BO767*1000000))</f>
        <v>0</v>
      </c>
      <c r="BX767" s="1">
        <f t="shared" si="1191"/>
        <v>0</v>
      </c>
      <c r="BY767" s="1">
        <f t="shared" si="1235"/>
        <v>0</v>
      </c>
      <c r="BZ767">
        <f t="shared" si="1236"/>
        <v>0</v>
      </c>
      <c r="CA767">
        <f t="shared" si="1217"/>
        <v>0</v>
      </c>
      <c r="CB767" s="1">
        <f t="shared" si="1192"/>
        <v>0</v>
      </c>
      <c r="CC767" s="1" t="e">
        <f t="shared" si="1193"/>
        <v>#DIV/0!</v>
      </c>
      <c r="CD767" s="1">
        <f t="shared" si="1194"/>
        <v>0</v>
      </c>
      <c r="CE767" s="1" t="e">
        <f>IF(CC767&gt;$D$1,Sourcedata!$B$90*(2*CA767/1000000)/fluid_kinevisco,(CA767*2/1000000)^(4/3)*epsilon^(1/3)/fluid_kinevisco)</f>
        <v>#DIV/0!</v>
      </c>
      <c r="CF767" s="1" t="e">
        <f>2+0.6*CE767^0.5*Sourcedata!$B$92^(1/3)</f>
        <v>#DIV/0!</v>
      </c>
      <c r="CG767" s="1" t="e">
        <f t="shared" si="1237"/>
        <v>#DIV/0!</v>
      </c>
      <c r="CH767" s="1" t="e">
        <f t="shared" si="1195"/>
        <v>#DIV/0!</v>
      </c>
      <c r="CI767" s="1">
        <f>IF(CA767=0,0,Sourcedata!$C$13*EXP(2*Sourcedata!$C$28*Sourcedata!$C$10/Sourcedata!$C$12/Sourcedata!$C$34/CA767*1000000))</f>
        <v>0</v>
      </c>
      <c r="CJ767" s="1">
        <f t="shared" si="1196"/>
        <v>0</v>
      </c>
      <c r="CK767" s="1">
        <f t="shared" si="1238"/>
        <v>0</v>
      </c>
      <c r="CL767">
        <f t="shared" si="1218"/>
        <v>0</v>
      </c>
      <c r="CM767">
        <f t="shared" si="1239"/>
        <v>8.5890634649474666</v>
      </c>
      <c r="CN767" s="1">
        <f t="shared" si="1197"/>
        <v>4.8518907588533372E-5</v>
      </c>
      <c r="CO767" s="1">
        <f t="shared" si="1198"/>
        <v>7.0305630936890212E-2</v>
      </c>
      <c r="CP767" s="1">
        <f t="shared" si="1199"/>
        <v>7.0577334323469764E-7</v>
      </c>
      <c r="CQ767" s="1">
        <f>IF(CO767&gt;$D$1,Sourcedata!$B$90*(2*CM767/1000000)/fluid_kinevisco,(CM767*2/1000000)^(4/3)*epsilon^(1/3)/fluid_kinevisco)</f>
        <v>3.3576753825300482E-2</v>
      </c>
      <c r="CR767" s="1">
        <f>2+0.6*CQ767^0.5*Sourcedata!$B$92^(1/3)</f>
        <v>3.1485345762922767</v>
      </c>
      <c r="CS767" s="1">
        <f t="shared" si="1240"/>
        <v>5.455911794408161</v>
      </c>
      <c r="CT767" s="1">
        <f t="shared" si="1200"/>
        <v>2.9283118993966011</v>
      </c>
      <c r="CU767" s="1">
        <f>IF(CM767=0,0,Sourcedata!$C$13*EXP(2*Sourcedata!$C$28*Sourcedata!$C$10/Sourcedata!$C$12/Sourcedata!$C$34/CM767*1000000))</f>
        <v>1.5006209266479629</v>
      </c>
      <c r="CV767" s="1">
        <f t="shared" si="1201"/>
        <v>-6.0246992784081871E-10</v>
      </c>
      <c r="CW767" s="1">
        <f t="shared" si="1241"/>
        <v>5.4222293505672315E-10</v>
      </c>
      <c r="CX767">
        <f t="shared" si="1242"/>
        <v>1.2672649723513282E-8</v>
      </c>
      <c r="CY767">
        <f t="shared" si="1243"/>
        <v>28.465868833726294</v>
      </c>
      <c r="CZ767" s="1">
        <f t="shared" si="1202"/>
        <v>5.3292768049397962E-4</v>
      </c>
      <c r="DA767" s="1">
        <f t="shared" si="1203"/>
        <v>0.23167359550910904</v>
      </c>
      <c r="DB767" s="1">
        <f t="shared" si="1204"/>
        <v>2.6368276646972579E-6</v>
      </c>
      <c r="DC767" s="1">
        <f>IF(DA767&gt;$D$1,Sourcedata!$B$90*(2*CY767/1000000)/fluid_kinevisco,(CY767*2/1000000)^(4/3)*epsilon^(1/3)/fluid_kinevisco)</f>
        <v>0.1659116501027102</v>
      </c>
      <c r="DD767" s="1">
        <f>2+0.6*DC767^0.5*Sourcedata!$B$92^(1/3)</f>
        <v>4.55307258457157</v>
      </c>
      <c r="DE767" s="1">
        <f t="shared" si="1244"/>
        <v>12.504025931932224</v>
      </c>
      <c r="DF767" s="1">
        <f t="shared" si="1205"/>
        <v>6.7111949948253802</v>
      </c>
      <c r="DG767" s="1">
        <f>IF(CY767=0,0,Sourcedata!$C$13*EXP(2*Sourcedata!$C$28*Sourcedata!$C$10/Sourcedata!$C$12/Sourcedata!$C$34/CY767*1000000))</f>
        <v>1.500187326367016</v>
      </c>
      <c r="DH767" s="1">
        <f t="shared" si="1206"/>
        <v>-1.670469623014195E-9</v>
      </c>
      <c r="DI767" s="1">
        <f t="shared" si="1245"/>
        <v>1.5034226607127375E-9</v>
      </c>
      <c r="DJ767">
        <f t="shared" si="1246"/>
        <v>2.6696823429274905E-7</v>
      </c>
      <c r="DK767">
        <f t="shared" si="1247"/>
        <v>42.616877690361889</v>
      </c>
      <c r="DL767" s="1">
        <f t="shared" si="1207"/>
        <v>1.1944903534265451E-3</v>
      </c>
      <c r="DM767" s="1">
        <f t="shared" si="1208"/>
        <v>0.3441541666226644</v>
      </c>
      <c r="DN767" s="1">
        <f t="shared" si="1209"/>
        <v>4.1102160348497083E-6</v>
      </c>
      <c r="DO767" s="1">
        <f>IF(DM767&gt;$D$1,Sourcedata!$B$90*(2*DK767/1000000)/fluid_kinevisco,(DK767*2/1000000)^(4/3)*epsilon^(1/3)/fluid_kinevisco)</f>
        <v>0.28415357761749094</v>
      </c>
      <c r="DP767" s="1">
        <f>2+0.6*DO767^0.5*Sourcedata!$B$92^(1/3)</f>
        <v>5.3411908617852983</v>
      </c>
      <c r="DQ767" s="1">
        <f t="shared" si="1248"/>
        <v>15.957818693682539</v>
      </c>
      <c r="DR767" s="1">
        <f t="shared" si="1210"/>
        <v>8.5649240915180815</v>
      </c>
      <c r="DS767" s="1">
        <f>IF(DK767=0,0,Sourcedata!$C$13*EXP(2*Sourcedata!$C$28*Sourcedata!$C$10/Sourcedata!$C$12/Sourcedata!$C$34/DK767*1000000))</f>
        <v>1.5001251217246656</v>
      </c>
      <c r="DT767" s="1">
        <f t="shared" si="1211"/>
        <v>-1.8474410316906356E-9</v>
      </c>
      <c r="DU767" s="1">
        <f t="shared" si="1249"/>
        <v>1.6626969285215301E-9</v>
      </c>
      <c r="DV767">
        <f t="shared" si="1250"/>
        <v>5.6414503849521181E-7</v>
      </c>
      <c r="DX767" s="26">
        <f t="shared" si="1159"/>
        <v>2.4170951557219688E-5</v>
      </c>
      <c r="DY767">
        <f t="shared" si="1148"/>
        <v>0.19124999999999728</v>
      </c>
      <c r="DZ767" s="1">
        <f t="shared" si="1149"/>
        <v>0.82904844278030654</v>
      </c>
      <c r="EA767" s="1">
        <f t="shared" si="1160"/>
        <v>24.170951557219688</v>
      </c>
      <c r="EB767" s="1">
        <f t="shared" si="1153"/>
        <v>0</v>
      </c>
      <c r="EC767" s="1"/>
      <c r="ED767" s="1">
        <f t="shared" si="1154"/>
        <v>24.999999999999993</v>
      </c>
      <c r="EE767" s="1">
        <f t="shared" si="1155"/>
        <v>24.170951557219688</v>
      </c>
      <c r="EF767">
        <f t="shared" si="1150"/>
        <v>96.683806228878751</v>
      </c>
      <c r="EG767">
        <f t="shared" si="1151"/>
        <v>0</v>
      </c>
      <c r="EH767" s="1"/>
      <c r="EI767">
        <f t="shared" si="1152"/>
        <v>96.68380622887878</v>
      </c>
      <c r="EK767">
        <f t="shared" si="1156"/>
        <v>0.19124999999999728</v>
      </c>
      <c r="EL767">
        <f t="shared" si="1157"/>
        <v>0.19</v>
      </c>
      <c r="EM767">
        <f t="shared" si="1158"/>
        <v>96.683806228878751</v>
      </c>
    </row>
    <row r="768" spans="6:143" x14ac:dyDescent="0.2">
      <c r="F768">
        <f>F767+Sourcedata!$C$36*3600/4000</f>
        <v>685.79999999999029</v>
      </c>
      <c r="G768">
        <f t="shared" si="1212"/>
        <v>0</v>
      </c>
      <c r="H768" s="1">
        <f t="shared" si="1161"/>
        <v>0</v>
      </c>
      <c r="I768" s="1" t="e">
        <f t="shared" si="1162"/>
        <v>#DIV/0!</v>
      </c>
      <c r="J768" s="1">
        <f t="shared" si="1163"/>
        <v>0</v>
      </c>
      <c r="K768" s="1" t="e">
        <f>IF(I768&gt;$D$1,Sourcedata!$B$90*(2*G768/1000000)/fluid_kinevisco,(G768*2/1000000)^(4/3)*epsilon^(1/3)/fluid_kinevisco)</f>
        <v>#DIV/0!</v>
      </c>
      <c r="L768" s="1" t="e">
        <f>2+0.6*K768^0.5*Sourcedata!$B$92^(1/3)</f>
        <v>#DIV/0!</v>
      </c>
      <c r="M768" s="1" t="e">
        <f t="shared" si="1164"/>
        <v>#DIV/0!</v>
      </c>
      <c r="N768" s="1" t="e">
        <f t="shared" si="1165"/>
        <v>#DIV/0!</v>
      </c>
      <c r="O768" s="1">
        <f>IF(G768=0,0,Sourcedata!$C$13*EXP(2*Sourcedata!$C$28*Sourcedata!$C$10/Sourcedata!$C$12/Sourcedata!$C$34/G768*1000000))</f>
        <v>0</v>
      </c>
      <c r="P768" s="1">
        <f t="shared" si="1166"/>
        <v>0</v>
      </c>
      <c r="Q768" s="1">
        <f t="shared" si="1213"/>
        <v>0</v>
      </c>
      <c r="R768">
        <f t="shared" si="1219"/>
        <v>0</v>
      </c>
      <c r="S768">
        <f t="shared" si="1214"/>
        <v>0</v>
      </c>
      <c r="T768" s="1">
        <f t="shared" si="1167"/>
        <v>0</v>
      </c>
      <c r="U768" s="1" t="e">
        <f t="shared" si="1168"/>
        <v>#DIV/0!</v>
      </c>
      <c r="V768" s="1">
        <f t="shared" si="1169"/>
        <v>0</v>
      </c>
      <c r="W768" s="1" t="e">
        <f>IF(U768&gt;$D$1,Sourcedata!$B$90*(2*S768/1000000)/fluid_kinevisco,(S768*2/1000000)^(4/3)*epsilon^(1/3)/fluid_kinevisco)</f>
        <v>#DIV/0!</v>
      </c>
      <c r="X768" s="1" t="e">
        <f>2+0.6*W768^0.5*Sourcedata!$B$92^(1/3)</f>
        <v>#DIV/0!</v>
      </c>
      <c r="Y768" s="1" t="e">
        <f t="shared" si="1220"/>
        <v>#DIV/0!</v>
      </c>
      <c r="Z768" s="1" t="e">
        <f t="shared" si="1170"/>
        <v>#DIV/0!</v>
      </c>
      <c r="AA768" s="1">
        <f>IF(S768=0,0,Sourcedata!$C$13*EXP(2*Sourcedata!$C$28*Sourcedata!$C$10/Sourcedata!$C$12/Sourcedata!$C$34/S768*1000000))</f>
        <v>0</v>
      </c>
      <c r="AB768" s="1">
        <f t="shared" si="1171"/>
        <v>0</v>
      </c>
      <c r="AC768" s="1">
        <f t="shared" si="1221"/>
        <v>0</v>
      </c>
      <c r="AD768">
        <f t="shared" si="1222"/>
        <v>0</v>
      </c>
      <c r="AE768">
        <f t="shared" si="1215"/>
        <v>0</v>
      </c>
      <c r="AF768" s="1">
        <f t="shared" si="1172"/>
        <v>0</v>
      </c>
      <c r="AG768" s="1" t="e">
        <f t="shared" si="1173"/>
        <v>#DIV/0!</v>
      </c>
      <c r="AH768" s="1">
        <f t="shared" si="1174"/>
        <v>0</v>
      </c>
      <c r="AI768" s="1" t="e">
        <f>IF(AG768&gt;$D$1,Sourcedata!$B$90*(2*AE768/1000000)/fluid_kinevisco,(AE768*2/1000000)^(4/3)*epsilon^(1/3)/fluid_kinevisco)</f>
        <v>#DIV/0!</v>
      </c>
      <c r="AJ768" s="1" t="e">
        <f>2+0.6*AI768^0.5*Sourcedata!$B$92^(1/3)</f>
        <v>#DIV/0!</v>
      </c>
      <c r="AK768" s="1" t="e">
        <f t="shared" si="1223"/>
        <v>#DIV/0!</v>
      </c>
      <c r="AL768" s="1" t="e">
        <f t="shared" si="1175"/>
        <v>#DIV/0!</v>
      </c>
      <c r="AM768" s="1">
        <f>IF(AE768=0,0,Sourcedata!$C$13*EXP(2*Sourcedata!$C$28*Sourcedata!$C$10/Sourcedata!$C$12/Sourcedata!$C$34/AE768*1000000))</f>
        <v>0</v>
      </c>
      <c r="AN768" s="1">
        <f t="shared" si="1176"/>
        <v>0</v>
      </c>
      <c r="AO768" s="1">
        <f t="shared" si="1224"/>
        <v>0</v>
      </c>
      <c r="AP768">
        <f t="shared" si="1225"/>
        <v>0</v>
      </c>
      <c r="AQ768">
        <f t="shared" si="1216"/>
        <v>0</v>
      </c>
      <c r="AR768" s="1">
        <f t="shared" si="1177"/>
        <v>0</v>
      </c>
      <c r="AS768" s="1" t="e">
        <f t="shared" si="1178"/>
        <v>#DIV/0!</v>
      </c>
      <c r="AT768" s="1">
        <f t="shared" si="1179"/>
        <v>0</v>
      </c>
      <c r="AU768" s="1" t="e">
        <f>IF(AS768&gt;$D$1,Sourcedata!$B$90*(2*AQ768/1000000)/fluid_kinevisco,(AQ768*2/1000000)^(4/3)*epsilon^(1/3)/fluid_kinevisco)</f>
        <v>#DIV/0!</v>
      </c>
      <c r="AV768" s="1" t="e">
        <f>2+0.6*AU768^0.5*Sourcedata!$B$92^(1/3)</f>
        <v>#DIV/0!</v>
      </c>
      <c r="AW768" s="1" t="e">
        <f t="shared" si="1226"/>
        <v>#DIV/0!</v>
      </c>
      <c r="AX768" s="1" t="e">
        <f t="shared" si="1180"/>
        <v>#DIV/0!</v>
      </c>
      <c r="AY768" s="1">
        <f>IF(AQ768=0,0,Sourcedata!$C$13*EXP(2*Sourcedata!$C$28*Sourcedata!$C$10/Sourcedata!$C$12/Sourcedata!$C$34/AQ768*1000000))</f>
        <v>0</v>
      </c>
      <c r="AZ768" s="1">
        <f t="shared" si="1181"/>
        <v>0</v>
      </c>
      <c r="BA768" s="1">
        <f t="shared" si="1227"/>
        <v>0</v>
      </c>
      <c r="BB768">
        <f t="shared" si="1228"/>
        <v>0</v>
      </c>
      <c r="BC768">
        <f t="shared" si="1229"/>
        <v>0</v>
      </c>
      <c r="BD768" s="1">
        <f t="shared" si="1182"/>
        <v>0</v>
      </c>
      <c r="BE768" s="1" t="e">
        <f t="shared" si="1183"/>
        <v>#DIV/0!</v>
      </c>
      <c r="BF768" s="1">
        <f t="shared" si="1184"/>
        <v>0</v>
      </c>
      <c r="BG768" s="1" t="e">
        <f>IF(BE768&gt;$D$1,Sourcedata!$B$90*(2*BC768/1000000)/fluid_kinevisco,(BC768*2/1000000)^(4/3)*epsilon^(1/3)/fluid_kinevisco)</f>
        <v>#DIV/0!</v>
      </c>
      <c r="BH768" s="1" t="e">
        <f>2+0.6*BG768^0.5*Sourcedata!$B$92^(1/3)</f>
        <v>#DIV/0!</v>
      </c>
      <c r="BI768" s="1" t="e">
        <f t="shared" si="1230"/>
        <v>#DIV/0!</v>
      </c>
      <c r="BJ768" s="1" t="e">
        <f t="shared" si="1185"/>
        <v>#DIV/0!</v>
      </c>
      <c r="BK768" s="1">
        <f>IF(BC768=0,0,Sourcedata!$C$13*EXP(2*Sourcedata!$C$28*Sourcedata!$C$10/Sourcedata!$C$12/Sourcedata!$C$34/BC768*1000000))</f>
        <v>0</v>
      </c>
      <c r="BL768" s="1">
        <f t="shared" si="1186"/>
        <v>0</v>
      </c>
      <c r="BM768" s="1">
        <f t="shared" si="1231"/>
        <v>0</v>
      </c>
      <c r="BN768">
        <f t="shared" si="1232"/>
        <v>0</v>
      </c>
      <c r="BO768">
        <f t="shared" si="1233"/>
        <v>0</v>
      </c>
      <c r="BP768" s="1">
        <f t="shared" si="1187"/>
        <v>0</v>
      </c>
      <c r="BQ768" s="1" t="e">
        <f t="shared" si="1188"/>
        <v>#DIV/0!</v>
      </c>
      <c r="BR768" s="1">
        <f t="shared" si="1189"/>
        <v>0</v>
      </c>
      <c r="BS768" s="1" t="e">
        <f>IF(BQ768&gt;$D$1,Sourcedata!$B$90*(2*BO768/1000000)/fluid_kinevisco,(BO768*2/1000000)^(4/3)*epsilon^(1/3)/fluid_kinevisco)</f>
        <v>#DIV/0!</v>
      </c>
      <c r="BT768" s="1" t="e">
        <f>2+0.6*BS768^0.5*Sourcedata!$B$92^(1/3)</f>
        <v>#DIV/0!</v>
      </c>
      <c r="BU768" s="1" t="e">
        <f t="shared" si="1234"/>
        <v>#DIV/0!</v>
      </c>
      <c r="BV768" s="1" t="e">
        <f t="shared" si="1190"/>
        <v>#DIV/0!</v>
      </c>
      <c r="BW768" s="1">
        <f>IF(BO768=0,0,Sourcedata!$C$13*EXP(2*Sourcedata!$C$28*Sourcedata!$C$10/Sourcedata!$C$12/Sourcedata!$C$34/BO768*1000000))</f>
        <v>0</v>
      </c>
      <c r="BX768" s="1">
        <f t="shared" si="1191"/>
        <v>0</v>
      </c>
      <c r="BY768" s="1">
        <f t="shared" si="1235"/>
        <v>0</v>
      </c>
      <c r="BZ768">
        <f t="shared" si="1236"/>
        <v>0</v>
      </c>
      <c r="CA768">
        <f t="shared" si="1217"/>
        <v>0</v>
      </c>
      <c r="CB768" s="1">
        <f t="shared" si="1192"/>
        <v>0</v>
      </c>
      <c r="CC768" s="1" t="e">
        <f t="shared" si="1193"/>
        <v>#DIV/0!</v>
      </c>
      <c r="CD768" s="1">
        <f t="shared" si="1194"/>
        <v>0</v>
      </c>
      <c r="CE768" s="1" t="e">
        <f>IF(CC768&gt;$D$1,Sourcedata!$B$90*(2*CA768/1000000)/fluid_kinevisco,(CA768*2/1000000)^(4/3)*epsilon^(1/3)/fluid_kinevisco)</f>
        <v>#DIV/0!</v>
      </c>
      <c r="CF768" s="1" t="e">
        <f>2+0.6*CE768^0.5*Sourcedata!$B$92^(1/3)</f>
        <v>#DIV/0!</v>
      </c>
      <c r="CG768" s="1" t="e">
        <f t="shared" si="1237"/>
        <v>#DIV/0!</v>
      </c>
      <c r="CH768" s="1" t="e">
        <f t="shared" si="1195"/>
        <v>#DIV/0!</v>
      </c>
      <c r="CI768" s="1">
        <f>IF(CA768=0,0,Sourcedata!$C$13*EXP(2*Sourcedata!$C$28*Sourcedata!$C$10/Sourcedata!$C$12/Sourcedata!$C$34/CA768*1000000))</f>
        <v>0</v>
      </c>
      <c r="CJ768" s="1">
        <f t="shared" si="1196"/>
        <v>0</v>
      </c>
      <c r="CK768" s="1">
        <f t="shared" si="1238"/>
        <v>0</v>
      </c>
      <c r="CL768">
        <f t="shared" si="1218"/>
        <v>0</v>
      </c>
      <c r="CM768">
        <f t="shared" si="1239"/>
        <v>8.4647738903098624</v>
      </c>
      <c r="CN768" s="1">
        <f t="shared" si="1197"/>
        <v>4.7124864463393533E-5</v>
      </c>
      <c r="CO768" s="1">
        <f t="shared" si="1198"/>
        <v>6.9289408330146574E-2</v>
      </c>
      <c r="CP768" s="1">
        <f t="shared" si="1199"/>
        <v>6.9454718624513424E-7</v>
      </c>
      <c r="CQ768" s="1">
        <f>IF(CO768&gt;$D$1,Sourcedata!$B$90*(2*CM768/1000000)/fluid_kinevisco,(CM768*2/1000000)^(4/3)*epsilon^(1/3)/fluid_kinevisco)</f>
        <v>3.29304834500493E-2</v>
      </c>
      <c r="CR768" s="1">
        <f>2+0.6*CQ768^0.5*Sourcedata!$B$92^(1/3)</f>
        <v>3.1374276307139821</v>
      </c>
      <c r="CS768" s="1">
        <f t="shared" si="1240"/>
        <v>5.3959962661408323</v>
      </c>
      <c r="CT768" s="1">
        <f t="shared" si="1200"/>
        <v>2.8961538732049616</v>
      </c>
      <c r="CU768" s="1">
        <f>IF(CM768=0,0,Sourcedata!$C$13*EXP(2*Sourcedata!$C$28*Sourcedata!$C$10/Sourcedata!$C$12/Sourcedata!$C$34/CM768*1000000))</f>
        <v>1.5006300457237431</v>
      </c>
      <c r="CV768" s="1">
        <f t="shared" si="1201"/>
        <v>-5.9165923427956043E-10</v>
      </c>
      <c r="CW768" s="1">
        <f t="shared" si="1241"/>
        <v>5.3249331085159097E-10</v>
      </c>
      <c r="CX768">
        <f t="shared" si="1242"/>
        <v>1.2130426788456559E-8</v>
      </c>
      <c r="CY768">
        <f t="shared" si="1243"/>
        <v>28.41233335119837</v>
      </c>
      <c r="CZ768" s="1">
        <f t="shared" si="1202"/>
        <v>5.3092502165091025E-4</v>
      </c>
      <c r="DA768" s="1">
        <f t="shared" si="1203"/>
        <v>0.23124335961730277</v>
      </c>
      <c r="DB768" s="1">
        <f t="shared" si="1204"/>
        <v>2.631373216197178E-6</v>
      </c>
      <c r="DC768" s="1">
        <f>IF(DA768&gt;$D$1,Sourcedata!$B$90*(2*CY768/1000000)/fluid_kinevisco,(CY768*2/1000000)^(4/3)*epsilon^(1/3)/fluid_kinevisco)</f>
        <v>0.16549574266240361</v>
      </c>
      <c r="DD768" s="1">
        <f>2+0.6*DC768^0.5*Sourcedata!$B$92^(1/3)</f>
        <v>4.5498705545308988</v>
      </c>
      <c r="DE768" s="1">
        <f t="shared" si="1244"/>
        <v>12.489293051603196</v>
      </c>
      <c r="DF768" s="1">
        <f t="shared" si="1205"/>
        <v>6.7032875230029623</v>
      </c>
      <c r="DG768" s="1">
        <f>IF(CY768=0,0,Sourcedata!$C$13*EXP(2*Sourcedata!$C$28*Sourcedata!$C$10/Sourcedata!$C$12/Sourcedata!$C$34/CY768*1000000))</f>
        <v>1.5001876793557931</v>
      </c>
      <c r="DH768" s="1">
        <f t="shared" si="1206"/>
        <v>-1.66615114829839E-9</v>
      </c>
      <c r="DI768" s="1">
        <f t="shared" si="1245"/>
        <v>1.4995360334685131E-9</v>
      </c>
      <c r="DJ768">
        <f t="shared" si="1246"/>
        <v>2.6546481163203632E-7</v>
      </c>
      <c r="DK768">
        <f t="shared" si="1247"/>
        <v>42.574968444287606</v>
      </c>
      <c r="DL768" s="1">
        <f t="shared" si="1207"/>
        <v>1.1921421956832402E-3</v>
      </c>
      <c r="DM768" s="1">
        <f t="shared" si="1208"/>
        <v>0.3438251898975111</v>
      </c>
      <c r="DN768" s="1">
        <f t="shared" si="1209"/>
        <v>4.1057700887482338E-6</v>
      </c>
      <c r="DO768" s="1">
        <f>IF(DM768&gt;$D$1,Sourcedata!$B$90*(2*DK768/1000000)/fluid_kinevisco,(DK768*2/1000000)^(4/3)*epsilon^(1/3)/fluid_kinevisco)</f>
        <v>0.28378105822752098</v>
      </c>
      <c r="DP768" s="1">
        <f>2+0.6*DO768^0.5*Sourcedata!$B$92^(1/3)</f>
        <v>5.3390000278884902</v>
      </c>
      <c r="DQ768" s="1">
        <f t="shared" si="1248"/>
        <v>15.948667623860452</v>
      </c>
      <c r="DR768" s="1">
        <f t="shared" si="1210"/>
        <v>8.5600125042963651</v>
      </c>
      <c r="DS768" s="1">
        <f>IF(DK768=0,0,Sourcedata!$C$13*EXP(2*Sourcedata!$C$28*Sourcedata!$C$10/Sourcedata!$C$12/Sourcedata!$C$34/DK768*1000000))</f>
        <v>1.5001252448950693</v>
      </c>
      <c r="DT768" s="1">
        <f t="shared" si="1211"/>
        <v>-1.8448622284066185E-9</v>
      </c>
      <c r="DU768" s="1">
        <f t="shared" si="1249"/>
        <v>1.6603760055659147E-9</v>
      </c>
      <c r="DV768">
        <f t="shared" si="1250"/>
        <v>5.6248234156669025E-7</v>
      </c>
      <c r="DX768" s="26">
        <f t="shared" si="1159"/>
        <v>2.4174595743013331E-5</v>
      </c>
      <c r="DY768">
        <f t="shared" si="1148"/>
        <v>0.19149999999999728</v>
      </c>
      <c r="DZ768" s="1">
        <f t="shared" si="1149"/>
        <v>0.82540425698666542</v>
      </c>
      <c r="EA768" s="1">
        <f t="shared" si="1160"/>
        <v>24.174595743013331</v>
      </c>
      <c r="EB768" s="1">
        <f t="shared" si="1153"/>
        <v>0</v>
      </c>
      <c r="EC768" s="1"/>
      <c r="ED768" s="1">
        <f t="shared" si="1154"/>
        <v>24.999999999999996</v>
      </c>
      <c r="EE768" s="1">
        <f t="shared" si="1155"/>
        <v>24.174595743013331</v>
      </c>
      <c r="EF768">
        <f t="shared" si="1150"/>
        <v>96.698382972053324</v>
      </c>
      <c r="EG768">
        <f t="shared" si="1151"/>
        <v>0</v>
      </c>
      <c r="EH768" s="1"/>
      <c r="EI768">
        <f t="shared" si="1152"/>
        <v>96.698382972053338</v>
      </c>
      <c r="EK768">
        <f t="shared" si="1156"/>
        <v>0.19149999999999728</v>
      </c>
      <c r="EL768">
        <f t="shared" si="1157"/>
        <v>0.19</v>
      </c>
      <c r="EM768">
        <f t="shared" si="1158"/>
        <v>96.698382972053324</v>
      </c>
    </row>
    <row r="769" spans="6:143" x14ac:dyDescent="0.2">
      <c r="F769">
        <f>F768+Sourcedata!$C$36*3600/4000</f>
        <v>686.69999999999027</v>
      </c>
      <c r="G769">
        <f t="shared" si="1212"/>
        <v>0</v>
      </c>
      <c r="H769" s="1">
        <f t="shared" si="1161"/>
        <v>0</v>
      </c>
      <c r="I769" s="1" t="e">
        <f t="shared" si="1162"/>
        <v>#DIV/0!</v>
      </c>
      <c r="J769" s="1">
        <f t="shared" si="1163"/>
        <v>0</v>
      </c>
      <c r="K769" s="1" t="e">
        <f>IF(I769&gt;$D$1,Sourcedata!$B$90*(2*G769/1000000)/fluid_kinevisco,(G769*2/1000000)^(4/3)*epsilon^(1/3)/fluid_kinevisco)</f>
        <v>#DIV/0!</v>
      </c>
      <c r="L769" s="1" t="e">
        <f>2+0.6*K769^0.5*Sourcedata!$B$92^(1/3)</f>
        <v>#DIV/0!</v>
      </c>
      <c r="M769" s="1" t="e">
        <f t="shared" si="1164"/>
        <v>#DIV/0!</v>
      </c>
      <c r="N769" s="1" t="e">
        <f t="shared" si="1165"/>
        <v>#DIV/0!</v>
      </c>
      <c r="O769" s="1">
        <f>IF(G769=0,0,Sourcedata!$C$13*EXP(2*Sourcedata!$C$28*Sourcedata!$C$10/Sourcedata!$C$12/Sourcedata!$C$34/G769*1000000))</f>
        <v>0</v>
      </c>
      <c r="P769" s="1">
        <f t="shared" si="1166"/>
        <v>0</v>
      </c>
      <c r="Q769" s="1">
        <f t="shared" si="1213"/>
        <v>0</v>
      </c>
      <c r="R769">
        <f t="shared" si="1219"/>
        <v>0</v>
      </c>
      <c r="S769">
        <f t="shared" si="1214"/>
        <v>0</v>
      </c>
      <c r="T769" s="1">
        <f t="shared" si="1167"/>
        <v>0</v>
      </c>
      <c r="U769" s="1" t="e">
        <f t="shared" si="1168"/>
        <v>#DIV/0!</v>
      </c>
      <c r="V769" s="1">
        <f t="shared" si="1169"/>
        <v>0</v>
      </c>
      <c r="W769" s="1" t="e">
        <f>IF(U769&gt;$D$1,Sourcedata!$B$90*(2*S769/1000000)/fluid_kinevisco,(S769*2/1000000)^(4/3)*epsilon^(1/3)/fluid_kinevisco)</f>
        <v>#DIV/0!</v>
      </c>
      <c r="X769" s="1" t="e">
        <f>2+0.6*W769^0.5*Sourcedata!$B$92^(1/3)</f>
        <v>#DIV/0!</v>
      </c>
      <c r="Y769" s="1" t="e">
        <f t="shared" si="1220"/>
        <v>#DIV/0!</v>
      </c>
      <c r="Z769" s="1" t="e">
        <f t="shared" si="1170"/>
        <v>#DIV/0!</v>
      </c>
      <c r="AA769" s="1">
        <f>IF(S769=0,0,Sourcedata!$C$13*EXP(2*Sourcedata!$C$28*Sourcedata!$C$10/Sourcedata!$C$12/Sourcedata!$C$34/S769*1000000))</f>
        <v>0</v>
      </c>
      <c r="AB769" s="1">
        <f t="shared" si="1171"/>
        <v>0</v>
      </c>
      <c r="AC769" s="1">
        <f t="shared" si="1221"/>
        <v>0</v>
      </c>
      <c r="AD769">
        <f t="shared" si="1222"/>
        <v>0</v>
      </c>
      <c r="AE769">
        <f t="shared" si="1215"/>
        <v>0</v>
      </c>
      <c r="AF769" s="1">
        <f t="shared" si="1172"/>
        <v>0</v>
      </c>
      <c r="AG769" s="1" t="e">
        <f t="shared" si="1173"/>
        <v>#DIV/0!</v>
      </c>
      <c r="AH769" s="1">
        <f t="shared" si="1174"/>
        <v>0</v>
      </c>
      <c r="AI769" s="1" t="e">
        <f>IF(AG769&gt;$D$1,Sourcedata!$B$90*(2*AE769/1000000)/fluid_kinevisco,(AE769*2/1000000)^(4/3)*epsilon^(1/3)/fluid_kinevisco)</f>
        <v>#DIV/0!</v>
      </c>
      <c r="AJ769" s="1" t="e">
        <f>2+0.6*AI769^0.5*Sourcedata!$B$92^(1/3)</f>
        <v>#DIV/0!</v>
      </c>
      <c r="AK769" s="1" t="e">
        <f t="shared" si="1223"/>
        <v>#DIV/0!</v>
      </c>
      <c r="AL769" s="1" t="e">
        <f t="shared" si="1175"/>
        <v>#DIV/0!</v>
      </c>
      <c r="AM769" s="1">
        <f>IF(AE769=0,0,Sourcedata!$C$13*EXP(2*Sourcedata!$C$28*Sourcedata!$C$10/Sourcedata!$C$12/Sourcedata!$C$34/AE769*1000000))</f>
        <v>0</v>
      </c>
      <c r="AN769" s="1">
        <f t="shared" si="1176"/>
        <v>0</v>
      </c>
      <c r="AO769" s="1">
        <f t="shared" si="1224"/>
        <v>0</v>
      </c>
      <c r="AP769">
        <f t="shared" si="1225"/>
        <v>0</v>
      </c>
      <c r="AQ769">
        <f t="shared" si="1216"/>
        <v>0</v>
      </c>
      <c r="AR769" s="1">
        <f t="shared" si="1177"/>
        <v>0</v>
      </c>
      <c r="AS769" s="1" t="e">
        <f t="shared" si="1178"/>
        <v>#DIV/0!</v>
      </c>
      <c r="AT769" s="1">
        <f t="shared" si="1179"/>
        <v>0</v>
      </c>
      <c r="AU769" s="1" t="e">
        <f>IF(AS769&gt;$D$1,Sourcedata!$B$90*(2*AQ769/1000000)/fluid_kinevisco,(AQ769*2/1000000)^(4/3)*epsilon^(1/3)/fluid_kinevisco)</f>
        <v>#DIV/0!</v>
      </c>
      <c r="AV769" s="1" t="e">
        <f>2+0.6*AU769^0.5*Sourcedata!$B$92^(1/3)</f>
        <v>#DIV/0!</v>
      </c>
      <c r="AW769" s="1" t="e">
        <f t="shared" si="1226"/>
        <v>#DIV/0!</v>
      </c>
      <c r="AX769" s="1" t="e">
        <f t="shared" si="1180"/>
        <v>#DIV/0!</v>
      </c>
      <c r="AY769" s="1">
        <f>IF(AQ769=0,0,Sourcedata!$C$13*EXP(2*Sourcedata!$C$28*Sourcedata!$C$10/Sourcedata!$C$12/Sourcedata!$C$34/AQ769*1000000))</f>
        <v>0</v>
      </c>
      <c r="AZ769" s="1">
        <f t="shared" si="1181"/>
        <v>0</v>
      </c>
      <c r="BA769" s="1">
        <f t="shared" si="1227"/>
        <v>0</v>
      </c>
      <c r="BB769">
        <f t="shared" si="1228"/>
        <v>0</v>
      </c>
      <c r="BC769">
        <f t="shared" si="1229"/>
        <v>0</v>
      </c>
      <c r="BD769" s="1">
        <f t="shared" si="1182"/>
        <v>0</v>
      </c>
      <c r="BE769" s="1" t="e">
        <f t="shared" si="1183"/>
        <v>#DIV/0!</v>
      </c>
      <c r="BF769" s="1">
        <f t="shared" si="1184"/>
        <v>0</v>
      </c>
      <c r="BG769" s="1" t="e">
        <f>IF(BE769&gt;$D$1,Sourcedata!$B$90*(2*BC769/1000000)/fluid_kinevisco,(BC769*2/1000000)^(4/3)*epsilon^(1/3)/fluid_kinevisco)</f>
        <v>#DIV/0!</v>
      </c>
      <c r="BH769" s="1" t="e">
        <f>2+0.6*BG769^0.5*Sourcedata!$B$92^(1/3)</f>
        <v>#DIV/0!</v>
      </c>
      <c r="BI769" s="1" t="e">
        <f t="shared" si="1230"/>
        <v>#DIV/0!</v>
      </c>
      <c r="BJ769" s="1" t="e">
        <f t="shared" si="1185"/>
        <v>#DIV/0!</v>
      </c>
      <c r="BK769" s="1">
        <f>IF(BC769=0,0,Sourcedata!$C$13*EXP(2*Sourcedata!$C$28*Sourcedata!$C$10/Sourcedata!$C$12/Sourcedata!$C$34/BC769*1000000))</f>
        <v>0</v>
      </c>
      <c r="BL769" s="1">
        <f t="shared" si="1186"/>
        <v>0</v>
      </c>
      <c r="BM769" s="1">
        <f t="shared" si="1231"/>
        <v>0</v>
      </c>
      <c r="BN769">
        <f t="shared" si="1232"/>
        <v>0</v>
      </c>
      <c r="BO769">
        <f t="shared" si="1233"/>
        <v>0</v>
      </c>
      <c r="BP769" s="1">
        <f t="shared" si="1187"/>
        <v>0</v>
      </c>
      <c r="BQ769" s="1" t="e">
        <f t="shared" si="1188"/>
        <v>#DIV/0!</v>
      </c>
      <c r="BR769" s="1">
        <f t="shared" si="1189"/>
        <v>0</v>
      </c>
      <c r="BS769" s="1" t="e">
        <f>IF(BQ769&gt;$D$1,Sourcedata!$B$90*(2*BO769/1000000)/fluid_kinevisco,(BO769*2/1000000)^(4/3)*epsilon^(1/3)/fluid_kinevisco)</f>
        <v>#DIV/0!</v>
      </c>
      <c r="BT769" s="1" t="e">
        <f>2+0.6*BS769^0.5*Sourcedata!$B$92^(1/3)</f>
        <v>#DIV/0!</v>
      </c>
      <c r="BU769" s="1" t="e">
        <f t="shared" si="1234"/>
        <v>#DIV/0!</v>
      </c>
      <c r="BV769" s="1" t="e">
        <f t="shared" si="1190"/>
        <v>#DIV/0!</v>
      </c>
      <c r="BW769" s="1">
        <f>IF(BO769=0,0,Sourcedata!$C$13*EXP(2*Sourcedata!$C$28*Sourcedata!$C$10/Sourcedata!$C$12/Sourcedata!$C$34/BO769*1000000))</f>
        <v>0</v>
      </c>
      <c r="BX769" s="1">
        <f t="shared" si="1191"/>
        <v>0</v>
      </c>
      <c r="BY769" s="1">
        <f t="shared" si="1235"/>
        <v>0</v>
      </c>
      <c r="BZ769">
        <f t="shared" si="1236"/>
        <v>0</v>
      </c>
      <c r="CA769">
        <f t="shared" si="1217"/>
        <v>0</v>
      </c>
      <c r="CB769" s="1">
        <f t="shared" si="1192"/>
        <v>0</v>
      </c>
      <c r="CC769" s="1" t="e">
        <f t="shared" si="1193"/>
        <v>#DIV/0!</v>
      </c>
      <c r="CD769" s="1">
        <f t="shared" si="1194"/>
        <v>0</v>
      </c>
      <c r="CE769" s="1" t="e">
        <f>IF(CC769&gt;$D$1,Sourcedata!$B$90*(2*CA769/1000000)/fluid_kinevisco,(CA769*2/1000000)^(4/3)*epsilon^(1/3)/fluid_kinevisco)</f>
        <v>#DIV/0!</v>
      </c>
      <c r="CF769" s="1" t="e">
        <f>2+0.6*CE769^0.5*Sourcedata!$B$92^(1/3)</f>
        <v>#DIV/0!</v>
      </c>
      <c r="CG769" s="1" t="e">
        <f t="shared" si="1237"/>
        <v>#DIV/0!</v>
      </c>
      <c r="CH769" s="1" t="e">
        <f t="shared" si="1195"/>
        <v>#DIV/0!</v>
      </c>
      <c r="CI769" s="1">
        <f>IF(CA769=0,0,Sourcedata!$C$13*EXP(2*Sourcedata!$C$28*Sourcedata!$C$10/Sourcedata!$C$12/Sourcedata!$C$34/CA769*1000000))</f>
        <v>0</v>
      </c>
      <c r="CJ769" s="1">
        <f t="shared" si="1196"/>
        <v>0</v>
      </c>
      <c r="CK769" s="1">
        <f t="shared" si="1238"/>
        <v>0</v>
      </c>
      <c r="CL769">
        <f t="shared" si="1218"/>
        <v>0</v>
      </c>
      <c r="CM769">
        <f t="shared" si="1239"/>
        <v>8.3390556598787935</v>
      </c>
      <c r="CN769" s="1">
        <f t="shared" si="1197"/>
        <v>4.573546886862304E-5</v>
      </c>
      <c r="CO769" s="1">
        <f t="shared" si="1198"/>
        <v>6.8261453667227787E-2</v>
      </c>
      <c r="CP769" s="1">
        <f t="shared" si="1199"/>
        <v>6.8320874731177244E-7</v>
      </c>
      <c r="CQ769" s="1">
        <f>IF(CO769&gt;$D$1,Sourcedata!$B$90*(2*CM769/1000000)/fluid_kinevisco,(CM769*2/1000000)^(4/3)*epsilon^(1/3)/fluid_kinevisco)</f>
        <v>3.2279994669258925E-2</v>
      </c>
      <c r="CR769" s="1">
        <f>2+0.6*CQ769^0.5*Sourcedata!$B$92^(1/3)</f>
        <v>3.1261375708885062</v>
      </c>
      <c r="CS769" s="1">
        <f t="shared" si="1240"/>
        <v>5.3350535418111367</v>
      </c>
      <c r="CT769" s="1">
        <f t="shared" si="1200"/>
        <v>2.8634445275335016</v>
      </c>
      <c r="CU769" s="1">
        <f>IF(CM769=0,0,Sourcedata!$C$13*EXP(2*Sourcedata!$C$28*Sourcedata!$C$10/Sourcedata!$C$12/Sourcedata!$C$34/CM769*1000000))</f>
        <v>1.500639546213979</v>
      </c>
      <c r="CV769" s="1">
        <f t="shared" si="1201"/>
        <v>-5.8077661014098842E-10</v>
      </c>
      <c r="CW769" s="1">
        <f t="shared" si="1241"/>
        <v>5.2269894912687637E-10</v>
      </c>
      <c r="CX769">
        <f t="shared" si="1242"/>
        <v>1.1597933477604968E-8</v>
      </c>
      <c r="CY769">
        <f t="shared" si="1243"/>
        <v>28.35873454349149</v>
      </c>
      <c r="CZ769" s="1">
        <f t="shared" si="1202"/>
        <v>5.2892377055302302E-4</v>
      </c>
      <c r="DA769" s="1">
        <f t="shared" si="1203"/>
        <v>0.23081258412498609</v>
      </c>
      <c r="DB769" s="1">
        <f t="shared" si="1204"/>
        <v>2.6259133453021749E-6</v>
      </c>
      <c r="DC769" s="1">
        <f>IF(DA769&gt;$D$1,Sourcedata!$B$90*(2*CY769/1000000)/fluid_kinevisco,(CY769*2/1000000)^(4/3)*epsilon^(1/3)/fluid_kinevisco)</f>
        <v>0.16507960486435122</v>
      </c>
      <c r="DD769" s="1">
        <f>2+0.6*DC769^0.5*Sourcedata!$B$92^(1/3)</f>
        <v>4.5466627215946236</v>
      </c>
      <c r="DE769" s="1">
        <f t="shared" si="1244"/>
        <v>12.474527485313624</v>
      </c>
      <c r="DF769" s="1">
        <f t="shared" si="1205"/>
        <v>6.6953625078824102</v>
      </c>
      <c r="DG769" s="1">
        <f>IF(CY769=0,0,Sourcedata!$C$13*EXP(2*Sourcedata!$C$28*Sourcedata!$C$10/Sourcedata!$C$12/Sourcedata!$C$34/CY769*1000000))</f>
        <v>1.5001880340972984</v>
      </c>
      <c r="DH769" s="1">
        <f t="shared" si="1206"/>
        <v>-1.6618313045244331E-9</v>
      </c>
      <c r="DI769" s="1">
        <f t="shared" si="1245"/>
        <v>1.4956481740719521E-9</v>
      </c>
      <c r="DJ769">
        <f t="shared" si="1246"/>
        <v>2.6396527559856781E-7</v>
      </c>
      <c r="DK769">
        <f t="shared" si="1247"/>
        <v>42.533035200933845</v>
      </c>
      <c r="DL769" s="1">
        <f t="shared" si="1207"/>
        <v>1.1897950056707295E-3</v>
      </c>
      <c r="DM769" s="1">
        <f t="shared" si="1208"/>
        <v>0.34349599736486153</v>
      </c>
      <c r="DN769" s="1">
        <f t="shared" si="1209"/>
        <v>4.1013220348904909E-6</v>
      </c>
      <c r="DO769" s="1">
        <f>IF(DM769&gt;$D$1,Sourcedata!$B$90*(2*DK769/1000000)/fluid_kinevisco,(DK769*2/1000000)^(4/3)*epsilon^(1/3)/fluid_kinevisco)</f>
        <v>0.28340844784901531</v>
      </c>
      <c r="DP769" s="1">
        <f>2+0.6*DO769^0.5*Sourcedata!$B$92^(1/3)</f>
        <v>5.3368072199229255</v>
      </c>
      <c r="DQ769" s="1">
        <f t="shared" si="1248"/>
        <v>15.939505943611023</v>
      </c>
      <c r="DR769" s="1">
        <f t="shared" si="1210"/>
        <v>8.5550952222170675</v>
      </c>
      <c r="DS769" s="1">
        <f>IF(DK769=0,0,Sourcedata!$C$13*EXP(2*Sourcedata!$C$28*Sourcedata!$C$10/Sourcedata!$C$12/Sourcedata!$C$34/DK769*1000000))</f>
        <v>1.5001253683789475</v>
      </c>
      <c r="DT769" s="1">
        <f t="shared" si="1211"/>
        <v>-1.8422832311289579E-9</v>
      </c>
      <c r="DU769" s="1">
        <f t="shared" si="1249"/>
        <v>1.6580549080160202E-9</v>
      </c>
      <c r="DV769">
        <f t="shared" si="1250"/>
        <v>5.6082196556112433E-7</v>
      </c>
      <c r="DX769" s="26">
        <f t="shared" si="1159"/>
        <v>2.4178223709790142E-5</v>
      </c>
      <c r="DY769">
        <f t="shared" si="1148"/>
        <v>0.19174999999999728</v>
      </c>
      <c r="DZ769" s="1">
        <f t="shared" si="1149"/>
        <v>0.82177629020985554</v>
      </c>
      <c r="EA769" s="1">
        <f t="shared" si="1160"/>
        <v>24.178223709790142</v>
      </c>
      <c r="EB769" s="1">
        <f t="shared" si="1153"/>
        <v>0</v>
      </c>
      <c r="EC769" s="1"/>
      <c r="ED769" s="1">
        <f t="shared" si="1154"/>
        <v>24.999999999999996</v>
      </c>
      <c r="EE769" s="1">
        <f t="shared" si="1155"/>
        <v>24.178223709790142</v>
      </c>
      <c r="EF769">
        <f t="shared" si="1150"/>
        <v>96.712894839160569</v>
      </c>
      <c r="EG769">
        <f t="shared" si="1151"/>
        <v>0</v>
      </c>
      <c r="EH769" s="1"/>
      <c r="EI769">
        <f t="shared" si="1152"/>
        <v>96.712894839160583</v>
      </c>
      <c r="EK769">
        <f t="shared" si="1156"/>
        <v>0.19174999999999728</v>
      </c>
      <c r="EL769">
        <f t="shared" si="1157"/>
        <v>0.19</v>
      </c>
      <c r="EM769">
        <f t="shared" si="1158"/>
        <v>96.712894839160569</v>
      </c>
    </row>
    <row r="770" spans="6:143" x14ac:dyDescent="0.2">
      <c r="F770">
        <f>F769+Sourcedata!$C$36*3600/4000</f>
        <v>687.59999999999025</v>
      </c>
      <c r="G770">
        <f t="shared" si="1212"/>
        <v>0</v>
      </c>
      <c r="H770" s="1">
        <f t="shared" si="1161"/>
        <v>0</v>
      </c>
      <c r="I770" s="1" t="e">
        <f t="shared" si="1162"/>
        <v>#DIV/0!</v>
      </c>
      <c r="J770" s="1">
        <f t="shared" si="1163"/>
        <v>0</v>
      </c>
      <c r="K770" s="1" t="e">
        <f>IF(I770&gt;$D$1,Sourcedata!$B$90*(2*G770/1000000)/fluid_kinevisco,(G770*2/1000000)^(4/3)*epsilon^(1/3)/fluid_kinevisco)</f>
        <v>#DIV/0!</v>
      </c>
      <c r="L770" s="1" t="e">
        <f>2+0.6*K770^0.5*Sourcedata!$B$92^(1/3)</f>
        <v>#DIV/0!</v>
      </c>
      <c r="M770" s="1" t="e">
        <f t="shared" si="1164"/>
        <v>#DIV/0!</v>
      </c>
      <c r="N770" s="1" t="e">
        <f t="shared" si="1165"/>
        <v>#DIV/0!</v>
      </c>
      <c r="O770" s="1">
        <f>IF(G770=0,0,Sourcedata!$C$13*EXP(2*Sourcedata!$C$28*Sourcedata!$C$10/Sourcedata!$C$12/Sourcedata!$C$34/G770*1000000))</f>
        <v>0</v>
      </c>
      <c r="P770" s="1">
        <f t="shared" si="1166"/>
        <v>0</v>
      </c>
      <c r="Q770" s="1">
        <f t="shared" si="1213"/>
        <v>0</v>
      </c>
      <c r="R770">
        <f t="shared" si="1219"/>
        <v>0</v>
      </c>
      <c r="S770">
        <f t="shared" si="1214"/>
        <v>0</v>
      </c>
      <c r="T770" s="1">
        <f t="shared" si="1167"/>
        <v>0</v>
      </c>
      <c r="U770" s="1" t="e">
        <f t="shared" si="1168"/>
        <v>#DIV/0!</v>
      </c>
      <c r="V770" s="1">
        <f t="shared" si="1169"/>
        <v>0</v>
      </c>
      <c r="W770" s="1" t="e">
        <f>IF(U770&gt;$D$1,Sourcedata!$B$90*(2*S770/1000000)/fluid_kinevisco,(S770*2/1000000)^(4/3)*epsilon^(1/3)/fluid_kinevisco)</f>
        <v>#DIV/0!</v>
      </c>
      <c r="X770" s="1" t="e">
        <f>2+0.6*W770^0.5*Sourcedata!$B$92^(1/3)</f>
        <v>#DIV/0!</v>
      </c>
      <c r="Y770" s="1" t="e">
        <f t="shared" si="1220"/>
        <v>#DIV/0!</v>
      </c>
      <c r="Z770" s="1" t="e">
        <f t="shared" si="1170"/>
        <v>#DIV/0!</v>
      </c>
      <c r="AA770" s="1">
        <f>IF(S770=0,0,Sourcedata!$C$13*EXP(2*Sourcedata!$C$28*Sourcedata!$C$10/Sourcedata!$C$12/Sourcedata!$C$34/S770*1000000))</f>
        <v>0</v>
      </c>
      <c r="AB770" s="1">
        <f t="shared" si="1171"/>
        <v>0</v>
      </c>
      <c r="AC770" s="1">
        <f t="shared" si="1221"/>
        <v>0</v>
      </c>
      <c r="AD770">
        <f t="shared" si="1222"/>
        <v>0</v>
      </c>
      <c r="AE770">
        <f t="shared" si="1215"/>
        <v>0</v>
      </c>
      <c r="AF770" s="1">
        <f t="shared" si="1172"/>
        <v>0</v>
      </c>
      <c r="AG770" s="1" t="e">
        <f t="shared" si="1173"/>
        <v>#DIV/0!</v>
      </c>
      <c r="AH770" s="1">
        <f t="shared" si="1174"/>
        <v>0</v>
      </c>
      <c r="AI770" s="1" t="e">
        <f>IF(AG770&gt;$D$1,Sourcedata!$B$90*(2*AE770/1000000)/fluid_kinevisco,(AE770*2/1000000)^(4/3)*epsilon^(1/3)/fluid_kinevisco)</f>
        <v>#DIV/0!</v>
      </c>
      <c r="AJ770" s="1" t="e">
        <f>2+0.6*AI770^0.5*Sourcedata!$B$92^(1/3)</f>
        <v>#DIV/0!</v>
      </c>
      <c r="AK770" s="1" t="e">
        <f t="shared" si="1223"/>
        <v>#DIV/0!</v>
      </c>
      <c r="AL770" s="1" t="e">
        <f t="shared" si="1175"/>
        <v>#DIV/0!</v>
      </c>
      <c r="AM770" s="1">
        <f>IF(AE770=0,0,Sourcedata!$C$13*EXP(2*Sourcedata!$C$28*Sourcedata!$C$10/Sourcedata!$C$12/Sourcedata!$C$34/AE770*1000000))</f>
        <v>0</v>
      </c>
      <c r="AN770" s="1">
        <f t="shared" si="1176"/>
        <v>0</v>
      </c>
      <c r="AO770" s="1">
        <f t="shared" si="1224"/>
        <v>0</v>
      </c>
      <c r="AP770">
        <f t="shared" si="1225"/>
        <v>0</v>
      </c>
      <c r="AQ770">
        <f t="shared" si="1216"/>
        <v>0</v>
      </c>
      <c r="AR770" s="1">
        <f t="shared" si="1177"/>
        <v>0</v>
      </c>
      <c r="AS770" s="1" t="e">
        <f t="shared" si="1178"/>
        <v>#DIV/0!</v>
      </c>
      <c r="AT770" s="1">
        <f t="shared" si="1179"/>
        <v>0</v>
      </c>
      <c r="AU770" s="1" t="e">
        <f>IF(AS770&gt;$D$1,Sourcedata!$B$90*(2*AQ770/1000000)/fluid_kinevisco,(AQ770*2/1000000)^(4/3)*epsilon^(1/3)/fluid_kinevisco)</f>
        <v>#DIV/0!</v>
      </c>
      <c r="AV770" s="1" t="e">
        <f>2+0.6*AU770^0.5*Sourcedata!$B$92^(1/3)</f>
        <v>#DIV/0!</v>
      </c>
      <c r="AW770" s="1" t="e">
        <f t="shared" si="1226"/>
        <v>#DIV/0!</v>
      </c>
      <c r="AX770" s="1" t="e">
        <f t="shared" si="1180"/>
        <v>#DIV/0!</v>
      </c>
      <c r="AY770" s="1">
        <f>IF(AQ770=0,0,Sourcedata!$C$13*EXP(2*Sourcedata!$C$28*Sourcedata!$C$10/Sourcedata!$C$12/Sourcedata!$C$34/AQ770*1000000))</f>
        <v>0</v>
      </c>
      <c r="AZ770" s="1">
        <f t="shared" si="1181"/>
        <v>0</v>
      </c>
      <c r="BA770" s="1">
        <f t="shared" si="1227"/>
        <v>0</v>
      </c>
      <c r="BB770">
        <f t="shared" si="1228"/>
        <v>0</v>
      </c>
      <c r="BC770">
        <f t="shared" si="1229"/>
        <v>0</v>
      </c>
      <c r="BD770" s="1">
        <f t="shared" si="1182"/>
        <v>0</v>
      </c>
      <c r="BE770" s="1" t="e">
        <f t="shared" si="1183"/>
        <v>#DIV/0!</v>
      </c>
      <c r="BF770" s="1">
        <f t="shared" si="1184"/>
        <v>0</v>
      </c>
      <c r="BG770" s="1" t="e">
        <f>IF(BE770&gt;$D$1,Sourcedata!$B$90*(2*BC770/1000000)/fluid_kinevisco,(BC770*2/1000000)^(4/3)*epsilon^(1/3)/fluid_kinevisco)</f>
        <v>#DIV/0!</v>
      </c>
      <c r="BH770" s="1" t="e">
        <f>2+0.6*BG770^0.5*Sourcedata!$B$92^(1/3)</f>
        <v>#DIV/0!</v>
      </c>
      <c r="BI770" s="1" t="e">
        <f t="shared" si="1230"/>
        <v>#DIV/0!</v>
      </c>
      <c r="BJ770" s="1" t="e">
        <f t="shared" si="1185"/>
        <v>#DIV/0!</v>
      </c>
      <c r="BK770" s="1">
        <f>IF(BC770=0,0,Sourcedata!$C$13*EXP(2*Sourcedata!$C$28*Sourcedata!$C$10/Sourcedata!$C$12/Sourcedata!$C$34/BC770*1000000))</f>
        <v>0</v>
      </c>
      <c r="BL770" s="1">
        <f t="shared" si="1186"/>
        <v>0</v>
      </c>
      <c r="BM770" s="1">
        <f t="shared" si="1231"/>
        <v>0</v>
      </c>
      <c r="BN770">
        <f t="shared" si="1232"/>
        <v>0</v>
      </c>
      <c r="BO770">
        <f t="shared" si="1233"/>
        <v>0</v>
      </c>
      <c r="BP770" s="1">
        <f t="shared" si="1187"/>
        <v>0</v>
      </c>
      <c r="BQ770" s="1" t="e">
        <f t="shared" si="1188"/>
        <v>#DIV/0!</v>
      </c>
      <c r="BR770" s="1">
        <f t="shared" si="1189"/>
        <v>0</v>
      </c>
      <c r="BS770" s="1" t="e">
        <f>IF(BQ770&gt;$D$1,Sourcedata!$B$90*(2*BO770/1000000)/fluid_kinevisco,(BO770*2/1000000)^(4/3)*epsilon^(1/3)/fluid_kinevisco)</f>
        <v>#DIV/0!</v>
      </c>
      <c r="BT770" s="1" t="e">
        <f>2+0.6*BS770^0.5*Sourcedata!$B$92^(1/3)</f>
        <v>#DIV/0!</v>
      </c>
      <c r="BU770" s="1" t="e">
        <f t="shared" si="1234"/>
        <v>#DIV/0!</v>
      </c>
      <c r="BV770" s="1" t="e">
        <f t="shared" si="1190"/>
        <v>#DIV/0!</v>
      </c>
      <c r="BW770" s="1">
        <f>IF(BO770=0,0,Sourcedata!$C$13*EXP(2*Sourcedata!$C$28*Sourcedata!$C$10/Sourcedata!$C$12/Sourcedata!$C$34/BO770*1000000))</f>
        <v>0</v>
      </c>
      <c r="BX770" s="1">
        <f t="shared" si="1191"/>
        <v>0</v>
      </c>
      <c r="BY770" s="1">
        <f t="shared" si="1235"/>
        <v>0</v>
      </c>
      <c r="BZ770">
        <f t="shared" si="1236"/>
        <v>0</v>
      </c>
      <c r="CA770">
        <f t="shared" si="1217"/>
        <v>0</v>
      </c>
      <c r="CB770" s="1">
        <f t="shared" si="1192"/>
        <v>0</v>
      </c>
      <c r="CC770" s="1" t="e">
        <f t="shared" si="1193"/>
        <v>#DIV/0!</v>
      </c>
      <c r="CD770" s="1">
        <f t="shared" si="1194"/>
        <v>0</v>
      </c>
      <c r="CE770" s="1" t="e">
        <f>IF(CC770&gt;$D$1,Sourcedata!$B$90*(2*CA770/1000000)/fluid_kinevisco,(CA770*2/1000000)^(4/3)*epsilon^(1/3)/fluid_kinevisco)</f>
        <v>#DIV/0!</v>
      </c>
      <c r="CF770" s="1" t="e">
        <f>2+0.6*CE770^0.5*Sourcedata!$B$92^(1/3)</f>
        <v>#DIV/0!</v>
      </c>
      <c r="CG770" s="1" t="e">
        <f t="shared" si="1237"/>
        <v>#DIV/0!</v>
      </c>
      <c r="CH770" s="1" t="e">
        <f t="shared" si="1195"/>
        <v>#DIV/0!</v>
      </c>
      <c r="CI770" s="1">
        <f>IF(CA770=0,0,Sourcedata!$C$13*EXP(2*Sourcedata!$C$28*Sourcedata!$C$10/Sourcedata!$C$12/Sourcedata!$C$34/CA770*1000000))</f>
        <v>0</v>
      </c>
      <c r="CJ770" s="1">
        <f t="shared" si="1196"/>
        <v>0</v>
      </c>
      <c r="CK770" s="1">
        <f t="shared" si="1238"/>
        <v>0</v>
      </c>
      <c r="CL770">
        <f t="shared" si="1218"/>
        <v>0</v>
      </c>
      <c r="CM770">
        <f t="shared" si="1239"/>
        <v>8.2118494481872872</v>
      </c>
      <c r="CN770" s="1">
        <f t="shared" si="1197"/>
        <v>4.4350788744193453E-5</v>
      </c>
      <c r="CO770" s="1">
        <f t="shared" si="1198"/>
        <v>6.7221280851519946E-2</v>
      </c>
      <c r="CP770" s="1">
        <f t="shared" si="1199"/>
        <v>6.717534951655935E-7</v>
      </c>
      <c r="CQ770" s="1">
        <f>IF(CO770&gt;$D$1,Sourcedata!$B$90*(2*CM770/1000000)/fluid_kinevisco,(CM770*2/1000000)^(4/3)*epsilon^(1/3)/fluid_kinevisco)</f>
        <v>3.1625125847562288E-2</v>
      </c>
      <c r="CR770" s="1">
        <f>2+0.6*CQ770^0.5*Sourcedata!$B$92^(1/3)</f>
        <v>3.1146559842063102</v>
      </c>
      <c r="CS770" s="1">
        <f t="shared" si="1240"/>
        <v>5.2730378506182705</v>
      </c>
      <c r="CT770" s="1">
        <f t="shared" si="1200"/>
        <v>2.8301592961528366</v>
      </c>
      <c r="CU770" s="1">
        <f>IF(CM770=0,0,Sourcedata!$C$13*EXP(2*Sourcedata!$C$28*Sourcedata!$C$10/Sourcedata!$C$12/Sourcedata!$C$34/CM770*1000000))</f>
        <v>1.5006494552924465</v>
      </c>
      <c r="CV770" s="1">
        <f t="shared" si="1201"/>
        <v>-5.6981901729834859E-10</v>
      </c>
      <c r="CW770" s="1">
        <f t="shared" si="1241"/>
        <v>5.1283711556850079E-10</v>
      </c>
      <c r="CX770">
        <f t="shared" si="1242"/>
        <v>1.1075234528478092E-8</v>
      </c>
      <c r="CY770">
        <f t="shared" si="1243"/>
        <v>28.305072117759163</v>
      </c>
      <c r="CZ770" s="1">
        <f t="shared" si="1202"/>
        <v>5.2692392969087506E-4</v>
      </c>
      <c r="DA770" s="1">
        <f t="shared" si="1203"/>
        <v>0.23038126662505898</v>
      </c>
      <c r="DB770" s="1">
        <f t="shared" si="1204"/>
        <v>2.6204480275959222E-6</v>
      </c>
      <c r="DC770" s="1">
        <f>IF(DA770&gt;$D$1,Sourcedata!$B$90*(2*CY770/1000000)/fluid_kinevisco,(CY770*2/1000000)^(4/3)*epsilon^(1/3)/fluid_kinevisco)</f>
        <v>0.16466323569514116</v>
      </c>
      <c r="DD770" s="1">
        <f>2+0.6*DC770^0.5*Sourcedata!$B$92^(1/3)</f>
        <v>4.5434490559799032</v>
      </c>
      <c r="DE770" s="1">
        <f t="shared" si="1244"/>
        <v>12.45972906002112</v>
      </c>
      <c r="DF770" s="1">
        <f t="shared" si="1205"/>
        <v>6.6874198565879404</v>
      </c>
      <c r="DG770" s="1">
        <f>IF(CY770=0,0,Sourcedata!$C$13*EXP(2*Sourcedata!$C$28*Sourcedata!$C$10/Sourcedata!$C$12/Sourcedata!$C$34/CY770*1000000))</f>
        <v>1.5001883906058193</v>
      </c>
      <c r="DH770" s="1">
        <f t="shared" si="1206"/>
        <v>-1.6575100834975694E-9</v>
      </c>
      <c r="DI770" s="1">
        <f t="shared" si="1245"/>
        <v>1.4917590751477747E-9</v>
      </c>
      <c r="DJ770">
        <f t="shared" si="1246"/>
        <v>2.6246962742449587E-7</v>
      </c>
      <c r="DK770">
        <f t="shared" si="1247"/>
        <v>42.491077904098347</v>
      </c>
      <c r="DL770" s="1">
        <f t="shared" si="1207"/>
        <v>1.1874487842186952E-3</v>
      </c>
      <c r="DM770" s="1">
        <f t="shared" si="1208"/>
        <v>0.34316658856086768</v>
      </c>
      <c r="DN770" s="1">
        <f t="shared" si="1209"/>
        <v>4.0968718684569706E-6</v>
      </c>
      <c r="DO770" s="1">
        <f>IF(DM770&gt;$D$1,Sourcedata!$B$90*(2*DK770/1000000)/fluid_kinevisco,(DK770*2/1000000)^(4/3)*epsilon^(1/3)/fluid_kinevisco)</f>
        <v>0.28303574627334638</v>
      </c>
      <c r="DP770" s="1">
        <f>2+0.6*DO770^0.5*Sourcedata!$B$92^(1/3)</f>
        <v>5.3346124327652369</v>
      </c>
      <c r="DQ770" s="1">
        <f t="shared" si="1248"/>
        <v>15.93033362390781</v>
      </c>
      <c r="DR770" s="1">
        <f t="shared" si="1210"/>
        <v>8.5501722297010385</v>
      </c>
      <c r="DS770" s="1">
        <f>IF(DK770=0,0,Sourcedata!$C$13*EXP(2*Sourcedata!$C$28*Sourcedata!$C$10/Sourcedata!$C$12/Sourcedata!$C$34/DK770*1000000))</f>
        <v>1.5001254921776033</v>
      </c>
      <c r="DT770" s="1">
        <f t="shared" si="1211"/>
        <v>-1.8397040389550372E-9</v>
      </c>
      <c r="DU770" s="1">
        <f t="shared" si="1249"/>
        <v>1.6557336350594916E-9</v>
      </c>
      <c r="DV770">
        <f t="shared" si="1250"/>
        <v>5.5916391065310828E-7</v>
      </c>
      <c r="DX770" s="26">
        <f t="shared" si="1159"/>
        <v>2.418183537916583E-5</v>
      </c>
      <c r="DY770">
        <f t="shared" ref="DY770:DY833" si="1251">F774/3600</f>
        <v>0.19199999999999726</v>
      </c>
      <c r="DZ770" s="1">
        <f t="shared" ref="DZ770:DZ833" si="1252">SUM(DV774,DJ774,CX774,CL774,BZ774,BN774,BB774,AP774,AD774,R774)*1000000</f>
        <v>0.81816462083416841</v>
      </c>
      <c r="EA770" s="1">
        <f t="shared" si="1160"/>
        <v>24.181835379165829</v>
      </c>
      <c r="EB770" s="1">
        <f t="shared" si="1153"/>
        <v>0</v>
      </c>
      <c r="EC770" s="1"/>
      <c r="ED770" s="1">
        <f t="shared" si="1154"/>
        <v>24.999999999999996</v>
      </c>
      <c r="EE770" s="1">
        <f t="shared" si="1155"/>
        <v>24.181835379165829</v>
      </c>
      <c r="EF770">
        <f t="shared" ref="EF770:EF833" si="1253">EA770/m0*100</f>
        <v>96.727341516663316</v>
      </c>
      <c r="EG770">
        <f t="shared" ref="EG770:EG833" si="1254">EB770/m0*100</f>
        <v>0</v>
      </c>
      <c r="EH770" s="1"/>
      <c r="EI770">
        <f t="shared" ref="EI770:EI833" si="1255">(m0-DZ770)/m0*100</f>
        <v>96.72734151666333</v>
      </c>
      <c r="EK770">
        <f t="shared" si="1156"/>
        <v>0.19199999999999726</v>
      </c>
      <c r="EL770">
        <f t="shared" si="1157"/>
        <v>0.19</v>
      </c>
      <c r="EM770">
        <f t="shared" si="1158"/>
        <v>96.727341516663316</v>
      </c>
    </row>
    <row r="771" spans="6:143" x14ac:dyDescent="0.2">
      <c r="F771">
        <f>F770+Sourcedata!$C$36*3600/4000</f>
        <v>688.49999999999022</v>
      </c>
      <c r="G771">
        <f t="shared" si="1212"/>
        <v>0</v>
      </c>
      <c r="H771" s="1">
        <f t="shared" si="1161"/>
        <v>0</v>
      </c>
      <c r="I771" s="1" t="e">
        <f t="shared" si="1162"/>
        <v>#DIV/0!</v>
      </c>
      <c r="J771" s="1">
        <f t="shared" si="1163"/>
        <v>0</v>
      </c>
      <c r="K771" s="1" t="e">
        <f>IF(I771&gt;$D$1,Sourcedata!$B$90*(2*G771/1000000)/fluid_kinevisco,(G771*2/1000000)^(4/3)*epsilon^(1/3)/fluid_kinevisco)</f>
        <v>#DIV/0!</v>
      </c>
      <c r="L771" s="1" t="e">
        <f>2+0.6*K771^0.5*Sourcedata!$B$92^(1/3)</f>
        <v>#DIV/0!</v>
      </c>
      <c r="M771" s="1" t="e">
        <f t="shared" si="1164"/>
        <v>#DIV/0!</v>
      </c>
      <c r="N771" s="1" t="e">
        <f t="shared" si="1165"/>
        <v>#DIV/0!</v>
      </c>
      <c r="O771" s="1">
        <f>IF(G771=0,0,Sourcedata!$C$13*EXP(2*Sourcedata!$C$28*Sourcedata!$C$10/Sourcedata!$C$12/Sourcedata!$C$34/G771*1000000))</f>
        <v>0</v>
      </c>
      <c r="P771" s="1">
        <f t="shared" si="1166"/>
        <v>0</v>
      </c>
      <c r="Q771" s="1">
        <f t="shared" si="1213"/>
        <v>0</v>
      </c>
      <c r="R771">
        <f t="shared" si="1219"/>
        <v>0</v>
      </c>
      <c r="S771">
        <f t="shared" si="1214"/>
        <v>0</v>
      </c>
      <c r="T771" s="1">
        <f t="shared" si="1167"/>
        <v>0</v>
      </c>
      <c r="U771" s="1" t="e">
        <f t="shared" si="1168"/>
        <v>#DIV/0!</v>
      </c>
      <c r="V771" s="1">
        <f t="shared" si="1169"/>
        <v>0</v>
      </c>
      <c r="W771" s="1" t="e">
        <f>IF(U771&gt;$D$1,Sourcedata!$B$90*(2*S771/1000000)/fluid_kinevisco,(S771*2/1000000)^(4/3)*epsilon^(1/3)/fluid_kinevisco)</f>
        <v>#DIV/0!</v>
      </c>
      <c r="X771" s="1" t="e">
        <f>2+0.6*W771^0.5*Sourcedata!$B$92^(1/3)</f>
        <v>#DIV/0!</v>
      </c>
      <c r="Y771" s="1" t="e">
        <f t="shared" si="1220"/>
        <v>#DIV/0!</v>
      </c>
      <c r="Z771" s="1" t="e">
        <f t="shared" si="1170"/>
        <v>#DIV/0!</v>
      </c>
      <c r="AA771" s="1">
        <f>IF(S771=0,0,Sourcedata!$C$13*EXP(2*Sourcedata!$C$28*Sourcedata!$C$10/Sourcedata!$C$12/Sourcedata!$C$34/S771*1000000))</f>
        <v>0</v>
      </c>
      <c r="AB771" s="1">
        <f t="shared" si="1171"/>
        <v>0</v>
      </c>
      <c r="AC771" s="1">
        <f t="shared" si="1221"/>
        <v>0</v>
      </c>
      <c r="AD771">
        <f t="shared" si="1222"/>
        <v>0</v>
      </c>
      <c r="AE771">
        <f t="shared" si="1215"/>
        <v>0</v>
      </c>
      <c r="AF771" s="1">
        <f t="shared" si="1172"/>
        <v>0</v>
      </c>
      <c r="AG771" s="1" t="e">
        <f t="shared" si="1173"/>
        <v>#DIV/0!</v>
      </c>
      <c r="AH771" s="1">
        <f t="shared" si="1174"/>
        <v>0</v>
      </c>
      <c r="AI771" s="1" t="e">
        <f>IF(AG771&gt;$D$1,Sourcedata!$B$90*(2*AE771/1000000)/fluid_kinevisco,(AE771*2/1000000)^(4/3)*epsilon^(1/3)/fluid_kinevisco)</f>
        <v>#DIV/0!</v>
      </c>
      <c r="AJ771" s="1" t="e">
        <f>2+0.6*AI771^0.5*Sourcedata!$B$92^(1/3)</f>
        <v>#DIV/0!</v>
      </c>
      <c r="AK771" s="1" t="e">
        <f t="shared" si="1223"/>
        <v>#DIV/0!</v>
      </c>
      <c r="AL771" s="1" t="e">
        <f t="shared" si="1175"/>
        <v>#DIV/0!</v>
      </c>
      <c r="AM771" s="1">
        <f>IF(AE771=0,0,Sourcedata!$C$13*EXP(2*Sourcedata!$C$28*Sourcedata!$C$10/Sourcedata!$C$12/Sourcedata!$C$34/AE771*1000000))</f>
        <v>0</v>
      </c>
      <c r="AN771" s="1">
        <f t="shared" si="1176"/>
        <v>0</v>
      </c>
      <c r="AO771" s="1">
        <f t="shared" si="1224"/>
        <v>0</v>
      </c>
      <c r="AP771">
        <f t="shared" si="1225"/>
        <v>0</v>
      </c>
      <c r="AQ771">
        <f t="shared" si="1216"/>
        <v>0</v>
      </c>
      <c r="AR771" s="1">
        <f t="shared" si="1177"/>
        <v>0</v>
      </c>
      <c r="AS771" s="1" t="e">
        <f t="shared" si="1178"/>
        <v>#DIV/0!</v>
      </c>
      <c r="AT771" s="1">
        <f t="shared" si="1179"/>
        <v>0</v>
      </c>
      <c r="AU771" s="1" t="e">
        <f>IF(AS771&gt;$D$1,Sourcedata!$B$90*(2*AQ771/1000000)/fluid_kinevisco,(AQ771*2/1000000)^(4/3)*epsilon^(1/3)/fluid_kinevisco)</f>
        <v>#DIV/0!</v>
      </c>
      <c r="AV771" s="1" t="e">
        <f>2+0.6*AU771^0.5*Sourcedata!$B$92^(1/3)</f>
        <v>#DIV/0!</v>
      </c>
      <c r="AW771" s="1" t="e">
        <f t="shared" si="1226"/>
        <v>#DIV/0!</v>
      </c>
      <c r="AX771" s="1" t="e">
        <f t="shared" si="1180"/>
        <v>#DIV/0!</v>
      </c>
      <c r="AY771" s="1">
        <f>IF(AQ771=0,0,Sourcedata!$C$13*EXP(2*Sourcedata!$C$28*Sourcedata!$C$10/Sourcedata!$C$12/Sourcedata!$C$34/AQ771*1000000))</f>
        <v>0</v>
      </c>
      <c r="AZ771" s="1">
        <f t="shared" si="1181"/>
        <v>0</v>
      </c>
      <c r="BA771" s="1">
        <f t="shared" si="1227"/>
        <v>0</v>
      </c>
      <c r="BB771">
        <f t="shared" si="1228"/>
        <v>0</v>
      </c>
      <c r="BC771">
        <f t="shared" si="1229"/>
        <v>0</v>
      </c>
      <c r="BD771" s="1">
        <f t="shared" si="1182"/>
        <v>0</v>
      </c>
      <c r="BE771" s="1" t="e">
        <f t="shared" si="1183"/>
        <v>#DIV/0!</v>
      </c>
      <c r="BF771" s="1">
        <f t="shared" si="1184"/>
        <v>0</v>
      </c>
      <c r="BG771" s="1" t="e">
        <f>IF(BE771&gt;$D$1,Sourcedata!$B$90*(2*BC771/1000000)/fluid_kinevisco,(BC771*2/1000000)^(4/3)*epsilon^(1/3)/fluid_kinevisco)</f>
        <v>#DIV/0!</v>
      </c>
      <c r="BH771" s="1" t="e">
        <f>2+0.6*BG771^0.5*Sourcedata!$B$92^(1/3)</f>
        <v>#DIV/0!</v>
      </c>
      <c r="BI771" s="1" t="e">
        <f t="shared" si="1230"/>
        <v>#DIV/0!</v>
      </c>
      <c r="BJ771" s="1" t="e">
        <f t="shared" si="1185"/>
        <v>#DIV/0!</v>
      </c>
      <c r="BK771" s="1">
        <f>IF(BC771=0,0,Sourcedata!$C$13*EXP(2*Sourcedata!$C$28*Sourcedata!$C$10/Sourcedata!$C$12/Sourcedata!$C$34/BC771*1000000))</f>
        <v>0</v>
      </c>
      <c r="BL771" s="1">
        <f t="shared" si="1186"/>
        <v>0</v>
      </c>
      <c r="BM771" s="1">
        <f t="shared" si="1231"/>
        <v>0</v>
      </c>
      <c r="BN771">
        <f t="shared" si="1232"/>
        <v>0</v>
      </c>
      <c r="BO771">
        <f t="shared" si="1233"/>
        <v>0</v>
      </c>
      <c r="BP771" s="1">
        <f t="shared" si="1187"/>
        <v>0</v>
      </c>
      <c r="BQ771" s="1" t="e">
        <f t="shared" si="1188"/>
        <v>#DIV/0!</v>
      </c>
      <c r="BR771" s="1">
        <f t="shared" si="1189"/>
        <v>0</v>
      </c>
      <c r="BS771" s="1" t="e">
        <f>IF(BQ771&gt;$D$1,Sourcedata!$B$90*(2*BO771/1000000)/fluid_kinevisco,(BO771*2/1000000)^(4/3)*epsilon^(1/3)/fluid_kinevisco)</f>
        <v>#DIV/0!</v>
      </c>
      <c r="BT771" s="1" t="e">
        <f>2+0.6*BS771^0.5*Sourcedata!$B$92^(1/3)</f>
        <v>#DIV/0!</v>
      </c>
      <c r="BU771" s="1" t="e">
        <f t="shared" si="1234"/>
        <v>#DIV/0!</v>
      </c>
      <c r="BV771" s="1" t="e">
        <f t="shared" si="1190"/>
        <v>#DIV/0!</v>
      </c>
      <c r="BW771" s="1">
        <f>IF(BO771=0,0,Sourcedata!$C$13*EXP(2*Sourcedata!$C$28*Sourcedata!$C$10/Sourcedata!$C$12/Sourcedata!$C$34/BO771*1000000))</f>
        <v>0</v>
      </c>
      <c r="BX771" s="1">
        <f t="shared" si="1191"/>
        <v>0</v>
      </c>
      <c r="BY771" s="1">
        <f t="shared" si="1235"/>
        <v>0</v>
      </c>
      <c r="BZ771">
        <f t="shared" si="1236"/>
        <v>0</v>
      </c>
      <c r="CA771">
        <f t="shared" si="1217"/>
        <v>0</v>
      </c>
      <c r="CB771" s="1">
        <f t="shared" si="1192"/>
        <v>0</v>
      </c>
      <c r="CC771" s="1" t="e">
        <f t="shared" si="1193"/>
        <v>#DIV/0!</v>
      </c>
      <c r="CD771" s="1">
        <f t="shared" si="1194"/>
        <v>0</v>
      </c>
      <c r="CE771" s="1" t="e">
        <f>IF(CC771&gt;$D$1,Sourcedata!$B$90*(2*CA771/1000000)/fluid_kinevisco,(CA771*2/1000000)^(4/3)*epsilon^(1/3)/fluid_kinevisco)</f>
        <v>#DIV/0!</v>
      </c>
      <c r="CF771" s="1" t="e">
        <f>2+0.6*CE771^0.5*Sourcedata!$B$92^(1/3)</f>
        <v>#DIV/0!</v>
      </c>
      <c r="CG771" s="1" t="e">
        <f t="shared" si="1237"/>
        <v>#DIV/0!</v>
      </c>
      <c r="CH771" s="1" t="e">
        <f t="shared" si="1195"/>
        <v>#DIV/0!</v>
      </c>
      <c r="CI771" s="1">
        <f>IF(CA771=0,0,Sourcedata!$C$13*EXP(2*Sourcedata!$C$28*Sourcedata!$C$10/Sourcedata!$C$12/Sourcedata!$C$34/CA771*1000000))</f>
        <v>0</v>
      </c>
      <c r="CJ771" s="1">
        <f t="shared" si="1196"/>
        <v>0</v>
      </c>
      <c r="CK771" s="1">
        <f t="shared" si="1238"/>
        <v>0</v>
      </c>
      <c r="CL771">
        <f t="shared" si="1218"/>
        <v>0</v>
      </c>
      <c r="CM771">
        <f t="shared" si="1239"/>
        <v>8.0830916440158997</v>
      </c>
      <c r="CN771" s="1">
        <f t="shared" si="1197"/>
        <v>4.2970894678406789E-5</v>
      </c>
      <c r="CO771" s="1">
        <f t="shared" si="1198"/>
        <v>6.6168368676465611E-2</v>
      </c>
      <c r="CP771" s="1">
        <f t="shared" si="1199"/>
        <v>6.6017657660423815E-7</v>
      </c>
      <c r="CQ771" s="1">
        <f>IF(CO771&gt;$D$1,Sourcedata!$B$90*(2*CM771/1000000)/fluid_kinevisco,(CM771*2/1000000)^(4/3)*epsilon^(1/3)/fluid_kinevisco)</f>
        <v>3.0965704223657978E-2</v>
      </c>
      <c r="CR771" s="1">
        <f>2+0.6*CQ771^0.5*Sourcedata!$B$92^(1/3)</f>
        <v>3.1029738127037336</v>
      </c>
      <c r="CS771" s="1">
        <f t="shared" si="1240"/>
        <v>5.2099000068407335</v>
      </c>
      <c r="CT771" s="1">
        <f t="shared" si="1200"/>
        <v>2.7962717799680075</v>
      </c>
      <c r="CU771" s="1">
        <f>IF(CM771=0,0,Sourcedata!$C$13*EXP(2*Sourcedata!$C$28*Sourcedata!$C$10/Sourcedata!$C$12/Sourcedata!$C$34/CM771*1000000))</f>
        <v>1.5006598029205338</v>
      </c>
      <c r="CV771" s="1">
        <f t="shared" si="1201"/>
        <v>-5.58783198327453E-10</v>
      </c>
      <c r="CW771" s="1">
        <f t="shared" si="1241"/>
        <v>5.0290487849469498E-10</v>
      </c>
      <c r="CX771">
        <f t="shared" si="1242"/>
        <v>1.0562397412909591E-8</v>
      </c>
      <c r="CY771">
        <f t="shared" si="1243"/>
        <v>28.251345778845167</v>
      </c>
      <c r="CZ771" s="1">
        <f t="shared" si="1202"/>
        <v>5.2492550156779812E-4</v>
      </c>
      <c r="DA771" s="1">
        <f t="shared" si="1203"/>
        <v>0.22994940469146422</v>
      </c>
      <c r="DB771" s="1">
        <f t="shared" si="1204"/>
        <v>2.6149772384726696E-6</v>
      </c>
      <c r="DC771" s="1">
        <f>IF(DA771&gt;$D$1,Sourcedata!$B$90*(2*CY771/1000000)/fluid_kinevisco,(CY771*2/1000000)^(4/3)*epsilon^(1/3)/fluid_kinevisco)</f>
        <v>0.16424663413369336</v>
      </c>
      <c r="DD771" s="1">
        <f>2+0.6*DC771^0.5*Sourcedata!$B$92^(1/3)</f>
        <v>4.5402295276538425</v>
      </c>
      <c r="DE771" s="1">
        <f t="shared" si="1244"/>
        <v>12.444897601220621</v>
      </c>
      <c r="DF771" s="1">
        <f t="shared" si="1205"/>
        <v>6.6794594754587173</v>
      </c>
      <c r="DG771" s="1">
        <f>IF(CY771=0,0,Sourcedata!$C$13*EXP(2*Sourcedata!$C$28*Sourcedata!$C$10/Sourcedata!$C$12/Sourcedata!$C$34/CY771*1000000))</f>
        <v>1.5001887488958068</v>
      </c>
      <c r="DH771" s="1">
        <f t="shared" si="1206"/>
        <v>-1.6531874769588975E-9</v>
      </c>
      <c r="DI771" s="1">
        <f t="shared" si="1245"/>
        <v>1.4878687292629702E-9</v>
      </c>
      <c r="DJ771">
        <f t="shared" si="1246"/>
        <v>2.6097786834934809E-7</v>
      </c>
      <c r="DK771">
        <f t="shared" si="1247"/>
        <v>42.449096497353977</v>
      </c>
      <c r="DL771" s="1">
        <f t="shared" si="1207"/>
        <v>1.1851035321589487E-3</v>
      </c>
      <c r="DM771" s="1">
        <f t="shared" si="1208"/>
        <v>0.3428369630198328</v>
      </c>
      <c r="DN771" s="1">
        <f t="shared" si="1209"/>
        <v>4.0924195846091741E-6</v>
      </c>
      <c r="DO771" s="1">
        <f>IF(DM771&gt;$D$1,Sourcedata!$B$90*(2*DK771/1000000)/fluid_kinevisco,(DK771*2/1000000)^(4/3)*epsilon^(1/3)/fluid_kinevisco)</f>
        <v>0.28266295329107866</v>
      </c>
      <c r="DP771" s="1">
        <f>2+0.6*DO771^0.5*Sourcedata!$B$92^(1/3)</f>
        <v>5.3324156612702769</v>
      </c>
      <c r="DQ771" s="1">
        <f t="shared" si="1248"/>
        <v>15.921150635598368</v>
      </c>
      <c r="DR771" s="1">
        <f t="shared" si="1210"/>
        <v>8.5452435111014964</v>
      </c>
      <c r="DS771" s="1">
        <f>IF(DK771=0,0,Sourcedata!$C$13*EXP(2*Sourcedata!$C$28*Sourcedata!$C$10/Sourcedata!$C$12/Sourcedata!$C$34/DK771*1000000))</f>
        <v>1.5001256162923471</v>
      </c>
      <c r="DT771" s="1">
        <f t="shared" si="1211"/>
        <v>-1.8371246509815778E-9</v>
      </c>
      <c r="DU771" s="1">
        <f t="shared" si="1249"/>
        <v>1.6534121858833783E-9</v>
      </c>
      <c r="DV771">
        <f t="shared" si="1250"/>
        <v>5.5750817701804876E-7</v>
      </c>
      <c r="DX771" s="26">
        <f t="shared" si="1159"/>
        <v>2.4185430669088014E-5</v>
      </c>
      <c r="DY771">
        <f t="shared" si="1251"/>
        <v>0.19224999999999726</v>
      </c>
      <c r="DZ771" s="1">
        <f t="shared" si="1252"/>
        <v>0.81456933091198436</v>
      </c>
      <c r="EA771" s="1">
        <f t="shared" si="1160"/>
        <v>24.185430669088014</v>
      </c>
      <c r="EB771" s="1">
        <f t="shared" ref="EB771:EB834" si="1256">EB770+DX771*1000000*kdeg/60*intstep</f>
        <v>0</v>
      </c>
      <c r="EC771" s="1"/>
      <c r="ED771" s="1">
        <f t="shared" ref="ED771:ED834" si="1257">EB771+EA771+DZ771+EC771</f>
        <v>24.999999999999996</v>
      </c>
      <c r="EE771" s="1">
        <f t="shared" ref="EE771:EE834" si="1258">EB771+EA771+EC771</f>
        <v>24.185430669088014</v>
      </c>
      <c r="EF771">
        <f t="shared" si="1253"/>
        <v>96.741722676352055</v>
      </c>
      <c r="EG771">
        <f t="shared" si="1254"/>
        <v>0</v>
      </c>
      <c r="EH771" s="1"/>
      <c r="EI771">
        <f t="shared" si="1255"/>
        <v>96.741722676352069</v>
      </c>
      <c r="EK771">
        <f t="shared" ref="EK771:EK834" si="1259">DY771</f>
        <v>0.19224999999999726</v>
      </c>
      <c r="EL771">
        <f t="shared" ref="EL771:EL834" si="1260">ROUND(DY771,2)</f>
        <v>0.19</v>
      </c>
      <c r="EM771">
        <f t="shared" ref="EM771:EM834" si="1261">EF771</f>
        <v>96.741722676352055</v>
      </c>
    </row>
    <row r="772" spans="6:143" x14ac:dyDescent="0.2">
      <c r="F772">
        <f>F771+Sourcedata!$C$36*3600/4000</f>
        <v>689.3999999999902</v>
      </c>
      <c r="G772">
        <f t="shared" si="1212"/>
        <v>0</v>
      </c>
      <c r="H772" s="1">
        <f t="shared" si="1161"/>
        <v>0</v>
      </c>
      <c r="I772" s="1" t="e">
        <f t="shared" si="1162"/>
        <v>#DIV/0!</v>
      </c>
      <c r="J772" s="1">
        <f t="shared" si="1163"/>
        <v>0</v>
      </c>
      <c r="K772" s="1" t="e">
        <f>IF(I772&gt;$D$1,Sourcedata!$B$90*(2*G772/1000000)/fluid_kinevisco,(G772*2/1000000)^(4/3)*epsilon^(1/3)/fluid_kinevisco)</f>
        <v>#DIV/0!</v>
      </c>
      <c r="L772" s="1" t="e">
        <f>2+0.6*K772^0.5*Sourcedata!$B$92^(1/3)</f>
        <v>#DIV/0!</v>
      </c>
      <c r="M772" s="1" t="e">
        <f t="shared" si="1164"/>
        <v>#DIV/0!</v>
      </c>
      <c r="N772" s="1" t="e">
        <f t="shared" si="1165"/>
        <v>#DIV/0!</v>
      </c>
      <c r="O772" s="1">
        <f>IF(G772=0,0,Sourcedata!$C$13*EXP(2*Sourcedata!$C$28*Sourcedata!$C$10/Sourcedata!$C$12/Sourcedata!$C$34/G772*1000000))</f>
        <v>0</v>
      </c>
      <c r="P772" s="1">
        <f t="shared" si="1166"/>
        <v>0</v>
      </c>
      <c r="Q772" s="1">
        <f t="shared" si="1213"/>
        <v>0</v>
      </c>
      <c r="R772">
        <f t="shared" si="1219"/>
        <v>0</v>
      </c>
      <c r="S772">
        <f t="shared" si="1214"/>
        <v>0</v>
      </c>
      <c r="T772" s="1">
        <f t="shared" si="1167"/>
        <v>0</v>
      </c>
      <c r="U772" s="1" t="e">
        <f t="shared" si="1168"/>
        <v>#DIV/0!</v>
      </c>
      <c r="V772" s="1">
        <f t="shared" si="1169"/>
        <v>0</v>
      </c>
      <c r="W772" s="1" t="e">
        <f>IF(U772&gt;$D$1,Sourcedata!$B$90*(2*S772/1000000)/fluid_kinevisco,(S772*2/1000000)^(4/3)*epsilon^(1/3)/fluid_kinevisco)</f>
        <v>#DIV/0!</v>
      </c>
      <c r="X772" s="1" t="e">
        <f>2+0.6*W772^0.5*Sourcedata!$B$92^(1/3)</f>
        <v>#DIV/0!</v>
      </c>
      <c r="Y772" s="1" t="e">
        <f t="shared" si="1220"/>
        <v>#DIV/0!</v>
      </c>
      <c r="Z772" s="1" t="e">
        <f t="shared" si="1170"/>
        <v>#DIV/0!</v>
      </c>
      <c r="AA772" s="1">
        <f>IF(S772=0,0,Sourcedata!$C$13*EXP(2*Sourcedata!$C$28*Sourcedata!$C$10/Sourcedata!$C$12/Sourcedata!$C$34/S772*1000000))</f>
        <v>0</v>
      </c>
      <c r="AB772" s="1">
        <f t="shared" si="1171"/>
        <v>0</v>
      </c>
      <c r="AC772" s="1">
        <f t="shared" si="1221"/>
        <v>0</v>
      </c>
      <c r="AD772">
        <f t="shared" si="1222"/>
        <v>0</v>
      </c>
      <c r="AE772">
        <f t="shared" si="1215"/>
        <v>0</v>
      </c>
      <c r="AF772" s="1">
        <f t="shared" si="1172"/>
        <v>0</v>
      </c>
      <c r="AG772" s="1" t="e">
        <f t="shared" si="1173"/>
        <v>#DIV/0!</v>
      </c>
      <c r="AH772" s="1">
        <f t="shared" si="1174"/>
        <v>0</v>
      </c>
      <c r="AI772" s="1" t="e">
        <f>IF(AG772&gt;$D$1,Sourcedata!$B$90*(2*AE772/1000000)/fluid_kinevisco,(AE772*2/1000000)^(4/3)*epsilon^(1/3)/fluid_kinevisco)</f>
        <v>#DIV/0!</v>
      </c>
      <c r="AJ772" s="1" t="e">
        <f>2+0.6*AI772^0.5*Sourcedata!$B$92^(1/3)</f>
        <v>#DIV/0!</v>
      </c>
      <c r="AK772" s="1" t="e">
        <f t="shared" si="1223"/>
        <v>#DIV/0!</v>
      </c>
      <c r="AL772" s="1" t="e">
        <f t="shared" si="1175"/>
        <v>#DIV/0!</v>
      </c>
      <c r="AM772" s="1">
        <f>IF(AE772=0,0,Sourcedata!$C$13*EXP(2*Sourcedata!$C$28*Sourcedata!$C$10/Sourcedata!$C$12/Sourcedata!$C$34/AE772*1000000))</f>
        <v>0</v>
      </c>
      <c r="AN772" s="1">
        <f t="shared" si="1176"/>
        <v>0</v>
      </c>
      <c r="AO772" s="1">
        <f t="shared" si="1224"/>
        <v>0</v>
      </c>
      <c r="AP772">
        <f t="shared" si="1225"/>
        <v>0</v>
      </c>
      <c r="AQ772">
        <f t="shared" si="1216"/>
        <v>0</v>
      </c>
      <c r="AR772" s="1">
        <f t="shared" si="1177"/>
        <v>0</v>
      </c>
      <c r="AS772" s="1" t="e">
        <f t="shared" si="1178"/>
        <v>#DIV/0!</v>
      </c>
      <c r="AT772" s="1">
        <f t="shared" si="1179"/>
        <v>0</v>
      </c>
      <c r="AU772" s="1" t="e">
        <f>IF(AS772&gt;$D$1,Sourcedata!$B$90*(2*AQ772/1000000)/fluid_kinevisco,(AQ772*2/1000000)^(4/3)*epsilon^(1/3)/fluid_kinevisco)</f>
        <v>#DIV/0!</v>
      </c>
      <c r="AV772" s="1" t="e">
        <f>2+0.6*AU772^0.5*Sourcedata!$B$92^(1/3)</f>
        <v>#DIV/0!</v>
      </c>
      <c r="AW772" s="1" t="e">
        <f t="shared" si="1226"/>
        <v>#DIV/0!</v>
      </c>
      <c r="AX772" s="1" t="e">
        <f t="shared" si="1180"/>
        <v>#DIV/0!</v>
      </c>
      <c r="AY772" s="1">
        <f>IF(AQ772=0,0,Sourcedata!$C$13*EXP(2*Sourcedata!$C$28*Sourcedata!$C$10/Sourcedata!$C$12/Sourcedata!$C$34/AQ772*1000000))</f>
        <v>0</v>
      </c>
      <c r="AZ772" s="1">
        <f t="shared" si="1181"/>
        <v>0</v>
      </c>
      <c r="BA772" s="1">
        <f t="shared" si="1227"/>
        <v>0</v>
      </c>
      <c r="BB772">
        <f t="shared" si="1228"/>
        <v>0</v>
      </c>
      <c r="BC772">
        <f t="shared" si="1229"/>
        <v>0</v>
      </c>
      <c r="BD772" s="1">
        <f t="shared" si="1182"/>
        <v>0</v>
      </c>
      <c r="BE772" s="1" t="e">
        <f t="shared" si="1183"/>
        <v>#DIV/0!</v>
      </c>
      <c r="BF772" s="1">
        <f t="shared" si="1184"/>
        <v>0</v>
      </c>
      <c r="BG772" s="1" t="e">
        <f>IF(BE772&gt;$D$1,Sourcedata!$B$90*(2*BC772/1000000)/fluid_kinevisco,(BC772*2/1000000)^(4/3)*epsilon^(1/3)/fluid_kinevisco)</f>
        <v>#DIV/0!</v>
      </c>
      <c r="BH772" s="1" t="e">
        <f>2+0.6*BG772^0.5*Sourcedata!$B$92^(1/3)</f>
        <v>#DIV/0!</v>
      </c>
      <c r="BI772" s="1" t="e">
        <f t="shared" si="1230"/>
        <v>#DIV/0!</v>
      </c>
      <c r="BJ772" s="1" t="e">
        <f t="shared" si="1185"/>
        <v>#DIV/0!</v>
      </c>
      <c r="BK772" s="1">
        <f>IF(BC772=0,0,Sourcedata!$C$13*EXP(2*Sourcedata!$C$28*Sourcedata!$C$10/Sourcedata!$C$12/Sourcedata!$C$34/BC772*1000000))</f>
        <v>0</v>
      </c>
      <c r="BL772" s="1">
        <f t="shared" si="1186"/>
        <v>0</v>
      </c>
      <c r="BM772" s="1">
        <f t="shared" si="1231"/>
        <v>0</v>
      </c>
      <c r="BN772">
        <f t="shared" si="1232"/>
        <v>0</v>
      </c>
      <c r="BO772">
        <f t="shared" si="1233"/>
        <v>0</v>
      </c>
      <c r="BP772" s="1">
        <f t="shared" si="1187"/>
        <v>0</v>
      </c>
      <c r="BQ772" s="1" t="e">
        <f t="shared" si="1188"/>
        <v>#DIV/0!</v>
      </c>
      <c r="BR772" s="1">
        <f t="shared" si="1189"/>
        <v>0</v>
      </c>
      <c r="BS772" s="1" t="e">
        <f>IF(BQ772&gt;$D$1,Sourcedata!$B$90*(2*BO772/1000000)/fluid_kinevisco,(BO772*2/1000000)^(4/3)*epsilon^(1/3)/fluid_kinevisco)</f>
        <v>#DIV/0!</v>
      </c>
      <c r="BT772" s="1" t="e">
        <f>2+0.6*BS772^0.5*Sourcedata!$B$92^(1/3)</f>
        <v>#DIV/0!</v>
      </c>
      <c r="BU772" s="1" t="e">
        <f t="shared" si="1234"/>
        <v>#DIV/0!</v>
      </c>
      <c r="BV772" s="1" t="e">
        <f t="shared" si="1190"/>
        <v>#DIV/0!</v>
      </c>
      <c r="BW772" s="1">
        <f>IF(BO772=0,0,Sourcedata!$C$13*EXP(2*Sourcedata!$C$28*Sourcedata!$C$10/Sourcedata!$C$12/Sourcedata!$C$34/BO772*1000000))</f>
        <v>0</v>
      </c>
      <c r="BX772" s="1">
        <f t="shared" si="1191"/>
        <v>0</v>
      </c>
      <c r="BY772" s="1">
        <f t="shared" si="1235"/>
        <v>0</v>
      </c>
      <c r="BZ772">
        <f t="shared" si="1236"/>
        <v>0</v>
      </c>
      <c r="CA772">
        <f t="shared" si="1217"/>
        <v>0</v>
      </c>
      <c r="CB772" s="1">
        <f t="shared" si="1192"/>
        <v>0</v>
      </c>
      <c r="CC772" s="1" t="e">
        <f t="shared" si="1193"/>
        <v>#DIV/0!</v>
      </c>
      <c r="CD772" s="1">
        <f t="shared" si="1194"/>
        <v>0</v>
      </c>
      <c r="CE772" s="1" t="e">
        <f>IF(CC772&gt;$D$1,Sourcedata!$B$90*(2*CA772/1000000)/fluid_kinevisco,(CA772*2/1000000)^(4/3)*epsilon^(1/3)/fluid_kinevisco)</f>
        <v>#DIV/0!</v>
      </c>
      <c r="CF772" s="1" t="e">
        <f>2+0.6*CE772^0.5*Sourcedata!$B$92^(1/3)</f>
        <v>#DIV/0!</v>
      </c>
      <c r="CG772" s="1" t="e">
        <f t="shared" si="1237"/>
        <v>#DIV/0!</v>
      </c>
      <c r="CH772" s="1" t="e">
        <f t="shared" si="1195"/>
        <v>#DIV/0!</v>
      </c>
      <c r="CI772" s="1">
        <f>IF(CA772=0,0,Sourcedata!$C$13*EXP(2*Sourcedata!$C$28*Sourcedata!$C$10/Sourcedata!$C$12/Sourcedata!$C$34/CA772*1000000))</f>
        <v>0</v>
      </c>
      <c r="CJ772" s="1">
        <f t="shared" si="1196"/>
        <v>0</v>
      </c>
      <c r="CK772" s="1">
        <f t="shared" si="1238"/>
        <v>0</v>
      </c>
      <c r="CL772">
        <f t="shared" si="1218"/>
        <v>0</v>
      </c>
      <c r="CM772">
        <f t="shared" si="1239"/>
        <v>7.9527139012923973</v>
      </c>
      <c r="CN772" s="1">
        <f t="shared" si="1197"/>
        <v>4.1595860068928089E-5</v>
      </c>
      <c r="CO772" s="1">
        <f t="shared" si="1198"/>
        <v>6.5102157146708306E-2</v>
      </c>
      <c r="CP772" s="1">
        <f t="shared" si="1199"/>
        <v>6.484727831457881E-7</v>
      </c>
      <c r="CQ772" s="1">
        <f>IF(CO772&gt;$D$1,Sourcedata!$B$90*(2*CM772/1000000)/fluid_kinevisco,(CM772*2/1000000)^(4/3)*epsilon^(1/3)/fluid_kinevisco)</f>
        <v>3.0301544782831799E-2</v>
      </c>
      <c r="CR772" s="1">
        <f>2+0.6*CQ772^0.5*Sourcedata!$B$92^(1/3)</f>
        <v>3.0910812825054741</v>
      </c>
      <c r="CS772" s="1">
        <f t="shared" si="1240"/>
        <v>5.145587045091438</v>
      </c>
      <c r="CT772" s="1">
        <f t="shared" si="1200"/>
        <v>2.7617535512516049</v>
      </c>
      <c r="CU772" s="1">
        <f>IF(CM772=0,0,Sourcedata!$C$13*EXP(2*Sourcedata!$C$28*Sourcedata!$C$10/Sourcedata!$C$12/Sourcedata!$C$34/CM772*1000000))</f>
        <v>1.5006706222261736</v>
      </c>
      <c r="CV772" s="1">
        <f t="shared" si="1201"/>
        <v>-5.4766565356579229E-10</v>
      </c>
      <c r="CW772" s="1">
        <f t="shared" si="1241"/>
        <v>4.9289908820920061E-10</v>
      </c>
      <c r="CX772">
        <f t="shared" si="1242"/>
        <v>1.0059492534414896E-8</v>
      </c>
      <c r="CY772">
        <f t="shared" si="1243"/>
        <v>28.197555229257382</v>
      </c>
      <c r="CZ772" s="1">
        <f t="shared" si="1202"/>
        <v>5.229284886999892E-4</v>
      </c>
      <c r="DA772" s="1">
        <f t="shared" si="1203"/>
        <v>0.22951699587897259</v>
      </c>
      <c r="DB772" s="1">
        <f t="shared" si="1204"/>
        <v>2.6095009531351328E-6</v>
      </c>
      <c r="DC772" s="1">
        <f>IF(DA772&gt;$D$1,Sourcedata!$B$90*(2*CY772/1000000)/fluid_kinevisco,(CY772*2/1000000)^(4/3)*epsilon^(1/3)/fluid_kinevisco)</f>
        <v>0.16382979915117388</v>
      </c>
      <c r="DD772" s="1">
        <f>2+0.6*DC772^0.5*Sourcedata!$B$92^(1/3)</f>
        <v>4.5370041063305528</v>
      </c>
      <c r="DE772" s="1">
        <f t="shared" si="1244"/>
        <v>12.430032932927212</v>
      </c>
      <c r="DF772" s="1">
        <f t="shared" si="1205"/>
        <v>6.6714812700396369</v>
      </c>
      <c r="DG772" s="1">
        <f>IF(CY772=0,0,Sourcedata!$C$13*EXP(2*Sourcedata!$C$28*Sourcedata!$C$10/Sourcedata!$C$12/Sourcedata!$C$34/CY772*1000000))</f>
        <v>1.5001891089818757</v>
      </c>
      <c r="DH772" s="1">
        <f t="shared" si="1206"/>
        <v>-1.6488634765847775E-9</v>
      </c>
      <c r="DI772" s="1">
        <f t="shared" si="1245"/>
        <v>1.4839771289262622E-9</v>
      </c>
      <c r="DJ772">
        <f t="shared" si="1246"/>
        <v>2.5948999962008513E-7</v>
      </c>
      <c r="DK772">
        <f t="shared" si="1247"/>
        <v>42.407090924047608</v>
      </c>
      <c r="DL772" s="1">
        <f t="shared" si="1207"/>
        <v>1.1827592503254494E-3</v>
      </c>
      <c r="DM772" s="1">
        <f t="shared" si="1208"/>
        <v>0.34250712027420271</v>
      </c>
      <c r="DN772" s="1">
        <f t="shared" si="1209"/>
        <v>4.0879651784895132E-6</v>
      </c>
      <c r="DO772" s="1">
        <f>IF(DM772&gt;$D$1,Sourcedata!$B$90*(2*DK772/1000000)/fluid_kinevisco,(DK772*2/1000000)^(4/3)*epsilon^(1/3)/fluid_kinevisco)</f>
        <v>0.28229006869196144</v>
      </c>
      <c r="DP772" s="1">
        <f>2+0.6*DO772^0.5*Sourcedata!$B$92^(1/3)</f>
        <v>5.3302169002709743</v>
      </c>
      <c r="DQ772" s="1">
        <f t="shared" si="1248"/>
        <v>15.911956949403594</v>
      </c>
      <c r="DR772" s="1">
        <f t="shared" si="1210"/>
        <v>8.5403090507036836</v>
      </c>
      <c r="DS772" s="1">
        <f>IF(DK772=0,0,Sourcedata!$C$13*EXP(2*Sourcedata!$C$28*Sourcedata!$C$10/Sourcedata!$C$12/Sourcedata!$C$34/DK772*1000000))</f>
        <v>1.5001257407244974</v>
      </c>
      <c r="DT772" s="1">
        <f t="shared" si="1211"/>
        <v>-1.834545066304869E-9</v>
      </c>
      <c r="DU772" s="1">
        <f t="shared" si="1249"/>
        <v>1.6510905596743404E-9</v>
      </c>
      <c r="DV772">
        <f t="shared" si="1250"/>
        <v>5.5585476483216536E-7</v>
      </c>
      <c r="DX772" s="26">
        <f t="shared" ref="DX772:DX835" si="1262">IF(DX771+SUM(DU775,DI775,CW775,CK775,BY775,BM775,AC775,BA775,AO775,Q775)-(EB771-EB770)/1000000-(EC771-EC770)/1000000&gt;0,DX771+SUM(DU775,DI775,CW775,CK775,BY775,BM775,AC775,BA775,AO775,Q775)-(EB771-EB770)/1000000-(EC771-EC770)/1000000,0)</f>
        <v>2.4189009493536835E-5</v>
      </c>
      <c r="DY772">
        <f t="shared" si="1251"/>
        <v>0.19249999999999726</v>
      </c>
      <c r="DZ772" s="1">
        <f t="shared" si="1252"/>
        <v>0.81099050646316317</v>
      </c>
      <c r="EA772" s="1">
        <f t="shared" ref="EA772:EA835" si="1263">DX772*1000000</f>
        <v>24.189009493536833</v>
      </c>
      <c r="EB772" s="1">
        <f t="shared" si="1256"/>
        <v>0</v>
      </c>
      <c r="EC772" s="1"/>
      <c r="ED772" s="1">
        <f t="shared" si="1257"/>
        <v>24.999999999999996</v>
      </c>
      <c r="EE772" s="1">
        <f t="shared" si="1258"/>
        <v>24.189009493536833</v>
      </c>
      <c r="EF772">
        <f t="shared" si="1253"/>
        <v>96.756037974147333</v>
      </c>
      <c r="EG772">
        <f t="shared" si="1254"/>
        <v>0</v>
      </c>
      <c r="EH772" s="1"/>
      <c r="EI772">
        <f t="shared" si="1255"/>
        <v>96.756037974147347</v>
      </c>
      <c r="EK772">
        <f t="shared" si="1259"/>
        <v>0.19249999999999726</v>
      </c>
      <c r="EL772">
        <f t="shared" si="1260"/>
        <v>0.19</v>
      </c>
      <c r="EM772">
        <f t="shared" si="1261"/>
        <v>96.756037974147333</v>
      </c>
    </row>
    <row r="773" spans="6:143" x14ac:dyDescent="0.2">
      <c r="F773">
        <f>F772+Sourcedata!$C$36*3600/4000</f>
        <v>690.29999999999018</v>
      </c>
      <c r="G773">
        <f t="shared" si="1212"/>
        <v>0</v>
      </c>
      <c r="H773" s="1">
        <f t="shared" si="1161"/>
        <v>0</v>
      </c>
      <c r="I773" s="1" t="e">
        <f t="shared" si="1162"/>
        <v>#DIV/0!</v>
      </c>
      <c r="J773" s="1">
        <f t="shared" si="1163"/>
        <v>0</v>
      </c>
      <c r="K773" s="1" t="e">
        <f>IF(I773&gt;$D$1,Sourcedata!$B$90*(2*G773/1000000)/fluid_kinevisco,(G773*2/1000000)^(4/3)*epsilon^(1/3)/fluid_kinevisco)</f>
        <v>#DIV/0!</v>
      </c>
      <c r="L773" s="1" t="e">
        <f>2+0.6*K773^0.5*Sourcedata!$B$92^(1/3)</f>
        <v>#DIV/0!</v>
      </c>
      <c r="M773" s="1" t="e">
        <f t="shared" si="1164"/>
        <v>#DIV/0!</v>
      </c>
      <c r="N773" s="1" t="e">
        <f t="shared" si="1165"/>
        <v>#DIV/0!</v>
      </c>
      <c r="O773" s="1">
        <f>IF(G773=0,0,Sourcedata!$C$13*EXP(2*Sourcedata!$C$28*Sourcedata!$C$10/Sourcedata!$C$12/Sourcedata!$C$34/G773*1000000))</f>
        <v>0</v>
      </c>
      <c r="P773" s="1">
        <f t="shared" si="1166"/>
        <v>0</v>
      </c>
      <c r="Q773" s="1">
        <f t="shared" si="1213"/>
        <v>0</v>
      </c>
      <c r="R773">
        <f t="shared" si="1219"/>
        <v>0</v>
      </c>
      <c r="S773">
        <f t="shared" si="1214"/>
        <v>0</v>
      </c>
      <c r="T773" s="1">
        <f t="shared" si="1167"/>
        <v>0</v>
      </c>
      <c r="U773" s="1" t="e">
        <f t="shared" si="1168"/>
        <v>#DIV/0!</v>
      </c>
      <c r="V773" s="1">
        <f t="shared" si="1169"/>
        <v>0</v>
      </c>
      <c r="W773" s="1" t="e">
        <f>IF(U773&gt;$D$1,Sourcedata!$B$90*(2*S773/1000000)/fluid_kinevisco,(S773*2/1000000)^(4/3)*epsilon^(1/3)/fluid_kinevisco)</f>
        <v>#DIV/0!</v>
      </c>
      <c r="X773" s="1" t="e">
        <f>2+0.6*W773^0.5*Sourcedata!$B$92^(1/3)</f>
        <v>#DIV/0!</v>
      </c>
      <c r="Y773" s="1" t="e">
        <f t="shared" si="1220"/>
        <v>#DIV/0!</v>
      </c>
      <c r="Z773" s="1" t="e">
        <f t="shared" si="1170"/>
        <v>#DIV/0!</v>
      </c>
      <c r="AA773" s="1">
        <f>IF(S773=0,0,Sourcedata!$C$13*EXP(2*Sourcedata!$C$28*Sourcedata!$C$10/Sourcedata!$C$12/Sourcedata!$C$34/S773*1000000))</f>
        <v>0</v>
      </c>
      <c r="AB773" s="1">
        <f t="shared" si="1171"/>
        <v>0</v>
      </c>
      <c r="AC773" s="1">
        <f t="shared" si="1221"/>
        <v>0</v>
      </c>
      <c r="AD773">
        <f t="shared" si="1222"/>
        <v>0</v>
      </c>
      <c r="AE773">
        <f t="shared" si="1215"/>
        <v>0</v>
      </c>
      <c r="AF773" s="1">
        <f t="shared" si="1172"/>
        <v>0</v>
      </c>
      <c r="AG773" s="1" t="e">
        <f t="shared" si="1173"/>
        <v>#DIV/0!</v>
      </c>
      <c r="AH773" s="1">
        <f t="shared" si="1174"/>
        <v>0</v>
      </c>
      <c r="AI773" s="1" t="e">
        <f>IF(AG773&gt;$D$1,Sourcedata!$B$90*(2*AE773/1000000)/fluid_kinevisco,(AE773*2/1000000)^(4/3)*epsilon^(1/3)/fluid_kinevisco)</f>
        <v>#DIV/0!</v>
      </c>
      <c r="AJ773" s="1" t="e">
        <f>2+0.6*AI773^0.5*Sourcedata!$B$92^(1/3)</f>
        <v>#DIV/0!</v>
      </c>
      <c r="AK773" s="1" t="e">
        <f t="shared" si="1223"/>
        <v>#DIV/0!</v>
      </c>
      <c r="AL773" s="1" t="e">
        <f t="shared" si="1175"/>
        <v>#DIV/0!</v>
      </c>
      <c r="AM773" s="1">
        <f>IF(AE773=0,0,Sourcedata!$C$13*EXP(2*Sourcedata!$C$28*Sourcedata!$C$10/Sourcedata!$C$12/Sourcedata!$C$34/AE773*1000000))</f>
        <v>0</v>
      </c>
      <c r="AN773" s="1">
        <f t="shared" si="1176"/>
        <v>0</v>
      </c>
      <c r="AO773" s="1">
        <f t="shared" si="1224"/>
        <v>0</v>
      </c>
      <c r="AP773">
        <f t="shared" si="1225"/>
        <v>0</v>
      </c>
      <c r="AQ773">
        <f t="shared" si="1216"/>
        <v>0</v>
      </c>
      <c r="AR773" s="1">
        <f t="shared" si="1177"/>
        <v>0</v>
      </c>
      <c r="AS773" s="1" t="e">
        <f t="shared" si="1178"/>
        <v>#DIV/0!</v>
      </c>
      <c r="AT773" s="1">
        <f t="shared" si="1179"/>
        <v>0</v>
      </c>
      <c r="AU773" s="1" t="e">
        <f>IF(AS773&gt;$D$1,Sourcedata!$B$90*(2*AQ773/1000000)/fluid_kinevisco,(AQ773*2/1000000)^(4/3)*epsilon^(1/3)/fluid_kinevisco)</f>
        <v>#DIV/0!</v>
      </c>
      <c r="AV773" s="1" t="e">
        <f>2+0.6*AU773^0.5*Sourcedata!$B$92^(1/3)</f>
        <v>#DIV/0!</v>
      </c>
      <c r="AW773" s="1" t="e">
        <f t="shared" si="1226"/>
        <v>#DIV/0!</v>
      </c>
      <c r="AX773" s="1" t="e">
        <f t="shared" si="1180"/>
        <v>#DIV/0!</v>
      </c>
      <c r="AY773" s="1">
        <f>IF(AQ773=0,0,Sourcedata!$C$13*EXP(2*Sourcedata!$C$28*Sourcedata!$C$10/Sourcedata!$C$12/Sourcedata!$C$34/AQ773*1000000))</f>
        <v>0</v>
      </c>
      <c r="AZ773" s="1">
        <f t="shared" si="1181"/>
        <v>0</v>
      </c>
      <c r="BA773" s="1">
        <f t="shared" si="1227"/>
        <v>0</v>
      </c>
      <c r="BB773">
        <f t="shared" si="1228"/>
        <v>0</v>
      </c>
      <c r="BC773">
        <f t="shared" si="1229"/>
        <v>0</v>
      </c>
      <c r="BD773" s="1">
        <f t="shared" si="1182"/>
        <v>0</v>
      </c>
      <c r="BE773" s="1" t="e">
        <f t="shared" si="1183"/>
        <v>#DIV/0!</v>
      </c>
      <c r="BF773" s="1">
        <f t="shared" si="1184"/>
        <v>0</v>
      </c>
      <c r="BG773" s="1" t="e">
        <f>IF(BE773&gt;$D$1,Sourcedata!$B$90*(2*BC773/1000000)/fluid_kinevisco,(BC773*2/1000000)^(4/3)*epsilon^(1/3)/fluid_kinevisco)</f>
        <v>#DIV/0!</v>
      </c>
      <c r="BH773" s="1" t="e">
        <f>2+0.6*BG773^0.5*Sourcedata!$B$92^(1/3)</f>
        <v>#DIV/0!</v>
      </c>
      <c r="BI773" s="1" t="e">
        <f t="shared" si="1230"/>
        <v>#DIV/0!</v>
      </c>
      <c r="BJ773" s="1" t="e">
        <f t="shared" si="1185"/>
        <v>#DIV/0!</v>
      </c>
      <c r="BK773" s="1">
        <f>IF(BC773=0,0,Sourcedata!$C$13*EXP(2*Sourcedata!$C$28*Sourcedata!$C$10/Sourcedata!$C$12/Sourcedata!$C$34/BC773*1000000))</f>
        <v>0</v>
      </c>
      <c r="BL773" s="1">
        <f t="shared" si="1186"/>
        <v>0</v>
      </c>
      <c r="BM773" s="1">
        <f t="shared" si="1231"/>
        <v>0</v>
      </c>
      <c r="BN773">
        <f t="shared" si="1232"/>
        <v>0</v>
      </c>
      <c r="BO773">
        <f t="shared" si="1233"/>
        <v>0</v>
      </c>
      <c r="BP773" s="1">
        <f t="shared" si="1187"/>
        <v>0</v>
      </c>
      <c r="BQ773" s="1" t="e">
        <f t="shared" si="1188"/>
        <v>#DIV/0!</v>
      </c>
      <c r="BR773" s="1">
        <f t="shared" si="1189"/>
        <v>0</v>
      </c>
      <c r="BS773" s="1" t="e">
        <f>IF(BQ773&gt;$D$1,Sourcedata!$B$90*(2*BO773/1000000)/fluid_kinevisco,(BO773*2/1000000)^(4/3)*epsilon^(1/3)/fluid_kinevisco)</f>
        <v>#DIV/0!</v>
      </c>
      <c r="BT773" s="1" t="e">
        <f>2+0.6*BS773^0.5*Sourcedata!$B$92^(1/3)</f>
        <v>#DIV/0!</v>
      </c>
      <c r="BU773" s="1" t="e">
        <f t="shared" si="1234"/>
        <v>#DIV/0!</v>
      </c>
      <c r="BV773" s="1" t="e">
        <f t="shared" si="1190"/>
        <v>#DIV/0!</v>
      </c>
      <c r="BW773" s="1">
        <f>IF(BO773=0,0,Sourcedata!$C$13*EXP(2*Sourcedata!$C$28*Sourcedata!$C$10/Sourcedata!$C$12/Sourcedata!$C$34/BO773*1000000))</f>
        <v>0</v>
      </c>
      <c r="BX773" s="1">
        <f t="shared" si="1191"/>
        <v>0</v>
      </c>
      <c r="BY773" s="1">
        <f t="shared" si="1235"/>
        <v>0</v>
      </c>
      <c r="BZ773">
        <f t="shared" si="1236"/>
        <v>0</v>
      </c>
      <c r="CA773">
        <f t="shared" si="1217"/>
        <v>0</v>
      </c>
      <c r="CB773" s="1">
        <f t="shared" si="1192"/>
        <v>0</v>
      </c>
      <c r="CC773" s="1" t="e">
        <f t="shared" si="1193"/>
        <v>#DIV/0!</v>
      </c>
      <c r="CD773" s="1">
        <f t="shared" si="1194"/>
        <v>0</v>
      </c>
      <c r="CE773" s="1" t="e">
        <f>IF(CC773&gt;$D$1,Sourcedata!$B$90*(2*CA773/1000000)/fluid_kinevisco,(CA773*2/1000000)^(4/3)*epsilon^(1/3)/fluid_kinevisco)</f>
        <v>#DIV/0!</v>
      </c>
      <c r="CF773" s="1" t="e">
        <f>2+0.6*CE773^0.5*Sourcedata!$B$92^(1/3)</f>
        <v>#DIV/0!</v>
      </c>
      <c r="CG773" s="1" t="e">
        <f t="shared" si="1237"/>
        <v>#DIV/0!</v>
      </c>
      <c r="CH773" s="1" t="e">
        <f t="shared" si="1195"/>
        <v>#DIV/0!</v>
      </c>
      <c r="CI773" s="1">
        <f>IF(CA773=0,0,Sourcedata!$C$13*EXP(2*Sourcedata!$C$28*Sourcedata!$C$10/Sourcedata!$C$12/Sourcedata!$C$34/CA773*1000000))</f>
        <v>0</v>
      </c>
      <c r="CJ773" s="1">
        <f t="shared" si="1196"/>
        <v>0</v>
      </c>
      <c r="CK773" s="1">
        <f t="shared" si="1238"/>
        <v>0</v>
      </c>
      <c r="CL773">
        <f t="shared" si="1218"/>
        <v>0</v>
      </c>
      <c r="CM773">
        <f t="shared" si="1239"/>
        <v>7.8206426273907237</v>
      </c>
      <c r="CN773" s="1">
        <f t="shared" si="1197"/>
        <v>4.0225761296206538E-5</v>
      </c>
      <c r="CO773" s="1">
        <f t="shared" si="1198"/>
        <v>6.4022043286458719E-2</v>
      </c>
      <c r="CP773" s="1">
        <f t="shared" si="1199"/>
        <v>6.3663651307501003E-7</v>
      </c>
      <c r="CQ773" s="1">
        <f>IF(CO773&gt;$D$1,Sourcedata!$B$90*(2*CM773/1000000)/fluid_kinevisco,(CM773*2/1000000)^(4/3)*epsilon^(1/3)/fluid_kinevisco)</f>
        <v>2.963244897621433E-2</v>
      </c>
      <c r="CR773" s="1">
        <f>2+0.6*CQ773^0.5*Sourcedata!$B$92^(1/3)</f>
        <v>3.0789678231059181</v>
      </c>
      <c r="CS773" s="1">
        <f t="shared" si="1240"/>
        <v>5.0800418040755142</v>
      </c>
      <c r="CT773" s="1">
        <f t="shared" si="1200"/>
        <v>2.7265739302371181</v>
      </c>
      <c r="CU773" s="1">
        <f>IF(CM773=0,0,Sourcedata!$C$13*EXP(2*Sourcedata!$C$28*Sourcedata!$C$10/Sourcedata!$C$12/Sourcedata!$C$34/CM773*1000000))</f>
        <v>1.5006819499477349</v>
      </c>
      <c r="CV773" s="1">
        <f t="shared" si="1201"/>
        <v>-5.3646261497856505E-10</v>
      </c>
      <c r="CW773" s="1">
        <f t="shared" si="1241"/>
        <v>4.8281635348069637E-10</v>
      </c>
      <c r="CX773">
        <f t="shared" si="1242"/>
        <v>9.5665934462056952E-9</v>
      </c>
      <c r="CY773">
        <f t="shared" si="1243"/>
        <v>28.143700169141962</v>
      </c>
      <c r="CZ773" s="1">
        <f t="shared" si="1202"/>
        <v>5.2093289361663121E-4</v>
      </c>
      <c r="DA773" s="1">
        <f t="shared" si="1203"/>
        <v>0.22908403772297162</v>
      </c>
      <c r="DB773" s="1">
        <f t="shared" si="1204"/>
        <v>2.6040191465924074E-6</v>
      </c>
      <c r="DC773" s="1">
        <f>IF(DA773&gt;$D$1,Sourcedata!$B$90*(2*CY773/1000000)/fluid_kinevisco,(CY773*2/1000000)^(4/3)*epsilon^(1/3)/fluid_kinevisco)</f>
        <v>0.16341272971091345</v>
      </c>
      <c r="DD773" s="1">
        <f>2+0.6*DC773^0.5*Sourcedata!$B$92^(1/3)</f>
        <v>4.5337727614682137</v>
      </c>
      <c r="DE773" s="1">
        <f t="shared" si="1244"/>
        <v>12.4151348776589</v>
      </c>
      <c r="DF773" s="1">
        <f t="shared" si="1205"/>
        <v>6.6634851450720776</v>
      </c>
      <c r="DG773" s="1">
        <f>IF(CY773=0,0,Sourcedata!$C$13*EXP(2*Sourcedata!$C$28*Sourcedata!$C$10/Sourcedata!$C$12/Sourcedata!$C$34/CY773*1000000))</f>
        <v>1.5001894708788086</v>
      </c>
      <c r="DH773" s="1">
        <f t="shared" si="1206"/>
        <v>-1.6445380739863144E-9</v>
      </c>
      <c r="DI773" s="1">
        <f t="shared" si="1245"/>
        <v>1.4800842665876456E-9</v>
      </c>
      <c r="DJ773">
        <f t="shared" si="1246"/>
        <v>2.5800602249115887E-7</v>
      </c>
      <c r="DK773">
        <f t="shared" si="1247"/>
        <v>42.365061127298937</v>
      </c>
      <c r="DL773" s="1">
        <f t="shared" si="1207"/>
        <v>1.1804159395543191E-3</v>
      </c>
      <c r="DM773" s="1">
        <f t="shared" si="1208"/>
        <v>0.34217705985455571</v>
      </c>
      <c r="DN773" s="1">
        <f t="shared" si="1209"/>
        <v>4.0835086452212152E-6</v>
      </c>
      <c r="DO773" s="1">
        <f>IF(DM773&gt;$D$1,Sourcedata!$B$90*(2*DK773/1000000)/fluid_kinevisco,(DK773*2/1000000)^(4/3)*epsilon^(1/3)/fluid_kinevisco)</f>
        <v>0.28191709226493011</v>
      </c>
      <c r="DP773" s="1">
        <f>2+0.6*DO773^0.5*Sourcedata!$B$92^(1/3)</f>
        <v>5.3280161445782355</v>
      </c>
      <c r="DQ773" s="1">
        <f t="shared" si="1248"/>
        <v>15.902752535916928</v>
      </c>
      <c r="DR773" s="1">
        <f t="shared" si="1210"/>
        <v>8.5353688327244264</v>
      </c>
      <c r="DS773" s="1">
        <f>IF(DK773=0,0,Sourcedata!$C$13*EXP(2*Sourcedata!$C$28*Sourcedata!$C$10/Sourcedata!$C$12/Sourcedata!$C$34/DK773*1000000))</f>
        <v>1.5001258654753815</v>
      </c>
      <c r="DT773" s="1">
        <f t="shared" si="1211"/>
        <v>-1.8319652840210299E-9</v>
      </c>
      <c r="DU773" s="1">
        <f t="shared" si="1249"/>
        <v>1.6487687556188852E-9</v>
      </c>
      <c r="DV773">
        <f t="shared" si="1250"/>
        <v>5.5420367427249104E-7</v>
      </c>
      <c r="DX773" s="26">
        <f t="shared" si="1262"/>
        <v>2.4192571762189923E-5</v>
      </c>
      <c r="DY773">
        <f t="shared" si="1251"/>
        <v>0.19274999999999726</v>
      </c>
      <c r="DZ773" s="1">
        <f t="shared" si="1252"/>
        <v>0.80742823781007467</v>
      </c>
      <c r="EA773" s="1">
        <f t="shared" si="1263"/>
        <v>24.192571762189921</v>
      </c>
      <c r="EB773" s="1">
        <f t="shared" si="1256"/>
        <v>0</v>
      </c>
      <c r="EC773" s="1"/>
      <c r="ED773" s="1">
        <f t="shared" si="1257"/>
        <v>24.999999999999996</v>
      </c>
      <c r="EE773" s="1">
        <f t="shared" si="1258"/>
        <v>24.192571762189921</v>
      </c>
      <c r="EF773">
        <f t="shared" si="1253"/>
        <v>96.770287048759684</v>
      </c>
      <c r="EG773">
        <f t="shared" si="1254"/>
        <v>0</v>
      </c>
      <c r="EH773" s="1"/>
      <c r="EI773">
        <f t="shared" si="1255"/>
        <v>96.770287048759698</v>
      </c>
      <c r="EK773">
        <f t="shared" si="1259"/>
        <v>0.19274999999999726</v>
      </c>
      <c r="EL773">
        <f t="shared" si="1260"/>
        <v>0.19</v>
      </c>
      <c r="EM773">
        <f t="shared" si="1261"/>
        <v>96.770287048759684</v>
      </c>
    </row>
    <row r="774" spans="6:143" x14ac:dyDescent="0.2">
      <c r="F774">
        <f>F773+Sourcedata!$C$36*3600/4000</f>
        <v>691.19999999999015</v>
      </c>
      <c r="G774">
        <f t="shared" si="1212"/>
        <v>0</v>
      </c>
      <c r="H774" s="1">
        <f t="shared" ref="H774:H837" si="1264">+(dens*1000-fluid_dens)*(G774*2/1000000)^2*g/18/fluid_visco</f>
        <v>0</v>
      </c>
      <c r="I774" s="1" t="e">
        <f t="shared" ref="I774:I837" si="1265">0.5*4/3*PI()*(G774/1000000)^3*dens*1000*Vav^2/(6*PI()*fluid_visco*G774/1000000*Vav+4/3*PI()*(G774/1000000)^3*(dens*1000-fluid_dens)*g)*1000000/G774/2</f>
        <v>#DIV/0!</v>
      </c>
      <c r="J774" s="1">
        <f t="shared" ref="J774:J837" si="1266">0.195*(G774*2/1000000)^1.1*epsilon^0.525*fluid_visco^-0.575</f>
        <v>0</v>
      </c>
      <c r="K774" s="1" t="e">
        <f>IF(I774&gt;$D$1,Sourcedata!$B$90*(2*G774/1000000)/fluid_kinevisco,(G774*2/1000000)^(4/3)*epsilon^(1/3)/fluid_kinevisco)</f>
        <v>#DIV/0!</v>
      </c>
      <c r="L774" s="1" t="e">
        <f>2+0.6*K774^0.5*Sourcedata!$B$92^(1/3)</f>
        <v>#DIV/0!</v>
      </c>
      <c r="M774" s="1" t="e">
        <f t="shared" ref="M774:M837" si="1267">2*G774/L774</f>
        <v>#DIV/0!</v>
      </c>
      <c r="N774" s="1" t="e">
        <f t="shared" ref="N774:N837" si="1268">M774*hmicr</f>
        <v>#DIV/0!</v>
      </c>
      <c r="O774" s="1">
        <f>IF(G774=0,0,Sourcedata!$C$13*EXP(2*Sourcedata!$C$28*Sourcedata!$C$10/Sourcedata!$C$12/Sourcedata!$C$34/G774*1000000))</f>
        <v>0</v>
      </c>
      <c r="P774" s="1">
        <f t="shared" ref="P774:P837" si="1269">IF(G774=0,0,-G$4*4*PI()*(G774/1000000)^2*(fu*Du/(M774/1000000)+Dmic/(N774/1000000)*(1-fu)/fu)*(O774-$EA770*fu/V))</f>
        <v>0</v>
      </c>
      <c r="Q774" s="1">
        <f t="shared" si="1213"/>
        <v>0</v>
      </c>
      <c r="R774">
        <f t="shared" si="1219"/>
        <v>0</v>
      </c>
      <c r="S774">
        <f t="shared" si="1214"/>
        <v>0</v>
      </c>
      <c r="T774" s="1">
        <f t="shared" ref="T774:T837" si="1270">+(dens*1000-fluid_dens)*(S774*2/1000000)^2*g/18/fluid_visco</f>
        <v>0</v>
      </c>
      <c r="U774" s="1" t="e">
        <f t="shared" ref="U774:U837" si="1271">0.5*4/3*PI()*(S774/1000000)^3*dens*1000*Vav^2/(6*PI()*fluid_visco*S774/1000000*Vav+4/3*PI()*(S774/1000000)^3*(dens*1000-fluid_dens)*g)*1000000/S774/2</f>
        <v>#DIV/0!</v>
      </c>
      <c r="V774" s="1">
        <f t="shared" ref="V774:V837" si="1272">0.195*(S774*2/1000000)^1.1*epsilon^0.525*fluid_visco^-0.575</f>
        <v>0</v>
      </c>
      <c r="W774" s="1" t="e">
        <f>IF(U774&gt;$D$1,Sourcedata!$B$90*(2*S774/1000000)/fluid_kinevisco,(S774*2/1000000)^(4/3)*epsilon^(1/3)/fluid_kinevisco)</f>
        <v>#DIV/0!</v>
      </c>
      <c r="X774" s="1" t="e">
        <f>2+0.6*W774^0.5*Sourcedata!$B$92^(1/3)</f>
        <v>#DIV/0!</v>
      </c>
      <c r="Y774" s="1" t="e">
        <f t="shared" si="1220"/>
        <v>#DIV/0!</v>
      </c>
      <c r="Z774" s="1" t="e">
        <f t="shared" ref="Z774:Z837" si="1273">Y774*hmicr</f>
        <v>#DIV/0!</v>
      </c>
      <c r="AA774" s="1">
        <f>IF(S774=0,0,Sourcedata!$C$13*EXP(2*Sourcedata!$C$28*Sourcedata!$C$10/Sourcedata!$C$12/Sourcedata!$C$34/S774*1000000))</f>
        <v>0</v>
      </c>
      <c r="AB774" s="1">
        <f t="shared" ref="AB774:AB837" si="1274">IF(S774=0,0,-S$4*4*PI()*(S774/1000000)^2*(fu*Du/(Y774/1000000)+Dmic/(Z774/1000000)*(1-fu)/fu)*(AA774-$EA770*fu/V))</f>
        <v>0</v>
      </c>
      <c r="AC774" s="1">
        <f t="shared" si="1221"/>
        <v>0</v>
      </c>
      <c r="AD774">
        <f t="shared" si="1222"/>
        <v>0</v>
      </c>
      <c r="AE774">
        <f t="shared" si="1215"/>
        <v>0</v>
      </c>
      <c r="AF774" s="1">
        <f t="shared" ref="AF774:AF837" si="1275">+(dens*1000-fluid_dens)*(AE774*2/1000000)^2*g/18/fluid_visco</f>
        <v>0</v>
      </c>
      <c r="AG774" s="1" t="e">
        <f t="shared" ref="AG774:AG837" si="1276">0.5*4/3*PI()*(AE774/1000000)^3*dens*1000*Vav^2/(6*PI()*fluid_visco*AE774/1000000*Vav+4/3*PI()*(AE774/1000000)^3*(dens*1000-fluid_dens)*g)*1000000/AE774/2</f>
        <v>#DIV/0!</v>
      </c>
      <c r="AH774" s="1">
        <f t="shared" ref="AH774:AH837" si="1277">0.195*(AE774*2/1000000)^1.1*epsilon^0.525*fluid_visco^-0.575</f>
        <v>0</v>
      </c>
      <c r="AI774" s="1" t="e">
        <f>IF(AG774&gt;$D$1,Sourcedata!$B$90*(2*AE774/1000000)/fluid_kinevisco,(AE774*2/1000000)^(4/3)*epsilon^(1/3)/fluid_kinevisco)</f>
        <v>#DIV/0!</v>
      </c>
      <c r="AJ774" s="1" t="e">
        <f>2+0.6*AI774^0.5*Sourcedata!$B$92^(1/3)</f>
        <v>#DIV/0!</v>
      </c>
      <c r="AK774" s="1" t="e">
        <f t="shared" si="1223"/>
        <v>#DIV/0!</v>
      </c>
      <c r="AL774" s="1" t="e">
        <f t="shared" ref="AL774:AL837" si="1278">AK774*hmicr</f>
        <v>#DIV/0!</v>
      </c>
      <c r="AM774" s="1">
        <f>IF(AE774=0,0,Sourcedata!$C$13*EXP(2*Sourcedata!$C$28*Sourcedata!$C$10/Sourcedata!$C$12/Sourcedata!$C$34/AE774*1000000))</f>
        <v>0</v>
      </c>
      <c r="AN774" s="1">
        <f t="shared" ref="AN774:AN837" si="1279">IF(AE774=0,0,-AE$4*4*PI()*(AE774/1000000)^2*(fu*Du/(AK774/1000000)+Dmic/(AL774/1000000)*(1-fu)/fu)*(AM774-$EA770*fu/V))</f>
        <v>0</v>
      </c>
      <c r="AO774" s="1">
        <f t="shared" si="1224"/>
        <v>0</v>
      </c>
      <c r="AP774">
        <f t="shared" si="1225"/>
        <v>0</v>
      </c>
      <c r="AQ774">
        <f t="shared" si="1216"/>
        <v>0</v>
      </c>
      <c r="AR774" s="1">
        <f t="shared" ref="AR774:AR837" si="1280">+(dens*1000-fluid_dens)*(AQ774*2/1000000)^2*g/18/fluid_visco</f>
        <v>0</v>
      </c>
      <c r="AS774" s="1" t="e">
        <f t="shared" ref="AS774:AS837" si="1281">0.5*4/3*PI()*(AQ774/1000000)^3*dens*1000*Vav^2/(6*PI()*fluid_visco*AQ774/1000000*Vav+4/3*PI()*(AQ774/1000000)^3*(dens*1000-fluid_dens)*g)*1000000/AQ774/2</f>
        <v>#DIV/0!</v>
      </c>
      <c r="AT774" s="1">
        <f t="shared" ref="AT774:AT837" si="1282">0.195*(AQ774*2/1000000)^1.1*epsilon^0.525*fluid_visco^-0.575</f>
        <v>0</v>
      </c>
      <c r="AU774" s="1" t="e">
        <f>IF(AS774&gt;$D$1,Sourcedata!$B$90*(2*AQ774/1000000)/fluid_kinevisco,(AQ774*2/1000000)^(4/3)*epsilon^(1/3)/fluid_kinevisco)</f>
        <v>#DIV/0!</v>
      </c>
      <c r="AV774" s="1" t="e">
        <f>2+0.6*AU774^0.5*Sourcedata!$B$92^(1/3)</f>
        <v>#DIV/0!</v>
      </c>
      <c r="AW774" s="1" t="e">
        <f t="shared" si="1226"/>
        <v>#DIV/0!</v>
      </c>
      <c r="AX774" s="1" t="e">
        <f t="shared" ref="AX774:AX837" si="1283">AW774*hmicr</f>
        <v>#DIV/0!</v>
      </c>
      <c r="AY774" s="1">
        <f>IF(AQ774=0,0,Sourcedata!$C$13*EXP(2*Sourcedata!$C$28*Sourcedata!$C$10/Sourcedata!$C$12/Sourcedata!$C$34/AQ774*1000000))</f>
        <v>0</v>
      </c>
      <c r="AZ774" s="1">
        <f t="shared" ref="AZ774:AZ837" si="1284">IF(AQ774=0,0,-AQ$4*4*PI()*(AQ774/1000000)^2*(fu*Du/(AW774/1000000)+Dmic/(AX774/1000000)*(1-fu)/fu)*(AY774-$EA770*fu/V))</f>
        <v>0</v>
      </c>
      <c r="BA774" s="1">
        <f t="shared" si="1227"/>
        <v>0</v>
      </c>
      <c r="BB774">
        <f t="shared" si="1228"/>
        <v>0</v>
      </c>
      <c r="BC774">
        <f t="shared" si="1229"/>
        <v>0</v>
      </c>
      <c r="BD774" s="1">
        <f t="shared" ref="BD774:BD837" si="1285">+(dens*1000-fluid_dens)*(BC774*2/1000000)^2*g/18/fluid_visco</f>
        <v>0</v>
      </c>
      <c r="BE774" s="1" t="e">
        <f t="shared" ref="BE774:BE837" si="1286">0.5*4/3*PI()*(BC774/1000000)^3*dens*1000*Vav^2/(6*PI()*fluid_visco*BC774/1000000*Vav+4/3*PI()*(BC774/1000000)^3*(dens*1000-fluid_dens)*g)*1000000/BC774/2</f>
        <v>#DIV/0!</v>
      </c>
      <c r="BF774" s="1">
        <f t="shared" ref="BF774:BF837" si="1287">0.195*(BC774*2/1000000)^1.1*epsilon^0.525*fluid_visco^-0.575</f>
        <v>0</v>
      </c>
      <c r="BG774" s="1" t="e">
        <f>IF(BE774&gt;$D$1,Sourcedata!$B$90*(2*BC774/1000000)/fluid_kinevisco,(BC774*2/1000000)^(4/3)*epsilon^(1/3)/fluid_kinevisco)</f>
        <v>#DIV/0!</v>
      </c>
      <c r="BH774" s="1" t="e">
        <f>2+0.6*BG774^0.5*Sourcedata!$B$92^(1/3)</f>
        <v>#DIV/0!</v>
      </c>
      <c r="BI774" s="1" t="e">
        <f t="shared" si="1230"/>
        <v>#DIV/0!</v>
      </c>
      <c r="BJ774" s="1" t="e">
        <f t="shared" ref="BJ774:BJ837" si="1288">BI774*hmicr</f>
        <v>#DIV/0!</v>
      </c>
      <c r="BK774" s="1">
        <f>IF(BC774=0,0,Sourcedata!$C$13*EXP(2*Sourcedata!$C$28*Sourcedata!$C$10/Sourcedata!$C$12/Sourcedata!$C$34/BC774*1000000))</f>
        <v>0</v>
      </c>
      <c r="BL774" s="1">
        <f t="shared" ref="BL774:BL837" si="1289">IF(BC774=0,0,-BC$4*4*PI()*(BC774/1000000)^2*(fu*Du/(BI774/1000000)+Dmic/(BJ774/1000000)*(1-fu)/fu)*(BK774-$EA770*fu/V))</f>
        <v>0</v>
      </c>
      <c r="BM774" s="1">
        <f t="shared" si="1231"/>
        <v>0</v>
      </c>
      <c r="BN774">
        <f t="shared" si="1232"/>
        <v>0</v>
      </c>
      <c r="BO774">
        <f t="shared" si="1233"/>
        <v>0</v>
      </c>
      <c r="BP774" s="1">
        <f t="shared" ref="BP774:BP837" si="1290">+(dens*1000-fluid_dens)*(BO774*2/1000000)^2*g/18/fluid_visco</f>
        <v>0</v>
      </c>
      <c r="BQ774" s="1" t="e">
        <f t="shared" ref="BQ774:BQ837" si="1291">0.5*4/3*PI()*(BO774/1000000)^3*dens*1000*Vav^2/(6*PI()*fluid_visco*BO774/1000000*Vav+4/3*PI()*(BO774/1000000)^3*(dens*1000-fluid_dens)*g)*1000000/BO774/2</f>
        <v>#DIV/0!</v>
      </c>
      <c r="BR774" s="1">
        <f t="shared" ref="BR774:BR837" si="1292">0.195*(BO774*2/1000000)^1.1*epsilon^0.525*fluid_visco^-0.575</f>
        <v>0</v>
      </c>
      <c r="BS774" s="1" t="e">
        <f>IF(BQ774&gt;$D$1,Sourcedata!$B$90*(2*BO774/1000000)/fluid_kinevisco,(BO774*2/1000000)^(4/3)*epsilon^(1/3)/fluid_kinevisco)</f>
        <v>#DIV/0!</v>
      </c>
      <c r="BT774" s="1" t="e">
        <f>2+0.6*BS774^0.5*Sourcedata!$B$92^(1/3)</f>
        <v>#DIV/0!</v>
      </c>
      <c r="BU774" s="1" t="e">
        <f t="shared" si="1234"/>
        <v>#DIV/0!</v>
      </c>
      <c r="BV774" s="1" t="e">
        <f t="shared" ref="BV774:BV837" si="1293">BU774*hmicr</f>
        <v>#DIV/0!</v>
      </c>
      <c r="BW774" s="1">
        <f>IF(BO774=0,0,Sourcedata!$C$13*EXP(2*Sourcedata!$C$28*Sourcedata!$C$10/Sourcedata!$C$12/Sourcedata!$C$34/BO774*1000000))</f>
        <v>0</v>
      </c>
      <c r="BX774" s="1">
        <f t="shared" ref="BX774:BX837" si="1294">IF(BO774=0,0,-BO$4*4*PI()*(BO774/1000000)^2*(fu*Du/(BU774/1000000)+Dmic/(BV774/1000000)*(1-fu)/fu)*(BW774-$EA770*fu/V))</f>
        <v>0</v>
      </c>
      <c r="BY774" s="1">
        <f t="shared" si="1235"/>
        <v>0</v>
      </c>
      <c r="BZ774">
        <f t="shared" si="1236"/>
        <v>0</v>
      </c>
      <c r="CA774">
        <f t="shared" si="1217"/>
        <v>0</v>
      </c>
      <c r="CB774" s="1">
        <f t="shared" ref="CB774:CB837" si="1295">+(dens*1000-fluid_dens)*(CA774*2/1000000)^2*g/18/fluid_visco</f>
        <v>0</v>
      </c>
      <c r="CC774" s="1" t="e">
        <f t="shared" ref="CC774:CC837" si="1296">0.5*4/3*PI()*(CA774/1000000)^3*dens*1000*Vav^2/(6*PI()*fluid_visco*CA774/1000000*Vav+4/3*PI()*(CA774/1000000)^3*(dens*1000-fluid_dens)*g)*1000000/CA774/2</f>
        <v>#DIV/0!</v>
      </c>
      <c r="CD774" s="1">
        <f t="shared" ref="CD774:CD837" si="1297">0.195*(CA774*2/1000000)^1.1*epsilon^0.525*fluid_visco^-0.575</f>
        <v>0</v>
      </c>
      <c r="CE774" s="1" t="e">
        <f>IF(CC774&gt;$D$1,Sourcedata!$B$90*(2*CA774/1000000)/fluid_kinevisco,(CA774*2/1000000)^(4/3)*epsilon^(1/3)/fluid_kinevisco)</f>
        <v>#DIV/0!</v>
      </c>
      <c r="CF774" s="1" t="e">
        <f>2+0.6*CE774^0.5*Sourcedata!$B$92^(1/3)</f>
        <v>#DIV/0!</v>
      </c>
      <c r="CG774" s="1" t="e">
        <f t="shared" si="1237"/>
        <v>#DIV/0!</v>
      </c>
      <c r="CH774" s="1" t="e">
        <f t="shared" ref="CH774:CH837" si="1298">CG774*hmicr</f>
        <v>#DIV/0!</v>
      </c>
      <c r="CI774" s="1">
        <f>IF(CA774=0,0,Sourcedata!$C$13*EXP(2*Sourcedata!$C$28*Sourcedata!$C$10/Sourcedata!$C$12/Sourcedata!$C$34/CA774*1000000))</f>
        <v>0</v>
      </c>
      <c r="CJ774" s="1">
        <f t="shared" ref="CJ774:CJ837" si="1299">IF(CA774=0,0,-CA$4*4*PI()*(CA774/1000000)^2*(fu*Du/(CG774/1000000)+Dmic/(CH774/1000000)*(1-fu)/fu)*(CI774-$EA770*fu/V))</f>
        <v>0</v>
      </c>
      <c r="CK774" s="1">
        <f t="shared" si="1238"/>
        <v>0</v>
      </c>
      <c r="CL774">
        <f t="shared" si="1218"/>
        <v>0</v>
      </c>
      <c r="CM774">
        <f t="shared" si="1239"/>
        <v>7.6867983977956289</v>
      </c>
      <c r="CN774" s="1">
        <f t="shared" ref="CN774:CN837" si="1300">+(dens*1000-fluid_dens)*(CM774*2/1000000)^2*g/18/fluid_visco</f>
        <v>3.886067791023142E-5</v>
      </c>
      <c r="CO774" s="1">
        <f t="shared" ref="CO774:CO837" si="1301">0.5*4/3*PI()*(CM774/1000000)^3*dens*1000*Vav^2/(6*PI()*fluid_visco*CM774/1000000*Vav+4/3*PI()*(CM774/1000000)^3*(dens*1000-fluid_dens)*g)*1000000/CM774/2</f>
        <v>6.2927376344705091E-2</v>
      </c>
      <c r="CP774" s="1">
        <f t="shared" ref="CP774:CP837" si="1302">0.195*(CM774*2/1000000)^1.1*epsilon^0.525*fluid_visco^-0.575</f>
        <v>6.2466172807562596E-7</v>
      </c>
      <c r="CQ774" s="1">
        <f>IF(CO774&gt;$D$1,Sourcedata!$B$90*(2*CM774/1000000)/fluid_kinevisco,(CM774*2/1000000)^(4/3)*epsilon^(1/3)/fluid_kinevisco)</f>
        <v>2.8958203260290166E-2</v>
      </c>
      <c r="CR774" s="1">
        <f>2+0.6*CQ774^0.5*Sourcedata!$B$92^(1/3)</f>
        <v>3.0666219746505408</v>
      </c>
      <c r="CS774" s="1">
        <f t="shared" si="1240"/>
        <v>5.0132024496899943</v>
      </c>
      <c r="CT774" s="1">
        <f t="shared" ref="CT774:CT837" si="1303">CS774*hmicr</f>
        <v>2.6906997291556953</v>
      </c>
      <c r="CU774" s="1">
        <f>IF(CM774=0,0,Sourcedata!$C$13*EXP(2*Sourcedata!$C$28*Sourcedata!$C$10/Sourcedata!$C$12/Sourcedata!$C$34/CM774*1000000))</f>
        <v>1.5006938269564876</v>
      </c>
      <c r="CV774" s="1">
        <f t="shared" ref="CV774:CV837" si="1304">IF(CM774=0,0,-CM$4*4*PI()*(CM774/1000000)^2*(fu*Du/(CS774/1000000)+Dmic/(CT774/1000000)*(1-fu)/fu)*(CU774-$EA770*fu/V))</f>
        <v>-5.2517001626948403E-10</v>
      </c>
      <c r="CW774" s="1">
        <f t="shared" si="1241"/>
        <v>4.7265301464252367E-10</v>
      </c>
      <c r="CX774">
        <f t="shared" si="1242"/>
        <v>9.0837770927249984E-9</v>
      </c>
      <c r="CY774">
        <f t="shared" si="1243"/>
        <v>28.089780296256244</v>
      </c>
      <c r="CZ774" s="1">
        <f t="shared" ref="CZ774:CZ837" si="1305">+(dens*1000-fluid_dens)*(CY774*2/1000000)^2*g/18/fluid_visco</f>
        <v>5.1893871885998102E-4</v>
      </c>
      <c r="DA774" s="1">
        <f t="shared" ref="DA774:DA837" si="1306">0.5*4/3*PI()*(CY774/1000000)^3*dens*1000*Vav^2/(6*PI()*fluid_visco*CY774/1000000*Vav+4/3*PI()*(CY774/1000000)^3*(dens*1000-fluid_dens)*g)*1000000/CY774/2</f>
        <v>0.22865052773924247</v>
      </c>
      <c r="DB774" s="1">
        <f t="shared" ref="DB774:DB837" si="1307">0.195*(CY774*2/1000000)^1.1*epsilon^0.525*fluid_visco^-0.575</f>
        <v>2.5985317936577378E-6</v>
      </c>
      <c r="DC774" s="1">
        <f>IF(DA774&gt;$D$1,Sourcedata!$B$90*(2*CY774/1000000)/fluid_kinevisco,(CY774*2/1000000)^(4/3)*epsilon^(1/3)/fluid_kinevisco)</f>
        <v>0.16299542476831747</v>
      </c>
      <c r="DD774" s="1">
        <f>2+0.6*DC774^0.5*Sourcedata!$B$92^(1/3)</f>
        <v>4.530535462266025</v>
      </c>
      <c r="DE774" s="1">
        <f t="shared" si="1244"/>
        <v>12.400203256418903</v>
      </c>
      <c r="DF774" s="1">
        <f t="shared" ref="DF774:DF837" si="1308">DE774*hmicr</f>
        <v>6.6554710044843981</v>
      </c>
      <c r="DG774" s="1">
        <f>IF(CY774=0,0,Sourcedata!$C$13*EXP(2*Sourcedata!$C$28*Sourcedata!$C$10/Sourcedata!$C$12/Sourcedata!$C$34/CY774*1000000))</f>
        <v>1.500189834601559</v>
      </c>
      <c r="DH774" s="1">
        <f t="shared" ref="DH774:DH837" si="1309">IF(CY774=0,0,-CY$4*4*PI()*(CY774/1000000)^2*(fu*Du/(DE774/1000000)+Dmic/(DF774/1000000)*(1-fu)/fu)*(DG774-$EA770*fu/V))</f>
        <v>-1.6402112607087851E-9</v>
      </c>
      <c r="DI774" s="1">
        <f t="shared" si="1245"/>
        <v>1.4761901346378694E-9</v>
      </c>
      <c r="DJ774">
        <f t="shared" si="1246"/>
        <v>2.5652593822457122E-7</v>
      </c>
      <c r="DK774">
        <f t="shared" si="1247"/>
        <v>42.323007049998793</v>
      </c>
      <c r="DL774" s="1">
        <f t="shared" ref="DL774:DL837" si="1310">+(dens*1000-fluid_dens)*(DK774*2/1000000)^2*g/18/fluid_visco</f>
        <v>1.1780736006838299E-3</v>
      </c>
      <c r="DM774" s="1">
        <f t="shared" ref="DM774:DM837" si="1311">0.5*4/3*PI()*(DK774/1000000)^3*dens*1000*Vav^2/(6*PI()*fluid_visco*DK774/1000000*Vav+4/3*PI()*(DK774/1000000)^3*(dens*1000-fluid_dens)*g)*1000000/DK774/2</f>
        <v>0.3418467812895899</v>
      </c>
      <c r="DN774" s="1">
        <f t="shared" ref="DN774:DN837" si="1312">0.195*(DK774*2/1000000)^1.1*epsilon^0.525*fluid_visco^-0.575</f>
        <v>4.0790499799081917E-6</v>
      </c>
      <c r="DO774" s="1">
        <f>IF(DM774&gt;$D$1,Sourcedata!$B$90*(2*DK774/1000000)/fluid_kinevisco,(DK774*2/1000000)^(4/3)*epsilon^(1/3)/fluid_kinevisco)</f>
        <v>0.28154402379809423</v>
      </c>
      <c r="DP774" s="1">
        <f>2+0.6*DO774^0.5*Sourcedata!$B$92^(1/3)</f>
        <v>5.3258133889807713</v>
      </c>
      <c r="DQ774" s="1">
        <f t="shared" si="1248"/>
        <v>15.893537365603555</v>
      </c>
      <c r="DR774" s="1">
        <f t="shared" ref="DR774:DR837" si="1313">DQ774*hmicr</f>
        <v>8.5304228413117222</v>
      </c>
      <c r="DS774" s="1">
        <f>IF(DK774=0,0,Sourcedata!$C$13*EXP(2*Sourcedata!$C$28*Sourcedata!$C$10/Sourcedata!$C$12/Sourcedata!$C$34/DK774*1000000))</f>
        <v>1.5001259905463318</v>
      </c>
      <c r="DT774" s="1">
        <f t="shared" ref="DT774:DT837" si="1314">IF(DK774=0,0,-DK$4*4*PI()*(DK774/1000000)^2*(fu*Du/(DQ774/1000000)+Dmic/(DR774/1000000)*(1-fu)/fu)*(DS774-$EA770*fu/V))</f>
        <v>-1.829385303226256E-9</v>
      </c>
      <c r="DU774" s="1">
        <f t="shared" si="1249"/>
        <v>1.6464467729035887E-9</v>
      </c>
      <c r="DV774">
        <f t="shared" si="1250"/>
        <v>5.5255490551687212E-7</v>
      </c>
      <c r="DX774" s="26">
        <f t="shared" si="1262"/>
        <v>2.4196117380046052E-5</v>
      </c>
      <c r="DY774">
        <f t="shared" si="1251"/>
        <v>0.19299999999999723</v>
      </c>
      <c r="DZ774" s="1">
        <f t="shared" si="1252"/>
        <v>0.80388261995394417</v>
      </c>
      <c r="EA774" s="1">
        <f t="shared" si="1263"/>
        <v>24.196117380046051</v>
      </c>
      <c r="EB774" s="1">
        <f t="shared" si="1256"/>
        <v>0</v>
      </c>
      <c r="EC774" s="1"/>
      <c r="ED774" s="1">
        <f t="shared" si="1257"/>
        <v>24.999999999999996</v>
      </c>
      <c r="EE774" s="1">
        <f t="shared" si="1258"/>
        <v>24.196117380046051</v>
      </c>
      <c r="EF774">
        <f t="shared" si="1253"/>
        <v>96.784469520184203</v>
      </c>
      <c r="EG774">
        <f t="shared" si="1254"/>
        <v>0</v>
      </c>
      <c r="EH774" s="1"/>
      <c r="EI774">
        <f t="shared" si="1255"/>
        <v>96.784469520184217</v>
      </c>
      <c r="EK774">
        <f t="shared" si="1259"/>
        <v>0.19299999999999723</v>
      </c>
      <c r="EL774">
        <f t="shared" si="1260"/>
        <v>0.19</v>
      </c>
      <c r="EM774">
        <f t="shared" si="1261"/>
        <v>96.784469520184203</v>
      </c>
    </row>
    <row r="775" spans="6:143" x14ac:dyDescent="0.2">
      <c r="F775">
        <f>F774+Sourcedata!$C$36*3600/4000</f>
        <v>692.09999999999013</v>
      </c>
      <c r="G775">
        <f t="shared" ref="G775:G838" si="1315">(R775/dens/1000/G$4*3/4/PI())^(1/3)*1000000</f>
        <v>0</v>
      </c>
      <c r="H775" s="1">
        <f t="shared" si="1264"/>
        <v>0</v>
      </c>
      <c r="I775" s="1" t="e">
        <f t="shared" si="1265"/>
        <v>#DIV/0!</v>
      </c>
      <c r="J775" s="1">
        <f t="shared" si="1266"/>
        <v>0</v>
      </c>
      <c r="K775" s="1" t="e">
        <f>IF(I775&gt;$D$1,Sourcedata!$B$90*(2*G775/1000000)/fluid_kinevisco,(G775*2/1000000)^(4/3)*epsilon^(1/3)/fluid_kinevisco)</f>
        <v>#DIV/0!</v>
      </c>
      <c r="L775" s="1" t="e">
        <f>2+0.6*K775^0.5*Sourcedata!$B$92^(1/3)</f>
        <v>#DIV/0!</v>
      </c>
      <c r="M775" s="1" t="e">
        <f t="shared" si="1267"/>
        <v>#DIV/0!</v>
      </c>
      <c r="N775" s="1" t="e">
        <f t="shared" si="1268"/>
        <v>#DIV/0!</v>
      </c>
      <c r="O775" s="1">
        <f>IF(G775=0,0,Sourcedata!$C$13*EXP(2*Sourcedata!$C$28*Sourcedata!$C$10/Sourcedata!$C$12/Sourcedata!$C$34/G775*1000000))</f>
        <v>0</v>
      </c>
      <c r="P775" s="1">
        <f t="shared" si="1269"/>
        <v>0</v>
      </c>
      <c r="Q775" s="1">
        <f t="shared" ref="Q775:Q838" si="1316">IF(-P775*($F776-$F775)&lt;R775,-P775*($F776-$F775),R775)</f>
        <v>0</v>
      </c>
      <c r="R775">
        <f t="shared" si="1219"/>
        <v>0</v>
      </c>
      <c r="S775">
        <f t="shared" ref="S775:S838" si="1317">(AD775/dens/1000/S$4*3/4/PI())^(1/3)*1000000</f>
        <v>0</v>
      </c>
      <c r="T775" s="1">
        <f t="shared" si="1270"/>
        <v>0</v>
      </c>
      <c r="U775" s="1" t="e">
        <f t="shared" si="1271"/>
        <v>#DIV/0!</v>
      </c>
      <c r="V775" s="1">
        <f t="shared" si="1272"/>
        <v>0</v>
      </c>
      <c r="W775" s="1" t="e">
        <f>IF(U775&gt;$D$1,Sourcedata!$B$90*(2*S775/1000000)/fluid_kinevisco,(S775*2/1000000)^(4/3)*epsilon^(1/3)/fluid_kinevisco)</f>
        <v>#DIV/0!</v>
      </c>
      <c r="X775" s="1" t="e">
        <f>2+0.6*W775^0.5*Sourcedata!$B$92^(1/3)</f>
        <v>#DIV/0!</v>
      </c>
      <c r="Y775" s="1" t="e">
        <f t="shared" si="1220"/>
        <v>#DIV/0!</v>
      </c>
      <c r="Z775" s="1" t="e">
        <f t="shared" si="1273"/>
        <v>#DIV/0!</v>
      </c>
      <c r="AA775" s="1">
        <f>IF(S775=0,0,Sourcedata!$C$13*EXP(2*Sourcedata!$C$28*Sourcedata!$C$10/Sourcedata!$C$12/Sourcedata!$C$34/S775*1000000))</f>
        <v>0</v>
      </c>
      <c r="AB775" s="1">
        <f t="shared" si="1274"/>
        <v>0</v>
      </c>
      <c r="AC775" s="1">
        <f t="shared" si="1221"/>
        <v>0</v>
      </c>
      <c r="AD775">
        <f t="shared" si="1222"/>
        <v>0</v>
      </c>
      <c r="AE775">
        <f t="shared" ref="AE775:AE838" si="1318">(AP775/dens/1000/AE$4*3/4/PI())^(1/3)*1000000</f>
        <v>0</v>
      </c>
      <c r="AF775" s="1">
        <f t="shared" si="1275"/>
        <v>0</v>
      </c>
      <c r="AG775" s="1" t="e">
        <f t="shared" si="1276"/>
        <v>#DIV/0!</v>
      </c>
      <c r="AH775" s="1">
        <f t="shared" si="1277"/>
        <v>0</v>
      </c>
      <c r="AI775" s="1" t="e">
        <f>IF(AG775&gt;$D$1,Sourcedata!$B$90*(2*AE775/1000000)/fluid_kinevisco,(AE775*2/1000000)^(4/3)*epsilon^(1/3)/fluid_kinevisco)</f>
        <v>#DIV/0!</v>
      </c>
      <c r="AJ775" s="1" t="e">
        <f>2+0.6*AI775^0.5*Sourcedata!$B$92^(1/3)</f>
        <v>#DIV/0!</v>
      </c>
      <c r="AK775" s="1" t="e">
        <f t="shared" si="1223"/>
        <v>#DIV/0!</v>
      </c>
      <c r="AL775" s="1" t="e">
        <f t="shared" si="1278"/>
        <v>#DIV/0!</v>
      </c>
      <c r="AM775" s="1">
        <f>IF(AE775=0,0,Sourcedata!$C$13*EXP(2*Sourcedata!$C$28*Sourcedata!$C$10/Sourcedata!$C$12/Sourcedata!$C$34/AE775*1000000))</f>
        <v>0</v>
      </c>
      <c r="AN775" s="1">
        <f t="shared" si="1279"/>
        <v>0</v>
      </c>
      <c r="AO775" s="1">
        <f t="shared" si="1224"/>
        <v>0</v>
      </c>
      <c r="AP775">
        <f t="shared" si="1225"/>
        <v>0</v>
      </c>
      <c r="AQ775">
        <f t="shared" ref="AQ775:AQ838" si="1319">(BB775/dens/1000/AQ$4*3/4/PI())^(1/3)*1000000</f>
        <v>0</v>
      </c>
      <c r="AR775" s="1">
        <f t="shared" si="1280"/>
        <v>0</v>
      </c>
      <c r="AS775" s="1" t="e">
        <f t="shared" si="1281"/>
        <v>#DIV/0!</v>
      </c>
      <c r="AT775" s="1">
        <f t="shared" si="1282"/>
        <v>0</v>
      </c>
      <c r="AU775" s="1" t="e">
        <f>IF(AS775&gt;$D$1,Sourcedata!$B$90*(2*AQ775/1000000)/fluid_kinevisco,(AQ775*2/1000000)^(4/3)*epsilon^(1/3)/fluid_kinevisco)</f>
        <v>#DIV/0!</v>
      </c>
      <c r="AV775" s="1" t="e">
        <f>2+0.6*AU775^0.5*Sourcedata!$B$92^(1/3)</f>
        <v>#DIV/0!</v>
      </c>
      <c r="AW775" s="1" t="e">
        <f t="shared" si="1226"/>
        <v>#DIV/0!</v>
      </c>
      <c r="AX775" s="1" t="e">
        <f t="shared" si="1283"/>
        <v>#DIV/0!</v>
      </c>
      <c r="AY775" s="1">
        <f>IF(AQ775=0,0,Sourcedata!$C$13*EXP(2*Sourcedata!$C$28*Sourcedata!$C$10/Sourcedata!$C$12/Sourcedata!$C$34/AQ775*1000000))</f>
        <v>0</v>
      </c>
      <c r="AZ775" s="1">
        <f t="shared" si="1284"/>
        <v>0</v>
      </c>
      <c r="BA775" s="1">
        <f t="shared" si="1227"/>
        <v>0</v>
      </c>
      <c r="BB775">
        <f t="shared" si="1228"/>
        <v>0</v>
      </c>
      <c r="BC775">
        <f t="shared" si="1229"/>
        <v>0</v>
      </c>
      <c r="BD775" s="1">
        <f t="shared" si="1285"/>
        <v>0</v>
      </c>
      <c r="BE775" s="1" t="e">
        <f t="shared" si="1286"/>
        <v>#DIV/0!</v>
      </c>
      <c r="BF775" s="1">
        <f t="shared" si="1287"/>
        <v>0</v>
      </c>
      <c r="BG775" s="1" t="e">
        <f>IF(BE775&gt;$D$1,Sourcedata!$B$90*(2*BC775/1000000)/fluid_kinevisco,(BC775*2/1000000)^(4/3)*epsilon^(1/3)/fluid_kinevisco)</f>
        <v>#DIV/0!</v>
      </c>
      <c r="BH775" s="1" t="e">
        <f>2+0.6*BG775^0.5*Sourcedata!$B$92^(1/3)</f>
        <v>#DIV/0!</v>
      </c>
      <c r="BI775" s="1" t="e">
        <f t="shared" si="1230"/>
        <v>#DIV/0!</v>
      </c>
      <c r="BJ775" s="1" t="e">
        <f t="shared" si="1288"/>
        <v>#DIV/0!</v>
      </c>
      <c r="BK775" s="1">
        <f>IF(BC775=0,0,Sourcedata!$C$13*EXP(2*Sourcedata!$C$28*Sourcedata!$C$10/Sourcedata!$C$12/Sourcedata!$C$34/BC775*1000000))</f>
        <v>0</v>
      </c>
      <c r="BL775" s="1">
        <f t="shared" si="1289"/>
        <v>0</v>
      </c>
      <c r="BM775" s="1">
        <f t="shared" si="1231"/>
        <v>0</v>
      </c>
      <c r="BN775">
        <f t="shared" si="1232"/>
        <v>0</v>
      </c>
      <c r="BO775">
        <f t="shared" si="1233"/>
        <v>0</v>
      </c>
      <c r="BP775" s="1">
        <f t="shared" si="1290"/>
        <v>0</v>
      </c>
      <c r="BQ775" s="1" t="e">
        <f t="shared" si="1291"/>
        <v>#DIV/0!</v>
      </c>
      <c r="BR775" s="1">
        <f t="shared" si="1292"/>
        <v>0</v>
      </c>
      <c r="BS775" s="1" t="e">
        <f>IF(BQ775&gt;$D$1,Sourcedata!$B$90*(2*BO775/1000000)/fluid_kinevisco,(BO775*2/1000000)^(4/3)*epsilon^(1/3)/fluid_kinevisco)</f>
        <v>#DIV/0!</v>
      </c>
      <c r="BT775" s="1" t="e">
        <f>2+0.6*BS775^0.5*Sourcedata!$B$92^(1/3)</f>
        <v>#DIV/0!</v>
      </c>
      <c r="BU775" s="1" t="e">
        <f t="shared" si="1234"/>
        <v>#DIV/0!</v>
      </c>
      <c r="BV775" s="1" t="e">
        <f t="shared" si="1293"/>
        <v>#DIV/0!</v>
      </c>
      <c r="BW775" s="1">
        <f>IF(BO775=0,0,Sourcedata!$C$13*EXP(2*Sourcedata!$C$28*Sourcedata!$C$10/Sourcedata!$C$12/Sourcedata!$C$34/BO775*1000000))</f>
        <v>0</v>
      </c>
      <c r="BX775" s="1">
        <f t="shared" si="1294"/>
        <v>0</v>
      </c>
      <c r="BY775" s="1">
        <f t="shared" si="1235"/>
        <v>0</v>
      </c>
      <c r="BZ775">
        <f t="shared" si="1236"/>
        <v>0</v>
      </c>
      <c r="CA775">
        <f t="shared" ref="CA775:CA838" si="1320">(CL775/dens/1000/CA$4*3/4/PI())^(1/3)*1000000</f>
        <v>0</v>
      </c>
      <c r="CB775" s="1">
        <f t="shared" si="1295"/>
        <v>0</v>
      </c>
      <c r="CC775" s="1" t="e">
        <f t="shared" si="1296"/>
        <v>#DIV/0!</v>
      </c>
      <c r="CD775" s="1">
        <f t="shared" si="1297"/>
        <v>0</v>
      </c>
      <c r="CE775" s="1" t="e">
        <f>IF(CC775&gt;$D$1,Sourcedata!$B$90*(2*CA775/1000000)/fluid_kinevisco,(CA775*2/1000000)^(4/3)*epsilon^(1/3)/fluid_kinevisco)</f>
        <v>#DIV/0!</v>
      </c>
      <c r="CF775" s="1" t="e">
        <f>2+0.6*CE775^0.5*Sourcedata!$B$92^(1/3)</f>
        <v>#DIV/0!</v>
      </c>
      <c r="CG775" s="1" t="e">
        <f t="shared" si="1237"/>
        <v>#DIV/0!</v>
      </c>
      <c r="CH775" s="1" t="e">
        <f t="shared" si="1298"/>
        <v>#DIV/0!</v>
      </c>
      <c r="CI775" s="1">
        <f>IF(CA775=0,0,Sourcedata!$C$13*EXP(2*Sourcedata!$C$28*Sourcedata!$C$10/Sourcedata!$C$12/Sourcedata!$C$34/CA775*1000000))</f>
        <v>0</v>
      </c>
      <c r="CJ775" s="1">
        <f t="shared" si="1299"/>
        <v>0</v>
      </c>
      <c r="CK775" s="1">
        <f t="shared" si="1238"/>
        <v>0</v>
      </c>
      <c r="CL775">
        <f t="shared" ref="CL775:CL838" si="1321">IF(CL774-CK774&gt;0,CL774-CK774,0)</f>
        <v>0</v>
      </c>
      <c r="CM775">
        <f t="shared" si="1239"/>
        <v>7.5510952837204179</v>
      </c>
      <c r="CN775" s="1">
        <f t="shared" si="1300"/>
        <v>3.7500692831572173E-5</v>
      </c>
      <c r="CO775" s="1">
        <f t="shared" si="1301"/>
        <v>6.1817452287405747E-2</v>
      </c>
      <c r="CP775" s="1">
        <f t="shared" si="1302"/>
        <v>6.1254190346930551E-7</v>
      </c>
      <c r="CQ775" s="1">
        <f>IF(CO775&gt;$D$1,Sourcedata!$B$90*(2*CM775/1000000)/fluid_kinevisco,(CM775*2/1000000)^(4/3)*epsilon^(1/3)/fluid_kinevisco)</f>
        <v>2.8278577424554779E-2</v>
      </c>
      <c r="CR775" s="1">
        <f>2+0.6*CQ775^0.5*Sourcedata!$B$92^(1/3)</f>
        <v>3.0540312809733017</v>
      </c>
      <c r="CS775" s="1">
        <f t="shared" si="1240"/>
        <v>4.9450019263155216</v>
      </c>
      <c r="CT775" s="1">
        <f t="shared" si="1303"/>
        <v>2.6540949577319282</v>
      </c>
      <c r="CU775" s="1">
        <f>IF(CM775=0,0,Sourcedata!$C$13*EXP(2*Sourcedata!$C$28*Sourcedata!$C$10/Sourcedata!$C$12/Sourcedata!$C$34/CM775*1000000))</f>
        <v>1.5007062988746274</v>
      </c>
      <c r="CV775" s="1">
        <f t="shared" si="1304"/>
        <v>-5.1378345855310329E-10</v>
      </c>
      <c r="CW775" s="1">
        <f t="shared" si="1241"/>
        <v>4.6240511269778126E-10</v>
      </c>
      <c r="CX775">
        <f t="shared" si="1242"/>
        <v>8.6111240780824749E-9</v>
      </c>
      <c r="CY775">
        <f t="shared" si="1243"/>
        <v>28.03579530594207</v>
      </c>
      <c r="CZ775" s="1">
        <f t="shared" si="1305"/>
        <v>5.1694596698548929E-4</v>
      </c>
      <c r="DA775" s="1">
        <f t="shared" si="1306"/>
        <v>0.22821646342374186</v>
      </c>
      <c r="DB775" s="1">
        <f t="shared" si="1307"/>
        <v>2.5930388689463899E-6</v>
      </c>
      <c r="DC775" s="1">
        <f>IF(DA775&gt;$D$1,Sourcedata!$B$90*(2*CY775/1000000)/fluid_kinevisco,(CY775*2/1000000)^(4/3)*epsilon^(1/3)/fluid_kinevisco)</f>
        <v>0.16257788327078199</v>
      </c>
      <c r="DD775" s="1">
        <f>2+0.6*DC775^0.5*Sourcedata!$B$92^(1/3)</f>
        <v>4.5272921776611801</v>
      </c>
      <c r="DE775" s="1">
        <f t="shared" si="1244"/>
        <v>12.385237888677858</v>
      </c>
      <c r="DF775" s="1">
        <f t="shared" si="1308"/>
        <v>6.6474387513823849</v>
      </c>
      <c r="DG775" s="1">
        <f>IF(CY775=0,0,Sourcedata!$C$13*EXP(2*Sourcedata!$C$28*Sourcedata!$C$10/Sourcedata!$C$12/Sourcedata!$C$34/CY775*1000000))</f>
        <v>1.500190200165251</v>
      </c>
      <c r="DH775" s="1">
        <f t="shared" si="1309"/>
        <v>-1.6358830282311365E-9</v>
      </c>
      <c r="DI775" s="1">
        <f t="shared" si="1245"/>
        <v>1.4722947254079857E-9</v>
      </c>
      <c r="DJ775">
        <f t="shared" si="1246"/>
        <v>2.5504974808993334E-7</v>
      </c>
      <c r="DK775">
        <f t="shared" si="1247"/>
        <v>42.280928634807765</v>
      </c>
      <c r="DL775" s="1">
        <f t="shared" si="1310"/>
        <v>1.1757322345544074E-3</v>
      </c>
      <c r="DM775" s="1">
        <f t="shared" si="1311"/>
        <v>0.3415162841061104</v>
      </c>
      <c r="DN775" s="1">
        <f t="shared" si="1312"/>
        <v>4.0745891776348935E-6</v>
      </c>
      <c r="DO775" s="1">
        <f>IF(DM775&gt;$D$1,Sourcedata!$B$90*(2*DK775/1000000)/fluid_kinevisco,(DK775*2/1000000)^(4/3)*epsilon^(1/3)/fluid_kinevisco)</f>
        <v>0.28117086307873335</v>
      </c>
      <c r="DP775" s="1">
        <f>2+0.6*DO775^0.5*Sourcedata!$B$92^(1/3)</f>
        <v>5.3236086282449682</v>
      </c>
      <c r="DQ775" s="1">
        <f t="shared" si="1248"/>
        <v>15.884311408799599</v>
      </c>
      <c r="DR775" s="1">
        <f t="shared" si="1313"/>
        <v>8.5254710605442927</v>
      </c>
      <c r="DS775" s="1">
        <f>IF(DK775=0,0,Sourcedata!$C$13*EXP(2*Sourcedata!$C$28*Sourcedata!$C$10/Sourcedata!$C$12/Sourcedata!$C$34/DK775*1000000))</f>
        <v>1.5001261159386909</v>
      </c>
      <c r="DT775" s="1">
        <f t="shared" si="1314"/>
        <v>-1.8268051230171328E-9</v>
      </c>
      <c r="DU775" s="1">
        <f t="shared" si="1249"/>
        <v>1.644124610715378E-9</v>
      </c>
      <c r="DV775">
        <f t="shared" si="1250"/>
        <v>5.5090845874396849E-7</v>
      </c>
      <c r="DX775" s="26">
        <f t="shared" si="1262"/>
        <v>2.4199646247000666E-5</v>
      </c>
      <c r="DY775">
        <f t="shared" si="1251"/>
        <v>0.19324999999999723</v>
      </c>
      <c r="DZ775" s="1">
        <f t="shared" si="1252"/>
        <v>0.80035375299933131</v>
      </c>
      <c r="EA775" s="1">
        <f t="shared" si="1263"/>
        <v>24.199646247000665</v>
      </c>
      <c r="EB775" s="1">
        <f t="shared" si="1256"/>
        <v>0</v>
      </c>
      <c r="EC775" s="1"/>
      <c r="ED775" s="1">
        <f t="shared" si="1257"/>
        <v>24.999999999999996</v>
      </c>
      <c r="EE775" s="1">
        <f t="shared" si="1258"/>
        <v>24.199646247000665</v>
      </c>
      <c r="EF775">
        <f t="shared" si="1253"/>
        <v>96.798584988002659</v>
      </c>
      <c r="EG775">
        <f t="shared" si="1254"/>
        <v>0</v>
      </c>
      <c r="EH775" s="1"/>
      <c r="EI775">
        <f t="shared" si="1255"/>
        <v>96.798584988002673</v>
      </c>
      <c r="EK775">
        <f t="shared" si="1259"/>
        <v>0.19324999999999723</v>
      </c>
      <c r="EL775">
        <f t="shared" si="1260"/>
        <v>0.19</v>
      </c>
      <c r="EM775">
        <f t="shared" si="1261"/>
        <v>96.798584988002659</v>
      </c>
    </row>
    <row r="776" spans="6:143" x14ac:dyDescent="0.2">
      <c r="F776">
        <f>F775+Sourcedata!$C$36*3600/4000</f>
        <v>692.99999999999011</v>
      </c>
      <c r="G776">
        <f t="shared" si="1315"/>
        <v>0</v>
      </c>
      <c r="H776" s="1">
        <f t="shared" si="1264"/>
        <v>0</v>
      </c>
      <c r="I776" s="1" t="e">
        <f t="shared" si="1265"/>
        <v>#DIV/0!</v>
      </c>
      <c r="J776" s="1">
        <f t="shared" si="1266"/>
        <v>0</v>
      </c>
      <c r="K776" s="1" t="e">
        <f>IF(I776&gt;$D$1,Sourcedata!$B$90*(2*G776/1000000)/fluid_kinevisco,(G776*2/1000000)^(4/3)*epsilon^(1/3)/fluid_kinevisco)</f>
        <v>#DIV/0!</v>
      </c>
      <c r="L776" s="1" t="e">
        <f>2+0.6*K776^0.5*Sourcedata!$B$92^(1/3)</f>
        <v>#DIV/0!</v>
      </c>
      <c r="M776" s="1" t="e">
        <f t="shared" si="1267"/>
        <v>#DIV/0!</v>
      </c>
      <c r="N776" s="1" t="e">
        <f t="shared" si="1268"/>
        <v>#DIV/0!</v>
      </c>
      <c r="O776" s="1">
        <f>IF(G776=0,0,Sourcedata!$C$13*EXP(2*Sourcedata!$C$28*Sourcedata!$C$10/Sourcedata!$C$12/Sourcedata!$C$34/G776*1000000))</f>
        <v>0</v>
      </c>
      <c r="P776" s="1">
        <f t="shared" si="1269"/>
        <v>0</v>
      </c>
      <c r="Q776" s="1">
        <f t="shared" si="1316"/>
        <v>0</v>
      </c>
      <c r="R776">
        <f t="shared" ref="R776:R839" si="1322">IF(R775-Q775&gt;0,R775-Q775,0)</f>
        <v>0</v>
      </c>
      <c r="S776">
        <f t="shared" si="1317"/>
        <v>0</v>
      </c>
      <c r="T776" s="1">
        <f t="shared" si="1270"/>
        <v>0</v>
      </c>
      <c r="U776" s="1" t="e">
        <f t="shared" si="1271"/>
        <v>#DIV/0!</v>
      </c>
      <c r="V776" s="1">
        <f t="shared" si="1272"/>
        <v>0</v>
      </c>
      <c r="W776" s="1" t="e">
        <f>IF(U776&gt;$D$1,Sourcedata!$B$90*(2*S776/1000000)/fluid_kinevisco,(S776*2/1000000)^(4/3)*epsilon^(1/3)/fluid_kinevisco)</f>
        <v>#DIV/0!</v>
      </c>
      <c r="X776" s="1" t="e">
        <f>2+0.6*W776^0.5*Sourcedata!$B$92^(1/3)</f>
        <v>#DIV/0!</v>
      </c>
      <c r="Y776" s="1" t="e">
        <f t="shared" ref="Y776:Y839" si="1323">2*S776/X776</f>
        <v>#DIV/0!</v>
      </c>
      <c r="Z776" s="1" t="e">
        <f t="shared" si="1273"/>
        <v>#DIV/0!</v>
      </c>
      <c r="AA776" s="1">
        <f>IF(S776=0,0,Sourcedata!$C$13*EXP(2*Sourcedata!$C$28*Sourcedata!$C$10/Sourcedata!$C$12/Sourcedata!$C$34/S776*1000000))</f>
        <v>0</v>
      </c>
      <c r="AB776" s="1">
        <f t="shared" si="1274"/>
        <v>0</v>
      </c>
      <c r="AC776" s="1">
        <f t="shared" ref="AC776:AC839" si="1324">IF(-AB776*($F777-$F776)&lt;AD776,-AB776*($F777-$F776),AD776)</f>
        <v>0</v>
      </c>
      <c r="AD776">
        <f t="shared" ref="AD776:AD839" si="1325">IF(AD775-AC775&gt;0,AD775-AC775,0)</f>
        <v>0</v>
      </c>
      <c r="AE776">
        <f t="shared" si="1318"/>
        <v>0</v>
      </c>
      <c r="AF776" s="1">
        <f t="shared" si="1275"/>
        <v>0</v>
      </c>
      <c r="AG776" s="1" t="e">
        <f t="shared" si="1276"/>
        <v>#DIV/0!</v>
      </c>
      <c r="AH776" s="1">
        <f t="shared" si="1277"/>
        <v>0</v>
      </c>
      <c r="AI776" s="1" t="e">
        <f>IF(AG776&gt;$D$1,Sourcedata!$B$90*(2*AE776/1000000)/fluid_kinevisco,(AE776*2/1000000)^(4/3)*epsilon^(1/3)/fluid_kinevisco)</f>
        <v>#DIV/0!</v>
      </c>
      <c r="AJ776" s="1" t="e">
        <f>2+0.6*AI776^0.5*Sourcedata!$B$92^(1/3)</f>
        <v>#DIV/0!</v>
      </c>
      <c r="AK776" s="1" t="e">
        <f t="shared" ref="AK776:AK839" si="1326">2*AE776/AJ776</f>
        <v>#DIV/0!</v>
      </c>
      <c r="AL776" s="1" t="e">
        <f t="shared" si="1278"/>
        <v>#DIV/0!</v>
      </c>
      <c r="AM776" s="1">
        <f>IF(AE776=0,0,Sourcedata!$C$13*EXP(2*Sourcedata!$C$28*Sourcedata!$C$10/Sourcedata!$C$12/Sourcedata!$C$34/AE776*1000000))</f>
        <v>0</v>
      </c>
      <c r="AN776" s="1">
        <f t="shared" si="1279"/>
        <v>0</v>
      </c>
      <c r="AO776" s="1">
        <f t="shared" ref="AO776:AO839" si="1327">IF(-AN776*($F777-$F776)&lt;AP776,-AN776*($F777-$F776),AP776)</f>
        <v>0</v>
      </c>
      <c r="AP776">
        <f t="shared" ref="AP776:AP839" si="1328">IF(AP775-AO775&gt;0,AP775-AO775,0)</f>
        <v>0</v>
      </c>
      <c r="AQ776">
        <f t="shared" si="1319"/>
        <v>0</v>
      </c>
      <c r="AR776" s="1">
        <f t="shared" si="1280"/>
        <v>0</v>
      </c>
      <c r="AS776" s="1" t="e">
        <f t="shared" si="1281"/>
        <v>#DIV/0!</v>
      </c>
      <c r="AT776" s="1">
        <f t="shared" si="1282"/>
        <v>0</v>
      </c>
      <c r="AU776" s="1" t="e">
        <f>IF(AS776&gt;$D$1,Sourcedata!$B$90*(2*AQ776/1000000)/fluid_kinevisco,(AQ776*2/1000000)^(4/3)*epsilon^(1/3)/fluid_kinevisco)</f>
        <v>#DIV/0!</v>
      </c>
      <c r="AV776" s="1" t="e">
        <f>2+0.6*AU776^0.5*Sourcedata!$B$92^(1/3)</f>
        <v>#DIV/0!</v>
      </c>
      <c r="AW776" s="1" t="e">
        <f t="shared" ref="AW776:AW839" si="1329">2*AQ776/AV776</f>
        <v>#DIV/0!</v>
      </c>
      <c r="AX776" s="1" t="e">
        <f t="shared" si="1283"/>
        <v>#DIV/0!</v>
      </c>
      <c r="AY776" s="1">
        <f>IF(AQ776=0,0,Sourcedata!$C$13*EXP(2*Sourcedata!$C$28*Sourcedata!$C$10/Sourcedata!$C$12/Sourcedata!$C$34/AQ776*1000000))</f>
        <v>0</v>
      </c>
      <c r="AZ776" s="1">
        <f t="shared" si="1284"/>
        <v>0</v>
      </c>
      <c r="BA776" s="1">
        <f t="shared" ref="BA776:BA839" si="1330">IF(-AZ776*($F777-$F776)&lt;BB776,-AZ776*($F777-$F776),BB776)</f>
        <v>0</v>
      </c>
      <c r="BB776">
        <f t="shared" ref="BB776:BB839" si="1331">IF(BB775-BA775&gt;0,BB775-BA775,0)</f>
        <v>0</v>
      </c>
      <c r="BC776">
        <f t="shared" ref="BC776:BC839" si="1332">(BN776/dens/1000/BC$4*3/4/PI())^(1/3)*1000000</f>
        <v>0</v>
      </c>
      <c r="BD776" s="1">
        <f t="shared" si="1285"/>
        <v>0</v>
      </c>
      <c r="BE776" s="1" t="e">
        <f t="shared" si="1286"/>
        <v>#DIV/0!</v>
      </c>
      <c r="BF776" s="1">
        <f t="shared" si="1287"/>
        <v>0</v>
      </c>
      <c r="BG776" s="1" t="e">
        <f>IF(BE776&gt;$D$1,Sourcedata!$B$90*(2*BC776/1000000)/fluid_kinevisco,(BC776*2/1000000)^(4/3)*epsilon^(1/3)/fluid_kinevisco)</f>
        <v>#DIV/0!</v>
      </c>
      <c r="BH776" s="1" t="e">
        <f>2+0.6*BG776^0.5*Sourcedata!$B$92^(1/3)</f>
        <v>#DIV/0!</v>
      </c>
      <c r="BI776" s="1" t="e">
        <f t="shared" ref="BI776:BI839" si="1333">2*BC776/BH776</f>
        <v>#DIV/0!</v>
      </c>
      <c r="BJ776" s="1" t="e">
        <f t="shared" si="1288"/>
        <v>#DIV/0!</v>
      </c>
      <c r="BK776" s="1">
        <f>IF(BC776=0,0,Sourcedata!$C$13*EXP(2*Sourcedata!$C$28*Sourcedata!$C$10/Sourcedata!$C$12/Sourcedata!$C$34/BC776*1000000))</f>
        <v>0</v>
      </c>
      <c r="BL776" s="1">
        <f t="shared" si="1289"/>
        <v>0</v>
      </c>
      <c r="BM776" s="1">
        <f t="shared" ref="BM776:BM839" si="1334">IF(-BL776*($F777-$F776)&lt;BN776,-BL776*($F777-$F776),BN776)</f>
        <v>0</v>
      </c>
      <c r="BN776">
        <f t="shared" ref="BN776:BN839" si="1335">IF(BN775-BM775&gt;0,BN775-BM775,0)</f>
        <v>0</v>
      </c>
      <c r="BO776">
        <f t="shared" ref="BO776:BO839" si="1336">(BZ776/dens/1000/BO$4*3/4/PI())^(1/3)*1000000</f>
        <v>0</v>
      </c>
      <c r="BP776" s="1">
        <f t="shared" si="1290"/>
        <v>0</v>
      </c>
      <c r="BQ776" s="1" t="e">
        <f t="shared" si="1291"/>
        <v>#DIV/0!</v>
      </c>
      <c r="BR776" s="1">
        <f t="shared" si="1292"/>
        <v>0</v>
      </c>
      <c r="BS776" s="1" t="e">
        <f>IF(BQ776&gt;$D$1,Sourcedata!$B$90*(2*BO776/1000000)/fluid_kinevisco,(BO776*2/1000000)^(4/3)*epsilon^(1/3)/fluid_kinevisco)</f>
        <v>#DIV/0!</v>
      </c>
      <c r="BT776" s="1" t="e">
        <f>2+0.6*BS776^0.5*Sourcedata!$B$92^(1/3)</f>
        <v>#DIV/0!</v>
      </c>
      <c r="BU776" s="1" t="e">
        <f t="shared" ref="BU776:BU839" si="1337">2*BO776/BT776</f>
        <v>#DIV/0!</v>
      </c>
      <c r="BV776" s="1" t="e">
        <f t="shared" si="1293"/>
        <v>#DIV/0!</v>
      </c>
      <c r="BW776" s="1">
        <f>IF(BO776=0,0,Sourcedata!$C$13*EXP(2*Sourcedata!$C$28*Sourcedata!$C$10/Sourcedata!$C$12/Sourcedata!$C$34/BO776*1000000))</f>
        <v>0</v>
      </c>
      <c r="BX776" s="1">
        <f t="shared" si="1294"/>
        <v>0</v>
      </c>
      <c r="BY776" s="1">
        <f t="shared" ref="BY776:BY839" si="1338">IF(-BX776*($F777-$F776)&lt;BZ776,-BX776*($F777-$F776),BZ776)</f>
        <v>0</v>
      </c>
      <c r="BZ776">
        <f t="shared" ref="BZ776:BZ839" si="1339">IF(BZ775-BY775&gt;0,BZ775-BY775,0)</f>
        <v>0</v>
      </c>
      <c r="CA776">
        <f t="shared" si="1320"/>
        <v>0</v>
      </c>
      <c r="CB776" s="1">
        <f t="shared" si="1295"/>
        <v>0</v>
      </c>
      <c r="CC776" s="1" t="e">
        <f t="shared" si="1296"/>
        <v>#DIV/0!</v>
      </c>
      <c r="CD776" s="1">
        <f t="shared" si="1297"/>
        <v>0</v>
      </c>
      <c r="CE776" s="1" t="e">
        <f>IF(CC776&gt;$D$1,Sourcedata!$B$90*(2*CA776/1000000)/fluid_kinevisco,(CA776*2/1000000)^(4/3)*epsilon^(1/3)/fluid_kinevisco)</f>
        <v>#DIV/0!</v>
      </c>
      <c r="CF776" s="1" t="e">
        <f>2+0.6*CE776^0.5*Sourcedata!$B$92^(1/3)</f>
        <v>#DIV/0!</v>
      </c>
      <c r="CG776" s="1" t="e">
        <f t="shared" ref="CG776:CG839" si="1340">2*CA776/CF776</f>
        <v>#DIV/0!</v>
      </c>
      <c r="CH776" s="1" t="e">
        <f t="shared" si="1298"/>
        <v>#DIV/0!</v>
      </c>
      <c r="CI776" s="1">
        <f>IF(CA776=0,0,Sourcedata!$C$13*EXP(2*Sourcedata!$C$28*Sourcedata!$C$10/Sourcedata!$C$12/Sourcedata!$C$34/CA776*1000000))</f>
        <v>0</v>
      </c>
      <c r="CJ776" s="1">
        <f t="shared" si="1299"/>
        <v>0</v>
      </c>
      <c r="CK776" s="1">
        <f t="shared" ref="CK776:CK839" si="1341">IF(-CJ776*($F777-$F776)&lt;CL776,-CJ776*($F777-$F776),CL776)</f>
        <v>0</v>
      </c>
      <c r="CL776">
        <f t="shared" si="1321"/>
        <v>0</v>
      </c>
      <c r="CM776">
        <f t="shared" ref="CM776:CM839" si="1342">(CX776/dens/1000/CM$4*3/4/PI())^(1/3)*1000000</f>
        <v>7.4134400762724768</v>
      </c>
      <c r="CN776" s="1">
        <f t="shared" si="1300"/>
        <v>3.6145892567607505E-5</v>
      </c>
      <c r="CO776" s="1">
        <f t="shared" si="1301"/>
        <v>6.0691507442288017E-2</v>
      </c>
      <c r="CP776" s="1">
        <f t="shared" si="1302"/>
        <v>6.0026997086481017E-7</v>
      </c>
      <c r="CQ776" s="1">
        <f>IF(CO776&gt;$D$1,Sourcedata!$B$90*(2*CM776/1000000)/fluid_kinevisco,(CM776*2/1000000)^(4/3)*epsilon^(1/3)/fluid_kinevisco)</f>
        <v>2.7593322668163965E-2</v>
      </c>
      <c r="CR776" s="1">
        <f>2+0.6*CQ776^0.5*Sourcedata!$B$92^(1/3)</f>
        <v>3.0411821656341527</v>
      </c>
      <c r="CS776" s="1">
        <f t="shared" ref="CS776:CS839" si="1343">2*CM776/CR776</f>
        <v>4.8753673226454772</v>
      </c>
      <c r="CT776" s="1">
        <f t="shared" si="1303"/>
        <v>2.6167204828099275</v>
      </c>
      <c r="CU776" s="1">
        <f>IF(CM776=0,0,Sourcedata!$C$13*EXP(2*Sourcedata!$C$28*Sourcedata!$C$10/Sourcedata!$C$12/Sourcedata!$C$34/CM776*1000000))</f>
        <v>1.5007194168102531</v>
      </c>
      <c r="CV776" s="1">
        <f t="shared" si="1304"/>
        <v>-5.0229817075306722E-10</v>
      </c>
      <c r="CW776" s="1">
        <f t="shared" ref="CW776:CW839" si="1344">IF(-CV776*($F777-$F776)&lt;CX776,-CV776*($F777-$F776),CX776)</f>
        <v>4.5206835367774909E-10</v>
      </c>
      <c r="CX776">
        <f t="shared" ref="CX776:CX839" si="1345">IF(CX775-CW775&gt;0,CX775-CW775,0)</f>
        <v>8.1487189653846938E-9</v>
      </c>
      <c r="CY776">
        <f t="shared" ref="CY776:CY839" si="1346">(DJ776/dens/1000/CY$4*3/4/PI())^(1/3)*1000000</f>
        <v>27.981744891098003</v>
      </c>
      <c r="CZ776" s="1">
        <f t="shared" si="1305"/>
        <v>5.1495464056189409E-4</v>
      </c>
      <c r="DA776" s="1">
        <f t="shared" si="1306"/>
        <v>0.22778184225237402</v>
      </c>
      <c r="DB776" s="1">
        <f t="shared" si="1307"/>
        <v>2.5875403468733827E-6</v>
      </c>
      <c r="DC776" s="1">
        <f>IF(DA776&gt;$D$1,Sourcedata!$B$90*(2*CY776/1000000)/fluid_kinevisco,(CY776*2/1000000)^(4/3)*epsilon^(1/3)/fluid_kinevisco)</f>
        <v>0.16216010415760182</v>
      </c>
      <c r="DD776" s="1">
        <f>2+0.6*DC776^0.5*Sourcedata!$B$92^(1/3)</f>
        <v>4.5240428763257299</v>
      </c>
      <c r="DE776" s="1">
        <f t="shared" ref="DE776:DE839" si="1347">2*CY776/DD776</f>
        <v>12.370238592355607</v>
      </c>
      <c r="DF776" s="1">
        <f t="shared" si="1308"/>
        <v>6.6393882880394761</v>
      </c>
      <c r="DG776" s="1">
        <f>IF(CY776=0,0,Sourcedata!$C$13*EXP(2*Sourcedata!$C$28*Sourcedata!$C$10/Sourcedata!$C$12/Sourcedata!$C$34/CY776*1000000))</f>
        <v>1.5001905675851841</v>
      </c>
      <c r="DH776" s="1">
        <f t="shared" si="1309"/>
        <v>-1.6315533679654607E-9</v>
      </c>
      <c r="DI776" s="1">
        <f t="shared" ref="DI776:DI839" si="1348">IF(-DH776*($F777-$F776)&lt;DJ776,-DH776*($F777-$F776),DJ776)</f>
        <v>1.4683980311688775E-9</v>
      </c>
      <c r="DJ776">
        <f t="shared" ref="DJ776:DJ839" si="1349">IF(DJ775-DI775&gt;0,DJ775-DI775,0)</f>
        <v>2.5357745336452534E-7</v>
      </c>
      <c r="DK776">
        <f t="shared" ref="DK776:DK839" si="1350">(DV776/dens/1000/DK$4*3/4/PI())^(1/3)*1000000</f>
        <v>42.238825824155171</v>
      </c>
      <c r="DL776" s="1">
        <f t="shared" si="1310"/>
        <v>1.1733918420086555E-3</v>
      </c>
      <c r="DM776" s="1">
        <f t="shared" si="1311"/>
        <v>0.34118556782902165</v>
      </c>
      <c r="DN776" s="1">
        <f t="shared" si="1312"/>
        <v>4.0701262334662425E-6</v>
      </c>
      <c r="DO776" s="1">
        <f>IF(DM776&gt;$D$1,Sourcedata!$B$90*(2*DK776/1000000)/fluid_kinevisco,(DK776*2/1000000)^(4/3)*epsilon^(1/3)/fluid_kinevisco)</f>
        <v>0.280797609893297</v>
      </c>
      <c r="DP776" s="1">
        <f>2+0.6*DO776^0.5*Sourcedata!$B$92^(1/3)</f>
        <v>5.3214018571147808</v>
      </c>
      <c r="DQ776" s="1">
        <f t="shared" ref="DQ776:DQ839" si="1351">2*DK776/DP776</f>
        <v>15.875074635711391</v>
      </c>
      <c r="DR776" s="1">
        <f t="shared" si="1313"/>
        <v>8.5205134744311977</v>
      </c>
      <c r="DS776" s="1">
        <f>IF(DK776=0,0,Sourcedata!$C$13*EXP(2*Sourcedata!$C$28*Sourcedata!$C$10/Sourcedata!$C$12/Sourcedata!$C$34/DK776*1000000))</f>
        <v>1.5001262416538075</v>
      </c>
      <c r="DT776" s="1">
        <f t="shared" si="1314"/>
        <v>-1.8242247424910018E-9</v>
      </c>
      <c r="DU776" s="1">
        <f t="shared" ref="DU776:DU839" si="1352">IF(-DT776*($F777-$F776)&lt;DV776,-DT776*($F777-$F776),DV776)</f>
        <v>1.6418022682418601E-9</v>
      </c>
      <c r="DV776">
        <f t="shared" ref="DV776:DV839" si="1353">IF(DV775-DU775&gt;0,DV775-DU775,0)</f>
        <v>5.4926433413325309E-7</v>
      </c>
      <c r="DX776" s="26">
        <f t="shared" si="1262"/>
        <v>2.4203158257365002E-5</v>
      </c>
      <c r="DY776">
        <f t="shared" si="1251"/>
        <v>0.19349999999999723</v>
      </c>
      <c r="DZ776" s="1">
        <f t="shared" si="1252"/>
        <v>0.79684174263499463</v>
      </c>
      <c r="EA776" s="1">
        <f t="shared" si="1263"/>
        <v>24.203158257365001</v>
      </c>
      <c r="EB776" s="1">
        <f t="shared" si="1256"/>
        <v>0</v>
      </c>
      <c r="EC776" s="1"/>
      <c r="ED776" s="1">
        <f t="shared" si="1257"/>
        <v>24.999999999999996</v>
      </c>
      <c r="EE776" s="1">
        <f t="shared" si="1258"/>
        <v>24.203158257365001</v>
      </c>
      <c r="EF776">
        <f t="shared" si="1253"/>
        <v>96.812633029460002</v>
      </c>
      <c r="EG776">
        <f t="shared" si="1254"/>
        <v>0</v>
      </c>
      <c r="EH776" s="1"/>
      <c r="EI776">
        <f t="shared" si="1255"/>
        <v>96.812633029460017</v>
      </c>
      <c r="EK776">
        <f t="shared" si="1259"/>
        <v>0.19349999999999723</v>
      </c>
      <c r="EL776">
        <f t="shared" si="1260"/>
        <v>0.19</v>
      </c>
      <c r="EM776">
        <f t="shared" si="1261"/>
        <v>96.812633029460002</v>
      </c>
    </row>
    <row r="777" spans="6:143" x14ac:dyDescent="0.2">
      <c r="F777">
        <f>F776+Sourcedata!$C$36*3600/4000</f>
        <v>693.89999999999009</v>
      </c>
      <c r="G777">
        <f t="shared" si="1315"/>
        <v>0</v>
      </c>
      <c r="H777" s="1">
        <f t="shared" si="1264"/>
        <v>0</v>
      </c>
      <c r="I777" s="1" t="e">
        <f t="shared" si="1265"/>
        <v>#DIV/0!</v>
      </c>
      <c r="J777" s="1">
        <f t="shared" si="1266"/>
        <v>0</v>
      </c>
      <c r="K777" s="1" t="e">
        <f>IF(I777&gt;$D$1,Sourcedata!$B$90*(2*G777/1000000)/fluid_kinevisco,(G777*2/1000000)^(4/3)*epsilon^(1/3)/fluid_kinevisco)</f>
        <v>#DIV/0!</v>
      </c>
      <c r="L777" s="1" t="e">
        <f>2+0.6*K777^0.5*Sourcedata!$B$92^(1/3)</f>
        <v>#DIV/0!</v>
      </c>
      <c r="M777" s="1" t="e">
        <f t="shared" si="1267"/>
        <v>#DIV/0!</v>
      </c>
      <c r="N777" s="1" t="e">
        <f t="shared" si="1268"/>
        <v>#DIV/0!</v>
      </c>
      <c r="O777" s="1">
        <f>IF(G777=0,0,Sourcedata!$C$13*EXP(2*Sourcedata!$C$28*Sourcedata!$C$10/Sourcedata!$C$12/Sourcedata!$C$34/G777*1000000))</f>
        <v>0</v>
      </c>
      <c r="P777" s="1">
        <f t="shared" si="1269"/>
        <v>0</v>
      </c>
      <c r="Q777" s="1">
        <f t="shared" si="1316"/>
        <v>0</v>
      </c>
      <c r="R777">
        <f t="shared" si="1322"/>
        <v>0</v>
      </c>
      <c r="S777">
        <f t="shared" si="1317"/>
        <v>0</v>
      </c>
      <c r="T777" s="1">
        <f t="shared" si="1270"/>
        <v>0</v>
      </c>
      <c r="U777" s="1" t="e">
        <f t="shared" si="1271"/>
        <v>#DIV/0!</v>
      </c>
      <c r="V777" s="1">
        <f t="shared" si="1272"/>
        <v>0</v>
      </c>
      <c r="W777" s="1" t="e">
        <f>IF(U777&gt;$D$1,Sourcedata!$B$90*(2*S777/1000000)/fluid_kinevisco,(S777*2/1000000)^(4/3)*epsilon^(1/3)/fluid_kinevisco)</f>
        <v>#DIV/0!</v>
      </c>
      <c r="X777" s="1" t="e">
        <f>2+0.6*W777^0.5*Sourcedata!$B$92^(1/3)</f>
        <v>#DIV/0!</v>
      </c>
      <c r="Y777" s="1" t="e">
        <f t="shared" si="1323"/>
        <v>#DIV/0!</v>
      </c>
      <c r="Z777" s="1" t="e">
        <f t="shared" si="1273"/>
        <v>#DIV/0!</v>
      </c>
      <c r="AA777" s="1">
        <f>IF(S777=0,0,Sourcedata!$C$13*EXP(2*Sourcedata!$C$28*Sourcedata!$C$10/Sourcedata!$C$12/Sourcedata!$C$34/S777*1000000))</f>
        <v>0</v>
      </c>
      <c r="AB777" s="1">
        <f t="shared" si="1274"/>
        <v>0</v>
      </c>
      <c r="AC777" s="1">
        <f t="shared" si="1324"/>
        <v>0</v>
      </c>
      <c r="AD777">
        <f t="shared" si="1325"/>
        <v>0</v>
      </c>
      <c r="AE777">
        <f t="shared" si="1318"/>
        <v>0</v>
      </c>
      <c r="AF777" s="1">
        <f t="shared" si="1275"/>
        <v>0</v>
      </c>
      <c r="AG777" s="1" t="e">
        <f t="shared" si="1276"/>
        <v>#DIV/0!</v>
      </c>
      <c r="AH777" s="1">
        <f t="shared" si="1277"/>
        <v>0</v>
      </c>
      <c r="AI777" s="1" t="e">
        <f>IF(AG777&gt;$D$1,Sourcedata!$B$90*(2*AE777/1000000)/fluid_kinevisco,(AE777*2/1000000)^(4/3)*epsilon^(1/3)/fluid_kinevisco)</f>
        <v>#DIV/0!</v>
      </c>
      <c r="AJ777" s="1" t="e">
        <f>2+0.6*AI777^0.5*Sourcedata!$B$92^(1/3)</f>
        <v>#DIV/0!</v>
      </c>
      <c r="AK777" s="1" t="e">
        <f t="shared" si="1326"/>
        <v>#DIV/0!</v>
      </c>
      <c r="AL777" s="1" t="e">
        <f t="shared" si="1278"/>
        <v>#DIV/0!</v>
      </c>
      <c r="AM777" s="1">
        <f>IF(AE777=0,0,Sourcedata!$C$13*EXP(2*Sourcedata!$C$28*Sourcedata!$C$10/Sourcedata!$C$12/Sourcedata!$C$34/AE777*1000000))</f>
        <v>0</v>
      </c>
      <c r="AN777" s="1">
        <f t="shared" si="1279"/>
        <v>0</v>
      </c>
      <c r="AO777" s="1">
        <f t="shared" si="1327"/>
        <v>0</v>
      </c>
      <c r="AP777">
        <f t="shared" si="1328"/>
        <v>0</v>
      </c>
      <c r="AQ777">
        <f t="shared" si="1319"/>
        <v>0</v>
      </c>
      <c r="AR777" s="1">
        <f t="shared" si="1280"/>
        <v>0</v>
      </c>
      <c r="AS777" s="1" t="e">
        <f t="shared" si="1281"/>
        <v>#DIV/0!</v>
      </c>
      <c r="AT777" s="1">
        <f t="shared" si="1282"/>
        <v>0</v>
      </c>
      <c r="AU777" s="1" t="e">
        <f>IF(AS777&gt;$D$1,Sourcedata!$B$90*(2*AQ777/1000000)/fluid_kinevisco,(AQ777*2/1000000)^(4/3)*epsilon^(1/3)/fluid_kinevisco)</f>
        <v>#DIV/0!</v>
      </c>
      <c r="AV777" s="1" t="e">
        <f>2+0.6*AU777^0.5*Sourcedata!$B$92^(1/3)</f>
        <v>#DIV/0!</v>
      </c>
      <c r="AW777" s="1" t="e">
        <f t="shared" si="1329"/>
        <v>#DIV/0!</v>
      </c>
      <c r="AX777" s="1" t="e">
        <f t="shared" si="1283"/>
        <v>#DIV/0!</v>
      </c>
      <c r="AY777" s="1">
        <f>IF(AQ777=0,0,Sourcedata!$C$13*EXP(2*Sourcedata!$C$28*Sourcedata!$C$10/Sourcedata!$C$12/Sourcedata!$C$34/AQ777*1000000))</f>
        <v>0</v>
      </c>
      <c r="AZ777" s="1">
        <f t="shared" si="1284"/>
        <v>0</v>
      </c>
      <c r="BA777" s="1">
        <f t="shared" si="1330"/>
        <v>0</v>
      </c>
      <c r="BB777">
        <f t="shared" si="1331"/>
        <v>0</v>
      </c>
      <c r="BC777">
        <f t="shared" si="1332"/>
        <v>0</v>
      </c>
      <c r="BD777" s="1">
        <f t="shared" si="1285"/>
        <v>0</v>
      </c>
      <c r="BE777" s="1" t="e">
        <f t="shared" si="1286"/>
        <v>#DIV/0!</v>
      </c>
      <c r="BF777" s="1">
        <f t="shared" si="1287"/>
        <v>0</v>
      </c>
      <c r="BG777" s="1" t="e">
        <f>IF(BE777&gt;$D$1,Sourcedata!$B$90*(2*BC777/1000000)/fluid_kinevisco,(BC777*2/1000000)^(4/3)*epsilon^(1/3)/fluid_kinevisco)</f>
        <v>#DIV/0!</v>
      </c>
      <c r="BH777" s="1" t="e">
        <f>2+0.6*BG777^0.5*Sourcedata!$B$92^(1/3)</f>
        <v>#DIV/0!</v>
      </c>
      <c r="BI777" s="1" t="e">
        <f t="shared" si="1333"/>
        <v>#DIV/0!</v>
      </c>
      <c r="BJ777" s="1" t="e">
        <f t="shared" si="1288"/>
        <v>#DIV/0!</v>
      </c>
      <c r="BK777" s="1">
        <f>IF(BC777=0,0,Sourcedata!$C$13*EXP(2*Sourcedata!$C$28*Sourcedata!$C$10/Sourcedata!$C$12/Sourcedata!$C$34/BC777*1000000))</f>
        <v>0</v>
      </c>
      <c r="BL777" s="1">
        <f t="shared" si="1289"/>
        <v>0</v>
      </c>
      <c r="BM777" s="1">
        <f t="shared" si="1334"/>
        <v>0</v>
      </c>
      <c r="BN777">
        <f t="shared" si="1335"/>
        <v>0</v>
      </c>
      <c r="BO777">
        <f t="shared" si="1336"/>
        <v>0</v>
      </c>
      <c r="BP777" s="1">
        <f t="shared" si="1290"/>
        <v>0</v>
      </c>
      <c r="BQ777" s="1" t="e">
        <f t="shared" si="1291"/>
        <v>#DIV/0!</v>
      </c>
      <c r="BR777" s="1">
        <f t="shared" si="1292"/>
        <v>0</v>
      </c>
      <c r="BS777" s="1" t="e">
        <f>IF(BQ777&gt;$D$1,Sourcedata!$B$90*(2*BO777/1000000)/fluid_kinevisco,(BO777*2/1000000)^(4/3)*epsilon^(1/3)/fluid_kinevisco)</f>
        <v>#DIV/0!</v>
      </c>
      <c r="BT777" s="1" t="e">
        <f>2+0.6*BS777^0.5*Sourcedata!$B$92^(1/3)</f>
        <v>#DIV/0!</v>
      </c>
      <c r="BU777" s="1" t="e">
        <f t="shared" si="1337"/>
        <v>#DIV/0!</v>
      </c>
      <c r="BV777" s="1" t="e">
        <f t="shared" si="1293"/>
        <v>#DIV/0!</v>
      </c>
      <c r="BW777" s="1">
        <f>IF(BO777=0,0,Sourcedata!$C$13*EXP(2*Sourcedata!$C$28*Sourcedata!$C$10/Sourcedata!$C$12/Sourcedata!$C$34/BO777*1000000))</f>
        <v>0</v>
      </c>
      <c r="BX777" s="1">
        <f t="shared" si="1294"/>
        <v>0</v>
      </c>
      <c r="BY777" s="1">
        <f t="shared" si="1338"/>
        <v>0</v>
      </c>
      <c r="BZ777">
        <f t="shared" si="1339"/>
        <v>0</v>
      </c>
      <c r="CA777">
        <f t="shared" si="1320"/>
        <v>0</v>
      </c>
      <c r="CB777" s="1">
        <f t="shared" si="1295"/>
        <v>0</v>
      </c>
      <c r="CC777" s="1" t="e">
        <f t="shared" si="1296"/>
        <v>#DIV/0!</v>
      </c>
      <c r="CD777" s="1">
        <f t="shared" si="1297"/>
        <v>0</v>
      </c>
      <c r="CE777" s="1" t="e">
        <f>IF(CC777&gt;$D$1,Sourcedata!$B$90*(2*CA777/1000000)/fluid_kinevisco,(CA777*2/1000000)^(4/3)*epsilon^(1/3)/fluid_kinevisco)</f>
        <v>#DIV/0!</v>
      </c>
      <c r="CF777" s="1" t="e">
        <f>2+0.6*CE777^0.5*Sourcedata!$B$92^(1/3)</f>
        <v>#DIV/0!</v>
      </c>
      <c r="CG777" s="1" t="e">
        <f t="shared" si="1340"/>
        <v>#DIV/0!</v>
      </c>
      <c r="CH777" s="1" t="e">
        <f t="shared" si="1298"/>
        <v>#DIV/0!</v>
      </c>
      <c r="CI777" s="1">
        <f>IF(CA777=0,0,Sourcedata!$C$13*EXP(2*Sourcedata!$C$28*Sourcedata!$C$10/Sourcedata!$C$12/Sourcedata!$C$34/CA777*1000000))</f>
        <v>0</v>
      </c>
      <c r="CJ777" s="1">
        <f t="shared" si="1299"/>
        <v>0</v>
      </c>
      <c r="CK777" s="1">
        <f t="shared" si="1341"/>
        <v>0</v>
      </c>
      <c r="CL777">
        <f t="shared" si="1321"/>
        <v>0</v>
      </c>
      <c r="CM777">
        <f t="shared" si="1342"/>
        <v>7.273731386971134</v>
      </c>
      <c r="CN777" s="1">
        <f t="shared" si="1300"/>
        <v>3.4796367444756422E-5</v>
      </c>
      <c r="CO777" s="1">
        <f t="shared" si="1301"/>
        <v>5.9548711130833459E-2</v>
      </c>
      <c r="CP777" s="1">
        <f t="shared" si="1302"/>
        <v>5.8783825174584508E-7</v>
      </c>
      <c r="CQ777" s="1">
        <f>IF(CO777&gt;$D$1,Sourcedata!$B$90*(2*CM777/1000000)/fluid_kinevisco,(CM777*2/1000000)^(4/3)*epsilon^(1/3)/fluid_kinevisco)</f>
        <v>2.6902169377518846E-2</v>
      </c>
      <c r="CR777" s="1">
        <f>2+0.6*CQ777^0.5*Sourcedata!$B$92^(1/3)</f>
        <v>3.0280597875499065</v>
      </c>
      <c r="CS777" s="1">
        <f t="shared" si="1343"/>
        <v>4.8042191352215848</v>
      </c>
      <c r="CT777" s="1">
        <f t="shared" si="1303"/>
        <v>2.5785336330761361</v>
      </c>
      <c r="CU777" s="1">
        <f>IF(CM777=0,0,Sourcedata!$C$13*EXP(2*Sourcedata!$C$28*Sourcedata!$C$10/Sourcedata!$C$12/Sourcedata!$C$34/CM777*1000000))</f>
        <v>1.5007332382364149</v>
      </c>
      <c r="CV777" s="1">
        <f t="shared" si="1304"/>
        <v>-4.9070896369780895E-10</v>
      </c>
      <c r="CW777" s="1">
        <f t="shared" si="1344"/>
        <v>4.4163806732801691E-10</v>
      </c>
      <c r="CX777">
        <f t="shared" si="1345"/>
        <v>7.6966506117069454E-9</v>
      </c>
      <c r="CY777">
        <f t="shared" si="1346"/>
        <v>27.927628742151704</v>
      </c>
      <c r="CZ777" s="1">
        <f t="shared" si="1305"/>
        <v>5.1296474217133793E-4</v>
      </c>
      <c r="DA777" s="1">
        <f t="shared" si="1306"/>
        <v>0.2273466616807637</v>
      </c>
      <c r="DB777" s="1">
        <f t="shared" si="1307"/>
        <v>2.582036201651237E-6</v>
      </c>
      <c r="DC777" s="1">
        <f>IF(DA777&gt;$D$1,Sourcedata!$B$90*(2*CY777/1000000)/fluid_kinevisco,(CY777*2/1000000)^(4/3)*epsilon^(1/3)/fluid_kinevisco)</f>
        <v>0.16174208635988244</v>
      </c>
      <c r="DD777" s="1">
        <f>2+0.6*DC777^0.5*Sourcedata!$B$92^(1/3)</f>
        <v>4.5207875266634527</v>
      </c>
      <c r="DE777" s="1">
        <f t="shared" si="1347"/>
        <v>12.355205183802818</v>
      </c>
      <c r="DF777" s="1">
        <f t="shared" si="1308"/>
        <v>6.6313195158869016</v>
      </c>
      <c r="DG777" s="1">
        <f>IF(CY777=0,0,Sourcedata!$C$13*EXP(2*Sourcedata!$C$28*Sourcedata!$C$10/Sourcedata!$C$12/Sourcedata!$C$34/CY777*1000000))</f>
        <v>1.5001909368768365</v>
      </c>
      <c r="DH777" s="1">
        <f t="shared" si="1309"/>
        <v>-1.6272222712565335E-9</v>
      </c>
      <c r="DI777" s="1">
        <f t="shared" si="1348"/>
        <v>1.4645000441308432E-9</v>
      </c>
      <c r="DJ777">
        <f t="shared" si="1349"/>
        <v>2.5210905533335645E-7</v>
      </c>
      <c r="DK777">
        <f t="shared" si="1350"/>
        <v>42.196698560237181</v>
      </c>
      <c r="DL777" s="1">
        <f t="shared" si="1310"/>
        <v>1.1710524238913369E-3</v>
      </c>
      <c r="DM777" s="1">
        <f t="shared" si="1311"/>
        <v>0.34085463198131266</v>
      </c>
      <c r="DN777" s="1">
        <f t="shared" si="1312"/>
        <v>4.0656611424474839E-6</v>
      </c>
      <c r="DO777" s="1">
        <f>IF(DM777&gt;$D$1,Sourcedata!$B$90*(2*DK777/1000000)/fluid_kinevisco,(DK777*2/1000000)^(4/3)*epsilon^(1/3)/fluid_kinevisco)</f>
        <v>0.28042426402739101</v>
      </c>
      <c r="DP777" s="1">
        <f>2+0.6*DO777^0.5*Sourcedata!$B$92^(1/3)</f>
        <v>5.3191930703115489</v>
      </c>
      <c r="DQ777" s="1">
        <f t="shared" si="1351"/>
        <v>15.865827016414611</v>
      </c>
      <c r="DR777" s="1">
        <f t="shared" si="1313"/>
        <v>8.5155500669113771</v>
      </c>
      <c r="DS777" s="1">
        <f>IF(DK777=0,0,Sourcedata!$C$13*EXP(2*Sourcedata!$C$28*Sourcedata!$C$10/Sourcedata!$C$12/Sourcedata!$C$34/DK777*1000000))</f>
        <v>1.5001263676930396</v>
      </c>
      <c r="DT777" s="1">
        <f t="shared" si="1314"/>
        <v>-1.8216441607463283E-9</v>
      </c>
      <c r="DU777" s="1">
        <f t="shared" si="1352"/>
        <v>1.639479744671654E-9</v>
      </c>
      <c r="DV777">
        <f t="shared" si="1353"/>
        <v>5.4762253186501127E-7</v>
      </c>
      <c r="DX777" s="26">
        <f t="shared" si="1262"/>
        <v>2.4206653299318799E-5</v>
      </c>
      <c r="DY777">
        <f t="shared" si="1251"/>
        <v>0.19374999999999723</v>
      </c>
      <c r="DZ777" s="1">
        <f t="shared" si="1252"/>
        <v>0.7933467006811985</v>
      </c>
      <c r="EA777" s="1">
        <f t="shared" si="1263"/>
        <v>24.206653299318798</v>
      </c>
      <c r="EB777" s="1">
        <f t="shared" si="1256"/>
        <v>0</v>
      </c>
      <c r="EC777" s="1"/>
      <c r="ED777" s="1">
        <f t="shared" si="1257"/>
        <v>24.999999999999996</v>
      </c>
      <c r="EE777" s="1">
        <f t="shared" si="1258"/>
        <v>24.206653299318798</v>
      </c>
      <c r="EF777">
        <f t="shared" si="1253"/>
        <v>96.826613197275194</v>
      </c>
      <c r="EG777">
        <f t="shared" si="1254"/>
        <v>0</v>
      </c>
      <c r="EH777" s="1"/>
      <c r="EI777">
        <f t="shared" si="1255"/>
        <v>96.826613197275208</v>
      </c>
      <c r="EK777">
        <f t="shared" si="1259"/>
        <v>0.19374999999999723</v>
      </c>
      <c r="EL777">
        <f t="shared" si="1260"/>
        <v>0.19</v>
      </c>
      <c r="EM777">
        <f t="shared" si="1261"/>
        <v>96.826613197275194</v>
      </c>
    </row>
    <row r="778" spans="6:143" x14ac:dyDescent="0.2">
      <c r="F778">
        <f>F777+Sourcedata!$C$36*3600/4000</f>
        <v>694.79999999999006</v>
      </c>
      <c r="G778">
        <f t="shared" si="1315"/>
        <v>0</v>
      </c>
      <c r="H778" s="1">
        <f t="shared" si="1264"/>
        <v>0</v>
      </c>
      <c r="I778" s="1" t="e">
        <f t="shared" si="1265"/>
        <v>#DIV/0!</v>
      </c>
      <c r="J778" s="1">
        <f t="shared" si="1266"/>
        <v>0</v>
      </c>
      <c r="K778" s="1" t="e">
        <f>IF(I778&gt;$D$1,Sourcedata!$B$90*(2*G778/1000000)/fluid_kinevisco,(G778*2/1000000)^(4/3)*epsilon^(1/3)/fluid_kinevisco)</f>
        <v>#DIV/0!</v>
      </c>
      <c r="L778" s="1" t="e">
        <f>2+0.6*K778^0.5*Sourcedata!$B$92^(1/3)</f>
        <v>#DIV/0!</v>
      </c>
      <c r="M778" s="1" t="e">
        <f t="shared" si="1267"/>
        <v>#DIV/0!</v>
      </c>
      <c r="N778" s="1" t="e">
        <f t="shared" si="1268"/>
        <v>#DIV/0!</v>
      </c>
      <c r="O778" s="1">
        <f>IF(G778=0,0,Sourcedata!$C$13*EXP(2*Sourcedata!$C$28*Sourcedata!$C$10/Sourcedata!$C$12/Sourcedata!$C$34/G778*1000000))</f>
        <v>0</v>
      </c>
      <c r="P778" s="1">
        <f t="shared" si="1269"/>
        <v>0</v>
      </c>
      <c r="Q778" s="1">
        <f t="shared" si="1316"/>
        <v>0</v>
      </c>
      <c r="R778">
        <f t="shared" si="1322"/>
        <v>0</v>
      </c>
      <c r="S778">
        <f t="shared" si="1317"/>
        <v>0</v>
      </c>
      <c r="T778" s="1">
        <f t="shared" si="1270"/>
        <v>0</v>
      </c>
      <c r="U778" s="1" t="e">
        <f t="shared" si="1271"/>
        <v>#DIV/0!</v>
      </c>
      <c r="V778" s="1">
        <f t="shared" si="1272"/>
        <v>0</v>
      </c>
      <c r="W778" s="1" t="e">
        <f>IF(U778&gt;$D$1,Sourcedata!$B$90*(2*S778/1000000)/fluid_kinevisco,(S778*2/1000000)^(4/3)*epsilon^(1/3)/fluid_kinevisco)</f>
        <v>#DIV/0!</v>
      </c>
      <c r="X778" s="1" t="e">
        <f>2+0.6*W778^0.5*Sourcedata!$B$92^(1/3)</f>
        <v>#DIV/0!</v>
      </c>
      <c r="Y778" s="1" t="e">
        <f t="shared" si="1323"/>
        <v>#DIV/0!</v>
      </c>
      <c r="Z778" s="1" t="e">
        <f t="shared" si="1273"/>
        <v>#DIV/0!</v>
      </c>
      <c r="AA778" s="1">
        <f>IF(S778=0,0,Sourcedata!$C$13*EXP(2*Sourcedata!$C$28*Sourcedata!$C$10/Sourcedata!$C$12/Sourcedata!$C$34/S778*1000000))</f>
        <v>0</v>
      </c>
      <c r="AB778" s="1">
        <f t="shared" si="1274"/>
        <v>0</v>
      </c>
      <c r="AC778" s="1">
        <f t="shared" si="1324"/>
        <v>0</v>
      </c>
      <c r="AD778">
        <f t="shared" si="1325"/>
        <v>0</v>
      </c>
      <c r="AE778">
        <f t="shared" si="1318"/>
        <v>0</v>
      </c>
      <c r="AF778" s="1">
        <f t="shared" si="1275"/>
        <v>0</v>
      </c>
      <c r="AG778" s="1" t="e">
        <f t="shared" si="1276"/>
        <v>#DIV/0!</v>
      </c>
      <c r="AH778" s="1">
        <f t="shared" si="1277"/>
        <v>0</v>
      </c>
      <c r="AI778" s="1" t="e">
        <f>IF(AG778&gt;$D$1,Sourcedata!$B$90*(2*AE778/1000000)/fluid_kinevisco,(AE778*2/1000000)^(4/3)*epsilon^(1/3)/fluid_kinevisco)</f>
        <v>#DIV/0!</v>
      </c>
      <c r="AJ778" s="1" t="e">
        <f>2+0.6*AI778^0.5*Sourcedata!$B$92^(1/3)</f>
        <v>#DIV/0!</v>
      </c>
      <c r="AK778" s="1" t="e">
        <f t="shared" si="1326"/>
        <v>#DIV/0!</v>
      </c>
      <c r="AL778" s="1" t="e">
        <f t="shared" si="1278"/>
        <v>#DIV/0!</v>
      </c>
      <c r="AM778" s="1">
        <f>IF(AE778=0,0,Sourcedata!$C$13*EXP(2*Sourcedata!$C$28*Sourcedata!$C$10/Sourcedata!$C$12/Sourcedata!$C$34/AE778*1000000))</f>
        <v>0</v>
      </c>
      <c r="AN778" s="1">
        <f t="shared" si="1279"/>
        <v>0</v>
      </c>
      <c r="AO778" s="1">
        <f t="shared" si="1327"/>
        <v>0</v>
      </c>
      <c r="AP778">
        <f t="shared" si="1328"/>
        <v>0</v>
      </c>
      <c r="AQ778">
        <f t="shared" si="1319"/>
        <v>0</v>
      </c>
      <c r="AR778" s="1">
        <f t="shared" si="1280"/>
        <v>0</v>
      </c>
      <c r="AS778" s="1" t="e">
        <f t="shared" si="1281"/>
        <v>#DIV/0!</v>
      </c>
      <c r="AT778" s="1">
        <f t="shared" si="1282"/>
        <v>0</v>
      </c>
      <c r="AU778" s="1" t="e">
        <f>IF(AS778&gt;$D$1,Sourcedata!$B$90*(2*AQ778/1000000)/fluid_kinevisco,(AQ778*2/1000000)^(4/3)*epsilon^(1/3)/fluid_kinevisco)</f>
        <v>#DIV/0!</v>
      </c>
      <c r="AV778" s="1" t="e">
        <f>2+0.6*AU778^0.5*Sourcedata!$B$92^(1/3)</f>
        <v>#DIV/0!</v>
      </c>
      <c r="AW778" s="1" t="e">
        <f t="shared" si="1329"/>
        <v>#DIV/0!</v>
      </c>
      <c r="AX778" s="1" t="e">
        <f t="shared" si="1283"/>
        <v>#DIV/0!</v>
      </c>
      <c r="AY778" s="1">
        <f>IF(AQ778=0,0,Sourcedata!$C$13*EXP(2*Sourcedata!$C$28*Sourcedata!$C$10/Sourcedata!$C$12/Sourcedata!$C$34/AQ778*1000000))</f>
        <v>0</v>
      </c>
      <c r="AZ778" s="1">
        <f t="shared" si="1284"/>
        <v>0</v>
      </c>
      <c r="BA778" s="1">
        <f t="shared" si="1330"/>
        <v>0</v>
      </c>
      <c r="BB778">
        <f t="shared" si="1331"/>
        <v>0</v>
      </c>
      <c r="BC778">
        <f t="shared" si="1332"/>
        <v>0</v>
      </c>
      <c r="BD778" s="1">
        <f t="shared" si="1285"/>
        <v>0</v>
      </c>
      <c r="BE778" s="1" t="e">
        <f t="shared" si="1286"/>
        <v>#DIV/0!</v>
      </c>
      <c r="BF778" s="1">
        <f t="shared" si="1287"/>
        <v>0</v>
      </c>
      <c r="BG778" s="1" t="e">
        <f>IF(BE778&gt;$D$1,Sourcedata!$B$90*(2*BC778/1000000)/fluid_kinevisco,(BC778*2/1000000)^(4/3)*epsilon^(1/3)/fluid_kinevisco)</f>
        <v>#DIV/0!</v>
      </c>
      <c r="BH778" s="1" t="e">
        <f>2+0.6*BG778^0.5*Sourcedata!$B$92^(1/3)</f>
        <v>#DIV/0!</v>
      </c>
      <c r="BI778" s="1" t="e">
        <f t="shared" si="1333"/>
        <v>#DIV/0!</v>
      </c>
      <c r="BJ778" s="1" t="e">
        <f t="shared" si="1288"/>
        <v>#DIV/0!</v>
      </c>
      <c r="BK778" s="1">
        <f>IF(BC778=0,0,Sourcedata!$C$13*EXP(2*Sourcedata!$C$28*Sourcedata!$C$10/Sourcedata!$C$12/Sourcedata!$C$34/BC778*1000000))</f>
        <v>0</v>
      </c>
      <c r="BL778" s="1">
        <f t="shared" si="1289"/>
        <v>0</v>
      </c>
      <c r="BM778" s="1">
        <f t="shared" si="1334"/>
        <v>0</v>
      </c>
      <c r="BN778">
        <f t="shared" si="1335"/>
        <v>0</v>
      </c>
      <c r="BO778">
        <f t="shared" si="1336"/>
        <v>0</v>
      </c>
      <c r="BP778" s="1">
        <f t="shared" si="1290"/>
        <v>0</v>
      </c>
      <c r="BQ778" s="1" t="e">
        <f t="shared" si="1291"/>
        <v>#DIV/0!</v>
      </c>
      <c r="BR778" s="1">
        <f t="shared" si="1292"/>
        <v>0</v>
      </c>
      <c r="BS778" s="1" t="e">
        <f>IF(BQ778&gt;$D$1,Sourcedata!$B$90*(2*BO778/1000000)/fluid_kinevisco,(BO778*2/1000000)^(4/3)*epsilon^(1/3)/fluid_kinevisco)</f>
        <v>#DIV/0!</v>
      </c>
      <c r="BT778" s="1" t="e">
        <f>2+0.6*BS778^0.5*Sourcedata!$B$92^(1/3)</f>
        <v>#DIV/0!</v>
      </c>
      <c r="BU778" s="1" t="e">
        <f t="shared" si="1337"/>
        <v>#DIV/0!</v>
      </c>
      <c r="BV778" s="1" t="e">
        <f t="shared" si="1293"/>
        <v>#DIV/0!</v>
      </c>
      <c r="BW778" s="1">
        <f>IF(BO778=0,0,Sourcedata!$C$13*EXP(2*Sourcedata!$C$28*Sourcedata!$C$10/Sourcedata!$C$12/Sourcedata!$C$34/BO778*1000000))</f>
        <v>0</v>
      </c>
      <c r="BX778" s="1">
        <f t="shared" si="1294"/>
        <v>0</v>
      </c>
      <c r="BY778" s="1">
        <f t="shared" si="1338"/>
        <v>0</v>
      </c>
      <c r="BZ778">
        <f t="shared" si="1339"/>
        <v>0</v>
      </c>
      <c r="CA778">
        <f t="shared" si="1320"/>
        <v>0</v>
      </c>
      <c r="CB778" s="1">
        <f t="shared" si="1295"/>
        <v>0</v>
      </c>
      <c r="CC778" s="1" t="e">
        <f t="shared" si="1296"/>
        <v>#DIV/0!</v>
      </c>
      <c r="CD778" s="1">
        <f t="shared" si="1297"/>
        <v>0</v>
      </c>
      <c r="CE778" s="1" t="e">
        <f>IF(CC778&gt;$D$1,Sourcedata!$B$90*(2*CA778/1000000)/fluid_kinevisco,(CA778*2/1000000)^(4/3)*epsilon^(1/3)/fluid_kinevisco)</f>
        <v>#DIV/0!</v>
      </c>
      <c r="CF778" s="1" t="e">
        <f>2+0.6*CE778^0.5*Sourcedata!$B$92^(1/3)</f>
        <v>#DIV/0!</v>
      </c>
      <c r="CG778" s="1" t="e">
        <f t="shared" si="1340"/>
        <v>#DIV/0!</v>
      </c>
      <c r="CH778" s="1" t="e">
        <f t="shared" si="1298"/>
        <v>#DIV/0!</v>
      </c>
      <c r="CI778" s="1">
        <f>IF(CA778=0,0,Sourcedata!$C$13*EXP(2*Sourcedata!$C$28*Sourcedata!$C$10/Sourcedata!$C$12/Sourcedata!$C$34/CA778*1000000))</f>
        <v>0</v>
      </c>
      <c r="CJ778" s="1">
        <f t="shared" si="1299"/>
        <v>0</v>
      </c>
      <c r="CK778" s="1">
        <f t="shared" si="1341"/>
        <v>0</v>
      </c>
      <c r="CL778">
        <f t="shared" si="1321"/>
        <v>0</v>
      </c>
      <c r="CM778">
        <f t="shared" si="1342"/>
        <v>7.1318585995807018</v>
      </c>
      <c r="CN778" s="1">
        <f t="shared" si="1300"/>
        <v>3.3452211857318016E-5</v>
      </c>
      <c r="CO778" s="1">
        <f t="shared" si="1301"/>
        <v>5.8388157082371765E-2</v>
      </c>
      <c r="CP778" s="1">
        <f t="shared" si="1302"/>
        <v>5.7523838017541111E-7</v>
      </c>
      <c r="CQ778" s="1">
        <f>IF(CO778&gt;$D$1,Sourcedata!$B$90*(2*CM778/1000000)/fluid_kinevisco,(CM778*2/1000000)^(4/3)*epsilon^(1/3)/fluid_kinevisco)</f>
        <v>2.620482454538587E-2</v>
      </c>
      <c r="CR778" s="1">
        <f>2+0.6*CQ778^0.5*Sourcedata!$B$92^(1/3)</f>
        <v>3.0146478719769769</v>
      </c>
      <c r="CS778" s="1">
        <f t="shared" si="1343"/>
        <v>4.7314704087835624</v>
      </c>
      <c r="CT778" s="1">
        <f t="shared" si="1303"/>
        <v>2.5394877376654463</v>
      </c>
      <c r="CU778" s="1">
        <f>IF(CM778=0,0,Sourcedata!$C$13*EXP(2*Sourcedata!$C$28*Sourcedata!$C$10/Sourcedata!$C$12/Sourcedata!$C$34/CM778*1000000))</f>
        <v>1.5007478280488775</v>
      </c>
      <c r="CV778" s="1">
        <f t="shared" si="1304"/>
        <v>-4.7901017663883115E-10</v>
      </c>
      <c r="CW778" s="1">
        <f t="shared" si="1344"/>
        <v>4.3110915897493716E-10</v>
      </c>
      <c r="CX778">
        <f t="shared" si="1345"/>
        <v>7.2550125443789282E-9</v>
      </c>
      <c r="CY778">
        <f t="shared" si="1346"/>
        <v>27.87344654703163</v>
      </c>
      <c r="CZ778" s="1">
        <f t="shared" si="1305"/>
        <v>5.1097627440947529E-4</v>
      </c>
      <c r="DA778" s="1">
        <f t="shared" si="1306"/>
        <v>0.22691091914402448</v>
      </c>
      <c r="DB778" s="1">
        <f t="shared" si="1307"/>
        <v>2.5765264072877087E-6</v>
      </c>
      <c r="DC778" s="1">
        <f>IF(DA778&gt;$D$1,Sourcedata!$B$90*(2*CY778/1000000)/fluid_kinevisco,(CY778*2/1000000)^(4/3)*epsilon^(1/3)/fluid_kinevisco)</f>
        <v>0.16132382880044854</v>
      </c>
      <c r="DD778" s="1">
        <f>2+0.6*DC778^0.5*Sourcedata!$B$92^(1/3)</f>
        <v>4.517526096806642</v>
      </c>
      <c r="DE778" s="1">
        <f t="shared" si="1347"/>
        <v>12.340137477782307</v>
      </c>
      <c r="DF778" s="1">
        <f t="shared" si="1308"/>
        <v>6.6232323355036531</v>
      </c>
      <c r="DG778" s="1">
        <f>IF(CY778=0,0,Sourcedata!$C$13*EXP(2*Sourcedata!$C$28*Sourcedata!$C$10/Sourcedata!$C$12/Sourcedata!$C$34/CY778*1000000))</f>
        <v>1.5001913080558649</v>
      </c>
      <c r="DH778" s="1">
        <f t="shared" si="1309"/>
        <v>-1.6228897293813618E-9</v>
      </c>
      <c r="DI778" s="1">
        <f t="shared" si="1348"/>
        <v>1.4606007564431887E-9</v>
      </c>
      <c r="DJ778">
        <f t="shared" si="1349"/>
        <v>2.5064455528922563E-7</v>
      </c>
      <c r="DK778">
        <f t="shared" si="1350"/>
        <v>42.154546785015526</v>
      </c>
      <c r="DL778" s="1">
        <f t="shared" si="1310"/>
        <v>1.168713981049382E-3</v>
      </c>
      <c r="DM778" s="1">
        <f t="shared" si="1311"/>
        <v>0.34052347608404476</v>
      </c>
      <c r="DN778" s="1">
        <f t="shared" si="1312"/>
        <v>4.0611938996040439E-6</v>
      </c>
      <c r="DO778" s="1">
        <f>IF(DM778&gt;$D$1,Sourcedata!$B$90*(2*DK778/1000000)/fluid_kinevisco,(DK778*2/1000000)^(4/3)*epsilon^(1/3)/fluid_kinevisco)</f>
        <v>0.28005082526577801</v>
      </c>
      <c r="DP778" s="1">
        <f>2+0.6*DO778^0.5*Sourcedata!$B$92^(1/3)</f>
        <v>5.3169822625338892</v>
      </c>
      <c r="DQ778" s="1">
        <f t="shared" si="1351"/>
        <v>15.856568520853456</v>
      </c>
      <c r="DR778" s="1">
        <f t="shared" si="1313"/>
        <v>8.5105808218531944</v>
      </c>
      <c r="DS778" s="1">
        <f>IF(DK778=0,0,Sourcedata!$C$13*EXP(2*Sourcedata!$C$28*Sourcedata!$C$10/Sourcedata!$C$12/Sourcedata!$C$34/DK778*1000000))</f>
        <v>1.5001264940577519</v>
      </c>
      <c r="DT778" s="1">
        <f t="shared" si="1314"/>
        <v>-1.8190633768831523E-9</v>
      </c>
      <c r="DU778" s="1">
        <f t="shared" si="1352"/>
        <v>1.6371570391947957E-9</v>
      </c>
      <c r="DV778">
        <f t="shared" si="1353"/>
        <v>5.4598305212033964E-7</v>
      </c>
      <c r="DX778" s="26">
        <f t="shared" si="1262"/>
        <v>2.4210131254284189E-5</v>
      </c>
      <c r="DY778">
        <f t="shared" si="1251"/>
        <v>0.1939999999999972</v>
      </c>
      <c r="DZ778" s="1">
        <f t="shared" si="1252"/>
        <v>0.78986874571580701</v>
      </c>
      <c r="EA778" s="1">
        <f t="shared" si="1263"/>
        <v>24.210131254284189</v>
      </c>
      <c r="EB778" s="1">
        <f t="shared" si="1256"/>
        <v>0</v>
      </c>
      <c r="EC778" s="1"/>
      <c r="ED778" s="1">
        <f t="shared" si="1257"/>
        <v>24.999999999999996</v>
      </c>
      <c r="EE778" s="1">
        <f t="shared" si="1258"/>
        <v>24.210131254284189</v>
      </c>
      <c r="EF778">
        <f t="shared" si="1253"/>
        <v>96.840525017136756</v>
      </c>
      <c r="EG778">
        <f t="shared" si="1254"/>
        <v>0</v>
      </c>
      <c r="EH778" s="1"/>
      <c r="EI778">
        <f t="shared" si="1255"/>
        <v>96.84052501713677</v>
      </c>
      <c r="EK778">
        <f t="shared" si="1259"/>
        <v>0.1939999999999972</v>
      </c>
      <c r="EL778">
        <f t="shared" si="1260"/>
        <v>0.19</v>
      </c>
      <c r="EM778">
        <f t="shared" si="1261"/>
        <v>96.840525017136756</v>
      </c>
    </row>
    <row r="779" spans="6:143" x14ac:dyDescent="0.2">
      <c r="F779">
        <f>F778+Sourcedata!$C$36*3600/4000</f>
        <v>695.69999999999004</v>
      </c>
      <c r="G779">
        <f t="shared" si="1315"/>
        <v>0</v>
      </c>
      <c r="H779" s="1">
        <f t="shared" si="1264"/>
        <v>0</v>
      </c>
      <c r="I779" s="1" t="e">
        <f t="shared" si="1265"/>
        <v>#DIV/0!</v>
      </c>
      <c r="J779" s="1">
        <f t="shared" si="1266"/>
        <v>0</v>
      </c>
      <c r="K779" s="1" t="e">
        <f>IF(I779&gt;$D$1,Sourcedata!$B$90*(2*G779/1000000)/fluid_kinevisco,(G779*2/1000000)^(4/3)*epsilon^(1/3)/fluid_kinevisco)</f>
        <v>#DIV/0!</v>
      </c>
      <c r="L779" s="1" t="e">
        <f>2+0.6*K779^0.5*Sourcedata!$B$92^(1/3)</f>
        <v>#DIV/0!</v>
      </c>
      <c r="M779" s="1" t="e">
        <f t="shared" si="1267"/>
        <v>#DIV/0!</v>
      </c>
      <c r="N779" s="1" t="e">
        <f t="shared" si="1268"/>
        <v>#DIV/0!</v>
      </c>
      <c r="O779" s="1">
        <f>IF(G779=0,0,Sourcedata!$C$13*EXP(2*Sourcedata!$C$28*Sourcedata!$C$10/Sourcedata!$C$12/Sourcedata!$C$34/G779*1000000))</f>
        <v>0</v>
      </c>
      <c r="P779" s="1">
        <f t="shared" si="1269"/>
        <v>0</v>
      </c>
      <c r="Q779" s="1">
        <f t="shared" si="1316"/>
        <v>0</v>
      </c>
      <c r="R779">
        <f t="shared" si="1322"/>
        <v>0</v>
      </c>
      <c r="S779">
        <f t="shared" si="1317"/>
        <v>0</v>
      </c>
      <c r="T779" s="1">
        <f t="shared" si="1270"/>
        <v>0</v>
      </c>
      <c r="U779" s="1" t="e">
        <f t="shared" si="1271"/>
        <v>#DIV/0!</v>
      </c>
      <c r="V779" s="1">
        <f t="shared" si="1272"/>
        <v>0</v>
      </c>
      <c r="W779" s="1" t="e">
        <f>IF(U779&gt;$D$1,Sourcedata!$B$90*(2*S779/1000000)/fluid_kinevisco,(S779*2/1000000)^(4/3)*epsilon^(1/3)/fluid_kinevisco)</f>
        <v>#DIV/0!</v>
      </c>
      <c r="X779" s="1" t="e">
        <f>2+0.6*W779^0.5*Sourcedata!$B$92^(1/3)</f>
        <v>#DIV/0!</v>
      </c>
      <c r="Y779" s="1" t="e">
        <f t="shared" si="1323"/>
        <v>#DIV/0!</v>
      </c>
      <c r="Z779" s="1" t="e">
        <f t="shared" si="1273"/>
        <v>#DIV/0!</v>
      </c>
      <c r="AA779" s="1">
        <f>IF(S779=0,0,Sourcedata!$C$13*EXP(2*Sourcedata!$C$28*Sourcedata!$C$10/Sourcedata!$C$12/Sourcedata!$C$34/S779*1000000))</f>
        <v>0</v>
      </c>
      <c r="AB779" s="1">
        <f t="shared" si="1274"/>
        <v>0</v>
      </c>
      <c r="AC779" s="1">
        <f t="shared" si="1324"/>
        <v>0</v>
      </c>
      <c r="AD779">
        <f t="shared" si="1325"/>
        <v>0</v>
      </c>
      <c r="AE779">
        <f t="shared" si="1318"/>
        <v>0</v>
      </c>
      <c r="AF779" s="1">
        <f t="shared" si="1275"/>
        <v>0</v>
      </c>
      <c r="AG779" s="1" t="e">
        <f t="shared" si="1276"/>
        <v>#DIV/0!</v>
      </c>
      <c r="AH779" s="1">
        <f t="shared" si="1277"/>
        <v>0</v>
      </c>
      <c r="AI779" s="1" t="e">
        <f>IF(AG779&gt;$D$1,Sourcedata!$B$90*(2*AE779/1000000)/fluid_kinevisco,(AE779*2/1000000)^(4/3)*epsilon^(1/3)/fluid_kinevisco)</f>
        <v>#DIV/0!</v>
      </c>
      <c r="AJ779" s="1" t="e">
        <f>2+0.6*AI779^0.5*Sourcedata!$B$92^(1/3)</f>
        <v>#DIV/0!</v>
      </c>
      <c r="AK779" s="1" t="e">
        <f t="shared" si="1326"/>
        <v>#DIV/0!</v>
      </c>
      <c r="AL779" s="1" t="e">
        <f t="shared" si="1278"/>
        <v>#DIV/0!</v>
      </c>
      <c r="AM779" s="1">
        <f>IF(AE779=0,0,Sourcedata!$C$13*EXP(2*Sourcedata!$C$28*Sourcedata!$C$10/Sourcedata!$C$12/Sourcedata!$C$34/AE779*1000000))</f>
        <v>0</v>
      </c>
      <c r="AN779" s="1">
        <f t="shared" si="1279"/>
        <v>0</v>
      </c>
      <c r="AO779" s="1">
        <f t="shared" si="1327"/>
        <v>0</v>
      </c>
      <c r="AP779">
        <f t="shared" si="1328"/>
        <v>0</v>
      </c>
      <c r="AQ779">
        <f t="shared" si="1319"/>
        <v>0</v>
      </c>
      <c r="AR779" s="1">
        <f t="shared" si="1280"/>
        <v>0</v>
      </c>
      <c r="AS779" s="1" t="e">
        <f t="shared" si="1281"/>
        <v>#DIV/0!</v>
      </c>
      <c r="AT779" s="1">
        <f t="shared" si="1282"/>
        <v>0</v>
      </c>
      <c r="AU779" s="1" t="e">
        <f>IF(AS779&gt;$D$1,Sourcedata!$B$90*(2*AQ779/1000000)/fluid_kinevisco,(AQ779*2/1000000)^(4/3)*epsilon^(1/3)/fluid_kinevisco)</f>
        <v>#DIV/0!</v>
      </c>
      <c r="AV779" s="1" t="e">
        <f>2+0.6*AU779^0.5*Sourcedata!$B$92^(1/3)</f>
        <v>#DIV/0!</v>
      </c>
      <c r="AW779" s="1" t="e">
        <f t="shared" si="1329"/>
        <v>#DIV/0!</v>
      </c>
      <c r="AX779" s="1" t="e">
        <f t="shared" si="1283"/>
        <v>#DIV/0!</v>
      </c>
      <c r="AY779" s="1">
        <f>IF(AQ779=0,0,Sourcedata!$C$13*EXP(2*Sourcedata!$C$28*Sourcedata!$C$10/Sourcedata!$C$12/Sourcedata!$C$34/AQ779*1000000))</f>
        <v>0</v>
      </c>
      <c r="AZ779" s="1">
        <f t="shared" si="1284"/>
        <v>0</v>
      </c>
      <c r="BA779" s="1">
        <f t="shared" si="1330"/>
        <v>0</v>
      </c>
      <c r="BB779">
        <f t="shared" si="1331"/>
        <v>0</v>
      </c>
      <c r="BC779">
        <f t="shared" si="1332"/>
        <v>0</v>
      </c>
      <c r="BD779" s="1">
        <f t="shared" si="1285"/>
        <v>0</v>
      </c>
      <c r="BE779" s="1" t="e">
        <f t="shared" si="1286"/>
        <v>#DIV/0!</v>
      </c>
      <c r="BF779" s="1">
        <f t="shared" si="1287"/>
        <v>0</v>
      </c>
      <c r="BG779" s="1" t="e">
        <f>IF(BE779&gt;$D$1,Sourcedata!$B$90*(2*BC779/1000000)/fluid_kinevisco,(BC779*2/1000000)^(4/3)*epsilon^(1/3)/fluid_kinevisco)</f>
        <v>#DIV/0!</v>
      </c>
      <c r="BH779" s="1" t="e">
        <f>2+0.6*BG779^0.5*Sourcedata!$B$92^(1/3)</f>
        <v>#DIV/0!</v>
      </c>
      <c r="BI779" s="1" t="e">
        <f t="shared" si="1333"/>
        <v>#DIV/0!</v>
      </c>
      <c r="BJ779" s="1" t="e">
        <f t="shared" si="1288"/>
        <v>#DIV/0!</v>
      </c>
      <c r="BK779" s="1">
        <f>IF(BC779=0,0,Sourcedata!$C$13*EXP(2*Sourcedata!$C$28*Sourcedata!$C$10/Sourcedata!$C$12/Sourcedata!$C$34/BC779*1000000))</f>
        <v>0</v>
      </c>
      <c r="BL779" s="1">
        <f t="shared" si="1289"/>
        <v>0</v>
      </c>
      <c r="BM779" s="1">
        <f t="shared" si="1334"/>
        <v>0</v>
      </c>
      <c r="BN779">
        <f t="shared" si="1335"/>
        <v>0</v>
      </c>
      <c r="BO779">
        <f t="shared" si="1336"/>
        <v>0</v>
      </c>
      <c r="BP779" s="1">
        <f t="shared" si="1290"/>
        <v>0</v>
      </c>
      <c r="BQ779" s="1" t="e">
        <f t="shared" si="1291"/>
        <v>#DIV/0!</v>
      </c>
      <c r="BR779" s="1">
        <f t="shared" si="1292"/>
        <v>0</v>
      </c>
      <c r="BS779" s="1" t="e">
        <f>IF(BQ779&gt;$D$1,Sourcedata!$B$90*(2*BO779/1000000)/fluid_kinevisco,(BO779*2/1000000)^(4/3)*epsilon^(1/3)/fluid_kinevisco)</f>
        <v>#DIV/0!</v>
      </c>
      <c r="BT779" s="1" t="e">
        <f>2+0.6*BS779^0.5*Sourcedata!$B$92^(1/3)</f>
        <v>#DIV/0!</v>
      </c>
      <c r="BU779" s="1" t="e">
        <f t="shared" si="1337"/>
        <v>#DIV/0!</v>
      </c>
      <c r="BV779" s="1" t="e">
        <f t="shared" si="1293"/>
        <v>#DIV/0!</v>
      </c>
      <c r="BW779" s="1">
        <f>IF(BO779=0,0,Sourcedata!$C$13*EXP(2*Sourcedata!$C$28*Sourcedata!$C$10/Sourcedata!$C$12/Sourcedata!$C$34/BO779*1000000))</f>
        <v>0</v>
      </c>
      <c r="BX779" s="1">
        <f t="shared" si="1294"/>
        <v>0</v>
      </c>
      <c r="BY779" s="1">
        <f t="shared" si="1338"/>
        <v>0</v>
      </c>
      <c r="BZ779">
        <f t="shared" si="1339"/>
        <v>0</v>
      </c>
      <c r="CA779">
        <f t="shared" si="1320"/>
        <v>0</v>
      </c>
      <c r="CB779" s="1">
        <f t="shared" si="1295"/>
        <v>0</v>
      </c>
      <c r="CC779" s="1" t="e">
        <f t="shared" si="1296"/>
        <v>#DIV/0!</v>
      </c>
      <c r="CD779" s="1">
        <f t="shared" si="1297"/>
        <v>0</v>
      </c>
      <c r="CE779" s="1" t="e">
        <f>IF(CC779&gt;$D$1,Sourcedata!$B$90*(2*CA779/1000000)/fluid_kinevisco,(CA779*2/1000000)^(4/3)*epsilon^(1/3)/fluid_kinevisco)</f>
        <v>#DIV/0!</v>
      </c>
      <c r="CF779" s="1" t="e">
        <f>2+0.6*CE779^0.5*Sourcedata!$B$92^(1/3)</f>
        <v>#DIV/0!</v>
      </c>
      <c r="CG779" s="1" t="e">
        <f t="shared" si="1340"/>
        <v>#DIV/0!</v>
      </c>
      <c r="CH779" s="1" t="e">
        <f t="shared" si="1298"/>
        <v>#DIV/0!</v>
      </c>
      <c r="CI779" s="1">
        <f>IF(CA779=0,0,Sourcedata!$C$13*EXP(2*Sourcedata!$C$28*Sourcedata!$C$10/Sourcedata!$C$12/Sourcedata!$C$34/CA779*1000000))</f>
        <v>0</v>
      </c>
      <c r="CJ779" s="1">
        <f t="shared" si="1299"/>
        <v>0</v>
      </c>
      <c r="CK779" s="1">
        <f t="shared" si="1341"/>
        <v>0</v>
      </c>
      <c r="CL779">
        <f t="shared" si="1321"/>
        <v>0</v>
      </c>
      <c r="CM779">
        <f t="shared" si="1342"/>
        <v>6.9877006419892469</v>
      </c>
      <c r="CN779" s="1">
        <f t="shared" si="1300"/>
        <v>3.2113524533191962E-5</v>
      </c>
      <c r="CO779" s="1">
        <f t="shared" si="1301"/>
        <v>5.7208853374158201E-2</v>
      </c>
      <c r="CP779" s="1">
        <f t="shared" si="1302"/>
        <v>5.6246121234343949E-7</v>
      </c>
      <c r="CQ779" s="1">
        <f>IF(CO779&gt;$D$1,Sourcedata!$B$90*(2*CM779/1000000)/fluid_kinevisco,(CM779*2/1000000)^(4/3)*epsilon^(1/3)/fluid_kinevisco)</f>
        <v>2.5500968757596509E-2</v>
      </c>
      <c r="CR779" s="1">
        <f>2+0.6*CQ779^0.5*Sourcedata!$B$92^(1/3)</f>
        <v>3.0009285115253386</v>
      </c>
      <c r="CS779" s="1">
        <f t="shared" si="1343"/>
        <v>4.6570257273056308</v>
      </c>
      <c r="CT779" s="1">
        <f t="shared" si="1303"/>
        <v>2.4995315846275536</v>
      </c>
      <c r="CU779" s="1">
        <f>IF(CM779=0,0,Sourcedata!$C$13*EXP(2*Sourcedata!$C$28*Sourcedata!$C$10/Sourcedata!$C$12/Sourcedata!$C$34/CM779*1000000))</f>
        <v>1.5007632598472491</v>
      </c>
      <c r="CV779" s="1">
        <f t="shared" si="1304"/>
        <v>-4.6719561459960427E-10</v>
      </c>
      <c r="CW779" s="1">
        <f t="shared" si="1344"/>
        <v>4.204760531396332E-10</v>
      </c>
      <c r="CX779">
        <f t="shared" si="1345"/>
        <v>6.8239033854039914E-9</v>
      </c>
      <c r="CY779">
        <f t="shared" si="1346"/>
        <v>27.819197991138289</v>
      </c>
      <c r="CZ779" s="1">
        <f t="shared" si="1305"/>
        <v>5.0898923988558075E-4</v>
      </c>
      <c r="DA779" s="1">
        <f t="shared" si="1306"/>
        <v>0.22647461205652292</v>
      </c>
      <c r="DB779" s="1">
        <f t="shared" si="1307"/>
        <v>2.5710109375834251E-6</v>
      </c>
      <c r="DC779" s="1">
        <f>IF(DA779&gt;$D$1,Sourcedata!$B$90*(2*CY779/1000000)/fluid_kinevisco,(CY779*2/1000000)^(4/3)*epsilon^(1/3)/fluid_kinevisco)</f>
        <v>0.16090533039375057</v>
      </c>
      <c r="DD779" s="1">
        <f>2+0.6*DC779^0.5*Sourcedata!$B$92^(1/3)</f>
        <v>4.5142585546128586</v>
      </c>
      <c r="DE779" s="1">
        <f t="shared" si="1347"/>
        <v>12.325035287450014</v>
      </c>
      <c r="DF779" s="1">
        <f t="shared" si="1308"/>
        <v>6.6151266466062753</v>
      </c>
      <c r="DG779" s="1">
        <f>IF(CY779=0,0,Sourcedata!$C$13*EXP(2*Sourcedata!$C$28*Sourcedata!$C$10/Sourcedata!$C$12/Sourcedata!$C$34/CY779*1000000))</f>
        <v>1.5001916811381095</v>
      </c>
      <c r="DH779" s="1">
        <f t="shared" si="1309"/>
        <v>-1.6185557335487749E-9</v>
      </c>
      <c r="DI779" s="1">
        <f t="shared" si="1348"/>
        <v>1.4567001601938606E-9</v>
      </c>
      <c r="DJ779">
        <f t="shared" si="1349"/>
        <v>2.4918395453278246E-7</v>
      </c>
      <c r="DK779">
        <f t="shared" si="1350"/>
        <v>42.112370440216104</v>
      </c>
      <c r="DL779" s="1">
        <f t="shared" si="1310"/>
        <v>1.1663765143318967E-3</v>
      </c>
      <c r="DM779" s="1">
        <f t="shared" si="1311"/>
        <v>0.34019209965634212</v>
      </c>
      <c r="DN779" s="1">
        <f t="shared" si="1312"/>
        <v>4.0567244999414378E-6</v>
      </c>
      <c r="DO779" s="1">
        <f>IF(DM779&gt;$D$1,Sourcedata!$B$90*(2*DK779/1000000)/fluid_kinevisco,(DK779*2/1000000)^(4/3)*epsilon^(1/3)/fluid_kinevisco)</f>
        <v>0.27967729339236758</v>
      </c>
      <c r="DP779" s="1">
        <f>2+0.6*DO779^0.5*Sourcedata!$B$92^(1/3)</f>
        <v>5.3147694284575246</v>
      </c>
      <c r="DQ779" s="1">
        <f t="shared" si="1351"/>
        <v>15.847299118839906</v>
      </c>
      <c r="DR779" s="1">
        <f t="shared" si="1313"/>
        <v>8.5056057230540549</v>
      </c>
      <c r="DS779" s="1">
        <f>IF(DK779=0,0,Sourcedata!$C$13*EXP(2*Sourcedata!$C$28*Sourcedata!$C$10/Sourcedata!$C$12/Sourcedata!$C$34/DK779*1000000))</f>
        <v>1.5001266207493182</v>
      </c>
      <c r="DT779" s="1">
        <f t="shared" si="1314"/>
        <v>-1.8164823900035914E-9</v>
      </c>
      <c r="DU779" s="1">
        <f t="shared" si="1352"/>
        <v>1.6348341510031909E-9</v>
      </c>
      <c r="DV779">
        <f t="shared" si="1353"/>
        <v>5.4434589508114487E-7</v>
      </c>
      <c r="DX779" s="26">
        <f t="shared" si="1262"/>
        <v>2.4213591996205549E-5</v>
      </c>
      <c r="DY779">
        <f t="shared" si="1251"/>
        <v>0.1942499999999972</v>
      </c>
      <c r="DZ779" s="1">
        <f t="shared" si="1252"/>
        <v>0.78640800379444664</v>
      </c>
      <c r="EA779" s="1">
        <f t="shared" si="1263"/>
        <v>24.213591996205551</v>
      </c>
      <c r="EB779" s="1">
        <f t="shared" si="1256"/>
        <v>0</v>
      </c>
      <c r="EC779" s="1"/>
      <c r="ED779" s="1">
        <f t="shared" si="1257"/>
        <v>24.999999999999996</v>
      </c>
      <c r="EE779" s="1">
        <f t="shared" si="1258"/>
        <v>24.213591996205551</v>
      </c>
      <c r="EF779">
        <f t="shared" si="1253"/>
        <v>96.854367984822204</v>
      </c>
      <c r="EG779">
        <f t="shared" si="1254"/>
        <v>0</v>
      </c>
      <c r="EH779" s="1"/>
      <c r="EI779">
        <f t="shared" si="1255"/>
        <v>96.854367984822218</v>
      </c>
      <c r="EK779">
        <f t="shared" si="1259"/>
        <v>0.1942499999999972</v>
      </c>
      <c r="EL779">
        <f t="shared" si="1260"/>
        <v>0.19</v>
      </c>
      <c r="EM779">
        <f t="shared" si="1261"/>
        <v>96.854367984822204</v>
      </c>
    </row>
    <row r="780" spans="6:143" x14ac:dyDescent="0.2">
      <c r="F780">
        <f>F779+Sourcedata!$C$36*3600/4000</f>
        <v>696.59999999999002</v>
      </c>
      <c r="G780">
        <f t="shared" si="1315"/>
        <v>0</v>
      </c>
      <c r="H780" s="1">
        <f t="shared" si="1264"/>
        <v>0</v>
      </c>
      <c r="I780" s="1" t="e">
        <f t="shared" si="1265"/>
        <v>#DIV/0!</v>
      </c>
      <c r="J780" s="1">
        <f t="shared" si="1266"/>
        <v>0</v>
      </c>
      <c r="K780" s="1" t="e">
        <f>IF(I780&gt;$D$1,Sourcedata!$B$90*(2*G780/1000000)/fluid_kinevisco,(G780*2/1000000)^(4/3)*epsilon^(1/3)/fluid_kinevisco)</f>
        <v>#DIV/0!</v>
      </c>
      <c r="L780" s="1" t="e">
        <f>2+0.6*K780^0.5*Sourcedata!$B$92^(1/3)</f>
        <v>#DIV/0!</v>
      </c>
      <c r="M780" s="1" t="e">
        <f t="shared" si="1267"/>
        <v>#DIV/0!</v>
      </c>
      <c r="N780" s="1" t="e">
        <f t="shared" si="1268"/>
        <v>#DIV/0!</v>
      </c>
      <c r="O780" s="1">
        <f>IF(G780=0,0,Sourcedata!$C$13*EXP(2*Sourcedata!$C$28*Sourcedata!$C$10/Sourcedata!$C$12/Sourcedata!$C$34/G780*1000000))</f>
        <v>0</v>
      </c>
      <c r="P780" s="1">
        <f t="shared" si="1269"/>
        <v>0</v>
      </c>
      <c r="Q780" s="1">
        <f t="shared" si="1316"/>
        <v>0</v>
      </c>
      <c r="R780">
        <f t="shared" si="1322"/>
        <v>0</v>
      </c>
      <c r="S780">
        <f t="shared" si="1317"/>
        <v>0</v>
      </c>
      <c r="T780" s="1">
        <f t="shared" si="1270"/>
        <v>0</v>
      </c>
      <c r="U780" s="1" t="e">
        <f t="shared" si="1271"/>
        <v>#DIV/0!</v>
      </c>
      <c r="V780" s="1">
        <f t="shared" si="1272"/>
        <v>0</v>
      </c>
      <c r="W780" s="1" t="e">
        <f>IF(U780&gt;$D$1,Sourcedata!$B$90*(2*S780/1000000)/fluid_kinevisco,(S780*2/1000000)^(4/3)*epsilon^(1/3)/fluid_kinevisco)</f>
        <v>#DIV/0!</v>
      </c>
      <c r="X780" s="1" t="e">
        <f>2+0.6*W780^0.5*Sourcedata!$B$92^(1/3)</f>
        <v>#DIV/0!</v>
      </c>
      <c r="Y780" s="1" t="e">
        <f t="shared" si="1323"/>
        <v>#DIV/0!</v>
      </c>
      <c r="Z780" s="1" t="e">
        <f t="shared" si="1273"/>
        <v>#DIV/0!</v>
      </c>
      <c r="AA780" s="1">
        <f>IF(S780=0,0,Sourcedata!$C$13*EXP(2*Sourcedata!$C$28*Sourcedata!$C$10/Sourcedata!$C$12/Sourcedata!$C$34/S780*1000000))</f>
        <v>0</v>
      </c>
      <c r="AB780" s="1">
        <f t="shared" si="1274"/>
        <v>0</v>
      </c>
      <c r="AC780" s="1">
        <f t="shared" si="1324"/>
        <v>0</v>
      </c>
      <c r="AD780">
        <f t="shared" si="1325"/>
        <v>0</v>
      </c>
      <c r="AE780">
        <f t="shared" si="1318"/>
        <v>0</v>
      </c>
      <c r="AF780" s="1">
        <f t="shared" si="1275"/>
        <v>0</v>
      </c>
      <c r="AG780" s="1" t="e">
        <f t="shared" si="1276"/>
        <v>#DIV/0!</v>
      </c>
      <c r="AH780" s="1">
        <f t="shared" si="1277"/>
        <v>0</v>
      </c>
      <c r="AI780" s="1" t="e">
        <f>IF(AG780&gt;$D$1,Sourcedata!$B$90*(2*AE780/1000000)/fluid_kinevisco,(AE780*2/1000000)^(4/3)*epsilon^(1/3)/fluid_kinevisco)</f>
        <v>#DIV/0!</v>
      </c>
      <c r="AJ780" s="1" t="e">
        <f>2+0.6*AI780^0.5*Sourcedata!$B$92^(1/3)</f>
        <v>#DIV/0!</v>
      </c>
      <c r="AK780" s="1" t="e">
        <f t="shared" si="1326"/>
        <v>#DIV/0!</v>
      </c>
      <c r="AL780" s="1" t="e">
        <f t="shared" si="1278"/>
        <v>#DIV/0!</v>
      </c>
      <c r="AM780" s="1">
        <f>IF(AE780=0,0,Sourcedata!$C$13*EXP(2*Sourcedata!$C$28*Sourcedata!$C$10/Sourcedata!$C$12/Sourcedata!$C$34/AE780*1000000))</f>
        <v>0</v>
      </c>
      <c r="AN780" s="1">
        <f t="shared" si="1279"/>
        <v>0</v>
      </c>
      <c r="AO780" s="1">
        <f t="shared" si="1327"/>
        <v>0</v>
      </c>
      <c r="AP780">
        <f t="shared" si="1328"/>
        <v>0</v>
      </c>
      <c r="AQ780">
        <f t="shared" si="1319"/>
        <v>0</v>
      </c>
      <c r="AR780" s="1">
        <f t="shared" si="1280"/>
        <v>0</v>
      </c>
      <c r="AS780" s="1" t="e">
        <f t="shared" si="1281"/>
        <v>#DIV/0!</v>
      </c>
      <c r="AT780" s="1">
        <f t="shared" si="1282"/>
        <v>0</v>
      </c>
      <c r="AU780" s="1" t="e">
        <f>IF(AS780&gt;$D$1,Sourcedata!$B$90*(2*AQ780/1000000)/fluid_kinevisco,(AQ780*2/1000000)^(4/3)*epsilon^(1/3)/fluid_kinevisco)</f>
        <v>#DIV/0!</v>
      </c>
      <c r="AV780" s="1" t="e">
        <f>2+0.6*AU780^0.5*Sourcedata!$B$92^(1/3)</f>
        <v>#DIV/0!</v>
      </c>
      <c r="AW780" s="1" t="e">
        <f t="shared" si="1329"/>
        <v>#DIV/0!</v>
      </c>
      <c r="AX780" s="1" t="e">
        <f t="shared" si="1283"/>
        <v>#DIV/0!</v>
      </c>
      <c r="AY780" s="1">
        <f>IF(AQ780=0,0,Sourcedata!$C$13*EXP(2*Sourcedata!$C$28*Sourcedata!$C$10/Sourcedata!$C$12/Sourcedata!$C$34/AQ780*1000000))</f>
        <v>0</v>
      </c>
      <c r="AZ780" s="1">
        <f t="shared" si="1284"/>
        <v>0</v>
      </c>
      <c r="BA780" s="1">
        <f t="shared" si="1330"/>
        <v>0</v>
      </c>
      <c r="BB780">
        <f t="shared" si="1331"/>
        <v>0</v>
      </c>
      <c r="BC780">
        <f t="shared" si="1332"/>
        <v>0</v>
      </c>
      <c r="BD780" s="1">
        <f t="shared" si="1285"/>
        <v>0</v>
      </c>
      <c r="BE780" s="1" t="e">
        <f t="shared" si="1286"/>
        <v>#DIV/0!</v>
      </c>
      <c r="BF780" s="1">
        <f t="shared" si="1287"/>
        <v>0</v>
      </c>
      <c r="BG780" s="1" t="e">
        <f>IF(BE780&gt;$D$1,Sourcedata!$B$90*(2*BC780/1000000)/fluid_kinevisco,(BC780*2/1000000)^(4/3)*epsilon^(1/3)/fluid_kinevisco)</f>
        <v>#DIV/0!</v>
      </c>
      <c r="BH780" s="1" t="e">
        <f>2+0.6*BG780^0.5*Sourcedata!$B$92^(1/3)</f>
        <v>#DIV/0!</v>
      </c>
      <c r="BI780" s="1" t="e">
        <f t="shared" si="1333"/>
        <v>#DIV/0!</v>
      </c>
      <c r="BJ780" s="1" t="e">
        <f t="shared" si="1288"/>
        <v>#DIV/0!</v>
      </c>
      <c r="BK780" s="1">
        <f>IF(BC780=0,0,Sourcedata!$C$13*EXP(2*Sourcedata!$C$28*Sourcedata!$C$10/Sourcedata!$C$12/Sourcedata!$C$34/BC780*1000000))</f>
        <v>0</v>
      </c>
      <c r="BL780" s="1">
        <f t="shared" si="1289"/>
        <v>0</v>
      </c>
      <c r="BM780" s="1">
        <f t="shared" si="1334"/>
        <v>0</v>
      </c>
      <c r="BN780">
        <f t="shared" si="1335"/>
        <v>0</v>
      </c>
      <c r="BO780">
        <f t="shared" si="1336"/>
        <v>0</v>
      </c>
      <c r="BP780" s="1">
        <f t="shared" si="1290"/>
        <v>0</v>
      </c>
      <c r="BQ780" s="1" t="e">
        <f t="shared" si="1291"/>
        <v>#DIV/0!</v>
      </c>
      <c r="BR780" s="1">
        <f t="shared" si="1292"/>
        <v>0</v>
      </c>
      <c r="BS780" s="1" t="e">
        <f>IF(BQ780&gt;$D$1,Sourcedata!$B$90*(2*BO780/1000000)/fluid_kinevisco,(BO780*2/1000000)^(4/3)*epsilon^(1/3)/fluid_kinevisco)</f>
        <v>#DIV/0!</v>
      </c>
      <c r="BT780" s="1" t="e">
        <f>2+0.6*BS780^0.5*Sourcedata!$B$92^(1/3)</f>
        <v>#DIV/0!</v>
      </c>
      <c r="BU780" s="1" t="e">
        <f t="shared" si="1337"/>
        <v>#DIV/0!</v>
      </c>
      <c r="BV780" s="1" t="e">
        <f t="shared" si="1293"/>
        <v>#DIV/0!</v>
      </c>
      <c r="BW780" s="1">
        <f>IF(BO780=0,0,Sourcedata!$C$13*EXP(2*Sourcedata!$C$28*Sourcedata!$C$10/Sourcedata!$C$12/Sourcedata!$C$34/BO780*1000000))</f>
        <v>0</v>
      </c>
      <c r="BX780" s="1">
        <f t="shared" si="1294"/>
        <v>0</v>
      </c>
      <c r="BY780" s="1">
        <f t="shared" si="1338"/>
        <v>0</v>
      </c>
      <c r="BZ780">
        <f t="shared" si="1339"/>
        <v>0</v>
      </c>
      <c r="CA780">
        <f t="shared" si="1320"/>
        <v>0</v>
      </c>
      <c r="CB780" s="1">
        <f t="shared" si="1295"/>
        <v>0</v>
      </c>
      <c r="CC780" s="1" t="e">
        <f t="shared" si="1296"/>
        <v>#DIV/0!</v>
      </c>
      <c r="CD780" s="1">
        <f t="shared" si="1297"/>
        <v>0</v>
      </c>
      <c r="CE780" s="1" t="e">
        <f>IF(CC780&gt;$D$1,Sourcedata!$B$90*(2*CA780/1000000)/fluid_kinevisco,(CA780*2/1000000)^(4/3)*epsilon^(1/3)/fluid_kinevisco)</f>
        <v>#DIV/0!</v>
      </c>
      <c r="CF780" s="1" t="e">
        <f>2+0.6*CE780^0.5*Sourcedata!$B$92^(1/3)</f>
        <v>#DIV/0!</v>
      </c>
      <c r="CG780" s="1" t="e">
        <f t="shared" si="1340"/>
        <v>#DIV/0!</v>
      </c>
      <c r="CH780" s="1" t="e">
        <f t="shared" si="1298"/>
        <v>#DIV/0!</v>
      </c>
      <c r="CI780" s="1">
        <f>IF(CA780=0,0,Sourcedata!$C$13*EXP(2*Sourcedata!$C$28*Sourcedata!$C$10/Sourcedata!$C$12/Sourcedata!$C$34/CA780*1000000))</f>
        <v>0</v>
      </c>
      <c r="CJ780" s="1">
        <f t="shared" si="1299"/>
        <v>0</v>
      </c>
      <c r="CK780" s="1">
        <f t="shared" si="1341"/>
        <v>0</v>
      </c>
      <c r="CL780">
        <f t="shared" si="1321"/>
        <v>0</v>
      </c>
      <c r="CM780">
        <f t="shared" si="1342"/>
        <v>6.8411245387645083</v>
      </c>
      <c r="CN780" s="1">
        <f t="shared" si="1300"/>
        <v>3.078040881617945E-5</v>
      </c>
      <c r="CO780" s="1">
        <f t="shared" si="1301"/>
        <v>5.6009710574971873E-2</v>
      </c>
      <c r="CP780" s="1">
        <f t="shared" si="1302"/>
        <v>5.4949672009896633E-7</v>
      </c>
      <c r="CQ780" s="1">
        <f>IF(CO780&gt;$D$1,Sourcedata!$B$90*(2*CM780/1000000)/fluid_kinevisco,(CM780*2/1000000)^(4/3)*epsilon^(1/3)/fluid_kinevisco)</f>
        <v>2.4790252654507298E-2</v>
      </c>
      <c r="CR780" s="1">
        <f>2+0.6*CQ780^0.5*Sourcedata!$B$92^(1/3)</f>
        <v>2.9868819304746892</v>
      </c>
      <c r="CS780" s="1">
        <f t="shared" si="1343"/>
        <v>4.5807800227826778</v>
      </c>
      <c r="CT780" s="1">
        <f t="shared" si="1303"/>
        <v>2.4586087815754087</v>
      </c>
      <c r="CU780" s="1">
        <f>IF(CM780=0,0,Sourcedata!$C$13*EXP(2*Sourcedata!$C$28*Sourcedata!$C$10/Sourcedata!$C$12/Sourcedata!$C$34/CM780*1000000))</f>
        <v>1.5007796174975079</v>
      </c>
      <c r="CV780" s="1">
        <f t="shared" si="1304"/>
        <v>-4.5525847455105927E-10</v>
      </c>
      <c r="CW780" s="1">
        <f t="shared" si="1344"/>
        <v>4.0973262709594301E-10</v>
      </c>
      <c r="CX780">
        <f t="shared" si="1345"/>
        <v>6.4034273322643585E-9</v>
      </c>
      <c r="CY780">
        <f t="shared" si="1346"/>
        <v>27.764882757314918</v>
      </c>
      <c r="CZ780" s="1">
        <f t="shared" si="1305"/>
        <v>5.0700364122265289E-4</v>
      </c>
      <c r="DA780" s="1">
        <f t="shared" si="1306"/>
        <v>0.22603773781163833</v>
      </c>
      <c r="DB780" s="1">
        <f t="shared" si="1307"/>
        <v>2.5654897661295386E-6</v>
      </c>
      <c r="DC780" s="1">
        <f>IF(DA780&gt;$D$1,Sourcedata!$B$90*(2*CY780/1000000)/fluid_kinevisco,(CY780*2/1000000)^(4/3)*epsilon^(1/3)/fluid_kinevisco)</f>
        <v>0.16048659004576904</v>
      </c>
      <c r="DD780" s="1">
        <f>2+0.6*DC780^0.5*Sourcedata!$B$92^(1/3)</f>
        <v>4.5109848676616142</v>
      </c>
      <c r="DE780" s="1">
        <f t="shared" si="1347"/>
        <v>12.309898424335689</v>
      </c>
      <c r="DF780" s="1">
        <f t="shared" si="1308"/>
        <v>6.6070023480385007</v>
      </c>
      <c r="DG780" s="1">
        <f>IF(CY780=0,0,Sourcedata!$C$13*EXP(2*Sourcedata!$C$28*Sourcedata!$C$10/Sourcedata!$C$12/Sourcedata!$C$34/CY780*1000000))</f>
        <v>1.5001920561395965</v>
      </c>
      <c r="DH780" s="1">
        <f t="shared" si="1309"/>
        <v>-1.6142202748990436E-9</v>
      </c>
      <c r="DI780" s="1">
        <f t="shared" si="1348"/>
        <v>1.4527982474091025E-9</v>
      </c>
      <c r="DJ780">
        <f t="shared" si="1349"/>
        <v>2.4772725437258862E-7</v>
      </c>
      <c r="DK780">
        <f t="shared" si="1350"/>
        <v>42.070169467327275</v>
      </c>
      <c r="DL780" s="1">
        <f t="shared" si="1310"/>
        <v>1.1640400245901536E-3</v>
      </c>
      <c r="DM780" s="1">
        <f t="shared" si="1311"/>
        <v>0.33986050221537661</v>
      </c>
      <c r="DN780" s="1">
        <f t="shared" si="1312"/>
        <v>4.0522529384450899E-6</v>
      </c>
      <c r="DO780" s="1">
        <f>IF(DM780&gt;$D$1,Sourcedata!$B$90*(2*DK780/1000000)/fluid_kinevisco,(DK780*2/1000000)^(4/3)*epsilon^(1/3)/fluid_kinevisco)</f>
        <v>0.27930366819021213</v>
      </c>
      <c r="DP780" s="1">
        <f>2+0.6*DO780^0.5*Sourcedata!$B$92^(1/3)</f>
        <v>5.3125545627351656</v>
      </c>
      <c r="DQ780" s="1">
        <f t="shared" si="1351"/>
        <v>15.838018780052764</v>
      </c>
      <c r="DR780" s="1">
        <f t="shared" si="1313"/>
        <v>8.5006247542398832</v>
      </c>
      <c r="DS780" s="1">
        <f>IF(DK780=0,0,Sourcedata!$C$13*EXP(2*Sourcedata!$C$28*Sourcedata!$C$10/Sourcedata!$C$12/Sourcedata!$C$34/DK780*1000000))</f>
        <v>1.5001267477691194</v>
      </c>
      <c r="DT780" s="1">
        <f t="shared" si="1314"/>
        <v>-1.8139011992124121E-9</v>
      </c>
      <c r="DU780" s="1">
        <f t="shared" si="1352"/>
        <v>1.6325110792911296E-9</v>
      </c>
      <c r="DV780">
        <f t="shared" si="1353"/>
        <v>5.427110609301417E-7</v>
      </c>
      <c r="DX780" s="26">
        <f t="shared" si="1262"/>
        <v>2.4217035390716181E-5</v>
      </c>
      <c r="DY780">
        <f t="shared" si="1251"/>
        <v>0.1944999999999972</v>
      </c>
      <c r="DZ780" s="1">
        <f t="shared" si="1252"/>
        <v>0.78296460928381528</v>
      </c>
      <c r="EA780" s="1">
        <f t="shared" si="1263"/>
        <v>24.21703539071618</v>
      </c>
      <c r="EB780" s="1">
        <f t="shared" si="1256"/>
        <v>0</v>
      </c>
      <c r="EC780" s="1"/>
      <c r="ED780" s="1">
        <f t="shared" si="1257"/>
        <v>24.999999999999996</v>
      </c>
      <c r="EE780" s="1">
        <f t="shared" si="1258"/>
        <v>24.21703539071618</v>
      </c>
      <c r="EF780">
        <f t="shared" si="1253"/>
        <v>96.868141562864722</v>
      </c>
      <c r="EG780">
        <f t="shared" si="1254"/>
        <v>0</v>
      </c>
      <c r="EH780" s="1"/>
      <c r="EI780">
        <f t="shared" si="1255"/>
        <v>96.868141562864736</v>
      </c>
      <c r="EK780">
        <f t="shared" si="1259"/>
        <v>0.1944999999999972</v>
      </c>
      <c r="EL780">
        <f t="shared" si="1260"/>
        <v>0.19</v>
      </c>
      <c r="EM780">
        <f t="shared" si="1261"/>
        <v>96.868141562864722</v>
      </c>
    </row>
    <row r="781" spans="6:143" x14ac:dyDescent="0.2">
      <c r="F781">
        <f>F780+Sourcedata!$C$36*3600/4000</f>
        <v>697.49999999999</v>
      </c>
      <c r="G781">
        <f t="shared" si="1315"/>
        <v>0</v>
      </c>
      <c r="H781" s="1">
        <f t="shared" si="1264"/>
        <v>0</v>
      </c>
      <c r="I781" s="1" t="e">
        <f t="shared" si="1265"/>
        <v>#DIV/0!</v>
      </c>
      <c r="J781" s="1">
        <f t="shared" si="1266"/>
        <v>0</v>
      </c>
      <c r="K781" s="1" t="e">
        <f>IF(I781&gt;$D$1,Sourcedata!$B$90*(2*G781/1000000)/fluid_kinevisco,(G781*2/1000000)^(4/3)*epsilon^(1/3)/fluid_kinevisco)</f>
        <v>#DIV/0!</v>
      </c>
      <c r="L781" s="1" t="e">
        <f>2+0.6*K781^0.5*Sourcedata!$B$92^(1/3)</f>
        <v>#DIV/0!</v>
      </c>
      <c r="M781" s="1" t="e">
        <f t="shared" si="1267"/>
        <v>#DIV/0!</v>
      </c>
      <c r="N781" s="1" t="e">
        <f t="shared" si="1268"/>
        <v>#DIV/0!</v>
      </c>
      <c r="O781" s="1">
        <f>IF(G781=0,0,Sourcedata!$C$13*EXP(2*Sourcedata!$C$28*Sourcedata!$C$10/Sourcedata!$C$12/Sourcedata!$C$34/G781*1000000))</f>
        <v>0</v>
      </c>
      <c r="P781" s="1">
        <f t="shared" si="1269"/>
        <v>0</v>
      </c>
      <c r="Q781" s="1">
        <f t="shared" si="1316"/>
        <v>0</v>
      </c>
      <c r="R781">
        <f t="shared" si="1322"/>
        <v>0</v>
      </c>
      <c r="S781">
        <f t="shared" si="1317"/>
        <v>0</v>
      </c>
      <c r="T781" s="1">
        <f t="shared" si="1270"/>
        <v>0</v>
      </c>
      <c r="U781" s="1" t="e">
        <f t="shared" si="1271"/>
        <v>#DIV/0!</v>
      </c>
      <c r="V781" s="1">
        <f t="shared" si="1272"/>
        <v>0</v>
      </c>
      <c r="W781" s="1" t="e">
        <f>IF(U781&gt;$D$1,Sourcedata!$B$90*(2*S781/1000000)/fluid_kinevisco,(S781*2/1000000)^(4/3)*epsilon^(1/3)/fluid_kinevisco)</f>
        <v>#DIV/0!</v>
      </c>
      <c r="X781" s="1" t="e">
        <f>2+0.6*W781^0.5*Sourcedata!$B$92^(1/3)</f>
        <v>#DIV/0!</v>
      </c>
      <c r="Y781" s="1" t="e">
        <f t="shared" si="1323"/>
        <v>#DIV/0!</v>
      </c>
      <c r="Z781" s="1" t="e">
        <f t="shared" si="1273"/>
        <v>#DIV/0!</v>
      </c>
      <c r="AA781" s="1">
        <f>IF(S781=0,0,Sourcedata!$C$13*EXP(2*Sourcedata!$C$28*Sourcedata!$C$10/Sourcedata!$C$12/Sourcedata!$C$34/S781*1000000))</f>
        <v>0</v>
      </c>
      <c r="AB781" s="1">
        <f t="shared" si="1274"/>
        <v>0</v>
      </c>
      <c r="AC781" s="1">
        <f t="shared" si="1324"/>
        <v>0</v>
      </c>
      <c r="AD781">
        <f t="shared" si="1325"/>
        <v>0</v>
      </c>
      <c r="AE781">
        <f t="shared" si="1318"/>
        <v>0</v>
      </c>
      <c r="AF781" s="1">
        <f t="shared" si="1275"/>
        <v>0</v>
      </c>
      <c r="AG781" s="1" t="e">
        <f t="shared" si="1276"/>
        <v>#DIV/0!</v>
      </c>
      <c r="AH781" s="1">
        <f t="shared" si="1277"/>
        <v>0</v>
      </c>
      <c r="AI781" s="1" t="e">
        <f>IF(AG781&gt;$D$1,Sourcedata!$B$90*(2*AE781/1000000)/fluid_kinevisco,(AE781*2/1000000)^(4/3)*epsilon^(1/3)/fluid_kinevisco)</f>
        <v>#DIV/0!</v>
      </c>
      <c r="AJ781" s="1" t="e">
        <f>2+0.6*AI781^0.5*Sourcedata!$B$92^(1/3)</f>
        <v>#DIV/0!</v>
      </c>
      <c r="AK781" s="1" t="e">
        <f t="shared" si="1326"/>
        <v>#DIV/0!</v>
      </c>
      <c r="AL781" s="1" t="e">
        <f t="shared" si="1278"/>
        <v>#DIV/0!</v>
      </c>
      <c r="AM781" s="1">
        <f>IF(AE781=0,0,Sourcedata!$C$13*EXP(2*Sourcedata!$C$28*Sourcedata!$C$10/Sourcedata!$C$12/Sourcedata!$C$34/AE781*1000000))</f>
        <v>0</v>
      </c>
      <c r="AN781" s="1">
        <f t="shared" si="1279"/>
        <v>0</v>
      </c>
      <c r="AO781" s="1">
        <f t="shared" si="1327"/>
        <v>0</v>
      </c>
      <c r="AP781">
        <f t="shared" si="1328"/>
        <v>0</v>
      </c>
      <c r="AQ781">
        <f t="shared" si="1319"/>
        <v>0</v>
      </c>
      <c r="AR781" s="1">
        <f t="shared" si="1280"/>
        <v>0</v>
      </c>
      <c r="AS781" s="1" t="e">
        <f t="shared" si="1281"/>
        <v>#DIV/0!</v>
      </c>
      <c r="AT781" s="1">
        <f t="shared" si="1282"/>
        <v>0</v>
      </c>
      <c r="AU781" s="1" t="e">
        <f>IF(AS781&gt;$D$1,Sourcedata!$B$90*(2*AQ781/1000000)/fluid_kinevisco,(AQ781*2/1000000)^(4/3)*epsilon^(1/3)/fluid_kinevisco)</f>
        <v>#DIV/0!</v>
      </c>
      <c r="AV781" s="1" t="e">
        <f>2+0.6*AU781^0.5*Sourcedata!$B$92^(1/3)</f>
        <v>#DIV/0!</v>
      </c>
      <c r="AW781" s="1" t="e">
        <f t="shared" si="1329"/>
        <v>#DIV/0!</v>
      </c>
      <c r="AX781" s="1" t="e">
        <f t="shared" si="1283"/>
        <v>#DIV/0!</v>
      </c>
      <c r="AY781" s="1">
        <f>IF(AQ781=0,0,Sourcedata!$C$13*EXP(2*Sourcedata!$C$28*Sourcedata!$C$10/Sourcedata!$C$12/Sourcedata!$C$34/AQ781*1000000))</f>
        <v>0</v>
      </c>
      <c r="AZ781" s="1">
        <f t="shared" si="1284"/>
        <v>0</v>
      </c>
      <c r="BA781" s="1">
        <f t="shared" si="1330"/>
        <v>0</v>
      </c>
      <c r="BB781">
        <f t="shared" si="1331"/>
        <v>0</v>
      </c>
      <c r="BC781">
        <f t="shared" si="1332"/>
        <v>0</v>
      </c>
      <c r="BD781" s="1">
        <f t="shared" si="1285"/>
        <v>0</v>
      </c>
      <c r="BE781" s="1" t="e">
        <f t="shared" si="1286"/>
        <v>#DIV/0!</v>
      </c>
      <c r="BF781" s="1">
        <f t="shared" si="1287"/>
        <v>0</v>
      </c>
      <c r="BG781" s="1" t="e">
        <f>IF(BE781&gt;$D$1,Sourcedata!$B$90*(2*BC781/1000000)/fluid_kinevisco,(BC781*2/1000000)^(4/3)*epsilon^(1/3)/fluid_kinevisco)</f>
        <v>#DIV/0!</v>
      </c>
      <c r="BH781" s="1" t="e">
        <f>2+0.6*BG781^0.5*Sourcedata!$B$92^(1/3)</f>
        <v>#DIV/0!</v>
      </c>
      <c r="BI781" s="1" t="e">
        <f t="shared" si="1333"/>
        <v>#DIV/0!</v>
      </c>
      <c r="BJ781" s="1" t="e">
        <f t="shared" si="1288"/>
        <v>#DIV/0!</v>
      </c>
      <c r="BK781" s="1">
        <f>IF(BC781=0,0,Sourcedata!$C$13*EXP(2*Sourcedata!$C$28*Sourcedata!$C$10/Sourcedata!$C$12/Sourcedata!$C$34/BC781*1000000))</f>
        <v>0</v>
      </c>
      <c r="BL781" s="1">
        <f t="shared" si="1289"/>
        <v>0</v>
      </c>
      <c r="BM781" s="1">
        <f t="shared" si="1334"/>
        <v>0</v>
      </c>
      <c r="BN781">
        <f t="shared" si="1335"/>
        <v>0</v>
      </c>
      <c r="BO781">
        <f t="shared" si="1336"/>
        <v>0</v>
      </c>
      <c r="BP781" s="1">
        <f t="shared" si="1290"/>
        <v>0</v>
      </c>
      <c r="BQ781" s="1" t="e">
        <f t="shared" si="1291"/>
        <v>#DIV/0!</v>
      </c>
      <c r="BR781" s="1">
        <f t="shared" si="1292"/>
        <v>0</v>
      </c>
      <c r="BS781" s="1" t="e">
        <f>IF(BQ781&gt;$D$1,Sourcedata!$B$90*(2*BO781/1000000)/fluid_kinevisco,(BO781*2/1000000)^(4/3)*epsilon^(1/3)/fluid_kinevisco)</f>
        <v>#DIV/0!</v>
      </c>
      <c r="BT781" s="1" t="e">
        <f>2+0.6*BS781^0.5*Sourcedata!$B$92^(1/3)</f>
        <v>#DIV/0!</v>
      </c>
      <c r="BU781" s="1" t="e">
        <f t="shared" si="1337"/>
        <v>#DIV/0!</v>
      </c>
      <c r="BV781" s="1" t="e">
        <f t="shared" si="1293"/>
        <v>#DIV/0!</v>
      </c>
      <c r="BW781" s="1">
        <f>IF(BO781=0,0,Sourcedata!$C$13*EXP(2*Sourcedata!$C$28*Sourcedata!$C$10/Sourcedata!$C$12/Sourcedata!$C$34/BO781*1000000))</f>
        <v>0</v>
      </c>
      <c r="BX781" s="1">
        <f t="shared" si="1294"/>
        <v>0</v>
      </c>
      <c r="BY781" s="1">
        <f t="shared" si="1338"/>
        <v>0</v>
      </c>
      <c r="BZ781">
        <f t="shared" si="1339"/>
        <v>0</v>
      </c>
      <c r="CA781">
        <f t="shared" si="1320"/>
        <v>0</v>
      </c>
      <c r="CB781" s="1">
        <f t="shared" si="1295"/>
        <v>0</v>
      </c>
      <c r="CC781" s="1" t="e">
        <f t="shared" si="1296"/>
        <v>#DIV/0!</v>
      </c>
      <c r="CD781" s="1">
        <f t="shared" si="1297"/>
        <v>0</v>
      </c>
      <c r="CE781" s="1" t="e">
        <f>IF(CC781&gt;$D$1,Sourcedata!$B$90*(2*CA781/1000000)/fluid_kinevisco,(CA781*2/1000000)^(4/3)*epsilon^(1/3)/fluid_kinevisco)</f>
        <v>#DIV/0!</v>
      </c>
      <c r="CF781" s="1" t="e">
        <f>2+0.6*CE781^0.5*Sourcedata!$B$92^(1/3)</f>
        <v>#DIV/0!</v>
      </c>
      <c r="CG781" s="1" t="e">
        <f t="shared" si="1340"/>
        <v>#DIV/0!</v>
      </c>
      <c r="CH781" s="1" t="e">
        <f t="shared" si="1298"/>
        <v>#DIV/0!</v>
      </c>
      <c r="CI781" s="1">
        <f>IF(CA781=0,0,Sourcedata!$C$13*EXP(2*Sourcedata!$C$28*Sourcedata!$C$10/Sourcedata!$C$12/Sourcedata!$C$34/CA781*1000000))</f>
        <v>0</v>
      </c>
      <c r="CJ781" s="1">
        <f t="shared" si="1299"/>
        <v>0</v>
      </c>
      <c r="CK781" s="1">
        <f t="shared" si="1341"/>
        <v>0</v>
      </c>
      <c r="CL781">
        <f t="shared" si="1321"/>
        <v>0</v>
      </c>
      <c r="CM781">
        <f t="shared" si="1342"/>
        <v>6.6919836943961712</v>
      </c>
      <c r="CN781" s="1">
        <f t="shared" si="1300"/>
        <v>2.9452972963674772E-5</v>
      </c>
      <c r="CO781" s="1">
        <f t="shared" si="1301"/>
        <v>5.4789527682767424E-2</v>
      </c>
      <c r="CP781" s="1">
        <f t="shared" si="1302"/>
        <v>5.3633386484114657E-7</v>
      </c>
      <c r="CQ781" s="1">
        <f>IF(CO781&gt;$D$1,Sourcedata!$B$90*(2*CM781/1000000)/fluid_kinevisco,(CM781*2/1000000)^(4/3)*epsilon^(1/3)/fluid_kinevisco)</f>
        <v>2.4072292749741493E-2</v>
      </c>
      <c r="CR781" s="1">
        <f>2+0.6*CQ781^0.5*Sourcedata!$B$92^(1/3)</f>
        <v>2.9724862038083364</v>
      </c>
      <c r="CS781" s="1">
        <f t="shared" si="1343"/>
        <v>4.5026171598861797</v>
      </c>
      <c r="CT781" s="1">
        <f t="shared" si="1303"/>
        <v>2.4166569960378732</v>
      </c>
      <c r="CU781" s="1">
        <f>IF(CM781=0,0,Sourcedata!$C$13*EXP(2*Sourcedata!$C$28*Sourcedata!$C$10/Sourcedata!$C$12/Sourcedata!$C$34/CM781*1000000))</f>
        <v>1.5007969970521302</v>
      </c>
      <c r="CV781" s="1">
        <f t="shared" si="1304"/>
        <v>-4.4319125786932442E-10</v>
      </c>
      <c r="CW781" s="1">
        <f t="shared" si="1344"/>
        <v>3.9887213208238192E-10</v>
      </c>
      <c r="CX781">
        <f t="shared" si="1345"/>
        <v>5.9936947051684156E-9</v>
      </c>
      <c r="CY781">
        <f t="shared" si="1346"/>
        <v>27.710500525818194</v>
      </c>
      <c r="CZ781" s="1">
        <f t="shared" si="1305"/>
        <v>5.0501948105753668E-4</v>
      </c>
      <c r="DA781" s="1">
        <f t="shared" si="1306"/>
        <v>0.22560029378152147</v>
      </c>
      <c r="DB781" s="1">
        <f t="shared" si="1307"/>
        <v>2.5599628663053209E-6</v>
      </c>
      <c r="DC781" s="1">
        <f>IF(DA781&gt;$D$1,Sourcedata!$B$90*(2*CY781/1000000)/fluid_kinevisco,(CY781*2/1000000)^(4/3)*epsilon^(1/3)/fluid_kinevisco)</f>
        <v>0.16006760665392153</v>
      </c>
      <c r="DD781" s="1">
        <f>2+0.6*DC781^0.5*Sourcedata!$B$92^(1/3)</f>
        <v>4.5077050032510373</v>
      </c>
      <c r="DE781" s="1">
        <f t="shared" si="1347"/>
        <v>12.294726698323377</v>
      </c>
      <c r="DF781" s="1">
        <f t="shared" si="1308"/>
        <v>6.598859337760774</v>
      </c>
      <c r="DG781" s="1">
        <f>IF(CY781=0,0,Sourcedata!$C$13*EXP(2*Sourcedata!$C$28*Sourcedata!$C$10/Sourcedata!$C$12/Sourcedata!$C$34/CY781*1000000))</f>
        <v>1.5001924330765397</v>
      </c>
      <c r="DH781" s="1">
        <f t="shared" si="1309"/>
        <v>-1.6098833445035985E-9</v>
      </c>
      <c r="DI781" s="1">
        <f t="shared" si="1348"/>
        <v>1.4488950100532021E-9</v>
      </c>
      <c r="DJ781">
        <f t="shared" si="1349"/>
        <v>2.4627445612517952E-7</v>
      </c>
      <c r="DK781">
        <f t="shared" si="1350"/>
        <v>42.027943807598682</v>
      </c>
      <c r="DL781" s="1">
        <f t="shared" si="1310"/>
        <v>1.1617045126776071E-3</v>
      </c>
      <c r="DM781" s="1">
        <f t="shared" si="1311"/>
        <v>0.3395286832763581</v>
      </c>
      <c r="DN781" s="1">
        <f t="shared" si="1312"/>
        <v>4.0477792100802888E-6</v>
      </c>
      <c r="DO781" s="1">
        <f>IF(DM781&gt;$D$1,Sourcedata!$B$90*(2*DK781/1000000)/fluid_kinevisco,(DK781*2/1000000)^(4/3)*epsilon^(1/3)/fluid_kinevisco)</f>
        <v>0.27892994944150135</v>
      </c>
      <c r="DP781" s="1">
        <f>2+0.6*DO781^0.5*Sourcedata!$B$92^(1/3)</f>
        <v>5.3103376599963514</v>
      </c>
      <c r="DQ781" s="1">
        <f t="shared" si="1351"/>
        <v>15.828727474036956</v>
      </c>
      <c r="DR781" s="1">
        <f t="shared" si="1313"/>
        <v>8.4956378990647483</v>
      </c>
      <c r="DS781" s="1">
        <f>IF(DK781=0,0,Sourcedata!$C$13*EXP(2*Sourcedata!$C$28*Sourcedata!$C$10/Sourcedata!$C$12/Sourcedata!$C$34/DK781*1000000))</f>
        <v>1.5001268751185453</v>
      </c>
      <c r="DT781" s="1">
        <f t="shared" si="1314"/>
        <v>-1.8113198036177026E-9</v>
      </c>
      <c r="DU781" s="1">
        <f t="shared" si="1352"/>
        <v>1.6301878232558912E-9</v>
      </c>
      <c r="DV781">
        <f t="shared" si="1353"/>
        <v>5.4107854985085053E-7</v>
      </c>
      <c r="DX781" s="26">
        <f t="shared" si="1262"/>
        <v>2.422046129416781E-5</v>
      </c>
      <c r="DY781">
        <f t="shared" si="1251"/>
        <v>0.1947499999999972</v>
      </c>
      <c r="DZ781" s="1">
        <f t="shared" si="1252"/>
        <v>0.77953870583218654</v>
      </c>
      <c r="EA781" s="1">
        <f t="shared" si="1263"/>
        <v>24.220461294167809</v>
      </c>
      <c r="EB781" s="1">
        <f t="shared" si="1256"/>
        <v>0</v>
      </c>
      <c r="EC781" s="1"/>
      <c r="ED781" s="1">
        <f t="shared" si="1257"/>
        <v>24.999999999999996</v>
      </c>
      <c r="EE781" s="1">
        <f t="shared" si="1258"/>
        <v>24.220461294167809</v>
      </c>
      <c r="EF781">
        <f t="shared" si="1253"/>
        <v>96.881845176671234</v>
      </c>
      <c r="EG781">
        <f t="shared" si="1254"/>
        <v>0</v>
      </c>
      <c r="EH781" s="1"/>
      <c r="EI781">
        <f t="shared" si="1255"/>
        <v>96.881845176671249</v>
      </c>
      <c r="EK781">
        <f t="shared" si="1259"/>
        <v>0.1947499999999972</v>
      </c>
      <c r="EL781">
        <f t="shared" si="1260"/>
        <v>0.19</v>
      </c>
      <c r="EM781">
        <f t="shared" si="1261"/>
        <v>96.881845176671234</v>
      </c>
    </row>
    <row r="782" spans="6:143" x14ac:dyDescent="0.2">
      <c r="F782">
        <f>F781+Sourcedata!$C$36*3600/4000</f>
        <v>698.39999999998997</v>
      </c>
      <c r="G782">
        <f t="shared" si="1315"/>
        <v>0</v>
      </c>
      <c r="H782" s="1">
        <f t="shared" si="1264"/>
        <v>0</v>
      </c>
      <c r="I782" s="1" t="e">
        <f t="shared" si="1265"/>
        <v>#DIV/0!</v>
      </c>
      <c r="J782" s="1">
        <f t="shared" si="1266"/>
        <v>0</v>
      </c>
      <c r="K782" s="1" t="e">
        <f>IF(I782&gt;$D$1,Sourcedata!$B$90*(2*G782/1000000)/fluid_kinevisco,(G782*2/1000000)^(4/3)*epsilon^(1/3)/fluid_kinevisco)</f>
        <v>#DIV/0!</v>
      </c>
      <c r="L782" s="1" t="e">
        <f>2+0.6*K782^0.5*Sourcedata!$B$92^(1/3)</f>
        <v>#DIV/0!</v>
      </c>
      <c r="M782" s="1" t="e">
        <f t="shared" si="1267"/>
        <v>#DIV/0!</v>
      </c>
      <c r="N782" s="1" t="e">
        <f t="shared" si="1268"/>
        <v>#DIV/0!</v>
      </c>
      <c r="O782" s="1">
        <f>IF(G782=0,0,Sourcedata!$C$13*EXP(2*Sourcedata!$C$28*Sourcedata!$C$10/Sourcedata!$C$12/Sourcedata!$C$34/G782*1000000))</f>
        <v>0</v>
      </c>
      <c r="P782" s="1">
        <f t="shared" si="1269"/>
        <v>0</v>
      </c>
      <c r="Q782" s="1">
        <f t="shared" si="1316"/>
        <v>0</v>
      </c>
      <c r="R782">
        <f t="shared" si="1322"/>
        <v>0</v>
      </c>
      <c r="S782">
        <f t="shared" si="1317"/>
        <v>0</v>
      </c>
      <c r="T782" s="1">
        <f t="shared" si="1270"/>
        <v>0</v>
      </c>
      <c r="U782" s="1" t="e">
        <f t="shared" si="1271"/>
        <v>#DIV/0!</v>
      </c>
      <c r="V782" s="1">
        <f t="shared" si="1272"/>
        <v>0</v>
      </c>
      <c r="W782" s="1" t="e">
        <f>IF(U782&gt;$D$1,Sourcedata!$B$90*(2*S782/1000000)/fluid_kinevisco,(S782*2/1000000)^(4/3)*epsilon^(1/3)/fluid_kinevisco)</f>
        <v>#DIV/0!</v>
      </c>
      <c r="X782" s="1" t="e">
        <f>2+0.6*W782^0.5*Sourcedata!$B$92^(1/3)</f>
        <v>#DIV/0!</v>
      </c>
      <c r="Y782" s="1" t="e">
        <f t="shared" si="1323"/>
        <v>#DIV/0!</v>
      </c>
      <c r="Z782" s="1" t="e">
        <f t="shared" si="1273"/>
        <v>#DIV/0!</v>
      </c>
      <c r="AA782" s="1">
        <f>IF(S782=0,0,Sourcedata!$C$13*EXP(2*Sourcedata!$C$28*Sourcedata!$C$10/Sourcedata!$C$12/Sourcedata!$C$34/S782*1000000))</f>
        <v>0</v>
      </c>
      <c r="AB782" s="1">
        <f t="shared" si="1274"/>
        <v>0</v>
      </c>
      <c r="AC782" s="1">
        <f t="shared" si="1324"/>
        <v>0</v>
      </c>
      <c r="AD782">
        <f t="shared" si="1325"/>
        <v>0</v>
      </c>
      <c r="AE782">
        <f t="shared" si="1318"/>
        <v>0</v>
      </c>
      <c r="AF782" s="1">
        <f t="shared" si="1275"/>
        <v>0</v>
      </c>
      <c r="AG782" s="1" t="e">
        <f t="shared" si="1276"/>
        <v>#DIV/0!</v>
      </c>
      <c r="AH782" s="1">
        <f t="shared" si="1277"/>
        <v>0</v>
      </c>
      <c r="AI782" s="1" t="e">
        <f>IF(AG782&gt;$D$1,Sourcedata!$B$90*(2*AE782/1000000)/fluid_kinevisco,(AE782*2/1000000)^(4/3)*epsilon^(1/3)/fluid_kinevisco)</f>
        <v>#DIV/0!</v>
      </c>
      <c r="AJ782" s="1" t="e">
        <f>2+0.6*AI782^0.5*Sourcedata!$B$92^(1/3)</f>
        <v>#DIV/0!</v>
      </c>
      <c r="AK782" s="1" t="e">
        <f t="shared" si="1326"/>
        <v>#DIV/0!</v>
      </c>
      <c r="AL782" s="1" t="e">
        <f t="shared" si="1278"/>
        <v>#DIV/0!</v>
      </c>
      <c r="AM782" s="1">
        <f>IF(AE782=0,0,Sourcedata!$C$13*EXP(2*Sourcedata!$C$28*Sourcedata!$C$10/Sourcedata!$C$12/Sourcedata!$C$34/AE782*1000000))</f>
        <v>0</v>
      </c>
      <c r="AN782" s="1">
        <f t="shared" si="1279"/>
        <v>0</v>
      </c>
      <c r="AO782" s="1">
        <f t="shared" si="1327"/>
        <v>0</v>
      </c>
      <c r="AP782">
        <f t="shared" si="1328"/>
        <v>0</v>
      </c>
      <c r="AQ782">
        <f t="shared" si="1319"/>
        <v>0</v>
      </c>
      <c r="AR782" s="1">
        <f t="shared" si="1280"/>
        <v>0</v>
      </c>
      <c r="AS782" s="1" t="e">
        <f t="shared" si="1281"/>
        <v>#DIV/0!</v>
      </c>
      <c r="AT782" s="1">
        <f t="shared" si="1282"/>
        <v>0</v>
      </c>
      <c r="AU782" s="1" t="e">
        <f>IF(AS782&gt;$D$1,Sourcedata!$B$90*(2*AQ782/1000000)/fluid_kinevisco,(AQ782*2/1000000)^(4/3)*epsilon^(1/3)/fluid_kinevisco)</f>
        <v>#DIV/0!</v>
      </c>
      <c r="AV782" s="1" t="e">
        <f>2+0.6*AU782^0.5*Sourcedata!$B$92^(1/3)</f>
        <v>#DIV/0!</v>
      </c>
      <c r="AW782" s="1" t="e">
        <f t="shared" si="1329"/>
        <v>#DIV/0!</v>
      </c>
      <c r="AX782" s="1" t="e">
        <f t="shared" si="1283"/>
        <v>#DIV/0!</v>
      </c>
      <c r="AY782" s="1">
        <f>IF(AQ782=0,0,Sourcedata!$C$13*EXP(2*Sourcedata!$C$28*Sourcedata!$C$10/Sourcedata!$C$12/Sourcedata!$C$34/AQ782*1000000))</f>
        <v>0</v>
      </c>
      <c r="AZ782" s="1">
        <f t="shared" si="1284"/>
        <v>0</v>
      </c>
      <c r="BA782" s="1">
        <f t="shared" si="1330"/>
        <v>0</v>
      </c>
      <c r="BB782">
        <f t="shared" si="1331"/>
        <v>0</v>
      </c>
      <c r="BC782">
        <f t="shared" si="1332"/>
        <v>0</v>
      </c>
      <c r="BD782" s="1">
        <f t="shared" si="1285"/>
        <v>0</v>
      </c>
      <c r="BE782" s="1" t="e">
        <f t="shared" si="1286"/>
        <v>#DIV/0!</v>
      </c>
      <c r="BF782" s="1">
        <f t="shared" si="1287"/>
        <v>0</v>
      </c>
      <c r="BG782" s="1" t="e">
        <f>IF(BE782&gt;$D$1,Sourcedata!$B$90*(2*BC782/1000000)/fluid_kinevisco,(BC782*2/1000000)^(4/3)*epsilon^(1/3)/fluid_kinevisco)</f>
        <v>#DIV/0!</v>
      </c>
      <c r="BH782" s="1" t="e">
        <f>2+0.6*BG782^0.5*Sourcedata!$B$92^(1/3)</f>
        <v>#DIV/0!</v>
      </c>
      <c r="BI782" s="1" t="e">
        <f t="shared" si="1333"/>
        <v>#DIV/0!</v>
      </c>
      <c r="BJ782" s="1" t="e">
        <f t="shared" si="1288"/>
        <v>#DIV/0!</v>
      </c>
      <c r="BK782" s="1">
        <f>IF(BC782=0,0,Sourcedata!$C$13*EXP(2*Sourcedata!$C$28*Sourcedata!$C$10/Sourcedata!$C$12/Sourcedata!$C$34/BC782*1000000))</f>
        <v>0</v>
      </c>
      <c r="BL782" s="1">
        <f t="shared" si="1289"/>
        <v>0</v>
      </c>
      <c r="BM782" s="1">
        <f t="shared" si="1334"/>
        <v>0</v>
      </c>
      <c r="BN782">
        <f t="shared" si="1335"/>
        <v>0</v>
      </c>
      <c r="BO782">
        <f t="shared" si="1336"/>
        <v>0</v>
      </c>
      <c r="BP782" s="1">
        <f t="shared" si="1290"/>
        <v>0</v>
      </c>
      <c r="BQ782" s="1" t="e">
        <f t="shared" si="1291"/>
        <v>#DIV/0!</v>
      </c>
      <c r="BR782" s="1">
        <f t="shared" si="1292"/>
        <v>0</v>
      </c>
      <c r="BS782" s="1" t="e">
        <f>IF(BQ782&gt;$D$1,Sourcedata!$B$90*(2*BO782/1000000)/fluid_kinevisco,(BO782*2/1000000)^(4/3)*epsilon^(1/3)/fluid_kinevisco)</f>
        <v>#DIV/0!</v>
      </c>
      <c r="BT782" s="1" t="e">
        <f>2+0.6*BS782^0.5*Sourcedata!$B$92^(1/3)</f>
        <v>#DIV/0!</v>
      </c>
      <c r="BU782" s="1" t="e">
        <f t="shared" si="1337"/>
        <v>#DIV/0!</v>
      </c>
      <c r="BV782" s="1" t="e">
        <f t="shared" si="1293"/>
        <v>#DIV/0!</v>
      </c>
      <c r="BW782" s="1">
        <f>IF(BO782=0,0,Sourcedata!$C$13*EXP(2*Sourcedata!$C$28*Sourcedata!$C$10/Sourcedata!$C$12/Sourcedata!$C$34/BO782*1000000))</f>
        <v>0</v>
      </c>
      <c r="BX782" s="1">
        <f t="shared" si="1294"/>
        <v>0</v>
      </c>
      <c r="BY782" s="1">
        <f t="shared" si="1338"/>
        <v>0</v>
      </c>
      <c r="BZ782">
        <f t="shared" si="1339"/>
        <v>0</v>
      </c>
      <c r="CA782">
        <f t="shared" si="1320"/>
        <v>0</v>
      </c>
      <c r="CB782" s="1">
        <f t="shared" si="1295"/>
        <v>0</v>
      </c>
      <c r="CC782" s="1" t="e">
        <f t="shared" si="1296"/>
        <v>#DIV/0!</v>
      </c>
      <c r="CD782" s="1">
        <f t="shared" si="1297"/>
        <v>0</v>
      </c>
      <c r="CE782" s="1" t="e">
        <f>IF(CC782&gt;$D$1,Sourcedata!$B$90*(2*CA782/1000000)/fluid_kinevisco,(CA782*2/1000000)^(4/3)*epsilon^(1/3)/fluid_kinevisco)</f>
        <v>#DIV/0!</v>
      </c>
      <c r="CF782" s="1" t="e">
        <f>2+0.6*CE782^0.5*Sourcedata!$B$92^(1/3)</f>
        <v>#DIV/0!</v>
      </c>
      <c r="CG782" s="1" t="e">
        <f t="shared" si="1340"/>
        <v>#DIV/0!</v>
      </c>
      <c r="CH782" s="1" t="e">
        <f t="shared" si="1298"/>
        <v>#DIV/0!</v>
      </c>
      <c r="CI782" s="1">
        <f>IF(CA782=0,0,Sourcedata!$C$13*EXP(2*Sourcedata!$C$28*Sourcedata!$C$10/Sourcedata!$C$12/Sourcedata!$C$34/CA782*1000000))</f>
        <v>0</v>
      </c>
      <c r="CJ782" s="1">
        <f t="shared" si="1299"/>
        <v>0</v>
      </c>
      <c r="CK782" s="1">
        <f t="shared" si="1341"/>
        <v>0</v>
      </c>
      <c r="CL782">
        <f t="shared" si="1321"/>
        <v>0</v>
      </c>
      <c r="CM782">
        <f t="shared" si="1342"/>
        <v>6.5401158431529804</v>
      </c>
      <c r="CN782" s="1">
        <f t="shared" si="1300"/>
        <v>2.8131330457150534E-5</v>
      </c>
      <c r="CO782" s="1">
        <f t="shared" si="1301"/>
        <v>5.3546975331582231E-2</v>
      </c>
      <c r="CP782" s="1">
        <f t="shared" si="1302"/>
        <v>5.2296044712777026E-7</v>
      </c>
      <c r="CQ782" s="1">
        <f>IF(CO782&gt;$D$1,Sourcedata!$B$90*(2*CM782/1000000)/fluid_kinevisco,(CM782*2/1000000)^(4/3)*epsilon^(1/3)/fluid_kinevisco)</f>
        <v>2.3346666456139947E-2</v>
      </c>
      <c r="CR782" s="1">
        <f>2+0.6*CQ782^0.5*Sourcedata!$B$92^(1/3)</f>
        <v>2.957716919909501</v>
      </c>
      <c r="CS782" s="1">
        <f t="shared" si="1343"/>
        <v>4.4224082427422378</v>
      </c>
      <c r="CT782" s="1">
        <f t="shared" si="1303"/>
        <v>2.3736070466689978</v>
      </c>
      <c r="CU782" s="1">
        <f>IF(CM782=0,0,Sourcedata!$C$13*EXP(2*Sourcedata!$C$28*Sourcedata!$C$10/Sourcedata!$C$12/Sourcedata!$C$34/CM782*1000000))</f>
        <v>1.500815509128882</v>
      </c>
      <c r="CV782" s="1">
        <f t="shared" si="1304"/>
        <v>-4.3098566581513562E-10</v>
      </c>
      <c r="CW782" s="1">
        <f t="shared" si="1344"/>
        <v>3.8788709923361225E-10</v>
      </c>
      <c r="CX782">
        <f t="shared" si="1345"/>
        <v>5.5948225730860338E-9</v>
      </c>
      <c r="CY782">
        <f t="shared" si="1346"/>
        <v>27.656050974287922</v>
      </c>
      <c r="CZ782" s="1">
        <f t="shared" si="1305"/>
        <v>5.0303676204102577E-4</v>
      </c>
      <c r="DA782" s="1">
        <f t="shared" si="1306"/>
        <v>0.22516227731684746</v>
      </c>
      <c r="DB782" s="1">
        <f t="shared" si="1307"/>
        <v>2.5544302112757377E-6</v>
      </c>
      <c r="DC782" s="1">
        <f>IF(DA782&gt;$D$1,Sourcedata!$B$90*(2*CY782/1000000)/fluid_kinevisco,(CY782*2/1000000)^(4/3)*epsilon^(1/3)/fluid_kinevisco)</f>
        <v>0.15964837910696289</v>
      </c>
      <c r="DD782" s="1">
        <f>2+0.6*DC782^0.5*Sourcedata!$B$92^(1/3)</f>
        <v>4.5044189283944522</v>
      </c>
      <c r="DE782" s="1">
        <f t="shared" si="1347"/>
        <v>12.279519917631463</v>
      </c>
      <c r="DF782" s="1">
        <f t="shared" si="1308"/>
        <v>6.5906975128395411</v>
      </c>
      <c r="DG782" s="1">
        <f>IF(CY782=0,0,Sourcedata!$C$13*EXP(2*Sourcedata!$C$28*Sourcedata!$C$10/Sourcedata!$C$12/Sourcedata!$C$34/CY782*1000000))</f>
        <v>1.5001928119653452</v>
      </c>
      <c r="DH782" s="1">
        <f t="shared" si="1309"/>
        <v>-1.6055449333647764E-9</v>
      </c>
      <c r="DI782" s="1">
        <f t="shared" si="1348"/>
        <v>1.4449904400282622E-9</v>
      </c>
      <c r="DJ782">
        <f t="shared" si="1349"/>
        <v>2.4482556111512633E-7</v>
      </c>
      <c r="DK782">
        <f t="shared" si="1350"/>
        <v>41.985693402039402</v>
      </c>
      <c r="DL782" s="1">
        <f t="shared" si="1310"/>
        <v>1.1593699794498827E-3</v>
      </c>
      <c r="DM782" s="1">
        <f t="shared" si="1311"/>
        <v>0.33919664235252073</v>
      </c>
      <c r="DN782" s="1">
        <f t="shared" si="1312"/>
        <v>4.0433033097919757E-6</v>
      </c>
      <c r="DO782" s="1">
        <f>IF(DM782&gt;$D$1,Sourcedata!$B$90*(2*DK782/1000000)/fluid_kinevisco,(DK782*2/1000000)^(4/3)*epsilon^(1/3)/fluid_kinevisco)</f>
        <v>0.27855613692755482</v>
      </c>
      <c r="DP782" s="1">
        <f>2+0.6*DO782^0.5*Sourcedata!$B$92^(1/3)</f>
        <v>5.3081187148473061</v>
      </c>
      <c r="DQ782" s="1">
        <f t="shared" si="1351"/>
        <v>15.819425170202573</v>
      </c>
      <c r="DR782" s="1">
        <f t="shared" si="1313"/>
        <v>8.490645141110349</v>
      </c>
      <c r="DS782" s="1">
        <f>IF(DK782=0,0,Sourcedata!$C$13*EXP(2*Sourcedata!$C$28*Sourcedata!$C$10/Sourcedata!$C$12/Sourcedata!$C$34/DK782*1000000))</f>
        <v>1.500127002798993</v>
      </c>
      <c r="DT782" s="1">
        <f t="shared" si="1314"/>
        <v>-1.8087382023316161E-9</v>
      </c>
      <c r="DU782" s="1">
        <f t="shared" si="1352"/>
        <v>1.6278643820984134E-9</v>
      </c>
      <c r="DV782">
        <f t="shared" si="1353"/>
        <v>5.394483620275946E-7</v>
      </c>
      <c r="DX782" s="26">
        <f t="shared" si="1262"/>
        <v>2.4223869552492258E-5</v>
      </c>
      <c r="DY782">
        <f t="shared" si="1251"/>
        <v>0.19499999999999718</v>
      </c>
      <c r="DZ782" s="1">
        <f t="shared" si="1252"/>
        <v>0.77613044750773863</v>
      </c>
      <c r="EA782" s="1">
        <f t="shared" si="1263"/>
        <v>24.223869552492257</v>
      </c>
      <c r="EB782" s="1">
        <f t="shared" si="1256"/>
        <v>0</v>
      </c>
      <c r="EC782" s="1"/>
      <c r="ED782" s="1">
        <f t="shared" si="1257"/>
        <v>24.999999999999996</v>
      </c>
      <c r="EE782" s="1">
        <f t="shared" si="1258"/>
        <v>24.223869552492257</v>
      </c>
      <c r="EF782">
        <f t="shared" si="1253"/>
        <v>96.895478209969028</v>
      </c>
      <c r="EG782">
        <f t="shared" si="1254"/>
        <v>0</v>
      </c>
      <c r="EH782" s="1"/>
      <c r="EI782">
        <f t="shared" si="1255"/>
        <v>96.895478209969042</v>
      </c>
      <c r="EK782">
        <f t="shared" si="1259"/>
        <v>0.19499999999999718</v>
      </c>
      <c r="EL782">
        <f t="shared" si="1260"/>
        <v>0.19</v>
      </c>
      <c r="EM782">
        <f t="shared" si="1261"/>
        <v>96.895478209969028</v>
      </c>
    </row>
    <row r="783" spans="6:143" x14ac:dyDescent="0.2">
      <c r="F783">
        <f>F782+Sourcedata!$C$36*3600/4000</f>
        <v>699.29999999998995</v>
      </c>
      <c r="G783">
        <f t="shared" si="1315"/>
        <v>0</v>
      </c>
      <c r="H783" s="1">
        <f t="shared" si="1264"/>
        <v>0</v>
      </c>
      <c r="I783" s="1" t="e">
        <f t="shared" si="1265"/>
        <v>#DIV/0!</v>
      </c>
      <c r="J783" s="1">
        <f t="shared" si="1266"/>
        <v>0</v>
      </c>
      <c r="K783" s="1" t="e">
        <f>IF(I783&gt;$D$1,Sourcedata!$B$90*(2*G783/1000000)/fluid_kinevisco,(G783*2/1000000)^(4/3)*epsilon^(1/3)/fluid_kinevisco)</f>
        <v>#DIV/0!</v>
      </c>
      <c r="L783" s="1" t="e">
        <f>2+0.6*K783^0.5*Sourcedata!$B$92^(1/3)</f>
        <v>#DIV/0!</v>
      </c>
      <c r="M783" s="1" t="e">
        <f t="shared" si="1267"/>
        <v>#DIV/0!</v>
      </c>
      <c r="N783" s="1" t="e">
        <f t="shared" si="1268"/>
        <v>#DIV/0!</v>
      </c>
      <c r="O783" s="1">
        <f>IF(G783=0,0,Sourcedata!$C$13*EXP(2*Sourcedata!$C$28*Sourcedata!$C$10/Sourcedata!$C$12/Sourcedata!$C$34/G783*1000000))</f>
        <v>0</v>
      </c>
      <c r="P783" s="1">
        <f t="shared" si="1269"/>
        <v>0</v>
      </c>
      <c r="Q783" s="1">
        <f t="shared" si="1316"/>
        <v>0</v>
      </c>
      <c r="R783">
        <f t="shared" si="1322"/>
        <v>0</v>
      </c>
      <c r="S783">
        <f t="shared" si="1317"/>
        <v>0</v>
      </c>
      <c r="T783" s="1">
        <f t="shared" si="1270"/>
        <v>0</v>
      </c>
      <c r="U783" s="1" t="e">
        <f t="shared" si="1271"/>
        <v>#DIV/0!</v>
      </c>
      <c r="V783" s="1">
        <f t="shared" si="1272"/>
        <v>0</v>
      </c>
      <c r="W783" s="1" t="e">
        <f>IF(U783&gt;$D$1,Sourcedata!$B$90*(2*S783/1000000)/fluid_kinevisco,(S783*2/1000000)^(4/3)*epsilon^(1/3)/fluid_kinevisco)</f>
        <v>#DIV/0!</v>
      </c>
      <c r="X783" s="1" t="e">
        <f>2+0.6*W783^0.5*Sourcedata!$B$92^(1/3)</f>
        <v>#DIV/0!</v>
      </c>
      <c r="Y783" s="1" t="e">
        <f t="shared" si="1323"/>
        <v>#DIV/0!</v>
      </c>
      <c r="Z783" s="1" t="e">
        <f t="shared" si="1273"/>
        <v>#DIV/0!</v>
      </c>
      <c r="AA783" s="1">
        <f>IF(S783=0,0,Sourcedata!$C$13*EXP(2*Sourcedata!$C$28*Sourcedata!$C$10/Sourcedata!$C$12/Sourcedata!$C$34/S783*1000000))</f>
        <v>0</v>
      </c>
      <c r="AB783" s="1">
        <f t="shared" si="1274"/>
        <v>0</v>
      </c>
      <c r="AC783" s="1">
        <f t="shared" si="1324"/>
        <v>0</v>
      </c>
      <c r="AD783">
        <f t="shared" si="1325"/>
        <v>0</v>
      </c>
      <c r="AE783">
        <f t="shared" si="1318"/>
        <v>0</v>
      </c>
      <c r="AF783" s="1">
        <f t="shared" si="1275"/>
        <v>0</v>
      </c>
      <c r="AG783" s="1" t="e">
        <f t="shared" si="1276"/>
        <v>#DIV/0!</v>
      </c>
      <c r="AH783" s="1">
        <f t="shared" si="1277"/>
        <v>0</v>
      </c>
      <c r="AI783" s="1" t="e">
        <f>IF(AG783&gt;$D$1,Sourcedata!$B$90*(2*AE783/1000000)/fluid_kinevisco,(AE783*2/1000000)^(4/3)*epsilon^(1/3)/fluid_kinevisco)</f>
        <v>#DIV/0!</v>
      </c>
      <c r="AJ783" s="1" t="e">
        <f>2+0.6*AI783^0.5*Sourcedata!$B$92^(1/3)</f>
        <v>#DIV/0!</v>
      </c>
      <c r="AK783" s="1" t="e">
        <f t="shared" si="1326"/>
        <v>#DIV/0!</v>
      </c>
      <c r="AL783" s="1" t="e">
        <f t="shared" si="1278"/>
        <v>#DIV/0!</v>
      </c>
      <c r="AM783" s="1">
        <f>IF(AE783=0,0,Sourcedata!$C$13*EXP(2*Sourcedata!$C$28*Sourcedata!$C$10/Sourcedata!$C$12/Sourcedata!$C$34/AE783*1000000))</f>
        <v>0</v>
      </c>
      <c r="AN783" s="1">
        <f t="shared" si="1279"/>
        <v>0</v>
      </c>
      <c r="AO783" s="1">
        <f t="shared" si="1327"/>
        <v>0</v>
      </c>
      <c r="AP783">
        <f t="shared" si="1328"/>
        <v>0</v>
      </c>
      <c r="AQ783">
        <f t="shared" si="1319"/>
        <v>0</v>
      </c>
      <c r="AR783" s="1">
        <f t="shared" si="1280"/>
        <v>0</v>
      </c>
      <c r="AS783" s="1" t="e">
        <f t="shared" si="1281"/>
        <v>#DIV/0!</v>
      </c>
      <c r="AT783" s="1">
        <f t="shared" si="1282"/>
        <v>0</v>
      </c>
      <c r="AU783" s="1" t="e">
        <f>IF(AS783&gt;$D$1,Sourcedata!$B$90*(2*AQ783/1000000)/fluid_kinevisco,(AQ783*2/1000000)^(4/3)*epsilon^(1/3)/fluid_kinevisco)</f>
        <v>#DIV/0!</v>
      </c>
      <c r="AV783" s="1" t="e">
        <f>2+0.6*AU783^0.5*Sourcedata!$B$92^(1/3)</f>
        <v>#DIV/0!</v>
      </c>
      <c r="AW783" s="1" t="e">
        <f t="shared" si="1329"/>
        <v>#DIV/0!</v>
      </c>
      <c r="AX783" s="1" t="e">
        <f t="shared" si="1283"/>
        <v>#DIV/0!</v>
      </c>
      <c r="AY783" s="1">
        <f>IF(AQ783=0,0,Sourcedata!$C$13*EXP(2*Sourcedata!$C$28*Sourcedata!$C$10/Sourcedata!$C$12/Sourcedata!$C$34/AQ783*1000000))</f>
        <v>0</v>
      </c>
      <c r="AZ783" s="1">
        <f t="shared" si="1284"/>
        <v>0</v>
      </c>
      <c r="BA783" s="1">
        <f t="shared" si="1330"/>
        <v>0</v>
      </c>
      <c r="BB783">
        <f t="shared" si="1331"/>
        <v>0</v>
      </c>
      <c r="BC783">
        <f t="shared" si="1332"/>
        <v>0</v>
      </c>
      <c r="BD783" s="1">
        <f t="shared" si="1285"/>
        <v>0</v>
      </c>
      <c r="BE783" s="1" t="e">
        <f t="shared" si="1286"/>
        <v>#DIV/0!</v>
      </c>
      <c r="BF783" s="1">
        <f t="shared" si="1287"/>
        <v>0</v>
      </c>
      <c r="BG783" s="1" t="e">
        <f>IF(BE783&gt;$D$1,Sourcedata!$B$90*(2*BC783/1000000)/fluid_kinevisco,(BC783*2/1000000)^(4/3)*epsilon^(1/3)/fluid_kinevisco)</f>
        <v>#DIV/0!</v>
      </c>
      <c r="BH783" s="1" t="e">
        <f>2+0.6*BG783^0.5*Sourcedata!$B$92^(1/3)</f>
        <v>#DIV/0!</v>
      </c>
      <c r="BI783" s="1" t="e">
        <f t="shared" si="1333"/>
        <v>#DIV/0!</v>
      </c>
      <c r="BJ783" s="1" t="e">
        <f t="shared" si="1288"/>
        <v>#DIV/0!</v>
      </c>
      <c r="BK783" s="1">
        <f>IF(BC783=0,0,Sourcedata!$C$13*EXP(2*Sourcedata!$C$28*Sourcedata!$C$10/Sourcedata!$C$12/Sourcedata!$C$34/BC783*1000000))</f>
        <v>0</v>
      </c>
      <c r="BL783" s="1">
        <f t="shared" si="1289"/>
        <v>0</v>
      </c>
      <c r="BM783" s="1">
        <f t="shared" si="1334"/>
        <v>0</v>
      </c>
      <c r="BN783">
        <f t="shared" si="1335"/>
        <v>0</v>
      </c>
      <c r="BO783">
        <f t="shared" si="1336"/>
        <v>0</v>
      </c>
      <c r="BP783" s="1">
        <f t="shared" si="1290"/>
        <v>0</v>
      </c>
      <c r="BQ783" s="1" t="e">
        <f t="shared" si="1291"/>
        <v>#DIV/0!</v>
      </c>
      <c r="BR783" s="1">
        <f t="shared" si="1292"/>
        <v>0</v>
      </c>
      <c r="BS783" s="1" t="e">
        <f>IF(BQ783&gt;$D$1,Sourcedata!$B$90*(2*BO783/1000000)/fluid_kinevisco,(BO783*2/1000000)^(4/3)*epsilon^(1/3)/fluid_kinevisco)</f>
        <v>#DIV/0!</v>
      </c>
      <c r="BT783" s="1" t="e">
        <f>2+0.6*BS783^0.5*Sourcedata!$B$92^(1/3)</f>
        <v>#DIV/0!</v>
      </c>
      <c r="BU783" s="1" t="e">
        <f t="shared" si="1337"/>
        <v>#DIV/0!</v>
      </c>
      <c r="BV783" s="1" t="e">
        <f t="shared" si="1293"/>
        <v>#DIV/0!</v>
      </c>
      <c r="BW783" s="1">
        <f>IF(BO783=0,0,Sourcedata!$C$13*EXP(2*Sourcedata!$C$28*Sourcedata!$C$10/Sourcedata!$C$12/Sourcedata!$C$34/BO783*1000000))</f>
        <v>0</v>
      </c>
      <c r="BX783" s="1">
        <f t="shared" si="1294"/>
        <v>0</v>
      </c>
      <c r="BY783" s="1">
        <f t="shared" si="1338"/>
        <v>0</v>
      </c>
      <c r="BZ783">
        <f t="shared" si="1339"/>
        <v>0</v>
      </c>
      <c r="CA783">
        <f t="shared" si="1320"/>
        <v>0</v>
      </c>
      <c r="CB783" s="1">
        <f t="shared" si="1295"/>
        <v>0</v>
      </c>
      <c r="CC783" s="1" t="e">
        <f t="shared" si="1296"/>
        <v>#DIV/0!</v>
      </c>
      <c r="CD783" s="1">
        <f t="shared" si="1297"/>
        <v>0</v>
      </c>
      <c r="CE783" s="1" t="e">
        <f>IF(CC783&gt;$D$1,Sourcedata!$B$90*(2*CA783/1000000)/fluid_kinevisco,(CA783*2/1000000)^(4/3)*epsilon^(1/3)/fluid_kinevisco)</f>
        <v>#DIV/0!</v>
      </c>
      <c r="CF783" s="1" t="e">
        <f>2+0.6*CE783^0.5*Sourcedata!$B$92^(1/3)</f>
        <v>#DIV/0!</v>
      </c>
      <c r="CG783" s="1" t="e">
        <f t="shared" si="1340"/>
        <v>#DIV/0!</v>
      </c>
      <c r="CH783" s="1" t="e">
        <f t="shared" si="1298"/>
        <v>#DIV/0!</v>
      </c>
      <c r="CI783" s="1">
        <f>IF(CA783=0,0,Sourcedata!$C$13*EXP(2*Sourcedata!$C$28*Sourcedata!$C$10/Sourcedata!$C$12/Sourcedata!$C$34/CA783*1000000))</f>
        <v>0</v>
      </c>
      <c r="CJ783" s="1">
        <f t="shared" si="1299"/>
        <v>0</v>
      </c>
      <c r="CK783" s="1">
        <f t="shared" si="1341"/>
        <v>0</v>
      </c>
      <c r="CL783">
        <f t="shared" si="1321"/>
        <v>0</v>
      </c>
      <c r="CM783">
        <f t="shared" si="1342"/>
        <v>6.3853405826119713</v>
      </c>
      <c r="CN783" s="1">
        <f t="shared" si="1300"/>
        <v>2.6815600320677436E-5</v>
      </c>
      <c r="CO783" s="1">
        <f t="shared" si="1301"/>
        <v>5.2280575588331775E-2</v>
      </c>
      <c r="CP783" s="1">
        <f t="shared" si="1302"/>
        <v>5.0936292600052042E-7</v>
      </c>
      <c r="CQ783" s="1">
        <f>IF(CO783&gt;$D$1,Sourcedata!$B$90*(2*CM783/1000000)/fluid_kinevisco,(CM783*2/1000000)^(4/3)*epsilon^(1/3)/fluid_kinevisco)</f>
        <v>2.261290612531057E-2</v>
      </c>
      <c r="CR783" s="1">
        <f>2+0.6*CQ783^0.5*Sourcedata!$B$92^(1/3)</f>
        <v>2.9425467725375416</v>
      </c>
      <c r="CS783" s="1">
        <f t="shared" si="1343"/>
        <v>4.3400095741591178</v>
      </c>
      <c r="CT783" s="1">
        <f t="shared" si="1303"/>
        <v>2.3293818079190447</v>
      </c>
      <c r="CU783" s="1">
        <f>IF(CM783=0,0,Sourcedata!$C$13*EXP(2*Sourcedata!$C$28*Sourcedata!$C$10/Sourcedata!$C$12/Sourcedata!$C$34/CM783*1000000))</f>
        <v>1.5008352818838495</v>
      </c>
      <c r="CV783" s="1">
        <f t="shared" si="1304"/>
        <v>-4.1863247381460303E-10</v>
      </c>
      <c r="CW783" s="1">
        <f t="shared" si="1344"/>
        <v>3.7676922643313321E-10</v>
      </c>
      <c r="CX783">
        <f t="shared" si="1345"/>
        <v>5.2069354738524213E-9</v>
      </c>
      <c r="CY783">
        <f t="shared" si="1346"/>
        <v>27.601533777716536</v>
      </c>
      <c r="CZ783" s="1">
        <f t="shared" si="1305"/>
        <v>5.0105548683797589E-4</v>
      </c>
      <c r="DA783" s="1">
        <f t="shared" si="1306"/>
        <v>0.22472368574656457</v>
      </c>
      <c r="DB783" s="1">
        <f t="shared" si="1307"/>
        <v>2.5488917739889364E-6</v>
      </c>
      <c r="DC783" s="1">
        <f>IF(DA783&gt;$D$1,Sourcedata!$B$90*(2*CY783/1000000)/fluid_kinevisco,(CY783*2/1000000)^(4/3)*epsilon^(1/3)/fluid_kinevisco)</f>
        <v>0.15922890628488648</v>
      </c>
      <c r="DD783" s="1">
        <f>2+0.6*DC783^0.5*Sourcedata!$B$92^(1/3)</f>
        <v>4.5011266098169136</v>
      </c>
      <c r="DE783" s="1">
        <f t="shared" si="1347"/>
        <v>12.26427788879249</v>
      </c>
      <c r="DF783" s="1">
        <f t="shared" si="1308"/>
        <v>6.5825167694364213</v>
      </c>
      <c r="DG783" s="1">
        <f>IF(CY783=0,0,Sourcedata!$C$13*EXP(2*Sourcedata!$C$28*Sourcedata!$C$10/Sourcedata!$C$12/Sourcedata!$C$34/CY783*1000000))</f>
        <v>1.5001931928226115</v>
      </c>
      <c r="DH783" s="1">
        <f t="shared" si="1309"/>
        <v>-1.6012050324156663E-9</v>
      </c>
      <c r="DI783" s="1">
        <f t="shared" si="1348"/>
        <v>1.4410845291740633E-9</v>
      </c>
      <c r="DJ783">
        <f t="shared" si="1349"/>
        <v>2.4338057067509807E-7</v>
      </c>
      <c r="DK783">
        <f t="shared" si="1350"/>
        <v>41.94341819141632</v>
      </c>
      <c r="DL783" s="1">
        <f t="shared" si="1310"/>
        <v>1.1570364257647676E-3</v>
      </c>
      <c r="DM783" s="1">
        <f t="shared" si="1311"/>
        <v>0.33886437895510735</v>
      </c>
      <c r="DN783" s="1">
        <f t="shared" si="1312"/>
        <v>4.0388252325046252E-6</v>
      </c>
      <c r="DO783" s="1">
        <f>IF(DM783&gt;$D$1,Sourcedata!$B$90*(2*DK783/1000000)/fluid_kinevisco,(DK783*2/1000000)^(4/3)*epsilon^(1/3)/fluid_kinevisco)</f>
        <v>0.27818223042881385</v>
      </c>
      <c r="DP783" s="1">
        <f>2+0.6*DO783^0.5*Sourcedata!$B$92^(1/3)</f>
        <v>5.305897721870771</v>
      </c>
      <c r="DQ783" s="1">
        <f t="shared" si="1351"/>
        <v>15.810111837824032</v>
      </c>
      <c r="DR783" s="1">
        <f t="shared" si="1313"/>
        <v>8.4856464638855691</v>
      </c>
      <c r="DS783" s="1">
        <f>IF(DK783=0,0,Sourcedata!$C$13*EXP(2*Sourcedata!$C$28*Sourcedata!$C$10/Sourcedata!$C$12/Sourcedata!$C$34/DK783*1000000))</f>
        <v>1.5001271308118691</v>
      </c>
      <c r="DT783" s="1">
        <f t="shared" si="1314"/>
        <v>-1.8061563944712426E-9</v>
      </c>
      <c r="DU783" s="1">
        <f t="shared" si="1352"/>
        <v>1.6255407550240773E-9</v>
      </c>
      <c r="DV783">
        <f t="shared" si="1353"/>
        <v>5.3782049764549616E-7</v>
      </c>
      <c r="DX783" s="26">
        <f t="shared" si="1262"/>
        <v>2.4227259999855833E-5</v>
      </c>
      <c r="DY783">
        <f t="shared" si="1251"/>
        <v>0.19524999999999718</v>
      </c>
      <c r="DZ783" s="1">
        <f t="shared" si="1252"/>
        <v>0.77274000014416477</v>
      </c>
      <c r="EA783" s="1">
        <f t="shared" si="1263"/>
        <v>24.227259999855832</v>
      </c>
      <c r="EB783" s="1">
        <f t="shared" si="1256"/>
        <v>0</v>
      </c>
      <c r="EC783" s="1"/>
      <c r="ED783" s="1">
        <f t="shared" si="1257"/>
        <v>24.999999999999996</v>
      </c>
      <c r="EE783" s="1">
        <f t="shared" si="1258"/>
        <v>24.227259999855832</v>
      </c>
      <c r="EF783">
        <f t="shared" si="1253"/>
        <v>96.909039999423328</v>
      </c>
      <c r="EG783">
        <f t="shared" si="1254"/>
        <v>0</v>
      </c>
      <c r="EH783" s="1"/>
      <c r="EI783">
        <f t="shared" si="1255"/>
        <v>96.909039999423342</v>
      </c>
      <c r="EK783">
        <f t="shared" si="1259"/>
        <v>0.19524999999999718</v>
      </c>
      <c r="EL783">
        <f t="shared" si="1260"/>
        <v>0.2</v>
      </c>
      <c r="EM783">
        <f t="shared" si="1261"/>
        <v>96.909039999423328</v>
      </c>
    </row>
    <row r="784" spans="6:143" x14ac:dyDescent="0.2">
      <c r="F784">
        <f>F783+Sourcedata!$C$36*3600/4000</f>
        <v>700.19999999998993</v>
      </c>
      <c r="G784">
        <f t="shared" si="1315"/>
        <v>0</v>
      </c>
      <c r="H784" s="1">
        <f t="shared" si="1264"/>
        <v>0</v>
      </c>
      <c r="I784" s="1" t="e">
        <f t="shared" si="1265"/>
        <v>#DIV/0!</v>
      </c>
      <c r="J784" s="1">
        <f t="shared" si="1266"/>
        <v>0</v>
      </c>
      <c r="K784" s="1" t="e">
        <f>IF(I784&gt;$D$1,Sourcedata!$B$90*(2*G784/1000000)/fluid_kinevisco,(G784*2/1000000)^(4/3)*epsilon^(1/3)/fluid_kinevisco)</f>
        <v>#DIV/0!</v>
      </c>
      <c r="L784" s="1" t="e">
        <f>2+0.6*K784^0.5*Sourcedata!$B$92^(1/3)</f>
        <v>#DIV/0!</v>
      </c>
      <c r="M784" s="1" t="e">
        <f t="shared" si="1267"/>
        <v>#DIV/0!</v>
      </c>
      <c r="N784" s="1" t="e">
        <f t="shared" si="1268"/>
        <v>#DIV/0!</v>
      </c>
      <c r="O784" s="1">
        <f>IF(G784=0,0,Sourcedata!$C$13*EXP(2*Sourcedata!$C$28*Sourcedata!$C$10/Sourcedata!$C$12/Sourcedata!$C$34/G784*1000000))</f>
        <v>0</v>
      </c>
      <c r="P784" s="1">
        <f t="shared" si="1269"/>
        <v>0</v>
      </c>
      <c r="Q784" s="1">
        <f t="shared" si="1316"/>
        <v>0</v>
      </c>
      <c r="R784">
        <f t="shared" si="1322"/>
        <v>0</v>
      </c>
      <c r="S784">
        <f t="shared" si="1317"/>
        <v>0</v>
      </c>
      <c r="T784" s="1">
        <f t="shared" si="1270"/>
        <v>0</v>
      </c>
      <c r="U784" s="1" t="e">
        <f t="shared" si="1271"/>
        <v>#DIV/0!</v>
      </c>
      <c r="V784" s="1">
        <f t="shared" si="1272"/>
        <v>0</v>
      </c>
      <c r="W784" s="1" t="e">
        <f>IF(U784&gt;$D$1,Sourcedata!$B$90*(2*S784/1000000)/fluid_kinevisco,(S784*2/1000000)^(4/3)*epsilon^(1/3)/fluid_kinevisco)</f>
        <v>#DIV/0!</v>
      </c>
      <c r="X784" s="1" t="e">
        <f>2+0.6*W784^0.5*Sourcedata!$B$92^(1/3)</f>
        <v>#DIV/0!</v>
      </c>
      <c r="Y784" s="1" t="e">
        <f t="shared" si="1323"/>
        <v>#DIV/0!</v>
      </c>
      <c r="Z784" s="1" t="e">
        <f t="shared" si="1273"/>
        <v>#DIV/0!</v>
      </c>
      <c r="AA784" s="1">
        <f>IF(S784=0,0,Sourcedata!$C$13*EXP(2*Sourcedata!$C$28*Sourcedata!$C$10/Sourcedata!$C$12/Sourcedata!$C$34/S784*1000000))</f>
        <v>0</v>
      </c>
      <c r="AB784" s="1">
        <f t="shared" si="1274"/>
        <v>0</v>
      </c>
      <c r="AC784" s="1">
        <f t="shared" si="1324"/>
        <v>0</v>
      </c>
      <c r="AD784">
        <f t="shared" si="1325"/>
        <v>0</v>
      </c>
      <c r="AE784">
        <f t="shared" si="1318"/>
        <v>0</v>
      </c>
      <c r="AF784" s="1">
        <f t="shared" si="1275"/>
        <v>0</v>
      </c>
      <c r="AG784" s="1" t="e">
        <f t="shared" si="1276"/>
        <v>#DIV/0!</v>
      </c>
      <c r="AH784" s="1">
        <f t="shared" si="1277"/>
        <v>0</v>
      </c>
      <c r="AI784" s="1" t="e">
        <f>IF(AG784&gt;$D$1,Sourcedata!$B$90*(2*AE784/1000000)/fluid_kinevisco,(AE784*2/1000000)^(4/3)*epsilon^(1/3)/fluid_kinevisco)</f>
        <v>#DIV/0!</v>
      </c>
      <c r="AJ784" s="1" t="e">
        <f>2+0.6*AI784^0.5*Sourcedata!$B$92^(1/3)</f>
        <v>#DIV/0!</v>
      </c>
      <c r="AK784" s="1" t="e">
        <f t="shared" si="1326"/>
        <v>#DIV/0!</v>
      </c>
      <c r="AL784" s="1" t="e">
        <f t="shared" si="1278"/>
        <v>#DIV/0!</v>
      </c>
      <c r="AM784" s="1">
        <f>IF(AE784=0,0,Sourcedata!$C$13*EXP(2*Sourcedata!$C$28*Sourcedata!$C$10/Sourcedata!$C$12/Sourcedata!$C$34/AE784*1000000))</f>
        <v>0</v>
      </c>
      <c r="AN784" s="1">
        <f t="shared" si="1279"/>
        <v>0</v>
      </c>
      <c r="AO784" s="1">
        <f t="shared" si="1327"/>
        <v>0</v>
      </c>
      <c r="AP784">
        <f t="shared" si="1328"/>
        <v>0</v>
      </c>
      <c r="AQ784">
        <f t="shared" si="1319"/>
        <v>0</v>
      </c>
      <c r="AR784" s="1">
        <f t="shared" si="1280"/>
        <v>0</v>
      </c>
      <c r="AS784" s="1" t="e">
        <f t="shared" si="1281"/>
        <v>#DIV/0!</v>
      </c>
      <c r="AT784" s="1">
        <f t="shared" si="1282"/>
        <v>0</v>
      </c>
      <c r="AU784" s="1" t="e">
        <f>IF(AS784&gt;$D$1,Sourcedata!$B$90*(2*AQ784/1000000)/fluid_kinevisco,(AQ784*2/1000000)^(4/3)*epsilon^(1/3)/fluid_kinevisco)</f>
        <v>#DIV/0!</v>
      </c>
      <c r="AV784" s="1" t="e">
        <f>2+0.6*AU784^0.5*Sourcedata!$B$92^(1/3)</f>
        <v>#DIV/0!</v>
      </c>
      <c r="AW784" s="1" t="e">
        <f t="shared" si="1329"/>
        <v>#DIV/0!</v>
      </c>
      <c r="AX784" s="1" t="e">
        <f t="shared" si="1283"/>
        <v>#DIV/0!</v>
      </c>
      <c r="AY784" s="1">
        <f>IF(AQ784=0,0,Sourcedata!$C$13*EXP(2*Sourcedata!$C$28*Sourcedata!$C$10/Sourcedata!$C$12/Sourcedata!$C$34/AQ784*1000000))</f>
        <v>0</v>
      </c>
      <c r="AZ784" s="1">
        <f t="shared" si="1284"/>
        <v>0</v>
      </c>
      <c r="BA784" s="1">
        <f t="shared" si="1330"/>
        <v>0</v>
      </c>
      <c r="BB784">
        <f t="shared" si="1331"/>
        <v>0</v>
      </c>
      <c r="BC784">
        <f t="shared" si="1332"/>
        <v>0</v>
      </c>
      <c r="BD784" s="1">
        <f t="shared" si="1285"/>
        <v>0</v>
      </c>
      <c r="BE784" s="1" t="e">
        <f t="shared" si="1286"/>
        <v>#DIV/0!</v>
      </c>
      <c r="BF784" s="1">
        <f t="shared" si="1287"/>
        <v>0</v>
      </c>
      <c r="BG784" s="1" t="e">
        <f>IF(BE784&gt;$D$1,Sourcedata!$B$90*(2*BC784/1000000)/fluid_kinevisco,(BC784*2/1000000)^(4/3)*epsilon^(1/3)/fluid_kinevisco)</f>
        <v>#DIV/0!</v>
      </c>
      <c r="BH784" s="1" t="e">
        <f>2+0.6*BG784^0.5*Sourcedata!$B$92^(1/3)</f>
        <v>#DIV/0!</v>
      </c>
      <c r="BI784" s="1" t="e">
        <f t="shared" si="1333"/>
        <v>#DIV/0!</v>
      </c>
      <c r="BJ784" s="1" t="e">
        <f t="shared" si="1288"/>
        <v>#DIV/0!</v>
      </c>
      <c r="BK784" s="1">
        <f>IF(BC784=0,0,Sourcedata!$C$13*EXP(2*Sourcedata!$C$28*Sourcedata!$C$10/Sourcedata!$C$12/Sourcedata!$C$34/BC784*1000000))</f>
        <v>0</v>
      </c>
      <c r="BL784" s="1">
        <f t="shared" si="1289"/>
        <v>0</v>
      </c>
      <c r="BM784" s="1">
        <f t="shared" si="1334"/>
        <v>0</v>
      </c>
      <c r="BN784">
        <f t="shared" si="1335"/>
        <v>0</v>
      </c>
      <c r="BO784">
        <f t="shared" si="1336"/>
        <v>0</v>
      </c>
      <c r="BP784" s="1">
        <f t="shared" si="1290"/>
        <v>0</v>
      </c>
      <c r="BQ784" s="1" t="e">
        <f t="shared" si="1291"/>
        <v>#DIV/0!</v>
      </c>
      <c r="BR784" s="1">
        <f t="shared" si="1292"/>
        <v>0</v>
      </c>
      <c r="BS784" s="1" t="e">
        <f>IF(BQ784&gt;$D$1,Sourcedata!$B$90*(2*BO784/1000000)/fluid_kinevisco,(BO784*2/1000000)^(4/3)*epsilon^(1/3)/fluid_kinevisco)</f>
        <v>#DIV/0!</v>
      </c>
      <c r="BT784" s="1" t="e">
        <f>2+0.6*BS784^0.5*Sourcedata!$B$92^(1/3)</f>
        <v>#DIV/0!</v>
      </c>
      <c r="BU784" s="1" t="e">
        <f t="shared" si="1337"/>
        <v>#DIV/0!</v>
      </c>
      <c r="BV784" s="1" t="e">
        <f t="shared" si="1293"/>
        <v>#DIV/0!</v>
      </c>
      <c r="BW784" s="1">
        <f>IF(BO784=0,0,Sourcedata!$C$13*EXP(2*Sourcedata!$C$28*Sourcedata!$C$10/Sourcedata!$C$12/Sourcedata!$C$34/BO784*1000000))</f>
        <v>0</v>
      </c>
      <c r="BX784" s="1">
        <f t="shared" si="1294"/>
        <v>0</v>
      </c>
      <c r="BY784" s="1">
        <f t="shared" si="1338"/>
        <v>0</v>
      </c>
      <c r="BZ784">
        <f t="shared" si="1339"/>
        <v>0</v>
      </c>
      <c r="CA784">
        <f t="shared" si="1320"/>
        <v>0</v>
      </c>
      <c r="CB784" s="1">
        <f t="shared" si="1295"/>
        <v>0</v>
      </c>
      <c r="CC784" s="1" t="e">
        <f t="shared" si="1296"/>
        <v>#DIV/0!</v>
      </c>
      <c r="CD784" s="1">
        <f t="shared" si="1297"/>
        <v>0</v>
      </c>
      <c r="CE784" s="1" t="e">
        <f>IF(CC784&gt;$D$1,Sourcedata!$B$90*(2*CA784/1000000)/fluid_kinevisco,(CA784*2/1000000)^(4/3)*epsilon^(1/3)/fluid_kinevisco)</f>
        <v>#DIV/0!</v>
      </c>
      <c r="CF784" s="1" t="e">
        <f>2+0.6*CE784^0.5*Sourcedata!$B$92^(1/3)</f>
        <v>#DIV/0!</v>
      </c>
      <c r="CG784" s="1" t="e">
        <f t="shared" si="1340"/>
        <v>#DIV/0!</v>
      </c>
      <c r="CH784" s="1" t="e">
        <f t="shared" si="1298"/>
        <v>#DIV/0!</v>
      </c>
      <c r="CI784" s="1">
        <f>IF(CA784=0,0,Sourcedata!$C$13*EXP(2*Sourcedata!$C$28*Sourcedata!$C$10/Sourcedata!$C$12/Sourcedata!$C$34/CA784*1000000))</f>
        <v>0</v>
      </c>
      <c r="CJ784" s="1">
        <f t="shared" si="1299"/>
        <v>0</v>
      </c>
      <c r="CK784" s="1">
        <f t="shared" si="1341"/>
        <v>0</v>
      </c>
      <c r="CL784">
        <f t="shared" si="1321"/>
        <v>0</v>
      </c>
      <c r="CM784">
        <f t="shared" si="1342"/>
        <v>6.22745638231354</v>
      </c>
      <c r="CN784" s="1">
        <f t="shared" si="1300"/>
        <v>2.5505907439374558E-5</v>
      </c>
      <c r="CO784" s="1">
        <f t="shared" si="1301"/>
        <v>5.0988677450416645E-2</v>
      </c>
      <c r="CP784" s="1">
        <f t="shared" si="1302"/>
        <v>4.9552620018393312E-7</v>
      </c>
      <c r="CQ784" s="1">
        <f>IF(CO784&gt;$D$1,Sourcedata!$B$90*(2*CM784/1000000)/fluid_kinevisco,(CM784*2/1000000)^(4/3)*epsilon^(1/3)/fluid_kinevisco)</f>
        <v>2.1870491848279789E-2</v>
      </c>
      <c r="CR784" s="1">
        <f>2+0.6*CQ784^0.5*Sourcedata!$B$92^(1/3)</f>
        <v>2.9269450631653759</v>
      </c>
      <c r="CS784" s="1">
        <f t="shared" si="1343"/>
        <v>4.2552601759998812</v>
      </c>
      <c r="CT784" s="1">
        <f t="shared" si="1303"/>
        <v>2.2838948791621045</v>
      </c>
      <c r="CU784" s="1">
        <f>IF(CM784=0,0,Sourcedata!$C$13*EXP(2*Sourcedata!$C$28*Sourcedata!$C$10/Sourcedata!$C$12/Sourcedata!$C$34/CM784*1000000))</f>
        <v>1.5008564647628047</v>
      </c>
      <c r="CV784" s="1">
        <f t="shared" si="1304"/>
        <v>-4.0612137901897179E-10</v>
      </c>
      <c r="CW784" s="1">
        <f t="shared" si="1344"/>
        <v>3.6550924111706537E-10</v>
      </c>
      <c r="CX784">
        <f t="shared" si="1345"/>
        <v>4.8301662474192884E-9</v>
      </c>
      <c r="CY784">
        <f t="shared" si="1346"/>
        <v>27.546948608418248</v>
      </c>
      <c r="CZ784" s="1">
        <f t="shared" si="1305"/>
        <v>4.9907565812742384E-4</v>
      </c>
      <c r="DA784" s="1">
        <f t="shared" si="1306"/>
        <v>0.22428451637764146</v>
      </c>
      <c r="DB784" s="1">
        <f t="shared" si="1307"/>
        <v>2.5433475271737904E-6</v>
      </c>
      <c r="DC784" s="1">
        <f>IF(DA784&gt;$D$1,Sourcedata!$B$90*(2*CY784/1000000)/fluid_kinevisco,(CY784*2/1000000)^(4/3)*epsilon^(1/3)/fluid_kinevisco)</f>
        <v>0.15880918705882519</v>
      </c>
      <c r="DD784" s="1">
        <f>2+0.6*DC784^0.5*Sourcedata!$B$92^(1/3)</f>
        <v>4.497828013951704</v>
      </c>
      <c r="DE784" s="1">
        <f t="shared" si="1347"/>
        <v>12.249000416632665</v>
      </c>
      <c r="DF784" s="1">
        <f t="shared" si="1308"/>
        <v>6.5743170027972013</v>
      </c>
      <c r="DG784" s="1">
        <f>IF(CY784=0,0,Sourcedata!$C$13*EXP(2*Sourcedata!$C$28*Sourcedata!$C$10/Sourcedata!$C$12/Sourcedata!$C$34/CY784*1000000))</f>
        <v>1.5001935756651363</v>
      </c>
      <c r="DH784" s="1">
        <f t="shared" si="1309"/>
        <v>-1.5968636325200846E-9</v>
      </c>
      <c r="DI784" s="1">
        <f t="shared" si="1348"/>
        <v>1.4371772692680399E-9</v>
      </c>
      <c r="DJ784">
        <f t="shared" si="1349"/>
        <v>2.4193948614592403E-7</v>
      </c>
      <c r="DK784">
        <f t="shared" si="1350"/>
        <v>41.901118116252711</v>
      </c>
      <c r="DL784" s="1">
        <f t="shared" si="1310"/>
        <v>1.1547038524822235E-3</v>
      </c>
      <c r="DM784" s="1">
        <f t="shared" si="1311"/>
        <v>0.33853189259336008</v>
      </c>
      <c r="DN784" s="1">
        <f t="shared" si="1312"/>
        <v>4.0343449731221227E-6</v>
      </c>
      <c r="DO784" s="1">
        <f>IF(DM784&gt;$D$1,Sourcedata!$B$90*(2*DK784/1000000)/fluid_kinevisco,(DK784*2/1000000)^(4/3)*epsilon^(1/3)/fluid_kinevisco)</f>
        <v>0.27780822972483632</v>
      </c>
      <c r="DP784" s="1">
        <f>2+0.6*DO784^0.5*Sourcedata!$B$92^(1/3)</f>
        <v>5.303674675625869</v>
      </c>
      <c r="DQ784" s="1">
        <f t="shared" si="1351"/>
        <v>15.80078744603923</v>
      </c>
      <c r="DR784" s="1">
        <f t="shared" si="1313"/>
        <v>8.4806418508260144</v>
      </c>
      <c r="DS784" s="1">
        <f>IF(DK784=0,0,Sourcedata!$C$13*EXP(2*Sourcedata!$C$28*Sourcedata!$C$10/Sourcedata!$C$12/Sourcedata!$C$34/DK784*1000000))</f>
        <v>1.5001272591585877</v>
      </c>
      <c r="DT784" s="1">
        <f t="shared" si="1314"/>
        <v>-1.8035743791596485E-9</v>
      </c>
      <c r="DU784" s="1">
        <f t="shared" si="1352"/>
        <v>1.6232169412436426E-9</v>
      </c>
      <c r="DV784">
        <f t="shared" si="1353"/>
        <v>5.3619495689047204E-7</v>
      </c>
      <c r="DX784" s="26">
        <f t="shared" si="1262"/>
        <v>2.4230632457054969E-5</v>
      </c>
      <c r="DY784">
        <f t="shared" si="1251"/>
        <v>0.19549999999999718</v>
      </c>
      <c r="DZ784" s="1">
        <f t="shared" si="1252"/>
        <v>0.76936754294502818</v>
      </c>
      <c r="EA784" s="1">
        <f t="shared" si="1263"/>
        <v>24.23063245705497</v>
      </c>
      <c r="EB784" s="1">
        <f t="shared" si="1256"/>
        <v>0</v>
      </c>
      <c r="EC784" s="1"/>
      <c r="ED784" s="1">
        <f t="shared" si="1257"/>
        <v>24.999999999999996</v>
      </c>
      <c r="EE784" s="1">
        <f t="shared" si="1258"/>
        <v>24.23063245705497</v>
      </c>
      <c r="EF784">
        <f t="shared" si="1253"/>
        <v>96.922529828219879</v>
      </c>
      <c r="EG784">
        <f t="shared" si="1254"/>
        <v>0</v>
      </c>
      <c r="EH784" s="1"/>
      <c r="EI784">
        <f t="shared" si="1255"/>
        <v>96.922529828219893</v>
      </c>
      <c r="EK784">
        <f t="shared" si="1259"/>
        <v>0.19549999999999718</v>
      </c>
      <c r="EL784">
        <f t="shared" si="1260"/>
        <v>0.2</v>
      </c>
      <c r="EM784">
        <f t="shared" si="1261"/>
        <v>96.922529828219879</v>
      </c>
    </row>
    <row r="785" spans="6:143" x14ac:dyDescent="0.2">
      <c r="F785">
        <f>F784+Sourcedata!$C$36*3600/4000</f>
        <v>701.0999999999899</v>
      </c>
      <c r="G785">
        <f t="shared" si="1315"/>
        <v>0</v>
      </c>
      <c r="H785" s="1">
        <f t="shared" si="1264"/>
        <v>0</v>
      </c>
      <c r="I785" s="1" t="e">
        <f t="shared" si="1265"/>
        <v>#DIV/0!</v>
      </c>
      <c r="J785" s="1">
        <f t="shared" si="1266"/>
        <v>0</v>
      </c>
      <c r="K785" s="1" t="e">
        <f>IF(I785&gt;$D$1,Sourcedata!$B$90*(2*G785/1000000)/fluid_kinevisco,(G785*2/1000000)^(4/3)*epsilon^(1/3)/fluid_kinevisco)</f>
        <v>#DIV/0!</v>
      </c>
      <c r="L785" s="1" t="e">
        <f>2+0.6*K785^0.5*Sourcedata!$B$92^(1/3)</f>
        <v>#DIV/0!</v>
      </c>
      <c r="M785" s="1" t="e">
        <f t="shared" si="1267"/>
        <v>#DIV/0!</v>
      </c>
      <c r="N785" s="1" t="e">
        <f t="shared" si="1268"/>
        <v>#DIV/0!</v>
      </c>
      <c r="O785" s="1">
        <f>IF(G785=0,0,Sourcedata!$C$13*EXP(2*Sourcedata!$C$28*Sourcedata!$C$10/Sourcedata!$C$12/Sourcedata!$C$34/G785*1000000))</f>
        <v>0</v>
      </c>
      <c r="P785" s="1">
        <f t="shared" si="1269"/>
        <v>0</v>
      </c>
      <c r="Q785" s="1">
        <f t="shared" si="1316"/>
        <v>0</v>
      </c>
      <c r="R785">
        <f t="shared" si="1322"/>
        <v>0</v>
      </c>
      <c r="S785">
        <f t="shared" si="1317"/>
        <v>0</v>
      </c>
      <c r="T785" s="1">
        <f t="shared" si="1270"/>
        <v>0</v>
      </c>
      <c r="U785" s="1" t="e">
        <f t="shared" si="1271"/>
        <v>#DIV/0!</v>
      </c>
      <c r="V785" s="1">
        <f t="shared" si="1272"/>
        <v>0</v>
      </c>
      <c r="W785" s="1" t="e">
        <f>IF(U785&gt;$D$1,Sourcedata!$B$90*(2*S785/1000000)/fluid_kinevisco,(S785*2/1000000)^(4/3)*epsilon^(1/3)/fluid_kinevisco)</f>
        <v>#DIV/0!</v>
      </c>
      <c r="X785" s="1" t="e">
        <f>2+0.6*W785^0.5*Sourcedata!$B$92^(1/3)</f>
        <v>#DIV/0!</v>
      </c>
      <c r="Y785" s="1" t="e">
        <f t="shared" si="1323"/>
        <v>#DIV/0!</v>
      </c>
      <c r="Z785" s="1" t="e">
        <f t="shared" si="1273"/>
        <v>#DIV/0!</v>
      </c>
      <c r="AA785" s="1">
        <f>IF(S785=0,0,Sourcedata!$C$13*EXP(2*Sourcedata!$C$28*Sourcedata!$C$10/Sourcedata!$C$12/Sourcedata!$C$34/S785*1000000))</f>
        <v>0</v>
      </c>
      <c r="AB785" s="1">
        <f t="shared" si="1274"/>
        <v>0</v>
      </c>
      <c r="AC785" s="1">
        <f t="shared" si="1324"/>
        <v>0</v>
      </c>
      <c r="AD785">
        <f t="shared" si="1325"/>
        <v>0</v>
      </c>
      <c r="AE785">
        <f t="shared" si="1318"/>
        <v>0</v>
      </c>
      <c r="AF785" s="1">
        <f t="shared" si="1275"/>
        <v>0</v>
      </c>
      <c r="AG785" s="1" t="e">
        <f t="shared" si="1276"/>
        <v>#DIV/0!</v>
      </c>
      <c r="AH785" s="1">
        <f t="shared" si="1277"/>
        <v>0</v>
      </c>
      <c r="AI785" s="1" t="e">
        <f>IF(AG785&gt;$D$1,Sourcedata!$B$90*(2*AE785/1000000)/fluid_kinevisco,(AE785*2/1000000)^(4/3)*epsilon^(1/3)/fluid_kinevisco)</f>
        <v>#DIV/0!</v>
      </c>
      <c r="AJ785" s="1" t="e">
        <f>2+0.6*AI785^0.5*Sourcedata!$B$92^(1/3)</f>
        <v>#DIV/0!</v>
      </c>
      <c r="AK785" s="1" t="e">
        <f t="shared" si="1326"/>
        <v>#DIV/0!</v>
      </c>
      <c r="AL785" s="1" t="e">
        <f t="shared" si="1278"/>
        <v>#DIV/0!</v>
      </c>
      <c r="AM785" s="1">
        <f>IF(AE785=0,0,Sourcedata!$C$13*EXP(2*Sourcedata!$C$28*Sourcedata!$C$10/Sourcedata!$C$12/Sourcedata!$C$34/AE785*1000000))</f>
        <v>0</v>
      </c>
      <c r="AN785" s="1">
        <f t="shared" si="1279"/>
        <v>0</v>
      </c>
      <c r="AO785" s="1">
        <f t="shared" si="1327"/>
        <v>0</v>
      </c>
      <c r="AP785">
        <f t="shared" si="1328"/>
        <v>0</v>
      </c>
      <c r="AQ785">
        <f t="shared" si="1319"/>
        <v>0</v>
      </c>
      <c r="AR785" s="1">
        <f t="shared" si="1280"/>
        <v>0</v>
      </c>
      <c r="AS785" s="1" t="e">
        <f t="shared" si="1281"/>
        <v>#DIV/0!</v>
      </c>
      <c r="AT785" s="1">
        <f t="shared" si="1282"/>
        <v>0</v>
      </c>
      <c r="AU785" s="1" t="e">
        <f>IF(AS785&gt;$D$1,Sourcedata!$B$90*(2*AQ785/1000000)/fluid_kinevisco,(AQ785*2/1000000)^(4/3)*epsilon^(1/3)/fluid_kinevisco)</f>
        <v>#DIV/0!</v>
      </c>
      <c r="AV785" s="1" t="e">
        <f>2+0.6*AU785^0.5*Sourcedata!$B$92^(1/3)</f>
        <v>#DIV/0!</v>
      </c>
      <c r="AW785" s="1" t="e">
        <f t="shared" si="1329"/>
        <v>#DIV/0!</v>
      </c>
      <c r="AX785" s="1" t="e">
        <f t="shared" si="1283"/>
        <v>#DIV/0!</v>
      </c>
      <c r="AY785" s="1">
        <f>IF(AQ785=0,0,Sourcedata!$C$13*EXP(2*Sourcedata!$C$28*Sourcedata!$C$10/Sourcedata!$C$12/Sourcedata!$C$34/AQ785*1000000))</f>
        <v>0</v>
      </c>
      <c r="AZ785" s="1">
        <f t="shared" si="1284"/>
        <v>0</v>
      </c>
      <c r="BA785" s="1">
        <f t="shared" si="1330"/>
        <v>0</v>
      </c>
      <c r="BB785">
        <f t="shared" si="1331"/>
        <v>0</v>
      </c>
      <c r="BC785">
        <f t="shared" si="1332"/>
        <v>0</v>
      </c>
      <c r="BD785" s="1">
        <f t="shared" si="1285"/>
        <v>0</v>
      </c>
      <c r="BE785" s="1" t="e">
        <f t="shared" si="1286"/>
        <v>#DIV/0!</v>
      </c>
      <c r="BF785" s="1">
        <f t="shared" si="1287"/>
        <v>0</v>
      </c>
      <c r="BG785" s="1" t="e">
        <f>IF(BE785&gt;$D$1,Sourcedata!$B$90*(2*BC785/1000000)/fluid_kinevisco,(BC785*2/1000000)^(4/3)*epsilon^(1/3)/fluid_kinevisco)</f>
        <v>#DIV/0!</v>
      </c>
      <c r="BH785" s="1" t="e">
        <f>2+0.6*BG785^0.5*Sourcedata!$B$92^(1/3)</f>
        <v>#DIV/0!</v>
      </c>
      <c r="BI785" s="1" t="e">
        <f t="shared" si="1333"/>
        <v>#DIV/0!</v>
      </c>
      <c r="BJ785" s="1" t="e">
        <f t="shared" si="1288"/>
        <v>#DIV/0!</v>
      </c>
      <c r="BK785" s="1">
        <f>IF(BC785=0,0,Sourcedata!$C$13*EXP(2*Sourcedata!$C$28*Sourcedata!$C$10/Sourcedata!$C$12/Sourcedata!$C$34/BC785*1000000))</f>
        <v>0</v>
      </c>
      <c r="BL785" s="1">
        <f t="shared" si="1289"/>
        <v>0</v>
      </c>
      <c r="BM785" s="1">
        <f t="shared" si="1334"/>
        <v>0</v>
      </c>
      <c r="BN785">
        <f t="shared" si="1335"/>
        <v>0</v>
      </c>
      <c r="BO785">
        <f t="shared" si="1336"/>
        <v>0</v>
      </c>
      <c r="BP785" s="1">
        <f t="shared" si="1290"/>
        <v>0</v>
      </c>
      <c r="BQ785" s="1" t="e">
        <f t="shared" si="1291"/>
        <v>#DIV/0!</v>
      </c>
      <c r="BR785" s="1">
        <f t="shared" si="1292"/>
        <v>0</v>
      </c>
      <c r="BS785" s="1" t="e">
        <f>IF(BQ785&gt;$D$1,Sourcedata!$B$90*(2*BO785/1000000)/fluid_kinevisco,(BO785*2/1000000)^(4/3)*epsilon^(1/3)/fluid_kinevisco)</f>
        <v>#DIV/0!</v>
      </c>
      <c r="BT785" s="1" t="e">
        <f>2+0.6*BS785^0.5*Sourcedata!$B$92^(1/3)</f>
        <v>#DIV/0!</v>
      </c>
      <c r="BU785" s="1" t="e">
        <f t="shared" si="1337"/>
        <v>#DIV/0!</v>
      </c>
      <c r="BV785" s="1" t="e">
        <f t="shared" si="1293"/>
        <v>#DIV/0!</v>
      </c>
      <c r="BW785" s="1">
        <f>IF(BO785=0,0,Sourcedata!$C$13*EXP(2*Sourcedata!$C$28*Sourcedata!$C$10/Sourcedata!$C$12/Sourcedata!$C$34/BO785*1000000))</f>
        <v>0</v>
      </c>
      <c r="BX785" s="1">
        <f t="shared" si="1294"/>
        <v>0</v>
      </c>
      <c r="BY785" s="1">
        <f t="shared" si="1338"/>
        <v>0</v>
      </c>
      <c r="BZ785">
        <f t="shared" si="1339"/>
        <v>0</v>
      </c>
      <c r="CA785">
        <f t="shared" si="1320"/>
        <v>0</v>
      </c>
      <c r="CB785" s="1">
        <f t="shared" si="1295"/>
        <v>0</v>
      </c>
      <c r="CC785" s="1" t="e">
        <f t="shared" si="1296"/>
        <v>#DIV/0!</v>
      </c>
      <c r="CD785" s="1">
        <f t="shared" si="1297"/>
        <v>0</v>
      </c>
      <c r="CE785" s="1" t="e">
        <f>IF(CC785&gt;$D$1,Sourcedata!$B$90*(2*CA785/1000000)/fluid_kinevisco,(CA785*2/1000000)^(4/3)*epsilon^(1/3)/fluid_kinevisco)</f>
        <v>#DIV/0!</v>
      </c>
      <c r="CF785" s="1" t="e">
        <f>2+0.6*CE785^0.5*Sourcedata!$B$92^(1/3)</f>
        <v>#DIV/0!</v>
      </c>
      <c r="CG785" s="1" t="e">
        <f t="shared" si="1340"/>
        <v>#DIV/0!</v>
      </c>
      <c r="CH785" s="1" t="e">
        <f t="shared" si="1298"/>
        <v>#DIV/0!</v>
      </c>
      <c r="CI785" s="1">
        <f>IF(CA785=0,0,Sourcedata!$C$13*EXP(2*Sourcedata!$C$28*Sourcedata!$C$10/Sourcedata!$C$12/Sourcedata!$C$34/CA785*1000000))</f>
        <v>0</v>
      </c>
      <c r="CJ785" s="1">
        <f t="shared" si="1299"/>
        <v>0</v>
      </c>
      <c r="CK785" s="1">
        <f t="shared" si="1341"/>
        <v>0</v>
      </c>
      <c r="CL785">
        <f t="shared" si="1321"/>
        <v>0</v>
      </c>
      <c r="CM785">
        <f t="shared" si="1342"/>
        <v>6.0662369238011102</v>
      </c>
      <c r="CN785" s="1">
        <f t="shared" si="1300"/>
        <v>2.4202382864538612E-5</v>
      </c>
      <c r="CO785" s="1">
        <f t="shared" si="1301"/>
        <v>4.9669426866793813E-2</v>
      </c>
      <c r="CP785" s="1">
        <f t="shared" si="1302"/>
        <v>4.8143334078589843E-7</v>
      </c>
      <c r="CQ785" s="1">
        <f>IF(CO785&gt;$D$1,Sourcedata!$B$90*(2*CM785/1000000)/fluid_kinevisco,(CM785*2/1000000)^(4/3)*epsilon^(1/3)/fluid_kinevisco)</f>
        <v>2.1118842684081107E-2</v>
      </c>
      <c r="CR785" s="1">
        <f>2+0.6*CQ785^0.5*Sourcedata!$B$92^(1/3)</f>
        <v>2.910877088492279</v>
      </c>
      <c r="CS785" s="1">
        <f t="shared" si="1343"/>
        <v>4.1679787496236642</v>
      </c>
      <c r="CT785" s="1">
        <f t="shared" si="1303"/>
        <v>2.2370489532958286</v>
      </c>
      <c r="CU785" s="1">
        <f>IF(CM785=0,0,Sourcedata!$C$13*EXP(2*Sourcedata!$C$28*Sourcedata!$C$10/Sourcedata!$C$12/Sourcedata!$C$34/CM785*1000000))</f>
        <v>1.5008792332842207</v>
      </c>
      <c r="CV785" s="1">
        <f t="shared" si="1304"/>
        <v>-3.9344081383141083E-10</v>
      </c>
      <c r="CW785" s="1">
        <f t="shared" si="1344"/>
        <v>3.540967324482608E-10</v>
      </c>
      <c r="CX785">
        <f t="shared" si="1345"/>
        <v>4.4646570063022234E-9</v>
      </c>
      <c r="CY785">
        <f t="shared" si="1346"/>
        <v>27.492295135997271</v>
      </c>
      <c r="CZ785" s="1">
        <f t="shared" si="1305"/>
        <v>4.9709727860269067E-4</v>
      </c>
      <c r="DA785" s="1">
        <f t="shared" si="1306"/>
        <v>0.22384476649480689</v>
      </c>
      <c r="DB785" s="1">
        <f t="shared" si="1307"/>
        <v>2.5377974433372799E-6</v>
      </c>
      <c r="DC785" s="1">
        <f>IF(DA785&gt;$D$1,Sourcedata!$B$90*(2*CY785/1000000)/fluid_kinevisco,(CY785*2/1000000)^(4/3)*epsilon^(1/3)/fluid_kinevisco)</f>
        <v>0.15838922029094737</v>
      </c>
      <c r="DD785" s="1">
        <f>2+0.6*DC785^0.5*Sourcedata!$B$92^(1/3)</f>
        <v>4.4945231069367475</v>
      </c>
      <c r="DE785" s="1">
        <f t="shared" si="1347"/>
        <v>12.233687304250932</v>
      </c>
      <c r="DF785" s="1">
        <f t="shared" si="1308"/>
        <v>6.5660981072406077</v>
      </c>
      <c r="DG785" s="1">
        <f>IF(CY785=0,0,Sourcedata!$C$13*EXP(2*Sourcedata!$C$28*Sourcedata!$C$10/Sourcedata!$C$12/Sourcedata!$C$34/CY785*1000000))</f>
        <v>1.5001939605099153</v>
      </c>
      <c r="DH785" s="1">
        <f t="shared" si="1309"/>
        <v>-1.5925207244726343E-9</v>
      </c>
      <c r="DI785" s="1">
        <f t="shared" si="1348"/>
        <v>1.4332686520253347E-9</v>
      </c>
      <c r="DJ785">
        <f t="shared" si="1349"/>
        <v>2.4050230887665599E-7</v>
      </c>
      <c r="DK785">
        <f t="shared" si="1350"/>
        <v>41.858793116826668</v>
      </c>
      <c r="DL785" s="1">
        <f t="shared" si="1310"/>
        <v>1.1523722604643845E-3</v>
      </c>
      <c r="DM785" s="1">
        <f t="shared" si="1311"/>
        <v>0.33819918277450611</v>
      </c>
      <c r="DN785" s="1">
        <f t="shared" si="1312"/>
        <v>4.0298625265276125E-6</v>
      </c>
      <c r="DO785" s="1">
        <f>IF(DM785&gt;$D$1,Sourcedata!$B$90*(2*DK785/1000000)/fluid_kinevisco,(DK785*2/1000000)^(4/3)*epsilon^(1/3)/fluid_kinevisco)</f>
        <v>0.27743413459429139</v>
      </c>
      <c r="DP785" s="1">
        <f>2+0.6*DO785^0.5*Sourcedata!$B$92^(1/3)</f>
        <v>5.3014495706479536</v>
      </c>
      <c r="DQ785" s="1">
        <f t="shared" si="1351"/>
        <v>15.791451963848674</v>
      </c>
      <c r="DR785" s="1">
        <f t="shared" si="1313"/>
        <v>8.475631285293554</v>
      </c>
      <c r="DS785" s="1">
        <f>IF(DK785=0,0,Sourcedata!$C$13*EXP(2*Sourcedata!$C$28*Sourcedata!$C$10/Sourcedata!$C$12/Sourcedata!$C$34/DK785*1000000))</f>
        <v>1.5001273878405712</v>
      </c>
      <c r="DT785" s="1">
        <f t="shared" si="1314"/>
        <v>-1.8009921555270704E-9</v>
      </c>
      <c r="DU785" s="1">
        <f t="shared" si="1352"/>
        <v>1.6208929399743223E-9</v>
      </c>
      <c r="DV785">
        <f t="shared" si="1353"/>
        <v>5.3457173994922844E-7</v>
      </c>
      <c r="DX785" s="26">
        <f t="shared" si="1262"/>
        <v>2.4233986729585074E-5</v>
      </c>
      <c r="DY785">
        <f t="shared" si="1251"/>
        <v>0.19574999999999718</v>
      </c>
      <c r="DZ785" s="1">
        <f t="shared" si="1252"/>
        <v>0.76601327041492395</v>
      </c>
      <c r="EA785" s="1">
        <f t="shared" si="1263"/>
        <v>24.233986729585073</v>
      </c>
      <c r="EB785" s="1">
        <f t="shared" si="1256"/>
        <v>0</v>
      </c>
      <c r="EC785" s="1"/>
      <c r="ED785" s="1">
        <f t="shared" si="1257"/>
        <v>24.999999999999996</v>
      </c>
      <c r="EE785" s="1">
        <f t="shared" si="1258"/>
        <v>24.233986729585073</v>
      </c>
      <c r="EF785">
        <f t="shared" si="1253"/>
        <v>96.935946918340292</v>
      </c>
      <c r="EG785">
        <f t="shared" si="1254"/>
        <v>0</v>
      </c>
      <c r="EH785" s="1"/>
      <c r="EI785">
        <f t="shared" si="1255"/>
        <v>96.935946918340306</v>
      </c>
      <c r="EK785">
        <f t="shared" si="1259"/>
        <v>0.19574999999999718</v>
      </c>
      <c r="EL785">
        <f t="shared" si="1260"/>
        <v>0.2</v>
      </c>
      <c r="EM785">
        <f t="shared" si="1261"/>
        <v>96.935946918340292</v>
      </c>
    </row>
    <row r="786" spans="6:143" x14ac:dyDescent="0.2">
      <c r="F786">
        <f>F785+Sourcedata!$C$36*3600/4000</f>
        <v>701.99999999998988</v>
      </c>
      <c r="G786">
        <f t="shared" si="1315"/>
        <v>0</v>
      </c>
      <c r="H786" s="1">
        <f t="shared" si="1264"/>
        <v>0</v>
      </c>
      <c r="I786" s="1" t="e">
        <f t="shared" si="1265"/>
        <v>#DIV/0!</v>
      </c>
      <c r="J786" s="1">
        <f t="shared" si="1266"/>
        <v>0</v>
      </c>
      <c r="K786" s="1" t="e">
        <f>IF(I786&gt;$D$1,Sourcedata!$B$90*(2*G786/1000000)/fluid_kinevisco,(G786*2/1000000)^(4/3)*epsilon^(1/3)/fluid_kinevisco)</f>
        <v>#DIV/0!</v>
      </c>
      <c r="L786" s="1" t="e">
        <f>2+0.6*K786^0.5*Sourcedata!$B$92^(1/3)</f>
        <v>#DIV/0!</v>
      </c>
      <c r="M786" s="1" t="e">
        <f t="shared" si="1267"/>
        <v>#DIV/0!</v>
      </c>
      <c r="N786" s="1" t="e">
        <f t="shared" si="1268"/>
        <v>#DIV/0!</v>
      </c>
      <c r="O786" s="1">
        <f>IF(G786=0,0,Sourcedata!$C$13*EXP(2*Sourcedata!$C$28*Sourcedata!$C$10/Sourcedata!$C$12/Sourcedata!$C$34/G786*1000000))</f>
        <v>0</v>
      </c>
      <c r="P786" s="1">
        <f t="shared" si="1269"/>
        <v>0</v>
      </c>
      <c r="Q786" s="1">
        <f t="shared" si="1316"/>
        <v>0</v>
      </c>
      <c r="R786">
        <f t="shared" si="1322"/>
        <v>0</v>
      </c>
      <c r="S786">
        <f t="shared" si="1317"/>
        <v>0</v>
      </c>
      <c r="T786" s="1">
        <f t="shared" si="1270"/>
        <v>0</v>
      </c>
      <c r="U786" s="1" t="e">
        <f t="shared" si="1271"/>
        <v>#DIV/0!</v>
      </c>
      <c r="V786" s="1">
        <f t="shared" si="1272"/>
        <v>0</v>
      </c>
      <c r="W786" s="1" t="e">
        <f>IF(U786&gt;$D$1,Sourcedata!$B$90*(2*S786/1000000)/fluid_kinevisco,(S786*2/1000000)^(4/3)*epsilon^(1/3)/fluid_kinevisco)</f>
        <v>#DIV/0!</v>
      </c>
      <c r="X786" s="1" t="e">
        <f>2+0.6*W786^0.5*Sourcedata!$B$92^(1/3)</f>
        <v>#DIV/0!</v>
      </c>
      <c r="Y786" s="1" t="e">
        <f t="shared" si="1323"/>
        <v>#DIV/0!</v>
      </c>
      <c r="Z786" s="1" t="e">
        <f t="shared" si="1273"/>
        <v>#DIV/0!</v>
      </c>
      <c r="AA786" s="1">
        <f>IF(S786=0,0,Sourcedata!$C$13*EXP(2*Sourcedata!$C$28*Sourcedata!$C$10/Sourcedata!$C$12/Sourcedata!$C$34/S786*1000000))</f>
        <v>0</v>
      </c>
      <c r="AB786" s="1">
        <f t="shared" si="1274"/>
        <v>0</v>
      </c>
      <c r="AC786" s="1">
        <f t="shared" si="1324"/>
        <v>0</v>
      </c>
      <c r="AD786">
        <f t="shared" si="1325"/>
        <v>0</v>
      </c>
      <c r="AE786">
        <f t="shared" si="1318"/>
        <v>0</v>
      </c>
      <c r="AF786" s="1">
        <f t="shared" si="1275"/>
        <v>0</v>
      </c>
      <c r="AG786" s="1" t="e">
        <f t="shared" si="1276"/>
        <v>#DIV/0!</v>
      </c>
      <c r="AH786" s="1">
        <f t="shared" si="1277"/>
        <v>0</v>
      </c>
      <c r="AI786" s="1" t="e">
        <f>IF(AG786&gt;$D$1,Sourcedata!$B$90*(2*AE786/1000000)/fluid_kinevisco,(AE786*2/1000000)^(4/3)*epsilon^(1/3)/fluid_kinevisco)</f>
        <v>#DIV/0!</v>
      </c>
      <c r="AJ786" s="1" t="e">
        <f>2+0.6*AI786^0.5*Sourcedata!$B$92^(1/3)</f>
        <v>#DIV/0!</v>
      </c>
      <c r="AK786" s="1" t="e">
        <f t="shared" si="1326"/>
        <v>#DIV/0!</v>
      </c>
      <c r="AL786" s="1" t="e">
        <f t="shared" si="1278"/>
        <v>#DIV/0!</v>
      </c>
      <c r="AM786" s="1">
        <f>IF(AE786=0,0,Sourcedata!$C$13*EXP(2*Sourcedata!$C$28*Sourcedata!$C$10/Sourcedata!$C$12/Sourcedata!$C$34/AE786*1000000))</f>
        <v>0</v>
      </c>
      <c r="AN786" s="1">
        <f t="shared" si="1279"/>
        <v>0</v>
      </c>
      <c r="AO786" s="1">
        <f t="shared" si="1327"/>
        <v>0</v>
      </c>
      <c r="AP786">
        <f t="shared" si="1328"/>
        <v>0</v>
      </c>
      <c r="AQ786">
        <f t="shared" si="1319"/>
        <v>0</v>
      </c>
      <c r="AR786" s="1">
        <f t="shared" si="1280"/>
        <v>0</v>
      </c>
      <c r="AS786" s="1" t="e">
        <f t="shared" si="1281"/>
        <v>#DIV/0!</v>
      </c>
      <c r="AT786" s="1">
        <f t="shared" si="1282"/>
        <v>0</v>
      </c>
      <c r="AU786" s="1" t="e">
        <f>IF(AS786&gt;$D$1,Sourcedata!$B$90*(2*AQ786/1000000)/fluid_kinevisco,(AQ786*2/1000000)^(4/3)*epsilon^(1/3)/fluid_kinevisco)</f>
        <v>#DIV/0!</v>
      </c>
      <c r="AV786" s="1" t="e">
        <f>2+0.6*AU786^0.5*Sourcedata!$B$92^(1/3)</f>
        <v>#DIV/0!</v>
      </c>
      <c r="AW786" s="1" t="e">
        <f t="shared" si="1329"/>
        <v>#DIV/0!</v>
      </c>
      <c r="AX786" s="1" t="e">
        <f t="shared" si="1283"/>
        <v>#DIV/0!</v>
      </c>
      <c r="AY786" s="1">
        <f>IF(AQ786=0,0,Sourcedata!$C$13*EXP(2*Sourcedata!$C$28*Sourcedata!$C$10/Sourcedata!$C$12/Sourcedata!$C$34/AQ786*1000000))</f>
        <v>0</v>
      </c>
      <c r="AZ786" s="1">
        <f t="shared" si="1284"/>
        <v>0</v>
      </c>
      <c r="BA786" s="1">
        <f t="shared" si="1330"/>
        <v>0</v>
      </c>
      <c r="BB786">
        <f t="shared" si="1331"/>
        <v>0</v>
      </c>
      <c r="BC786">
        <f t="shared" si="1332"/>
        <v>0</v>
      </c>
      <c r="BD786" s="1">
        <f t="shared" si="1285"/>
        <v>0</v>
      </c>
      <c r="BE786" s="1" t="e">
        <f t="shared" si="1286"/>
        <v>#DIV/0!</v>
      </c>
      <c r="BF786" s="1">
        <f t="shared" si="1287"/>
        <v>0</v>
      </c>
      <c r="BG786" s="1" t="e">
        <f>IF(BE786&gt;$D$1,Sourcedata!$B$90*(2*BC786/1000000)/fluid_kinevisco,(BC786*2/1000000)^(4/3)*epsilon^(1/3)/fluid_kinevisco)</f>
        <v>#DIV/0!</v>
      </c>
      <c r="BH786" s="1" t="e">
        <f>2+0.6*BG786^0.5*Sourcedata!$B$92^(1/3)</f>
        <v>#DIV/0!</v>
      </c>
      <c r="BI786" s="1" t="e">
        <f t="shared" si="1333"/>
        <v>#DIV/0!</v>
      </c>
      <c r="BJ786" s="1" t="e">
        <f t="shared" si="1288"/>
        <v>#DIV/0!</v>
      </c>
      <c r="BK786" s="1">
        <f>IF(BC786=0,0,Sourcedata!$C$13*EXP(2*Sourcedata!$C$28*Sourcedata!$C$10/Sourcedata!$C$12/Sourcedata!$C$34/BC786*1000000))</f>
        <v>0</v>
      </c>
      <c r="BL786" s="1">
        <f t="shared" si="1289"/>
        <v>0</v>
      </c>
      <c r="BM786" s="1">
        <f t="shared" si="1334"/>
        <v>0</v>
      </c>
      <c r="BN786">
        <f t="shared" si="1335"/>
        <v>0</v>
      </c>
      <c r="BO786">
        <f t="shared" si="1336"/>
        <v>0</v>
      </c>
      <c r="BP786" s="1">
        <f t="shared" si="1290"/>
        <v>0</v>
      </c>
      <c r="BQ786" s="1" t="e">
        <f t="shared" si="1291"/>
        <v>#DIV/0!</v>
      </c>
      <c r="BR786" s="1">
        <f t="shared" si="1292"/>
        <v>0</v>
      </c>
      <c r="BS786" s="1" t="e">
        <f>IF(BQ786&gt;$D$1,Sourcedata!$B$90*(2*BO786/1000000)/fluid_kinevisco,(BO786*2/1000000)^(4/3)*epsilon^(1/3)/fluid_kinevisco)</f>
        <v>#DIV/0!</v>
      </c>
      <c r="BT786" s="1" t="e">
        <f>2+0.6*BS786^0.5*Sourcedata!$B$92^(1/3)</f>
        <v>#DIV/0!</v>
      </c>
      <c r="BU786" s="1" t="e">
        <f t="shared" si="1337"/>
        <v>#DIV/0!</v>
      </c>
      <c r="BV786" s="1" t="e">
        <f t="shared" si="1293"/>
        <v>#DIV/0!</v>
      </c>
      <c r="BW786" s="1">
        <f>IF(BO786=0,0,Sourcedata!$C$13*EXP(2*Sourcedata!$C$28*Sourcedata!$C$10/Sourcedata!$C$12/Sourcedata!$C$34/BO786*1000000))</f>
        <v>0</v>
      </c>
      <c r="BX786" s="1">
        <f t="shared" si="1294"/>
        <v>0</v>
      </c>
      <c r="BY786" s="1">
        <f t="shared" si="1338"/>
        <v>0</v>
      </c>
      <c r="BZ786">
        <f t="shared" si="1339"/>
        <v>0</v>
      </c>
      <c r="CA786">
        <f t="shared" si="1320"/>
        <v>0</v>
      </c>
      <c r="CB786" s="1">
        <f t="shared" si="1295"/>
        <v>0</v>
      </c>
      <c r="CC786" s="1" t="e">
        <f t="shared" si="1296"/>
        <v>#DIV/0!</v>
      </c>
      <c r="CD786" s="1">
        <f t="shared" si="1297"/>
        <v>0</v>
      </c>
      <c r="CE786" s="1" t="e">
        <f>IF(CC786&gt;$D$1,Sourcedata!$B$90*(2*CA786/1000000)/fluid_kinevisco,(CA786*2/1000000)^(4/3)*epsilon^(1/3)/fluid_kinevisco)</f>
        <v>#DIV/0!</v>
      </c>
      <c r="CF786" s="1" t="e">
        <f>2+0.6*CE786^0.5*Sourcedata!$B$92^(1/3)</f>
        <v>#DIV/0!</v>
      </c>
      <c r="CG786" s="1" t="e">
        <f t="shared" si="1340"/>
        <v>#DIV/0!</v>
      </c>
      <c r="CH786" s="1" t="e">
        <f t="shared" si="1298"/>
        <v>#DIV/0!</v>
      </c>
      <c r="CI786" s="1">
        <f>IF(CA786=0,0,Sourcedata!$C$13*EXP(2*Sourcedata!$C$28*Sourcedata!$C$10/Sourcedata!$C$12/Sourcedata!$C$34/CA786*1000000))</f>
        <v>0</v>
      </c>
      <c r="CJ786" s="1">
        <f t="shared" si="1299"/>
        <v>0</v>
      </c>
      <c r="CK786" s="1">
        <f t="shared" si="1341"/>
        <v>0</v>
      </c>
      <c r="CL786">
        <f t="shared" si="1321"/>
        <v>0</v>
      </c>
      <c r="CM786">
        <f t="shared" si="1342"/>
        <v>5.9014265792207627</v>
      </c>
      <c r="CN786" s="1">
        <f t="shared" si="1300"/>
        <v>2.2905164084213026E-5</v>
      </c>
      <c r="CO786" s="1">
        <f t="shared" si="1301"/>
        <v>4.8320729703140747E-2</v>
      </c>
      <c r="CP786" s="1">
        <f t="shared" si="1302"/>
        <v>4.6706526160485027E-7</v>
      </c>
      <c r="CQ786" s="1">
        <f>IF(CO786&gt;$D$1,Sourcedata!$B$90*(2*CM786/1000000)/fluid_kinevisco,(CM786*2/1000000)^(4/3)*epsilon^(1/3)/fluid_kinevisco)</f>
        <v>2.0357305870987601E-2</v>
      </c>
      <c r="CR786" s="1">
        <f>2+0.6*CQ786^0.5*Sourcedata!$B$92^(1/3)</f>
        <v>2.8943033791603177</v>
      </c>
      <c r="CS786" s="1">
        <f t="shared" si="1343"/>
        <v>4.0779599137481286</v>
      </c>
      <c r="CT786" s="1">
        <f t="shared" si="1303"/>
        <v>2.1887337975166736</v>
      </c>
      <c r="CU786" s="1">
        <f>IF(CM786=0,0,Sourcedata!$C$13*EXP(2*Sourcedata!$C$28*Sourcedata!$C$10/Sourcedata!$C$12/Sourcedata!$C$34/CM786*1000000))</f>
        <v>1.5009037952075601</v>
      </c>
      <c r="CV786" s="1">
        <f t="shared" si="1304"/>
        <v>-3.8057771559323E-10</v>
      </c>
      <c r="CW786" s="1">
        <f t="shared" si="1344"/>
        <v>3.4251994403389837E-10</v>
      </c>
      <c r="CX786">
        <f t="shared" si="1345"/>
        <v>4.1105602738539624E-9</v>
      </c>
      <c r="CY786">
        <f t="shared" si="1346"/>
        <v>27.437573027315999</v>
      </c>
      <c r="CZ786" s="1">
        <f t="shared" si="1305"/>
        <v>4.9512035097150234E-4</v>
      </c>
      <c r="DA786" s="1">
        <f t="shared" si="1306"/>
        <v>0.22340443336028834</v>
      </c>
      <c r="DB786" s="1">
        <f t="shared" si="1307"/>
        <v>2.5322414947619324E-6</v>
      </c>
      <c r="DC786" s="1">
        <f>IF(DA786&gt;$D$1,Sourcedata!$B$90*(2*CY786/1000000)/fluid_kinevisco,(CY786*2/1000000)^(4/3)*epsilon^(1/3)/fluid_kinevisco)</f>
        <v>0.15796900483435355</v>
      </c>
      <c r="DD786" s="1">
        <f>2+0.6*DC786^0.5*Sourcedata!$B$92^(1/3)</f>
        <v>4.4912118546109854</v>
      </c>
      <c r="DE786" s="1">
        <f t="shared" si="1347"/>
        <v>12.218338352997849</v>
      </c>
      <c r="DF786" s="1">
        <f t="shared" si="1308"/>
        <v>6.5578599761469691</v>
      </c>
      <c r="DG786" s="1">
        <f>IF(CY786=0,0,Sourcedata!$C$13*EXP(2*Sourcedata!$C$28*Sourcedata!$C$10/Sourcedata!$C$12/Sourcedata!$C$34/CY786*1000000))</f>
        <v>1.5001943473741493</v>
      </c>
      <c r="DH786" s="1">
        <f t="shared" si="1309"/>
        <v>-1.5881762989989818E-9</v>
      </c>
      <c r="DI786" s="1">
        <f t="shared" si="1348"/>
        <v>1.4293586690990475E-9</v>
      </c>
      <c r="DJ786">
        <f t="shared" si="1349"/>
        <v>2.3906904022463064E-7</v>
      </c>
      <c r="DK786">
        <f t="shared" si="1350"/>
        <v>41.816443133169038</v>
      </c>
      <c r="DL786" s="1">
        <f t="shared" si="1310"/>
        <v>1.1500416505755328E-3</v>
      </c>
      <c r="DM786" s="1">
        <f t="shared" si="1311"/>
        <v>0.33786624900374157</v>
      </c>
      <c r="DN786" s="1">
        <f t="shared" si="1312"/>
        <v>4.0253778875833571E-6</v>
      </c>
      <c r="DO786" s="1">
        <f>IF(DM786&gt;$D$1,Sourcedata!$B$90*(2*DK786/1000000)/fluid_kinevisco,(DK786*2/1000000)^(4/3)*epsilon^(1/3)/fluid_kinevisco)</f>
        <v>0.27705994481494761</v>
      </c>
      <c r="DP786" s="1">
        <f>2+0.6*DO786^0.5*Sourcedata!$B$92^(1/3)</f>
        <v>5.2992224014484313</v>
      </c>
      <c r="DQ786" s="1">
        <f t="shared" si="1351"/>
        <v>15.782105360114492</v>
      </c>
      <c r="DR786" s="1">
        <f t="shared" si="1313"/>
        <v>8.4706147505757823</v>
      </c>
      <c r="DS786" s="1">
        <f>IF(DK786=0,0,Sourcedata!$C$13*EXP(2*Sourcedata!$C$28*Sourcedata!$C$10/Sourcedata!$C$12/Sourcedata!$C$34/DK786*1000000))</f>
        <v>1.5001275168592505</v>
      </c>
      <c r="DT786" s="1">
        <f t="shared" si="1314"/>
        <v>-1.7984097227123097E-9</v>
      </c>
      <c r="DU786" s="1">
        <f t="shared" si="1352"/>
        <v>1.6185687504410378E-9</v>
      </c>
      <c r="DV786">
        <f t="shared" si="1353"/>
        <v>5.3295084700925407E-7</v>
      </c>
      <c r="DX786" s="26">
        <f t="shared" si="1262"/>
        <v>2.423732260529116E-5</v>
      </c>
      <c r="DY786">
        <f t="shared" si="1251"/>
        <v>0.19599999999999718</v>
      </c>
      <c r="DZ786" s="1">
        <f t="shared" si="1252"/>
        <v>0.76267739470883777</v>
      </c>
      <c r="EA786" s="1">
        <f t="shared" si="1263"/>
        <v>24.237322605291158</v>
      </c>
      <c r="EB786" s="1">
        <f t="shared" si="1256"/>
        <v>0</v>
      </c>
      <c r="EC786" s="1"/>
      <c r="ED786" s="1">
        <f t="shared" si="1257"/>
        <v>24.999999999999996</v>
      </c>
      <c r="EE786" s="1">
        <f t="shared" si="1258"/>
        <v>24.237322605291158</v>
      </c>
      <c r="EF786">
        <f t="shared" si="1253"/>
        <v>96.949290421164633</v>
      </c>
      <c r="EG786">
        <f t="shared" si="1254"/>
        <v>0</v>
      </c>
      <c r="EH786" s="1"/>
      <c r="EI786">
        <f t="shared" si="1255"/>
        <v>96.949290421164648</v>
      </c>
      <c r="EK786">
        <f t="shared" si="1259"/>
        <v>0.19599999999999718</v>
      </c>
      <c r="EL786">
        <f t="shared" si="1260"/>
        <v>0.2</v>
      </c>
      <c r="EM786">
        <f t="shared" si="1261"/>
        <v>96.949290421164633</v>
      </c>
    </row>
    <row r="787" spans="6:143" x14ac:dyDescent="0.2">
      <c r="F787">
        <f>F786+Sourcedata!$C$36*3600/4000</f>
        <v>702.89999999998986</v>
      </c>
      <c r="G787">
        <f t="shared" si="1315"/>
        <v>0</v>
      </c>
      <c r="H787" s="1">
        <f t="shared" si="1264"/>
        <v>0</v>
      </c>
      <c r="I787" s="1" t="e">
        <f t="shared" si="1265"/>
        <v>#DIV/0!</v>
      </c>
      <c r="J787" s="1">
        <f t="shared" si="1266"/>
        <v>0</v>
      </c>
      <c r="K787" s="1" t="e">
        <f>IF(I787&gt;$D$1,Sourcedata!$B$90*(2*G787/1000000)/fluid_kinevisco,(G787*2/1000000)^(4/3)*epsilon^(1/3)/fluid_kinevisco)</f>
        <v>#DIV/0!</v>
      </c>
      <c r="L787" s="1" t="e">
        <f>2+0.6*K787^0.5*Sourcedata!$B$92^(1/3)</f>
        <v>#DIV/0!</v>
      </c>
      <c r="M787" s="1" t="e">
        <f t="shared" si="1267"/>
        <v>#DIV/0!</v>
      </c>
      <c r="N787" s="1" t="e">
        <f t="shared" si="1268"/>
        <v>#DIV/0!</v>
      </c>
      <c r="O787" s="1">
        <f>IF(G787=0,0,Sourcedata!$C$13*EXP(2*Sourcedata!$C$28*Sourcedata!$C$10/Sourcedata!$C$12/Sourcedata!$C$34/G787*1000000))</f>
        <v>0</v>
      </c>
      <c r="P787" s="1">
        <f t="shared" si="1269"/>
        <v>0</v>
      </c>
      <c r="Q787" s="1">
        <f t="shared" si="1316"/>
        <v>0</v>
      </c>
      <c r="R787">
        <f t="shared" si="1322"/>
        <v>0</v>
      </c>
      <c r="S787">
        <f t="shared" si="1317"/>
        <v>0</v>
      </c>
      <c r="T787" s="1">
        <f t="shared" si="1270"/>
        <v>0</v>
      </c>
      <c r="U787" s="1" t="e">
        <f t="shared" si="1271"/>
        <v>#DIV/0!</v>
      </c>
      <c r="V787" s="1">
        <f t="shared" si="1272"/>
        <v>0</v>
      </c>
      <c r="W787" s="1" t="e">
        <f>IF(U787&gt;$D$1,Sourcedata!$B$90*(2*S787/1000000)/fluid_kinevisco,(S787*2/1000000)^(4/3)*epsilon^(1/3)/fluid_kinevisco)</f>
        <v>#DIV/0!</v>
      </c>
      <c r="X787" s="1" t="e">
        <f>2+0.6*W787^0.5*Sourcedata!$B$92^(1/3)</f>
        <v>#DIV/0!</v>
      </c>
      <c r="Y787" s="1" t="e">
        <f t="shared" si="1323"/>
        <v>#DIV/0!</v>
      </c>
      <c r="Z787" s="1" t="e">
        <f t="shared" si="1273"/>
        <v>#DIV/0!</v>
      </c>
      <c r="AA787" s="1">
        <f>IF(S787=0,0,Sourcedata!$C$13*EXP(2*Sourcedata!$C$28*Sourcedata!$C$10/Sourcedata!$C$12/Sourcedata!$C$34/S787*1000000))</f>
        <v>0</v>
      </c>
      <c r="AB787" s="1">
        <f t="shared" si="1274"/>
        <v>0</v>
      </c>
      <c r="AC787" s="1">
        <f t="shared" si="1324"/>
        <v>0</v>
      </c>
      <c r="AD787">
        <f t="shared" si="1325"/>
        <v>0</v>
      </c>
      <c r="AE787">
        <f t="shared" si="1318"/>
        <v>0</v>
      </c>
      <c r="AF787" s="1">
        <f t="shared" si="1275"/>
        <v>0</v>
      </c>
      <c r="AG787" s="1" t="e">
        <f t="shared" si="1276"/>
        <v>#DIV/0!</v>
      </c>
      <c r="AH787" s="1">
        <f t="shared" si="1277"/>
        <v>0</v>
      </c>
      <c r="AI787" s="1" t="e">
        <f>IF(AG787&gt;$D$1,Sourcedata!$B$90*(2*AE787/1000000)/fluid_kinevisco,(AE787*2/1000000)^(4/3)*epsilon^(1/3)/fluid_kinevisco)</f>
        <v>#DIV/0!</v>
      </c>
      <c r="AJ787" s="1" t="e">
        <f>2+0.6*AI787^0.5*Sourcedata!$B$92^(1/3)</f>
        <v>#DIV/0!</v>
      </c>
      <c r="AK787" s="1" t="e">
        <f t="shared" si="1326"/>
        <v>#DIV/0!</v>
      </c>
      <c r="AL787" s="1" t="e">
        <f t="shared" si="1278"/>
        <v>#DIV/0!</v>
      </c>
      <c r="AM787" s="1">
        <f>IF(AE787=0,0,Sourcedata!$C$13*EXP(2*Sourcedata!$C$28*Sourcedata!$C$10/Sourcedata!$C$12/Sourcedata!$C$34/AE787*1000000))</f>
        <v>0</v>
      </c>
      <c r="AN787" s="1">
        <f t="shared" si="1279"/>
        <v>0</v>
      </c>
      <c r="AO787" s="1">
        <f t="shared" si="1327"/>
        <v>0</v>
      </c>
      <c r="AP787">
        <f t="shared" si="1328"/>
        <v>0</v>
      </c>
      <c r="AQ787">
        <f t="shared" si="1319"/>
        <v>0</v>
      </c>
      <c r="AR787" s="1">
        <f t="shared" si="1280"/>
        <v>0</v>
      </c>
      <c r="AS787" s="1" t="e">
        <f t="shared" si="1281"/>
        <v>#DIV/0!</v>
      </c>
      <c r="AT787" s="1">
        <f t="shared" si="1282"/>
        <v>0</v>
      </c>
      <c r="AU787" s="1" t="e">
        <f>IF(AS787&gt;$D$1,Sourcedata!$B$90*(2*AQ787/1000000)/fluid_kinevisco,(AQ787*2/1000000)^(4/3)*epsilon^(1/3)/fluid_kinevisco)</f>
        <v>#DIV/0!</v>
      </c>
      <c r="AV787" s="1" t="e">
        <f>2+0.6*AU787^0.5*Sourcedata!$B$92^(1/3)</f>
        <v>#DIV/0!</v>
      </c>
      <c r="AW787" s="1" t="e">
        <f t="shared" si="1329"/>
        <v>#DIV/0!</v>
      </c>
      <c r="AX787" s="1" t="e">
        <f t="shared" si="1283"/>
        <v>#DIV/0!</v>
      </c>
      <c r="AY787" s="1">
        <f>IF(AQ787=0,0,Sourcedata!$C$13*EXP(2*Sourcedata!$C$28*Sourcedata!$C$10/Sourcedata!$C$12/Sourcedata!$C$34/AQ787*1000000))</f>
        <v>0</v>
      </c>
      <c r="AZ787" s="1">
        <f t="shared" si="1284"/>
        <v>0</v>
      </c>
      <c r="BA787" s="1">
        <f t="shared" si="1330"/>
        <v>0</v>
      </c>
      <c r="BB787">
        <f t="shared" si="1331"/>
        <v>0</v>
      </c>
      <c r="BC787">
        <f t="shared" si="1332"/>
        <v>0</v>
      </c>
      <c r="BD787" s="1">
        <f t="shared" si="1285"/>
        <v>0</v>
      </c>
      <c r="BE787" s="1" t="e">
        <f t="shared" si="1286"/>
        <v>#DIV/0!</v>
      </c>
      <c r="BF787" s="1">
        <f t="shared" si="1287"/>
        <v>0</v>
      </c>
      <c r="BG787" s="1" t="e">
        <f>IF(BE787&gt;$D$1,Sourcedata!$B$90*(2*BC787/1000000)/fluid_kinevisco,(BC787*2/1000000)^(4/3)*epsilon^(1/3)/fluid_kinevisco)</f>
        <v>#DIV/0!</v>
      </c>
      <c r="BH787" s="1" t="e">
        <f>2+0.6*BG787^0.5*Sourcedata!$B$92^(1/3)</f>
        <v>#DIV/0!</v>
      </c>
      <c r="BI787" s="1" t="e">
        <f t="shared" si="1333"/>
        <v>#DIV/0!</v>
      </c>
      <c r="BJ787" s="1" t="e">
        <f t="shared" si="1288"/>
        <v>#DIV/0!</v>
      </c>
      <c r="BK787" s="1">
        <f>IF(BC787=0,0,Sourcedata!$C$13*EXP(2*Sourcedata!$C$28*Sourcedata!$C$10/Sourcedata!$C$12/Sourcedata!$C$34/BC787*1000000))</f>
        <v>0</v>
      </c>
      <c r="BL787" s="1">
        <f t="shared" si="1289"/>
        <v>0</v>
      </c>
      <c r="BM787" s="1">
        <f t="shared" si="1334"/>
        <v>0</v>
      </c>
      <c r="BN787">
        <f t="shared" si="1335"/>
        <v>0</v>
      </c>
      <c r="BO787">
        <f t="shared" si="1336"/>
        <v>0</v>
      </c>
      <c r="BP787" s="1">
        <f t="shared" si="1290"/>
        <v>0</v>
      </c>
      <c r="BQ787" s="1" t="e">
        <f t="shared" si="1291"/>
        <v>#DIV/0!</v>
      </c>
      <c r="BR787" s="1">
        <f t="shared" si="1292"/>
        <v>0</v>
      </c>
      <c r="BS787" s="1" t="e">
        <f>IF(BQ787&gt;$D$1,Sourcedata!$B$90*(2*BO787/1000000)/fluid_kinevisco,(BO787*2/1000000)^(4/3)*epsilon^(1/3)/fluid_kinevisco)</f>
        <v>#DIV/0!</v>
      </c>
      <c r="BT787" s="1" t="e">
        <f>2+0.6*BS787^0.5*Sourcedata!$B$92^(1/3)</f>
        <v>#DIV/0!</v>
      </c>
      <c r="BU787" s="1" t="e">
        <f t="shared" si="1337"/>
        <v>#DIV/0!</v>
      </c>
      <c r="BV787" s="1" t="e">
        <f t="shared" si="1293"/>
        <v>#DIV/0!</v>
      </c>
      <c r="BW787" s="1">
        <f>IF(BO787=0,0,Sourcedata!$C$13*EXP(2*Sourcedata!$C$28*Sourcedata!$C$10/Sourcedata!$C$12/Sourcedata!$C$34/BO787*1000000))</f>
        <v>0</v>
      </c>
      <c r="BX787" s="1">
        <f t="shared" si="1294"/>
        <v>0</v>
      </c>
      <c r="BY787" s="1">
        <f t="shared" si="1338"/>
        <v>0</v>
      </c>
      <c r="BZ787">
        <f t="shared" si="1339"/>
        <v>0</v>
      </c>
      <c r="CA787">
        <f t="shared" si="1320"/>
        <v>0</v>
      </c>
      <c r="CB787" s="1">
        <f t="shared" si="1295"/>
        <v>0</v>
      </c>
      <c r="CC787" s="1" t="e">
        <f t="shared" si="1296"/>
        <v>#DIV/0!</v>
      </c>
      <c r="CD787" s="1">
        <f t="shared" si="1297"/>
        <v>0</v>
      </c>
      <c r="CE787" s="1" t="e">
        <f>IF(CC787&gt;$D$1,Sourcedata!$B$90*(2*CA787/1000000)/fluid_kinevisco,(CA787*2/1000000)^(4/3)*epsilon^(1/3)/fluid_kinevisco)</f>
        <v>#DIV/0!</v>
      </c>
      <c r="CF787" s="1" t="e">
        <f>2+0.6*CE787^0.5*Sourcedata!$B$92^(1/3)</f>
        <v>#DIV/0!</v>
      </c>
      <c r="CG787" s="1" t="e">
        <f t="shared" si="1340"/>
        <v>#DIV/0!</v>
      </c>
      <c r="CH787" s="1" t="e">
        <f t="shared" si="1298"/>
        <v>#DIV/0!</v>
      </c>
      <c r="CI787" s="1">
        <f>IF(CA787=0,0,Sourcedata!$C$13*EXP(2*Sourcedata!$C$28*Sourcedata!$C$10/Sourcedata!$C$12/Sourcedata!$C$34/CA787*1000000))</f>
        <v>0</v>
      </c>
      <c r="CJ787" s="1">
        <f t="shared" si="1299"/>
        <v>0</v>
      </c>
      <c r="CK787" s="1">
        <f t="shared" si="1341"/>
        <v>0</v>
      </c>
      <c r="CL787">
        <f t="shared" si="1321"/>
        <v>0</v>
      </c>
      <c r="CM787">
        <f t="shared" si="1342"/>
        <v>5.7327347661184742</v>
      </c>
      <c r="CN787" s="1">
        <f t="shared" si="1300"/>
        <v>2.1614395225490244E-5</v>
      </c>
      <c r="CO787" s="1">
        <f t="shared" si="1301"/>
        <v>4.6940205502185271E-2</v>
      </c>
      <c r="CP787" s="1">
        <f t="shared" si="1302"/>
        <v>4.5240030816480477E-7</v>
      </c>
      <c r="CQ787" s="1">
        <f>IF(CO787&gt;$D$1,Sourcedata!$B$90*(2*CM787/1000000)/fluid_kinevisco,(CM787*2/1000000)^(4/3)*epsilon^(1/3)/fluid_kinevisco)</f>
        <v>1.9585143416802658E-2</v>
      </c>
      <c r="CR787" s="1">
        <f>2+0.6*CQ787^0.5*Sourcedata!$B$92^(1/3)</f>
        <v>2.8771787431880966</v>
      </c>
      <c r="CS787" s="1">
        <f t="shared" si="1343"/>
        <v>3.9849694981176178</v>
      </c>
      <c r="CT787" s="1">
        <f t="shared" si="1303"/>
        <v>2.1388237273246022</v>
      </c>
      <c r="CU787" s="1">
        <f>IF(CM787=0,0,Sourcedata!$C$13*EXP(2*Sourcedata!$C$28*Sourcedata!$C$10/Sourcedata!$C$12/Sourcedata!$C$34/CM787*1000000))</f>
        <v>1.5009303985884184</v>
      </c>
      <c r="CV787" s="1">
        <f t="shared" si="1304"/>
        <v>-3.6751723908660519E-10</v>
      </c>
      <c r="CW787" s="1">
        <f t="shared" si="1344"/>
        <v>3.3076551517793633E-10</v>
      </c>
      <c r="CX787">
        <f t="shared" si="1345"/>
        <v>3.7680403298200636E-9</v>
      </c>
      <c r="CY787">
        <f t="shared" si="1346"/>
        <v>27.382781946462252</v>
      </c>
      <c r="CZ787" s="1">
        <f t="shared" si="1305"/>
        <v>4.9314487795609535E-4</v>
      </c>
      <c r="DA787" s="1">
        <f t="shared" si="1306"/>
        <v>0.22296351421354371</v>
      </c>
      <c r="DB787" s="1">
        <f t="shared" si="1307"/>
        <v>2.5266796535031584E-6</v>
      </c>
      <c r="DC787" s="1">
        <f>IF(DA787&gt;$D$1,Sourcedata!$B$90*(2*CY787/1000000)/fluid_kinevisco,(CY787*2/1000000)^(4/3)*epsilon^(1/3)/fluid_kinevisco)</f>
        <v>0.1575485395329693</v>
      </c>
      <c r="DD787" s="1">
        <f>2+0.6*DC787^0.5*Sourcedata!$B$92^(1/3)</f>
        <v>4.487894222510671</v>
      </c>
      <c r="DE787" s="1">
        <f t="shared" si="1347"/>
        <v>12.202953362454007</v>
      </c>
      <c r="DF787" s="1">
        <f t="shared" si="1308"/>
        <v>6.5496025019466328</v>
      </c>
      <c r="DG787" s="1">
        <f>IF(CY787=0,0,Sourcedata!$C$13*EXP(2*Sourcedata!$C$28*Sourcedata!$C$10/Sourcedata!$C$12/Sourcedata!$C$34/CY787*1000000))</f>
        <v>1.5001947362752444</v>
      </c>
      <c r="DH787" s="1">
        <f t="shared" si="1309"/>
        <v>-1.5838303467562909E-9</v>
      </c>
      <c r="DI787" s="1">
        <f t="shared" si="1348"/>
        <v>1.4254473120806257E-9</v>
      </c>
      <c r="DJ787">
        <f t="shared" si="1349"/>
        <v>2.376396815555316E-7</v>
      </c>
      <c r="DK787">
        <f t="shared" si="1350"/>
        <v>41.774068105061957</v>
      </c>
      <c r="DL787" s="1">
        <f t="shared" si="1310"/>
        <v>1.1477120236821053E-3</v>
      </c>
      <c r="DM787" s="1">
        <f t="shared" si="1311"/>
        <v>0.33753309078421956</v>
      </c>
      <c r="DN787" s="1">
        <f t="shared" si="1312"/>
        <v>4.0208910511305529E-6</v>
      </c>
      <c r="DO787" s="1">
        <f>IF(DM787&gt;$D$1,Sourcedata!$B$90*(2*DK787/1000000)/fluid_kinevisco,(DK787*2/1000000)^(4/3)*epsilon^(1/3)/fluid_kinevisco)</f>
        <v>0.27668566016366847</v>
      </c>
      <c r="DP787" s="1">
        <f>2+0.6*DO787^0.5*Sourcedata!$B$92^(1/3)</f>
        <v>5.2969931625146103</v>
      </c>
      <c r="DQ787" s="1">
        <f t="shared" si="1351"/>
        <v>15.772747603559601</v>
      </c>
      <c r="DR787" s="1">
        <f t="shared" si="1313"/>
        <v>8.4655922298855781</v>
      </c>
      <c r="DS787" s="1">
        <f>IF(DK787=0,0,Sourcedata!$C$13*EXP(2*Sourcedata!$C$28*Sourcedata!$C$10/Sourcedata!$C$12/Sourcedata!$C$34/DK787*1000000))</f>
        <v>1.5001276462160655</v>
      </c>
      <c r="DT787" s="1">
        <f t="shared" si="1314"/>
        <v>-1.7958270798644239E-9</v>
      </c>
      <c r="DU787" s="1">
        <f t="shared" si="1352"/>
        <v>1.6162443718779407E-9</v>
      </c>
      <c r="DV787">
        <f t="shared" si="1353"/>
        <v>5.3133227825881302E-7</v>
      </c>
      <c r="DX787" s="26">
        <f t="shared" si="1262"/>
        <v>2.4240639851475448E-5</v>
      </c>
      <c r="DY787">
        <f t="shared" si="1251"/>
        <v>0.19624999999999715</v>
      </c>
      <c r="DZ787" s="1">
        <f t="shared" si="1252"/>
        <v>0.75936014852454869</v>
      </c>
      <c r="EA787" s="1">
        <f t="shared" si="1263"/>
        <v>24.24063985147545</v>
      </c>
      <c r="EB787" s="1">
        <f t="shared" si="1256"/>
        <v>0</v>
      </c>
      <c r="EC787" s="1"/>
      <c r="ED787" s="1">
        <f t="shared" si="1257"/>
        <v>25</v>
      </c>
      <c r="EE787" s="1">
        <f t="shared" si="1258"/>
        <v>24.24063985147545</v>
      </c>
      <c r="EF787">
        <f t="shared" si="1253"/>
        <v>96.9625594059018</v>
      </c>
      <c r="EG787">
        <f t="shared" si="1254"/>
        <v>0</v>
      </c>
      <c r="EH787" s="1"/>
      <c r="EI787">
        <f t="shared" si="1255"/>
        <v>96.9625594059018</v>
      </c>
      <c r="EK787">
        <f t="shared" si="1259"/>
        <v>0.19624999999999715</v>
      </c>
      <c r="EL787">
        <f t="shared" si="1260"/>
        <v>0.2</v>
      </c>
      <c r="EM787">
        <f t="shared" si="1261"/>
        <v>96.9625594059018</v>
      </c>
    </row>
    <row r="788" spans="6:143" x14ac:dyDescent="0.2">
      <c r="F788">
        <f>F787+Sourcedata!$C$36*3600/4000</f>
        <v>703.79999999998984</v>
      </c>
      <c r="G788">
        <f t="shared" si="1315"/>
        <v>0</v>
      </c>
      <c r="H788" s="1">
        <f t="shared" si="1264"/>
        <v>0</v>
      </c>
      <c r="I788" s="1" t="e">
        <f t="shared" si="1265"/>
        <v>#DIV/0!</v>
      </c>
      <c r="J788" s="1">
        <f t="shared" si="1266"/>
        <v>0</v>
      </c>
      <c r="K788" s="1" t="e">
        <f>IF(I788&gt;$D$1,Sourcedata!$B$90*(2*G788/1000000)/fluid_kinevisco,(G788*2/1000000)^(4/3)*epsilon^(1/3)/fluid_kinevisco)</f>
        <v>#DIV/0!</v>
      </c>
      <c r="L788" s="1" t="e">
        <f>2+0.6*K788^0.5*Sourcedata!$B$92^(1/3)</f>
        <v>#DIV/0!</v>
      </c>
      <c r="M788" s="1" t="e">
        <f t="shared" si="1267"/>
        <v>#DIV/0!</v>
      </c>
      <c r="N788" s="1" t="e">
        <f t="shared" si="1268"/>
        <v>#DIV/0!</v>
      </c>
      <c r="O788" s="1">
        <f>IF(G788=0,0,Sourcedata!$C$13*EXP(2*Sourcedata!$C$28*Sourcedata!$C$10/Sourcedata!$C$12/Sourcedata!$C$34/G788*1000000))</f>
        <v>0</v>
      </c>
      <c r="P788" s="1">
        <f t="shared" si="1269"/>
        <v>0</v>
      </c>
      <c r="Q788" s="1">
        <f t="shared" si="1316"/>
        <v>0</v>
      </c>
      <c r="R788">
        <f t="shared" si="1322"/>
        <v>0</v>
      </c>
      <c r="S788">
        <f t="shared" si="1317"/>
        <v>0</v>
      </c>
      <c r="T788" s="1">
        <f t="shared" si="1270"/>
        <v>0</v>
      </c>
      <c r="U788" s="1" t="e">
        <f t="shared" si="1271"/>
        <v>#DIV/0!</v>
      </c>
      <c r="V788" s="1">
        <f t="shared" si="1272"/>
        <v>0</v>
      </c>
      <c r="W788" s="1" t="e">
        <f>IF(U788&gt;$D$1,Sourcedata!$B$90*(2*S788/1000000)/fluid_kinevisco,(S788*2/1000000)^(4/3)*epsilon^(1/3)/fluid_kinevisco)</f>
        <v>#DIV/0!</v>
      </c>
      <c r="X788" s="1" t="e">
        <f>2+0.6*W788^0.5*Sourcedata!$B$92^(1/3)</f>
        <v>#DIV/0!</v>
      </c>
      <c r="Y788" s="1" t="e">
        <f t="shared" si="1323"/>
        <v>#DIV/0!</v>
      </c>
      <c r="Z788" s="1" t="e">
        <f t="shared" si="1273"/>
        <v>#DIV/0!</v>
      </c>
      <c r="AA788" s="1">
        <f>IF(S788=0,0,Sourcedata!$C$13*EXP(2*Sourcedata!$C$28*Sourcedata!$C$10/Sourcedata!$C$12/Sourcedata!$C$34/S788*1000000))</f>
        <v>0</v>
      </c>
      <c r="AB788" s="1">
        <f t="shared" si="1274"/>
        <v>0</v>
      </c>
      <c r="AC788" s="1">
        <f t="shared" si="1324"/>
        <v>0</v>
      </c>
      <c r="AD788">
        <f t="shared" si="1325"/>
        <v>0</v>
      </c>
      <c r="AE788">
        <f t="shared" si="1318"/>
        <v>0</v>
      </c>
      <c r="AF788" s="1">
        <f t="shared" si="1275"/>
        <v>0</v>
      </c>
      <c r="AG788" s="1" t="e">
        <f t="shared" si="1276"/>
        <v>#DIV/0!</v>
      </c>
      <c r="AH788" s="1">
        <f t="shared" si="1277"/>
        <v>0</v>
      </c>
      <c r="AI788" s="1" t="e">
        <f>IF(AG788&gt;$D$1,Sourcedata!$B$90*(2*AE788/1000000)/fluid_kinevisco,(AE788*2/1000000)^(4/3)*epsilon^(1/3)/fluid_kinevisco)</f>
        <v>#DIV/0!</v>
      </c>
      <c r="AJ788" s="1" t="e">
        <f>2+0.6*AI788^0.5*Sourcedata!$B$92^(1/3)</f>
        <v>#DIV/0!</v>
      </c>
      <c r="AK788" s="1" t="e">
        <f t="shared" si="1326"/>
        <v>#DIV/0!</v>
      </c>
      <c r="AL788" s="1" t="e">
        <f t="shared" si="1278"/>
        <v>#DIV/0!</v>
      </c>
      <c r="AM788" s="1">
        <f>IF(AE788=0,0,Sourcedata!$C$13*EXP(2*Sourcedata!$C$28*Sourcedata!$C$10/Sourcedata!$C$12/Sourcedata!$C$34/AE788*1000000))</f>
        <v>0</v>
      </c>
      <c r="AN788" s="1">
        <f t="shared" si="1279"/>
        <v>0</v>
      </c>
      <c r="AO788" s="1">
        <f t="shared" si="1327"/>
        <v>0</v>
      </c>
      <c r="AP788">
        <f t="shared" si="1328"/>
        <v>0</v>
      </c>
      <c r="AQ788">
        <f t="shared" si="1319"/>
        <v>0</v>
      </c>
      <c r="AR788" s="1">
        <f t="shared" si="1280"/>
        <v>0</v>
      </c>
      <c r="AS788" s="1" t="e">
        <f t="shared" si="1281"/>
        <v>#DIV/0!</v>
      </c>
      <c r="AT788" s="1">
        <f t="shared" si="1282"/>
        <v>0</v>
      </c>
      <c r="AU788" s="1" t="e">
        <f>IF(AS788&gt;$D$1,Sourcedata!$B$90*(2*AQ788/1000000)/fluid_kinevisco,(AQ788*2/1000000)^(4/3)*epsilon^(1/3)/fluid_kinevisco)</f>
        <v>#DIV/0!</v>
      </c>
      <c r="AV788" s="1" t="e">
        <f>2+0.6*AU788^0.5*Sourcedata!$B$92^(1/3)</f>
        <v>#DIV/0!</v>
      </c>
      <c r="AW788" s="1" t="e">
        <f t="shared" si="1329"/>
        <v>#DIV/0!</v>
      </c>
      <c r="AX788" s="1" t="e">
        <f t="shared" si="1283"/>
        <v>#DIV/0!</v>
      </c>
      <c r="AY788" s="1">
        <f>IF(AQ788=0,0,Sourcedata!$C$13*EXP(2*Sourcedata!$C$28*Sourcedata!$C$10/Sourcedata!$C$12/Sourcedata!$C$34/AQ788*1000000))</f>
        <v>0</v>
      </c>
      <c r="AZ788" s="1">
        <f t="shared" si="1284"/>
        <v>0</v>
      </c>
      <c r="BA788" s="1">
        <f t="shared" si="1330"/>
        <v>0</v>
      </c>
      <c r="BB788">
        <f t="shared" si="1331"/>
        <v>0</v>
      </c>
      <c r="BC788">
        <f t="shared" si="1332"/>
        <v>0</v>
      </c>
      <c r="BD788" s="1">
        <f t="shared" si="1285"/>
        <v>0</v>
      </c>
      <c r="BE788" s="1" t="e">
        <f t="shared" si="1286"/>
        <v>#DIV/0!</v>
      </c>
      <c r="BF788" s="1">
        <f t="shared" si="1287"/>
        <v>0</v>
      </c>
      <c r="BG788" s="1" t="e">
        <f>IF(BE788&gt;$D$1,Sourcedata!$B$90*(2*BC788/1000000)/fluid_kinevisco,(BC788*2/1000000)^(4/3)*epsilon^(1/3)/fluid_kinevisco)</f>
        <v>#DIV/0!</v>
      </c>
      <c r="BH788" s="1" t="e">
        <f>2+0.6*BG788^0.5*Sourcedata!$B$92^(1/3)</f>
        <v>#DIV/0!</v>
      </c>
      <c r="BI788" s="1" t="e">
        <f t="shared" si="1333"/>
        <v>#DIV/0!</v>
      </c>
      <c r="BJ788" s="1" t="e">
        <f t="shared" si="1288"/>
        <v>#DIV/0!</v>
      </c>
      <c r="BK788" s="1">
        <f>IF(BC788=0,0,Sourcedata!$C$13*EXP(2*Sourcedata!$C$28*Sourcedata!$C$10/Sourcedata!$C$12/Sourcedata!$C$34/BC788*1000000))</f>
        <v>0</v>
      </c>
      <c r="BL788" s="1">
        <f t="shared" si="1289"/>
        <v>0</v>
      </c>
      <c r="BM788" s="1">
        <f t="shared" si="1334"/>
        <v>0</v>
      </c>
      <c r="BN788">
        <f t="shared" si="1335"/>
        <v>0</v>
      </c>
      <c r="BO788">
        <f t="shared" si="1336"/>
        <v>0</v>
      </c>
      <c r="BP788" s="1">
        <f t="shared" si="1290"/>
        <v>0</v>
      </c>
      <c r="BQ788" s="1" t="e">
        <f t="shared" si="1291"/>
        <v>#DIV/0!</v>
      </c>
      <c r="BR788" s="1">
        <f t="shared" si="1292"/>
        <v>0</v>
      </c>
      <c r="BS788" s="1" t="e">
        <f>IF(BQ788&gt;$D$1,Sourcedata!$B$90*(2*BO788/1000000)/fluid_kinevisco,(BO788*2/1000000)^(4/3)*epsilon^(1/3)/fluid_kinevisco)</f>
        <v>#DIV/0!</v>
      </c>
      <c r="BT788" s="1" t="e">
        <f>2+0.6*BS788^0.5*Sourcedata!$B$92^(1/3)</f>
        <v>#DIV/0!</v>
      </c>
      <c r="BU788" s="1" t="e">
        <f t="shared" si="1337"/>
        <v>#DIV/0!</v>
      </c>
      <c r="BV788" s="1" t="e">
        <f t="shared" si="1293"/>
        <v>#DIV/0!</v>
      </c>
      <c r="BW788" s="1">
        <f>IF(BO788=0,0,Sourcedata!$C$13*EXP(2*Sourcedata!$C$28*Sourcedata!$C$10/Sourcedata!$C$12/Sourcedata!$C$34/BO788*1000000))</f>
        <v>0</v>
      </c>
      <c r="BX788" s="1">
        <f t="shared" si="1294"/>
        <v>0</v>
      </c>
      <c r="BY788" s="1">
        <f t="shared" si="1338"/>
        <v>0</v>
      </c>
      <c r="BZ788">
        <f t="shared" si="1339"/>
        <v>0</v>
      </c>
      <c r="CA788">
        <f t="shared" si="1320"/>
        <v>0</v>
      </c>
      <c r="CB788" s="1">
        <f t="shared" si="1295"/>
        <v>0</v>
      </c>
      <c r="CC788" s="1" t="e">
        <f t="shared" si="1296"/>
        <v>#DIV/0!</v>
      </c>
      <c r="CD788" s="1">
        <f t="shared" si="1297"/>
        <v>0</v>
      </c>
      <c r="CE788" s="1" t="e">
        <f>IF(CC788&gt;$D$1,Sourcedata!$B$90*(2*CA788/1000000)/fluid_kinevisco,(CA788*2/1000000)^(4/3)*epsilon^(1/3)/fluid_kinevisco)</f>
        <v>#DIV/0!</v>
      </c>
      <c r="CF788" s="1" t="e">
        <f>2+0.6*CE788^0.5*Sourcedata!$B$92^(1/3)</f>
        <v>#DIV/0!</v>
      </c>
      <c r="CG788" s="1" t="e">
        <f t="shared" si="1340"/>
        <v>#DIV/0!</v>
      </c>
      <c r="CH788" s="1" t="e">
        <f t="shared" si="1298"/>
        <v>#DIV/0!</v>
      </c>
      <c r="CI788" s="1">
        <f>IF(CA788=0,0,Sourcedata!$C$13*EXP(2*Sourcedata!$C$28*Sourcedata!$C$10/Sourcedata!$C$12/Sourcedata!$C$34/CA788*1000000))</f>
        <v>0</v>
      </c>
      <c r="CJ788" s="1">
        <f t="shared" si="1299"/>
        <v>0</v>
      </c>
      <c r="CK788" s="1">
        <f t="shared" si="1341"/>
        <v>0</v>
      </c>
      <c r="CL788">
        <f t="shared" si="1321"/>
        <v>0</v>
      </c>
      <c r="CM788">
        <f t="shared" si="1342"/>
        <v>5.5598288158320868</v>
      </c>
      <c r="CN788" s="1">
        <f t="shared" si="1300"/>
        <v>2.0330227135163718E-5</v>
      </c>
      <c r="CO788" s="1">
        <f t="shared" si="1301"/>
        <v>4.5525129069244996E-2</v>
      </c>
      <c r="CP788" s="1">
        <f t="shared" si="1302"/>
        <v>4.3741373942473097E-7</v>
      </c>
      <c r="CQ788" s="1">
        <f>IF(CO788&gt;$D$1,Sourcedata!$B$90*(2*CM788/1000000)/fluid_kinevisco,(CM788*2/1000000)^(4/3)*epsilon^(1/3)/fluid_kinevisco)</f>
        <v>1.8801515237250509E-2</v>
      </c>
      <c r="CR788" s="1">
        <f>2+0.6*CQ788^0.5*Sourcedata!$B$92^(1/3)</f>
        <v>2.8594510494938121</v>
      </c>
      <c r="CS788" s="1">
        <f t="shared" si="1343"/>
        <v>3.8887385862515833</v>
      </c>
      <c r="CT788" s="1">
        <f t="shared" si="1303"/>
        <v>2.0871744091307289</v>
      </c>
      <c r="CU788" s="1">
        <f>IF(CM788=0,0,Sourcedata!$C$13*EXP(2*Sourcedata!$C$28*Sourcedata!$C$10/Sourcedata!$C$12/Sourcedata!$C$34/CM788*1000000))</f>
        <v>1.5009593424444636</v>
      </c>
      <c r="CV788" s="1">
        <f t="shared" si="1304"/>
        <v>-3.5424239341495318E-10</v>
      </c>
      <c r="CW788" s="1">
        <f t="shared" si="1344"/>
        <v>3.1881815407344981E-10</v>
      </c>
      <c r="CX788">
        <f t="shared" si="1345"/>
        <v>3.437274814642127E-9</v>
      </c>
      <c r="CY788">
        <f t="shared" si="1346"/>
        <v>27.327921554716383</v>
      </c>
      <c r="CZ788" s="1">
        <f t="shared" si="1305"/>
        <v>4.9117086229333697E-4</v>
      </c>
      <c r="DA788" s="1">
        <f t="shared" si="1306"/>
        <v>0.2225220062709912</v>
      </c>
      <c r="DB788" s="1">
        <f t="shared" si="1307"/>
        <v>2.5211118913865904E-6</v>
      </c>
      <c r="DC788" s="1">
        <f>IF(DA788&gt;$D$1,Sourcedata!$B$90*(2*CY788/1000000)/fluid_kinevisco,(CY788*2/1000000)^(4/3)*epsilon^(1/3)/fluid_kinevisco)</f>
        <v>0.15712782322143876</v>
      </c>
      <c r="DD788" s="1">
        <f>2+0.6*DC788^0.5*Sourcedata!$B$92^(1/3)</f>
        <v>4.4845701758656329</v>
      </c>
      <c r="DE788" s="1">
        <f t="shared" si="1347"/>
        <v>12.187532130408202</v>
      </c>
      <c r="DF788" s="1">
        <f t="shared" si="1308"/>
        <v>6.5413255761082478</v>
      </c>
      <c r="DG788" s="1">
        <f>IF(CY788=0,0,Sourcedata!$C$13*EXP(2*Sourcedata!$C$28*Sourcedata!$C$10/Sourcedata!$C$12/Sourcedata!$C$34/CY788*1000000))</f>
        <v>1.5001951272308154</v>
      </c>
      <c r="DH788" s="1">
        <f t="shared" si="1309"/>
        <v>-1.5794828583339672E-9</v>
      </c>
      <c r="DI788" s="1">
        <f t="shared" si="1348"/>
        <v>1.4215345725005346E-9</v>
      </c>
      <c r="DJ788">
        <f t="shared" si="1349"/>
        <v>2.3621423424345098E-7</v>
      </c>
      <c r="DK788">
        <f t="shared" si="1350"/>
        <v>41.731667972036995</v>
      </c>
      <c r="DL788" s="1">
        <f t="shared" si="1310"/>
        <v>1.1453833806526824E-3</v>
      </c>
      <c r="DM788" s="1">
        <f t="shared" si="1311"/>
        <v>0.33719970761703427</v>
      </c>
      <c r="DN788" s="1">
        <f t="shared" si="1312"/>
        <v>4.0164020119892269E-6</v>
      </c>
      <c r="DO788" s="1">
        <f>IF(DM788&gt;$D$1,Sourcedata!$B$90*(2*DK788/1000000)/fluid_kinevisco,(DK788*2/1000000)^(4/3)*epsilon^(1/3)/fluid_kinevisco)</f>
        <v>0.27631128041640352</v>
      </c>
      <c r="DP788" s="1">
        <f>2+0.6*DO788^0.5*Sourcedata!$B$92^(1/3)</f>
        <v>5.2947618483095393</v>
      </c>
      <c r="DQ788" s="1">
        <f t="shared" si="1351"/>
        <v>15.763378662766742</v>
      </c>
      <c r="DR788" s="1">
        <f t="shared" si="1313"/>
        <v>8.4605637063605847</v>
      </c>
      <c r="DS788" s="1">
        <f>IF(DK788=0,0,Sourcedata!$C$13*EXP(2*Sourcedata!$C$28*Sourcedata!$C$10/Sourcedata!$C$12/Sourcedata!$C$34/DK788*1000000))</f>
        <v>1.5001277759124645</v>
      </c>
      <c r="DT788" s="1">
        <f t="shared" si="1314"/>
        <v>-1.7932442261447282E-9</v>
      </c>
      <c r="DU788" s="1">
        <f t="shared" si="1352"/>
        <v>1.6139198035302146E-9</v>
      </c>
      <c r="DV788">
        <f t="shared" si="1353"/>
        <v>5.297160338869351E-7</v>
      </c>
      <c r="DX788" s="26">
        <f t="shared" si="1262"/>
        <v>2.4243938211288077E-5</v>
      </c>
      <c r="DY788">
        <f t="shared" si="1251"/>
        <v>0.19649999999999715</v>
      </c>
      <c r="DZ788" s="1">
        <f t="shared" si="1252"/>
        <v>0.75606178871192165</v>
      </c>
      <c r="EA788" s="1">
        <f t="shared" si="1263"/>
        <v>24.243938211288075</v>
      </c>
      <c r="EB788" s="1">
        <f t="shared" si="1256"/>
        <v>0</v>
      </c>
      <c r="EC788" s="1"/>
      <c r="ED788" s="1">
        <f t="shared" si="1257"/>
        <v>24.999999999999996</v>
      </c>
      <c r="EE788" s="1">
        <f t="shared" si="1258"/>
        <v>24.243938211288075</v>
      </c>
      <c r="EF788">
        <f t="shared" si="1253"/>
        <v>96.9757528451523</v>
      </c>
      <c r="EG788">
        <f t="shared" si="1254"/>
        <v>0</v>
      </c>
      <c r="EH788" s="1"/>
      <c r="EI788">
        <f t="shared" si="1255"/>
        <v>96.975752845152314</v>
      </c>
      <c r="EK788">
        <f t="shared" si="1259"/>
        <v>0.19649999999999715</v>
      </c>
      <c r="EL788">
        <f t="shared" si="1260"/>
        <v>0.2</v>
      </c>
      <c r="EM788">
        <f t="shared" si="1261"/>
        <v>96.9757528451523</v>
      </c>
    </row>
    <row r="789" spans="6:143" x14ac:dyDescent="0.2">
      <c r="F789">
        <f>F788+Sourcedata!$C$36*3600/4000</f>
        <v>704.69999999998981</v>
      </c>
      <c r="G789">
        <f t="shared" si="1315"/>
        <v>0</v>
      </c>
      <c r="H789" s="1">
        <f t="shared" si="1264"/>
        <v>0</v>
      </c>
      <c r="I789" s="1" t="e">
        <f t="shared" si="1265"/>
        <v>#DIV/0!</v>
      </c>
      <c r="J789" s="1">
        <f t="shared" si="1266"/>
        <v>0</v>
      </c>
      <c r="K789" s="1" t="e">
        <f>IF(I789&gt;$D$1,Sourcedata!$B$90*(2*G789/1000000)/fluid_kinevisco,(G789*2/1000000)^(4/3)*epsilon^(1/3)/fluid_kinevisco)</f>
        <v>#DIV/0!</v>
      </c>
      <c r="L789" s="1" t="e">
        <f>2+0.6*K789^0.5*Sourcedata!$B$92^(1/3)</f>
        <v>#DIV/0!</v>
      </c>
      <c r="M789" s="1" t="e">
        <f t="shared" si="1267"/>
        <v>#DIV/0!</v>
      </c>
      <c r="N789" s="1" t="e">
        <f t="shared" si="1268"/>
        <v>#DIV/0!</v>
      </c>
      <c r="O789" s="1">
        <f>IF(G789=0,0,Sourcedata!$C$13*EXP(2*Sourcedata!$C$28*Sourcedata!$C$10/Sourcedata!$C$12/Sourcedata!$C$34/G789*1000000))</f>
        <v>0</v>
      </c>
      <c r="P789" s="1">
        <f t="shared" si="1269"/>
        <v>0</v>
      </c>
      <c r="Q789" s="1">
        <f t="shared" si="1316"/>
        <v>0</v>
      </c>
      <c r="R789">
        <f t="shared" si="1322"/>
        <v>0</v>
      </c>
      <c r="S789">
        <f t="shared" si="1317"/>
        <v>0</v>
      </c>
      <c r="T789" s="1">
        <f t="shared" si="1270"/>
        <v>0</v>
      </c>
      <c r="U789" s="1" t="e">
        <f t="shared" si="1271"/>
        <v>#DIV/0!</v>
      </c>
      <c r="V789" s="1">
        <f t="shared" si="1272"/>
        <v>0</v>
      </c>
      <c r="W789" s="1" t="e">
        <f>IF(U789&gt;$D$1,Sourcedata!$B$90*(2*S789/1000000)/fluid_kinevisco,(S789*2/1000000)^(4/3)*epsilon^(1/3)/fluid_kinevisco)</f>
        <v>#DIV/0!</v>
      </c>
      <c r="X789" s="1" t="e">
        <f>2+0.6*W789^0.5*Sourcedata!$B$92^(1/3)</f>
        <v>#DIV/0!</v>
      </c>
      <c r="Y789" s="1" t="e">
        <f t="shared" si="1323"/>
        <v>#DIV/0!</v>
      </c>
      <c r="Z789" s="1" t="e">
        <f t="shared" si="1273"/>
        <v>#DIV/0!</v>
      </c>
      <c r="AA789" s="1">
        <f>IF(S789=0,0,Sourcedata!$C$13*EXP(2*Sourcedata!$C$28*Sourcedata!$C$10/Sourcedata!$C$12/Sourcedata!$C$34/S789*1000000))</f>
        <v>0</v>
      </c>
      <c r="AB789" s="1">
        <f t="shared" si="1274"/>
        <v>0</v>
      </c>
      <c r="AC789" s="1">
        <f t="shared" si="1324"/>
        <v>0</v>
      </c>
      <c r="AD789">
        <f t="shared" si="1325"/>
        <v>0</v>
      </c>
      <c r="AE789">
        <f t="shared" si="1318"/>
        <v>0</v>
      </c>
      <c r="AF789" s="1">
        <f t="shared" si="1275"/>
        <v>0</v>
      </c>
      <c r="AG789" s="1" t="e">
        <f t="shared" si="1276"/>
        <v>#DIV/0!</v>
      </c>
      <c r="AH789" s="1">
        <f t="shared" si="1277"/>
        <v>0</v>
      </c>
      <c r="AI789" s="1" t="e">
        <f>IF(AG789&gt;$D$1,Sourcedata!$B$90*(2*AE789/1000000)/fluid_kinevisco,(AE789*2/1000000)^(4/3)*epsilon^(1/3)/fluid_kinevisco)</f>
        <v>#DIV/0!</v>
      </c>
      <c r="AJ789" s="1" t="e">
        <f>2+0.6*AI789^0.5*Sourcedata!$B$92^(1/3)</f>
        <v>#DIV/0!</v>
      </c>
      <c r="AK789" s="1" t="e">
        <f t="shared" si="1326"/>
        <v>#DIV/0!</v>
      </c>
      <c r="AL789" s="1" t="e">
        <f t="shared" si="1278"/>
        <v>#DIV/0!</v>
      </c>
      <c r="AM789" s="1">
        <f>IF(AE789=0,0,Sourcedata!$C$13*EXP(2*Sourcedata!$C$28*Sourcedata!$C$10/Sourcedata!$C$12/Sourcedata!$C$34/AE789*1000000))</f>
        <v>0</v>
      </c>
      <c r="AN789" s="1">
        <f t="shared" si="1279"/>
        <v>0</v>
      </c>
      <c r="AO789" s="1">
        <f t="shared" si="1327"/>
        <v>0</v>
      </c>
      <c r="AP789">
        <f t="shared" si="1328"/>
        <v>0</v>
      </c>
      <c r="AQ789">
        <f t="shared" si="1319"/>
        <v>0</v>
      </c>
      <c r="AR789" s="1">
        <f t="shared" si="1280"/>
        <v>0</v>
      </c>
      <c r="AS789" s="1" t="e">
        <f t="shared" si="1281"/>
        <v>#DIV/0!</v>
      </c>
      <c r="AT789" s="1">
        <f t="shared" si="1282"/>
        <v>0</v>
      </c>
      <c r="AU789" s="1" t="e">
        <f>IF(AS789&gt;$D$1,Sourcedata!$B$90*(2*AQ789/1000000)/fluid_kinevisco,(AQ789*2/1000000)^(4/3)*epsilon^(1/3)/fluid_kinevisco)</f>
        <v>#DIV/0!</v>
      </c>
      <c r="AV789" s="1" t="e">
        <f>2+0.6*AU789^0.5*Sourcedata!$B$92^(1/3)</f>
        <v>#DIV/0!</v>
      </c>
      <c r="AW789" s="1" t="e">
        <f t="shared" si="1329"/>
        <v>#DIV/0!</v>
      </c>
      <c r="AX789" s="1" t="e">
        <f t="shared" si="1283"/>
        <v>#DIV/0!</v>
      </c>
      <c r="AY789" s="1">
        <f>IF(AQ789=0,0,Sourcedata!$C$13*EXP(2*Sourcedata!$C$28*Sourcedata!$C$10/Sourcedata!$C$12/Sourcedata!$C$34/AQ789*1000000))</f>
        <v>0</v>
      </c>
      <c r="AZ789" s="1">
        <f t="shared" si="1284"/>
        <v>0</v>
      </c>
      <c r="BA789" s="1">
        <f t="shared" si="1330"/>
        <v>0</v>
      </c>
      <c r="BB789">
        <f t="shared" si="1331"/>
        <v>0</v>
      </c>
      <c r="BC789">
        <f t="shared" si="1332"/>
        <v>0</v>
      </c>
      <c r="BD789" s="1">
        <f t="shared" si="1285"/>
        <v>0</v>
      </c>
      <c r="BE789" s="1" t="e">
        <f t="shared" si="1286"/>
        <v>#DIV/0!</v>
      </c>
      <c r="BF789" s="1">
        <f t="shared" si="1287"/>
        <v>0</v>
      </c>
      <c r="BG789" s="1" t="e">
        <f>IF(BE789&gt;$D$1,Sourcedata!$B$90*(2*BC789/1000000)/fluid_kinevisco,(BC789*2/1000000)^(4/3)*epsilon^(1/3)/fluid_kinevisco)</f>
        <v>#DIV/0!</v>
      </c>
      <c r="BH789" s="1" t="e">
        <f>2+0.6*BG789^0.5*Sourcedata!$B$92^(1/3)</f>
        <v>#DIV/0!</v>
      </c>
      <c r="BI789" s="1" t="e">
        <f t="shared" si="1333"/>
        <v>#DIV/0!</v>
      </c>
      <c r="BJ789" s="1" t="e">
        <f t="shared" si="1288"/>
        <v>#DIV/0!</v>
      </c>
      <c r="BK789" s="1">
        <f>IF(BC789=0,0,Sourcedata!$C$13*EXP(2*Sourcedata!$C$28*Sourcedata!$C$10/Sourcedata!$C$12/Sourcedata!$C$34/BC789*1000000))</f>
        <v>0</v>
      </c>
      <c r="BL789" s="1">
        <f t="shared" si="1289"/>
        <v>0</v>
      </c>
      <c r="BM789" s="1">
        <f t="shared" si="1334"/>
        <v>0</v>
      </c>
      <c r="BN789">
        <f t="shared" si="1335"/>
        <v>0</v>
      </c>
      <c r="BO789">
        <f t="shared" si="1336"/>
        <v>0</v>
      </c>
      <c r="BP789" s="1">
        <f t="shared" si="1290"/>
        <v>0</v>
      </c>
      <c r="BQ789" s="1" t="e">
        <f t="shared" si="1291"/>
        <v>#DIV/0!</v>
      </c>
      <c r="BR789" s="1">
        <f t="shared" si="1292"/>
        <v>0</v>
      </c>
      <c r="BS789" s="1" t="e">
        <f>IF(BQ789&gt;$D$1,Sourcedata!$B$90*(2*BO789/1000000)/fluid_kinevisco,(BO789*2/1000000)^(4/3)*epsilon^(1/3)/fluid_kinevisco)</f>
        <v>#DIV/0!</v>
      </c>
      <c r="BT789" s="1" t="e">
        <f>2+0.6*BS789^0.5*Sourcedata!$B$92^(1/3)</f>
        <v>#DIV/0!</v>
      </c>
      <c r="BU789" s="1" t="e">
        <f t="shared" si="1337"/>
        <v>#DIV/0!</v>
      </c>
      <c r="BV789" s="1" t="e">
        <f t="shared" si="1293"/>
        <v>#DIV/0!</v>
      </c>
      <c r="BW789" s="1">
        <f>IF(BO789=0,0,Sourcedata!$C$13*EXP(2*Sourcedata!$C$28*Sourcedata!$C$10/Sourcedata!$C$12/Sourcedata!$C$34/BO789*1000000))</f>
        <v>0</v>
      </c>
      <c r="BX789" s="1">
        <f t="shared" si="1294"/>
        <v>0</v>
      </c>
      <c r="BY789" s="1">
        <f t="shared" si="1338"/>
        <v>0</v>
      </c>
      <c r="BZ789">
        <f t="shared" si="1339"/>
        <v>0</v>
      </c>
      <c r="CA789">
        <f t="shared" si="1320"/>
        <v>0</v>
      </c>
      <c r="CB789" s="1">
        <f t="shared" si="1295"/>
        <v>0</v>
      </c>
      <c r="CC789" s="1" t="e">
        <f t="shared" si="1296"/>
        <v>#DIV/0!</v>
      </c>
      <c r="CD789" s="1">
        <f t="shared" si="1297"/>
        <v>0</v>
      </c>
      <c r="CE789" s="1" t="e">
        <f>IF(CC789&gt;$D$1,Sourcedata!$B$90*(2*CA789/1000000)/fluid_kinevisco,(CA789*2/1000000)^(4/3)*epsilon^(1/3)/fluid_kinevisco)</f>
        <v>#DIV/0!</v>
      </c>
      <c r="CF789" s="1" t="e">
        <f>2+0.6*CE789^0.5*Sourcedata!$B$92^(1/3)</f>
        <v>#DIV/0!</v>
      </c>
      <c r="CG789" s="1" t="e">
        <f t="shared" si="1340"/>
        <v>#DIV/0!</v>
      </c>
      <c r="CH789" s="1" t="e">
        <f t="shared" si="1298"/>
        <v>#DIV/0!</v>
      </c>
      <c r="CI789" s="1">
        <f>IF(CA789=0,0,Sourcedata!$C$13*EXP(2*Sourcedata!$C$28*Sourcedata!$C$10/Sourcedata!$C$12/Sourcedata!$C$34/CA789*1000000))</f>
        <v>0</v>
      </c>
      <c r="CJ789" s="1">
        <f t="shared" si="1299"/>
        <v>0</v>
      </c>
      <c r="CK789" s="1">
        <f t="shared" si="1341"/>
        <v>0</v>
      </c>
      <c r="CL789">
        <f t="shared" si="1321"/>
        <v>0</v>
      </c>
      <c r="CM789">
        <f t="shared" si="1342"/>
        <v>5.3823248455737032</v>
      </c>
      <c r="CN789" s="1">
        <f t="shared" si="1300"/>
        <v>1.9052817253859455E-5</v>
      </c>
      <c r="CO789" s="1">
        <f t="shared" si="1301"/>
        <v>4.4072355706537551E-2</v>
      </c>
      <c r="CP789" s="1">
        <f t="shared" si="1302"/>
        <v>4.2207706558066477E-7</v>
      </c>
      <c r="CQ789" s="1">
        <f>IF(CO789&gt;$D$1,Sourcedata!$B$90*(2*CM789/1000000)/fluid_kinevisco,(CM789*2/1000000)^(4/3)*epsilon^(1/3)/fluid_kinevisco)</f>
        <v>1.8005457678620336E-2</v>
      </c>
      <c r="CR789" s="1">
        <f>2+0.6*CQ789^0.5*Sourcedata!$B$92^(1/3)</f>
        <v>2.8410596600652256</v>
      </c>
      <c r="CS789" s="1">
        <f t="shared" si="1343"/>
        <v>3.7889558753230368</v>
      </c>
      <c r="CT789" s="1">
        <f t="shared" si="1303"/>
        <v>2.0336187596303854</v>
      </c>
      <c r="CU789" s="1">
        <f>IF(CM789=0,0,Sourcedata!$C$13*EXP(2*Sourcedata!$C$28*Sourcedata!$C$10/Sourcedata!$C$12/Sourcedata!$C$34/CM789*1000000))</f>
        <v>1.5009909910974955</v>
      </c>
      <c r="CV789" s="1">
        <f t="shared" si="1304"/>
        <v>-3.4073357733415554E-10</v>
      </c>
      <c r="CW789" s="1">
        <f t="shared" si="1344"/>
        <v>3.0666021960073222E-10</v>
      </c>
      <c r="CX789">
        <f t="shared" si="1345"/>
        <v>3.1184566605686772E-9</v>
      </c>
      <c r="CY789">
        <f t="shared" si="1346"/>
        <v>27.27299151051729</v>
      </c>
      <c r="CZ789" s="1">
        <f t="shared" si="1305"/>
        <v>4.8919830673482649E-4</v>
      </c>
      <c r="DA789" s="1">
        <f t="shared" si="1306"/>
        <v>0.22207990672573108</v>
      </c>
      <c r="DB789" s="1">
        <f t="shared" si="1307"/>
        <v>2.5155381800053112E-6</v>
      </c>
      <c r="DC789" s="1">
        <f>IF(DA789&gt;$D$1,Sourcedata!$B$90*(2*CY789/1000000)/fluid_kinevisco,(CY789*2/1000000)^(4/3)*epsilon^(1/3)/fluid_kinevisco)</f>
        <v>0.15670685472501328</v>
      </c>
      <c r="DD789" s="1">
        <f>2+0.6*DC789^0.5*Sourcedata!$B$92^(1/3)</f>
        <v>4.4812396795954452</v>
      </c>
      <c r="DE789" s="1">
        <f t="shared" si="1347"/>
        <v>12.17207445283508</v>
      </c>
      <c r="DF789" s="1">
        <f t="shared" si="1308"/>
        <v>6.5330290891267682</v>
      </c>
      <c r="DG789" s="1">
        <f>IF(CY789=0,0,Sourcedata!$C$13*EXP(2*Sourcedata!$C$28*Sourcedata!$C$10/Sourcedata!$C$12/Sourcedata!$C$34/CY789*1000000))</f>
        <v>1.5001955202586919</v>
      </c>
      <c r="DH789" s="1">
        <f t="shared" si="1309"/>
        <v>-1.5751338242546928E-9</v>
      </c>
      <c r="DI789" s="1">
        <f t="shared" si="1348"/>
        <v>1.4176204418291877E-9</v>
      </c>
      <c r="DJ789">
        <f t="shared" si="1349"/>
        <v>2.3479269967095044E-7</v>
      </c>
      <c r="DK789">
        <f t="shared" si="1350"/>
        <v>41.689242673373393</v>
      </c>
      <c r="DL789" s="1">
        <f t="shared" si="1310"/>
        <v>1.1430557223579807E-3</v>
      </c>
      <c r="DM789" s="1">
        <f t="shared" si="1311"/>
        <v>0.33686609900120784</v>
      </c>
      <c r="DN789" s="1">
        <f t="shared" si="1312"/>
        <v>4.01191076495803E-6</v>
      </c>
      <c r="DO789" s="1">
        <f>IF(DM789&gt;$D$1,Sourcedata!$B$90*(2*DK789/1000000)/fluid_kinevisco,(DK789*2/1000000)^(4/3)*epsilon^(1/3)/fluid_kinevisco)</f>
        <v>0.27593680534818027</v>
      </c>
      <c r="DP789" s="1">
        <f>2+0.6*DO789^0.5*Sourcedata!$B$92^(1/3)</f>
        <v>5.2925284532718386</v>
      </c>
      <c r="DQ789" s="1">
        <f t="shared" si="1351"/>
        <v>15.753998506177561</v>
      </c>
      <c r="DR789" s="1">
        <f t="shared" si="1313"/>
        <v>8.4555291630627156</v>
      </c>
      <c r="DS789" s="1">
        <f>IF(DK789=0,0,Sourcedata!$C$13*EXP(2*Sourcedata!$C$28*Sourcedata!$C$10/Sourcedata!$C$12/Sourcedata!$C$34/DK789*1000000))</f>
        <v>1.5001279059499035</v>
      </c>
      <c r="DT789" s="1">
        <f t="shared" si="1314"/>
        <v>-1.7906611607292291E-9</v>
      </c>
      <c r="DU789" s="1">
        <f t="shared" si="1352"/>
        <v>1.6115950446562656E-9</v>
      </c>
      <c r="DV789">
        <f t="shared" si="1353"/>
        <v>5.2810211408340492E-7</v>
      </c>
      <c r="DX789" s="26">
        <f t="shared" si="1262"/>
        <v>2.4247217399153486E-5</v>
      </c>
      <c r="DY789">
        <f t="shared" si="1251"/>
        <v>0.19674999999999715</v>
      </c>
      <c r="DZ789" s="1">
        <f t="shared" si="1252"/>
        <v>0.75278260084651427</v>
      </c>
      <c r="EA789" s="1">
        <f t="shared" si="1263"/>
        <v>24.247217399153485</v>
      </c>
      <c r="EB789" s="1">
        <f t="shared" si="1256"/>
        <v>0</v>
      </c>
      <c r="EC789" s="1"/>
      <c r="ED789" s="1">
        <f t="shared" si="1257"/>
        <v>25</v>
      </c>
      <c r="EE789" s="1">
        <f t="shared" si="1258"/>
        <v>24.247217399153485</v>
      </c>
      <c r="EF789">
        <f t="shared" si="1253"/>
        <v>96.988869596613938</v>
      </c>
      <c r="EG789">
        <f t="shared" si="1254"/>
        <v>0</v>
      </c>
      <c r="EH789" s="1"/>
      <c r="EI789">
        <f t="shared" si="1255"/>
        <v>96.988869596613938</v>
      </c>
      <c r="EK789">
        <f t="shared" si="1259"/>
        <v>0.19674999999999715</v>
      </c>
      <c r="EL789">
        <f t="shared" si="1260"/>
        <v>0.2</v>
      </c>
      <c r="EM789">
        <f t="shared" si="1261"/>
        <v>96.988869596613938</v>
      </c>
    </row>
    <row r="790" spans="6:143" x14ac:dyDescent="0.2">
      <c r="F790">
        <f>F789+Sourcedata!$C$36*3600/4000</f>
        <v>705.59999999998979</v>
      </c>
      <c r="G790">
        <f t="shared" si="1315"/>
        <v>0</v>
      </c>
      <c r="H790" s="1">
        <f t="shared" si="1264"/>
        <v>0</v>
      </c>
      <c r="I790" s="1" t="e">
        <f t="shared" si="1265"/>
        <v>#DIV/0!</v>
      </c>
      <c r="J790" s="1">
        <f t="shared" si="1266"/>
        <v>0</v>
      </c>
      <c r="K790" s="1" t="e">
        <f>IF(I790&gt;$D$1,Sourcedata!$B$90*(2*G790/1000000)/fluid_kinevisco,(G790*2/1000000)^(4/3)*epsilon^(1/3)/fluid_kinevisco)</f>
        <v>#DIV/0!</v>
      </c>
      <c r="L790" s="1" t="e">
        <f>2+0.6*K790^0.5*Sourcedata!$B$92^(1/3)</f>
        <v>#DIV/0!</v>
      </c>
      <c r="M790" s="1" t="e">
        <f t="shared" si="1267"/>
        <v>#DIV/0!</v>
      </c>
      <c r="N790" s="1" t="e">
        <f t="shared" si="1268"/>
        <v>#DIV/0!</v>
      </c>
      <c r="O790" s="1">
        <f>IF(G790=0,0,Sourcedata!$C$13*EXP(2*Sourcedata!$C$28*Sourcedata!$C$10/Sourcedata!$C$12/Sourcedata!$C$34/G790*1000000))</f>
        <v>0</v>
      </c>
      <c r="P790" s="1">
        <f t="shared" si="1269"/>
        <v>0</v>
      </c>
      <c r="Q790" s="1">
        <f t="shared" si="1316"/>
        <v>0</v>
      </c>
      <c r="R790">
        <f t="shared" si="1322"/>
        <v>0</v>
      </c>
      <c r="S790">
        <f t="shared" si="1317"/>
        <v>0</v>
      </c>
      <c r="T790" s="1">
        <f t="shared" si="1270"/>
        <v>0</v>
      </c>
      <c r="U790" s="1" t="e">
        <f t="shared" si="1271"/>
        <v>#DIV/0!</v>
      </c>
      <c r="V790" s="1">
        <f t="shared" si="1272"/>
        <v>0</v>
      </c>
      <c r="W790" s="1" t="e">
        <f>IF(U790&gt;$D$1,Sourcedata!$B$90*(2*S790/1000000)/fluid_kinevisco,(S790*2/1000000)^(4/3)*epsilon^(1/3)/fluid_kinevisco)</f>
        <v>#DIV/0!</v>
      </c>
      <c r="X790" s="1" t="e">
        <f>2+0.6*W790^0.5*Sourcedata!$B$92^(1/3)</f>
        <v>#DIV/0!</v>
      </c>
      <c r="Y790" s="1" t="e">
        <f t="shared" si="1323"/>
        <v>#DIV/0!</v>
      </c>
      <c r="Z790" s="1" t="e">
        <f t="shared" si="1273"/>
        <v>#DIV/0!</v>
      </c>
      <c r="AA790" s="1">
        <f>IF(S790=0,0,Sourcedata!$C$13*EXP(2*Sourcedata!$C$28*Sourcedata!$C$10/Sourcedata!$C$12/Sourcedata!$C$34/S790*1000000))</f>
        <v>0</v>
      </c>
      <c r="AB790" s="1">
        <f t="shared" si="1274"/>
        <v>0</v>
      </c>
      <c r="AC790" s="1">
        <f t="shared" si="1324"/>
        <v>0</v>
      </c>
      <c r="AD790">
        <f t="shared" si="1325"/>
        <v>0</v>
      </c>
      <c r="AE790">
        <f t="shared" si="1318"/>
        <v>0</v>
      </c>
      <c r="AF790" s="1">
        <f t="shared" si="1275"/>
        <v>0</v>
      </c>
      <c r="AG790" s="1" t="e">
        <f t="shared" si="1276"/>
        <v>#DIV/0!</v>
      </c>
      <c r="AH790" s="1">
        <f t="shared" si="1277"/>
        <v>0</v>
      </c>
      <c r="AI790" s="1" t="e">
        <f>IF(AG790&gt;$D$1,Sourcedata!$B$90*(2*AE790/1000000)/fluid_kinevisco,(AE790*2/1000000)^(4/3)*epsilon^(1/3)/fluid_kinevisco)</f>
        <v>#DIV/0!</v>
      </c>
      <c r="AJ790" s="1" t="e">
        <f>2+0.6*AI790^0.5*Sourcedata!$B$92^(1/3)</f>
        <v>#DIV/0!</v>
      </c>
      <c r="AK790" s="1" t="e">
        <f t="shared" si="1326"/>
        <v>#DIV/0!</v>
      </c>
      <c r="AL790" s="1" t="e">
        <f t="shared" si="1278"/>
        <v>#DIV/0!</v>
      </c>
      <c r="AM790" s="1">
        <f>IF(AE790=0,0,Sourcedata!$C$13*EXP(2*Sourcedata!$C$28*Sourcedata!$C$10/Sourcedata!$C$12/Sourcedata!$C$34/AE790*1000000))</f>
        <v>0</v>
      </c>
      <c r="AN790" s="1">
        <f t="shared" si="1279"/>
        <v>0</v>
      </c>
      <c r="AO790" s="1">
        <f t="shared" si="1327"/>
        <v>0</v>
      </c>
      <c r="AP790">
        <f t="shared" si="1328"/>
        <v>0</v>
      </c>
      <c r="AQ790">
        <f t="shared" si="1319"/>
        <v>0</v>
      </c>
      <c r="AR790" s="1">
        <f t="shared" si="1280"/>
        <v>0</v>
      </c>
      <c r="AS790" s="1" t="e">
        <f t="shared" si="1281"/>
        <v>#DIV/0!</v>
      </c>
      <c r="AT790" s="1">
        <f t="shared" si="1282"/>
        <v>0</v>
      </c>
      <c r="AU790" s="1" t="e">
        <f>IF(AS790&gt;$D$1,Sourcedata!$B$90*(2*AQ790/1000000)/fluid_kinevisco,(AQ790*2/1000000)^(4/3)*epsilon^(1/3)/fluid_kinevisco)</f>
        <v>#DIV/0!</v>
      </c>
      <c r="AV790" s="1" t="e">
        <f>2+0.6*AU790^0.5*Sourcedata!$B$92^(1/3)</f>
        <v>#DIV/0!</v>
      </c>
      <c r="AW790" s="1" t="e">
        <f t="shared" si="1329"/>
        <v>#DIV/0!</v>
      </c>
      <c r="AX790" s="1" t="e">
        <f t="shared" si="1283"/>
        <v>#DIV/0!</v>
      </c>
      <c r="AY790" s="1">
        <f>IF(AQ790=0,0,Sourcedata!$C$13*EXP(2*Sourcedata!$C$28*Sourcedata!$C$10/Sourcedata!$C$12/Sourcedata!$C$34/AQ790*1000000))</f>
        <v>0</v>
      </c>
      <c r="AZ790" s="1">
        <f t="shared" si="1284"/>
        <v>0</v>
      </c>
      <c r="BA790" s="1">
        <f t="shared" si="1330"/>
        <v>0</v>
      </c>
      <c r="BB790">
        <f t="shared" si="1331"/>
        <v>0</v>
      </c>
      <c r="BC790">
        <f t="shared" si="1332"/>
        <v>0</v>
      </c>
      <c r="BD790" s="1">
        <f t="shared" si="1285"/>
        <v>0</v>
      </c>
      <c r="BE790" s="1" t="e">
        <f t="shared" si="1286"/>
        <v>#DIV/0!</v>
      </c>
      <c r="BF790" s="1">
        <f t="shared" si="1287"/>
        <v>0</v>
      </c>
      <c r="BG790" s="1" t="e">
        <f>IF(BE790&gt;$D$1,Sourcedata!$B$90*(2*BC790/1000000)/fluid_kinevisco,(BC790*2/1000000)^(4/3)*epsilon^(1/3)/fluid_kinevisco)</f>
        <v>#DIV/0!</v>
      </c>
      <c r="BH790" s="1" t="e">
        <f>2+0.6*BG790^0.5*Sourcedata!$B$92^(1/3)</f>
        <v>#DIV/0!</v>
      </c>
      <c r="BI790" s="1" t="e">
        <f t="shared" si="1333"/>
        <v>#DIV/0!</v>
      </c>
      <c r="BJ790" s="1" t="e">
        <f t="shared" si="1288"/>
        <v>#DIV/0!</v>
      </c>
      <c r="BK790" s="1">
        <f>IF(BC790=0,0,Sourcedata!$C$13*EXP(2*Sourcedata!$C$28*Sourcedata!$C$10/Sourcedata!$C$12/Sourcedata!$C$34/BC790*1000000))</f>
        <v>0</v>
      </c>
      <c r="BL790" s="1">
        <f t="shared" si="1289"/>
        <v>0</v>
      </c>
      <c r="BM790" s="1">
        <f t="shared" si="1334"/>
        <v>0</v>
      </c>
      <c r="BN790">
        <f t="shared" si="1335"/>
        <v>0</v>
      </c>
      <c r="BO790">
        <f t="shared" si="1336"/>
        <v>0</v>
      </c>
      <c r="BP790" s="1">
        <f t="shared" si="1290"/>
        <v>0</v>
      </c>
      <c r="BQ790" s="1" t="e">
        <f t="shared" si="1291"/>
        <v>#DIV/0!</v>
      </c>
      <c r="BR790" s="1">
        <f t="shared" si="1292"/>
        <v>0</v>
      </c>
      <c r="BS790" s="1" t="e">
        <f>IF(BQ790&gt;$D$1,Sourcedata!$B$90*(2*BO790/1000000)/fluid_kinevisco,(BO790*2/1000000)^(4/3)*epsilon^(1/3)/fluid_kinevisco)</f>
        <v>#DIV/0!</v>
      </c>
      <c r="BT790" s="1" t="e">
        <f>2+0.6*BS790^0.5*Sourcedata!$B$92^(1/3)</f>
        <v>#DIV/0!</v>
      </c>
      <c r="BU790" s="1" t="e">
        <f t="shared" si="1337"/>
        <v>#DIV/0!</v>
      </c>
      <c r="BV790" s="1" t="e">
        <f t="shared" si="1293"/>
        <v>#DIV/0!</v>
      </c>
      <c r="BW790" s="1">
        <f>IF(BO790=0,0,Sourcedata!$C$13*EXP(2*Sourcedata!$C$28*Sourcedata!$C$10/Sourcedata!$C$12/Sourcedata!$C$34/BO790*1000000))</f>
        <v>0</v>
      </c>
      <c r="BX790" s="1">
        <f t="shared" si="1294"/>
        <v>0</v>
      </c>
      <c r="BY790" s="1">
        <f t="shared" si="1338"/>
        <v>0</v>
      </c>
      <c r="BZ790">
        <f t="shared" si="1339"/>
        <v>0</v>
      </c>
      <c r="CA790">
        <f t="shared" si="1320"/>
        <v>0</v>
      </c>
      <c r="CB790" s="1">
        <f t="shared" si="1295"/>
        <v>0</v>
      </c>
      <c r="CC790" s="1" t="e">
        <f t="shared" si="1296"/>
        <v>#DIV/0!</v>
      </c>
      <c r="CD790" s="1">
        <f t="shared" si="1297"/>
        <v>0</v>
      </c>
      <c r="CE790" s="1" t="e">
        <f>IF(CC790&gt;$D$1,Sourcedata!$B$90*(2*CA790/1000000)/fluid_kinevisco,(CA790*2/1000000)^(4/3)*epsilon^(1/3)/fluid_kinevisco)</f>
        <v>#DIV/0!</v>
      </c>
      <c r="CF790" s="1" t="e">
        <f>2+0.6*CE790^0.5*Sourcedata!$B$92^(1/3)</f>
        <v>#DIV/0!</v>
      </c>
      <c r="CG790" s="1" t="e">
        <f t="shared" si="1340"/>
        <v>#DIV/0!</v>
      </c>
      <c r="CH790" s="1" t="e">
        <f t="shared" si="1298"/>
        <v>#DIV/0!</v>
      </c>
      <c r="CI790" s="1">
        <f>IF(CA790=0,0,Sourcedata!$C$13*EXP(2*Sourcedata!$C$28*Sourcedata!$C$10/Sourcedata!$C$12/Sourcedata!$C$34/CA790*1000000))</f>
        <v>0</v>
      </c>
      <c r="CJ790" s="1">
        <f t="shared" si="1299"/>
        <v>0</v>
      </c>
      <c r="CK790" s="1">
        <f t="shared" si="1341"/>
        <v>0</v>
      </c>
      <c r="CL790">
        <f t="shared" si="1321"/>
        <v>0</v>
      </c>
      <c r="CM790">
        <f t="shared" si="1342"/>
        <v>5.199775903167982</v>
      </c>
      <c r="CN790" s="1">
        <f t="shared" si="1300"/>
        <v>1.7782329147551452E-5</v>
      </c>
      <c r="CO790" s="1">
        <f t="shared" si="1301"/>
        <v>4.2578224108647915E-2</v>
      </c>
      <c r="CP790" s="1">
        <f t="shared" si="1302"/>
        <v>4.063571895974159E-7</v>
      </c>
      <c r="CQ790" s="1">
        <f>IF(CO790&gt;$D$1,Sourcedata!$B$90*(2*CM790/1000000)/fluid_kinevisco,(CM790*2/1000000)^(4/3)*epsilon^(1/3)/fluid_kinevisco)</f>
        <v>1.7195855762967137E-2</v>
      </c>
      <c r="CR790" s="1">
        <f>2+0.6*CQ790^0.5*Sourcedata!$B$92^(1/3)</f>
        <v>2.8219333788353027</v>
      </c>
      <c r="CS790" s="1">
        <f t="shared" si="1343"/>
        <v>3.6852577329902005</v>
      </c>
      <c r="CT790" s="1">
        <f t="shared" si="1303"/>
        <v>1.9779616090786127</v>
      </c>
      <c r="CU790" s="1">
        <f>IF(CM790=0,0,Sourcedata!$C$13*EXP(2*Sourcedata!$C$28*Sourcedata!$C$10/Sourcedata!$C$12/Sourcedata!$C$34/CM790*1000000))</f>
        <v>1.5010257937934495</v>
      </c>
      <c r="CV790" s="1">
        <f t="shared" si="1304"/>
        <v>-3.2696797586733789E-10</v>
      </c>
      <c r="CW790" s="1">
        <f t="shared" si="1344"/>
        <v>2.9427117828059668E-10</v>
      </c>
      <c r="CX790">
        <f t="shared" si="1345"/>
        <v>2.8117964409679448E-9</v>
      </c>
      <c r="CY790">
        <f t="shared" si="1346"/>
        <v>27.217991469428483</v>
      </c>
      <c r="CZ790" s="1">
        <f t="shared" si="1305"/>
        <v>4.8722721404701602E-4</v>
      </c>
      <c r="DA790" s="1">
        <f t="shared" si="1306"/>
        <v>0.22163721274726714</v>
      </c>
      <c r="DB790" s="1">
        <f t="shared" si="1307"/>
        <v>2.5099584907171058E-6</v>
      </c>
      <c r="DC790" s="1">
        <f>IF(DA790&gt;$D$1,Sourcedata!$B$90*(2*CY790/1000000)/fluid_kinevisco,(CY790*2/1000000)^(4/3)*epsilon^(1/3)/fluid_kinevisco)</f>
        <v>0.15628563285943964</v>
      </c>
      <c r="DD790" s="1">
        <f>2+0.6*DC790^0.5*Sourcedata!$B$92^(1/3)</f>
        <v>4.4779026983055541</v>
      </c>
      <c r="DE790" s="1">
        <f t="shared" si="1347"/>
        <v>12.156580123872642</v>
      </c>
      <c r="DF790" s="1">
        <f t="shared" si="1308"/>
        <v>6.5247129305113782</v>
      </c>
      <c r="DG790" s="1">
        <f>IF(CY790=0,0,Sourcedata!$C$13*EXP(2*Sourcedata!$C$28*Sourcedata!$C$10/Sourcedata!$C$12/Sourcedata!$C$34/CY790*1000000))</f>
        <v>1.5001959153769175</v>
      </c>
      <c r="DH790" s="1">
        <f t="shared" si="1309"/>
        <v>-1.5707832349759384E-9</v>
      </c>
      <c r="DI790" s="1">
        <f t="shared" si="1348"/>
        <v>1.4137049114783088E-9</v>
      </c>
      <c r="DJ790">
        <f t="shared" si="1349"/>
        <v>2.3337507922912125E-7</v>
      </c>
      <c r="DK790">
        <f t="shared" si="1350"/>
        <v>41.646792148095663</v>
      </c>
      <c r="DL790" s="1">
        <f t="shared" si="1310"/>
        <v>1.1407290496708105E-3</v>
      </c>
      <c r="DM790" s="1">
        <f t="shared" si="1311"/>
        <v>0.33653226443366963</v>
      </c>
      <c r="DN790" s="1">
        <f t="shared" si="1312"/>
        <v>4.0074173048140427E-6</v>
      </c>
      <c r="DO790" s="1">
        <f>IF(DM790&gt;$D$1,Sourcedata!$B$90*(2*DK790/1000000)/fluid_kinevisco,(DK790*2/1000000)^(4/3)*epsilon^(1/3)/fluid_kinevisco)</f>
        <v>0.27556223473309022</v>
      </c>
      <c r="DP790" s="1">
        <f>2+0.6*DO790^0.5*Sourcedata!$B$92^(1/3)</f>
        <v>5.2902929718155001</v>
      </c>
      <c r="DQ790" s="1">
        <f t="shared" si="1351"/>
        <v>15.744607102091548</v>
      </c>
      <c r="DR790" s="1">
        <f t="shared" si="1313"/>
        <v>8.4504885829775862</v>
      </c>
      <c r="DS790" s="1">
        <f>IF(DK790=0,0,Sourcedata!$C$13*EXP(2*Sourcedata!$C$28*Sourcedata!$C$10/Sourcedata!$C$12/Sourcedata!$C$34/DK790*1000000))</f>
        <v>1.500128036329849</v>
      </c>
      <c r="DT790" s="1">
        <f t="shared" si="1314"/>
        <v>-1.7880778828115604E-9</v>
      </c>
      <c r="DU790" s="1">
        <f t="shared" si="1352"/>
        <v>1.6092700945303637E-9</v>
      </c>
      <c r="DV790">
        <f t="shared" si="1353"/>
        <v>5.2649051903874866E-7</v>
      </c>
      <c r="DX790" s="26">
        <f t="shared" si="1262"/>
        <v>2.4250477094871493E-5</v>
      </c>
      <c r="DY790">
        <f t="shared" si="1251"/>
        <v>0.19699999999999715</v>
      </c>
      <c r="DZ790" s="1">
        <f t="shared" si="1252"/>
        <v>0.74952290512850805</v>
      </c>
      <c r="EA790" s="1">
        <f t="shared" si="1263"/>
        <v>24.250477094871492</v>
      </c>
      <c r="EB790" s="1">
        <f t="shared" si="1256"/>
        <v>0</v>
      </c>
      <c r="EC790" s="1"/>
      <c r="ED790" s="1">
        <f t="shared" si="1257"/>
        <v>25</v>
      </c>
      <c r="EE790" s="1">
        <f t="shared" si="1258"/>
        <v>24.250477094871492</v>
      </c>
      <c r="EF790">
        <f t="shared" si="1253"/>
        <v>97.001908379485968</v>
      </c>
      <c r="EG790">
        <f t="shared" si="1254"/>
        <v>0</v>
      </c>
      <c r="EH790" s="1"/>
      <c r="EI790">
        <f t="shared" si="1255"/>
        <v>97.001908379485968</v>
      </c>
      <c r="EK790">
        <f t="shared" si="1259"/>
        <v>0.19699999999999715</v>
      </c>
      <c r="EL790">
        <f t="shared" si="1260"/>
        <v>0.2</v>
      </c>
      <c r="EM790">
        <f t="shared" si="1261"/>
        <v>97.001908379485968</v>
      </c>
    </row>
    <row r="791" spans="6:143" x14ac:dyDescent="0.2">
      <c r="F791">
        <f>F790+Sourcedata!$C$36*3600/4000</f>
        <v>706.49999999998977</v>
      </c>
      <c r="G791">
        <f t="shared" si="1315"/>
        <v>0</v>
      </c>
      <c r="H791" s="1">
        <f t="shared" si="1264"/>
        <v>0</v>
      </c>
      <c r="I791" s="1" t="e">
        <f t="shared" si="1265"/>
        <v>#DIV/0!</v>
      </c>
      <c r="J791" s="1">
        <f t="shared" si="1266"/>
        <v>0</v>
      </c>
      <c r="K791" s="1" t="e">
        <f>IF(I791&gt;$D$1,Sourcedata!$B$90*(2*G791/1000000)/fluid_kinevisco,(G791*2/1000000)^(4/3)*epsilon^(1/3)/fluid_kinevisco)</f>
        <v>#DIV/0!</v>
      </c>
      <c r="L791" s="1" t="e">
        <f>2+0.6*K791^0.5*Sourcedata!$B$92^(1/3)</f>
        <v>#DIV/0!</v>
      </c>
      <c r="M791" s="1" t="e">
        <f t="shared" si="1267"/>
        <v>#DIV/0!</v>
      </c>
      <c r="N791" s="1" t="e">
        <f t="shared" si="1268"/>
        <v>#DIV/0!</v>
      </c>
      <c r="O791" s="1">
        <f>IF(G791=0,0,Sourcedata!$C$13*EXP(2*Sourcedata!$C$28*Sourcedata!$C$10/Sourcedata!$C$12/Sourcedata!$C$34/G791*1000000))</f>
        <v>0</v>
      </c>
      <c r="P791" s="1">
        <f t="shared" si="1269"/>
        <v>0</v>
      </c>
      <c r="Q791" s="1">
        <f t="shared" si="1316"/>
        <v>0</v>
      </c>
      <c r="R791">
        <f t="shared" si="1322"/>
        <v>0</v>
      </c>
      <c r="S791">
        <f t="shared" si="1317"/>
        <v>0</v>
      </c>
      <c r="T791" s="1">
        <f t="shared" si="1270"/>
        <v>0</v>
      </c>
      <c r="U791" s="1" t="e">
        <f t="shared" si="1271"/>
        <v>#DIV/0!</v>
      </c>
      <c r="V791" s="1">
        <f t="shared" si="1272"/>
        <v>0</v>
      </c>
      <c r="W791" s="1" t="e">
        <f>IF(U791&gt;$D$1,Sourcedata!$B$90*(2*S791/1000000)/fluid_kinevisco,(S791*2/1000000)^(4/3)*epsilon^(1/3)/fluid_kinevisco)</f>
        <v>#DIV/0!</v>
      </c>
      <c r="X791" s="1" t="e">
        <f>2+0.6*W791^0.5*Sourcedata!$B$92^(1/3)</f>
        <v>#DIV/0!</v>
      </c>
      <c r="Y791" s="1" t="e">
        <f t="shared" si="1323"/>
        <v>#DIV/0!</v>
      </c>
      <c r="Z791" s="1" t="e">
        <f t="shared" si="1273"/>
        <v>#DIV/0!</v>
      </c>
      <c r="AA791" s="1">
        <f>IF(S791=0,0,Sourcedata!$C$13*EXP(2*Sourcedata!$C$28*Sourcedata!$C$10/Sourcedata!$C$12/Sourcedata!$C$34/S791*1000000))</f>
        <v>0</v>
      </c>
      <c r="AB791" s="1">
        <f t="shared" si="1274"/>
        <v>0</v>
      </c>
      <c r="AC791" s="1">
        <f t="shared" si="1324"/>
        <v>0</v>
      </c>
      <c r="AD791">
        <f t="shared" si="1325"/>
        <v>0</v>
      </c>
      <c r="AE791">
        <f t="shared" si="1318"/>
        <v>0</v>
      </c>
      <c r="AF791" s="1">
        <f t="shared" si="1275"/>
        <v>0</v>
      </c>
      <c r="AG791" s="1" t="e">
        <f t="shared" si="1276"/>
        <v>#DIV/0!</v>
      </c>
      <c r="AH791" s="1">
        <f t="shared" si="1277"/>
        <v>0</v>
      </c>
      <c r="AI791" s="1" t="e">
        <f>IF(AG791&gt;$D$1,Sourcedata!$B$90*(2*AE791/1000000)/fluid_kinevisco,(AE791*2/1000000)^(4/3)*epsilon^(1/3)/fluid_kinevisco)</f>
        <v>#DIV/0!</v>
      </c>
      <c r="AJ791" s="1" t="e">
        <f>2+0.6*AI791^0.5*Sourcedata!$B$92^(1/3)</f>
        <v>#DIV/0!</v>
      </c>
      <c r="AK791" s="1" t="e">
        <f t="shared" si="1326"/>
        <v>#DIV/0!</v>
      </c>
      <c r="AL791" s="1" t="e">
        <f t="shared" si="1278"/>
        <v>#DIV/0!</v>
      </c>
      <c r="AM791" s="1">
        <f>IF(AE791=0,0,Sourcedata!$C$13*EXP(2*Sourcedata!$C$28*Sourcedata!$C$10/Sourcedata!$C$12/Sourcedata!$C$34/AE791*1000000))</f>
        <v>0</v>
      </c>
      <c r="AN791" s="1">
        <f t="shared" si="1279"/>
        <v>0</v>
      </c>
      <c r="AO791" s="1">
        <f t="shared" si="1327"/>
        <v>0</v>
      </c>
      <c r="AP791">
        <f t="shared" si="1328"/>
        <v>0</v>
      </c>
      <c r="AQ791">
        <f t="shared" si="1319"/>
        <v>0</v>
      </c>
      <c r="AR791" s="1">
        <f t="shared" si="1280"/>
        <v>0</v>
      </c>
      <c r="AS791" s="1" t="e">
        <f t="shared" si="1281"/>
        <v>#DIV/0!</v>
      </c>
      <c r="AT791" s="1">
        <f t="shared" si="1282"/>
        <v>0</v>
      </c>
      <c r="AU791" s="1" t="e">
        <f>IF(AS791&gt;$D$1,Sourcedata!$B$90*(2*AQ791/1000000)/fluid_kinevisco,(AQ791*2/1000000)^(4/3)*epsilon^(1/3)/fluid_kinevisco)</f>
        <v>#DIV/0!</v>
      </c>
      <c r="AV791" s="1" t="e">
        <f>2+0.6*AU791^0.5*Sourcedata!$B$92^(1/3)</f>
        <v>#DIV/0!</v>
      </c>
      <c r="AW791" s="1" t="e">
        <f t="shared" si="1329"/>
        <v>#DIV/0!</v>
      </c>
      <c r="AX791" s="1" t="e">
        <f t="shared" si="1283"/>
        <v>#DIV/0!</v>
      </c>
      <c r="AY791" s="1">
        <f>IF(AQ791=0,0,Sourcedata!$C$13*EXP(2*Sourcedata!$C$28*Sourcedata!$C$10/Sourcedata!$C$12/Sourcedata!$C$34/AQ791*1000000))</f>
        <v>0</v>
      </c>
      <c r="AZ791" s="1">
        <f t="shared" si="1284"/>
        <v>0</v>
      </c>
      <c r="BA791" s="1">
        <f t="shared" si="1330"/>
        <v>0</v>
      </c>
      <c r="BB791">
        <f t="shared" si="1331"/>
        <v>0</v>
      </c>
      <c r="BC791">
        <f t="shared" si="1332"/>
        <v>0</v>
      </c>
      <c r="BD791" s="1">
        <f t="shared" si="1285"/>
        <v>0</v>
      </c>
      <c r="BE791" s="1" t="e">
        <f t="shared" si="1286"/>
        <v>#DIV/0!</v>
      </c>
      <c r="BF791" s="1">
        <f t="shared" si="1287"/>
        <v>0</v>
      </c>
      <c r="BG791" s="1" t="e">
        <f>IF(BE791&gt;$D$1,Sourcedata!$B$90*(2*BC791/1000000)/fluid_kinevisco,(BC791*2/1000000)^(4/3)*epsilon^(1/3)/fluid_kinevisco)</f>
        <v>#DIV/0!</v>
      </c>
      <c r="BH791" s="1" t="e">
        <f>2+0.6*BG791^0.5*Sourcedata!$B$92^(1/3)</f>
        <v>#DIV/0!</v>
      </c>
      <c r="BI791" s="1" t="e">
        <f t="shared" si="1333"/>
        <v>#DIV/0!</v>
      </c>
      <c r="BJ791" s="1" t="e">
        <f t="shared" si="1288"/>
        <v>#DIV/0!</v>
      </c>
      <c r="BK791" s="1">
        <f>IF(BC791=0,0,Sourcedata!$C$13*EXP(2*Sourcedata!$C$28*Sourcedata!$C$10/Sourcedata!$C$12/Sourcedata!$C$34/BC791*1000000))</f>
        <v>0</v>
      </c>
      <c r="BL791" s="1">
        <f t="shared" si="1289"/>
        <v>0</v>
      </c>
      <c r="BM791" s="1">
        <f t="shared" si="1334"/>
        <v>0</v>
      </c>
      <c r="BN791">
        <f t="shared" si="1335"/>
        <v>0</v>
      </c>
      <c r="BO791">
        <f t="shared" si="1336"/>
        <v>0</v>
      </c>
      <c r="BP791" s="1">
        <f t="shared" si="1290"/>
        <v>0</v>
      </c>
      <c r="BQ791" s="1" t="e">
        <f t="shared" si="1291"/>
        <v>#DIV/0!</v>
      </c>
      <c r="BR791" s="1">
        <f t="shared" si="1292"/>
        <v>0</v>
      </c>
      <c r="BS791" s="1" t="e">
        <f>IF(BQ791&gt;$D$1,Sourcedata!$B$90*(2*BO791/1000000)/fluid_kinevisco,(BO791*2/1000000)^(4/3)*epsilon^(1/3)/fluid_kinevisco)</f>
        <v>#DIV/0!</v>
      </c>
      <c r="BT791" s="1" t="e">
        <f>2+0.6*BS791^0.5*Sourcedata!$B$92^(1/3)</f>
        <v>#DIV/0!</v>
      </c>
      <c r="BU791" s="1" t="e">
        <f t="shared" si="1337"/>
        <v>#DIV/0!</v>
      </c>
      <c r="BV791" s="1" t="e">
        <f t="shared" si="1293"/>
        <v>#DIV/0!</v>
      </c>
      <c r="BW791" s="1">
        <f>IF(BO791=0,0,Sourcedata!$C$13*EXP(2*Sourcedata!$C$28*Sourcedata!$C$10/Sourcedata!$C$12/Sourcedata!$C$34/BO791*1000000))</f>
        <v>0</v>
      </c>
      <c r="BX791" s="1">
        <f t="shared" si="1294"/>
        <v>0</v>
      </c>
      <c r="BY791" s="1">
        <f t="shared" si="1338"/>
        <v>0</v>
      </c>
      <c r="BZ791">
        <f t="shared" si="1339"/>
        <v>0</v>
      </c>
      <c r="CA791">
        <f t="shared" si="1320"/>
        <v>0</v>
      </c>
      <c r="CB791" s="1">
        <f t="shared" si="1295"/>
        <v>0</v>
      </c>
      <c r="CC791" s="1" t="e">
        <f t="shared" si="1296"/>
        <v>#DIV/0!</v>
      </c>
      <c r="CD791" s="1">
        <f t="shared" si="1297"/>
        <v>0</v>
      </c>
      <c r="CE791" s="1" t="e">
        <f>IF(CC791&gt;$D$1,Sourcedata!$B$90*(2*CA791/1000000)/fluid_kinevisco,(CA791*2/1000000)^(4/3)*epsilon^(1/3)/fluid_kinevisco)</f>
        <v>#DIV/0!</v>
      </c>
      <c r="CF791" s="1" t="e">
        <f>2+0.6*CE791^0.5*Sourcedata!$B$92^(1/3)</f>
        <v>#DIV/0!</v>
      </c>
      <c r="CG791" s="1" t="e">
        <f t="shared" si="1340"/>
        <v>#DIV/0!</v>
      </c>
      <c r="CH791" s="1" t="e">
        <f t="shared" si="1298"/>
        <v>#DIV/0!</v>
      </c>
      <c r="CI791" s="1">
        <f>IF(CA791=0,0,Sourcedata!$C$13*EXP(2*Sourcedata!$C$28*Sourcedata!$C$10/Sourcedata!$C$12/Sourcedata!$C$34/CA791*1000000))</f>
        <v>0</v>
      </c>
      <c r="CJ791" s="1">
        <f t="shared" si="1299"/>
        <v>0</v>
      </c>
      <c r="CK791" s="1">
        <f t="shared" si="1341"/>
        <v>0</v>
      </c>
      <c r="CL791">
        <f t="shared" si="1321"/>
        <v>0</v>
      </c>
      <c r="CM791">
        <f t="shared" si="1342"/>
        <v>5.0116563134132361</v>
      </c>
      <c r="CN791" s="1">
        <f t="shared" si="1300"/>
        <v>1.6518931475359983E-5</v>
      </c>
      <c r="CO791" s="1">
        <f t="shared" si="1301"/>
        <v>4.1038428146773533E-2</v>
      </c>
      <c r="CP791" s="1">
        <f t="shared" si="1302"/>
        <v>3.9021527587877039E-7</v>
      </c>
      <c r="CQ791" s="1">
        <f>IF(CO791&gt;$D$1,Sourcedata!$B$90*(2*CM791/1000000)/fluid_kinevisco,(CM791*2/1000000)^(4/3)*epsilon^(1/3)/fluid_kinevisco)</f>
        <v>1.6371406731681568E-2</v>
      </c>
      <c r="CR791" s="1">
        <f>2+0.6*CQ791^0.5*Sourcedata!$B$92^(1/3)</f>
        <v>2.8019877226582475</v>
      </c>
      <c r="CS791" s="1">
        <f t="shared" si="1343"/>
        <v>3.5772150412270007</v>
      </c>
      <c r="CT791" s="1">
        <f t="shared" si="1303"/>
        <v>1.9199726400748831</v>
      </c>
      <c r="CU791" s="1">
        <f>IF(CM791=0,0,Sourcedata!$C$13*EXP(2*Sourcedata!$C$28*Sourcedata!$C$10/Sourcedata!$C$12/Sourcedata!$C$34/CM791*1000000))</f>
        <v>1.5010643120677298</v>
      </c>
      <c r="CV791" s="1">
        <f t="shared" si="1304"/>
        <v>-3.1291876375363385E-10</v>
      </c>
      <c r="CW791" s="1">
        <f t="shared" si="1344"/>
        <v>2.8162688737826334E-10</v>
      </c>
      <c r="CX791">
        <f t="shared" si="1345"/>
        <v>2.5175252626873482E-9</v>
      </c>
      <c r="CY791">
        <f t="shared" si="1346"/>
        <v>27.162921084102997</v>
      </c>
      <c r="CZ791" s="1">
        <f t="shared" si="1305"/>
        <v>4.8525758701131407E-4</v>
      </c>
      <c r="DA791" s="1">
        <f t="shared" si="1306"/>
        <v>0.22119392148121894</v>
      </c>
      <c r="DB791" s="1">
        <f t="shared" si="1307"/>
        <v>2.5043727946416062E-6</v>
      </c>
      <c r="DC791" s="1">
        <f>IF(DA791&gt;$D$1,Sourcedata!$B$90*(2*CY791/1000000)/fluid_kinevisco,(CY791*2/1000000)^(4/3)*epsilon^(1/3)/fluid_kinevisco)</f>
        <v>0.15586415643084622</v>
      </c>
      <c r="DD791" s="1">
        <f>2+0.6*DC791^0.5*Sourcedata!$B$92^(1/3)</f>
        <v>4.4745591962833275</v>
      </c>
      <c r="DE791" s="1">
        <f t="shared" si="1347"/>
        <v>12.14104893579915</v>
      </c>
      <c r="DF791" s="1">
        <f t="shared" si="1308"/>
        <v>6.5163769887731</v>
      </c>
      <c r="DG791" s="1">
        <f>IF(CY791=0,0,Sourcedata!$C$13*EXP(2*Sourcedata!$C$28*Sourcedata!$C$10/Sourcedata!$C$12/Sourcedata!$C$34/CY791*1000000))</f>
        <v>1.5001963126037565</v>
      </c>
      <c r="DH791" s="1">
        <f t="shared" si="1309"/>
        <v>-1.5664310808920216E-9</v>
      </c>
      <c r="DI791" s="1">
        <f t="shared" si="1348"/>
        <v>1.4097879728027838E-9</v>
      </c>
      <c r="DJ791">
        <f t="shared" si="1349"/>
        <v>2.3196137431764294E-7</v>
      </c>
      <c r="DK791">
        <f t="shared" si="1350"/>
        <v>41.604316334972296</v>
      </c>
      <c r="DL791" s="1">
        <f t="shared" si="1310"/>
        <v>1.1384033634660993E-3</v>
      </c>
      <c r="DM791" s="1">
        <f t="shared" si="1311"/>
        <v>0.336198203409247</v>
      </c>
      <c r="DN791" s="1">
        <f t="shared" si="1312"/>
        <v>4.0029216263126667E-6</v>
      </c>
      <c r="DO791" s="1">
        <f>IF(DM791&gt;$D$1,Sourcedata!$B$90*(2*DK791/1000000)/fluid_kinevisco,(DK791*2/1000000)^(4/3)*epsilon^(1/3)/fluid_kinevisco)</f>
        <v>0.27518756834428654</v>
      </c>
      <c r="DP791" s="1">
        <f>2+0.6*DO791^0.5*Sourcedata!$B$92^(1/3)</f>
        <v>5.2880553983297549</v>
      </c>
      <c r="DQ791" s="1">
        <f t="shared" si="1351"/>
        <v>15.735204418665175</v>
      </c>
      <c r="DR791" s="1">
        <f t="shared" si="1313"/>
        <v>8.445441949014052</v>
      </c>
      <c r="DS791" s="1">
        <f>IF(DK791=0,0,Sourcedata!$C$13*EXP(2*Sourcedata!$C$28*Sourcedata!$C$10/Sourcedata!$C$12/Sourcedata!$C$34/DK791*1000000))</f>
        <v>1.5001281670537747</v>
      </c>
      <c r="DT791" s="1">
        <f t="shared" si="1314"/>
        <v>-1.7854943916066905E-9</v>
      </c>
      <c r="DU791" s="1">
        <f t="shared" si="1352"/>
        <v>1.6069449524459809E-9</v>
      </c>
      <c r="DV791">
        <f t="shared" si="1353"/>
        <v>5.2488124894421833E-7</v>
      </c>
      <c r="DX791" s="26">
        <f t="shared" si="1262"/>
        <v>2.4253716935850909E-5</v>
      </c>
      <c r="DY791">
        <f t="shared" si="1251"/>
        <v>0.19724999999999712</v>
      </c>
      <c r="DZ791" s="1">
        <f t="shared" si="1252"/>
        <v>0.74628306414909151</v>
      </c>
      <c r="EA791" s="1">
        <f t="shared" si="1263"/>
        <v>24.25371693585091</v>
      </c>
      <c r="EB791" s="1">
        <f t="shared" si="1256"/>
        <v>0</v>
      </c>
      <c r="EC791" s="1"/>
      <c r="ED791" s="1">
        <f t="shared" si="1257"/>
        <v>25.000000000000004</v>
      </c>
      <c r="EE791" s="1">
        <f t="shared" si="1258"/>
        <v>24.25371693585091</v>
      </c>
      <c r="EF791">
        <f t="shared" si="1253"/>
        <v>97.014867743403641</v>
      </c>
      <c r="EG791">
        <f t="shared" si="1254"/>
        <v>0</v>
      </c>
      <c r="EH791" s="1"/>
      <c r="EI791">
        <f t="shared" si="1255"/>
        <v>97.014867743403627</v>
      </c>
      <c r="EK791">
        <f t="shared" si="1259"/>
        <v>0.19724999999999712</v>
      </c>
      <c r="EL791">
        <f t="shared" si="1260"/>
        <v>0.2</v>
      </c>
      <c r="EM791">
        <f t="shared" si="1261"/>
        <v>97.014867743403641</v>
      </c>
    </row>
    <row r="792" spans="6:143" x14ac:dyDescent="0.2">
      <c r="F792">
        <f>F791+Sourcedata!$C$36*3600/4000</f>
        <v>707.39999999998975</v>
      </c>
      <c r="G792">
        <f t="shared" si="1315"/>
        <v>0</v>
      </c>
      <c r="H792" s="1">
        <f t="shared" si="1264"/>
        <v>0</v>
      </c>
      <c r="I792" s="1" t="e">
        <f t="shared" si="1265"/>
        <v>#DIV/0!</v>
      </c>
      <c r="J792" s="1">
        <f t="shared" si="1266"/>
        <v>0</v>
      </c>
      <c r="K792" s="1" t="e">
        <f>IF(I792&gt;$D$1,Sourcedata!$B$90*(2*G792/1000000)/fluid_kinevisco,(G792*2/1000000)^(4/3)*epsilon^(1/3)/fluid_kinevisco)</f>
        <v>#DIV/0!</v>
      </c>
      <c r="L792" s="1" t="e">
        <f>2+0.6*K792^0.5*Sourcedata!$B$92^(1/3)</f>
        <v>#DIV/0!</v>
      </c>
      <c r="M792" s="1" t="e">
        <f t="shared" si="1267"/>
        <v>#DIV/0!</v>
      </c>
      <c r="N792" s="1" t="e">
        <f t="shared" si="1268"/>
        <v>#DIV/0!</v>
      </c>
      <c r="O792" s="1">
        <f>IF(G792=0,0,Sourcedata!$C$13*EXP(2*Sourcedata!$C$28*Sourcedata!$C$10/Sourcedata!$C$12/Sourcedata!$C$34/G792*1000000))</f>
        <v>0</v>
      </c>
      <c r="P792" s="1">
        <f t="shared" si="1269"/>
        <v>0</v>
      </c>
      <c r="Q792" s="1">
        <f t="shared" si="1316"/>
        <v>0</v>
      </c>
      <c r="R792">
        <f t="shared" si="1322"/>
        <v>0</v>
      </c>
      <c r="S792">
        <f t="shared" si="1317"/>
        <v>0</v>
      </c>
      <c r="T792" s="1">
        <f t="shared" si="1270"/>
        <v>0</v>
      </c>
      <c r="U792" s="1" t="e">
        <f t="shared" si="1271"/>
        <v>#DIV/0!</v>
      </c>
      <c r="V792" s="1">
        <f t="shared" si="1272"/>
        <v>0</v>
      </c>
      <c r="W792" s="1" t="e">
        <f>IF(U792&gt;$D$1,Sourcedata!$B$90*(2*S792/1000000)/fluid_kinevisco,(S792*2/1000000)^(4/3)*epsilon^(1/3)/fluid_kinevisco)</f>
        <v>#DIV/0!</v>
      </c>
      <c r="X792" s="1" t="e">
        <f>2+0.6*W792^0.5*Sourcedata!$B$92^(1/3)</f>
        <v>#DIV/0!</v>
      </c>
      <c r="Y792" s="1" t="e">
        <f t="shared" si="1323"/>
        <v>#DIV/0!</v>
      </c>
      <c r="Z792" s="1" t="e">
        <f t="shared" si="1273"/>
        <v>#DIV/0!</v>
      </c>
      <c r="AA792" s="1">
        <f>IF(S792=0,0,Sourcedata!$C$13*EXP(2*Sourcedata!$C$28*Sourcedata!$C$10/Sourcedata!$C$12/Sourcedata!$C$34/S792*1000000))</f>
        <v>0</v>
      </c>
      <c r="AB792" s="1">
        <f t="shared" si="1274"/>
        <v>0</v>
      </c>
      <c r="AC792" s="1">
        <f t="shared" si="1324"/>
        <v>0</v>
      </c>
      <c r="AD792">
        <f t="shared" si="1325"/>
        <v>0</v>
      </c>
      <c r="AE792">
        <f t="shared" si="1318"/>
        <v>0</v>
      </c>
      <c r="AF792" s="1">
        <f t="shared" si="1275"/>
        <v>0</v>
      </c>
      <c r="AG792" s="1" t="e">
        <f t="shared" si="1276"/>
        <v>#DIV/0!</v>
      </c>
      <c r="AH792" s="1">
        <f t="shared" si="1277"/>
        <v>0</v>
      </c>
      <c r="AI792" s="1" t="e">
        <f>IF(AG792&gt;$D$1,Sourcedata!$B$90*(2*AE792/1000000)/fluid_kinevisco,(AE792*2/1000000)^(4/3)*epsilon^(1/3)/fluid_kinevisco)</f>
        <v>#DIV/0!</v>
      </c>
      <c r="AJ792" s="1" t="e">
        <f>2+0.6*AI792^0.5*Sourcedata!$B$92^(1/3)</f>
        <v>#DIV/0!</v>
      </c>
      <c r="AK792" s="1" t="e">
        <f t="shared" si="1326"/>
        <v>#DIV/0!</v>
      </c>
      <c r="AL792" s="1" t="e">
        <f t="shared" si="1278"/>
        <v>#DIV/0!</v>
      </c>
      <c r="AM792" s="1">
        <f>IF(AE792=0,0,Sourcedata!$C$13*EXP(2*Sourcedata!$C$28*Sourcedata!$C$10/Sourcedata!$C$12/Sourcedata!$C$34/AE792*1000000))</f>
        <v>0</v>
      </c>
      <c r="AN792" s="1">
        <f t="shared" si="1279"/>
        <v>0</v>
      </c>
      <c r="AO792" s="1">
        <f t="shared" si="1327"/>
        <v>0</v>
      </c>
      <c r="AP792">
        <f t="shared" si="1328"/>
        <v>0</v>
      </c>
      <c r="AQ792">
        <f t="shared" si="1319"/>
        <v>0</v>
      </c>
      <c r="AR792" s="1">
        <f t="shared" si="1280"/>
        <v>0</v>
      </c>
      <c r="AS792" s="1" t="e">
        <f t="shared" si="1281"/>
        <v>#DIV/0!</v>
      </c>
      <c r="AT792" s="1">
        <f t="shared" si="1282"/>
        <v>0</v>
      </c>
      <c r="AU792" s="1" t="e">
        <f>IF(AS792&gt;$D$1,Sourcedata!$B$90*(2*AQ792/1000000)/fluid_kinevisco,(AQ792*2/1000000)^(4/3)*epsilon^(1/3)/fluid_kinevisco)</f>
        <v>#DIV/0!</v>
      </c>
      <c r="AV792" s="1" t="e">
        <f>2+0.6*AU792^0.5*Sourcedata!$B$92^(1/3)</f>
        <v>#DIV/0!</v>
      </c>
      <c r="AW792" s="1" t="e">
        <f t="shared" si="1329"/>
        <v>#DIV/0!</v>
      </c>
      <c r="AX792" s="1" t="e">
        <f t="shared" si="1283"/>
        <v>#DIV/0!</v>
      </c>
      <c r="AY792" s="1">
        <f>IF(AQ792=0,0,Sourcedata!$C$13*EXP(2*Sourcedata!$C$28*Sourcedata!$C$10/Sourcedata!$C$12/Sourcedata!$C$34/AQ792*1000000))</f>
        <v>0</v>
      </c>
      <c r="AZ792" s="1">
        <f t="shared" si="1284"/>
        <v>0</v>
      </c>
      <c r="BA792" s="1">
        <f t="shared" si="1330"/>
        <v>0</v>
      </c>
      <c r="BB792">
        <f t="shared" si="1331"/>
        <v>0</v>
      </c>
      <c r="BC792">
        <f t="shared" si="1332"/>
        <v>0</v>
      </c>
      <c r="BD792" s="1">
        <f t="shared" si="1285"/>
        <v>0</v>
      </c>
      <c r="BE792" s="1" t="e">
        <f t="shared" si="1286"/>
        <v>#DIV/0!</v>
      </c>
      <c r="BF792" s="1">
        <f t="shared" si="1287"/>
        <v>0</v>
      </c>
      <c r="BG792" s="1" t="e">
        <f>IF(BE792&gt;$D$1,Sourcedata!$B$90*(2*BC792/1000000)/fluid_kinevisco,(BC792*2/1000000)^(4/3)*epsilon^(1/3)/fluid_kinevisco)</f>
        <v>#DIV/0!</v>
      </c>
      <c r="BH792" s="1" t="e">
        <f>2+0.6*BG792^0.5*Sourcedata!$B$92^(1/3)</f>
        <v>#DIV/0!</v>
      </c>
      <c r="BI792" s="1" t="e">
        <f t="shared" si="1333"/>
        <v>#DIV/0!</v>
      </c>
      <c r="BJ792" s="1" t="e">
        <f t="shared" si="1288"/>
        <v>#DIV/0!</v>
      </c>
      <c r="BK792" s="1">
        <f>IF(BC792=0,0,Sourcedata!$C$13*EXP(2*Sourcedata!$C$28*Sourcedata!$C$10/Sourcedata!$C$12/Sourcedata!$C$34/BC792*1000000))</f>
        <v>0</v>
      </c>
      <c r="BL792" s="1">
        <f t="shared" si="1289"/>
        <v>0</v>
      </c>
      <c r="BM792" s="1">
        <f t="shared" si="1334"/>
        <v>0</v>
      </c>
      <c r="BN792">
        <f t="shared" si="1335"/>
        <v>0</v>
      </c>
      <c r="BO792">
        <f t="shared" si="1336"/>
        <v>0</v>
      </c>
      <c r="BP792" s="1">
        <f t="shared" si="1290"/>
        <v>0</v>
      </c>
      <c r="BQ792" s="1" t="e">
        <f t="shared" si="1291"/>
        <v>#DIV/0!</v>
      </c>
      <c r="BR792" s="1">
        <f t="shared" si="1292"/>
        <v>0</v>
      </c>
      <c r="BS792" s="1" t="e">
        <f>IF(BQ792&gt;$D$1,Sourcedata!$B$90*(2*BO792/1000000)/fluid_kinevisco,(BO792*2/1000000)^(4/3)*epsilon^(1/3)/fluid_kinevisco)</f>
        <v>#DIV/0!</v>
      </c>
      <c r="BT792" s="1" t="e">
        <f>2+0.6*BS792^0.5*Sourcedata!$B$92^(1/3)</f>
        <v>#DIV/0!</v>
      </c>
      <c r="BU792" s="1" t="e">
        <f t="shared" si="1337"/>
        <v>#DIV/0!</v>
      </c>
      <c r="BV792" s="1" t="e">
        <f t="shared" si="1293"/>
        <v>#DIV/0!</v>
      </c>
      <c r="BW792" s="1">
        <f>IF(BO792=0,0,Sourcedata!$C$13*EXP(2*Sourcedata!$C$28*Sourcedata!$C$10/Sourcedata!$C$12/Sourcedata!$C$34/BO792*1000000))</f>
        <v>0</v>
      </c>
      <c r="BX792" s="1">
        <f t="shared" si="1294"/>
        <v>0</v>
      </c>
      <c r="BY792" s="1">
        <f t="shared" si="1338"/>
        <v>0</v>
      </c>
      <c r="BZ792">
        <f t="shared" si="1339"/>
        <v>0</v>
      </c>
      <c r="CA792">
        <f t="shared" si="1320"/>
        <v>0</v>
      </c>
      <c r="CB792" s="1">
        <f t="shared" si="1295"/>
        <v>0</v>
      </c>
      <c r="CC792" s="1" t="e">
        <f t="shared" si="1296"/>
        <v>#DIV/0!</v>
      </c>
      <c r="CD792" s="1">
        <f t="shared" si="1297"/>
        <v>0</v>
      </c>
      <c r="CE792" s="1" t="e">
        <f>IF(CC792&gt;$D$1,Sourcedata!$B$90*(2*CA792/1000000)/fluid_kinevisco,(CA792*2/1000000)^(4/3)*epsilon^(1/3)/fluid_kinevisco)</f>
        <v>#DIV/0!</v>
      </c>
      <c r="CF792" s="1" t="e">
        <f>2+0.6*CE792^0.5*Sourcedata!$B$92^(1/3)</f>
        <v>#DIV/0!</v>
      </c>
      <c r="CG792" s="1" t="e">
        <f t="shared" si="1340"/>
        <v>#DIV/0!</v>
      </c>
      <c r="CH792" s="1" t="e">
        <f t="shared" si="1298"/>
        <v>#DIV/0!</v>
      </c>
      <c r="CI792" s="1">
        <f>IF(CA792=0,0,Sourcedata!$C$13*EXP(2*Sourcedata!$C$28*Sourcedata!$C$10/Sourcedata!$C$12/Sourcedata!$C$34/CA792*1000000))</f>
        <v>0</v>
      </c>
      <c r="CJ792" s="1">
        <f t="shared" si="1299"/>
        <v>0</v>
      </c>
      <c r="CK792" s="1">
        <f t="shared" si="1341"/>
        <v>0</v>
      </c>
      <c r="CL792">
        <f t="shared" si="1321"/>
        <v>0</v>
      </c>
      <c r="CM792">
        <f t="shared" si="1342"/>
        <v>4.8173406179677167</v>
      </c>
      <c r="CN792" s="1">
        <f t="shared" si="1300"/>
        <v>1.5262796028086747E-5</v>
      </c>
      <c r="CO792" s="1">
        <f t="shared" si="1301"/>
        <v>3.9447844370542877E-2</v>
      </c>
      <c r="CP792" s="1">
        <f t="shared" si="1302"/>
        <v>3.736052312750788E-7</v>
      </c>
      <c r="CQ792" s="1">
        <f>IF(CO792&gt;$D$1,Sourcedata!$B$90*(2*CM792/1000000)/fluid_kinevisco,(CM792*2/1000000)^(4/3)*epsilon^(1/3)/fluid_kinevisco)</f>
        <v>1.5530571263619649E-2</v>
      </c>
      <c r="CR792" s="1">
        <f>2+0.6*CQ792^0.5*Sourcedata!$B$92^(1/3)</f>
        <v>2.7811212201394011</v>
      </c>
      <c r="CS792" s="1">
        <f t="shared" si="1343"/>
        <v>3.4643154588754328</v>
      </c>
      <c r="CT792" s="1">
        <f t="shared" si="1303"/>
        <v>1.8593768674716962</v>
      </c>
      <c r="CU792" s="1">
        <f>IF(CM792=0,0,Sourcedata!$C$13*EXP(2*Sourcedata!$C$28*Sourcedata!$C$10/Sourcedata!$C$12/Sourcedata!$C$34/CM792*1000000))</f>
        <v>1.5011072587616163</v>
      </c>
      <c r="CV792" s="1">
        <f t="shared" si="1304"/>
        <v>-2.9855403398245489E-10</v>
      </c>
      <c r="CW792" s="1">
        <f t="shared" si="1344"/>
        <v>2.6869863058420263E-10</v>
      </c>
      <c r="CX792">
        <f t="shared" si="1345"/>
        <v>2.2358983753090847E-9</v>
      </c>
      <c r="CY792">
        <f t="shared" si="1346"/>
        <v>27.107780004247882</v>
      </c>
      <c r="CZ792" s="1">
        <f t="shared" si="1305"/>
        <v>4.8328942842419106E-4</v>
      </c>
      <c r="DA792" s="1">
        <f t="shared" si="1306"/>
        <v>0.22075003004903107</v>
      </c>
      <c r="DB792" s="1">
        <f t="shared" si="1307"/>
        <v>2.4987810626574126E-6</v>
      </c>
      <c r="DC792" s="1">
        <f>IF(DA792&gt;$D$1,Sourcedata!$B$90*(2*CY792/1000000)/fluid_kinevisco,(CY792*2/1000000)^(4/3)*epsilon^(1/3)/fluid_kinevisco)</f>
        <v>0.15544242423562399</v>
      </c>
      <c r="DD792" s="1">
        <f>2+0.6*DC792^0.5*Sourcedata!$B$92^(1/3)</f>
        <v>4.4712091374940304</v>
      </c>
      <c r="DE792" s="1">
        <f t="shared" si="1347"/>
        <v>12.125480679009762</v>
      </c>
      <c r="DF792" s="1">
        <f t="shared" si="1308"/>
        <v>6.5080211514122484</v>
      </c>
      <c r="DG792" s="1">
        <f>IF(CY792=0,0,Sourcedata!$C$13*EXP(2*Sourcedata!$C$28*Sourcedata!$C$10/Sourcedata!$C$12/Sourcedata!$C$34/CY792*1000000))</f>
        <v>1.5001967119576956</v>
      </c>
      <c r="DH792" s="1">
        <f t="shared" si="1309"/>
        <v>-1.5620773523369286E-9</v>
      </c>
      <c r="DI792" s="1">
        <f t="shared" si="1348"/>
        <v>1.4058696171032002E-9</v>
      </c>
      <c r="DJ792">
        <f t="shared" si="1349"/>
        <v>2.3055158634484015E-7</v>
      </c>
      <c r="DK792">
        <f t="shared" si="1350"/>
        <v>41.5618151725131</v>
      </c>
      <c r="DL792" s="1">
        <f t="shared" si="1310"/>
        <v>1.1360786646208347E-3</v>
      </c>
      <c r="DM792" s="1">
        <f t="shared" si="1311"/>
        <v>0.33586391542064209</v>
      </c>
      <c r="DN792" s="1">
        <f t="shared" si="1312"/>
        <v>3.998423724187394E-6</v>
      </c>
      <c r="DO792" s="1">
        <f>IF(DM792&gt;$D$1,Sourcedata!$B$90*(2*DK792/1000000)/fluid_kinevisco,(DK792*2/1000000)^(4/3)*epsilon^(1/3)/fluid_kinevisco)</f>
        <v>0.27481280595396868</v>
      </c>
      <c r="DP792" s="1">
        <f>2+0.6*DO792^0.5*Sourcedata!$B$92^(1/3)</f>
        <v>5.2858157271788588</v>
      </c>
      <c r="DQ792" s="1">
        <f t="shared" si="1351"/>
        <v>15.725790423910762</v>
      </c>
      <c r="DR792" s="1">
        <f t="shared" si="1313"/>
        <v>8.4403892440035975</v>
      </c>
      <c r="DS792" s="1">
        <f>IF(DK792=0,0,Sourcedata!$C$13*EXP(2*Sourcedata!$C$28*Sourcedata!$C$10/Sourcedata!$C$12/Sourcedata!$C$34/DK792*1000000))</f>
        <v>1.5001282981231636</v>
      </c>
      <c r="DT792" s="1">
        <f t="shared" si="1314"/>
        <v>-1.7829106863554782E-9</v>
      </c>
      <c r="DU792" s="1">
        <f t="shared" si="1352"/>
        <v>1.6046196177198898E-9</v>
      </c>
      <c r="DV792">
        <f t="shared" si="1353"/>
        <v>5.2327430399177234E-7</v>
      </c>
      <c r="DX792" s="26">
        <f t="shared" si="1262"/>
        <v>2.425693650663378E-5</v>
      </c>
      <c r="DY792">
        <f t="shared" si="1251"/>
        <v>0.19749999999999712</v>
      </c>
      <c r="DZ792" s="1">
        <f t="shared" si="1252"/>
        <v>0.74306349336621891</v>
      </c>
      <c r="EA792" s="1">
        <f t="shared" si="1263"/>
        <v>24.256936506633782</v>
      </c>
      <c r="EB792" s="1">
        <f t="shared" si="1256"/>
        <v>0</v>
      </c>
      <c r="EC792" s="1"/>
      <c r="ED792" s="1">
        <f t="shared" si="1257"/>
        <v>25</v>
      </c>
      <c r="EE792" s="1">
        <f t="shared" si="1258"/>
        <v>24.256936506633782</v>
      </c>
      <c r="EF792">
        <f t="shared" si="1253"/>
        <v>97.027746026535127</v>
      </c>
      <c r="EG792">
        <f t="shared" si="1254"/>
        <v>0</v>
      </c>
      <c r="EH792" s="1"/>
      <c r="EI792">
        <f t="shared" si="1255"/>
        <v>97.027746026535127</v>
      </c>
      <c r="EK792">
        <f t="shared" si="1259"/>
        <v>0.19749999999999712</v>
      </c>
      <c r="EL792">
        <f t="shared" si="1260"/>
        <v>0.2</v>
      </c>
      <c r="EM792">
        <f t="shared" si="1261"/>
        <v>97.027746026535127</v>
      </c>
    </row>
    <row r="793" spans="6:143" x14ac:dyDescent="0.2">
      <c r="F793">
        <f>F792+Sourcedata!$C$36*3600/4000</f>
        <v>708.29999999998972</v>
      </c>
      <c r="G793">
        <f t="shared" si="1315"/>
        <v>0</v>
      </c>
      <c r="H793" s="1">
        <f t="shared" si="1264"/>
        <v>0</v>
      </c>
      <c r="I793" s="1" t="e">
        <f t="shared" si="1265"/>
        <v>#DIV/0!</v>
      </c>
      <c r="J793" s="1">
        <f t="shared" si="1266"/>
        <v>0</v>
      </c>
      <c r="K793" s="1" t="e">
        <f>IF(I793&gt;$D$1,Sourcedata!$B$90*(2*G793/1000000)/fluid_kinevisco,(G793*2/1000000)^(4/3)*epsilon^(1/3)/fluid_kinevisco)</f>
        <v>#DIV/0!</v>
      </c>
      <c r="L793" s="1" t="e">
        <f>2+0.6*K793^0.5*Sourcedata!$B$92^(1/3)</f>
        <v>#DIV/0!</v>
      </c>
      <c r="M793" s="1" t="e">
        <f t="shared" si="1267"/>
        <v>#DIV/0!</v>
      </c>
      <c r="N793" s="1" t="e">
        <f t="shared" si="1268"/>
        <v>#DIV/0!</v>
      </c>
      <c r="O793" s="1">
        <f>IF(G793=0,0,Sourcedata!$C$13*EXP(2*Sourcedata!$C$28*Sourcedata!$C$10/Sourcedata!$C$12/Sourcedata!$C$34/G793*1000000))</f>
        <v>0</v>
      </c>
      <c r="P793" s="1">
        <f t="shared" si="1269"/>
        <v>0</v>
      </c>
      <c r="Q793" s="1">
        <f t="shared" si="1316"/>
        <v>0</v>
      </c>
      <c r="R793">
        <f t="shared" si="1322"/>
        <v>0</v>
      </c>
      <c r="S793">
        <f t="shared" si="1317"/>
        <v>0</v>
      </c>
      <c r="T793" s="1">
        <f t="shared" si="1270"/>
        <v>0</v>
      </c>
      <c r="U793" s="1" t="e">
        <f t="shared" si="1271"/>
        <v>#DIV/0!</v>
      </c>
      <c r="V793" s="1">
        <f t="shared" si="1272"/>
        <v>0</v>
      </c>
      <c r="W793" s="1" t="e">
        <f>IF(U793&gt;$D$1,Sourcedata!$B$90*(2*S793/1000000)/fluid_kinevisco,(S793*2/1000000)^(4/3)*epsilon^(1/3)/fluid_kinevisco)</f>
        <v>#DIV/0!</v>
      </c>
      <c r="X793" s="1" t="e">
        <f>2+0.6*W793^0.5*Sourcedata!$B$92^(1/3)</f>
        <v>#DIV/0!</v>
      </c>
      <c r="Y793" s="1" t="e">
        <f t="shared" si="1323"/>
        <v>#DIV/0!</v>
      </c>
      <c r="Z793" s="1" t="e">
        <f t="shared" si="1273"/>
        <v>#DIV/0!</v>
      </c>
      <c r="AA793" s="1">
        <f>IF(S793=0,0,Sourcedata!$C$13*EXP(2*Sourcedata!$C$28*Sourcedata!$C$10/Sourcedata!$C$12/Sourcedata!$C$34/S793*1000000))</f>
        <v>0</v>
      </c>
      <c r="AB793" s="1">
        <f t="shared" si="1274"/>
        <v>0</v>
      </c>
      <c r="AC793" s="1">
        <f t="shared" si="1324"/>
        <v>0</v>
      </c>
      <c r="AD793">
        <f t="shared" si="1325"/>
        <v>0</v>
      </c>
      <c r="AE793">
        <f t="shared" si="1318"/>
        <v>0</v>
      </c>
      <c r="AF793" s="1">
        <f t="shared" si="1275"/>
        <v>0</v>
      </c>
      <c r="AG793" s="1" t="e">
        <f t="shared" si="1276"/>
        <v>#DIV/0!</v>
      </c>
      <c r="AH793" s="1">
        <f t="shared" si="1277"/>
        <v>0</v>
      </c>
      <c r="AI793" s="1" t="e">
        <f>IF(AG793&gt;$D$1,Sourcedata!$B$90*(2*AE793/1000000)/fluid_kinevisco,(AE793*2/1000000)^(4/3)*epsilon^(1/3)/fluid_kinevisco)</f>
        <v>#DIV/0!</v>
      </c>
      <c r="AJ793" s="1" t="e">
        <f>2+0.6*AI793^0.5*Sourcedata!$B$92^(1/3)</f>
        <v>#DIV/0!</v>
      </c>
      <c r="AK793" s="1" t="e">
        <f t="shared" si="1326"/>
        <v>#DIV/0!</v>
      </c>
      <c r="AL793" s="1" t="e">
        <f t="shared" si="1278"/>
        <v>#DIV/0!</v>
      </c>
      <c r="AM793" s="1">
        <f>IF(AE793=0,0,Sourcedata!$C$13*EXP(2*Sourcedata!$C$28*Sourcedata!$C$10/Sourcedata!$C$12/Sourcedata!$C$34/AE793*1000000))</f>
        <v>0</v>
      </c>
      <c r="AN793" s="1">
        <f t="shared" si="1279"/>
        <v>0</v>
      </c>
      <c r="AO793" s="1">
        <f t="shared" si="1327"/>
        <v>0</v>
      </c>
      <c r="AP793">
        <f t="shared" si="1328"/>
        <v>0</v>
      </c>
      <c r="AQ793">
        <f t="shared" si="1319"/>
        <v>0</v>
      </c>
      <c r="AR793" s="1">
        <f t="shared" si="1280"/>
        <v>0</v>
      </c>
      <c r="AS793" s="1" t="e">
        <f t="shared" si="1281"/>
        <v>#DIV/0!</v>
      </c>
      <c r="AT793" s="1">
        <f t="shared" si="1282"/>
        <v>0</v>
      </c>
      <c r="AU793" s="1" t="e">
        <f>IF(AS793&gt;$D$1,Sourcedata!$B$90*(2*AQ793/1000000)/fluid_kinevisco,(AQ793*2/1000000)^(4/3)*epsilon^(1/3)/fluid_kinevisco)</f>
        <v>#DIV/0!</v>
      </c>
      <c r="AV793" s="1" t="e">
        <f>2+0.6*AU793^0.5*Sourcedata!$B$92^(1/3)</f>
        <v>#DIV/0!</v>
      </c>
      <c r="AW793" s="1" t="e">
        <f t="shared" si="1329"/>
        <v>#DIV/0!</v>
      </c>
      <c r="AX793" s="1" t="e">
        <f t="shared" si="1283"/>
        <v>#DIV/0!</v>
      </c>
      <c r="AY793" s="1">
        <f>IF(AQ793=0,0,Sourcedata!$C$13*EXP(2*Sourcedata!$C$28*Sourcedata!$C$10/Sourcedata!$C$12/Sourcedata!$C$34/AQ793*1000000))</f>
        <v>0</v>
      </c>
      <c r="AZ793" s="1">
        <f t="shared" si="1284"/>
        <v>0</v>
      </c>
      <c r="BA793" s="1">
        <f t="shared" si="1330"/>
        <v>0</v>
      </c>
      <c r="BB793">
        <f t="shared" si="1331"/>
        <v>0</v>
      </c>
      <c r="BC793">
        <f t="shared" si="1332"/>
        <v>0</v>
      </c>
      <c r="BD793" s="1">
        <f t="shared" si="1285"/>
        <v>0</v>
      </c>
      <c r="BE793" s="1" t="e">
        <f t="shared" si="1286"/>
        <v>#DIV/0!</v>
      </c>
      <c r="BF793" s="1">
        <f t="shared" si="1287"/>
        <v>0</v>
      </c>
      <c r="BG793" s="1" t="e">
        <f>IF(BE793&gt;$D$1,Sourcedata!$B$90*(2*BC793/1000000)/fluid_kinevisco,(BC793*2/1000000)^(4/3)*epsilon^(1/3)/fluid_kinevisco)</f>
        <v>#DIV/0!</v>
      </c>
      <c r="BH793" s="1" t="e">
        <f>2+0.6*BG793^0.5*Sourcedata!$B$92^(1/3)</f>
        <v>#DIV/0!</v>
      </c>
      <c r="BI793" s="1" t="e">
        <f t="shared" si="1333"/>
        <v>#DIV/0!</v>
      </c>
      <c r="BJ793" s="1" t="e">
        <f t="shared" si="1288"/>
        <v>#DIV/0!</v>
      </c>
      <c r="BK793" s="1">
        <f>IF(BC793=0,0,Sourcedata!$C$13*EXP(2*Sourcedata!$C$28*Sourcedata!$C$10/Sourcedata!$C$12/Sourcedata!$C$34/BC793*1000000))</f>
        <v>0</v>
      </c>
      <c r="BL793" s="1">
        <f t="shared" si="1289"/>
        <v>0</v>
      </c>
      <c r="BM793" s="1">
        <f t="shared" si="1334"/>
        <v>0</v>
      </c>
      <c r="BN793">
        <f t="shared" si="1335"/>
        <v>0</v>
      </c>
      <c r="BO793">
        <f t="shared" si="1336"/>
        <v>0</v>
      </c>
      <c r="BP793" s="1">
        <f t="shared" si="1290"/>
        <v>0</v>
      </c>
      <c r="BQ793" s="1" t="e">
        <f t="shared" si="1291"/>
        <v>#DIV/0!</v>
      </c>
      <c r="BR793" s="1">
        <f t="shared" si="1292"/>
        <v>0</v>
      </c>
      <c r="BS793" s="1" t="e">
        <f>IF(BQ793&gt;$D$1,Sourcedata!$B$90*(2*BO793/1000000)/fluid_kinevisco,(BO793*2/1000000)^(4/3)*epsilon^(1/3)/fluid_kinevisco)</f>
        <v>#DIV/0!</v>
      </c>
      <c r="BT793" s="1" t="e">
        <f>2+0.6*BS793^0.5*Sourcedata!$B$92^(1/3)</f>
        <v>#DIV/0!</v>
      </c>
      <c r="BU793" s="1" t="e">
        <f t="shared" si="1337"/>
        <v>#DIV/0!</v>
      </c>
      <c r="BV793" s="1" t="e">
        <f t="shared" si="1293"/>
        <v>#DIV/0!</v>
      </c>
      <c r="BW793" s="1">
        <f>IF(BO793=0,0,Sourcedata!$C$13*EXP(2*Sourcedata!$C$28*Sourcedata!$C$10/Sourcedata!$C$12/Sourcedata!$C$34/BO793*1000000))</f>
        <v>0</v>
      </c>
      <c r="BX793" s="1">
        <f t="shared" si="1294"/>
        <v>0</v>
      </c>
      <c r="BY793" s="1">
        <f t="shared" si="1338"/>
        <v>0</v>
      </c>
      <c r="BZ793">
        <f t="shared" si="1339"/>
        <v>0</v>
      </c>
      <c r="CA793">
        <f t="shared" si="1320"/>
        <v>0</v>
      </c>
      <c r="CB793" s="1">
        <f t="shared" si="1295"/>
        <v>0</v>
      </c>
      <c r="CC793" s="1" t="e">
        <f t="shared" si="1296"/>
        <v>#DIV/0!</v>
      </c>
      <c r="CD793" s="1">
        <f t="shared" si="1297"/>
        <v>0</v>
      </c>
      <c r="CE793" s="1" t="e">
        <f>IF(CC793&gt;$D$1,Sourcedata!$B$90*(2*CA793/1000000)/fluid_kinevisco,(CA793*2/1000000)^(4/3)*epsilon^(1/3)/fluid_kinevisco)</f>
        <v>#DIV/0!</v>
      </c>
      <c r="CF793" s="1" t="e">
        <f>2+0.6*CE793^0.5*Sourcedata!$B$92^(1/3)</f>
        <v>#DIV/0!</v>
      </c>
      <c r="CG793" s="1" t="e">
        <f t="shared" si="1340"/>
        <v>#DIV/0!</v>
      </c>
      <c r="CH793" s="1" t="e">
        <f t="shared" si="1298"/>
        <v>#DIV/0!</v>
      </c>
      <c r="CI793" s="1">
        <f>IF(CA793=0,0,Sourcedata!$C$13*EXP(2*Sourcedata!$C$28*Sourcedata!$C$10/Sourcedata!$C$12/Sourcedata!$C$34/CA793*1000000))</f>
        <v>0</v>
      </c>
      <c r="CJ793" s="1">
        <f t="shared" si="1299"/>
        <v>0</v>
      </c>
      <c r="CK793" s="1">
        <f t="shared" si="1341"/>
        <v>0</v>
      </c>
      <c r="CL793">
        <f t="shared" si="1321"/>
        <v>0</v>
      </c>
      <c r="CM793">
        <f t="shared" si="1342"/>
        <v>4.6160746258825069</v>
      </c>
      <c r="CN793" s="1">
        <f t="shared" si="1300"/>
        <v>1.401409421960824E-5</v>
      </c>
      <c r="CO793" s="1">
        <f t="shared" si="1301"/>
        <v>3.7800294891334359E-2</v>
      </c>
      <c r="CP793" s="1">
        <f t="shared" si="1302"/>
        <v>3.5647162149252093E-7</v>
      </c>
      <c r="CQ793" s="1">
        <f>IF(CO793&gt;$D$1,Sourcedata!$B$90*(2*CM793/1000000)/fluid_kinevisco,(CM793*2/1000000)^(4/3)*epsilon^(1/3)/fluid_kinevisco)</f>
        <v>1.4671506798087829E-2</v>
      </c>
      <c r="CR793" s="1">
        <f>2+0.6*CQ793^0.5*Sourcedata!$B$92^(1/3)</f>
        <v>2.7592102806458709</v>
      </c>
      <c r="CS793" s="1">
        <f t="shared" si="1343"/>
        <v>3.3459389871525014</v>
      </c>
      <c r="CT793" s="1">
        <f t="shared" si="1303"/>
        <v>1.7958415238266385</v>
      </c>
      <c r="CU793" s="1">
        <f>IF(CM793=0,0,Sourcedata!$C$13*EXP(2*Sourcedata!$C$28*Sourcedata!$C$10/Sourcedata!$C$12/Sourcedata!$C$34/CM793*1000000))</f>
        <v>1.5011555550673501</v>
      </c>
      <c r="CV793" s="1">
        <f t="shared" si="1304"/>
        <v>-2.8383532519955338E-10</v>
      </c>
      <c r="CW793" s="1">
        <f t="shared" si="1344"/>
        <v>2.5545179267959157E-10</v>
      </c>
      <c r="CX793">
        <f t="shared" si="1345"/>
        <v>1.9671997447248822E-9</v>
      </c>
      <c r="CY793">
        <f t="shared" si="1346"/>
        <v>27.052567876587933</v>
      </c>
      <c r="CZ793" s="1">
        <f t="shared" si="1305"/>
        <v>4.8132274109728191E-4</v>
      </c>
      <c r="DA793" s="1">
        <f t="shared" si="1306"/>
        <v>0.22030553554767529</v>
      </c>
      <c r="DB793" s="1">
        <f t="shared" si="1307"/>
        <v>2.4931832653991235E-6</v>
      </c>
      <c r="DC793" s="1">
        <f>IF(DA793&gt;$D$1,Sourcedata!$B$90*(2*CY793/1000000)/fluid_kinevisco,(CY793*2/1000000)^(4/3)*epsilon^(1/3)/fluid_kinevisco)</f>
        <v>0.15502043506030819</v>
      </c>
      <c r="DD793" s="1">
        <f>2+0.6*DC793^0.5*Sourcedata!$B$92^(1/3)</f>
        <v>4.4678524855767403</v>
      </c>
      <c r="DE793" s="1">
        <f t="shared" si="1347"/>
        <v>12.109875141992655</v>
      </c>
      <c r="DF793" s="1">
        <f t="shared" si="1308"/>
        <v>6.49964530490562</v>
      </c>
      <c r="DG793" s="1">
        <f>IF(CY793=0,0,Sourcedata!$C$13*EXP(2*Sourcedata!$C$28*Sourcedata!$C$10/Sourcedata!$C$12/Sourcedata!$C$34/CY793*1000000))</f>
        <v>1.5001971134574479</v>
      </c>
      <c r="DH793" s="1">
        <f t="shared" si="1309"/>
        <v>-1.5577220395881828E-9</v>
      </c>
      <c r="DI793" s="1">
        <f t="shared" si="1348"/>
        <v>1.401949835629329E-9</v>
      </c>
      <c r="DJ793">
        <f t="shared" si="1349"/>
        <v>2.2914571672773697E-7</v>
      </c>
      <c r="DK793">
        <f t="shared" si="1350"/>
        <v>41.519288598966938</v>
      </c>
      <c r="DL793" s="1">
        <f t="shared" si="1310"/>
        <v>1.133754954014036E-3</v>
      </c>
      <c r="DM793" s="1">
        <f t="shared" si="1311"/>
        <v>0.33552939995841524</v>
      </c>
      <c r="DN793" s="1">
        <f t="shared" si="1312"/>
        <v>3.9939235931495525E-6</v>
      </c>
      <c r="DO793" s="1">
        <f>IF(DM793&gt;$D$1,Sourcedata!$B$90*(2*DK793/1000000)/fluid_kinevisco,(DK793*2/1000000)^(4/3)*epsilon^(1/3)/fluid_kinevisco)</f>
        <v>0.27443794733336807</v>
      </c>
      <c r="DP793" s="1">
        <f>2+0.6*DO793^0.5*Sourcedata!$B$92^(1/3)</f>
        <v>5.2835739527018877</v>
      </c>
      <c r="DQ793" s="1">
        <f t="shared" si="1351"/>
        <v>15.716365085695454</v>
      </c>
      <c r="DR793" s="1">
        <f t="shared" si="1313"/>
        <v>8.435330450699789</v>
      </c>
      <c r="DS793" s="1">
        <f>IF(DK793=0,0,Sourcedata!$C$13*EXP(2*Sourcedata!$C$28*Sourcedata!$C$10/Sourcedata!$C$12/Sourcedata!$C$34/DK793*1000000))</f>
        <v>1.5001284295395085</v>
      </c>
      <c r="DT793" s="1">
        <f t="shared" si="1314"/>
        <v>-1.7803267663305012E-9</v>
      </c>
      <c r="DU793" s="1">
        <f t="shared" si="1352"/>
        <v>1.6022940896974106E-9</v>
      </c>
      <c r="DV793">
        <f t="shared" si="1353"/>
        <v>5.2166968437405245E-7</v>
      </c>
      <c r="DX793" s="26">
        <f t="shared" si="1262"/>
        <v>2.4260135324349658E-5</v>
      </c>
      <c r="DY793">
        <f t="shared" si="1251"/>
        <v>0.19774999999999712</v>
      </c>
      <c r="DZ793" s="1">
        <f t="shared" si="1252"/>
        <v>0.73986467565034031</v>
      </c>
      <c r="EA793" s="1">
        <f t="shared" si="1263"/>
        <v>24.260135324349658</v>
      </c>
      <c r="EB793" s="1">
        <f t="shared" si="1256"/>
        <v>0</v>
      </c>
      <c r="EC793" s="1"/>
      <c r="ED793" s="1">
        <f t="shared" si="1257"/>
        <v>25</v>
      </c>
      <c r="EE793" s="1">
        <f t="shared" si="1258"/>
        <v>24.260135324349658</v>
      </c>
      <c r="EF793">
        <f t="shared" si="1253"/>
        <v>97.040541297398633</v>
      </c>
      <c r="EG793">
        <f t="shared" si="1254"/>
        <v>0</v>
      </c>
      <c r="EH793" s="1"/>
      <c r="EI793">
        <f t="shared" si="1255"/>
        <v>97.040541297398633</v>
      </c>
      <c r="EK793">
        <f t="shared" si="1259"/>
        <v>0.19774999999999712</v>
      </c>
      <c r="EL793">
        <f t="shared" si="1260"/>
        <v>0.2</v>
      </c>
      <c r="EM793">
        <f t="shared" si="1261"/>
        <v>97.040541297398633</v>
      </c>
    </row>
    <row r="794" spans="6:143" x14ac:dyDescent="0.2">
      <c r="F794">
        <f>F793+Sourcedata!$C$36*3600/4000</f>
        <v>709.1999999999897</v>
      </c>
      <c r="G794">
        <f t="shared" si="1315"/>
        <v>0</v>
      </c>
      <c r="H794" s="1">
        <f t="shared" si="1264"/>
        <v>0</v>
      </c>
      <c r="I794" s="1" t="e">
        <f t="shared" si="1265"/>
        <v>#DIV/0!</v>
      </c>
      <c r="J794" s="1">
        <f t="shared" si="1266"/>
        <v>0</v>
      </c>
      <c r="K794" s="1" t="e">
        <f>IF(I794&gt;$D$1,Sourcedata!$B$90*(2*G794/1000000)/fluid_kinevisco,(G794*2/1000000)^(4/3)*epsilon^(1/3)/fluid_kinevisco)</f>
        <v>#DIV/0!</v>
      </c>
      <c r="L794" s="1" t="e">
        <f>2+0.6*K794^0.5*Sourcedata!$B$92^(1/3)</f>
        <v>#DIV/0!</v>
      </c>
      <c r="M794" s="1" t="e">
        <f t="shared" si="1267"/>
        <v>#DIV/0!</v>
      </c>
      <c r="N794" s="1" t="e">
        <f t="shared" si="1268"/>
        <v>#DIV/0!</v>
      </c>
      <c r="O794" s="1">
        <f>IF(G794=0,0,Sourcedata!$C$13*EXP(2*Sourcedata!$C$28*Sourcedata!$C$10/Sourcedata!$C$12/Sourcedata!$C$34/G794*1000000))</f>
        <v>0</v>
      </c>
      <c r="P794" s="1">
        <f t="shared" si="1269"/>
        <v>0</v>
      </c>
      <c r="Q794" s="1">
        <f t="shared" si="1316"/>
        <v>0</v>
      </c>
      <c r="R794">
        <f t="shared" si="1322"/>
        <v>0</v>
      </c>
      <c r="S794">
        <f t="shared" si="1317"/>
        <v>0</v>
      </c>
      <c r="T794" s="1">
        <f t="shared" si="1270"/>
        <v>0</v>
      </c>
      <c r="U794" s="1" t="e">
        <f t="shared" si="1271"/>
        <v>#DIV/0!</v>
      </c>
      <c r="V794" s="1">
        <f t="shared" si="1272"/>
        <v>0</v>
      </c>
      <c r="W794" s="1" t="e">
        <f>IF(U794&gt;$D$1,Sourcedata!$B$90*(2*S794/1000000)/fluid_kinevisco,(S794*2/1000000)^(4/3)*epsilon^(1/3)/fluid_kinevisco)</f>
        <v>#DIV/0!</v>
      </c>
      <c r="X794" s="1" t="e">
        <f>2+0.6*W794^0.5*Sourcedata!$B$92^(1/3)</f>
        <v>#DIV/0!</v>
      </c>
      <c r="Y794" s="1" t="e">
        <f t="shared" si="1323"/>
        <v>#DIV/0!</v>
      </c>
      <c r="Z794" s="1" t="e">
        <f t="shared" si="1273"/>
        <v>#DIV/0!</v>
      </c>
      <c r="AA794" s="1">
        <f>IF(S794=0,0,Sourcedata!$C$13*EXP(2*Sourcedata!$C$28*Sourcedata!$C$10/Sourcedata!$C$12/Sourcedata!$C$34/S794*1000000))</f>
        <v>0</v>
      </c>
      <c r="AB794" s="1">
        <f t="shared" si="1274"/>
        <v>0</v>
      </c>
      <c r="AC794" s="1">
        <f t="shared" si="1324"/>
        <v>0</v>
      </c>
      <c r="AD794">
        <f t="shared" si="1325"/>
        <v>0</v>
      </c>
      <c r="AE794">
        <f t="shared" si="1318"/>
        <v>0</v>
      </c>
      <c r="AF794" s="1">
        <f t="shared" si="1275"/>
        <v>0</v>
      </c>
      <c r="AG794" s="1" t="e">
        <f t="shared" si="1276"/>
        <v>#DIV/0!</v>
      </c>
      <c r="AH794" s="1">
        <f t="shared" si="1277"/>
        <v>0</v>
      </c>
      <c r="AI794" s="1" t="e">
        <f>IF(AG794&gt;$D$1,Sourcedata!$B$90*(2*AE794/1000000)/fluid_kinevisco,(AE794*2/1000000)^(4/3)*epsilon^(1/3)/fluid_kinevisco)</f>
        <v>#DIV/0!</v>
      </c>
      <c r="AJ794" s="1" t="e">
        <f>2+0.6*AI794^0.5*Sourcedata!$B$92^(1/3)</f>
        <v>#DIV/0!</v>
      </c>
      <c r="AK794" s="1" t="e">
        <f t="shared" si="1326"/>
        <v>#DIV/0!</v>
      </c>
      <c r="AL794" s="1" t="e">
        <f t="shared" si="1278"/>
        <v>#DIV/0!</v>
      </c>
      <c r="AM794" s="1">
        <f>IF(AE794=0,0,Sourcedata!$C$13*EXP(2*Sourcedata!$C$28*Sourcedata!$C$10/Sourcedata!$C$12/Sourcedata!$C$34/AE794*1000000))</f>
        <v>0</v>
      </c>
      <c r="AN794" s="1">
        <f t="shared" si="1279"/>
        <v>0</v>
      </c>
      <c r="AO794" s="1">
        <f t="shared" si="1327"/>
        <v>0</v>
      </c>
      <c r="AP794">
        <f t="shared" si="1328"/>
        <v>0</v>
      </c>
      <c r="AQ794">
        <f t="shared" si="1319"/>
        <v>0</v>
      </c>
      <c r="AR794" s="1">
        <f t="shared" si="1280"/>
        <v>0</v>
      </c>
      <c r="AS794" s="1" t="e">
        <f t="shared" si="1281"/>
        <v>#DIV/0!</v>
      </c>
      <c r="AT794" s="1">
        <f t="shared" si="1282"/>
        <v>0</v>
      </c>
      <c r="AU794" s="1" t="e">
        <f>IF(AS794&gt;$D$1,Sourcedata!$B$90*(2*AQ794/1000000)/fluid_kinevisco,(AQ794*2/1000000)^(4/3)*epsilon^(1/3)/fluid_kinevisco)</f>
        <v>#DIV/0!</v>
      </c>
      <c r="AV794" s="1" t="e">
        <f>2+0.6*AU794^0.5*Sourcedata!$B$92^(1/3)</f>
        <v>#DIV/0!</v>
      </c>
      <c r="AW794" s="1" t="e">
        <f t="shared" si="1329"/>
        <v>#DIV/0!</v>
      </c>
      <c r="AX794" s="1" t="e">
        <f t="shared" si="1283"/>
        <v>#DIV/0!</v>
      </c>
      <c r="AY794" s="1">
        <f>IF(AQ794=0,0,Sourcedata!$C$13*EXP(2*Sourcedata!$C$28*Sourcedata!$C$10/Sourcedata!$C$12/Sourcedata!$C$34/AQ794*1000000))</f>
        <v>0</v>
      </c>
      <c r="AZ794" s="1">
        <f t="shared" si="1284"/>
        <v>0</v>
      </c>
      <c r="BA794" s="1">
        <f t="shared" si="1330"/>
        <v>0</v>
      </c>
      <c r="BB794">
        <f t="shared" si="1331"/>
        <v>0</v>
      </c>
      <c r="BC794">
        <f t="shared" si="1332"/>
        <v>0</v>
      </c>
      <c r="BD794" s="1">
        <f t="shared" si="1285"/>
        <v>0</v>
      </c>
      <c r="BE794" s="1" t="e">
        <f t="shared" si="1286"/>
        <v>#DIV/0!</v>
      </c>
      <c r="BF794" s="1">
        <f t="shared" si="1287"/>
        <v>0</v>
      </c>
      <c r="BG794" s="1" t="e">
        <f>IF(BE794&gt;$D$1,Sourcedata!$B$90*(2*BC794/1000000)/fluid_kinevisco,(BC794*2/1000000)^(4/3)*epsilon^(1/3)/fluid_kinevisco)</f>
        <v>#DIV/0!</v>
      </c>
      <c r="BH794" s="1" t="e">
        <f>2+0.6*BG794^0.5*Sourcedata!$B$92^(1/3)</f>
        <v>#DIV/0!</v>
      </c>
      <c r="BI794" s="1" t="e">
        <f t="shared" si="1333"/>
        <v>#DIV/0!</v>
      </c>
      <c r="BJ794" s="1" t="e">
        <f t="shared" si="1288"/>
        <v>#DIV/0!</v>
      </c>
      <c r="BK794" s="1">
        <f>IF(BC794=0,0,Sourcedata!$C$13*EXP(2*Sourcedata!$C$28*Sourcedata!$C$10/Sourcedata!$C$12/Sourcedata!$C$34/BC794*1000000))</f>
        <v>0</v>
      </c>
      <c r="BL794" s="1">
        <f t="shared" si="1289"/>
        <v>0</v>
      </c>
      <c r="BM794" s="1">
        <f t="shared" si="1334"/>
        <v>0</v>
      </c>
      <c r="BN794">
        <f t="shared" si="1335"/>
        <v>0</v>
      </c>
      <c r="BO794">
        <f t="shared" si="1336"/>
        <v>0</v>
      </c>
      <c r="BP794" s="1">
        <f t="shared" si="1290"/>
        <v>0</v>
      </c>
      <c r="BQ794" s="1" t="e">
        <f t="shared" si="1291"/>
        <v>#DIV/0!</v>
      </c>
      <c r="BR794" s="1">
        <f t="shared" si="1292"/>
        <v>0</v>
      </c>
      <c r="BS794" s="1" t="e">
        <f>IF(BQ794&gt;$D$1,Sourcedata!$B$90*(2*BO794/1000000)/fluid_kinevisco,(BO794*2/1000000)^(4/3)*epsilon^(1/3)/fluid_kinevisco)</f>
        <v>#DIV/0!</v>
      </c>
      <c r="BT794" s="1" t="e">
        <f>2+0.6*BS794^0.5*Sourcedata!$B$92^(1/3)</f>
        <v>#DIV/0!</v>
      </c>
      <c r="BU794" s="1" t="e">
        <f t="shared" si="1337"/>
        <v>#DIV/0!</v>
      </c>
      <c r="BV794" s="1" t="e">
        <f t="shared" si="1293"/>
        <v>#DIV/0!</v>
      </c>
      <c r="BW794" s="1">
        <f>IF(BO794=0,0,Sourcedata!$C$13*EXP(2*Sourcedata!$C$28*Sourcedata!$C$10/Sourcedata!$C$12/Sourcedata!$C$34/BO794*1000000))</f>
        <v>0</v>
      </c>
      <c r="BX794" s="1">
        <f t="shared" si="1294"/>
        <v>0</v>
      </c>
      <c r="BY794" s="1">
        <f t="shared" si="1338"/>
        <v>0</v>
      </c>
      <c r="BZ794">
        <f t="shared" si="1339"/>
        <v>0</v>
      </c>
      <c r="CA794">
        <f t="shared" si="1320"/>
        <v>0</v>
      </c>
      <c r="CB794" s="1">
        <f t="shared" si="1295"/>
        <v>0</v>
      </c>
      <c r="CC794" s="1" t="e">
        <f t="shared" si="1296"/>
        <v>#DIV/0!</v>
      </c>
      <c r="CD794" s="1">
        <f t="shared" si="1297"/>
        <v>0</v>
      </c>
      <c r="CE794" s="1" t="e">
        <f>IF(CC794&gt;$D$1,Sourcedata!$B$90*(2*CA794/1000000)/fluid_kinevisco,(CA794*2/1000000)^(4/3)*epsilon^(1/3)/fluid_kinevisco)</f>
        <v>#DIV/0!</v>
      </c>
      <c r="CF794" s="1" t="e">
        <f>2+0.6*CE794^0.5*Sourcedata!$B$92^(1/3)</f>
        <v>#DIV/0!</v>
      </c>
      <c r="CG794" s="1" t="e">
        <f t="shared" si="1340"/>
        <v>#DIV/0!</v>
      </c>
      <c r="CH794" s="1" t="e">
        <f t="shared" si="1298"/>
        <v>#DIV/0!</v>
      </c>
      <c r="CI794" s="1">
        <f>IF(CA794=0,0,Sourcedata!$C$13*EXP(2*Sourcedata!$C$28*Sourcedata!$C$10/Sourcedata!$C$12/Sourcedata!$C$34/CA794*1000000))</f>
        <v>0</v>
      </c>
      <c r="CJ794" s="1">
        <f t="shared" si="1299"/>
        <v>0</v>
      </c>
      <c r="CK794" s="1">
        <f t="shared" si="1341"/>
        <v>0</v>
      </c>
      <c r="CL794">
        <f t="shared" si="1321"/>
        <v>0</v>
      </c>
      <c r="CM794">
        <f t="shared" si="1342"/>
        <v>4.4069346159663452</v>
      </c>
      <c r="CN794" s="1">
        <f t="shared" si="1300"/>
        <v>1.2772990957784213E-5</v>
      </c>
      <c r="CO794" s="1">
        <f t="shared" si="1301"/>
        <v>3.6088213222439901E-2</v>
      </c>
      <c r="CP794" s="1">
        <f t="shared" si="1302"/>
        <v>3.387467413147391E-7</v>
      </c>
      <c r="CQ794" s="1">
        <f>IF(CO794&gt;$D$1,Sourcedata!$B$90*(2*CM794/1000000)/fluid_kinevisco,(CM794*2/1000000)^(4/3)*epsilon^(1/3)/fluid_kinevisco)</f>
        <v>1.3791974123860642E-2</v>
      </c>
      <c r="CR794" s="1">
        <f>2+0.6*CQ794^0.5*Sourcedata!$B$92^(1/3)</f>
        <v>2.7361018980723339</v>
      </c>
      <c r="CS794" s="1">
        <f t="shared" si="1343"/>
        <v>3.2213234595328215</v>
      </c>
      <c r="CT794" s="1">
        <f t="shared" si="1303"/>
        <v>1.7289575370377943</v>
      </c>
      <c r="CU794" s="1">
        <f>IF(CM794=0,0,Sourcedata!$C$13*EXP(2*Sourcedata!$C$28*Sourcedata!$C$10/Sourcedata!$C$12/Sourcedata!$C$34/CM794*1000000))</f>
        <v>1.5012104163943105</v>
      </c>
      <c r="CV794" s="1">
        <f t="shared" si="1304"/>
        <v>-2.6871554674713494E-10</v>
      </c>
      <c r="CW794" s="1">
        <f t="shared" si="1344"/>
        <v>2.4184399207241536E-10</v>
      </c>
      <c r="CX794">
        <f t="shared" si="1345"/>
        <v>1.7117479520452907E-9</v>
      </c>
      <c r="CY794">
        <f t="shared" si="1346"/>
        <v>26.997284344828863</v>
      </c>
      <c r="CZ794" s="1">
        <f t="shared" si="1305"/>
        <v>4.79357527857488E-4</v>
      </c>
      <c r="DA794" s="1">
        <f t="shared" si="1306"/>
        <v>0.21986043504934891</v>
      </c>
      <c r="DB794" s="1">
        <f t="shared" si="1307"/>
        <v>2.487579373254365E-6</v>
      </c>
      <c r="DC794" s="1">
        <f>IF(DA794&gt;$D$1,Sourcedata!$B$90*(2*CY794/1000000)/fluid_kinevisco,(CY794*2/1000000)^(4/3)*epsilon^(1/3)/fluid_kinevisco)</f>
        <v>0.15459818768145384</v>
      </c>
      <c r="DD794" s="1">
        <f>2+0.6*DC794^0.5*Sourcedata!$B$92^(1/3)</f>
        <v>4.4644892038401718</v>
      </c>
      <c r="DE794" s="1">
        <f t="shared" si="1347"/>
        <v>12.094232111304871</v>
      </c>
      <c r="DF794" s="1">
        <f t="shared" si="1308"/>
        <v>6.4912493346935252</v>
      </c>
      <c r="DG794" s="1">
        <f>IF(CY794=0,0,Sourcedata!$C$13*EXP(2*Sourcedata!$C$28*Sourcedata!$C$10/Sourcedata!$C$12/Sourcedata!$C$34/CY794*1000000))</f>
        <v>1.5001975171219561</v>
      </c>
      <c r="DH794" s="1">
        <f t="shared" si="1309"/>
        <v>-1.553365132872134E-9</v>
      </c>
      <c r="DI794" s="1">
        <f t="shared" si="1348"/>
        <v>1.3980286195848852E-9</v>
      </c>
      <c r="DJ794">
        <f t="shared" si="1349"/>
        <v>2.2774376689210765E-7</v>
      </c>
      <c r="DK794">
        <f t="shared" si="1350"/>
        <v>41.476736552319714</v>
      </c>
      <c r="DL794" s="1">
        <f t="shared" si="1310"/>
        <v>1.1314322325267374E-3</v>
      </c>
      <c r="DM794" s="1">
        <f t="shared" si="1311"/>
        <v>0.33519465651096753</v>
      </c>
      <c r="DN794" s="1">
        <f t="shared" si="1312"/>
        <v>3.9894212278881923E-6</v>
      </c>
      <c r="DO794" s="1">
        <f>IF(DM794&gt;$D$1,Sourcedata!$B$90*(2*DK794/1000000)/fluid_kinevisco,(DK794*2/1000000)^(4/3)*epsilon^(1/3)/fluid_kinevisco)</f>
        <v>0.27406299225274156</v>
      </c>
      <c r="DP794" s="1">
        <f>2+0.6*DO794^0.5*Sourcedata!$B$92^(1/3)</f>
        <v>5.2813300692125766</v>
      </c>
      <c r="DQ794" s="1">
        <f t="shared" si="1351"/>
        <v>15.706928371740156</v>
      </c>
      <c r="DR794" s="1">
        <f t="shared" si="1313"/>
        <v>8.4302655517777012</v>
      </c>
      <c r="DS794" s="1">
        <f>IF(DK794=0,0,Sourcedata!$C$13*EXP(2*Sourcedata!$C$28*Sourcedata!$C$10/Sourcedata!$C$12/Sourcedata!$C$34/DK794*1000000))</f>
        <v>1.5001285613043096</v>
      </c>
      <c r="DT794" s="1">
        <f t="shared" si="1314"/>
        <v>-1.7777426308436339E-9</v>
      </c>
      <c r="DU794" s="1">
        <f t="shared" si="1352"/>
        <v>1.5999683677592302E-9</v>
      </c>
      <c r="DV794">
        <f t="shared" si="1353"/>
        <v>5.2006739028435508E-7</v>
      </c>
      <c r="DX794" s="26">
        <f t="shared" si="1262"/>
        <v>2.4263312817793063E-5</v>
      </c>
      <c r="DY794">
        <f t="shared" si="1251"/>
        <v>0.19799999999999712</v>
      </c>
      <c r="DZ794" s="1">
        <f t="shared" si="1252"/>
        <v>0.73668718220693608</v>
      </c>
      <c r="EA794" s="1">
        <f t="shared" si="1263"/>
        <v>24.263312817793064</v>
      </c>
      <c r="EB794" s="1">
        <f t="shared" si="1256"/>
        <v>0</v>
      </c>
      <c r="EC794" s="1"/>
      <c r="ED794" s="1">
        <f t="shared" si="1257"/>
        <v>25</v>
      </c>
      <c r="EE794" s="1">
        <f t="shared" si="1258"/>
        <v>24.263312817793064</v>
      </c>
      <c r="EF794">
        <f t="shared" si="1253"/>
        <v>97.053251271172257</v>
      </c>
      <c r="EG794">
        <f t="shared" si="1254"/>
        <v>0</v>
      </c>
      <c r="EH794" s="1"/>
      <c r="EI794">
        <f t="shared" si="1255"/>
        <v>97.053251271172257</v>
      </c>
      <c r="EK794">
        <f t="shared" si="1259"/>
        <v>0.19799999999999712</v>
      </c>
      <c r="EL794">
        <f t="shared" si="1260"/>
        <v>0.2</v>
      </c>
      <c r="EM794">
        <f t="shared" si="1261"/>
        <v>97.053251271172257</v>
      </c>
    </row>
    <row r="795" spans="6:143" x14ac:dyDescent="0.2">
      <c r="F795">
        <f>F794+Sourcedata!$C$36*3600/4000</f>
        <v>710.09999999998968</v>
      </c>
      <c r="G795">
        <f t="shared" si="1315"/>
        <v>0</v>
      </c>
      <c r="H795" s="1">
        <f t="shared" si="1264"/>
        <v>0</v>
      </c>
      <c r="I795" s="1" t="e">
        <f t="shared" si="1265"/>
        <v>#DIV/0!</v>
      </c>
      <c r="J795" s="1">
        <f t="shared" si="1266"/>
        <v>0</v>
      </c>
      <c r="K795" s="1" t="e">
        <f>IF(I795&gt;$D$1,Sourcedata!$B$90*(2*G795/1000000)/fluid_kinevisco,(G795*2/1000000)^(4/3)*epsilon^(1/3)/fluid_kinevisco)</f>
        <v>#DIV/0!</v>
      </c>
      <c r="L795" s="1" t="e">
        <f>2+0.6*K795^0.5*Sourcedata!$B$92^(1/3)</f>
        <v>#DIV/0!</v>
      </c>
      <c r="M795" s="1" t="e">
        <f t="shared" si="1267"/>
        <v>#DIV/0!</v>
      </c>
      <c r="N795" s="1" t="e">
        <f t="shared" si="1268"/>
        <v>#DIV/0!</v>
      </c>
      <c r="O795" s="1">
        <f>IF(G795=0,0,Sourcedata!$C$13*EXP(2*Sourcedata!$C$28*Sourcedata!$C$10/Sourcedata!$C$12/Sourcedata!$C$34/G795*1000000))</f>
        <v>0</v>
      </c>
      <c r="P795" s="1">
        <f t="shared" si="1269"/>
        <v>0</v>
      </c>
      <c r="Q795" s="1">
        <f t="shared" si="1316"/>
        <v>0</v>
      </c>
      <c r="R795">
        <f t="shared" si="1322"/>
        <v>0</v>
      </c>
      <c r="S795">
        <f t="shared" si="1317"/>
        <v>0</v>
      </c>
      <c r="T795" s="1">
        <f t="shared" si="1270"/>
        <v>0</v>
      </c>
      <c r="U795" s="1" t="e">
        <f t="shared" si="1271"/>
        <v>#DIV/0!</v>
      </c>
      <c r="V795" s="1">
        <f t="shared" si="1272"/>
        <v>0</v>
      </c>
      <c r="W795" s="1" t="e">
        <f>IF(U795&gt;$D$1,Sourcedata!$B$90*(2*S795/1000000)/fluid_kinevisco,(S795*2/1000000)^(4/3)*epsilon^(1/3)/fluid_kinevisco)</f>
        <v>#DIV/0!</v>
      </c>
      <c r="X795" s="1" t="e">
        <f>2+0.6*W795^0.5*Sourcedata!$B$92^(1/3)</f>
        <v>#DIV/0!</v>
      </c>
      <c r="Y795" s="1" t="e">
        <f t="shared" si="1323"/>
        <v>#DIV/0!</v>
      </c>
      <c r="Z795" s="1" t="e">
        <f t="shared" si="1273"/>
        <v>#DIV/0!</v>
      </c>
      <c r="AA795" s="1">
        <f>IF(S795=0,0,Sourcedata!$C$13*EXP(2*Sourcedata!$C$28*Sourcedata!$C$10/Sourcedata!$C$12/Sourcedata!$C$34/S795*1000000))</f>
        <v>0</v>
      </c>
      <c r="AB795" s="1">
        <f t="shared" si="1274"/>
        <v>0</v>
      </c>
      <c r="AC795" s="1">
        <f t="shared" si="1324"/>
        <v>0</v>
      </c>
      <c r="AD795">
        <f t="shared" si="1325"/>
        <v>0</v>
      </c>
      <c r="AE795">
        <f t="shared" si="1318"/>
        <v>0</v>
      </c>
      <c r="AF795" s="1">
        <f t="shared" si="1275"/>
        <v>0</v>
      </c>
      <c r="AG795" s="1" t="e">
        <f t="shared" si="1276"/>
        <v>#DIV/0!</v>
      </c>
      <c r="AH795" s="1">
        <f t="shared" si="1277"/>
        <v>0</v>
      </c>
      <c r="AI795" s="1" t="e">
        <f>IF(AG795&gt;$D$1,Sourcedata!$B$90*(2*AE795/1000000)/fluid_kinevisco,(AE795*2/1000000)^(4/3)*epsilon^(1/3)/fluid_kinevisco)</f>
        <v>#DIV/0!</v>
      </c>
      <c r="AJ795" s="1" t="e">
        <f>2+0.6*AI795^0.5*Sourcedata!$B$92^(1/3)</f>
        <v>#DIV/0!</v>
      </c>
      <c r="AK795" s="1" t="e">
        <f t="shared" si="1326"/>
        <v>#DIV/0!</v>
      </c>
      <c r="AL795" s="1" t="e">
        <f t="shared" si="1278"/>
        <v>#DIV/0!</v>
      </c>
      <c r="AM795" s="1">
        <f>IF(AE795=0,0,Sourcedata!$C$13*EXP(2*Sourcedata!$C$28*Sourcedata!$C$10/Sourcedata!$C$12/Sourcedata!$C$34/AE795*1000000))</f>
        <v>0</v>
      </c>
      <c r="AN795" s="1">
        <f t="shared" si="1279"/>
        <v>0</v>
      </c>
      <c r="AO795" s="1">
        <f t="shared" si="1327"/>
        <v>0</v>
      </c>
      <c r="AP795">
        <f t="shared" si="1328"/>
        <v>0</v>
      </c>
      <c r="AQ795">
        <f t="shared" si="1319"/>
        <v>0</v>
      </c>
      <c r="AR795" s="1">
        <f t="shared" si="1280"/>
        <v>0</v>
      </c>
      <c r="AS795" s="1" t="e">
        <f t="shared" si="1281"/>
        <v>#DIV/0!</v>
      </c>
      <c r="AT795" s="1">
        <f t="shared" si="1282"/>
        <v>0</v>
      </c>
      <c r="AU795" s="1" t="e">
        <f>IF(AS795&gt;$D$1,Sourcedata!$B$90*(2*AQ795/1000000)/fluid_kinevisco,(AQ795*2/1000000)^(4/3)*epsilon^(1/3)/fluid_kinevisco)</f>
        <v>#DIV/0!</v>
      </c>
      <c r="AV795" s="1" t="e">
        <f>2+0.6*AU795^0.5*Sourcedata!$B$92^(1/3)</f>
        <v>#DIV/0!</v>
      </c>
      <c r="AW795" s="1" t="e">
        <f t="shared" si="1329"/>
        <v>#DIV/0!</v>
      </c>
      <c r="AX795" s="1" t="e">
        <f t="shared" si="1283"/>
        <v>#DIV/0!</v>
      </c>
      <c r="AY795" s="1">
        <f>IF(AQ795=0,0,Sourcedata!$C$13*EXP(2*Sourcedata!$C$28*Sourcedata!$C$10/Sourcedata!$C$12/Sourcedata!$C$34/AQ795*1000000))</f>
        <v>0</v>
      </c>
      <c r="AZ795" s="1">
        <f t="shared" si="1284"/>
        <v>0</v>
      </c>
      <c r="BA795" s="1">
        <f t="shared" si="1330"/>
        <v>0</v>
      </c>
      <c r="BB795">
        <f t="shared" si="1331"/>
        <v>0</v>
      </c>
      <c r="BC795">
        <f t="shared" si="1332"/>
        <v>0</v>
      </c>
      <c r="BD795" s="1">
        <f t="shared" si="1285"/>
        <v>0</v>
      </c>
      <c r="BE795" s="1" t="e">
        <f t="shared" si="1286"/>
        <v>#DIV/0!</v>
      </c>
      <c r="BF795" s="1">
        <f t="shared" si="1287"/>
        <v>0</v>
      </c>
      <c r="BG795" s="1" t="e">
        <f>IF(BE795&gt;$D$1,Sourcedata!$B$90*(2*BC795/1000000)/fluid_kinevisco,(BC795*2/1000000)^(4/3)*epsilon^(1/3)/fluid_kinevisco)</f>
        <v>#DIV/0!</v>
      </c>
      <c r="BH795" s="1" t="e">
        <f>2+0.6*BG795^0.5*Sourcedata!$B$92^(1/3)</f>
        <v>#DIV/0!</v>
      </c>
      <c r="BI795" s="1" t="e">
        <f t="shared" si="1333"/>
        <v>#DIV/0!</v>
      </c>
      <c r="BJ795" s="1" t="e">
        <f t="shared" si="1288"/>
        <v>#DIV/0!</v>
      </c>
      <c r="BK795" s="1">
        <f>IF(BC795=0,0,Sourcedata!$C$13*EXP(2*Sourcedata!$C$28*Sourcedata!$C$10/Sourcedata!$C$12/Sourcedata!$C$34/BC795*1000000))</f>
        <v>0</v>
      </c>
      <c r="BL795" s="1">
        <f t="shared" si="1289"/>
        <v>0</v>
      </c>
      <c r="BM795" s="1">
        <f t="shared" si="1334"/>
        <v>0</v>
      </c>
      <c r="BN795">
        <f t="shared" si="1335"/>
        <v>0</v>
      </c>
      <c r="BO795">
        <f t="shared" si="1336"/>
        <v>0</v>
      </c>
      <c r="BP795" s="1">
        <f t="shared" si="1290"/>
        <v>0</v>
      </c>
      <c r="BQ795" s="1" t="e">
        <f t="shared" si="1291"/>
        <v>#DIV/0!</v>
      </c>
      <c r="BR795" s="1">
        <f t="shared" si="1292"/>
        <v>0</v>
      </c>
      <c r="BS795" s="1" t="e">
        <f>IF(BQ795&gt;$D$1,Sourcedata!$B$90*(2*BO795/1000000)/fluid_kinevisco,(BO795*2/1000000)^(4/3)*epsilon^(1/3)/fluid_kinevisco)</f>
        <v>#DIV/0!</v>
      </c>
      <c r="BT795" s="1" t="e">
        <f>2+0.6*BS795^0.5*Sourcedata!$B$92^(1/3)</f>
        <v>#DIV/0!</v>
      </c>
      <c r="BU795" s="1" t="e">
        <f t="shared" si="1337"/>
        <v>#DIV/0!</v>
      </c>
      <c r="BV795" s="1" t="e">
        <f t="shared" si="1293"/>
        <v>#DIV/0!</v>
      </c>
      <c r="BW795" s="1">
        <f>IF(BO795=0,0,Sourcedata!$C$13*EXP(2*Sourcedata!$C$28*Sourcedata!$C$10/Sourcedata!$C$12/Sourcedata!$C$34/BO795*1000000))</f>
        <v>0</v>
      </c>
      <c r="BX795" s="1">
        <f t="shared" si="1294"/>
        <v>0</v>
      </c>
      <c r="BY795" s="1">
        <f t="shared" si="1338"/>
        <v>0</v>
      </c>
      <c r="BZ795">
        <f t="shared" si="1339"/>
        <v>0</v>
      </c>
      <c r="CA795">
        <f t="shared" si="1320"/>
        <v>0</v>
      </c>
      <c r="CB795" s="1">
        <f t="shared" si="1295"/>
        <v>0</v>
      </c>
      <c r="CC795" s="1" t="e">
        <f t="shared" si="1296"/>
        <v>#DIV/0!</v>
      </c>
      <c r="CD795" s="1">
        <f t="shared" si="1297"/>
        <v>0</v>
      </c>
      <c r="CE795" s="1" t="e">
        <f>IF(CC795&gt;$D$1,Sourcedata!$B$90*(2*CA795/1000000)/fluid_kinevisco,(CA795*2/1000000)^(4/3)*epsilon^(1/3)/fluid_kinevisco)</f>
        <v>#DIV/0!</v>
      </c>
      <c r="CF795" s="1" t="e">
        <f>2+0.6*CE795^0.5*Sourcedata!$B$92^(1/3)</f>
        <v>#DIV/0!</v>
      </c>
      <c r="CG795" s="1" t="e">
        <f t="shared" si="1340"/>
        <v>#DIV/0!</v>
      </c>
      <c r="CH795" s="1" t="e">
        <f t="shared" si="1298"/>
        <v>#DIV/0!</v>
      </c>
      <c r="CI795" s="1">
        <f>IF(CA795=0,0,Sourcedata!$C$13*EXP(2*Sourcedata!$C$28*Sourcedata!$C$10/Sourcedata!$C$12/Sourcedata!$C$34/CA795*1000000))</f>
        <v>0</v>
      </c>
      <c r="CJ795" s="1">
        <f t="shared" si="1299"/>
        <v>0</v>
      </c>
      <c r="CK795" s="1">
        <f t="shared" si="1341"/>
        <v>0</v>
      </c>
      <c r="CL795">
        <f t="shared" si="1321"/>
        <v>0</v>
      </c>
      <c r="CM795">
        <f t="shared" si="1342"/>
        <v>4.1887681380591548</v>
      </c>
      <c r="CN795" s="1">
        <f t="shared" si="1300"/>
        <v>1.1539633966946887E-5</v>
      </c>
      <c r="CO795" s="1">
        <f t="shared" si="1301"/>
        <v>3.4302159404560918E-2</v>
      </c>
      <c r="CP795" s="1">
        <f t="shared" si="1302"/>
        <v>3.2034637343944425E-7</v>
      </c>
      <c r="CQ795" s="1">
        <f>IF(CO795&gt;$D$1,Sourcedata!$B$90*(2*CM795/1000000)/fluid_kinevisco,(CM795*2/1000000)^(4/3)*epsilon^(1/3)/fluid_kinevisco)</f>
        <v>1.2889202674996558E-2</v>
      </c>
      <c r="CR795" s="1">
        <f>2+0.6*CQ795^0.5*Sourcedata!$B$92^(1/3)</f>
        <v>2.7116029619850064</v>
      </c>
      <c r="CS795" s="1">
        <f t="shared" si="1343"/>
        <v>3.0895143550018855</v>
      </c>
      <c r="CT795" s="1">
        <f t="shared" si="1303"/>
        <v>1.658212593975785</v>
      </c>
      <c r="CU795" s="1">
        <f>IF(CM795=0,0,Sourcedata!$C$13*EXP(2*Sourcedata!$C$28*Sourcedata!$C$10/Sourcedata!$C$12/Sourcedata!$C$34/CM795*1000000))</f>
        <v>1.5012734860938917</v>
      </c>
      <c r="CV795" s="1">
        <f t="shared" si="1304"/>
        <v>-2.5313596823126953E-10</v>
      </c>
      <c r="CW795" s="1">
        <f t="shared" si="1344"/>
        <v>2.2782237140813683E-10</v>
      </c>
      <c r="CX795">
        <f t="shared" si="1345"/>
        <v>1.4699039599728754E-9</v>
      </c>
      <c r="CY795">
        <f t="shared" si="1346"/>
        <v>26.941929049619279</v>
      </c>
      <c r="CZ795" s="1">
        <f t="shared" si="1305"/>
        <v>4.7739379154706037E-4</v>
      </c>
      <c r="DA795" s="1">
        <f t="shared" si="1306"/>
        <v>0.21941472560116276</v>
      </c>
      <c r="DB795" s="1">
        <f t="shared" si="1307"/>
        <v>2.4819693563606598E-6</v>
      </c>
      <c r="DC795" s="1">
        <f>IF(DA795&gt;$D$1,Sourcedata!$B$90*(2*CY795/1000000)/fluid_kinevisco,(CY795*2/1000000)^(4/3)*epsilon^(1/3)/fluid_kinevisco)</f>
        <v>0.15417568086550984</v>
      </c>
      <c r="DD795" s="1">
        <f>2+0.6*DC795^0.5*Sourcedata!$B$92^(1/3)</f>
        <v>4.4611192552584287</v>
      </c>
      <c r="DE795" s="1">
        <f t="shared" si="1347"/>
        <v>12.078551371547478</v>
      </c>
      <c r="DF795" s="1">
        <f t="shared" si="1308"/>
        <v>6.4828331251664624</v>
      </c>
      <c r="DG795" s="1">
        <f>IF(CY795=0,0,Sourcedata!$C$13*EXP(2*Sourcedata!$C$28*Sourcedata!$C$10/Sourcedata!$C$12/Sourcedata!$C$34/CY795*1000000))</f>
        <v>1.500197922970397</v>
      </c>
      <c r="DH795" s="1">
        <f t="shared" si="1309"/>
        <v>-1.5490066223712735E-9</v>
      </c>
      <c r="DI795" s="1">
        <f t="shared" si="1348"/>
        <v>1.3941059601341111E-9</v>
      </c>
      <c r="DJ795">
        <f t="shared" si="1349"/>
        <v>2.2634573827252278E-7</v>
      </c>
      <c r="DK795">
        <f t="shared" si="1350"/>
        <v>41.434158970291193</v>
      </c>
      <c r="DL795" s="1">
        <f t="shared" si="1310"/>
        <v>1.1291105010419083E-3</v>
      </c>
      <c r="DM795" s="1">
        <f t="shared" si="1311"/>
        <v>0.33485968456451543</v>
      </c>
      <c r="DN795" s="1">
        <f t="shared" si="1312"/>
        <v>3.9849166230697172E-6</v>
      </c>
      <c r="DO795" s="1">
        <f>IF(DM795&gt;$D$1,Sourcedata!$B$90*(2*DK795/1000000)/fluid_kinevisco,(DK795*2/1000000)^(4/3)*epsilon^(1/3)/fluid_kinevisco)</f>
        <v>0.27368794048134842</v>
      </c>
      <c r="DP795" s="1">
        <f>2+0.6*DO795^0.5*Sourcedata!$B$92^(1/3)</f>
        <v>5.2790840709990583</v>
      </c>
      <c r="DQ795" s="1">
        <f t="shared" si="1351"/>
        <v>15.697480249618318</v>
      </c>
      <c r="DR795" s="1">
        <f t="shared" si="1313"/>
        <v>8.4251945298332682</v>
      </c>
      <c r="DS795" s="1">
        <f>IF(DK795=0,0,Sourcedata!$C$13*EXP(2*Sourcedata!$C$28*Sourcedata!$C$10/Sourcedata!$C$12/Sourcedata!$C$34/DK795*1000000))</f>
        <v>1.5001286934190774</v>
      </c>
      <c r="DT795" s="1">
        <f t="shared" si="1314"/>
        <v>-1.7751582792559735E-9</v>
      </c>
      <c r="DU795" s="1">
        <f t="shared" si="1352"/>
        <v>1.5976424513303358E-9</v>
      </c>
      <c r="DV795">
        <f t="shared" si="1353"/>
        <v>5.1846742191659582E-7</v>
      </c>
      <c r="DX795" s="26">
        <f t="shared" si="1262"/>
        <v>2.4266468295975377E-5</v>
      </c>
      <c r="DY795">
        <f t="shared" si="1251"/>
        <v>0.1982499999999971</v>
      </c>
      <c r="DZ795" s="1">
        <f t="shared" si="1252"/>
        <v>0.73353170402462275</v>
      </c>
      <c r="EA795" s="1">
        <f t="shared" si="1263"/>
        <v>24.266468295975375</v>
      </c>
      <c r="EB795" s="1">
        <f t="shared" si="1256"/>
        <v>0</v>
      </c>
      <c r="EC795" s="1"/>
      <c r="ED795" s="1">
        <f t="shared" si="1257"/>
        <v>25</v>
      </c>
      <c r="EE795" s="1">
        <f t="shared" si="1258"/>
        <v>24.266468295975375</v>
      </c>
      <c r="EF795">
        <f t="shared" si="1253"/>
        <v>97.065873183901502</v>
      </c>
      <c r="EG795">
        <f t="shared" si="1254"/>
        <v>0</v>
      </c>
      <c r="EH795" s="1"/>
      <c r="EI795">
        <f t="shared" si="1255"/>
        <v>97.065873183901516</v>
      </c>
      <c r="EK795">
        <f t="shared" si="1259"/>
        <v>0.1982499999999971</v>
      </c>
      <c r="EL795">
        <f t="shared" si="1260"/>
        <v>0.2</v>
      </c>
      <c r="EM795">
        <f t="shared" si="1261"/>
        <v>97.065873183901502</v>
      </c>
    </row>
    <row r="796" spans="6:143" x14ac:dyDescent="0.2">
      <c r="F796">
        <f>F795+Sourcedata!$C$36*3600/4000</f>
        <v>710.99999999998965</v>
      </c>
      <c r="G796">
        <f t="shared" si="1315"/>
        <v>0</v>
      </c>
      <c r="H796" s="1">
        <f t="shared" si="1264"/>
        <v>0</v>
      </c>
      <c r="I796" s="1" t="e">
        <f t="shared" si="1265"/>
        <v>#DIV/0!</v>
      </c>
      <c r="J796" s="1">
        <f t="shared" si="1266"/>
        <v>0</v>
      </c>
      <c r="K796" s="1" t="e">
        <f>IF(I796&gt;$D$1,Sourcedata!$B$90*(2*G796/1000000)/fluid_kinevisco,(G796*2/1000000)^(4/3)*epsilon^(1/3)/fluid_kinevisco)</f>
        <v>#DIV/0!</v>
      </c>
      <c r="L796" s="1" t="e">
        <f>2+0.6*K796^0.5*Sourcedata!$B$92^(1/3)</f>
        <v>#DIV/0!</v>
      </c>
      <c r="M796" s="1" t="e">
        <f t="shared" si="1267"/>
        <v>#DIV/0!</v>
      </c>
      <c r="N796" s="1" t="e">
        <f t="shared" si="1268"/>
        <v>#DIV/0!</v>
      </c>
      <c r="O796" s="1">
        <f>IF(G796=0,0,Sourcedata!$C$13*EXP(2*Sourcedata!$C$28*Sourcedata!$C$10/Sourcedata!$C$12/Sourcedata!$C$34/G796*1000000))</f>
        <v>0</v>
      </c>
      <c r="P796" s="1">
        <f t="shared" si="1269"/>
        <v>0</v>
      </c>
      <c r="Q796" s="1">
        <f t="shared" si="1316"/>
        <v>0</v>
      </c>
      <c r="R796">
        <f t="shared" si="1322"/>
        <v>0</v>
      </c>
      <c r="S796">
        <f t="shared" si="1317"/>
        <v>0</v>
      </c>
      <c r="T796" s="1">
        <f t="shared" si="1270"/>
        <v>0</v>
      </c>
      <c r="U796" s="1" t="e">
        <f t="shared" si="1271"/>
        <v>#DIV/0!</v>
      </c>
      <c r="V796" s="1">
        <f t="shared" si="1272"/>
        <v>0</v>
      </c>
      <c r="W796" s="1" t="e">
        <f>IF(U796&gt;$D$1,Sourcedata!$B$90*(2*S796/1000000)/fluid_kinevisco,(S796*2/1000000)^(4/3)*epsilon^(1/3)/fluid_kinevisco)</f>
        <v>#DIV/0!</v>
      </c>
      <c r="X796" s="1" t="e">
        <f>2+0.6*W796^0.5*Sourcedata!$B$92^(1/3)</f>
        <v>#DIV/0!</v>
      </c>
      <c r="Y796" s="1" t="e">
        <f t="shared" si="1323"/>
        <v>#DIV/0!</v>
      </c>
      <c r="Z796" s="1" t="e">
        <f t="shared" si="1273"/>
        <v>#DIV/0!</v>
      </c>
      <c r="AA796" s="1">
        <f>IF(S796=0,0,Sourcedata!$C$13*EXP(2*Sourcedata!$C$28*Sourcedata!$C$10/Sourcedata!$C$12/Sourcedata!$C$34/S796*1000000))</f>
        <v>0</v>
      </c>
      <c r="AB796" s="1">
        <f t="shared" si="1274"/>
        <v>0</v>
      </c>
      <c r="AC796" s="1">
        <f t="shared" si="1324"/>
        <v>0</v>
      </c>
      <c r="AD796">
        <f t="shared" si="1325"/>
        <v>0</v>
      </c>
      <c r="AE796">
        <f t="shared" si="1318"/>
        <v>0</v>
      </c>
      <c r="AF796" s="1">
        <f t="shared" si="1275"/>
        <v>0</v>
      </c>
      <c r="AG796" s="1" t="e">
        <f t="shared" si="1276"/>
        <v>#DIV/0!</v>
      </c>
      <c r="AH796" s="1">
        <f t="shared" si="1277"/>
        <v>0</v>
      </c>
      <c r="AI796" s="1" t="e">
        <f>IF(AG796&gt;$D$1,Sourcedata!$B$90*(2*AE796/1000000)/fluid_kinevisco,(AE796*2/1000000)^(4/3)*epsilon^(1/3)/fluid_kinevisco)</f>
        <v>#DIV/0!</v>
      </c>
      <c r="AJ796" s="1" t="e">
        <f>2+0.6*AI796^0.5*Sourcedata!$B$92^(1/3)</f>
        <v>#DIV/0!</v>
      </c>
      <c r="AK796" s="1" t="e">
        <f t="shared" si="1326"/>
        <v>#DIV/0!</v>
      </c>
      <c r="AL796" s="1" t="e">
        <f t="shared" si="1278"/>
        <v>#DIV/0!</v>
      </c>
      <c r="AM796" s="1">
        <f>IF(AE796=0,0,Sourcedata!$C$13*EXP(2*Sourcedata!$C$28*Sourcedata!$C$10/Sourcedata!$C$12/Sourcedata!$C$34/AE796*1000000))</f>
        <v>0</v>
      </c>
      <c r="AN796" s="1">
        <f t="shared" si="1279"/>
        <v>0</v>
      </c>
      <c r="AO796" s="1">
        <f t="shared" si="1327"/>
        <v>0</v>
      </c>
      <c r="AP796">
        <f t="shared" si="1328"/>
        <v>0</v>
      </c>
      <c r="AQ796">
        <f t="shared" si="1319"/>
        <v>0</v>
      </c>
      <c r="AR796" s="1">
        <f t="shared" si="1280"/>
        <v>0</v>
      </c>
      <c r="AS796" s="1" t="e">
        <f t="shared" si="1281"/>
        <v>#DIV/0!</v>
      </c>
      <c r="AT796" s="1">
        <f t="shared" si="1282"/>
        <v>0</v>
      </c>
      <c r="AU796" s="1" t="e">
        <f>IF(AS796&gt;$D$1,Sourcedata!$B$90*(2*AQ796/1000000)/fluid_kinevisco,(AQ796*2/1000000)^(4/3)*epsilon^(1/3)/fluid_kinevisco)</f>
        <v>#DIV/0!</v>
      </c>
      <c r="AV796" s="1" t="e">
        <f>2+0.6*AU796^0.5*Sourcedata!$B$92^(1/3)</f>
        <v>#DIV/0!</v>
      </c>
      <c r="AW796" s="1" t="e">
        <f t="shared" si="1329"/>
        <v>#DIV/0!</v>
      </c>
      <c r="AX796" s="1" t="e">
        <f t="shared" si="1283"/>
        <v>#DIV/0!</v>
      </c>
      <c r="AY796" s="1">
        <f>IF(AQ796=0,0,Sourcedata!$C$13*EXP(2*Sourcedata!$C$28*Sourcedata!$C$10/Sourcedata!$C$12/Sourcedata!$C$34/AQ796*1000000))</f>
        <v>0</v>
      </c>
      <c r="AZ796" s="1">
        <f t="shared" si="1284"/>
        <v>0</v>
      </c>
      <c r="BA796" s="1">
        <f t="shared" si="1330"/>
        <v>0</v>
      </c>
      <c r="BB796">
        <f t="shared" si="1331"/>
        <v>0</v>
      </c>
      <c r="BC796">
        <f t="shared" si="1332"/>
        <v>0</v>
      </c>
      <c r="BD796" s="1">
        <f t="shared" si="1285"/>
        <v>0</v>
      </c>
      <c r="BE796" s="1" t="e">
        <f t="shared" si="1286"/>
        <v>#DIV/0!</v>
      </c>
      <c r="BF796" s="1">
        <f t="shared" si="1287"/>
        <v>0</v>
      </c>
      <c r="BG796" s="1" t="e">
        <f>IF(BE796&gt;$D$1,Sourcedata!$B$90*(2*BC796/1000000)/fluid_kinevisco,(BC796*2/1000000)^(4/3)*epsilon^(1/3)/fluid_kinevisco)</f>
        <v>#DIV/0!</v>
      </c>
      <c r="BH796" s="1" t="e">
        <f>2+0.6*BG796^0.5*Sourcedata!$B$92^(1/3)</f>
        <v>#DIV/0!</v>
      </c>
      <c r="BI796" s="1" t="e">
        <f t="shared" si="1333"/>
        <v>#DIV/0!</v>
      </c>
      <c r="BJ796" s="1" t="e">
        <f t="shared" si="1288"/>
        <v>#DIV/0!</v>
      </c>
      <c r="BK796" s="1">
        <f>IF(BC796=0,0,Sourcedata!$C$13*EXP(2*Sourcedata!$C$28*Sourcedata!$C$10/Sourcedata!$C$12/Sourcedata!$C$34/BC796*1000000))</f>
        <v>0</v>
      </c>
      <c r="BL796" s="1">
        <f t="shared" si="1289"/>
        <v>0</v>
      </c>
      <c r="BM796" s="1">
        <f t="shared" si="1334"/>
        <v>0</v>
      </c>
      <c r="BN796">
        <f t="shared" si="1335"/>
        <v>0</v>
      </c>
      <c r="BO796">
        <f t="shared" si="1336"/>
        <v>0</v>
      </c>
      <c r="BP796" s="1">
        <f t="shared" si="1290"/>
        <v>0</v>
      </c>
      <c r="BQ796" s="1" t="e">
        <f t="shared" si="1291"/>
        <v>#DIV/0!</v>
      </c>
      <c r="BR796" s="1">
        <f t="shared" si="1292"/>
        <v>0</v>
      </c>
      <c r="BS796" s="1" t="e">
        <f>IF(BQ796&gt;$D$1,Sourcedata!$B$90*(2*BO796/1000000)/fluid_kinevisco,(BO796*2/1000000)^(4/3)*epsilon^(1/3)/fluid_kinevisco)</f>
        <v>#DIV/0!</v>
      </c>
      <c r="BT796" s="1" t="e">
        <f>2+0.6*BS796^0.5*Sourcedata!$B$92^(1/3)</f>
        <v>#DIV/0!</v>
      </c>
      <c r="BU796" s="1" t="e">
        <f t="shared" si="1337"/>
        <v>#DIV/0!</v>
      </c>
      <c r="BV796" s="1" t="e">
        <f t="shared" si="1293"/>
        <v>#DIV/0!</v>
      </c>
      <c r="BW796" s="1">
        <f>IF(BO796=0,0,Sourcedata!$C$13*EXP(2*Sourcedata!$C$28*Sourcedata!$C$10/Sourcedata!$C$12/Sourcedata!$C$34/BO796*1000000))</f>
        <v>0</v>
      </c>
      <c r="BX796" s="1">
        <f t="shared" si="1294"/>
        <v>0</v>
      </c>
      <c r="BY796" s="1">
        <f t="shared" si="1338"/>
        <v>0</v>
      </c>
      <c r="BZ796">
        <f t="shared" si="1339"/>
        <v>0</v>
      </c>
      <c r="CA796">
        <f t="shared" si="1320"/>
        <v>0</v>
      </c>
      <c r="CB796" s="1">
        <f t="shared" si="1295"/>
        <v>0</v>
      </c>
      <c r="CC796" s="1" t="e">
        <f t="shared" si="1296"/>
        <v>#DIV/0!</v>
      </c>
      <c r="CD796" s="1">
        <f t="shared" si="1297"/>
        <v>0</v>
      </c>
      <c r="CE796" s="1" t="e">
        <f>IF(CC796&gt;$D$1,Sourcedata!$B$90*(2*CA796/1000000)/fluid_kinevisco,(CA796*2/1000000)^(4/3)*epsilon^(1/3)/fluid_kinevisco)</f>
        <v>#DIV/0!</v>
      </c>
      <c r="CF796" s="1" t="e">
        <f>2+0.6*CE796^0.5*Sourcedata!$B$92^(1/3)</f>
        <v>#DIV/0!</v>
      </c>
      <c r="CG796" s="1" t="e">
        <f t="shared" si="1340"/>
        <v>#DIV/0!</v>
      </c>
      <c r="CH796" s="1" t="e">
        <f t="shared" si="1298"/>
        <v>#DIV/0!</v>
      </c>
      <c r="CI796" s="1">
        <f>IF(CA796=0,0,Sourcedata!$C$13*EXP(2*Sourcedata!$C$28*Sourcedata!$C$10/Sourcedata!$C$12/Sourcedata!$C$34/CA796*1000000))</f>
        <v>0</v>
      </c>
      <c r="CJ796" s="1">
        <f t="shared" si="1299"/>
        <v>0</v>
      </c>
      <c r="CK796" s="1">
        <f t="shared" si="1341"/>
        <v>0</v>
      </c>
      <c r="CL796">
        <f t="shared" si="1321"/>
        <v>0</v>
      </c>
      <c r="CM796">
        <f t="shared" si="1342"/>
        <v>3.9601050763754566</v>
      </c>
      <c r="CN796" s="1">
        <f t="shared" si="1300"/>
        <v>1.0314134954719534E-5</v>
      </c>
      <c r="CO796" s="1">
        <f t="shared" si="1301"/>
        <v>3.2430091562919948E-2</v>
      </c>
      <c r="CP796" s="1">
        <f t="shared" si="1302"/>
        <v>3.0116343277328299E-7</v>
      </c>
      <c r="CQ796" s="1">
        <f>IF(CO796&gt;$D$1,Sourcedata!$B$90*(2*CM796/1000000)/fluid_kinevisco,(CM796*2/1000000)^(4/3)*epsilon^(1/3)/fluid_kinevisco)</f>
        <v>1.1959689473431378E-2</v>
      </c>
      <c r="CR796" s="1">
        <f>2+0.6*CQ796^0.5*Sourcedata!$B$92^(1/3)</f>
        <v>2.6854640340947902</v>
      </c>
      <c r="CS796" s="1">
        <f t="shared" si="1343"/>
        <v>2.9492892297925111</v>
      </c>
      <c r="CT796" s="1">
        <f t="shared" si="1303"/>
        <v>1.5829505812786879</v>
      </c>
      <c r="CU796" s="1">
        <f>IF(CM796=0,0,Sourcedata!$C$13*EXP(2*Sourcedata!$C$28*Sourcedata!$C$10/Sourcedata!$C$12/Sourcedata!$C$34/CM796*1000000))</f>
        <v>1.5013470523097112</v>
      </c>
      <c r="CV796" s="1">
        <f t="shared" si="1304"/>
        <v>-2.3702169730596141E-10</v>
      </c>
      <c r="CW796" s="1">
        <f t="shared" si="1344"/>
        <v>2.1331952757535988E-10</v>
      </c>
      <c r="CX796">
        <f t="shared" si="1345"/>
        <v>1.2420815885647386E-9</v>
      </c>
      <c r="CY796">
        <f t="shared" si="1346"/>
        <v>26.886501628512168</v>
      </c>
      <c r="CZ796" s="1">
        <f t="shared" si="1305"/>
        <v>4.7543153502368807E-4</v>
      </c>
      <c r="DA796" s="1">
        <f t="shared" si="1306"/>
        <v>0.21896840422482644</v>
      </c>
      <c r="DB796" s="1">
        <f t="shared" si="1307"/>
        <v>2.4763531846022931E-6</v>
      </c>
      <c r="DC796" s="1">
        <f>IF(DA796&gt;$D$1,Sourcedata!$B$90*(2*CY796/1000000)/fluid_kinevisco,(CY796*2/1000000)^(4/3)*epsilon^(1/3)/fluid_kinevisco)</f>
        <v>0.15375291336868638</v>
      </c>
      <c r="DD796" s="1">
        <f>2+0.6*DC796^0.5*Sourcedata!$B$92^(1/3)</f>
        <v>4.4577426024666575</v>
      </c>
      <c r="DE796" s="1">
        <f t="shared" si="1347"/>
        <v>12.062832705340469</v>
      </c>
      <c r="DF796" s="1">
        <f t="shared" si="1308"/>
        <v>6.4743965596516375</v>
      </c>
      <c r="DG796" s="1">
        <f>IF(CY796=0,0,Sourcedata!$C$13*EXP(2*Sourcedata!$C$28*Sourcedata!$C$10/Sourcedata!$C$12/Sourcedata!$C$34/CY796*1000000))</f>
        <v>1.5001983310221847</v>
      </c>
      <c r="DH796" s="1">
        <f t="shared" si="1309"/>
        <v>-1.5446464982345217E-9</v>
      </c>
      <c r="DI796" s="1">
        <f t="shared" si="1348"/>
        <v>1.3901818484110345E-9</v>
      </c>
      <c r="DJ796">
        <f t="shared" si="1349"/>
        <v>2.2495163231238867E-7</v>
      </c>
      <c r="DK796">
        <f t="shared" si="1350"/>
        <v>41.391555790332703</v>
      </c>
      <c r="DL796" s="1">
        <f t="shared" si="1310"/>
        <v>1.1267897604444238E-3</v>
      </c>
      <c r="DM796" s="1">
        <f t="shared" si="1311"/>
        <v>0.33452448360307246</v>
      </c>
      <c r="DN796" s="1">
        <f t="shared" si="1312"/>
        <v>3.9804097733377356E-6</v>
      </c>
      <c r="DO796" s="1">
        <f>IF(DM796&gt;$D$1,Sourcedata!$B$90*(2*DK796/1000000)/fluid_kinevisco,(DK796*2/1000000)^(4/3)*epsilon^(1/3)/fluid_kinevisco)</f>
        <v>0.27331279178744211</v>
      </c>
      <c r="DP796" s="1">
        <f>2+0.6*DO796^0.5*Sourcedata!$B$92^(1/3)</f>
        <v>5.2768359523236867</v>
      </c>
      <c r="DQ796" s="1">
        <f t="shared" si="1351"/>
        <v>15.68802068675479</v>
      </c>
      <c r="DR796" s="1">
        <f t="shared" si="1313"/>
        <v>8.4201173673826677</v>
      </c>
      <c r="DS796" s="1">
        <f>IF(DK796=0,0,Sourcedata!$C$13*EXP(2*Sourcedata!$C$28*Sourcedata!$C$10/Sourcedata!$C$12/Sourcedata!$C$34/DK796*1000000))</f>
        <v>1.5001288258853307</v>
      </c>
      <c r="DT796" s="1">
        <f t="shared" si="1314"/>
        <v>-1.7725737109913662E-9</v>
      </c>
      <c r="DU796" s="1">
        <f t="shared" si="1352"/>
        <v>1.5953163398921893E-9</v>
      </c>
      <c r="DV796">
        <f t="shared" si="1353"/>
        <v>5.168697794652655E-7</v>
      </c>
      <c r="DX796" s="26">
        <f t="shared" si="1262"/>
        <v>2.426960089811255E-5</v>
      </c>
      <c r="DY796">
        <f t="shared" si="1251"/>
        <v>0.1984999999999971</v>
      </c>
      <c r="DZ796" s="1">
        <f t="shared" si="1252"/>
        <v>0.73039910188745005</v>
      </c>
      <c r="EA796" s="1">
        <f t="shared" si="1263"/>
        <v>24.26960089811255</v>
      </c>
      <c r="EB796" s="1">
        <f t="shared" si="1256"/>
        <v>0</v>
      </c>
      <c r="EC796" s="1"/>
      <c r="ED796" s="1">
        <f t="shared" si="1257"/>
        <v>25</v>
      </c>
      <c r="EE796" s="1">
        <f t="shared" si="1258"/>
        <v>24.26960089811255</v>
      </c>
      <c r="EF796">
        <f t="shared" si="1253"/>
        <v>97.078403592450201</v>
      </c>
      <c r="EG796">
        <f t="shared" si="1254"/>
        <v>0</v>
      </c>
      <c r="EH796" s="1"/>
      <c r="EI796">
        <f t="shared" si="1255"/>
        <v>97.078403592450201</v>
      </c>
      <c r="EK796">
        <f t="shared" si="1259"/>
        <v>0.1984999999999971</v>
      </c>
      <c r="EL796">
        <f t="shared" si="1260"/>
        <v>0.2</v>
      </c>
      <c r="EM796">
        <f t="shared" si="1261"/>
        <v>97.078403592450201</v>
      </c>
    </row>
    <row r="797" spans="6:143" x14ac:dyDescent="0.2">
      <c r="F797">
        <f>F796+Sourcedata!$C$36*3600/4000</f>
        <v>711.89999999998963</v>
      </c>
      <c r="G797">
        <f t="shared" si="1315"/>
        <v>0</v>
      </c>
      <c r="H797" s="1">
        <f t="shared" si="1264"/>
        <v>0</v>
      </c>
      <c r="I797" s="1" t="e">
        <f t="shared" si="1265"/>
        <v>#DIV/0!</v>
      </c>
      <c r="J797" s="1">
        <f t="shared" si="1266"/>
        <v>0</v>
      </c>
      <c r="K797" s="1" t="e">
        <f>IF(I797&gt;$D$1,Sourcedata!$B$90*(2*G797/1000000)/fluid_kinevisco,(G797*2/1000000)^(4/3)*epsilon^(1/3)/fluid_kinevisco)</f>
        <v>#DIV/0!</v>
      </c>
      <c r="L797" s="1" t="e">
        <f>2+0.6*K797^0.5*Sourcedata!$B$92^(1/3)</f>
        <v>#DIV/0!</v>
      </c>
      <c r="M797" s="1" t="e">
        <f t="shared" si="1267"/>
        <v>#DIV/0!</v>
      </c>
      <c r="N797" s="1" t="e">
        <f t="shared" si="1268"/>
        <v>#DIV/0!</v>
      </c>
      <c r="O797" s="1">
        <f>IF(G797=0,0,Sourcedata!$C$13*EXP(2*Sourcedata!$C$28*Sourcedata!$C$10/Sourcedata!$C$12/Sourcedata!$C$34/G797*1000000))</f>
        <v>0</v>
      </c>
      <c r="P797" s="1">
        <f t="shared" si="1269"/>
        <v>0</v>
      </c>
      <c r="Q797" s="1">
        <f t="shared" si="1316"/>
        <v>0</v>
      </c>
      <c r="R797">
        <f t="shared" si="1322"/>
        <v>0</v>
      </c>
      <c r="S797">
        <f t="shared" si="1317"/>
        <v>0</v>
      </c>
      <c r="T797" s="1">
        <f t="shared" si="1270"/>
        <v>0</v>
      </c>
      <c r="U797" s="1" t="e">
        <f t="shared" si="1271"/>
        <v>#DIV/0!</v>
      </c>
      <c r="V797" s="1">
        <f t="shared" si="1272"/>
        <v>0</v>
      </c>
      <c r="W797" s="1" t="e">
        <f>IF(U797&gt;$D$1,Sourcedata!$B$90*(2*S797/1000000)/fluid_kinevisco,(S797*2/1000000)^(4/3)*epsilon^(1/3)/fluid_kinevisco)</f>
        <v>#DIV/0!</v>
      </c>
      <c r="X797" s="1" t="e">
        <f>2+0.6*W797^0.5*Sourcedata!$B$92^(1/3)</f>
        <v>#DIV/0!</v>
      </c>
      <c r="Y797" s="1" t="e">
        <f t="shared" si="1323"/>
        <v>#DIV/0!</v>
      </c>
      <c r="Z797" s="1" t="e">
        <f t="shared" si="1273"/>
        <v>#DIV/0!</v>
      </c>
      <c r="AA797" s="1">
        <f>IF(S797=0,0,Sourcedata!$C$13*EXP(2*Sourcedata!$C$28*Sourcedata!$C$10/Sourcedata!$C$12/Sourcedata!$C$34/S797*1000000))</f>
        <v>0</v>
      </c>
      <c r="AB797" s="1">
        <f t="shared" si="1274"/>
        <v>0</v>
      </c>
      <c r="AC797" s="1">
        <f t="shared" si="1324"/>
        <v>0</v>
      </c>
      <c r="AD797">
        <f t="shared" si="1325"/>
        <v>0</v>
      </c>
      <c r="AE797">
        <f t="shared" si="1318"/>
        <v>0</v>
      </c>
      <c r="AF797" s="1">
        <f t="shared" si="1275"/>
        <v>0</v>
      </c>
      <c r="AG797" s="1" t="e">
        <f t="shared" si="1276"/>
        <v>#DIV/0!</v>
      </c>
      <c r="AH797" s="1">
        <f t="shared" si="1277"/>
        <v>0</v>
      </c>
      <c r="AI797" s="1" t="e">
        <f>IF(AG797&gt;$D$1,Sourcedata!$B$90*(2*AE797/1000000)/fluid_kinevisco,(AE797*2/1000000)^(4/3)*epsilon^(1/3)/fluid_kinevisco)</f>
        <v>#DIV/0!</v>
      </c>
      <c r="AJ797" s="1" t="e">
        <f>2+0.6*AI797^0.5*Sourcedata!$B$92^(1/3)</f>
        <v>#DIV/0!</v>
      </c>
      <c r="AK797" s="1" t="e">
        <f t="shared" si="1326"/>
        <v>#DIV/0!</v>
      </c>
      <c r="AL797" s="1" t="e">
        <f t="shared" si="1278"/>
        <v>#DIV/0!</v>
      </c>
      <c r="AM797" s="1">
        <f>IF(AE797=0,0,Sourcedata!$C$13*EXP(2*Sourcedata!$C$28*Sourcedata!$C$10/Sourcedata!$C$12/Sourcedata!$C$34/AE797*1000000))</f>
        <v>0</v>
      </c>
      <c r="AN797" s="1">
        <f t="shared" si="1279"/>
        <v>0</v>
      </c>
      <c r="AO797" s="1">
        <f t="shared" si="1327"/>
        <v>0</v>
      </c>
      <c r="AP797">
        <f t="shared" si="1328"/>
        <v>0</v>
      </c>
      <c r="AQ797">
        <f t="shared" si="1319"/>
        <v>0</v>
      </c>
      <c r="AR797" s="1">
        <f t="shared" si="1280"/>
        <v>0</v>
      </c>
      <c r="AS797" s="1" t="e">
        <f t="shared" si="1281"/>
        <v>#DIV/0!</v>
      </c>
      <c r="AT797" s="1">
        <f t="shared" si="1282"/>
        <v>0</v>
      </c>
      <c r="AU797" s="1" t="e">
        <f>IF(AS797&gt;$D$1,Sourcedata!$B$90*(2*AQ797/1000000)/fluid_kinevisco,(AQ797*2/1000000)^(4/3)*epsilon^(1/3)/fluid_kinevisco)</f>
        <v>#DIV/0!</v>
      </c>
      <c r="AV797" s="1" t="e">
        <f>2+0.6*AU797^0.5*Sourcedata!$B$92^(1/3)</f>
        <v>#DIV/0!</v>
      </c>
      <c r="AW797" s="1" t="e">
        <f t="shared" si="1329"/>
        <v>#DIV/0!</v>
      </c>
      <c r="AX797" s="1" t="e">
        <f t="shared" si="1283"/>
        <v>#DIV/0!</v>
      </c>
      <c r="AY797" s="1">
        <f>IF(AQ797=0,0,Sourcedata!$C$13*EXP(2*Sourcedata!$C$28*Sourcedata!$C$10/Sourcedata!$C$12/Sourcedata!$C$34/AQ797*1000000))</f>
        <v>0</v>
      </c>
      <c r="AZ797" s="1">
        <f t="shared" si="1284"/>
        <v>0</v>
      </c>
      <c r="BA797" s="1">
        <f t="shared" si="1330"/>
        <v>0</v>
      </c>
      <c r="BB797">
        <f t="shared" si="1331"/>
        <v>0</v>
      </c>
      <c r="BC797">
        <f t="shared" si="1332"/>
        <v>0</v>
      </c>
      <c r="BD797" s="1">
        <f t="shared" si="1285"/>
        <v>0</v>
      </c>
      <c r="BE797" s="1" t="e">
        <f t="shared" si="1286"/>
        <v>#DIV/0!</v>
      </c>
      <c r="BF797" s="1">
        <f t="shared" si="1287"/>
        <v>0</v>
      </c>
      <c r="BG797" s="1" t="e">
        <f>IF(BE797&gt;$D$1,Sourcedata!$B$90*(2*BC797/1000000)/fluid_kinevisco,(BC797*2/1000000)^(4/3)*epsilon^(1/3)/fluid_kinevisco)</f>
        <v>#DIV/0!</v>
      </c>
      <c r="BH797" s="1" t="e">
        <f>2+0.6*BG797^0.5*Sourcedata!$B$92^(1/3)</f>
        <v>#DIV/0!</v>
      </c>
      <c r="BI797" s="1" t="e">
        <f t="shared" si="1333"/>
        <v>#DIV/0!</v>
      </c>
      <c r="BJ797" s="1" t="e">
        <f t="shared" si="1288"/>
        <v>#DIV/0!</v>
      </c>
      <c r="BK797" s="1">
        <f>IF(BC797=0,0,Sourcedata!$C$13*EXP(2*Sourcedata!$C$28*Sourcedata!$C$10/Sourcedata!$C$12/Sourcedata!$C$34/BC797*1000000))</f>
        <v>0</v>
      </c>
      <c r="BL797" s="1">
        <f t="shared" si="1289"/>
        <v>0</v>
      </c>
      <c r="BM797" s="1">
        <f t="shared" si="1334"/>
        <v>0</v>
      </c>
      <c r="BN797">
        <f t="shared" si="1335"/>
        <v>0</v>
      </c>
      <c r="BO797">
        <f t="shared" si="1336"/>
        <v>0</v>
      </c>
      <c r="BP797" s="1">
        <f t="shared" si="1290"/>
        <v>0</v>
      </c>
      <c r="BQ797" s="1" t="e">
        <f t="shared" si="1291"/>
        <v>#DIV/0!</v>
      </c>
      <c r="BR797" s="1">
        <f t="shared" si="1292"/>
        <v>0</v>
      </c>
      <c r="BS797" s="1" t="e">
        <f>IF(BQ797&gt;$D$1,Sourcedata!$B$90*(2*BO797/1000000)/fluid_kinevisco,(BO797*2/1000000)^(4/3)*epsilon^(1/3)/fluid_kinevisco)</f>
        <v>#DIV/0!</v>
      </c>
      <c r="BT797" s="1" t="e">
        <f>2+0.6*BS797^0.5*Sourcedata!$B$92^(1/3)</f>
        <v>#DIV/0!</v>
      </c>
      <c r="BU797" s="1" t="e">
        <f t="shared" si="1337"/>
        <v>#DIV/0!</v>
      </c>
      <c r="BV797" s="1" t="e">
        <f t="shared" si="1293"/>
        <v>#DIV/0!</v>
      </c>
      <c r="BW797" s="1">
        <f>IF(BO797=0,0,Sourcedata!$C$13*EXP(2*Sourcedata!$C$28*Sourcedata!$C$10/Sourcedata!$C$12/Sourcedata!$C$34/BO797*1000000))</f>
        <v>0</v>
      </c>
      <c r="BX797" s="1">
        <f t="shared" si="1294"/>
        <v>0</v>
      </c>
      <c r="BY797" s="1">
        <f t="shared" si="1338"/>
        <v>0</v>
      </c>
      <c r="BZ797">
        <f t="shared" si="1339"/>
        <v>0</v>
      </c>
      <c r="CA797">
        <f t="shared" si="1320"/>
        <v>0</v>
      </c>
      <c r="CB797" s="1">
        <f t="shared" si="1295"/>
        <v>0</v>
      </c>
      <c r="CC797" s="1" t="e">
        <f t="shared" si="1296"/>
        <v>#DIV/0!</v>
      </c>
      <c r="CD797" s="1">
        <f t="shared" si="1297"/>
        <v>0</v>
      </c>
      <c r="CE797" s="1" t="e">
        <f>IF(CC797&gt;$D$1,Sourcedata!$B$90*(2*CA797/1000000)/fluid_kinevisco,(CA797*2/1000000)^(4/3)*epsilon^(1/3)/fluid_kinevisco)</f>
        <v>#DIV/0!</v>
      </c>
      <c r="CF797" s="1" t="e">
        <f>2+0.6*CE797^0.5*Sourcedata!$B$92^(1/3)</f>
        <v>#DIV/0!</v>
      </c>
      <c r="CG797" s="1" t="e">
        <f t="shared" si="1340"/>
        <v>#DIV/0!</v>
      </c>
      <c r="CH797" s="1" t="e">
        <f t="shared" si="1298"/>
        <v>#DIV/0!</v>
      </c>
      <c r="CI797" s="1">
        <f>IF(CA797=0,0,Sourcedata!$C$13*EXP(2*Sourcedata!$C$28*Sourcedata!$C$10/Sourcedata!$C$12/Sourcedata!$C$34/CA797*1000000))</f>
        <v>0</v>
      </c>
      <c r="CJ797" s="1">
        <f t="shared" si="1299"/>
        <v>0</v>
      </c>
      <c r="CK797" s="1">
        <f t="shared" si="1341"/>
        <v>0</v>
      </c>
      <c r="CL797">
        <f t="shared" si="1321"/>
        <v>0</v>
      </c>
      <c r="CM797">
        <f t="shared" si="1342"/>
        <v>3.7190182943840004</v>
      </c>
      <c r="CN797" s="1">
        <f t="shared" si="1300"/>
        <v>9.0965355264044688E-6</v>
      </c>
      <c r="CO797" s="1">
        <f t="shared" si="1301"/>
        <v>3.0456224513846237E-2</v>
      </c>
      <c r="CP797" s="1">
        <f t="shared" si="1302"/>
        <v>2.8105803426426265E-7</v>
      </c>
      <c r="CQ797" s="1">
        <f>IF(CO797&gt;$D$1,Sourcedata!$B$90*(2*CM797/1000000)/fluid_kinevisco,(CM797*2/1000000)^(4/3)*epsilon^(1/3)/fluid_kinevisco)</f>
        <v>1.0998886247223786E-2</v>
      </c>
      <c r="CR797" s="1">
        <f>2+0.6*CQ797^0.5*Sourcedata!$B$92^(1/3)</f>
        <v>2.6573536458745113</v>
      </c>
      <c r="CS797" s="1">
        <f t="shared" si="1343"/>
        <v>2.7990390365676037</v>
      </c>
      <c r="CT797" s="1">
        <f t="shared" si="1303"/>
        <v>1.5023078866592339</v>
      </c>
      <c r="CU797" s="1">
        <f>IF(CM797=0,0,Sourcedata!$C$13*EXP(2*Sourcedata!$C$28*Sourcedata!$C$10/Sourcedata!$C$12/Sourcedata!$C$34/CM797*1000000))</f>
        <v>1.5014344172301319</v>
      </c>
      <c r="CV797" s="1">
        <f t="shared" si="1304"/>
        <v>-2.2027459430231744E-10</v>
      </c>
      <c r="CW797" s="1">
        <f t="shared" si="1344"/>
        <v>1.9824713487208067E-10</v>
      </c>
      <c r="CX797">
        <f t="shared" si="1345"/>
        <v>1.0287620609893787E-9</v>
      </c>
      <c r="CY797">
        <f t="shared" si="1346"/>
        <v>26.831001715925026</v>
      </c>
      <c r="CZ797" s="1">
        <f t="shared" si="1305"/>
        <v>4.7347076116055969E-4</v>
      </c>
      <c r="DA797" s="1">
        <f t="shared" si="1306"/>
        <v>0.21852146791632035</v>
      </c>
      <c r="DB797" s="1">
        <f t="shared" si="1307"/>
        <v>2.4707308276070575E-6</v>
      </c>
      <c r="DC797" s="1">
        <f>IF(DA797&gt;$D$1,Sourcedata!$B$90*(2*CY797/1000000)/fluid_kinevisco,(CY797*2/1000000)^(4/3)*epsilon^(1/3)/fluid_kinevisco)</f>
        <v>0.15332988393682023</v>
      </c>
      <c r="DD797" s="1">
        <f>2+0.6*DC797^0.5*Sourcedata!$B$92^(1/3)</f>
        <v>4.4543592077566228</v>
      </c>
      <c r="DE797" s="1">
        <f t="shared" si="1347"/>
        <v>12.047075893296936</v>
      </c>
      <c r="DF797" s="1">
        <f t="shared" si="1308"/>
        <v>6.465939520399111</v>
      </c>
      <c r="DG797" s="1">
        <f>IF(CY797=0,0,Sourcedata!$C$13*EXP(2*Sourcedata!$C$28*Sourcedata!$C$10/Sourcedata!$C$12/Sourcedata!$C$34/CY797*1000000))</f>
        <v>1.5001987412969735</v>
      </c>
      <c r="DH797" s="1">
        <f t="shared" si="1309"/>
        <v>-1.5402847505919694E-9</v>
      </c>
      <c r="DI797" s="1">
        <f t="shared" si="1348"/>
        <v>1.3862562755327374E-9</v>
      </c>
      <c r="DJ797">
        <f t="shared" si="1349"/>
        <v>2.2356145046397764E-7</v>
      </c>
      <c r="DK797">
        <f t="shared" si="1350"/>
        <v>41.348926949623262</v>
      </c>
      <c r="DL797" s="1">
        <f t="shared" si="1310"/>
        <v>1.1244700116209514E-3</v>
      </c>
      <c r="DM797" s="1">
        <f t="shared" si="1311"/>
        <v>0.33418905310841784</v>
      </c>
      <c r="DN797" s="1">
        <f t="shared" si="1312"/>
        <v>3.9759006733126345E-6</v>
      </c>
      <c r="DO797" s="1">
        <f>IF(DM797&gt;$D$1,Sourcedata!$B$90*(2*DK797/1000000)/fluid_kinevisco,(DK797*2/1000000)^(4/3)*epsilon^(1/3)/fluid_kinevisco)</f>
        <v>0.27293754593823955</v>
      </c>
      <c r="DP797" s="1">
        <f>2+0.6*DO797^0.5*Sourcedata!$B$92^(1/3)</f>
        <v>5.274585707422732</v>
      </c>
      <c r="DQ797" s="1">
        <f t="shared" si="1351"/>
        <v>15.678549650424459</v>
      </c>
      <c r="DR797" s="1">
        <f t="shared" si="1313"/>
        <v>8.415034046861587</v>
      </c>
      <c r="DS797" s="1">
        <f>IF(DK797=0,0,Sourcedata!$C$13*EXP(2*Sourcedata!$C$28*Sourcedata!$C$10/Sourcedata!$C$12/Sourcedata!$C$34/DK797*1000000))</f>
        <v>1.5001289587045985</v>
      </c>
      <c r="DT797" s="1">
        <f t="shared" si="1314"/>
        <v>-1.7699889255551353E-9</v>
      </c>
      <c r="DU797" s="1">
        <f t="shared" si="1352"/>
        <v>1.5929900329995815E-9</v>
      </c>
      <c r="DV797">
        <f t="shared" si="1353"/>
        <v>5.1527446312537334E-7</v>
      </c>
      <c r="DX797" s="26">
        <f t="shared" si="1262"/>
        <v>2.4272709507878214E-5</v>
      </c>
      <c r="DY797">
        <f t="shared" si="1251"/>
        <v>0.1987499999999971</v>
      </c>
      <c r="DZ797" s="1">
        <f t="shared" si="1252"/>
        <v>0.72729049212178654</v>
      </c>
      <c r="EA797" s="1">
        <f t="shared" si="1263"/>
        <v>24.272709507878215</v>
      </c>
      <c r="EB797" s="1">
        <f t="shared" si="1256"/>
        <v>0</v>
      </c>
      <c r="EC797" s="1"/>
      <c r="ED797" s="1">
        <f t="shared" si="1257"/>
        <v>25</v>
      </c>
      <c r="EE797" s="1">
        <f t="shared" si="1258"/>
        <v>24.272709507878215</v>
      </c>
      <c r="EF797">
        <f t="shared" si="1253"/>
        <v>97.09083803151286</v>
      </c>
      <c r="EG797">
        <f t="shared" si="1254"/>
        <v>0</v>
      </c>
      <c r="EH797" s="1"/>
      <c r="EI797">
        <f t="shared" si="1255"/>
        <v>97.09083803151286</v>
      </c>
      <c r="EK797">
        <f t="shared" si="1259"/>
        <v>0.1987499999999971</v>
      </c>
      <c r="EL797">
        <f t="shared" si="1260"/>
        <v>0.2</v>
      </c>
      <c r="EM797">
        <f t="shared" si="1261"/>
        <v>97.09083803151286</v>
      </c>
    </row>
    <row r="798" spans="6:143" x14ac:dyDescent="0.2">
      <c r="F798">
        <f>F797+Sourcedata!$C$36*3600/4000</f>
        <v>712.79999999998961</v>
      </c>
      <c r="G798">
        <f t="shared" si="1315"/>
        <v>0</v>
      </c>
      <c r="H798" s="1">
        <f t="shared" si="1264"/>
        <v>0</v>
      </c>
      <c r="I798" s="1" t="e">
        <f t="shared" si="1265"/>
        <v>#DIV/0!</v>
      </c>
      <c r="J798" s="1">
        <f t="shared" si="1266"/>
        <v>0</v>
      </c>
      <c r="K798" s="1" t="e">
        <f>IF(I798&gt;$D$1,Sourcedata!$B$90*(2*G798/1000000)/fluid_kinevisco,(G798*2/1000000)^(4/3)*epsilon^(1/3)/fluid_kinevisco)</f>
        <v>#DIV/0!</v>
      </c>
      <c r="L798" s="1" t="e">
        <f>2+0.6*K798^0.5*Sourcedata!$B$92^(1/3)</f>
        <v>#DIV/0!</v>
      </c>
      <c r="M798" s="1" t="e">
        <f t="shared" si="1267"/>
        <v>#DIV/0!</v>
      </c>
      <c r="N798" s="1" t="e">
        <f t="shared" si="1268"/>
        <v>#DIV/0!</v>
      </c>
      <c r="O798" s="1">
        <f>IF(G798=0,0,Sourcedata!$C$13*EXP(2*Sourcedata!$C$28*Sourcedata!$C$10/Sourcedata!$C$12/Sourcedata!$C$34/G798*1000000))</f>
        <v>0</v>
      </c>
      <c r="P798" s="1">
        <f t="shared" si="1269"/>
        <v>0</v>
      </c>
      <c r="Q798" s="1">
        <f t="shared" si="1316"/>
        <v>0</v>
      </c>
      <c r="R798">
        <f t="shared" si="1322"/>
        <v>0</v>
      </c>
      <c r="S798">
        <f t="shared" si="1317"/>
        <v>0</v>
      </c>
      <c r="T798" s="1">
        <f t="shared" si="1270"/>
        <v>0</v>
      </c>
      <c r="U798" s="1" t="e">
        <f t="shared" si="1271"/>
        <v>#DIV/0!</v>
      </c>
      <c r="V798" s="1">
        <f t="shared" si="1272"/>
        <v>0</v>
      </c>
      <c r="W798" s="1" t="e">
        <f>IF(U798&gt;$D$1,Sourcedata!$B$90*(2*S798/1000000)/fluid_kinevisco,(S798*2/1000000)^(4/3)*epsilon^(1/3)/fluid_kinevisco)</f>
        <v>#DIV/0!</v>
      </c>
      <c r="X798" s="1" t="e">
        <f>2+0.6*W798^0.5*Sourcedata!$B$92^(1/3)</f>
        <v>#DIV/0!</v>
      </c>
      <c r="Y798" s="1" t="e">
        <f t="shared" si="1323"/>
        <v>#DIV/0!</v>
      </c>
      <c r="Z798" s="1" t="e">
        <f t="shared" si="1273"/>
        <v>#DIV/0!</v>
      </c>
      <c r="AA798" s="1">
        <f>IF(S798=0,0,Sourcedata!$C$13*EXP(2*Sourcedata!$C$28*Sourcedata!$C$10/Sourcedata!$C$12/Sourcedata!$C$34/S798*1000000))</f>
        <v>0</v>
      </c>
      <c r="AB798" s="1">
        <f t="shared" si="1274"/>
        <v>0</v>
      </c>
      <c r="AC798" s="1">
        <f t="shared" si="1324"/>
        <v>0</v>
      </c>
      <c r="AD798">
        <f t="shared" si="1325"/>
        <v>0</v>
      </c>
      <c r="AE798">
        <f t="shared" si="1318"/>
        <v>0</v>
      </c>
      <c r="AF798" s="1">
        <f t="shared" si="1275"/>
        <v>0</v>
      </c>
      <c r="AG798" s="1" t="e">
        <f t="shared" si="1276"/>
        <v>#DIV/0!</v>
      </c>
      <c r="AH798" s="1">
        <f t="shared" si="1277"/>
        <v>0</v>
      </c>
      <c r="AI798" s="1" t="e">
        <f>IF(AG798&gt;$D$1,Sourcedata!$B$90*(2*AE798/1000000)/fluid_kinevisco,(AE798*2/1000000)^(4/3)*epsilon^(1/3)/fluid_kinevisco)</f>
        <v>#DIV/0!</v>
      </c>
      <c r="AJ798" s="1" t="e">
        <f>2+0.6*AI798^0.5*Sourcedata!$B$92^(1/3)</f>
        <v>#DIV/0!</v>
      </c>
      <c r="AK798" s="1" t="e">
        <f t="shared" si="1326"/>
        <v>#DIV/0!</v>
      </c>
      <c r="AL798" s="1" t="e">
        <f t="shared" si="1278"/>
        <v>#DIV/0!</v>
      </c>
      <c r="AM798" s="1">
        <f>IF(AE798=0,0,Sourcedata!$C$13*EXP(2*Sourcedata!$C$28*Sourcedata!$C$10/Sourcedata!$C$12/Sourcedata!$C$34/AE798*1000000))</f>
        <v>0</v>
      </c>
      <c r="AN798" s="1">
        <f t="shared" si="1279"/>
        <v>0</v>
      </c>
      <c r="AO798" s="1">
        <f t="shared" si="1327"/>
        <v>0</v>
      </c>
      <c r="AP798">
        <f t="shared" si="1328"/>
        <v>0</v>
      </c>
      <c r="AQ798">
        <f t="shared" si="1319"/>
        <v>0</v>
      </c>
      <c r="AR798" s="1">
        <f t="shared" si="1280"/>
        <v>0</v>
      </c>
      <c r="AS798" s="1" t="e">
        <f t="shared" si="1281"/>
        <v>#DIV/0!</v>
      </c>
      <c r="AT798" s="1">
        <f t="shared" si="1282"/>
        <v>0</v>
      </c>
      <c r="AU798" s="1" t="e">
        <f>IF(AS798&gt;$D$1,Sourcedata!$B$90*(2*AQ798/1000000)/fluid_kinevisco,(AQ798*2/1000000)^(4/3)*epsilon^(1/3)/fluid_kinevisco)</f>
        <v>#DIV/0!</v>
      </c>
      <c r="AV798" s="1" t="e">
        <f>2+0.6*AU798^0.5*Sourcedata!$B$92^(1/3)</f>
        <v>#DIV/0!</v>
      </c>
      <c r="AW798" s="1" t="e">
        <f t="shared" si="1329"/>
        <v>#DIV/0!</v>
      </c>
      <c r="AX798" s="1" t="e">
        <f t="shared" si="1283"/>
        <v>#DIV/0!</v>
      </c>
      <c r="AY798" s="1">
        <f>IF(AQ798=0,0,Sourcedata!$C$13*EXP(2*Sourcedata!$C$28*Sourcedata!$C$10/Sourcedata!$C$12/Sourcedata!$C$34/AQ798*1000000))</f>
        <v>0</v>
      </c>
      <c r="AZ798" s="1">
        <f t="shared" si="1284"/>
        <v>0</v>
      </c>
      <c r="BA798" s="1">
        <f t="shared" si="1330"/>
        <v>0</v>
      </c>
      <c r="BB798">
        <f t="shared" si="1331"/>
        <v>0</v>
      </c>
      <c r="BC798">
        <f t="shared" si="1332"/>
        <v>0</v>
      </c>
      <c r="BD798" s="1">
        <f t="shared" si="1285"/>
        <v>0</v>
      </c>
      <c r="BE798" s="1" t="e">
        <f t="shared" si="1286"/>
        <v>#DIV/0!</v>
      </c>
      <c r="BF798" s="1">
        <f t="shared" si="1287"/>
        <v>0</v>
      </c>
      <c r="BG798" s="1" t="e">
        <f>IF(BE798&gt;$D$1,Sourcedata!$B$90*(2*BC798/1000000)/fluid_kinevisco,(BC798*2/1000000)^(4/3)*epsilon^(1/3)/fluid_kinevisco)</f>
        <v>#DIV/0!</v>
      </c>
      <c r="BH798" s="1" t="e">
        <f>2+0.6*BG798^0.5*Sourcedata!$B$92^(1/3)</f>
        <v>#DIV/0!</v>
      </c>
      <c r="BI798" s="1" t="e">
        <f t="shared" si="1333"/>
        <v>#DIV/0!</v>
      </c>
      <c r="BJ798" s="1" t="e">
        <f t="shared" si="1288"/>
        <v>#DIV/0!</v>
      </c>
      <c r="BK798" s="1">
        <f>IF(BC798=0,0,Sourcedata!$C$13*EXP(2*Sourcedata!$C$28*Sourcedata!$C$10/Sourcedata!$C$12/Sourcedata!$C$34/BC798*1000000))</f>
        <v>0</v>
      </c>
      <c r="BL798" s="1">
        <f t="shared" si="1289"/>
        <v>0</v>
      </c>
      <c r="BM798" s="1">
        <f t="shared" si="1334"/>
        <v>0</v>
      </c>
      <c r="BN798">
        <f t="shared" si="1335"/>
        <v>0</v>
      </c>
      <c r="BO798">
        <f t="shared" si="1336"/>
        <v>0</v>
      </c>
      <c r="BP798" s="1">
        <f t="shared" si="1290"/>
        <v>0</v>
      </c>
      <c r="BQ798" s="1" t="e">
        <f t="shared" si="1291"/>
        <v>#DIV/0!</v>
      </c>
      <c r="BR798" s="1">
        <f t="shared" si="1292"/>
        <v>0</v>
      </c>
      <c r="BS798" s="1" t="e">
        <f>IF(BQ798&gt;$D$1,Sourcedata!$B$90*(2*BO798/1000000)/fluid_kinevisco,(BO798*2/1000000)^(4/3)*epsilon^(1/3)/fluid_kinevisco)</f>
        <v>#DIV/0!</v>
      </c>
      <c r="BT798" s="1" t="e">
        <f>2+0.6*BS798^0.5*Sourcedata!$B$92^(1/3)</f>
        <v>#DIV/0!</v>
      </c>
      <c r="BU798" s="1" t="e">
        <f t="shared" si="1337"/>
        <v>#DIV/0!</v>
      </c>
      <c r="BV798" s="1" t="e">
        <f t="shared" si="1293"/>
        <v>#DIV/0!</v>
      </c>
      <c r="BW798" s="1">
        <f>IF(BO798=0,0,Sourcedata!$C$13*EXP(2*Sourcedata!$C$28*Sourcedata!$C$10/Sourcedata!$C$12/Sourcedata!$C$34/BO798*1000000))</f>
        <v>0</v>
      </c>
      <c r="BX798" s="1">
        <f t="shared" si="1294"/>
        <v>0</v>
      </c>
      <c r="BY798" s="1">
        <f t="shared" si="1338"/>
        <v>0</v>
      </c>
      <c r="BZ798">
        <f t="shared" si="1339"/>
        <v>0</v>
      </c>
      <c r="CA798">
        <f t="shared" si="1320"/>
        <v>0</v>
      </c>
      <c r="CB798" s="1">
        <f t="shared" si="1295"/>
        <v>0</v>
      </c>
      <c r="CC798" s="1" t="e">
        <f t="shared" si="1296"/>
        <v>#DIV/0!</v>
      </c>
      <c r="CD798" s="1">
        <f t="shared" si="1297"/>
        <v>0</v>
      </c>
      <c r="CE798" s="1" t="e">
        <f>IF(CC798&gt;$D$1,Sourcedata!$B$90*(2*CA798/1000000)/fluid_kinevisco,(CA798*2/1000000)^(4/3)*epsilon^(1/3)/fluid_kinevisco)</f>
        <v>#DIV/0!</v>
      </c>
      <c r="CF798" s="1" t="e">
        <f>2+0.6*CE798^0.5*Sourcedata!$B$92^(1/3)</f>
        <v>#DIV/0!</v>
      </c>
      <c r="CG798" s="1" t="e">
        <f t="shared" si="1340"/>
        <v>#DIV/0!</v>
      </c>
      <c r="CH798" s="1" t="e">
        <f t="shared" si="1298"/>
        <v>#DIV/0!</v>
      </c>
      <c r="CI798" s="1">
        <f>IF(CA798=0,0,Sourcedata!$C$13*EXP(2*Sourcedata!$C$28*Sourcedata!$C$10/Sourcedata!$C$12/Sourcedata!$C$34/CA798*1000000))</f>
        <v>0</v>
      </c>
      <c r="CJ798" s="1">
        <f t="shared" si="1299"/>
        <v>0</v>
      </c>
      <c r="CK798" s="1">
        <f t="shared" si="1341"/>
        <v>0</v>
      </c>
      <c r="CL798">
        <f t="shared" si="1321"/>
        <v>0</v>
      </c>
      <c r="CM798">
        <f t="shared" si="1342"/>
        <v>3.4628936084902966</v>
      </c>
      <c r="CN798" s="1">
        <f t="shared" si="1300"/>
        <v>7.8867429844229518E-6</v>
      </c>
      <c r="CO798" s="1">
        <f t="shared" si="1301"/>
        <v>2.8359145735358107E-2</v>
      </c>
      <c r="CP798" s="1">
        <f t="shared" si="1302"/>
        <v>2.5984114538079256E-7</v>
      </c>
      <c r="CQ798" s="1">
        <f>IF(CO798&gt;$D$1,Sourcedata!$B$90*(2*CM798/1000000)/fluid_kinevisco,(CM798*2/1000000)^(4/3)*epsilon^(1/3)/fluid_kinevisco)</f>
        <v>1.0000686714457334E-2</v>
      </c>
      <c r="CR798" s="1">
        <f>2+0.6*CQ798^0.5*Sourcedata!$B$92^(1/3)</f>
        <v>2.6268153626162882</v>
      </c>
      <c r="CS798" s="1">
        <f t="shared" si="1343"/>
        <v>2.6365717650145619</v>
      </c>
      <c r="CT798" s="1">
        <f t="shared" si="1303"/>
        <v>1.4151080083476235</v>
      </c>
      <c r="CU798" s="1">
        <f>IF(CM798=0,0,Sourcedata!$C$13*EXP(2*Sourcedata!$C$28*Sourcedata!$C$10/Sourcedata!$C$12/Sourcedata!$C$34/CM798*1000000))</f>
        <v>1.5015405649505875</v>
      </c>
      <c r="CV798" s="1">
        <f t="shared" si="1304"/>
        <v>-2.0276157709908712E-10</v>
      </c>
      <c r="CW798" s="1">
        <f t="shared" si="1344"/>
        <v>1.824854193891738E-10</v>
      </c>
      <c r="CX798">
        <f t="shared" si="1345"/>
        <v>8.3051492611729806E-10</v>
      </c>
      <c r="CY798">
        <f t="shared" si="1346"/>
        <v>26.775428943099037</v>
      </c>
      <c r="CZ798" s="1">
        <f t="shared" si="1305"/>
        <v>4.7151147284641744E-4</v>
      </c>
      <c r="DA798" s="1">
        <f t="shared" si="1306"/>
        <v>0.2180739136455622</v>
      </c>
      <c r="DB798" s="1">
        <f t="shared" si="1307"/>
        <v>2.465102254742882E-6</v>
      </c>
      <c r="DC798" s="1">
        <f>IF(DA798&gt;$D$1,Sourcedata!$B$90*(2*CY798/1000000)/fluid_kinevisco,(CY798*2/1000000)^(4/3)*epsilon^(1/3)/fluid_kinevisco)</f>
        <v>0.15290659130523013</v>
      </c>
      <c r="DD798" s="1">
        <f>2+0.6*DC798^0.5*Sourcedata!$B$92^(1/3)</f>
        <v>4.4509690330721474</v>
      </c>
      <c r="DE798" s="1">
        <f t="shared" si="1347"/>
        <v>12.031280713996836</v>
      </c>
      <c r="DF798" s="1">
        <f t="shared" si="1308"/>
        <v>6.4574618885677104</v>
      </c>
      <c r="DG798" s="1">
        <f>IF(CY798=0,0,Sourcedata!$C$13*EXP(2*Sourcedata!$C$28*Sourcedata!$C$10/Sourcedata!$C$12/Sourcedata!$C$34/CY798*1000000))</f>
        <v>1.500199153814664</v>
      </c>
      <c r="DH798" s="1">
        <f t="shared" si="1309"/>
        <v>-1.5359213695766644E-9</v>
      </c>
      <c r="DI798" s="1">
        <f t="shared" si="1348"/>
        <v>1.382329232618963E-9</v>
      </c>
      <c r="DJ798">
        <f t="shared" si="1349"/>
        <v>2.221751941884449E-7</v>
      </c>
      <c r="DK798">
        <f t="shared" si="1350"/>
        <v>41.306272385066556</v>
      </c>
      <c r="DL798" s="1">
        <f t="shared" si="1310"/>
        <v>1.1221512554598822E-3</v>
      </c>
      <c r="DM798" s="1">
        <f t="shared" si="1311"/>
        <v>0.33385339256007202</v>
      </c>
      <c r="DN798" s="1">
        <f t="shared" si="1312"/>
        <v>3.9713893175913424E-6</v>
      </c>
      <c r="DO798" s="1">
        <f>IF(DM798&gt;$D$1,Sourcedata!$B$90*(2*DK798/1000000)/fluid_kinevisco,(DK798*2/1000000)^(4/3)*epsilon^(1/3)/fluid_kinevisco)</f>
        <v>0.27256220269990777</v>
      </c>
      <c r="DP798" s="1">
        <f>2+0.6*DO798^0.5*Sourcedata!$B$92^(1/3)</f>
        <v>5.2723333305061715</v>
      </c>
      <c r="DQ798" s="1">
        <f t="shared" si="1351"/>
        <v>15.669067107750919</v>
      </c>
      <c r="DR798" s="1">
        <f t="shared" si="1313"/>
        <v>8.409944550624509</v>
      </c>
      <c r="DS798" s="1">
        <f>IF(DK798=0,0,Sourcedata!$C$13*EXP(2*Sourcedata!$C$28*Sourcedata!$C$10/Sourcedata!$C$12/Sourcedata!$C$34/DK798*1000000))</f>
        <v>1.5001290918784185</v>
      </c>
      <c r="DT798" s="1">
        <f t="shared" si="1314"/>
        <v>-1.7674039225612016E-9</v>
      </c>
      <c r="DU798" s="1">
        <f t="shared" si="1352"/>
        <v>1.5906635303050412E-9</v>
      </c>
      <c r="DV798">
        <f t="shared" si="1353"/>
        <v>5.1368147309237379E-7</v>
      </c>
      <c r="DX798" s="26">
        <f t="shared" si="1262"/>
        <v>2.4275792589986204E-5</v>
      </c>
      <c r="DY798">
        <f t="shared" si="1251"/>
        <v>0.1989999999999971</v>
      </c>
      <c r="DZ798" s="1">
        <f t="shared" si="1252"/>
        <v>0.7242074100137984</v>
      </c>
      <c r="EA798" s="1">
        <f t="shared" si="1263"/>
        <v>24.275792589986203</v>
      </c>
      <c r="EB798" s="1">
        <f t="shared" si="1256"/>
        <v>0</v>
      </c>
      <c r="EC798" s="1"/>
      <c r="ED798" s="1">
        <f t="shared" si="1257"/>
        <v>25</v>
      </c>
      <c r="EE798" s="1">
        <f t="shared" si="1258"/>
        <v>24.275792589986203</v>
      </c>
      <c r="EF798">
        <f t="shared" si="1253"/>
        <v>97.103170359944812</v>
      </c>
      <c r="EG798">
        <f t="shared" si="1254"/>
        <v>0</v>
      </c>
      <c r="EH798" s="1"/>
      <c r="EI798">
        <f t="shared" si="1255"/>
        <v>97.103170359944812</v>
      </c>
      <c r="EK798">
        <f t="shared" si="1259"/>
        <v>0.1989999999999971</v>
      </c>
      <c r="EL798">
        <f t="shared" si="1260"/>
        <v>0.2</v>
      </c>
      <c r="EM798">
        <f t="shared" si="1261"/>
        <v>97.103170359944812</v>
      </c>
    </row>
    <row r="799" spans="6:143" x14ac:dyDescent="0.2">
      <c r="F799">
        <f>F798+Sourcedata!$C$36*3600/4000</f>
        <v>713.69999999998959</v>
      </c>
      <c r="G799">
        <f t="shared" si="1315"/>
        <v>0</v>
      </c>
      <c r="H799" s="1">
        <f t="shared" si="1264"/>
        <v>0</v>
      </c>
      <c r="I799" s="1" t="e">
        <f t="shared" si="1265"/>
        <v>#DIV/0!</v>
      </c>
      <c r="J799" s="1">
        <f t="shared" si="1266"/>
        <v>0</v>
      </c>
      <c r="K799" s="1" t="e">
        <f>IF(I799&gt;$D$1,Sourcedata!$B$90*(2*G799/1000000)/fluid_kinevisco,(G799*2/1000000)^(4/3)*epsilon^(1/3)/fluid_kinevisco)</f>
        <v>#DIV/0!</v>
      </c>
      <c r="L799" s="1" t="e">
        <f>2+0.6*K799^0.5*Sourcedata!$B$92^(1/3)</f>
        <v>#DIV/0!</v>
      </c>
      <c r="M799" s="1" t="e">
        <f t="shared" si="1267"/>
        <v>#DIV/0!</v>
      </c>
      <c r="N799" s="1" t="e">
        <f t="shared" si="1268"/>
        <v>#DIV/0!</v>
      </c>
      <c r="O799" s="1">
        <f>IF(G799=0,0,Sourcedata!$C$13*EXP(2*Sourcedata!$C$28*Sourcedata!$C$10/Sourcedata!$C$12/Sourcedata!$C$34/G799*1000000))</f>
        <v>0</v>
      </c>
      <c r="P799" s="1">
        <f t="shared" si="1269"/>
        <v>0</v>
      </c>
      <c r="Q799" s="1">
        <f t="shared" si="1316"/>
        <v>0</v>
      </c>
      <c r="R799">
        <f t="shared" si="1322"/>
        <v>0</v>
      </c>
      <c r="S799">
        <f t="shared" si="1317"/>
        <v>0</v>
      </c>
      <c r="T799" s="1">
        <f t="shared" si="1270"/>
        <v>0</v>
      </c>
      <c r="U799" s="1" t="e">
        <f t="shared" si="1271"/>
        <v>#DIV/0!</v>
      </c>
      <c r="V799" s="1">
        <f t="shared" si="1272"/>
        <v>0</v>
      </c>
      <c r="W799" s="1" t="e">
        <f>IF(U799&gt;$D$1,Sourcedata!$B$90*(2*S799/1000000)/fluid_kinevisco,(S799*2/1000000)^(4/3)*epsilon^(1/3)/fluid_kinevisco)</f>
        <v>#DIV/0!</v>
      </c>
      <c r="X799" s="1" t="e">
        <f>2+0.6*W799^0.5*Sourcedata!$B$92^(1/3)</f>
        <v>#DIV/0!</v>
      </c>
      <c r="Y799" s="1" t="e">
        <f t="shared" si="1323"/>
        <v>#DIV/0!</v>
      </c>
      <c r="Z799" s="1" t="e">
        <f t="shared" si="1273"/>
        <v>#DIV/0!</v>
      </c>
      <c r="AA799" s="1">
        <f>IF(S799=0,0,Sourcedata!$C$13*EXP(2*Sourcedata!$C$28*Sourcedata!$C$10/Sourcedata!$C$12/Sourcedata!$C$34/S799*1000000))</f>
        <v>0</v>
      </c>
      <c r="AB799" s="1">
        <f t="shared" si="1274"/>
        <v>0</v>
      </c>
      <c r="AC799" s="1">
        <f t="shared" si="1324"/>
        <v>0</v>
      </c>
      <c r="AD799">
        <f t="shared" si="1325"/>
        <v>0</v>
      </c>
      <c r="AE799">
        <f t="shared" si="1318"/>
        <v>0</v>
      </c>
      <c r="AF799" s="1">
        <f t="shared" si="1275"/>
        <v>0</v>
      </c>
      <c r="AG799" s="1" t="e">
        <f t="shared" si="1276"/>
        <v>#DIV/0!</v>
      </c>
      <c r="AH799" s="1">
        <f t="shared" si="1277"/>
        <v>0</v>
      </c>
      <c r="AI799" s="1" t="e">
        <f>IF(AG799&gt;$D$1,Sourcedata!$B$90*(2*AE799/1000000)/fluid_kinevisco,(AE799*2/1000000)^(4/3)*epsilon^(1/3)/fluid_kinevisco)</f>
        <v>#DIV/0!</v>
      </c>
      <c r="AJ799" s="1" t="e">
        <f>2+0.6*AI799^0.5*Sourcedata!$B$92^(1/3)</f>
        <v>#DIV/0!</v>
      </c>
      <c r="AK799" s="1" t="e">
        <f t="shared" si="1326"/>
        <v>#DIV/0!</v>
      </c>
      <c r="AL799" s="1" t="e">
        <f t="shared" si="1278"/>
        <v>#DIV/0!</v>
      </c>
      <c r="AM799" s="1">
        <f>IF(AE799=0,0,Sourcedata!$C$13*EXP(2*Sourcedata!$C$28*Sourcedata!$C$10/Sourcedata!$C$12/Sourcedata!$C$34/AE799*1000000))</f>
        <v>0</v>
      </c>
      <c r="AN799" s="1">
        <f t="shared" si="1279"/>
        <v>0</v>
      </c>
      <c r="AO799" s="1">
        <f t="shared" si="1327"/>
        <v>0</v>
      </c>
      <c r="AP799">
        <f t="shared" si="1328"/>
        <v>0</v>
      </c>
      <c r="AQ799">
        <f t="shared" si="1319"/>
        <v>0</v>
      </c>
      <c r="AR799" s="1">
        <f t="shared" si="1280"/>
        <v>0</v>
      </c>
      <c r="AS799" s="1" t="e">
        <f t="shared" si="1281"/>
        <v>#DIV/0!</v>
      </c>
      <c r="AT799" s="1">
        <f t="shared" si="1282"/>
        <v>0</v>
      </c>
      <c r="AU799" s="1" t="e">
        <f>IF(AS799&gt;$D$1,Sourcedata!$B$90*(2*AQ799/1000000)/fluid_kinevisco,(AQ799*2/1000000)^(4/3)*epsilon^(1/3)/fluid_kinevisco)</f>
        <v>#DIV/0!</v>
      </c>
      <c r="AV799" s="1" t="e">
        <f>2+0.6*AU799^0.5*Sourcedata!$B$92^(1/3)</f>
        <v>#DIV/0!</v>
      </c>
      <c r="AW799" s="1" t="e">
        <f t="shared" si="1329"/>
        <v>#DIV/0!</v>
      </c>
      <c r="AX799" s="1" t="e">
        <f t="shared" si="1283"/>
        <v>#DIV/0!</v>
      </c>
      <c r="AY799" s="1">
        <f>IF(AQ799=0,0,Sourcedata!$C$13*EXP(2*Sourcedata!$C$28*Sourcedata!$C$10/Sourcedata!$C$12/Sourcedata!$C$34/AQ799*1000000))</f>
        <v>0</v>
      </c>
      <c r="AZ799" s="1">
        <f t="shared" si="1284"/>
        <v>0</v>
      </c>
      <c r="BA799" s="1">
        <f t="shared" si="1330"/>
        <v>0</v>
      </c>
      <c r="BB799">
        <f t="shared" si="1331"/>
        <v>0</v>
      </c>
      <c r="BC799">
        <f t="shared" si="1332"/>
        <v>0</v>
      </c>
      <c r="BD799" s="1">
        <f t="shared" si="1285"/>
        <v>0</v>
      </c>
      <c r="BE799" s="1" t="e">
        <f t="shared" si="1286"/>
        <v>#DIV/0!</v>
      </c>
      <c r="BF799" s="1">
        <f t="shared" si="1287"/>
        <v>0</v>
      </c>
      <c r="BG799" s="1" t="e">
        <f>IF(BE799&gt;$D$1,Sourcedata!$B$90*(2*BC799/1000000)/fluid_kinevisco,(BC799*2/1000000)^(4/3)*epsilon^(1/3)/fluid_kinevisco)</f>
        <v>#DIV/0!</v>
      </c>
      <c r="BH799" s="1" t="e">
        <f>2+0.6*BG799^0.5*Sourcedata!$B$92^(1/3)</f>
        <v>#DIV/0!</v>
      </c>
      <c r="BI799" s="1" t="e">
        <f t="shared" si="1333"/>
        <v>#DIV/0!</v>
      </c>
      <c r="BJ799" s="1" t="e">
        <f t="shared" si="1288"/>
        <v>#DIV/0!</v>
      </c>
      <c r="BK799" s="1">
        <f>IF(BC799=0,0,Sourcedata!$C$13*EXP(2*Sourcedata!$C$28*Sourcedata!$C$10/Sourcedata!$C$12/Sourcedata!$C$34/BC799*1000000))</f>
        <v>0</v>
      </c>
      <c r="BL799" s="1">
        <f t="shared" si="1289"/>
        <v>0</v>
      </c>
      <c r="BM799" s="1">
        <f t="shared" si="1334"/>
        <v>0</v>
      </c>
      <c r="BN799">
        <f t="shared" si="1335"/>
        <v>0</v>
      </c>
      <c r="BO799">
        <f t="shared" si="1336"/>
        <v>0</v>
      </c>
      <c r="BP799" s="1">
        <f t="shared" si="1290"/>
        <v>0</v>
      </c>
      <c r="BQ799" s="1" t="e">
        <f t="shared" si="1291"/>
        <v>#DIV/0!</v>
      </c>
      <c r="BR799" s="1">
        <f t="shared" si="1292"/>
        <v>0</v>
      </c>
      <c r="BS799" s="1" t="e">
        <f>IF(BQ799&gt;$D$1,Sourcedata!$B$90*(2*BO799/1000000)/fluid_kinevisco,(BO799*2/1000000)^(4/3)*epsilon^(1/3)/fluid_kinevisco)</f>
        <v>#DIV/0!</v>
      </c>
      <c r="BT799" s="1" t="e">
        <f>2+0.6*BS799^0.5*Sourcedata!$B$92^(1/3)</f>
        <v>#DIV/0!</v>
      </c>
      <c r="BU799" s="1" t="e">
        <f t="shared" si="1337"/>
        <v>#DIV/0!</v>
      </c>
      <c r="BV799" s="1" t="e">
        <f t="shared" si="1293"/>
        <v>#DIV/0!</v>
      </c>
      <c r="BW799" s="1">
        <f>IF(BO799=0,0,Sourcedata!$C$13*EXP(2*Sourcedata!$C$28*Sourcedata!$C$10/Sourcedata!$C$12/Sourcedata!$C$34/BO799*1000000))</f>
        <v>0</v>
      </c>
      <c r="BX799" s="1">
        <f t="shared" si="1294"/>
        <v>0</v>
      </c>
      <c r="BY799" s="1">
        <f t="shared" si="1338"/>
        <v>0</v>
      </c>
      <c r="BZ799">
        <f t="shared" si="1339"/>
        <v>0</v>
      </c>
      <c r="CA799">
        <f t="shared" si="1320"/>
        <v>0</v>
      </c>
      <c r="CB799" s="1">
        <f t="shared" si="1295"/>
        <v>0</v>
      </c>
      <c r="CC799" s="1" t="e">
        <f t="shared" si="1296"/>
        <v>#DIV/0!</v>
      </c>
      <c r="CD799" s="1">
        <f t="shared" si="1297"/>
        <v>0</v>
      </c>
      <c r="CE799" s="1" t="e">
        <f>IF(CC799&gt;$D$1,Sourcedata!$B$90*(2*CA799/1000000)/fluid_kinevisco,(CA799*2/1000000)^(4/3)*epsilon^(1/3)/fluid_kinevisco)</f>
        <v>#DIV/0!</v>
      </c>
      <c r="CF799" s="1" t="e">
        <f>2+0.6*CE799^0.5*Sourcedata!$B$92^(1/3)</f>
        <v>#DIV/0!</v>
      </c>
      <c r="CG799" s="1" t="e">
        <f t="shared" si="1340"/>
        <v>#DIV/0!</v>
      </c>
      <c r="CH799" s="1" t="e">
        <f t="shared" si="1298"/>
        <v>#DIV/0!</v>
      </c>
      <c r="CI799" s="1">
        <f>IF(CA799=0,0,Sourcedata!$C$13*EXP(2*Sourcedata!$C$28*Sourcedata!$C$10/Sourcedata!$C$12/Sourcedata!$C$34/CA799*1000000))</f>
        <v>0</v>
      </c>
      <c r="CJ799" s="1">
        <f t="shared" si="1299"/>
        <v>0</v>
      </c>
      <c r="CK799" s="1">
        <f t="shared" si="1341"/>
        <v>0</v>
      </c>
      <c r="CL799">
        <f t="shared" si="1321"/>
        <v>0</v>
      </c>
      <c r="CM799">
        <f t="shared" si="1342"/>
        <v>3.1880240950502623</v>
      </c>
      <c r="CN799" s="1">
        <f t="shared" si="1300"/>
        <v>6.6844023127792642E-6</v>
      </c>
      <c r="CO799" s="1">
        <f t="shared" si="1301"/>
        <v>2.6108492558221327E-2</v>
      </c>
      <c r="CP799" s="1">
        <f t="shared" si="1302"/>
        <v>2.3724584376807369E-7</v>
      </c>
      <c r="CQ799" s="1">
        <f>IF(CO799&gt;$D$1,Sourcedata!$B$90*(2*CM799/1000000)/fluid_kinevisco,(CM799*2/1000000)^(4/3)*epsilon^(1/3)/fluid_kinevisco)</f>
        <v>8.9565293016203515E-3</v>
      </c>
      <c r="CR799" s="1">
        <f>2+0.6*CQ799^0.5*Sourcedata!$B$92^(1/3)</f>
        <v>2.593191058813034</v>
      </c>
      <c r="CS799" s="1">
        <f t="shared" si="1343"/>
        <v>2.4587652993910116</v>
      </c>
      <c r="CT799" s="1">
        <f t="shared" si="1303"/>
        <v>1.3196752358440909</v>
      </c>
      <c r="CU799" s="1">
        <f>IF(CM799=0,0,Sourcedata!$C$13*EXP(2*Sourcedata!$C$28*Sourcedata!$C$10/Sourcedata!$C$12/Sourcedata!$C$34/CM799*1000000))</f>
        <v>1.5016734655979911</v>
      </c>
      <c r="CV799" s="1">
        <f t="shared" si="1304"/>
        <v>-1.8429399417244137E-10</v>
      </c>
      <c r="CW799" s="1">
        <f t="shared" si="1344"/>
        <v>1.6586459475519303E-10</v>
      </c>
      <c r="CX799">
        <f t="shared" si="1345"/>
        <v>6.4802950672812428E-10</v>
      </c>
      <c r="CY799">
        <f t="shared" si="1346"/>
        <v>26.719782938056589</v>
      </c>
      <c r="CZ799" s="1">
        <f t="shared" si="1305"/>
        <v>4.6955367298557601E-4</v>
      </c>
      <c r="DA799" s="1">
        <f t="shared" si="1306"/>
        <v>0.21762573835605867</v>
      </c>
      <c r="DB799" s="1">
        <f t="shared" si="1307"/>
        <v>2.4594674351143245E-6</v>
      </c>
      <c r="DC799" s="1">
        <f>IF(DA799&gt;$D$1,Sourcedata!$B$90*(2*CY799/1000000)/fluid_kinevisco,(CY799*2/1000000)^(4/3)*epsilon^(1/3)/fluid_kinevisco)</f>
        <v>0.15248303419856735</v>
      </c>
      <c r="DD799" s="1">
        <f>2+0.6*DC799^0.5*Sourcedata!$B$92^(1/3)</f>
        <v>4.4475720400044594</v>
      </c>
      <c r="DE799" s="1">
        <f t="shared" si="1347"/>
        <v>12.015446943959923</v>
      </c>
      <c r="DF799" s="1">
        <f t="shared" si="1308"/>
        <v>6.4489635442105087</v>
      </c>
      <c r="DG799" s="1">
        <f>IF(CY799=0,0,Sourcedata!$C$13*EXP(2*Sourcedata!$C$28*Sourcedata!$C$10/Sourcedata!$C$12/Sourcedata!$C$34/CY799*1000000))</f>
        <v>1.5001995685954046</v>
      </c>
      <c r="DH799" s="1">
        <f t="shared" si="1309"/>
        <v>-1.5315563453580546E-9</v>
      </c>
      <c r="DI799" s="1">
        <f t="shared" si="1348"/>
        <v>1.3784007108222144E-9</v>
      </c>
      <c r="DJ799">
        <f t="shared" si="1349"/>
        <v>2.2079286495582593E-7</v>
      </c>
      <c r="DK799">
        <f t="shared" si="1350"/>
        <v>41.263592033285704</v>
      </c>
      <c r="DL799" s="1">
        <f t="shared" si="1310"/>
        <v>1.119833492851147E-3</v>
      </c>
      <c r="DM799" s="1">
        <f t="shared" si="1311"/>
        <v>0.33351750143525555</v>
      </c>
      <c r="DN799" s="1">
        <f t="shared" si="1312"/>
        <v>3.9668757007467625E-6</v>
      </c>
      <c r="DO799" s="1">
        <f>IF(DM799&gt;$D$1,Sourcedata!$B$90*(2*DK799/1000000)/fluid_kinevisco,(DK799*2/1000000)^(4/3)*epsilon^(1/3)/fluid_kinevisco)</f>
        <v>0.27218676183752288</v>
      </c>
      <c r="DP799" s="1">
        <f>2+0.6*DO799^0.5*Sourcedata!$B$92^(1/3)</f>
        <v>5.2700788157573104</v>
      </c>
      <c r="DQ799" s="1">
        <f t="shared" si="1351"/>
        <v>15.659573025704788</v>
      </c>
      <c r="DR799" s="1">
        <f t="shared" si="1313"/>
        <v>8.404848860943817</v>
      </c>
      <c r="DS799" s="1">
        <f>IF(DK799=0,0,Sourcedata!$C$13*EXP(2*Sourcedata!$C$28*Sourcedata!$C$10/Sourcedata!$C$12/Sourcedata!$C$34/DK799*1000000))</f>
        <v>1.5001292254083376</v>
      </c>
      <c r="DT799" s="1">
        <f t="shared" si="1314"/>
        <v>-1.7648187017728345E-9</v>
      </c>
      <c r="DU799" s="1">
        <f t="shared" si="1352"/>
        <v>1.5883368315955109E-9</v>
      </c>
      <c r="DV799">
        <f t="shared" si="1353"/>
        <v>5.1209080956206877E-7</v>
      </c>
      <c r="DX799" s="26">
        <f t="shared" si="1262"/>
        <v>2.4278847824141598E-5</v>
      </c>
      <c r="DY799">
        <f t="shared" si="1251"/>
        <v>0.19924999999999707</v>
      </c>
      <c r="DZ799" s="1">
        <f t="shared" si="1252"/>
        <v>0.72115217585840286</v>
      </c>
      <c r="EA799" s="1">
        <f t="shared" si="1263"/>
        <v>24.278847824141597</v>
      </c>
      <c r="EB799" s="1">
        <f t="shared" si="1256"/>
        <v>0</v>
      </c>
      <c r="EC799" s="1"/>
      <c r="ED799" s="1">
        <f t="shared" si="1257"/>
        <v>25</v>
      </c>
      <c r="EE799" s="1">
        <f t="shared" si="1258"/>
        <v>24.278847824141597</v>
      </c>
      <c r="EF799">
        <f t="shared" si="1253"/>
        <v>97.115391296566386</v>
      </c>
      <c r="EG799">
        <f t="shared" si="1254"/>
        <v>0</v>
      </c>
      <c r="EH799" s="1"/>
      <c r="EI799">
        <f t="shared" si="1255"/>
        <v>97.115391296566386</v>
      </c>
      <c r="EK799">
        <f t="shared" si="1259"/>
        <v>0.19924999999999707</v>
      </c>
      <c r="EL799">
        <f t="shared" si="1260"/>
        <v>0.2</v>
      </c>
      <c r="EM799">
        <f t="shared" si="1261"/>
        <v>97.115391296566386</v>
      </c>
    </row>
    <row r="800" spans="6:143" x14ac:dyDescent="0.2">
      <c r="F800">
        <f>F799+Sourcedata!$C$36*3600/4000</f>
        <v>714.59999999998956</v>
      </c>
      <c r="G800">
        <f t="shared" si="1315"/>
        <v>0</v>
      </c>
      <c r="H800" s="1">
        <f t="shared" si="1264"/>
        <v>0</v>
      </c>
      <c r="I800" s="1" t="e">
        <f t="shared" si="1265"/>
        <v>#DIV/0!</v>
      </c>
      <c r="J800" s="1">
        <f t="shared" si="1266"/>
        <v>0</v>
      </c>
      <c r="K800" s="1" t="e">
        <f>IF(I800&gt;$D$1,Sourcedata!$B$90*(2*G800/1000000)/fluid_kinevisco,(G800*2/1000000)^(4/3)*epsilon^(1/3)/fluid_kinevisco)</f>
        <v>#DIV/0!</v>
      </c>
      <c r="L800" s="1" t="e">
        <f>2+0.6*K800^0.5*Sourcedata!$B$92^(1/3)</f>
        <v>#DIV/0!</v>
      </c>
      <c r="M800" s="1" t="e">
        <f t="shared" si="1267"/>
        <v>#DIV/0!</v>
      </c>
      <c r="N800" s="1" t="e">
        <f t="shared" si="1268"/>
        <v>#DIV/0!</v>
      </c>
      <c r="O800" s="1">
        <f>IF(G800=0,0,Sourcedata!$C$13*EXP(2*Sourcedata!$C$28*Sourcedata!$C$10/Sourcedata!$C$12/Sourcedata!$C$34/G800*1000000))</f>
        <v>0</v>
      </c>
      <c r="P800" s="1">
        <f t="shared" si="1269"/>
        <v>0</v>
      </c>
      <c r="Q800" s="1">
        <f t="shared" si="1316"/>
        <v>0</v>
      </c>
      <c r="R800">
        <f t="shared" si="1322"/>
        <v>0</v>
      </c>
      <c r="S800">
        <f t="shared" si="1317"/>
        <v>0</v>
      </c>
      <c r="T800" s="1">
        <f t="shared" si="1270"/>
        <v>0</v>
      </c>
      <c r="U800" s="1" t="e">
        <f t="shared" si="1271"/>
        <v>#DIV/0!</v>
      </c>
      <c r="V800" s="1">
        <f t="shared" si="1272"/>
        <v>0</v>
      </c>
      <c r="W800" s="1" t="e">
        <f>IF(U800&gt;$D$1,Sourcedata!$B$90*(2*S800/1000000)/fluid_kinevisco,(S800*2/1000000)^(4/3)*epsilon^(1/3)/fluid_kinevisco)</f>
        <v>#DIV/0!</v>
      </c>
      <c r="X800" s="1" t="e">
        <f>2+0.6*W800^0.5*Sourcedata!$B$92^(1/3)</f>
        <v>#DIV/0!</v>
      </c>
      <c r="Y800" s="1" t="e">
        <f t="shared" si="1323"/>
        <v>#DIV/0!</v>
      </c>
      <c r="Z800" s="1" t="e">
        <f t="shared" si="1273"/>
        <v>#DIV/0!</v>
      </c>
      <c r="AA800" s="1">
        <f>IF(S800=0,0,Sourcedata!$C$13*EXP(2*Sourcedata!$C$28*Sourcedata!$C$10/Sourcedata!$C$12/Sourcedata!$C$34/S800*1000000))</f>
        <v>0</v>
      </c>
      <c r="AB800" s="1">
        <f t="shared" si="1274"/>
        <v>0</v>
      </c>
      <c r="AC800" s="1">
        <f t="shared" si="1324"/>
        <v>0</v>
      </c>
      <c r="AD800">
        <f t="shared" si="1325"/>
        <v>0</v>
      </c>
      <c r="AE800">
        <f t="shared" si="1318"/>
        <v>0</v>
      </c>
      <c r="AF800" s="1">
        <f t="shared" si="1275"/>
        <v>0</v>
      </c>
      <c r="AG800" s="1" t="e">
        <f t="shared" si="1276"/>
        <v>#DIV/0!</v>
      </c>
      <c r="AH800" s="1">
        <f t="shared" si="1277"/>
        <v>0</v>
      </c>
      <c r="AI800" s="1" t="e">
        <f>IF(AG800&gt;$D$1,Sourcedata!$B$90*(2*AE800/1000000)/fluid_kinevisco,(AE800*2/1000000)^(4/3)*epsilon^(1/3)/fluid_kinevisco)</f>
        <v>#DIV/0!</v>
      </c>
      <c r="AJ800" s="1" t="e">
        <f>2+0.6*AI800^0.5*Sourcedata!$B$92^(1/3)</f>
        <v>#DIV/0!</v>
      </c>
      <c r="AK800" s="1" t="e">
        <f t="shared" si="1326"/>
        <v>#DIV/0!</v>
      </c>
      <c r="AL800" s="1" t="e">
        <f t="shared" si="1278"/>
        <v>#DIV/0!</v>
      </c>
      <c r="AM800" s="1">
        <f>IF(AE800=0,0,Sourcedata!$C$13*EXP(2*Sourcedata!$C$28*Sourcedata!$C$10/Sourcedata!$C$12/Sourcedata!$C$34/AE800*1000000))</f>
        <v>0</v>
      </c>
      <c r="AN800" s="1">
        <f t="shared" si="1279"/>
        <v>0</v>
      </c>
      <c r="AO800" s="1">
        <f t="shared" si="1327"/>
        <v>0</v>
      </c>
      <c r="AP800">
        <f t="shared" si="1328"/>
        <v>0</v>
      </c>
      <c r="AQ800">
        <f t="shared" si="1319"/>
        <v>0</v>
      </c>
      <c r="AR800" s="1">
        <f t="shared" si="1280"/>
        <v>0</v>
      </c>
      <c r="AS800" s="1" t="e">
        <f t="shared" si="1281"/>
        <v>#DIV/0!</v>
      </c>
      <c r="AT800" s="1">
        <f t="shared" si="1282"/>
        <v>0</v>
      </c>
      <c r="AU800" s="1" t="e">
        <f>IF(AS800&gt;$D$1,Sourcedata!$B$90*(2*AQ800/1000000)/fluid_kinevisco,(AQ800*2/1000000)^(4/3)*epsilon^(1/3)/fluid_kinevisco)</f>
        <v>#DIV/0!</v>
      </c>
      <c r="AV800" s="1" t="e">
        <f>2+0.6*AU800^0.5*Sourcedata!$B$92^(1/3)</f>
        <v>#DIV/0!</v>
      </c>
      <c r="AW800" s="1" t="e">
        <f t="shared" si="1329"/>
        <v>#DIV/0!</v>
      </c>
      <c r="AX800" s="1" t="e">
        <f t="shared" si="1283"/>
        <v>#DIV/0!</v>
      </c>
      <c r="AY800" s="1">
        <f>IF(AQ800=0,0,Sourcedata!$C$13*EXP(2*Sourcedata!$C$28*Sourcedata!$C$10/Sourcedata!$C$12/Sourcedata!$C$34/AQ800*1000000))</f>
        <v>0</v>
      </c>
      <c r="AZ800" s="1">
        <f t="shared" si="1284"/>
        <v>0</v>
      </c>
      <c r="BA800" s="1">
        <f t="shared" si="1330"/>
        <v>0</v>
      </c>
      <c r="BB800">
        <f t="shared" si="1331"/>
        <v>0</v>
      </c>
      <c r="BC800">
        <f t="shared" si="1332"/>
        <v>0</v>
      </c>
      <c r="BD800" s="1">
        <f t="shared" si="1285"/>
        <v>0</v>
      </c>
      <c r="BE800" s="1" t="e">
        <f t="shared" si="1286"/>
        <v>#DIV/0!</v>
      </c>
      <c r="BF800" s="1">
        <f t="shared" si="1287"/>
        <v>0</v>
      </c>
      <c r="BG800" s="1" t="e">
        <f>IF(BE800&gt;$D$1,Sourcedata!$B$90*(2*BC800/1000000)/fluid_kinevisco,(BC800*2/1000000)^(4/3)*epsilon^(1/3)/fluid_kinevisco)</f>
        <v>#DIV/0!</v>
      </c>
      <c r="BH800" s="1" t="e">
        <f>2+0.6*BG800^0.5*Sourcedata!$B$92^(1/3)</f>
        <v>#DIV/0!</v>
      </c>
      <c r="BI800" s="1" t="e">
        <f t="shared" si="1333"/>
        <v>#DIV/0!</v>
      </c>
      <c r="BJ800" s="1" t="e">
        <f t="shared" si="1288"/>
        <v>#DIV/0!</v>
      </c>
      <c r="BK800" s="1">
        <f>IF(BC800=0,0,Sourcedata!$C$13*EXP(2*Sourcedata!$C$28*Sourcedata!$C$10/Sourcedata!$C$12/Sourcedata!$C$34/BC800*1000000))</f>
        <v>0</v>
      </c>
      <c r="BL800" s="1">
        <f t="shared" si="1289"/>
        <v>0</v>
      </c>
      <c r="BM800" s="1">
        <f t="shared" si="1334"/>
        <v>0</v>
      </c>
      <c r="BN800">
        <f t="shared" si="1335"/>
        <v>0</v>
      </c>
      <c r="BO800">
        <f t="shared" si="1336"/>
        <v>0</v>
      </c>
      <c r="BP800" s="1">
        <f t="shared" si="1290"/>
        <v>0</v>
      </c>
      <c r="BQ800" s="1" t="e">
        <f t="shared" si="1291"/>
        <v>#DIV/0!</v>
      </c>
      <c r="BR800" s="1">
        <f t="shared" si="1292"/>
        <v>0</v>
      </c>
      <c r="BS800" s="1" t="e">
        <f>IF(BQ800&gt;$D$1,Sourcedata!$B$90*(2*BO800/1000000)/fluid_kinevisco,(BO800*2/1000000)^(4/3)*epsilon^(1/3)/fluid_kinevisco)</f>
        <v>#DIV/0!</v>
      </c>
      <c r="BT800" s="1" t="e">
        <f>2+0.6*BS800^0.5*Sourcedata!$B$92^(1/3)</f>
        <v>#DIV/0!</v>
      </c>
      <c r="BU800" s="1" t="e">
        <f t="shared" si="1337"/>
        <v>#DIV/0!</v>
      </c>
      <c r="BV800" s="1" t="e">
        <f t="shared" si="1293"/>
        <v>#DIV/0!</v>
      </c>
      <c r="BW800" s="1">
        <f>IF(BO800=0,0,Sourcedata!$C$13*EXP(2*Sourcedata!$C$28*Sourcedata!$C$10/Sourcedata!$C$12/Sourcedata!$C$34/BO800*1000000))</f>
        <v>0</v>
      </c>
      <c r="BX800" s="1">
        <f t="shared" si="1294"/>
        <v>0</v>
      </c>
      <c r="BY800" s="1">
        <f t="shared" si="1338"/>
        <v>0</v>
      </c>
      <c r="BZ800">
        <f t="shared" si="1339"/>
        <v>0</v>
      </c>
      <c r="CA800">
        <f t="shared" si="1320"/>
        <v>0</v>
      </c>
      <c r="CB800" s="1">
        <f t="shared" si="1295"/>
        <v>0</v>
      </c>
      <c r="CC800" s="1" t="e">
        <f t="shared" si="1296"/>
        <v>#DIV/0!</v>
      </c>
      <c r="CD800" s="1">
        <f t="shared" si="1297"/>
        <v>0</v>
      </c>
      <c r="CE800" s="1" t="e">
        <f>IF(CC800&gt;$D$1,Sourcedata!$B$90*(2*CA800/1000000)/fluid_kinevisco,(CA800*2/1000000)^(4/3)*epsilon^(1/3)/fluid_kinevisco)</f>
        <v>#DIV/0!</v>
      </c>
      <c r="CF800" s="1" t="e">
        <f>2+0.6*CE800^0.5*Sourcedata!$B$92^(1/3)</f>
        <v>#DIV/0!</v>
      </c>
      <c r="CG800" s="1" t="e">
        <f t="shared" si="1340"/>
        <v>#DIV/0!</v>
      </c>
      <c r="CH800" s="1" t="e">
        <f t="shared" si="1298"/>
        <v>#DIV/0!</v>
      </c>
      <c r="CI800" s="1">
        <f>IF(CA800=0,0,Sourcedata!$C$13*EXP(2*Sourcedata!$C$28*Sourcedata!$C$10/Sourcedata!$C$12/Sourcedata!$C$34/CA800*1000000))</f>
        <v>0</v>
      </c>
      <c r="CJ800" s="1">
        <f t="shared" si="1299"/>
        <v>0</v>
      </c>
      <c r="CK800" s="1">
        <f t="shared" si="1341"/>
        <v>0</v>
      </c>
      <c r="CL800">
        <f t="shared" si="1321"/>
        <v>0</v>
      </c>
      <c r="CM800">
        <f t="shared" si="1342"/>
        <v>2.8888292252313752</v>
      </c>
      <c r="CN800" s="1">
        <f t="shared" si="1300"/>
        <v>5.4886195553365535E-6</v>
      </c>
      <c r="CO800" s="1">
        <f t="shared" si="1301"/>
        <v>2.3658556561171055E-2</v>
      </c>
      <c r="CP800" s="1">
        <f t="shared" si="1302"/>
        <v>2.1287218316804922E-7</v>
      </c>
      <c r="CQ800" s="1">
        <f>IF(CO800&gt;$D$1,Sourcedata!$B$90*(2*CM800/1000000)/fluid_kinevisco,(CM800*2/1000000)^(4/3)*epsilon^(1/3)/fluid_kinevisco)</f>
        <v>7.8536844799212482E-3</v>
      </c>
      <c r="CR800" s="1">
        <f>2+0.6*CQ800^0.5*Sourcedata!$B$92^(1/3)</f>
        <v>2.5554710707291441</v>
      </c>
      <c r="CS800" s="1">
        <f t="shared" si="1343"/>
        <v>2.2608976155673051</v>
      </c>
      <c r="CT800" s="1">
        <f t="shared" si="1303"/>
        <v>1.2134751514437421</v>
      </c>
      <c r="CU800" s="1">
        <f>IF(CM800=0,0,Sourcedata!$C$13*EXP(2*Sourcedata!$C$28*Sourcedata!$C$10/Sourcedata!$C$12/Sourcedata!$C$34/CM800*1000000))</f>
        <v>1.5018468924099606</v>
      </c>
      <c r="CV800" s="1">
        <f t="shared" si="1304"/>
        <v>-1.6458791937336058E-10</v>
      </c>
      <c r="CW800" s="1">
        <f t="shared" si="1344"/>
        <v>1.4812912743602079E-10</v>
      </c>
      <c r="CX800">
        <f t="shared" si="1345"/>
        <v>4.821649119729313E-10</v>
      </c>
      <c r="CY800">
        <f t="shared" si="1346"/>
        <v>26.664063325556757</v>
      </c>
      <c r="CZ800" s="1">
        <f t="shared" si="1305"/>
        <v>4.6759736449789382E-4</v>
      </c>
      <c r="DA800" s="1">
        <f t="shared" si="1306"/>
        <v>0.21717693896454116</v>
      </c>
      <c r="DB800" s="1">
        <f t="shared" si="1307"/>
        <v>2.4538263375588942E-6</v>
      </c>
      <c r="DC800" s="1">
        <f>IF(DA800&gt;$D$1,Sourcedata!$B$90*(2*CY800/1000000)/fluid_kinevisco,(CY800*2/1000000)^(4/3)*epsilon^(1/3)/fluid_kinevisco)</f>
        <v>0.15205921133064923</v>
      </c>
      <c r="DD800" s="1">
        <f>2+0.6*DC800^0.5*Sourcedata!$B$92^(1/3)</f>
        <v>4.4441681897873373</v>
      </c>
      <c r="DE800" s="1">
        <f t="shared" si="1347"/>
        <v>11.99957435761795</v>
      </c>
      <c r="DF800" s="1">
        <f t="shared" si="1308"/>
        <v>6.4404443662598982</v>
      </c>
      <c r="DG800" s="1">
        <f>IF(CY800=0,0,Sourcedata!$C$13*EXP(2*Sourcedata!$C$28*Sourcedata!$C$10/Sourcedata!$C$12/Sourcedata!$C$34/CY800*1000000))</f>
        <v>1.5001999856595971</v>
      </c>
      <c r="DH800" s="1">
        <f t="shared" si="1309"/>
        <v>-1.5271896681960479E-9</v>
      </c>
      <c r="DI800" s="1">
        <f t="shared" si="1348"/>
        <v>1.3744707013764084E-9</v>
      </c>
      <c r="DJ800">
        <f t="shared" si="1349"/>
        <v>2.1941446424500372E-7</v>
      </c>
      <c r="DK800">
        <f t="shared" si="1350"/>
        <v>41.220885830618492</v>
      </c>
      <c r="DL800" s="1">
        <f t="shared" si="1310"/>
        <v>1.1175167246860573E-3</v>
      </c>
      <c r="DM800" s="1">
        <f t="shared" si="1311"/>
        <v>0.33318137920885027</v>
      </c>
      <c r="DN800" s="1">
        <f t="shared" si="1312"/>
        <v>3.9623598173273526E-6</v>
      </c>
      <c r="DO800" s="1">
        <f>IF(DM800&gt;$D$1,Sourcedata!$B$90*(2*DK800/1000000)/fluid_kinevisco,(DK800*2/1000000)^(4/3)*epsilon^(1/3)/fluid_kinevisco)</f>
        <v>0.27181122311503808</v>
      </c>
      <c r="DP800" s="1">
        <f>2+0.6*DO800^0.5*Sourcedata!$B$92^(1/3)</f>
        <v>5.2678221573324677</v>
      </c>
      <c r="DQ800" s="1">
        <f t="shared" si="1351"/>
        <v>15.650067371101997</v>
      </c>
      <c r="DR800" s="1">
        <f t="shared" si="1313"/>
        <v>8.3997469600088657</v>
      </c>
      <c r="DS800" s="1">
        <f>IF(DK800=0,0,Sourcedata!$C$13*EXP(2*Sourcedata!$C$28*Sourcedata!$C$10/Sourcedata!$C$12/Sourcedata!$C$34/DK800*1000000))</f>
        <v>1.5001293592959128</v>
      </c>
      <c r="DT800" s="1">
        <f t="shared" si="1314"/>
        <v>-1.7622332631677345E-9</v>
      </c>
      <c r="DU800" s="1">
        <f t="shared" si="1352"/>
        <v>1.5860099368509211E-9</v>
      </c>
      <c r="DV800">
        <f t="shared" si="1353"/>
        <v>5.1050247273047327E-7</v>
      </c>
      <c r="DX800" s="26">
        <f t="shared" si="1262"/>
        <v>2.4281871013578175E-5</v>
      </c>
      <c r="DY800">
        <f t="shared" si="1251"/>
        <v>0.19949999999999707</v>
      </c>
      <c r="DZ800" s="1">
        <f t="shared" si="1252"/>
        <v>0.71812898642182521</v>
      </c>
      <c r="EA800" s="1">
        <f t="shared" si="1263"/>
        <v>24.281871013578176</v>
      </c>
      <c r="EB800" s="1">
        <f t="shared" si="1256"/>
        <v>0</v>
      </c>
      <c r="EC800" s="1"/>
      <c r="ED800" s="1">
        <f t="shared" si="1257"/>
        <v>25</v>
      </c>
      <c r="EE800" s="1">
        <f t="shared" si="1258"/>
        <v>24.281871013578176</v>
      </c>
      <c r="EF800">
        <f t="shared" si="1253"/>
        <v>97.127484054312703</v>
      </c>
      <c r="EG800">
        <f t="shared" si="1254"/>
        <v>0</v>
      </c>
      <c r="EH800" s="1"/>
      <c r="EI800">
        <f t="shared" si="1255"/>
        <v>97.127484054312703</v>
      </c>
      <c r="EK800">
        <f t="shared" si="1259"/>
        <v>0.19949999999999707</v>
      </c>
      <c r="EL800">
        <f t="shared" si="1260"/>
        <v>0.2</v>
      </c>
      <c r="EM800">
        <f t="shared" si="1261"/>
        <v>97.127484054312703</v>
      </c>
    </row>
    <row r="801" spans="6:143" x14ac:dyDescent="0.2">
      <c r="F801">
        <f>F800+Sourcedata!$C$36*3600/4000</f>
        <v>715.49999999998954</v>
      </c>
      <c r="G801">
        <f t="shared" si="1315"/>
        <v>0</v>
      </c>
      <c r="H801" s="1">
        <f t="shared" si="1264"/>
        <v>0</v>
      </c>
      <c r="I801" s="1" t="e">
        <f t="shared" si="1265"/>
        <v>#DIV/0!</v>
      </c>
      <c r="J801" s="1">
        <f t="shared" si="1266"/>
        <v>0</v>
      </c>
      <c r="K801" s="1" t="e">
        <f>IF(I801&gt;$D$1,Sourcedata!$B$90*(2*G801/1000000)/fluid_kinevisco,(G801*2/1000000)^(4/3)*epsilon^(1/3)/fluid_kinevisco)</f>
        <v>#DIV/0!</v>
      </c>
      <c r="L801" s="1" t="e">
        <f>2+0.6*K801^0.5*Sourcedata!$B$92^(1/3)</f>
        <v>#DIV/0!</v>
      </c>
      <c r="M801" s="1" t="e">
        <f t="shared" si="1267"/>
        <v>#DIV/0!</v>
      </c>
      <c r="N801" s="1" t="e">
        <f t="shared" si="1268"/>
        <v>#DIV/0!</v>
      </c>
      <c r="O801" s="1">
        <f>IF(G801=0,0,Sourcedata!$C$13*EXP(2*Sourcedata!$C$28*Sourcedata!$C$10/Sourcedata!$C$12/Sourcedata!$C$34/G801*1000000))</f>
        <v>0</v>
      </c>
      <c r="P801" s="1">
        <f t="shared" si="1269"/>
        <v>0</v>
      </c>
      <c r="Q801" s="1">
        <f t="shared" si="1316"/>
        <v>0</v>
      </c>
      <c r="R801">
        <f t="shared" si="1322"/>
        <v>0</v>
      </c>
      <c r="S801">
        <f t="shared" si="1317"/>
        <v>0</v>
      </c>
      <c r="T801" s="1">
        <f t="shared" si="1270"/>
        <v>0</v>
      </c>
      <c r="U801" s="1" t="e">
        <f t="shared" si="1271"/>
        <v>#DIV/0!</v>
      </c>
      <c r="V801" s="1">
        <f t="shared" si="1272"/>
        <v>0</v>
      </c>
      <c r="W801" s="1" t="e">
        <f>IF(U801&gt;$D$1,Sourcedata!$B$90*(2*S801/1000000)/fluid_kinevisco,(S801*2/1000000)^(4/3)*epsilon^(1/3)/fluid_kinevisco)</f>
        <v>#DIV/0!</v>
      </c>
      <c r="X801" s="1" t="e">
        <f>2+0.6*W801^0.5*Sourcedata!$B$92^(1/3)</f>
        <v>#DIV/0!</v>
      </c>
      <c r="Y801" s="1" t="e">
        <f t="shared" si="1323"/>
        <v>#DIV/0!</v>
      </c>
      <c r="Z801" s="1" t="e">
        <f t="shared" si="1273"/>
        <v>#DIV/0!</v>
      </c>
      <c r="AA801" s="1">
        <f>IF(S801=0,0,Sourcedata!$C$13*EXP(2*Sourcedata!$C$28*Sourcedata!$C$10/Sourcedata!$C$12/Sourcedata!$C$34/S801*1000000))</f>
        <v>0</v>
      </c>
      <c r="AB801" s="1">
        <f t="shared" si="1274"/>
        <v>0</v>
      </c>
      <c r="AC801" s="1">
        <f t="shared" si="1324"/>
        <v>0</v>
      </c>
      <c r="AD801">
        <f t="shared" si="1325"/>
        <v>0</v>
      </c>
      <c r="AE801">
        <f t="shared" si="1318"/>
        <v>0</v>
      </c>
      <c r="AF801" s="1">
        <f t="shared" si="1275"/>
        <v>0</v>
      </c>
      <c r="AG801" s="1" t="e">
        <f t="shared" si="1276"/>
        <v>#DIV/0!</v>
      </c>
      <c r="AH801" s="1">
        <f t="shared" si="1277"/>
        <v>0</v>
      </c>
      <c r="AI801" s="1" t="e">
        <f>IF(AG801&gt;$D$1,Sourcedata!$B$90*(2*AE801/1000000)/fluid_kinevisco,(AE801*2/1000000)^(4/3)*epsilon^(1/3)/fluid_kinevisco)</f>
        <v>#DIV/0!</v>
      </c>
      <c r="AJ801" s="1" t="e">
        <f>2+0.6*AI801^0.5*Sourcedata!$B$92^(1/3)</f>
        <v>#DIV/0!</v>
      </c>
      <c r="AK801" s="1" t="e">
        <f t="shared" si="1326"/>
        <v>#DIV/0!</v>
      </c>
      <c r="AL801" s="1" t="e">
        <f t="shared" si="1278"/>
        <v>#DIV/0!</v>
      </c>
      <c r="AM801" s="1">
        <f>IF(AE801=0,0,Sourcedata!$C$13*EXP(2*Sourcedata!$C$28*Sourcedata!$C$10/Sourcedata!$C$12/Sourcedata!$C$34/AE801*1000000))</f>
        <v>0</v>
      </c>
      <c r="AN801" s="1">
        <f t="shared" si="1279"/>
        <v>0</v>
      </c>
      <c r="AO801" s="1">
        <f t="shared" si="1327"/>
        <v>0</v>
      </c>
      <c r="AP801">
        <f t="shared" si="1328"/>
        <v>0</v>
      </c>
      <c r="AQ801">
        <f t="shared" si="1319"/>
        <v>0</v>
      </c>
      <c r="AR801" s="1">
        <f t="shared" si="1280"/>
        <v>0</v>
      </c>
      <c r="AS801" s="1" t="e">
        <f t="shared" si="1281"/>
        <v>#DIV/0!</v>
      </c>
      <c r="AT801" s="1">
        <f t="shared" si="1282"/>
        <v>0</v>
      </c>
      <c r="AU801" s="1" t="e">
        <f>IF(AS801&gt;$D$1,Sourcedata!$B$90*(2*AQ801/1000000)/fluid_kinevisco,(AQ801*2/1000000)^(4/3)*epsilon^(1/3)/fluid_kinevisco)</f>
        <v>#DIV/0!</v>
      </c>
      <c r="AV801" s="1" t="e">
        <f>2+0.6*AU801^0.5*Sourcedata!$B$92^(1/3)</f>
        <v>#DIV/0!</v>
      </c>
      <c r="AW801" s="1" t="e">
        <f t="shared" si="1329"/>
        <v>#DIV/0!</v>
      </c>
      <c r="AX801" s="1" t="e">
        <f t="shared" si="1283"/>
        <v>#DIV/0!</v>
      </c>
      <c r="AY801" s="1">
        <f>IF(AQ801=0,0,Sourcedata!$C$13*EXP(2*Sourcedata!$C$28*Sourcedata!$C$10/Sourcedata!$C$12/Sourcedata!$C$34/AQ801*1000000))</f>
        <v>0</v>
      </c>
      <c r="AZ801" s="1">
        <f t="shared" si="1284"/>
        <v>0</v>
      </c>
      <c r="BA801" s="1">
        <f t="shared" si="1330"/>
        <v>0</v>
      </c>
      <c r="BB801">
        <f t="shared" si="1331"/>
        <v>0</v>
      </c>
      <c r="BC801">
        <f t="shared" si="1332"/>
        <v>0</v>
      </c>
      <c r="BD801" s="1">
        <f t="shared" si="1285"/>
        <v>0</v>
      </c>
      <c r="BE801" s="1" t="e">
        <f t="shared" si="1286"/>
        <v>#DIV/0!</v>
      </c>
      <c r="BF801" s="1">
        <f t="shared" si="1287"/>
        <v>0</v>
      </c>
      <c r="BG801" s="1" t="e">
        <f>IF(BE801&gt;$D$1,Sourcedata!$B$90*(2*BC801/1000000)/fluid_kinevisco,(BC801*2/1000000)^(4/3)*epsilon^(1/3)/fluid_kinevisco)</f>
        <v>#DIV/0!</v>
      </c>
      <c r="BH801" s="1" t="e">
        <f>2+0.6*BG801^0.5*Sourcedata!$B$92^(1/3)</f>
        <v>#DIV/0!</v>
      </c>
      <c r="BI801" s="1" t="e">
        <f t="shared" si="1333"/>
        <v>#DIV/0!</v>
      </c>
      <c r="BJ801" s="1" t="e">
        <f t="shared" si="1288"/>
        <v>#DIV/0!</v>
      </c>
      <c r="BK801" s="1">
        <f>IF(BC801=0,0,Sourcedata!$C$13*EXP(2*Sourcedata!$C$28*Sourcedata!$C$10/Sourcedata!$C$12/Sourcedata!$C$34/BC801*1000000))</f>
        <v>0</v>
      </c>
      <c r="BL801" s="1">
        <f t="shared" si="1289"/>
        <v>0</v>
      </c>
      <c r="BM801" s="1">
        <f t="shared" si="1334"/>
        <v>0</v>
      </c>
      <c r="BN801">
        <f t="shared" si="1335"/>
        <v>0</v>
      </c>
      <c r="BO801">
        <f t="shared" si="1336"/>
        <v>0</v>
      </c>
      <c r="BP801" s="1">
        <f t="shared" si="1290"/>
        <v>0</v>
      </c>
      <c r="BQ801" s="1" t="e">
        <f t="shared" si="1291"/>
        <v>#DIV/0!</v>
      </c>
      <c r="BR801" s="1">
        <f t="shared" si="1292"/>
        <v>0</v>
      </c>
      <c r="BS801" s="1" t="e">
        <f>IF(BQ801&gt;$D$1,Sourcedata!$B$90*(2*BO801/1000000)/fluid_kinevisco,(BO801*2/1000000)^(4/3)*epsilon^(1/3)/fluid_kinevisco)</f>
        <v>#DIV/0!</v>
      </c>
      <c r="BT801" s="1" t="e">
        <f>2+0.6*BS801^0.5*Sourcedata!$B$92^(1/3)</f>
        <v>#DIV/0!</v>
      </c>
      <c r="BU801" s="1" t="e">
        <f t="shared" si="1337"/>
        <v>#DIV/0!</v>
      </c>
      <c r="BV801" s="1" t="e">
        <f t="shared" si="1293"/>
        <v>#DIV/0!</v>
      </c>
      <c r="BW801" s="1">
        <f>IF(BO801=0,0,Sourcedata!$C$13*EXP(2*Sourcedata!$C$28*Sourcedata!$C$10/Sourcedata!$C$12/Sourcedata!$C$34/BO801*1000000))</f>
        <v>0</v>
      </c>
      <c r="BX801" s="1">
        <f t="shared" si="1294"/>
        <v>0</v>
      </c>
      <c r="BY801" s="1">
        <f t="shared" si="1338"/>
        <v>0</v>
      </c>
      <c r="BZ801">
        <f t="shared" si="1339"/>
        <v>0</v>
      </c>
      <c r="CA801">
        <f t="shared" si="1320"/>
        <v>0</v>
      </c>
      <c r="CB801" s="1">
        <f t="shared" si="1295"/>
        <v>0</v>
      </c>
      <c r="CC801" s="1" t="e">
        <f t="shared" si="1296"/>
        <v>#DIV/0!</v>
      </c>
      <c r="CD801" s="1">
        <f t="shared" si="1297"/>
        <v>0</v>
      </c>
      <c r="CE801" s="1" t="e">
        <f>IF(CC801&gt;$D$1,Sourcedata!$B$90*(2*CA801/1000000)/fluid_kinevisco,(CA801*2/1000000)^(4/3)*epsilon^(1/3)/fluid_kinevisco)</f>
        <v>#DIV/0!</v>
      </c>
      <c r="CF801" s="1" t="e">
        <f>2+0.6*CE801^0.5*Sourcedata!$B$92^(1/3)</f>
        <v>#DIV/0!</v>
      </c>
      <c r="CG801" s="1" t="e">
        <f t="shared" si="1340"/>
        <v>#DIV/0!</v>
      </c>
      <c r="CH801" s="1" t="e">
        <f t="shared" si="1298"/>
        <v>#DIV/0!</v>
      </c>
      <c r="CI801" s="1">
        <f>IF(CA801=0,0,Sourcedata!$C$13*EXP(2*Sourcedata!$C$28*Sourcedata!$C$10/Sourcedata!$C$12/Sourcedata!$C$34/CA801*1000000))</f>
        <v>0</v>
      </c>
      <c r="CJ801" s="1">
        <f t="shared" si="1299"/>
        <v>0</v>
      </c>
      <c r="CK801" s="1">
        <f t="shared" si="1341"/>
        <v>0</v>
      </c>
      <c r="CL801">
        <f t="shared" si="1321"/>
        <v>0</v>
      </c>
      <c r="CM801">
        <f t="shared" si="1342"/>
        <v>2.5561578323092089</v>
      </c>
      <c r="CN801" s="1">
        <f t="shared" si="1300"/>
        <v>4.2972905959001735E-6</v>
      </c>
      <c r="CO801" s="1">
        <f t="shared" si="1301"/>
        <v>2.0934384252629275E-2</v>
      </c>
      <c r="CP801" s="1">
        <f t="shared" si="1302"/>
        <v>1.8606782930243773E-7</v>
      </c>
      <c r="CQ801" s="1">
        <f>IF(CO801&gt;$D$1,Sourcedata!$B$90*(2*CM801/1000000)/fluid_kinevisco,(CM801*2/1000000)^(4/3)*epsilon^(1/3)/fluid_kinevisco)</f>
        <v>6.6715669079626966E-3</v>
      </c>
      <c r="CR801" s="1">
        <f>2+0.6*CQ801^0.5*Sourcedata!$B$92^(1/3)</f>
        <v>2.5119630806200726</v>
      </c>
      <c r="CS801" s="1">
        <f t="shared" si="1343"/>
        <v>2.0351874213678545</v>
      </c>
      <c r="CT801" s="1">
        <f t="shared" si="1303"/>
        <v>1.092331358729427</v>
      </c>
      <c r="CU801" s="1">
        <f>IF(CM801=0,0,Sourcedata!$C$13*EXP(2*Sourcedata!$C$28*Sourcedata!$C$10/Sourcedata!$C$12/Sourcedata!$C$34/CM801*1000000))</f>
        <v>1.5020874235642445</v>
      </c>
      <c r="CV801" s="1">
        <f t="shared" si="1304"/>
        <v>-1.431778510688153E-10</v>
      </c>
      <c r="CW801" s="1">
        <f t="shared" si="1344"/>
        <v>1.2886006596193052E-10</v>
      </c>
      <c r="CX801">
        <f t="shared" si="1345"/>
        <v>3.3403578453691054E-10</v>
      </c>
      <c r="CY801">
        <f t="shared" si="1346"/>
        <v>26.608269727048203</v>
      </c>
      <c r="CZ801" s="1">
        <f t="shared" si="1305"/>
        <v>4.6564255031868287E-4</v>
      </c>
      <c r="DA801" s="1">
        <f t="shared" si="1306"/>
        <v>0.21672751236058027</v>
      </c>
      <c r="DB801" s="1">
        <f t="shared" si="1307"/>
        <v>2.4481789306430798E-6</v>
      </c>
      <c r="DC801" s="1">
        <f>IF(DA801&gt;$D$1,Sourcedata!$B$90*(2*CY801/1000000)/fluid_kinevisco,(CY801*2/1000000)^(4/3)*epsilon^(1/3)/fluid_kinevisco)</f>
        <v>0.15163512140428037</v>
      </c>
      <c r="DD801" s="1">
        <f>2+0.6*DC801^0.5*Sourcedata!$B$92^(1/3)</f>
        <v>4.4407574432921013</v>
      </c>
      <c r="DE801" s="1">
        <f t="shared" si="1347"/>
        <v>11.98366272728577</v>
      </c>
      <c r="DF801" s="1">
        <f t="shared" si="1308"/>
        <v>6.4319042325120837</v>
      </c>
      <c r="DG801" s="1">
        <f>IF(CY801=0,0,Sourcedata!$C$13*EXP(2*Sourcedata!$C$28*Sourcedata!$C$10/Sourcedata!$C$12/Sourcedata!$C$34/CY801*1000000))</f>
        <v>1.500200405027901</v>
      </c>
      <c r="DH801" s="1">
        <f t="shared" si="1309"/>
        <v>-1.5228213285349707E-9</v>
      </c>
      <c r="DI801" s="1">
        <f t="shared" si="1348"/>
        <v>1.370539195681439E-9</v>
      </c>
      <c r="DJ801">
        <f t="shared" si="1349"/>
        <v>2.1803999354362732E-7</v>
      </c>
      <c r="DK801">
        <f t="shared" si="1350"/>
        <v>41.178153713110028</v>
      </c>
      <c r="DL801" s="1">
        <f t="shared" si="1310"/>
        <v>1.1152009518570092E-3</v>
      </c>
      <c r="DM801" s="1">
        <f t="shared" si="1311"/>
        <v>0.33284502535334121</v>
      </c>
      <c r="DN801" s="1">
        <f t="shared" si="1312"/>
        <v>3.9578416618563425E-6</v>
      </c>
      <c r="DO801" s="1">
        <f>IF(DM801&gt;$D$1,Sourcedata!$B$90*(2*DK801/1000000)/fluid_kinevisco,(DK801*2/1000000)^(4/3)*epsilon^(1/3)/fluid_kinevisco)</f>
        <v>0.27143558629522885</v>
      </c>
      <c r="DP801" s="1">
        <f>2+0.6*DO801^0.5*Sourcedata!$B$92^(1/3)</f>
        <v>5.2655633493605096</v>
      </c>
      <c r="DQ801" s="1">
        <f t="shared" si="1351"/>
        <v>15.640550110601563</v>
      </c>
      <c r="DR801" s="1">
        <f t="shared" si="1313"/>
        <v>8.3946388299247889</v>
      </c>
      <c r="DS801" s="1">
        <f>IF(DK801=0,0,Sourcedata!$C$13*EXP(2*Sourcedata!$C$28*Sourcedata!$C$10/Sourcedata!$C$12/Sourcedata!$C$34/DK801*1000000))</f>
        <v>1.5001294935427094</v>
      </c>
      <c r="DT801" s="1">
        <f t="shared" si="1314"/>
        <v>-1.7596476070498152E-9</v>
      </c>
      <c r="DU801" s="1">
        <f t="shared" si="1352"/>
        <v>1.5836828463447936E-9</v>
      </c>
      <c r="DV801">
        <f t="shared" si="1353"/>
        <v>5.0891646279362234E-7</v>
      </c>
      <c r="DX801" s="26">
        <f t="shared" si="1262"/>
        <v>2.4284822863232935E-5</v>
      </c>
      <c r="DY801">
        <f t="shared" si="1251"/>
        <v>0.19974999999999707</v>
      </c>
      <c r="DZ801" s="1">
        <f t="shared" si="1252"/>
        <v>0.71517713676706351</v>
      </c>
      <c r="EA801" s="1">
        <f t="shared" si="1263"/>
        <v>24.284822863232936</v>
      </c>
      <c r="EB801" s="1">
        <f t="shared" si="1256"/>
        <v>0</v>
      </c>
      <c r="EC801" s="1"/>
      <c r="ED801" s="1">
        <f t="shared" si="1257"/>
        <v>25</v>
      </c>
      <c r="EE801" s="1">
        <f t="shared" si="1258"/>
        <v>24.284822863232936</v>
      </c>
      <c r="EF801">
        <f t="shared" si="1253"/>
        <v>97.139291452931744</v>
      </c>
      <c r="EG801">
        <f t="shared" si="1254"/>
        <v>0</v>
      </c>
      <c r="EH801" s="1"/>
      <c r="EI801">
        <f t="shared" si="1255"/>
        <v>97.139291452931744</v>
      </c>
      <c r="EK801">
        <f t="shared" si="1259"/>
        <v>0.19974999999999707</v>
      </c>
      <c r="EL801">
        <f t="shared" si="1260"/>
        <v>0.2</v>
      </c>
      <c r="EM801">
        <f t="shared" si="1261"/>
        <v>97.139291452931744</v>
      </c>
    </row>
    <row r="802" spans="6:143" x14ac:dyDescent="0.2">
      <c r="F802">
        <f>F801+Sourcedata!$C$36*3600/4000</f>
        <v>716.39999999998952</v>
      </c>
      <c r="G802">
        <f t="shared" si="1315"/>
        <v>0</v>
      </c>
      <c r="H802" s="1">
        <f t="shared" si="1264"/>
        <v>0</v>
      </c>
      <c r="I802" s="1" t="e">
        <f t="shared" si="1265"/>
        <v>#DIV/0!</v>
      </c>
      <c r="J802" s="1">
        <f t="shared" si="1266"/>
        <v>0</v>
      </c>
      <c r="K802" s="1" t="e">
        <f>IF(I802&gt;$D$1,Sourcedata!$B$90*(2*G802/1000000)/fluid_kinevisco,(G802*2/1000000)^(4/3)*epsilon^(1/3)/fluid_kinevisco)</f>
        <v>#DIV/0!</v>
      </c>
      <c r="L802" s="1" t="e">
        <f>2+0.6*K802^0.5*Sourcedata!$B$92^(1/3)</f>
        <v>#DIV/0!</v>
      </c>
      <c r="M802" s="1" t="e">
        <f t="shared" si="1267"/>
        <v>#DIV/0!</v>
      </c>
      <c r="N802" s="1" t="e">
        <f t="shared" si="1268"/>
        <v>#DIV/0!</v>
      </c>
      <c r="O802" s="1">
        <f>IF(G802=0,0,Sourcedata!$C$13*EXP(2*Sourcedata!$C$28*Sourcedata!$C$10/Sourcedata!$C$12/Sourcedata!$C$34/G802*1000000))</f>
        <v>0</v>
      </c>
      <c r="P802" s="1">
        <f t="shared" si="1269"/>
        <v>0</v>
      </c>
      <c r="Q802" s="1">
        <f t="shared" si="1316"/>
        <v>0</v>
      </c>
      <c r="R802">
        <f t="shared" si="1322"/>
        <v>0</v>
      </c>
      <c r="S802">
        <f t="shared" si="1317"/>
        <v>0</v>
      </c>
      <c r="T802" s="1">
        <f t="shared" si="1270"/>
        <v>0</v>
      </c>
      <c r="U802" s="1" t="e">
        <f t="shared" si="1271"/>
        <v>#DIV/0!</v>
      </c>
      <c r="V802" s="1">
        <f t="shared" si="1272"/>
        <v>0</v>
      </c>
      <c r="W802" s="1" t="e">
        <f>IF(U802&gt;$D$1,Sourcedata!$B$90*(2*S802/1000000)/fluid_kinevisco,(S802*2/1000000)^(4/3)*epsilon^(1/3)/fluid_kinevisco)</f>
        <v>#DIV/0!</v>
      </c>
      <c r="X802" s="1" t="e">
        <f>2+0.6*W802^0.5*Sourcedata!$B$92^(1/3)</f>
        <v>#DIV/0!</v>
      </c>
      <c r="Y802" s="1" t="e">
        <f t="shared" si="1323"/>
        <v>#DIV/0!</v>
      </c>
      <c r="Z802" s="1" t="e">
        <f t="shared" si="1273"/>
        <v>#DIV/0!</v>
      </c>
      <c r="AA802" s="1">
        <f>IF(S802=0,0,Sourcedata!$C$13*EXP(2*Sourcedata!$C$28*Sourcedata!$C$10/Sourcedata!$C$12/Sourcedata!$C$34/S802*1000000))</f>
        <v>0</v>
      </c>
      <c r="AB802" s="1">
        <f t="shared" si="1274"/>
        <v>0</v>
      </c>
      <c r="AC802" s="1">
        <f t="shared" si="1324"/>
        <v>0</v>
      </c>
      <c r="AD802">
        <f t="shared" si="1325"/>
        <v>0</v>
      </c>
      <c r="AE802">
        <f t="shared" si="1318"/>
        <v>0</v>
      </c>
      <c r="AF802" s="1">
        <f t="shared" si="1275"/>
        <v>0</v>
      </c>
      <c r="AG802" s="1" t="e">
        <f t="shared" si="1276"/>
        <v>#DIV/0!</v>
      </c>
      <c r="AH802" s="1">
        <f t="shared" si="1277"/>
        <v>0</v>
      </c>
      <c r="AI802" s="1" t="e">
        <f>IF(AG802&gt;$D$1,Sourcedata!$B$90*(2*AE802/1000000)/fluid_kinevisco,(AE802*2/1000000)^(4/3)*epsilon^(1/3)/fluid_kinevisco)</f>
        <v>#DIV/0!</v>
      </c>
      <c r="AJ802" s="1" t="e">
        <f>2+0.6*AI802^0.5*Sourcedata!$B$92^(1/3)</f>
        <v>#DIV/0!</v>
      </c>
      <c r="AK802" s="1" t="e">
        <f t="shared" si="1326"/>
        <v>#DIV/0!</v>
      </c>
      <c r="AL802" s="1" t="e">
        <f t="shared" si="1278"/>
        <v>#DIV/0!</v>
      </c>
      <c r="AM802" s="1">
        <f>IF(AE802=0,0,Sourcedata!$C$13*EXP(2*Sourcedata!$C$28*Sourcedata!$C$10/Sourcedata!$C$12/Sourcedata!$C$34/AE802*1000000))</f>
        <v>0</v>
      </c>
      <c r="AN802" s="1">
        <f t="shared" si="1279"/>
        <v>0</v>
      </c>
      <c r="AO802" s="1">
        <f t="shared" si="1327"/>
        <v>0</v>
      </c>
      <c r="AP802">
        <f t="shared" si="1328"/>
        <v>0</v>
      </c>
      <c r="AQ802">
        <f t="shared" si="1319"/>
        <v>0</v>
      </c>
      <c r="AR802" s="1">
        <f t="shared" si="1280"/>
        <v>0</v>
      </c>
      <c r="AS802" s="1" t="e">
        <f t="shared" si="1281"/>
        <v>#DIV/0!</v>
      </c>
      <c r="AT802" s="1">
        <f t="shared" si="1282"/>
        <v>0</v>
      </c>
      <c r="AU802" s="1" t="e">
        <f>IF(AS802&gt;$D$1,Sourcedata!$B$90*(2*AQ802/1000000)/fluid_kinevisco,(AQ802*2/1000000)^(4/3)*epsilon^(1/3)/fluid_kinevisco)</f>
        <v>#DIV/0!</v>
      </c>
      <c r="AV802" s="1" t="e">
        <f>2+0.6*AU802^0.5*Sourcedata!$B$92^(1/3)</f>
        <v>#DIV/0!</v>
      </c>
      <c r="AW802" s="1" t="e">
        <f t="shared" si="1329"/>
        <v>#DIV/0!</v>
      </c>
      <c r="AX802" s="1" t="e">
        <f t="shared" si="1283"/>
        <v>#DIV/0!</v>
      </c>
      <c r="AY802" s="1">
        <f>IF(AQ802=0,0,Sourcedata!$C$13*EXP(2*Sourcedata!$C$28*Sourcedata!$C$10/Sourcedata!$C$12/Sourcedata!$C$34/AQ802*1000000))</f>
        <v>0</v>
      </c>
      <c r="AZ802" s="1">
        <f t="shared" si="1284"/>
        <v>0</v>
      </c>
      <c r="BA802" s="1">
        <f t="shared" si="1330"/>
        <v>0</v>
      </c>
      <c r="BB802">
        <f t="shared" si="1331"/>
        <v>0</v>
      </c>
      <c r="BC802">
        <f t="shared" si="1332"/>
        <v>0</v>
      </c>
      <c r="BD802" s="1">
        <f t="shared" si="1285"/>
        <v>0</v>
      </c>
      <c r="BE802" s="1" t="e">
        <f t="shared" si="1286"/>
        <v>#DIV/0!</v>
      </c>
      <c r="BF802" s="1">
        <f t="shared" si="1287"/>
        <v>0</v>
      </c>
      <c r="BG802" s="1" t="e">
        <f>IF(BE802&gt;$D$1,Sourcedata!$B$90*(2*BC802/1000000)/fluid_kinevisco,(BC802*2/1000000)^(4/3)*epsilon^(1/3)/fluid_kinevisco)</f>
        <v>#DIV/0!</v>
      </c>
      <c r="BH802" s="1" t="e">
        <f>2+0.6*BG802^0.5*Sourcedata!$B$92^(1/3)</f>
        <v>#DIV/0!</v>
      </c>
      <c r="BI802" s="1" t="e">
        <f t="shared" si="1333"/>
        <v>#DIV/0!</v>
      </c>
      <c r="BJ802" s="1" t="e">
        <f t="shared" si="1288"/>
        <v>#DIV/0!</v>
      </c>
      <c r="BK802" s="1">
        <f>IF(BC802=0,0,Sourcedata!$C$13*EXP(2*Sourcedata!$C$28*Sourcedata!$C$10/Sourcedata!$C$12/Sourcedata!$C$34/BC802*1000000))</f>
        <v>0</v>
      </c>
      <c r="BL802" s="1">
        <f t="shared" si="1289"/>
        <v>0</v>
      </c>
      <c r="BM802" s="1">
        <f t="shared" si="1334"/>
        <v>0</v>
      </c>
      <c r="BN802">
        <f t="shared" si="1335"/>
        <v>0</v>
      </c>
      <c r="BO802">
        <f t="shared" si="1336"/>
        <v>0</v>
      </c>
      <c r="BP802" s="1">
        <f t="shared" si="1290"/>
        <v>0</v>
      </c>
      <c r="BQ802" s="1" t="e">
        <f t="shared" si="1291"/>
        <v>#DIV/0!</v>
      </c>
      <c r="BR802" s="1">
        <f t="shared" si="1292"/>
        <v>0</v>
      </c>
      <c r="BS802" s="1" t="e">
        <f>IF(BQ802&gt;$D$1,Sourcedata!$B$90*(2*BO802/1000000)/fluid_kinevisco,(BO802*2/1000000)^(4/3)*epsilon^(1/3)/fluid_kinevisco)</f>
        <v>#DIV/0!</v>
      </c>
      <c r="BT802" s="1" t="e">
        <f>2+0.6*BS802^0.5*Sourcedata!$B$92^(1/3)</f>
        <v>#DIV/0!</v>
      </c>
      <c r="BU802" s="1" t="e">
        <f t="shared" si="1337"/>
        <v>#DIV/0!</v>
      </c>
      <c r="BV802" s="1" t="e">
        <f t="shared" si="1293"/>
        <v>#DIV/0!</v>
      </c>
      <c r="BW802" s="1">
        <f>IF(BO802=0,0,Sourcedata!$C$13*EXP(2*Sourcedata!$C$28*Sourcedata!$C$10/Sourcedata!$C$12/Sourcedata!$C$34/BO802*1000000))</f>
        <v>0</v>
      </c>
      <c r="BX802" s="1">
        <f t="shared" si="1294"/>
        <v>0</v>
      </c>
      <c r="BY802" s="1">
        <f t="shared" si="1338"/>
        <v>0</v>
      </c>
      <c r="BZ802">
        <f t="shared" si="1339"/>
        <v>0</v>
      </c>
      <c r="CA802">
        <f t="shared" si="1320"/>
        <v>0</v>
      </c>
      <c r="CB802" s="1">
        <f t="shared" si="1295"/>
        <v>0</v>
      </c>
      <c r="CC802" s="1" t="e">
        <f t="shared" si="1296"/>
        <v>#DIV/0!</v>
      </c>
      <c r="CD802" s="1">
        <f t="shared" si="1297"/>
        <v>0</v>
      </c>
      <c r="CE802" s="1" t="e">
        <f>IF(CC802&gt;$D$1,Sourcedata!$B$90*(2*CA802/1000000)/fluid_kinevisco,(CA802*2/1000000)^(4/3)*epsilon^(1/3)/fluid_kinevisco)</f>
        <v>#DIV/0!</v>
      </c>
      <c r="CF802" s="1" t="e">
        <f>2+0.6*CE802^0.5*Sourcedata!$B$92^(1/3)</f>
        <v>#DIV/0!</v>
      </c>
      <c r="CG802" s="1" t="e">
        <f t="shared" si="1340"/>
        <v>#DIV/0!</v>
      </c>
      <c r="CH802" s="1" t="e">
        <f t="shared" si="1298"/>
        <v>#DIV/0!</v>
      </c>
      <c r="CI802" s="1">
        <f>IF(CA802=0,0,Sourcedata!$C$13*EXP(2*Sourcedata!$C$28*Sourcedata!$C$10/Sourcedata!$C$12/Sourcedata!$C$34/CA802*1000000))</f>
        <v>0</v>
      </c>
      <c r="CJ802" s="1">
        <f t="shared" si="1299"/>
        <v>0</v>
      </c>
      <c r="CK802" s="1">
        <f t="shared" si="1341"/>
        <v>0</v>
      </c>
      <c r="CL802">
        <f t="shared" si="1321"/>
        <v>0</v>
      </c>
      <c r="CM802">
        <f t="shared" si="1342"/>
        <v>2.1728612209966398</v>
      </c>
      <c r="CN802" s="1">
        <f t="shared" si="1300"/>
        <v>3.1051556085129748E-6</v>
      </c>
      <c r="CO802" s="1">
        <f t="shared" si="1301"/>
        <v>1.7795519410581294E-2</v>
      </c>
      <c r="CP802" s="1">
        <f t="shared" si="1302"/>
        <v>1.5561807770346788E-7</v>
      </c>
      <c r="CQ802" s="1">
        <f>IF(CO802&gt;$D$1,Sourcedata!$B$90*(2*CM802/1000000)/fluid_kinevisco,(CM802*2/1000000)^(4/3)*epsilon^(1/3)/fluid_kinevisco)</f>
        <v>5.3722177784230017E-3</v>
      </c>
      <c r="CR802" s="1">
        <f>2+0.6*CQ802^0.5*Sourcedata!$B$92^(1/3)</f>
        <v>2.4594111438813018</v>
      </c>
      <c r="CS802" s="1">
        <f t="shared" si="1343"/>
        <v>1.7669768036974531</v>
      </c>
      <c r="CT802" s="1">
        <f t="shared" si="1303"/>
        <v>0.94837662249748866</v>
      </c>
      <c r="CU802" s="1">
        <f>IF(CM802=0,0,Sourcedata!$C$13*EXP(2*Sourcedata!$C$28*Sourcedata!$C$10/Sourcedata!$C$12/Sourcedata!$C$34/CM802*1000000))</f>
        <v>1.5024559501154331</v>
      </c>
      <c r="CV802" s="1">
        <f t="shared" si="1304"/>
        <v>-1.1919156565903356E-10</v>
      </c>
      <c r="CW802" s="1">
        <f t="shared" si="1344"/>
        <v>1.0727240909312749E-10</v>
      </c>
      <c r="CX802">
        <f t="shared" si="1345"/>
        <v>2.0517571857498002E-10</v>
      </c>
      <c r="CY802">
        <f t="shared" si="1346"/>
        <v>26.552401760617649</v>
      </c>
      <c r="CZ802" s="1">
        <f t="shared" si="1305"/>
        <v>4.636892333984884E-4</v>
      </c>
      <c r="DA802" s="1">
        <f t="shared" si="1306"/>
        <v>0.2162774554061648</v>
      </c>
      <c r="DB802" s="1">
        <f t="shared" si="1307"/>
        <v>2.4425251826579845E-6</v>
      </c>
      <c r="DC802" s="1">
        <f>IF(DA802&gt;$D$1,Sourcedata!$B$90*(2*CY802/1000000)/fluid_kinevisco,(CY802*2/1000000)^(4/3)*epsilon^(1/3)/fluid_kinevisco)</f>
        <v>0.15121076311103851</v>
      </c>
      <c r="DD802" s="1">
        <f>2+0.6*DC802^0.5*Sourcedata!$B$92^(1/3)</f>
        <v>4.4373397610222476</v>
      </c>
      <c r="DE802" s="1">
        <f t="shared" si="1347"/>
        <v>11.967711823131014</v>
      </c>
      <c r="DF802" s="1">
        <f t="shared" si="1308"/>
        <v>6.4233430196108081</v>
      </c>
      <c r="DG802" s="1">
        <f>IF(CY802=0,0,Sourcedata!$C$13*EXP(2*Sourcedata!$C$28*Sourcedata!$C$10/Sourcedata!$C$12/Sourcedata!$C$34/CY802*1000000))</f>
        <v>1.500200826721235</v>
      </c>
      <c r="DH802" s="1">
        <f t="shared" si="1309"/>
        <v>-1.5184513171844463E-9</v>
      </c>
      <c r="DI802" s="1">
        <f t="shared" si="1348"/>
        <v>1.3666061854659671E-9</v>
      </c>
      <c r="DJ802">
        <f t="shared" si="1349"/>
        <v>2.1666945434794589E-7</v>
      </c>
      <c r="DK802">
        <f t="shared" si="1350"/>
        <v>41.135395616502599</v>
      </c>
      <c r="DL802" s="1">
        <f t="shared" si="1310"/>
        <v>1.11288617525704E-3</v>
      </c>
      <c r="DM802" s="1">
        <f t="shared" si="1311"/>
        <v>0.33250843933873631</v>
      </c>
      <c r="DN802" s="1">
        <f t="shared" si="1312"/>
        <v>3.9533212288307346E-6</v>
      </c>
      <c r="DO802" s="1">
        <f>IF(DM802&gt;$D$1,Sourcedata!$B$90*(2*DK802/1000000)/fluid_kinevisco,(DK802*2/1000000)^(4/3)*epsilon^(1/3)/fluid_kinevisco)</f>
        <v>0.27105985113960945</v>
      </c>
      <c r="DP802" s="1">
        <f>2+0.6*DO802^0.5*Sourcedata!$B$92^(1/3)</f>
        <v>5.2633023859422146</v>
      </c>
      <c r="DQ802" s="1">
        <f t="shared" si="1351"/>
        <v>15.631021210702759</v>
      </c>
      <c r="DR802" s="1">
        <f t="shared" si="1313"/>
        <v>8.3895244527109885</v>
      </c>
      <c r="DS802" s="1">
        <f>IF(DK802=0,0,Sourcedata!$C$13*EXP(2*Sourcedata!$C$28*Sourcedata!$C$10/Sourcedata!$C$12/Sourcedata!$C$34/DK802*1000000))</f>
        <v>1.5001296281503038</v>
      </c>
      <c r="DT802" s="1">
        <f t="shared" si="1314"/>
        <v>-1.7570617342627301E-9</v>
      </c>
      <c r="DU802" s="1">
        <f t="shared" si="1352"/>
        <v>1.5813555608364172E-9</v>
      </c>
      <c r="DV802">
        <f t="shared" si="1353"/>
        <v>5.073327799472775E-7</v>
      </c>
      <c r="DX802" s="26">
        <f t="shared" si="1262"/>
        <v>2.4287752033929321E-5</v>
      </c>
      <c r="DY802">
        <f t="shared" si="1251"/>
        <v>0.19999999999999707</v>
      </c>
      <c r="DZ802" s="1">
        <f t="shared" si="1252"/>
        <v>0.71224796607067742</v>
      </c>
      <c r="EA802" s="1">
        <f t="shared" si="1263"/>
        <v>24.287752033929323</v>
      </c>
      <c r="EB802" s="1">
        <f t="shared" si="1256"/>
        <v>0</v>
      </c>
      <c r="EC802" s="1"/>
      <c r="ED802" s="1">
        <f t="shared" si="1257"/>
        <v>25</v>
      </c>
      <c r="EE802" s="1">
        <f t="shared" si="1258"/>
        <v>24.287752033929323</v>
      </c>
      <c r="EF802">
        <f t="shared" si="1253"/>
        <v>97.151008135717291</v>
      </c>
      <c r="EG802">
        <f t="shared" si="1254"/>
        <v>0</v>
      </c>
      <c r="EH802" s="1"/>
      <c r="EI802">
        <f t="shared" si="1255"/>
        <v>97.151008135717291</v>
      </c>
      <c r="EK802">
        <f t="shared" si="1259"/>
        <v>0.19999999999999707</v>
      </c>
      <c r="EL802">
        <f t="shared" si="1260"/>
        <v>0.2</v>
      </c>
      <c r="EM802">
        <f t="shared" si="1261"/>
        <v>97.151008135717291</v>
      </c>
    </row>
    <row r="803" spans="6:143" x14ac:dyDescent="0.2">
      <c r="F803">
        <f>F802+Sourcedata!$C$36*3600/4000</f>
        <v>717.2999999999895</v>
      </c>
      <c r="G803">
        <f t="shared" si="1315"/>
        <v>0</v>
      </c>
      <c r="H803" s="1">
        <f t="shared" si="1264"/>
        <v>0</v>
      </c>
      <c r="I803" s="1" t="e">
        <f t="shared" si="1265"/>
        <v>#DIV/0!</v>
      </c>
      <c r="J803" s="1">
        <f t="shared" si="1266"/>
        <v>0</v>
      </c>
      <c r="K803" s="1" t="e">
        <f>IF(I803&gt;$D$1,Sourcedata!$B$90*(2*G803/1000000)/fluid_kinevisco,(G803*2/1000000)^(4/3)*epsilon^(1/3)/fluid_kinevisco)</f>
        <v>#DIV/0!</v>
      </c>
      <c r="L803" s="1" t="e">
        <f>2+0.6*K803^0.5*Sourcedata!$B$92^(1/3)</f>
        <v>#DIV/0!</v>
      </c>
      <c r="M803" s="1" t="e">
        <f t="shared" si="1267"/>
        <v>#DIV/0!</v>
      </c>
      <c r="N803" s="1" t="e">
        <f t="shared" si="1268"/>
        <v>#DIV/0!</v>
      </c>
      <c r="O803" s="1">
        <f>IF(G803=0,0,Sourcedata!$C$13*EXP(2*Sourcedata!$C$28*Sourcedata!$C$10/Sourcedata!$C$12/Sourcedata!$C$34/G803*1000000))</f>
        <v>0</v>
      </c>
      <c r="P803" s="1">
        <f t="shared" si="1269"/>
        <v>0</v>
      </c>
      <c r="Q803" s="1">
        <f t="shared" si="1316"/>
        <v>0</v>
      </c>
      <c r="R803">
        <f t="shared" si="1322"/>
        <v>0</v>
      </c>
      <c r="S803">
        <f t="shared" si="1317"/>
        <v>0</v>
      </c>
      <c r="T803" s="1">
        <f t="shared" si="1270"/>
        <v>0</v>
      </c>
      <c r="U803" s="1" t="e">
        <f t="shared" si="1271"/>
        <v>#DIV/0!</v>
      </c>
      <c r="V803" s="1">
        <f t="shared" si="1272"/>
        <v>0</v>
      </c>
      <c r="W803" s="1" t="e">
        <f>IF(U803&gt;$D$1,Sourcedata!$B$90*(2*S803/1000000)/fluid_kinevisco,(S803*2/1000000)^(4/3)*epsilon^(1/3)/fluid_kinevisco)</f>
        <v>#DIV/0!</v>
      </c>
      <c r="X803" s="1" t="e">
        <f>2+0.6*W803^0.5*Sourcedata!$B$92^(1/3)</f>
        <v>#DIV/0!</v>
      </c>
      <c r="Y803" s="1" t="e">
        <f t="shared" si="1323"/>
        <v>#DIV/0!</v>
      </c>
      <c r="Z803" s="1" t="e">
        <f t="shared" si="1273"/>
        <v>#DIV/0!</v>
      </c>
      <c r="AA803" s="1">
        <f>IF(S803=0,0,Sourcedata!$C$13*EXP(2*Sourcedata!$C$28*Sourcedata!$C$10/Sourcedata!$C$12/Sourcedata!$C$34/S803*1000000))</f>
        <v>0</v>
      </c>
      <c r="AB803" s="1">
        <f t="shared" si="1274"/>
        <v>0</v>
      </c>
      <c r="AC803" s="1">
        <f t="shared" si="1324"/>
        <v>0</v>
      </c>
      <c r="AD803">
        <f t="shared" si="1325"/>
        <v>0</v>
      </c>
      <c r="AE803">
        <f t="shared" si="1318"/>
        <v>0</v>
      </c>
      <c r="AF803" s="1">
        <f t="shared" si="1275"/>
        <v>0</v>
      </c>
      <c r="AG803" s="1" t="e">
        <f t="shared" si="1276"/>
        <v>#DIV/0!</v>
      </c>
      <c r="AH803" s="1">
        <f t="shared" si="1277"/>
        <v>0</v>
      </c>
      <c r="AI803" s="1" t="e">
        <f>IF(AG803&gt;$D$1,Sourcedata!$B$90*(2*AE803/1000000)/fluid_kinevisco,(AE803*2/1000000)^(4/3)*epsilon^(1/3)/fluid_kinevisco)</f>
        <v>#DIV/0!</v>
      </c>
      <c r="AJ803" s="1" t="e">
        <f>2+0.6*AI803^0.5*Sourcedata!$B$92^(1/3)</f>
        <v>#DIV/0!</v>
      </c>
      <c r="AK803" s="1" t="e">
        <f t="shared" si="1326"/>
        <v>#DIV/0!</v>
      </c>
      <c r="AL803" s="1" t="e">
        <f t="shared" si="1278"/>
        <v>#DIV/0!</v>
      </c>
      <c r="AM803" s="1">
        <f>IF(AE803=0,0,Sourcedata!$C$13*EXP(2*Sourcedata!$C$28*Sourcedata!$C$10/Sourcedata!$C$12/Sourcedata!$C$34/AE803*1000000))</f>
        <v>0</v>
      </c>
      <c r="AN803" s="1">
        <f t="shared" si="1279"/>
        <v>0</v>
      </c>
      <c r="AO803" s="1">
        <f t="shared" si="1327"/>
        <v>0</v>
      </c>
      <c r="AP803">
        <f t="shared" si="1328"/>
        <v>0</v>
      </c>
      <c r="AQ803">
        <f t="shared" si="1319"/>
        <v>0</v>
      </c>
      <c r="AR803" s="1">
        <f t="shared" si="1280"/>
        <v>0</v>
      </c>
      <c r="AS803" s="1" t="e">
        <f t="shared" si="1281"/>
        <v>#DIV/0!</v>
      </c>
      <c r="AT803" s="1">
        <f t="shared" si="1282"/>
        <v>0</v>
      </c>
      <c r="AU803" s="1" t="e">
        <f>IF(AS803&gt;$D$1,Sourcedata!$B$90*(2*AQ803/1000000)/fluid_kinevisco,(AQ803*2/1000000)^(4/3)*epsilon^(1/3)/fluid_kinevisco)</f>
        <v>#DIV/0!</v>
      </c>
      <c r="AV803" s="1" t="e">
        <f>2+0.6*AU803^0.5*Sourcedata!$B$92^(1/3)</f>
        <v>#DIV/0!</v>
      </c>
      <c r="AW803" s="1" t="e">
        <f t="shared" si="1329"/>
        <v>#DIV/0!</v>
      </c>
      <c r="AX803" s="1" t="e">
        <f t="shared" si="1283"/>
        <v>#DIV/0!</v>
      </c>
      <c r="AY803" s="1">
        <f>IF(AQ803=0,0,Sourcedata!$C$13*EXP(2*Sourcedata!$C$28*Sourcedata!$C$10/Sourcedata!$C$12/Sourcedata!$C$34/AQ803*1000000))</f>
        <v>0</v>
      </c>
      <c r="AZ803" s="1">
        <f t="shared" si="1284"/>
        <v>0</v>
      </c>
      <c r="BA803" s="1">
        <f t="shared" si="1330"/>
        <v>0</v>
      </c>
      <c r="BB803">
        <f t="shared" si="1331"/>
        <v>0</v>
      </c>
      <c r="BC803">
        <f t="shared" si="1332"/>
        <v>0</v>
      </c>
      <c r="BD803" s="1">
        <f t="shared" si="1285"/>
        <v>0</v>
      </c>
      <c r="BE803" s="1" t="e">
        <f t="shared" si="1286"/>
        <v>#DIV/0!</v>
      </c>
      <c r="BF803" s="1">
        <f t="shared" si="1287"/>
        <v>0</v>
      </c>
      <c r="BG803" s="1" t="e">
        <f>IF(BE803&gt;$D$1,Sourcedata!$B$90*(2*BC803/1000000)/fluid_kinevisco,(BC803*2/1000000)^(4/3)*epsilon^(1/3)/fluid_kinevisco)</f>
        <v>#DIV/0!</v>
      </c>
      <c r="BH803" s="1" t="e">
        <f>2+0.6*BG803^0.5*Sourcedata!$B$92^(1/3)</f>
        <v>#DIV/0!</v>
      </c>
      <c r="BI803" s="1" t="e">
        <f t="shared" si="1333"/>
        <v>#DIV/0!</v>
      </c>
      <c r="BJ803" s="1" t="e">
        <f t="shared" si="1288"/>
        <v>#DIV/0!</v>
      </c>
      <c r="BK803" s="1">
        <f>IF(BC803=0,0,Sourcedata!$C$13*EXP(2*Sourcedata!$C$28*Sourcedata!$C$10/Sourcedata!$C$12/Sourcedata!$C$34/BC803*1000000))</f>
        <v>0</v>
      </c>
      <c r="BL803" s="1">
        <f t="shared" si="1289"/>
        <v>0</v>
      </c>
      <c r="BM803" s="1">
        <f t="shared" si="1334"/>
        <v>0</v>
      </c>
      <c r="BN803">
        <f t="shared" si="1335"/>
        <v>0</v>
      </c>
      <c r="BO803">
        <f t="shared" si="1336"/>
        <v>0</v>
      </c>
      <c r="BP803" s="1">
        <f t="shared" si="1290"/>
        <v>0</v>
      </c>
      <c r="BQ803" s="1" t="e">
        <f t="shared" si="1291"/>
        <v>#DIV/0!</v>
      </c>
      <c r="BR803" s="1">
        <f t="shared" si="1292"/>
        <v>0</v>
      </c>
      <c r="BS803" s="1" t="e">
        <f>IF(BQ803&gt;$D$1,Sourcedata!$B$90*(2*BO803/1000000)/fluid_kinevisco,(BO803*2/1000000)^(4/3)*epsilon^(1/3)/fluid_kinevisco)</f>
        <v>#DIV/0!</v>
      </c>
      <c r="BT803" s="1" t="e">
        <f>2+0.6*BS803^0.5*Sourcedata!$B$92^(1/3)</f>
        <v>#DIV/0!</v>
      </c>
      <c r="BU803" s="1" t="e">
        <f t="shared" si="1337"/>
        <v>#DIV/0!</v>
      </c>
      <c r="BV803" s="1" t="e">
        <f t="shared" si="1293"/>
        <v>#DIV/0!</v>
      </c>
      <c r="BW803" s="1">
        <f>IF(BO803=0,0,Sourcedata!$C$13*EXP(2*Sourcedata!$C$28*Sourcedata!$C$10/Sourcedata!$C$12/Sourcedata!$C$34/BO803*1000000))</f>
        <v>0</v>
      </c>
      <c r="BX803" s="1">
        <f t="shared" si="1294"/>
        <v>0</v>
      </c>
      <c r="BY803" s="1">
        <f t="shared" si="1338"/>
        <v>0</v>
      </c>
      <c r="BZ803">
        <f t="shared" si="1339"/>
        <v>0</v>
      </c>
      <c r="CA803">
        <f t="shared" si="1320"/>
        <v>0</v>
      </c>
      <c r="CB803" s="1">
        <f t="shared" si="1295"/>
        <v>0</v>
      </c>
      <c r="CC803" s="1" t="e">
        <f t="shared" si="1296"/>
        <v>#DIV/0!</v>
      </c>
      <c r="CD803" s="1">
        <f t="shared" si="1297"/>
        <v>0</v>
      </c>
      <c r="CE803" s="1" t="e">
        <f>IF(CC803&gt;$D$1,Sourcedata!$B$90*(2*CA803/1000000)/fluid_kinevisco,(CA803*2/1000000)^(4/3)*epsilon^(1/3)/fluid_kinevisco)</f>
        <v>#DIV/0!</v>
      </c>
      <c r="CF803" s="1" t="e">
        <f>2+0.6*CE803^0.5*Sourcedata!$B$92^(1/3)</f>
        <v>#DIV/0!</v>
      </c>
      <c r="CG803" s="1" t="e">
        <f t="shared" si="1340"/>
        <v>#DIV/0!</v>
      </c>
      <c r="CH803" s="1" t="e">
        <f t="shared" si="1298"/>
        <v>#DIV/0!</v>
      </c>
      <c r="CI803" s="1">
        <f>IF(CA803=0,0,Sourcedata!$C$13*EXP(2*Sourcedata!$C$28*Sourcedata!$C$10/Sourcedata!$C$12/Sourcedata!$C$34/CA803*1000000))</f>
        <v>0</v>
      </c>
      <c r="CJ803" s="1">
        <f t="shared" si="1299"/>
        <v>0</v>
      </c>
      <c r="CK803" s="1">
        <f t="shared" si="1341"/>
        <v>0</v>
      </c>
      <c r="CL803">
        <f t="shared" si="1321"/>
        <v>0</v>
      </c>
      <c r="CM803">
        <f t="shared" si="1342"/>
        <v>1.6979404671607119</v>
      </c>
      <c r="CN803" s="1">
        <f t="shared" si="1300"/>
        <v>1.8961134051219244E-6</v>
      </c>
      <c r="CO803" s="1">
        <f t="shared" si="1301"/>
        <v>1.3906165064119316E-2</v>
      </c>
      <c r="CP803" s="1">
        <f t="shared" si="1302"/>
        <v>1.1864230160075639E-7</v>
      </c>
      <c r="CQ803" s="1">
        <f>IF(CO803&gt;$D$1,Sourcedata!$B$90*(2*CM803/1000000)/fluid_kinevisco,(CM803*2/1000000)^(4/3)*epsilon^(1/3)/fluid_kinevisco)</f>
        <v>3.866703779590577E-3</v>
      </c>
      <c r="CR803" s="1">
        <f>2+0.6*CQ803^0.5*Sourcedata!$B$92^(1/3)</f>
        <v>2.3897581203641356</v>
      </c>
      <c r="CS803" s="1">
        <f t="shared" si="1343"/>
        <v>1.4210144974019303</v>
      </c>
      <c r="CT803" s="1">
        <f t="shared" si="1303"/>
        <v>0.76269078730744833</v>
      </c>
      <c r="CU803" s="1">
        <f>IF(CM803=0,0,Sourcedata!$C$13*EXP(2*Sourcedata!$C$28*Sourcedata!$C$10/Sourcedata!$C$12/Sourcedata!$C$34/CM803*1000000))</f>
        <v>1.5031436085810252</v>
      </c>
      <c r="CV803" s="1">
        <f t="shared" si="1304"/>
        <v>-9.054410157803199E-11</v>
      </c>
      <c r="CW803" s="1">
        <f t="shared" si="1344"/>
        <v>8.1489691420226728E-11</v>
      </c>
      <c r="CX803">
        <f t="shared" si="1345"/>
        <v>9.790330948185253E-11</v>
      </c>
      <c r="CY803">
        <f t="shared" si="1346"/>
        <v>26.496459040930628</v>
      </c>
      <c r="CZ803" s="1">
        <f t="shared" si="1305"/>
        <v>4.6173741670263105E-4</v>
      </c>
      <c r="DA803" s="1">
        <f t="shared" si="1306"/>
        <v>0.21582676493521838</v>
      </c>
      <c r="DB803" s="1">
        <f t="shared" si="1307"/>
        <v>2.4368650616141791E-6</v>
      </c>
      <c r="DC803" s="1">
        <f>IF(DA803&gt;$D$1,Sourcedata!$B$90*(2*CY803/1000000)/fluid_kinevisco,(CY803*2/1000000)^(4/3)*epsilon^(1/3)/fluid_kinevisco)</f>
        <v>0.15078613513100975</v>
      </c>
      <c r="DD803" s="1">
        <f>2+0.6*DC803^0.5*Sourcedata!$B$92^(1/3)</f>
        <v>4.4339151031076174</v>
      </c>
      <c r="DE803" s="1">
        <f t="shared" si="1347"/>
        <v>11.951721413141149</v>
      </c>
      <c r="DF803" s="1">
        <f t="shared" si="1308"/>
        <v>6.4147606030296709</v>
      </c>
      <c r="DG803" s="1">
        <f>IF(CY803=0,0,Sourcedata!$C$13*EXP(2*Sourcedata!$C$28*Sourcedata!$C$10/Sourcedata!$C$12/Sourcedata!$C$34/CY803*1000000))</f>
        <v>1.5002012507607865</v>
      </c>
      <c r="DH803" s="1">
        <f t="shared" si="1309"/>
        <v>-1.5140796257278849E-9</v>
      </c>
      <c r="DI803" s="1">
        <f t="shared" si="1348"/>
        <v>1.362671663155062E-9</v>
      </c>
      <c r="DJ803">
        <f t="shared" si="1349"/>
        <v>2.1530284816247991E-7</v>
      </c>
      <c r="DK803">
        <f t="shared" si="1350"/>
        <v>41.092611476220831</v>
      </c>
      <c r="DL803" s="1">
        <f t="shared" si="1310"/>
        <v>1.1105723957791291E-3</v>
      </c>
      <c r="DM803" s="1">
        <f t="shared" si="1311"/>
        <v>0.33217162063244848</v>
      </c>
      <c r="DN803" s="1">
        <f t="shared" si="1312"/>
        <v>3.948798512719745E-6</v>
      </c>
      <c r="DO803" s="1">
        <f>IF(DM803&gt;$D$1,Sourcedata!$B$90*(2*DK803/1000000)/fluid_kinevisco,(DK803*2/1000000)^(4/3)*epsilon^(1/3)/fluid_kinevisco)</f>
        <v>0.27068401740831488</v>
      </c>
      <c r="DP803" s="1">
        <f>2+0.6*DO803^0.5*Sourcedata!$B$92^(1/3)</f>
        <v>5.2610392611494259</v>
      </c>
      <c r="DQ803" s="1">
        <f t="shared" si="1351"/>
        <v>15.621480637741131</v>
      </c>
      <c r="DR803" s="1">
        <f t="shared" si="1313"/>
        <v>8.384403810298986</v>
      </c>
      <c r="DS803" s="1">
        <f>IF(DK803=0,0,Sourcedata!$C$13*EXP(2*Sourcedata!$C$28*Sourcedata!$C$10/Sourcedata!$C$12/Sourcedata!$C$34/DK803*1000000))</f>
        <v>1.5001297631202815</v>
      </c>
      <c r="DT803" s="1">
        <f t="shared" si="1314"/>
        <v>-1.7544756466693655E-9</v>
      </c>
      <c r="DU803" s="1">
        <f t="shared" si="1352"/>
        <v>1.579028082002389E-9</v>
      </c>
      <c r="DV803">
        <f t="shared" si="1353"/>
        <v>5.0575142438644106E-7</v>
      </c>
      <c r="DX803" s="26">
        <f t="shared" si="1262"/>
        <v>2.4290674937534067E-5</v>
      </c>
      <c r="DY803">
        <f t="shared" si="1251"/>
        <v>0.20024999999999707</v>
      </c>
      <c r="DZ803" s="1">
        <f t="shared" si="1252"/>
        <v>0.70932506246593008</v>
      </c>
      <c r="EA803" s="1">
        <f t="shared" si="1263"/>
        <v>24.290674937534067</v>
      </c>
      <c r="EB803" s="1">
        <f t="shared" si="1256"/>
        <v>0</v>
      </c>
      <c r="EC803" s="1"/>
      <c r="ED803" s="1">
        <f t="shared" si="1257"/>
        <v>24.999999999999996</v>
      </c>
      <c r="EE803" s="1">
        <f t="shared" si="1258"/>
        <v>24.290674937534067</v>
      </c>
      <c r="EF803">
        <f t="shared" si="1253"/>
        <v>97.162699750136269</v>
      </c>
      <c r="EG803">
        <f t="shared" si="1254"/>
        <v>0</v>
      </c>
      <c r="EH803" s="1"/>
      <c r="EI803">
        <f t="shared" si="1255"/>
        <v>97.162699750136284</v>
      </c>
      <c r="EK803">
        <f t="shared" si="1259"/>
        <v>0.20024999999999707</v>
      </c>
      <c r="EL803">
        <f t="shared" si="1260"/>
        <v>0.2</v>
      </c>
      <c r="EM803">
        <f t="shared" si="1261"/>
        <v>97.162699750136269</v>
      </c>
    </row>
    <row r="804" spans="6:143" x14ac:dyDescent="0.2">
      <c r="F804">
        <f>F803+Sourcedata!$C$36*3600/4000</f>
        <v>718.19999999998947</v>
      </c>
      <c r="G804">
        <f t="shared" si="1315"/>
        <v>0</v>
      </c>
      <c r="H804" s="1">
        <f t="shared" si="1264"/>
        <v>0</v>
      </c>
      <c r="I804" s="1" t="e">
        <f t="shared" si="1265"/>
        <v>#DIV/0!</v>
      </c>
      <c r="J804" s="1">
        <f t="shared" si="1266"/>
        <v>0</v>
      </c>
      <c r="K804" s="1" t="e">
        <f>IF(I804&gt;$D$1,Sourcedata!$B$90*(2*G804/1000000)/fluid_kinevisco,(G804*2/1000000)^(4/3)*epsilon^(1/3)/fluid_kinevisco)</f>
        <v>#DIV/0!</v>
      </c>
      <c r="L804" s="1" t="e">
        <f>2+0.6*K804^0.5*Sourcedata!$B$92^(1/3)</f>
        <v>#DIV/0!</v>
      </c>
      <c r="M804" s="1" t="e">
        <f t="shared" si="1267"/>
        <v>#DIV/0!</v>
      </c>
      <c r="N804" s="1" t="e">
        <f t="shared" si="1268"/>
        <v>#DIV/0!</v>
      </c>
      <c r="O804" s="1">
        <f>IF(G804=0,0,Sourcedata!$C$13*EXP(2*Sourcedata!$C$28*Sourcedata!$C$10/Sourcedata!$C$12/Sourcedata!$C$34/G804*1000000))</f>
        <v>0</v>
      </c>
      <c r="P804" s="1">
        <f t="shared" si="1269"/>
        <v>0</v>
      </c>
      <c r="Q804" s="1">
        <f t="shared" si="1316"/>
        <v>0</v>
      </c>
      <c r="R804">
        <f t="shared" si="1322"/>
        <v>0</v>
      </c>
      <c r="S804">
        <f t="shared" si="1317"/>
        <v>0</v>
      </c>
      <c r="T804" s="1">
        <f t="shared" si="1270"/>
        <v>0</v>
      </c>
      <c r="U804" s="1" t="e">
        <f t="shared" si="1271"/>
        <v>#DIV/0!</v>
      </c>
      <c r="V804" s="1">
        <f t="shared" si="1272"/>
        <v>0</v>
      </c>
      <c r="W804" s="1" t="e">
        <f>IF(U804&gt;$D$1,Sourcedata!$B$90*(2*S804/1000000)/fluid_kinevisco,(S804*2/1000000)^(4/3)*epsilon^(1/3)/fluid_kinevisco)</f>
        <v>#DIV/0!</v>
      </c>
      <c r="X804" s="1" t="e">
        <f>2+0.6*W804^0.5*Sourcedata!$B$92^(1/3)</f>
        <v>#DIV/0!</v>
      </c>
      <c r="Y804" s="1" t="e">
        <f t="shared" si="1323"/>
        <v>#DIV/0!</v>
      </c>
      <c r="Z804" s="1" t="e">
        <f t="shared" si="1273"/>
        <v>#DIV/0!</v>
      </c>
      <c r="AA804" s="1">
        <f>IF(S804=0,0,Sourcedata!$C$13*EXP(2*Sourcedata!$C$28*Sourcedata!$C$10/Sourcedata!$C$12/Sourcedata!$C$34/S804*1000000))</f>
        <v>0</v>
      </c>
      <c r="AB804" s="1">
        <f t="shared" si="1274"/>
        <v>0</v>
      </c>
      <c r="AC804" s="1">
        <f t="shared" si="1324"/>
        <v>0</v>
      </c>
      <c r="AD804">
        <f t="shared" si="1325"/>
        <v>0</v>
      </c>
      <c r="AE804">
        <f t="shared" si="1318"/>
        <v>0</v>
      </c>
      <c r="AF804" s="1">
        <f t="shared" si="1275"/>
        <v>0</v>
      </c>
      <c r="AG804" s="1" t="e">
        <f t="shared" si="1276"/>
        <v>#DIV/0!</v>
      </c>
      <c r="AH804" s="1">
        <f t="shared" si="1277"/>
        <v>0</v>
      </c>
      <c r="AI804" s="1" t="e">
        <f>IF(AG804&gt;$D$1,Sourcedata!$B$90*(2*AE804/1000000)/fluid_kinevisco,(AE804*2/1000000)^(4/3)*epsilon^(1/3)/fluid_kinevisco)</f>
        <v>#DIV/0!</v>
      </c>
      <c r="AJ804" s="1" t="e">
        <f>2+0.6*AI804^0.5*Sourcedata!$B$92^(1/3)</f>
        <v>#DIV/0!</v>
      </c>
      <c r="AK804" s="1" t="e">
        <f t="shared" si="1326"/>
        <v>#DIV/0!</v>
      </c>
      <c r="AL804" s="1" t="e">
        <f t="shared" si="1278"/>
        <v>#DIV/0!</v>
      </c>
      <c r="AM804" s="1">
        <f>IF(AE804=0,0,Sourcedata!$C$13*EXP(2*Sourcedata!$C$28*Sourcedata!$C$10/Sourcedata!$C$12/Sourcedata!$C$34/AE804*1000000))</f>
        <v>0</v>
      </c>
      <c r="AN804" s="1">
        <f t="shared" si="1279"/>
        <v>0</v>
      </c>
      <c r="AO804" s="1">
        <f t="shared" si="1327"/>
        <v>0</v>
      </c>
      <c r="AP804">
        <f t="shared" si="1328"/>
        <v>0</v>
      </c>
      <c r="AQ804">
        <f t="shared" si="1319"/>
        <v>0</v>
      </c>
      <c r="AR804" s="1">
        <f t="shared" si="1280"/>
        <v>0</v>
      </c>
      <c r="AS804" s="1" t="e">
        <f t="shared" si="1281"/>
        <v>#DIV/0!</v>
      </c>
      <c r="AT804" s="1">
        <f t="shared" si="1282"/>
        <v>0</v>
      </c>
      <c r="AU804" s="1" t="e">
        <f>IF(AS804&gt;$D$1,Sourcedata!$B$90*(2*AQ804/1000000)/fluid_kinevisco,(AQ804*2/1000000)^(4/3)*epsilon^(1/3)/fluid_kinevisco)</f>
        <v>#DIV/0!</v>
      </c>
      <c r="AV804" s="1" t="e">
        <f>2+0.6*AU804^0.5*Sourcedata!$B$92^(1/3)</f>
        <v>#DIV/0!</v>
      </c>
      <c r="AW804" s="1" t="e">
        <f t="shared" si="1329"/>
        <v>#DIV/0!</v>
      </c>
      <c r="AX804" s="1" t="e">
        <f t="shared" si="1283"/>
        <v>#DIV/0!</v>
      </c>
      <c r="AY804" s="1">
        <f>IF(AQ804=0,0,Sourcedata!$C$13*EXP(2*Sourcedata!$C$28*Sourcedata!$C$10/Sourcedata!$C$12/Sourcedata!$C$34/AQ804*1000000))</f>
        <v>0</v>
      </c>
      <c r="AZ804" s="1">
        <f t="shared" si="1284"/>
        <v>0</v>
      </c>
      <c r="BA804" s="1">
        <f t="shared" si="1330"/>
        <v>0</v>
      </c>
      <c r="BB804">
        <f t="shared" si="1331"/>
        <v>0</v>
      </c>
      <c r="BC804">
        <f t="shared" si="1332"/>
        <v>0</v>
      </c>
      <c r="BD804" s="1">
        <f t="shared" si="1285"/>
        <v>0</v>
      </c>
      <c r="BE804" s="1" t="e">
        <f t="shared" si="1286"/>
        <v>#DIV/0!</v>
      </c>
      <c r="BF804" s="1">
        <f t="shared" si="1287"/>
        <v>0</v>
      </c>
      <c r="BG804" s="1" t="e">
        <f>IF(BE804&gt;$D$1,Sourcedata!$B$90*(2*BC804/1000000)/fluid_kinevisco,(BC804*2/1000000)^(4/3)*epsilon^(1/3)/fluid_kinevisco)</f>
        <v>#DIV/0!</v>
      </c>
      <c r="BH804" s="1" t="e">
        <f>2+0.6*BG804^0.5*Sourcedata!$B$92^(1/3)</f>
        <v>#DIV/0!</v>
      </c>
      <c r="BI804" s="1" t="e">
        <f t="shared" si="1333"/>
        <v>#DIV/0!</v>
      </c>
      <c r="BJ804" s="1" t="e">
        <f t="shared" si="1288"/>
        <v>#DIV/0!</v>
      </c>
      <c r="BK804" s="1">
        <f>IF(BC804=0,0,Sourcedata!$C$13*EXP(2*Sourcedata!$C$28*Sourcedata!$C$10/Sourcedata!$C$12/Sourcedata!$C$34/BC804*1000000))</f>
        <v>0</v>
      </c>
      <c r="BL804" s="1">
        <f t="shared" si="1289"/>
        <v>0</v>
      </c>
      <c r="BM804" s="1">
        <f t="shared" si="1334"/>
        <v>0</v>
      </c>
      <c r="BN804">
        <f t="shared" si="1335"/>
        <v>0</v>
      </c>
      <c r="BO804">
        <f t="shared" si="1336"/>
        <v>0</v>
      </c>
      <c r="BP804" s="1">
        <f t="shared" si="1290"/>
        <v>0</v>
      </c>
      <c r="BQ804" s="1" t="e">
        <f t="shared" si="1291"/>
        <v>#DIV/0!</v>
      </c>
      <c r="BR804" s="1">
        <f t="shared" si="1292"/>
        <v>0</v>
      </c>
      <c r="BS804" s="1" t="e">
        <f>IF(BQ804&gt;$D$1,Sourcedata!$B$90*(2*BO804/1000000)/fluid_kinevisco,(BO804*2/1000000)^(4/3)*epsilon^(1/3)/fluid_kinevisco)</f>
        <v>#DIV/0!</v>
      </c>
      <c r="BT804" s="1" t="e">
        <f>2+0.6*BS804^0.5*Sourcedata!$B$92^(1/3)</f>
        <v>#DIV/0!</v>
      </c>
      <c r="BU804" s="1" t="e">
        <f t="shared" si="1337"/>
        <v>#DIV/0!</v>
      </c>
      <c r="BV804" s="1" t="e">
        <f t="shared" si="1293"/>
        <v>#DIV/0!</v>
      </c>
      <c r="BW804" s="1">
        <f>IF(BO804=0,0,Sourcedata!$C$13*EXP(2*Sourcedata!$C$28*Sourcedata!$C$10/Sourcedata!$C$12/Sourcedata!$C$34/BO804*1000000))</f>
        <v>0</v>
      </c>
      <c r="BX804" s="1">
        <f t="shared" si="1294"/>
        <v>0</v>
      </c>
      <c r="BY804" s="1">
        <f t="shared" si="1338"/>
        <v>0</v>
      </c>
      <c r="BZ804">
        <f t="shared" si="1339"/>
        <v>0</v>
      </c>
      <c r="CA804">
        <f t="shared" si="1320"/>
        <v>0</v>
      </c>
      <c r="CB804" s="1">
        <f t="shared" si="1295"/>
        <v>0</v>
      </c>
      <c r="CC804" s="1" t="e">
        <f t="shared" si="1296"/>
        <v>#DIV/0!</v>
      </c>
      <c r="CD804" s="1">
        <f t="shared" si="1297"/>
        <v>0</v>
      </c>
      <c r="CE804" s="1" t="e">
        <f>IF(CC804&gt;$D$1,Sourcedata!$B$90*(2*CA804/1000000)/fluid_kinevisco,(CA804*2/1000000)^(4/3)*epsilon^(1/3)/fluid_kinevisco)</f>
        <v>#DIV/0!</v>
      </c>
      <c r="CF804" s="1" t="e">
        <f>2+0.6*CE804^0.5*Sourcedata!$B$92^(1/3)</f>
        <v>#DIV/0!</v>
      </c>
      <c r="CG804" s="1" t="e">
        <f t="shared" si="1340"/>
        <v>#DIV/0!</v>
      </c>
      <c r="CH804" s="1" t="e">
        <f t="shared" si="1298"/>
        <v>#DIV/0!</v>
      </c>
      <c r="CI804" s="1">
        <f>IF(CA804=0,0,Sourcedata!$C$13*EXP(2*Sourcedata!$C$28*Sourcedata!$C$10/Sourcedata!$C$12/Sourcedata!$C$34/CA804*1000000))</f>
        <v>0</v>
      </c>
      <c r="CJ804" s="1">
        <f t="shared" si="1299"/>
        <v>0</v>
      </c>
      <c r="CK804" s="1">
        <f t="shared" si="1341"/>
        <v>0</v>
      </c>
      <c r="CL804">
        <f t="shared" si="1321"/>
        <v>0</v>
      </c>
      <c r="CM804">
        <f t="shared" si="1342"/>
        <v>0.93624916323427099</v>
      </c>
      <c r="CN804" s="1">
        <f t="shared" si="1300"/>
        <v>5.7650393459149431E-7</v>
      </c>
      <c r="CO804" s="1">
        <f t="shared" si="1301"/>
        <v>7.668018926287763E-3</v>
      </c>
      <c r="CP804" s="1">
        <f t="shared" si="1302"/>
        <v>6.163898023617782E-8</v>
      </c>
      <c r="CQ804" s="1">
        <f>IF(CO804&gt;$D$1,Sourcedata!$B$90*(2*CM804/1000000)/fluid_kinevisco,(CM804*2/1000000)^(4/3)*epsilon^(1/3)/fluid_kinevisco)</f>
        <v>1.748368128283515E-3</v>
      </c>
      <c r="CR804" s="1">
        <f>2+0.6*CQ804^0.5*Sourcedata!$B$92^(1/3)</f>
        <v>2.2620843939277133</v>
      </c>
      <c r="CS804" s="1">
        <f t="shared" si="1343"/>
        <v>0.82777562653941328</v>
      </c>
      <c r="CT804" s="1">
        <f t="shared" si="1303"/>
        <v>0.44428599811863101</v>
      </c>
      <c r="CU804" s="1">
        <f>IF(CM804=0,0,Sourcedata!$C$13*EXP(2*Sourcedata!$C$28*Sourcedata!$C$10/Sourcedata!$C$12/Sourcedata!$C$34/CM804*1000000))</f>
        <v>1.5057059703756472</v>
      </c>
      <c r="CV804" s="1">
        <f t="shared" si="1304"/>
        <v>-4.7340868630044097E-11</v>
      </c>
      <c r="CW804" s="1">
        <f t="shared" si="1344"/>
        <v>1.6413618061625802E-11</v>
      </c>
      <c r="CX804">
        <f t="shared" si="1345"/>
        <v>1.6413618061625802E-11</v>
      </c>
      <c r="CY804">
        <f t="shared" si="1346"/>
        <v>26.440441179156164</v>
      </c>
      <c r="CZ804" s="1">
        <f t="shared" si="1305"/>
        <v>4.5978710321022153E-4</v>
      </c>
      <c r="DA804" s="1">
        <f t="shared" si="1306"/>
        <v>0.21537543775298623</v>
      </c>
      <c r="DB804" s="1">
        <f t="shared" si="1307"/>
        <v>2.4311985352349428E-6</v>
      </c>
      <c r="DC804" s="1">
        <f>IF(DA804&gt;$D$1,Sourcedata!$B$90*(2*CY804/1000000)/fluid_kinevisco,(CY804*2/1000000)^(4/3)*epsilon^(1/3)/fluid_kinevisco)</f>
        <v>0.1503612361324026</v>
      </c>
      <c r="DD804" s="1">
        <f>2+0.6*DC804^0.5*Sourcedata!$B$92^(1/3)</f>
        <v>4.4304834292975057</v>
      </c>
      <c r="DE804" s="1">
        <f t="shared" si="1347"/>
        <v>11.935691263085726</v>
      </c>
      <c r="DF804" s="1">
        <f t="shared" si="1308"/>
        <v>6.4061568570518643</v>
      </c>
      <c r="DG804" s="1">
        <f>IF(CY804=0,0,Sourcedata!$C$13*EXP(2*Sourcedata!$C$28*Sourcedata!$C$10/Sourcedata!$C$12/Sourcedata!$C$34/CY804*1000000))</f>
        <v>1.5002016771680116</v>
      </c>
      <c r="DH804" s="1">
        <f t="shared" si="1309"/>
        <v>-1.5097062477484685E-9</v>
      </c>
      <c r="DI804" s="1">
        <f t="shared" si="1348"/>
        <v>1.3587356229735875E-9</v>
      </c>
      <c r="DJ804">
        <f t="shared" si="1349"/>
        <v>2.1394017649932484E-7</v>
      </c>
      <c r="DK804">
        <f t="shared" si="1350"/>
        <v>41.049801227344403</v>
      </c>
      <c r="DL804" s="1">
        <f t="shared" si="1310"/>
        <v>1.1082596143148417E-3</v>
      </c>
      <c r="DM804" s="1">
        <f t="shared" si="1311"/>
        <v>0.33183456869908046</v>
      </c>
      <c r="DN804" s="1">
        <f t="shared" si="1312"/>
        <v>3.9442735079619789E-6</v>
      </c>
      <c r="DO804" s="1">
        <f>IF(DM804&gt;$D$1,Sourcedata!$B$90*(2*DK804/1000000)/fluid_kinevisco,(DK804*2/1000000)^(4/3)*epsilon^(1/3)/fluid_kinevisco)</f>
        <v>0.27030808485986879</v>
      </c>
      <c r="DP804" s="1">
        <f>2+0.6*DO804^0.5*Sourcedata!$B$92^(1/3)</f>
        <v>5.2587739690235153</v>
      </c>
      <c r="DQ804" s="1">
        <f t="shared" si="1351"/>
        <v>15.611928357881792</v>
      </c>
      <c r="DR804" s="1">
        <f t="shared" si="1313"/>
        <v>8.3792768845288261</v>
      </c>
      <c r="DS804" s="1">
        <f>IF(DK804=0,0,Sourcedata!$C$13*EXP(2*Sourcedata!$C$28*Sourcedata!$C$10/Sourcedata!$C$12/Sourcedata!$C$34/DK804*1000000))</f>
        <v>1.5001298984542377</v>
      </c>
      <c r="DT804" s="1">
        <f t="shared" si="1314"/>
        <v>-1.7518893485848224E-9</v>
      </c>
      <c r="DU804" s="1">
        <f t="shared" si="1352"/>
        <v>1.5767004137263003E-9</v>
      </c>
      <c r="DV804">
        <f t="shared" si="1353"/>
        <v>5.0417239630443868E-7</v>
      </c>
      <c r="DX804" s="26">
        <f t="shared" si="1262"/>
        <v>2.4293591572248377E-5</v>
      </c>
      <c r="DY804">
        <f t="shared" si="1251"/>
        <v>0.20049999999999704</v>
      </c>
      <c r="DZ804" s="1">
        <f t="shared" si="1252"/>
        <v>0.70640842775162105</v>
      </c>
      <c r="EA804" s="1">
        <f t="shared" si="1263"/>
        <v>24.293591572248378</v>
      </c>
      <c r="EB804" s="1">
        <f t="shared" si="1256"/>
        <v>0</v>
      </c>
      <c r="EC804" s="1"/>
      <c r="ED804" s="1">
        <f t="shared" si="1257"/>
        <v>25</v>
      </c>
      <c r="EE804" s="1">
        <f t="shared" si="1258"/>
        <v>24.293591572248378</v>
      </c>
      <c r="EF804">
        <f t="shared" si="1253"/>
        <v>97.174366288993511</v>
      </c>
      <c r="EG804">
        <f t="shared" si="1254"/>
        <v>0</v>
      </c>
      <c r="EH804" s="1"/>
      <c r="EI804">
        <f t="shared" si="1255"/>
        <v>97.174366288993511</v>
      </c>
      <c r="EK804">
        <f t="shared" si="1259"/>
        <v>0.20049999999999704</v>
      </c>
      <c r="EL804">
        <f t="shared" si="1260"/>
        <v>0.2</v>
      </c>
      <c r="EM804">
        <f t="shared" si="1261"/>
        <v>97.174366288993511</v>
      </c>
    </row>
    <row r="805" spans="6:143" x14ac:dyDescent="0.2">
      <c r="F805">
        <f>F804+Sourcedata!$C$36*3600/4000</f>
        <v>719.09999999998945</v>
      </c>
      <c r="G805">
        <f t="shared" si="1315"/>
        <v>0</v>
      </c>
      <c r="H805" s="1">
        <f t="shared" si="1264"/>
        <v>0</v>
      </c>
      <c r="I805" s="1" t="e">
        <f t="shared" si="1265"/>
        <v>#DIV/0!</v>
      </c>
      <c r="J805" s="1">
        <f t="shared" si="1266"/>
        <v>0</v>
      </c>
      <c r="K805" s="1" t="e">
        <f>IF(I805&gt;$D$1,Sourcedata!$B$90*(2*G805/1000000)/fluid_kinevisco,(G805*2/1000000)^(4/3)*epsilon^(1/3)/fluid_kinevisco)</f>
        <v>#DIV/0!</v>
      </c>
      <c r="L805" s="1" t="e">
        <f>2+0.6*K805^0.5*Sourcedata!$B$92^(1/3)</f>
        <v>#DIV/0!</v>
      </c>
      <c r="M805" s="1" t="e">
        <f t="shared" si="1267"/>
        <v>#DIV/0!</v>
      </c>
      <c r="N805" s="1" t="e">
        <f t="shared" si="1268"/>
        <v>#DIV/0!</v>
      </c>
      <c r="O805" s="1">
        <f>IF(G805=0,0,Sourcedata!$C$13*EXP(2*Sourcedata!$C$28*Sourcedata!$C$10/Sourcedata!$C$12/Sourcedata!$C$34/G805*1000000))</f>
        <v>0</v>
      </c>
      <c r="P805" s="1">
        <f t="shared" si="1269"/>
        <v>0</v>
      </c>
      <c r="Q805" s="1">
        <f t="shared" si="1316"/>
        <v>0</v>
      </c>
      <c r="R805">
        <f t="shared" si="1322"/>
        <v>0</v>
      </c>
      <c r="S805">
        <f t="shared" si="1317"/>
        <v>0</v>
      </c>
      <c r="T805" s="1">
        <f t="shared" si="1270"/>
        <v>0</v>
      </c>
      <c r="U805" s="1" t="e">
        <f t="shared" si="1271"/>
        <v>#DIV/0!</v>
      </c>
      <c r="V805" s="1">
        <f t="shared" si="1272"/>
        <v>0</v>
      </c>
      <c r="W805" s="1" t="e">
        <f>IF(U805&gt;$D$1,Sourcedata!$B$90*(2*S805/1000000)/fluid_kinevisco,(S805*2/1000000)^(4/3)*epsilon^(1/3)/fluid_kinevisco)</f>
        <v>#DIV/0!</v>
      </c>
      <c r="X805" s="1" t="e">
        <f>2+0.6*W805^0.5*Sourcedata!$B$92^(1/3)</f>
        <v>#DIV/0!</v>
      </c>
      <c r="Y805" s="1" t="e">
        <f t="shared" si="1323"/>
        <v>#DIV/0!</v>
      </c>
      <c r="Z805" s="1" t="e">
        <f t="shared" si="1273"/>
        <v>#DIV/0!</v>
      </c>
      <c r="AA805" s="1">
        <f>IF(S805=0,0,Sourcedata!$C$13*EXP(2*Sourcedata!$C$28*Sourcedata!$C$10/Sourcedata!$C$12/Sourcedata!$C$34/S805*1000000))</f>
        <v>0</v>
      </c>
      <c r="AB805" s="1">
        <f t="shared" si="1274"/>
        <v>0</v>
      </c>
      <c r="AC805" s="1">
        <f t="shared" si="1324"/>
        <v>0</v>
      </c>
      <c r="AD805">
        <f t="shared" si="1325"/>
        <v>0</v>
      </c>
      <c r="AE805">
        <f t="shared" si="1318"/>
        <v>0</v>
      </c>
      <c r="AF805" s="1">
        <f t="shared" si="1275"/>
        <v>0</v>
      </c>
      <c r="AG805" s="1" t="e">
        <f t="shared" si="1276"/>
        <v>#DIV/0!</v>
      </c>
      <c r="AH805" s="1">
        <f t="shared" si="1277"/>
        <v>0</v>
      </c>
      <c r="AI805" s="1" t="e">
        <f>IF(AG805&gt;$D$1,Sourcedata!$B$90*(2*AE805/1000000)/fluid_kinevisco,(AE805*2/1000000)^(4/3)*epsilon^(1/3)/fluid_kinevisco)</f>
        <v>#DIV/0!</v>
      </c>
      <c r="AJ805" s="1" t="e">
        <f>2+0.6*AI805^0.5*Sourcedata!$B$92^(1/3)</f>
        <v>#DIV/0!</v>
      </c>
      <c r="AK805" s="1" t="e">
        <f t="shared" si="1326"/>
        <v>#DIV/0!</v>
      </c>
      <c r="AL805" s="1" t="e">
        <f t="shared" si="1278"/>
        <v>#DIV/0!</v>
      </c>
      <c r="AM805" s="1">
        <f>IF(AE805=0,0,Sourcedata!$C$13*EXP(2*Sourcedata!$C$28*Sourcedata!$C$10/Sourcedata!$C$12/Sourcedata!$C$34/AE805*1000000))</f>
        <v>0</v>
      </c>
      <c r="AN805" s="1">
        <f t="shared" si="1279"/>
        <v>0</v>
      </c>
      <c r="AO805" s="1">
        <f t="shared" si="1327"/>
        <v>0</v>
      </c>
      <c r="AP805">
        <f t="shared" si="1328"/>
        <v>0</v>
      </c>
      <c r="AQ805">
        <f t="shared" si="1319"/>
        <v>0</v>
      </c>
      <c r="AR805" s="1">
        <f t="shared" si="1280"/>
        <v>0</v>
      </c>
      <c r="AS805" s="1" t="e">
        <f t="shared" si="1281"/>
        <v>#DIV/0!</v>
      </c>
      <c r="AT805" s="1">
        <f t="shared" si="1282"/>
        <v>0</v>
      </c>
      <c r="AU805" s="1" t="e">
        <f>IF(AS805&gt;$D$1,Sourcedata!$B$90*(2*AQ805/1000000)/fluid_kinevisco,(AQ805*2/1000000)^(4/3)*epsilon^(1/3)/fluid_kinevisco)</f>
        <v>#DIV/0!</v>
      </c>
      <c r="AV805" s="1" t="e">
        <f>2+0.6*AU805^0.5*Sourcedata!$B$92^(1/3)</f>
        <v>#DIV/0!</v>
      </c>
      <c r="AW805" s="1" t="e">
        <f t="shared" si="1329"/>
        <v>#DIV/0!</v>
      </c>
      <c r="AX805" s="1" t="e">
        <f t="shared" si="1283"/>
        <v>#DIV/0!</v>
      </c>
      <c r="AY805" s="1">
        <f>IF(AQ805=0,0,Sourcedata!$C$13*EXP(2*Sourcedata!$C$28*Sourcedata!$C$10/Sourcedata!$C$12/Sourcedata!$C$34/AQ805*1000000))</f>
        <v>0</v>
      </c>
      <c r="AZ805" s="1">
        <f t="shared" si="1284"/>
        <v>0</v>
      </c>
      <c r="BA805" s="1">
        <f t="shared" si="1330"/>
        <v>0</v>
      </c>
      <c r="BB805">
        <f t="shared" si="1331"/>
        <v>0</v>
      </c>
      <c r="BC805">
        <f t="shared" si="1332"/>
        <v>0</v>
      </c>
      <c r="BD805" s="1">
        <f t="shared" si="1285"/>
        <v>0</v>
      </c>
      <c r="BE805" s="1" t="e">
        <f t="shared" si="1286"/>
        <v>#DIV/0!</v>
      </c>
      <c r="BF805" s="1">
        <f t="shared" si="1287"/>
        <v>0</v>
      </c>
      <c r="BG805" s="1" t="e">
        <f>IF(BE805&gt;$D$1,Sourcedata!$B$90*(2*BC805/1000000)/fluid_kinevisco,(BC805*2/1000000)^(4/3)*epsilon^(1/3)/fluid_kinevisco)</f>
        <v>#DIV/0!</v>
      </c>
      <c r="BH805" s="1" t="e">
        <f>2+0.6*BG805^0.5*Sourcedata!$B$92^(1/3)</f>
        <v>#DIV/0!</v>
      </c>
      <c r="BI805" s="1" t="e">
        <f t="shared" si="1333"/>
        <v>#DIV/0!</v>
      </c>
      <c r="BJ805" s="1" t="e">
        <f t="shared" si="1288"/>
        <v>#DIV/0!</v>
      </c>
      <c r="BK805" s="1">
        <f>IF(BC805=0,0,Sourcedata!$C$13*EXP(2*Sourcedata!$C$28*Sourcedata!$C$10/Sourcedata!$C$12/Sourcedata!$C$34/BC805*1000000))</f>
        <v>0</v>
      </c>
      <c r="BL805" s="1">
        <f t="shared" si="1289"/>
        <v>0</v>
      </c>
      <c r="BM805" s="1">
        <f t="shared" si="1334"/>
        <v>0</v>
      </c>
      <c r="BN805">
        <f t="shared" si="1335"/>
        <v>0</v>
      </c>
      <c r="BO805">
        <f t="shared" si="1336"/>
        <v>0</v>
      </c>
      <c r="BP805" s="1">
        <f t="shared" si="1290"/>
        <v>0</v>
      </c>
      <c r="BQ805" s="1" t="e">
        <f t="shared" si="1291"/>
        <v>#DIV/0!</v>
      </c>
      <c r="BR805" s="1">
        <f t="shared" si="1292"/>
        <v>0</v>
      </c>
      <c r="BS805" s="1" t="e">
        <f>IF(BQ805&gt;$D$1,Sourcedata!$B$90*(2*BO805/1000000)/fluid_kinevisco,(BO805*2/1000000)^(4/3)*epsilon^(1/3)/fluid_kinevisco)</f>
        <v>#DIV/0!</v>
      </c>
      <c r="BT805" s="1" t="e">
        <f>2+0.6*BS805^0.5*Sourcedata!$B$92^(1/3)</f>
        <v>#DIV/0!</v>
      </c>
      <c r="BU805" s="1" t="e">
        <f t="shared" si="1337"/>
        <v>#DIV/0!</v>
      </c>
      <c r="BV805" s="1" t="e">
        <f t="shared" si="1293"/>
        <v>#DIV/0!</v>
      </c>
      <c r="BW805" s="1">
        <f>IF(BO805=0,0,Sourcedata!$C$13*EXP(2*Sourcedata!$C$28*Sourcedata!$C$10/Sourcedata!$C$12/Sourcedata!$C$34/BO805*1000000))</f>
        <v>0</v>
      </c>
      <c r="BX805" s="1">
        <f t="shared" si="1294"/>
        <v>0</v>
      </c>
      <c r="BY805" s="1">
        <f t="shared" si="1338"/>
        <v>0</v>
      </c>
      <c r="BZ805">
        <f t="shared" si="1339"/>
        <v>0</v>
      </c>
      <c r="CA805">
        <f t="shared" si="1320"/>
        <v>0</v>
      </c>
      <c r="CB805" s="1">
        <f t="shared" si="1295"/>
        <v>0</v>
      </c>
      <c r="CC805" s="1" t="e">
        <f t="shared" si="1296"/>
        <v>#DIV/0!</v>
      </c>
      <c r="CD805" s="1">
        <f t="shared" si="1297"/>
        <v>0</v>
      </c>
      <c r="CE805" s="1" t="e">
        <f>IF(CC805&gt;$D$1,Sourcedata!$B$90*(2*CA805/1000000)/fluid_kinevisco,(CA805*2/1000000)^(4/3)*epsilon^(1/3)/fluid_kinevisco)</f>
        <v>#DIV/0!</v>
      </c>
      <c r="CF805" s="1" t="e">
        <f>2+0.6*CE805^0.5*Sourcedata!$B$92^(1/3)</f>
        <v>#DIV/0!</v>
      </c>
      <c r="CG805" s="1" t="e">
        <f t="shared" si="1340"/>
        <v>#DIV/0!</v>
      </c>
      <c r="CH805" s="1" t="e">
        <f t="shared" si="1298"/>
        <v>#DIV/0!</v>
      </c>
      <c r="CI805" s="1">
        <f>IF(CA805=0,0,Sourcedata!$C$13*EXP(2*Sourcedata!$C$28*Sourcedata!$C$10/Sourcedata!$C$12/Sourcedata!$C$34/CA805*1000000))</f>
        <v>0</v>
      </c>
      <c r="CJ805" s="1">
        <f t="shared" si="1299"/>
        <v>0</v>
      </c>
      <c r="CK805" s="1">
        <f t="shared" si="1341"/>
        <v>0</v>
      </c>
      <c r="CL805">
        <f t="shared" si="1321"/>
        <v>0</v>
      </c>
      <c r="CM805">
        <f t="shared" si="1342"/>
        <v>0</v>
      </c>
      <c r="CN805" s="1">
        <f t="shared" si="1300"/>
        <v>0</v>
      </c>
      <c r="CO805" s="1" t="e">
        <f t="shared" si="1301"/>
        <v>#DIV/0!</v>
      </c>
      <c r="CP805" s="1">
        <f t="shared" si="1302"/>
        <v>0</v>
      </c>
      <c r="CQ805" s="1" t="e">
        <f>IF(CO805&gt;$D$1,Sourcedata!$B$90*(2*CM805/1000000)/fluid_kinevisco,(CM805*2/1000000)^(4/3)*epsilon^(1/3)/fluid_kinevisco)</f>
        <v>#DIV/0!</v>
      </c>
      <c r="CR805" s="1" t="e">
        <f>2+0.6*CQ805^0.5*Sourcedata!$B$92^(1/3)</f>
        <v>#DIV/0!</v>
      </c>
      <c r="CS805" s="1" t="e">
        <f t="shared" si="1343"/>
        <v>#DIV/0!</v>
      </c>
      <c r="CT805" s="1" t="e">
        <f t="shared" si="1303"/>
        <v>#DIV/0!</v>
      </c>
      <c r="CU805" s="1">
        <f>IF(CM805=0,0,Sourcedata!$C$13*EXP(2*Sourcedata!$C$28*Sourcedata!$C$10/Sourcedata!$C$12/Sourcedata!$C$34/CM805*1000000))</f>
        <v>0</v>
      </c>
      <c r="CV805" s="1">
        <f t="shared" si="1304"/>
        <v>0</v>
      </c>
      <c r="CW805" s="1">
        <f t="shared" si="1344"/>
        <v>0</v>
      </c>
      <c r="CX805">
        <f t="shared" si="1345"/>
        <v>0</v>
      </c>
      <c r="CY805">
        <f t="shared" si="1346"/>
        <v>26.384347782843985</v>
      </c>
      <c r="CZ805" s="1">
        <f t="shared" si="1305"/>
        <v>4.5783829591157017E-4</v>
      </c>
      <c r="DA805" s="1">
        <f t="shared" si="1306"/>
        <v>0.21492347063503953</v>
      </c>
      <c r="DB805" s="1">
        <f t="shared" si="1307"/>
        <v>2.4255255709447176E-6</v>
      </c>
      <c r="DC805" s="1">
        <f>IF(DA805&gt;$D$1,Sourcedata!$B$90*(2*CY805/1000000)/fluid_kinevisco,(CY805*2/1000000)^(4/3)*epsilon^(1/3)/fluid_kinevisco)</f>
        <v>0.14993606477080698</v>
      </c>
      <c r="DD805" s="1">
        <f>2+0.6*DC805^0.5*Sourcedata!$B$92^(1/3)</f>
        <v>4.4270446989508203</v>
      </c>
      <c r="DE805" s="1">
        <f t="shared" si="1347"/>
        <v>11.919621136464647</v>
      </c>
      <c r="DF805" s="1">
        <f t="shared" si="1308"/>
        <v>6.3975316547424086</v>
      </c>
      <c r="DG805" s="1">
        <f>IF(CY805=0,0,Sourcedata!$C$13*EXP(2*Sourcedata!$C$28*Sourcedata!$C$10/Sourcedata!$C$12/Sourcedata!$C$34/CY805*1000000))</f>
        <v>1.5002021059646409</v>
      </c>
      <c r="DH805" s="1">
        <f t="shared" si="1309"/>
        <v>-1.5053312165084647E-9</v>
      </c>
      <c r="DI805" s="1">
        <f t="shared" si="1348"/>
        <v>1.3547980948575839E-9</v>
      </c>
      <c r="DJ805">
        <f t="shared" si="1349"/>
        <v>2.1258144087635124E-7</v>
      </c>
      <c r="DK805">
        <f t="shared" si="1350"/>
        <v>41.006964804545383</v>
      </c>
      <c r="DL805" s="1">
        <f t="shared" si="1310"/>
        <v>1.1059478317510629E-3</v>
      </c>
      <c r="DM805" s="1">
        <f t="shared" si="1311"/>
        <v>0.33149728299993003</v>
      </c>
      <c r="DN805" s="1">
        <f t="shared" si="1312"/>
        <v>3.9397462089588248E-6</v>
      </c>
      <c r="DO805" s="1">
        <f>IF(DM805&gt;$D$1,Sourcedata!$B$90*(2*DK805/1000000)/fluid_kinevisco,(DK805*2/1000000)^(4/3)*epsilon^(1/3)/fluid_kinevisco)</f>
        <v>0.26993205325064434</v>
      </c>
      <c r="DP805" s="1">
        <f>2+0.6*DO805^0.5*Sourcedata!$B$92^(1/3)</f>
        <v>5.2565065035719796</v>
      </c>
      <c r="DQ805" s="1">
        <f t="shared" si="1351"/>
        <v>15.602364337104774</v>
      </c>
      <c r="DR805" s="1">
        <f t="shared" si="1313"/>
        <v>8.3741436571412198</v>
      </c>
      <c r="DS805" s="1">
        <f>IF(DK805=0,0,Sourcedata!$C$13*EXP(2*Sourcedata!$C$28*Sourcedata!$C$10/Sourcedata!$C$12/Sourcedata!$C$34/DK805*1000000))</f>
        <v>1.5001300341537784</v>
      </c>
      <c r="DT805" s="1">
        <f t="shared" si="1314"/>
        <v>-1.7493028905873106E-9</v>
      </c>
      <c r="DU805" s="1">
        <f t="shared" si="1352"/>
        <v>1.5743726015285398E-9</v>
      </c>
      <c r="DV805">
        <f t="shared" si="1353"/>
        <v>5.0259569589071233E-7</v>
      </c>
      <c r="DX805" s="26">
        <f t="shared" si="1262"/>
        <v>2.4296501936262294E-5</v>
      </c>
      <c r="DY805">
        <f t="shared" si="1251"/>
        <v>0.20074999999999704</v>
      </c>
      <c r="DZ805" s="1">
        <f t="shared" si="1252"/>
        <v>0.70349806373770485</v>
      </c>
      <c r="EA805" s="1">
        <f t="shared" si="1263"/>
        <v>24.296501936262295</v>
      </c>
      <c r="EB805" s="1">
        <f t="shared" si="1256"/>
        <v>0</v>
      </c>
      <c r="EC805" s="1"/>
      <c r="ED805" s="1">
        <f t="shared" si="1257"/>
        <v>25</v>
      </c>
      <c r="EE805" s="1">
        <f t="shared" si="1258"/>
        <v>24.296501936262295</v>
      </c>
      <c r="EF805">
        <f t="shared" si="1253"/>
        <v>97.186007745049181</v>
      </c>
      <c r="EG805">
        <f t="shared" si="1254"/>
        <v>0</v>
      </c>
      <c r="EH805" s="1"/>
      <c r="EI805">
        <f t="shared" si="1255"/>
        <v>97.186007745049181</v>
      </c>
      <c r="EK805">
        <f t="shared" si="1259"/>
        <v>0.20074999999999704</v>
      </c>
      <c r="EL805">
        <f t="shared" si="1260"/>
        <v>0.2</v>
      </c>
      <c r="EM805">
        <f t="shared" si="1261"/>
        <v>97.186007745049181</v>
      </c>
    </row>
    <row r="806" spans="6:143" x14ac:dyDescent="0.2">
      <c r="F806">
        <f>F805+Sourcedata!$C$36*3600/4000</f>
        <v>719.99999999998943</v>
      </c>
      <c r="G806">
        <f t="shared" si="1315"/>
        <v>0</v>
      </c>
      <c r="H806" s="1">
        <f t="shared" si="1264"/>
        <v>0</v>
      </c>
      <c r="I806" s="1" t="e">
        <f t="shared" si="1265"/>
        <v>#DIV/0!</v>
      </c>
      <c r="J806" s="1">
        <f t="shared" si="1266"/>
        <v>0</v>
      </c>
      <c r="K806" s="1" t="e">
        <f>IF(I806&gt;$D$1,Sourcedata!$B$90*(2*G806/1000000)/fluid_kinevisco,(G806*2/1000000)^(4/3)*epsilon^(1/3)/fluid_kinevisco)</f>
        <v>#DIV/0!</v>
      </c>
      <c r="L806" s="1" t="e">
        <f>2+0.6*K806^0.5*Sourcedata!$B$92^(1/3)</f>
        <v>#DIV/0!</v>
      </c>
      <c r="M806" s="1" t="e">
        <f t="shared" si="1267"/>
        <v>#DIV/0!</v>
      </c>
      <c r="N806" s="1" t="e">
        <f t="shared" si="1268"/>
        <v>#DIV/0!</v>
      </c>
      <c r="O806" s="1">
        <f>IF(G806=0,0,Sourcedata!$C$13*EXP(2*Sourcedata!$C$28*Sourcedata!$C$10/Sourcedata!$C$12/Sourcedata!$C$34/G806*1000000))</f>
        <v>0</v>
      </c>
      <c r="P806" s="1">
        <f t="shared" si="1269"/>
        <v>0</v>
      </c>
      <c r="Q806" s="1">
        <f t="shared" si="1316"/>
        <v>0</v>
      </c>
      <c r="R806">
        <f t="shared" si="1322"/>
        <v>0</v>
      </c>
      <c r="S806">
        <f t="shared" si="1317"/>
        <v>0</v>
      </c>
      <c r="T806" s="1">
        <f t="shared" si="1270"/>
        <v>0</v>
      </c>
      <c r="U806" s="1" t="e">
        <f t="shared" si="1271"/>
        <v>#DIV/0!</v>
      </c>
      <c r="V806" s="1">
        <f t="shared" si="1272"/>
        <v>0</v>
      </c>
      <c r="W806" s="1" t="e">
        <f>IF(U806&gt;$D$1,Sourcedata!$B$90*(2*S806/1000000)/fluid_kinevisco,(S806*2/1000000)^(4/3)*epsilon^(1/3)/fluid_kinevisco)</f>
        <v>#DIV/0!</v>
      </c>
      <c r="X806" s="1" t="e">
        <f>2+0.6*W806^0.5*Sourcedata!$B$92^(1/3)</f>
        <v>#DIV/0!</v>
      </c>
      <c r="Y806" s="1" t="e">
        <f t="shared" si="1323"/>
        <v>#DIV/0!</v>
      </c>
      <c r="Z806" s="1" t="e">
        <f t="shared" si="1273"/>
        <v>#DIV/0!</v>
      </c>
      <c r="AA806" s="1">
        <f>IF(S806=0,0,Sourcedata!$C$13*EXP(2*Sourcedata!$C$28*Sourcedata!$C$10/Sourcedata!$C$12/Sourcedata!$C$34/S806*1000000))</f>
        <v>0</v>
      </c>
      <c r="AB806" s="1">
        <f t="shared" si="1274"/>
        <v>0</v>
      </c>
      <c r="AC806" s="1">
        <f t="shared" si="1324"/>
        <v>0</v>
      </c>
      <c r="AD806">
        <f t="shared" si="1325"/>
        <v>0</v>
      </c>
      <c r="AE806">
        <f t="shared" si="1318"/>
        <v>0</v>
      </c>
      <c r="AF806" s="1">
        <f t="shared" si="1275"/>
        <v>0</v>
      </c>
      <c r="AG806" s="1" t="e">
        <f t="shared" si="1276"/>
        <v>#DIV/0!</v>
      </c>
      <c r="AH806" s="1">
        <f t="shared" si="1277"/>
        <v>0</v>
      </c>
      <c r="AI806" s="1" t="e">
        <f>IF(AG806&gt;$D$1,Sourcedata!$B$90*(2*AE806/1000000)/fluid_kinevisco,(AE806*2/1000000)^(4/3)*epsilon^(1/3)/fluid_kinevisco)</f>
        <v>#DIV/0!</v>
      </c>
      <c r="AJ806" s="1" t="e">
        <f>2+0.6*AI806^0.5*Sourcedata!$B$92^(1/3)</f>
        <v>#DIV/0!</v>
      </c>
      <c r="AK806" s="1" t="e">
        <f t="shared" si="1326"/>
        <v>#DIV/0!</v>
      </c>
      <c r="AL806" s="1" t="e">
        <f t="shared" si="1278"/>
        <v>#DIV/0!</v>
      </c>
      <c r="AM806" s="1">
        <f>IF(AE806=0,0,Sourcedata!$C$13*EXP(2*Sourcedata!$C$28*Sourcedata!$C$10/Sourcedata!$C$12/Sourcedata!$C$34/AE806*1000000))</f>
        <v>0</v>
      </c>
      <c r="AN806" s="1">
        <f t="shared" si="1279"/>
        <v>0</v>
      </c>
      <c r="AO806" s="1">
        <f t="shared" si="1327"/>
        <v>0</v>
      </c>
      <c r="AP806">
        <f t="shared" si="1328"/>
        <v>0</v>
      </c>
      <c r="AQ806">
        <f t="shared" si="1319"/>
        <v>0</v>
      </c>
      <c r="AR806" s="1">
        <f t="shared" si="1280"/>
        <v>0</v>
      </c>
      <c r="AS806" s="1" t="e">
        <f t="shared" si="1281"/>
        <v>#DIV/0!</v>
      </c>
      <c r="AT806" s="1">
        <f t="shared" si="1282"/>
        <v>0</v>
      </c>
      <c r="AU806" s="1" t="e">
        <f>IF(AS806&gt;$D$1,Sourcedata!$B$90*(2*AQ806/1000000)/fluid_kinevisco,(AQ806*2/1000000)^(4/3)*epsilon^(1/3)/fluid_kinevisco)</f>
        <v>#DIV/0!</v>
      </c>
      <c r="AV806" s="1" t="e">
        <f>2+0.6*AU806^0.5*Sourcedata!$B$92^(1/3)</f>
        <v>#DIV/0!</v>
      </c>
      <c r="AW806" s="1" t="e">
        <f t="shared" si="1329"/>
        <v>#DIV/0!</v>
      </c>
      <c r="AX806" s="1" t="e">
        <f t="shared" si="1283"/>
        <v>#DIV/0!</v>
      </c>
      <c r="AY806" s="1">
        <f>IF(AQ806=0,0,Sourcedata!$C$13*EXP(2*Sourcedata!$C$28*Sourcedata!$C$10/Sourcedata!$C$12/Sourcedata!$C$34/AQ806*1000000))</f>
        <v>0</v>
      </c>
      <c r="AZ806" s="1">
        <f t="shared" si="1284"/>
        <v>0</v>
      </c>
      <c r="BA806" s="1">
        <f t="shared" si="1330"/>
        <v>0</v>
      </c>
      <c r="BB806">
        <f t="shared" si="1331"/>
        <v>0</v>
      </c>
      <c r="BC806">
        <f t="shared" si="1332"/>
        <v>0</v>
      </c>
      <c r="BD806" s="1">
        <f t="shared" si="1285"/>
        <v>0</v>
      </c>
      <c r="BE806" s="1" t="e">
        <f t="shared" si="1286"/>
        <v>#DIV/0!</v>
      </c>
      <c r="BF806" s="1">
        <f t="shared" si="1287"/>
        <v>0</v>
      </c>
      <c r="BG806" s="1" t="e">
        <f>IF(BE806&gt;$D$1,Sourcedata!$B$90*(2*BC806/1000000)/fluid_kinevisco,(BC806*2/1000000)^(4/3)*epsilon^(1/3)/fluid_kinevisco)</f>
        <v>#DIV/0!</v>
      </c>
      <c r="BH806" s="1" t="e">
        <f>2+0.6*BG806^0.5*Sourcedata!$B$92^(1/3)</f>
        <v>#DIV/0!</v>
      </c>
      <c r="BI806" s="1" t="e">
        <f t="shared" si="1333"/>
        <v>#DIV/0!</v>
      </c>
      <c r="BJ806" s="1" t="e">
        <f t="shared" si="1288"/>
        <v>#DIV/0!</v>
      </c>
      <c r="BK806" s="1">
        <f>IF(BC806=0,0,Sourcedata!$C$13*EXP(2*Sourcedata!$C$28*Sourcedata!$C$10/Sourcedata!$C$12/Sourcedata!$C$34/BC806*1000000))</f>
        <v>0</v>
      </c>
      <c r="BL806" s="1">
        <f t="shared" si="1289"/>
        <v>0</v>
      </c>
      <c r="BM806" s="1">
        <f t="shared" si="1334"/>
        <v>0</v>
      </c>
      <c r="BN806">
        <f t="shared" si="1335"/>
        <v>0</v>
      </c>
      <c r="BO806">
        <f t="shared" si="1336"/>
        <v>0</v>
      </c>
      <c r="BP806" s="1">
        <f t="shared" si="1290"/>
        <v>0</v>
      </c>
      <c r="BQ806" s="1" t="e">
        <f t="shared" si="1291"/>
        <v>#DIV/0!</v>
      </c>
      <c r="BR806" s="1">
        <f t="shared" si="1292"/>
        <v>0</v>
      </c>
      <c r="BS806" s="1" t="e">
        <f>IF(BQ806&gt;$D$1,Sourcedata!$B$90*(2*BO806/1000000)/fluid_kinevisco,(BO806*2/1000000)^(4/3)*epsilon^(1/3)/fluid_kinevisco)</f>
        <v>#DIV/0!</v>
      </c>
      <c r="BT806" s="1" t="e">
        <f>2+0.6*BS806^0.5*Sourcedata!$B$92^(1/3)</f>
        <v>#DIV/0!</v>
      </c>
      <c r="BU806" s="1" t="e">
        <f t="shared" si="1337"/>
        <v>#DIV/0!</v>
      </c>
      <c r="BV806" s="1" t="e">
        <f t="shared" si="1293"/>
        <v>#DIV/0!</v>
      </c>
      <c r="BW806" s="1">
        <f>IF(BO806=0,0,Sourcedata!$C$13*EXP(2*Sourcedata!$C$28*Sourcedata!$C$10/Sourcedata!$C$12/Sourcedata!$C$34/BO806*1000000))</f>
        <v>0</v>
      </c>
      <c r="BX806" s="1">
        <f t="shared" si="1294"/>
        <v>0</v>
      </c>
      <c r="BY806" s="1">
        <f t="shared" si="1338"/>
        <v>0</v>
      </c>
      <c r="BZ806">
        <f t="shared" si="1339"/>
        <v>0</v>
      </c>
      <c r="CA806">
        <f t="shared" si="1320"/>
        <v>0</v>
      </c>
      <c r="CB806" s="1">
        <f t="shared" si="1295"/>
        <v>0</v>
      </c>
      <c r="CC806" s="1" t="e">
        <f t="shared" si="1296"/>
        <v>#DIV/0!</v>
      </c>
      <c r="CD806" s="1">
        <f t="shared" si="1297"/>
        <v>0</v>
      </c>
      <c r="CE806" s="1" t="e">
        <f>IF(CC806&gt;$D$1,Sourcedata!$B$90*(2*CA806/1000000)/fluid_kinevisco,(CA806*2/1000000)^(4/3)*epsilon^(1/3)/fluid_kinevisco)</f>
        <v>#DIV/0!</v>
      </c>
      <c r="CF806" s="1" t="e">
        <f>2+0.6*CE806^0.5*Sourcedata!$B$92^(1/3)</f>
        <v>#DIV/0!</v>
      </c>
      <c r="CG806" s="1" t="e">
        <f t="shared" si="1340"/>
        <v>#DIV/0!</v>
      </c>
      <c r="CH806" s="1" t="e">
        <f t="shared" si="1298"/>
        <v>#DIV/0!</v>
      </c>
      <c r="CI806" s="1">
        <f>IF(CA806=0,0,Sourcedata!$C$13*EXP(2*Sourcedata!$C$28*Sourcedata!$C$10/Sourcedata!$C$12/Sourcedata!$C$34/CA806*1000000))</f>
        <v>0</v>
      </c>
      <c r="CJ806" s="1">
        <f t="shared" si="1299"/>
        <v>0</v>
      </c>
      <c r="CK806" s="1">
        <f t="shared" si="1341"/>
        <v>0</v>
      </c>
      <c r="CL806">
        <f t="shared" si="1321"/>
        <v>0</v>
      </c>
      <c r="CM806">
        <f t="shared" si="1342"/>
        <v>0</v>
      </c>
      <c r="CN806" s="1">
        <f t="shared" si="1300"/>
        <v>0</v>
      </c>
      <c r="CO806" s="1" t="e">
        <f t="shared" si="1301"/>
        <v>#DIV/0!</v>
      </c>
      <c r="CP806" s="1">
        <f t="shared" si="1302"/>
        <v>0</v>
      </c>
      <c r="CQ806" s="1" t="e">
        <f>IF(CO806&gt;$D$1,Sourcedata!$B$90*(2*CM806/1000000)/fluid_kinevisco,(CM806*2/1000000)^(4/3)*epsilon^(1/3)/fluid_kinevisco)</f>
        <v>#DIV/0!</v>
      </c>
      <c r="CR806" s="1" t="e">
        <f>2+0.6*CQ806^0.5*Sourcedata!$B$92^(1/3)</f>
        <v>#DIV/0!</v>
      </c>
      <c r="CS806" s="1" t="e">
        <f t="shared" si="1343"/>
        <v>#DIV/0!</v>
      </c>
      <c r="CT806" s="1" t="e">
        <f t="shared" si="1303"/>
        <v>#DIV/0!</v>
      </c>
      <c r="CU806" s="1">
        <f>IF(CM806=0,0,Sourcedata!$C$13*EXP(2*Sourcedata!$C$28*Sourcedata!$C$10/Sourcedata!$C$12/Sourcedata!$C$34/CM806*1000000))</f>
        <v>0</v>
      </c>
      <c r="CV806" s="1">
        <f t="shared" si="1304"/>
        <v>0</v>
      </c>
      <c r="CW806" s="1">
        <f t="shared" si="1344"/>
        <v>0</v>
      </c>
      <c r="CX806">
        <f t="shared" si="1345"/>
        <v>0</v>
      </c>
      <c r="CY806">
        <f t="shared" si="1346"/>
        <v>26.328178454390059</v>
      </c>
      <c r="CZ806" s="1">
        <f t="shared" si="1305"/>
        <v>4.558909977567671E-4</v>
      </c>
      <c r="DA806" s="1">
        <f t="shared" si="1306"/>
        <v>0.21447086031490342</v>
      </c>
      <c r="DB806" s="1">
        <f t="shared" si="1307"/>
        <v>2.4198461357148897E-6</v>
      </c>
      <c r="DC806" s="1">
        <f>IF(DA806&gt;$D$1,Sourcedata!$B$90*(2*CY806/1000000)/fluid_kinevisco,(CY806*2/1000000)^(4/3)*epsilon^(1/3)/fluid_kinevisco)</f>
        <v>0.14951061967777085</v>
      </c>
      <c r="DD806" s="1">
        <f>2+0.6*DC806^0.5*Sourcedata!$B$92^(1/3)</f>
        <v>4.42359887093955</v>
      </c>
      <c r="DE806" s="1">
        <f t="shared" si="1347"/>
        <v>11.903510794050858</v>
      </c>
      <c r="DF806" s="1">
        <f t="shared" si="1308"/>
        <v>6.3888848677027053</v>
      </c>
      <c r="DG806" s="1">
        <f>IF(CY806=0,0,Sourcedata!$C$13*EXP(2*Sourcedata!$C$28*Sourcedata!$C$10/Sourcedata!$C$12/Sourcedata!$C$34/CY806*1000000))</f>
        <v>1.5002025371726986</v>
      </c>
      <c r="DH806" s="1">
        <f t="shared" si="1309"/>
        <v>-1.5009544649517723E-9</v>
      </c>
      <c r="DI806" s="1">
        <f t="shared" si="1348"/>
        <v>1.350859018456561E-9</v>
      </c>
      <c r="DJ806">
        <f t="shared" si="1349"/>
        <v>2.1122664278149365E-7</v>
      </c>
      <c r="DK806">
        <f t="shared" si="1350"/>
        <v>40.964102140950438</v>
      </c>
      <c r="DL806" s="1">
        <f t="shared" si="1310"/>
        <v>1.1036370489088307E-3</v>
      </c>
      <c r="DM806" s="1">
        <f t="shared" si="1311"/>
        <v>0.33115976298403033</v>
      </c>
      <c r="DN806" s="1">
        <f t="shared" si="1312"/>
        <v>3.9352166099542974E-6</v>
      </c>
      <c r="DO806" s="1">
        <f>IF(DM806&gt;$D$1,Sourcedata!$B$90*(2*DK806/1000000)/fluid_kinevisco,(DK806*2/1000000)^(4/3)*epsilon^(1/3)/fluid_kinevisco)</f>
        <v>0.2695559223248909</v>
      </c>
      <c r="DP806" s="1">
        <f>2+0.6*DO806^0.5*Sourcedata!$B$92^(1/3)</f>
        <v>5.2542368587080892</v>
      </c>
      <c r="DQ806" s="1">
        <f t="shared" si="1351"/>
        <v>15.59278854095005</v>
      </c>
      <c r="DR806" s="1">
        <f t="shared" si="1313"/>
        <v>8.369004109640688</v>
      </c>
      <c r="DS806" s="1">
        <f>IF(DK806=0,0,Sourcedata!$C$13*EXP(2*Sourcedata!$C$28*Sourcedata!$C$10/Sourcedata!$C$12/Sourcedata!$C$34/DK806*1000000))</f>
        <v>1.500130170220523</v>
      </c>
      <c r="DT806" s="1">
        <f t="shared" si="1314"/>
        <v>-1.7467162069898478E-9</v>
      </c>
      <c r="DU806" s="1">
        <f t="shared" si="1352"/>
        <v>1.5720445862908233E-9</v>
      </c>
      <c r="DV806">
        <f t="shared" si="1353"/>
        <v>5.0102132328918383E-7</v>
      </c>
      <c r="DX806" s="26">
        <f t="shared" si="1262"/>
        <v>2.429940602775461E-5</v>
      </c>
      <c r="DY806">
        <f t="shared" si="1251"/>
        <v>0.20099999999999704</v>
      </c>
      <c r="DZ806" s="1">
        <f t="shared" si="1252"/>
        <v>0.70059397224538977</v>
      </c>
      <c r="EA806" s="1">
        <f t="shared" si="1263"/>
        <v>24.29940602775461</v>
      </c>
      <c r="EB806" s="1">
        <f t="shared" si="1256"/>
        <v>0</v>
      </c>
      <c r="EC806" s="1"/>
      <c r="ED806" s="1">
        <f t="shared" si="1257"/>
        <v>25</v>
      </c>
      <c r="EE806" s="1">
        <f t="shared" si="1258"/>
        <v>24.29940602775461</v>
      </c>
      <c r="EF806">
        <f t="shared" si="1253"/>
        <v>97.197624111018442</v>
      </c>
      <c r="EG806">
        <f t="shared" si="1254"/>
        <v>0</v>
      </c>
      <c r="EH806" s="1"/>
      <c r="EI806">
        <f t="shared" si="1255"/>
        <v>97.197624111018442</v>
      </c>
      <c r="EK806">
        <f t="shared" si="1259"/>
        <v>0.20099999999999704</v>
      </c>
      <c r="EL806">
        <f t="shared" si="1260"/>
        <v>0.2</v>
      </c>
      <c r="EM806">
        <f t="shared" si="1261"/>
        <v>97.197624111018442</v>
      </c>
    </row>
    <row r="807" spans="6:143" x14ac:dyDescent="0.2">
      <c r="F807">
        <f>F806+Sourcedata!$C$36*3600/4000</f>
        <v>720.8999999999894</v>
      </c>
      <c r="G807">
        <f t="shared" si="1315"/>
        <v>0</v>
      </c>
      <c r="H807" s="1">
        <f t="shared" si="1264"/>
        <v>0</v>
      </c>
      <c r="I807" s="1" t="e">
        <f t="shared" si="1265"/>
        <v>#DIV/0!</v>
      </c>
      <c r="J807" s="1">
        <f t="shared" si="1266"/>
        <v>0</v>
      </c>
      <c r="K807" s="1" t="e">
        <f>IF(I807&gt;$D$1,Sourcedata!$B$90*(2*G807/1000000)/fluid_kinevisco,(G807*2/1000000)^(4/3)*epsilon^(1/3)/fluid_kinevisco)</f>
        <v>#DIV/0!</v>
      </c>
      <c r="L807" s="1" t="e">
        <f>2+0.6*K807^0.5*Sourcedata!$B$92^(1/3)</f>
        <v>#DIV/0!</v>
      </c>
      <c r="M807" s="1" t="e">
        <f t="shared" si="1267"/>
        <v>#DIV/0!</v>
      </c>
      <c r="N807" s="1" t="e">
        <f t="shared" si="1268"/>
        <v>#DIV/0!</v>
      </c>
      <c r="O807" s="1">
        <f>IF(G807=0,0,Sourcedata!$C$13*EXP(2*Sourcedata!$C$28*Sourcedata!$C$10/Sourcedata!$C$12/Sourcedata!$C$34/G807*1000000))</f>
        <v>0</v>
      </c>
      <c r="P807" s="1">
        <f t="shared" si="1269"/>
        <v>0</v>
      </c>
      <c r="Q807" s="1">
        <f t="shared" si="1316"/>
        <v>0</v>
      </c>
      <c r="R807">
        <f t="shared" si="1322"/>
        <v>0</v>
      </c>
      <c r="S807">
        <f t="shared" si="1317"/>
        <v>0</v>
      </c>
      <c r="T807" s="1">
        <f t="shared" si="1270"/>
        <v>0</v>
      </c>
      <c r="U807" s="1" t="e">
        <f t="shared" si="1271"/>
        <v>#DIV/0!</v>
      </c>
      <c r="V807" s="1">
        <f t="shared" si="1272"/>
        <v>0</v>
      </c>
      <c r="W807" s="1" t="e">
        <f>IF(U807&gt;$D$1,Sourcedata!$B$90*(2*S807/1000000)/fluid_kinevisco,(S807*2/1000000)^(4/3)*epsilon^(1/3)/fluid_kinevisco)</f>
        <v>#DIV/0!</v>
      </c>
      <c r="X807" s="1" t="e">
        <f>2+0.6*W807^0.5*Sourcedata!$B$92^(1/3)</f>
        <v>#DIV/0!</v>
      </c>
      <c r="Y807" s="1" t="e">
        <f t="shared" si="1323"/>
        <v>#DIV/0!</v>
      </c>
      <c r="Z807" s="1" t="e">
        <f t="shared" si="1273"/>
        <v>#DIV/0!</v>
      </c>
      <c r="AA807" s="1">
        <f>IF(S807=0,0,Sourcedata!$C$13*EXP(2*Sourcedata!$C$28*Sourcedata!$C$10/Sourcedata!$C$12/Sourcedata!$C$34/S807*1000000))</f>
        <v>0</v>
      </c>
      <c r="AB807" s="1">
        <f t="shared" si="1274"/>
        <v>0</v>
      </c>
      <c r="AC807" s="1">
        <f t="shared" si="1324"/>
        <v>0</v>
      </c>
      <c r="AD807">
        <f t="shared" si="1325"/>
        <v>0</v>
      </c>
      <c r="AE807">
        <f t="shared" si="1318"/>
        <v>0</v>
      </c>
      <c r="AF807" s="1">
        <f t="shared" si="1275"/>
        <v>0</v>
      </c>
      <c r="AG807" s="1" t="e">
        <f t="shared" si="1276"/>
        <v>#DIV/0!</v>
      </c>
      <c r="AH807" s="1">
        <f t="shared" si="1277"/>
        <v>0</v>
      </c>
      <c r="AI807" s="1" t="e">
        <f>IF(AG807&gt;$D$1,Sourcedata!$B$90*(2*AE807/1000000)/fluid_kinevisco,(AE807*2/1000000)^(4/3)*epsilon^(1/3)/fluid_kinevisco)</f>
        <v>#DIV/0!</v>
      </c>
      <c r="AJ807" s="1" t="e">
        <f>2+0.6*AI807^0.5*Sourcedata!$B$92^(1/3)</f>
        <v>#DIV/0!</v>
      </c>
      <c r="AK807" s="1" t="e">
        <f t="shared" si="1326"/>
        <v>#DIV/0!</v>
      </c>
      <c r="AL807" s="1" t="e">
        <f t="shared" si="1278"/>
        <v>#DIV/0!</v>
      </c>
      <c r="AM807" s="1">
        <f>IF(AE807=0,0,Sourcedata!$C$13*EXP(2*Sourcedata!$C$28*Sourcedata!$C$10/Sourcedata!$C$12/Sourcedata!$C$34/AE807*1000000))</f>
        <v>0</v>
      </c>
      <c r="AN807" s="1">
        <f t="shared" si="1279"/>
        <v>0</v>
      </c>
      <c r="AO807" s="1">
        <f t="shared" si="1327"/>
        <v>0</v>
      </c>
      <c r="AP807">
        <f t="shared" si="1328"/>
        <v>0</v>
      </c>
      <c r="AQ807">
        <f t="shared" si="1319"/>
        <v>0</v>
      </c>
      <c r="AR807" s="1">
        <f t="shared" si="1280"/>
        <v>0</v>
      </c>
      <c r="AS807" s="1" t="e">
        <f t="shared" si="1281"/>
        <v>#DIV/0!</v>
      </c>
      <c r="AT807" s="1">
        <f t="shared" si="1282"/>
        <v>0</v>
      </c>
      <c r="AU807" s="1" t="e">
        <f>IF(AS807&gt;$D$1,Sourcedata!$B$90*(2*AQ807/1000000)/fluid_kinevisco,(AQ807*2/1000000)^(4/3)*epsilon^(1/3)/fluid_kinevisco)</f>
        <v>#DIV/0!</v>
      </c>
      <c r="AV807" s="1" t="e">
        <f>2+0.6*AU807^0.5*Sourcedata!$B$92^(1/3)</f>
        <v>#DIV/0!</v>
      </c>
      <c r="AW807" s="1" t="e">
        <f t="shared" si="1329"/>
        <v>#DIV/0!</v>
      </c>
      <c r="AX807" s="1" t="e">
        <f t="shared" si="1283"/>
        <v>#DIV/0!</v>
      </c>
      <c r="AY807" s="1">
        <f>IF(AQ807=0,0,Sourcedata!$C$13*EXP(2*Sourcedata!$C$28*Sourcedata!$C$10/Sourcedata!$C$12/Sourcedata!$C$34/AQ807*1000000))</f>
        <v>0</v>
      </c>
      <c r="AZ807" s="1">
        <f t="shared" si="1284"/>
        <v>0</v>
      </c>
      <c r="BA807" s="1">
        <f t="shared" si="1330"/>
        <v>0</v>
      </c>
      <c r="BB807">
        <f t="shared" si="1331"/>
        <v>0</v>
      </c>
      <c r="BC807">
        <f t="shared" si="1332"/>
        <v>0</v>
      </c>
      <c r="BD807" s="1">
        <f t="shared" si="1285"/>
        <v>0</v>
      </c>
      <c r="BE807" s="1" t="e">
        <f t="shared" si="1286"/>
        <v>#DIV/0!</v>
      </c>
      <c r="BF807" s="1">
        <f t="shared" si="1287"/>
        <v>0</v>
      </c>
      <c r="BG807" s="1" t="e">
        <f>IF(BE807&gt;$D$1,Sourcedata!$B$90*(2*BC807/1000000)/fluid_kinevisco,(BC807*2/1000000)^(4/3)*epsilon^(1/3)/fluid_kinevisco)</f>
        <v>#DIV/0!</v>
      </c>
      <c r="BH807" s="1" t="e">
        <f>2+0.6*BG807^0.5*Sourcedata!$B$92^(1/3)</f>
        <v>#DIV/0!</v>
      </c>
      <c r="BI807" s="1" t="e">
        <f t="shared" si="1333"/>
        <v>#DIV/0!</v>
      </c>
      <c r="BJ807" s="1" t="e">
        <f t="shared" si="1288"/>
        <v>#DIV/0!</v>
      </c>
      <c r="BK807" s="1">
        <f>IF(BC807=0,0,Sourcedata!$C$13*EXP(2*Sourcedata!$C$28*Sourcedata!$C$10/Sourcedata!$C$12/Sourcedata!$C$34/BC807*1000000))</f>
        <v>0</v>
      </c>
      <c r="BL807" s="1">
        <f t="shared" si="1289"/>
        <v>0</v>
      </c>
      <c r="BM807" s="1">
        <f t="shared" si="1334"/>
        <v>0</v>
      </c>
      <c r="BN807">
        <f t="shared" si="1335"/>
        <v>0</v>
      </c>
      <c r="BO807">
        <f t="shared" si="1336"/>
        <v>0</v>
      </c>
      <c r="BP807" s="1">
        <f t="shared" si="1290"/>
        <v>0</v>
      </c>
      <c r="BQ807" s="1" t="e">
        <f t="shared" si="1291"/>
        <v>#DIV/0!</v>
      </c>
      <c r="BR807" s="1">
        <f t="shared" si="1292"/>
        <v>0</v>
      </c>
      <c r="BS807" s="1" t="e">
        <f>IF(BQ807&gt;$D$1,Sourcedata!$B$90*(2*BO807/1000000)/fluid_kinevisco,(BO807*2/1000000)^(4/3)*epsilon^(1/3)/fluid_kinevisco)</f>
        <v>#DIV/0!</v>
      </c>
      <c r="BT807" s="1" t="e">
        <f>2+0.6*BS807^0.5*Sourcedata!$B$92^(1/3)</f>
        <v>#DIV/0!</v>
      </c>
      <c r="BU807" s="1" t="e">
        <f t="shared" si="1337"/>
        <v>#DIV/0!</v>
      </c>
      <c r="BV807" s="1" t="e">
        <f t="shared" si="1293"/>
        <v>#DIV/0!</v>
      </c>
      <c r="BW807" s="1">
        <f>IF(BO807=0,0,Sourcedata!$C$13*EXP(2*Sourcedata!$C$28*Sourcedata!$C$10/Sourcedata!$C$12/Sourcedata!$C$34/BO807*1000000))</f>
        <v>0</v>
      </c>
      <c r="BX807" s="1">
        <f t="shared" si="1294"/>
        <v>0</v>
      </c>
      <c r="BY807" s="1">
        <f t="shared" si="1338"/>
        <v>0</v>
      </c>
      <c r="BZ807">
        <f t="shared" si="1339"/>
        <v>0</v>
      </c>
      <c r="CA807">
        <f t="shared" si="1320"/>
        <v>0</v>
      </c>
      <c r="CB807" s="1">
        <f t="shared" si="1295"/>
        <v>0</v>
      </c>
      <c r="CC807" s="1" t="e">
        <f t="shared" si="1296"/>
        <v>#DIV/0!</v>
      </c>
      <c r="CD807" s="1">
        <f t="shared" si="1297"/>
        <v>0</v>
      </c>
      <c r="CE807" s="1" t="e">
        <f>IF(CC807&gt;$D$1,Sourcedata!$B$90*(2*CA807/1000000)/fluid_kinevisco,(CA807*2/1000000)^(4/3)*epsilon^(1/3)/fluid_kinevisco)</f>
        <v>#DIV/0!</v>
      </c>
      <c r="CF807" s="1" t="e">
        <f>2+0.6*CE807^0.5*Sourcedata!$B$92^(1/3)</f>
        <v>#DIV/0!</v>
      </c>
      <c r="CG807" s="1" t="e">
        <f t="shared" si="1340"/>
        <v>#DIV/0!</v>
      </c>
      <c r="CH807" s="1" t="e">
        <f t="shared" si="1298"/>
        <v>#DIV/0!</v>
      </c>
      <c r="CI807" s="1">
        <f>IF(CA807=0,0,Sourcedata!$C$13*EXP(2*Sourcedata!$C$28*Sourcedata!$C$10/Sourcedata!$C$12/Sourcedata!$C$34/CA807*1000000))</f>
        <v>0</v>
      </c>
      <c r="CJ807" s="1">
        <f t="shared" si="1299"/>
        <v>0</v>
      </c>
      <c r="CK807" s="1">
        <f t="shared" si="1341"/>
        <v>0</v>
      </c>
      <c r="CL807">
        <f t="shared" si="1321"/>
        <v>0</v>
      </c>
      <c r="CM807">
        <f t="shared" si="1342"/>
        <v>0</v>
      </c>
      <c r="CN807" s="1">
        <f t="shared" si="1300"/>
        <v>0</v>
      </c>
      <c r="CO807" s="1" t="e">
        <f t="shared" si="1301"/>
        <v>#DIV/0!</v>
      </c>
      <c r="CP807" s="1">
        <f t="shared" si="1302"/>
        <v>0</v>
      </c>
      <c r="CQ807" s="1" t="e">
        <f>IF(CO807&gt;$D$1,Sourcedata!$B$90*(2*CM807/1000000)/fluid_kinevisco,(CM807*2/1000000)^(4/3)*epsilon^(1/3)/fluid_kinevisco)</f>
        <v>#DIV/0!</v>
      </c>
      <c r="CR807" s="1" t="e">
        <f>2+0.6*CQ807^0.5*Sourcedata!$B$92^(1/3)</f>
        <v>#DIV/0!</v>
      </c>
      <c r="CS807" s="1" t="e">
        <f t="shared" si="1343"/>
        <v>#DIV/0!</v>
      </c>
      <c r="CT807" s="1" t="e">
        <f t="shared" si="1303"/>
        <v>#DIV/0!</v>
      </c>
      <c r="CU807" s="1">
        <f>IF(CM807=0,0,Sourcedata!$C$13*EXP(2*Sourcedata!$C$28*Sourcedata!$C$10/Sourcedata!$C$12/Sourcedata!$C$34/CM807*1000000))</f>
        <v>0</v>
      </c>
      <c r="CV807" s="1">
        <f t="shared" si="1304"/>
        <v>0</v>
      </c>
      <c r="CW807" s="1">
        <f t="shared" si="1344"/>
        <v>0</v>
      </c>
      <c r="CX807">
        <f t="shared" si="1345"/>
        <v>0</v>
      </c>
      <c r="CY807">
        <f t="shared" si="1346"/>
        <v>26.271932794720538</v>
      </c>
      <c r="CZ807" s="1">
        <f t="shared" si="1305"/>
        <v>4.5394521178528872E-4</v>
      </c>
      <c r="DA807" s="1">
        <f t="shared" si="1306"/>
        <v>0.21401760351373464</v>
      </c>
      <c r="DB807" s="1">
        <f t="shared" si="1307"/>
        <v>2.4141601964372377E-6</v>
      </c>
      <c r="DC807" s="1">
        <f>IF(DA807&gt;$D$1,Sourcedata!$B$90*(2*CY807/1000000)/fluid_kinevisco,(CY807*2/1000000)^(4/3)*epsilon^(1/3)/fluid_kinevisco)</f>
        <v>0.14908489948891157</v>
      </c>
      <c r="DD807" s="1">
        <f>2+0.6*DC807^0.5*Sourcedata!$B$92^(1/3)</f>
        <v>4.4201459038722719</v>
      </c>
      <c r="DE807" s="1">
        <f t="shared" si="1347"/>
        <v>11.887359994929124</v>
      </c>
      <c r="DF807" s="1">
        <f t="shared" si="1308"/>
        <v>6.3802163666280709</v>
      </c>
      <c r="DG807" s="1">
        <f>IF(CY807=0,0,Sourcedata!$C$13*EXP(2*Sourcedata!$C$28*Sourcedata!$C$10/Sourcedata!$C$12/Sourcedata!$C$34/CY807*1000000))</f>
        <v>1.500202970814474</v>
      </c>
      <c r="DH807" s="1">
        <f t="shared" si="1309"/>
        <v>-1.4965759631228848E-9</v>
      </c>
      <c r="DI807" s="1">
        <f t="shared" si="1348"/>
        <v>1.3469183668105623E-9</v>
      </c>
      <c r="DJ807">
        <f t="shared" si="1349"/>
        <v>2.0987578376303708E-7</v>
      </c>
      <c r="DK807">
        <f t="shared" si="1350"/>
        <v>40.921213170983734</v>
      </c>
      <c r="DL807" s="1">
        <f t="shared" si="1310"/>
        <v>1.1013272666968177E-3</v>
      </c>
      <c r="DM807" s="1">
        <f t="shared" si="1311"/>
        <v>0.33082200811053275</v>
      </c>
      <c r="DN807" s="1">
        <f t="shared" si="1312"/>
        <v>3.9306847053355049E-6</v>
      </c>
      <c r="DO807" s="1">
        <f>IF(DM807&gt;$D$1,Sourcedata!$B$90*(2*DK807/1000000)/fluid_kinevisco,(DK807*2/1000000)^(4/3)*epsilon^(1/3)/fluid_kinevisco)</f>
        <v>0.26917969183969725</v>
      </c>
      <c r="DP807" s="1">
        <f>2+0.6*DO807^0.5*Sourcedata!$B$92^(1/3)</f>
        <v>5.2519650284013011</v>
      </c>
      <c r="DQ807" s="1">
        <f t="shared" si="1351"/>
        <v>15.583200935151755</v>
      </c>
      <c r="DR807" s="1">
        <f t="shared" si="1313"/>
        <v>8.36385822363596</v>
      </c>
      <c r="DS807" s="1">
        <f>IF(DK807=0,0,Sourcedata!$C$13*EXP(2*Sourcedata!$C$28*Sourcedata!$C$10/Sourcedata!$C$12/Sourcedata!$C$34/DK807*1000000))</f>
        <v>1.5001303066560956</v>
      </c>
      <c r="DT807" s="1">
        <f t="shared" si="1314"/>
        <v>-1.7441292749983612E-9</v>
      </c>
      <c r="DU807" s="1">
        <f t="shared" si="1352"/>
        <v>1.5697163474984854E-9</v>
      </c>
      <c r="DV807">
        <f t="shared" si="1353"/>
        <v>4.99449278702893E-7</v>
      </c>
      <c r="DX807" s="26">
        <f t="shared" si="1262"/>
        <v>2.4302303844892764E-5</v>
      </c>
      <c r="DY807">
        <f t="shared" si="1251"/>
        <v>0.20124999999999704</v>
      </c>
      <c r="DZ807" s="1">
        <f t="shared" si="1252"/>
        <v>0.69769615510723737</v>
      </c>
      <c r="EA807" s="1">
        <f t="shared" si="1263"/>
        <v>24.302303844892762</v>
      </c>
      <c r="EB807" s="1">
        <f t="shared" si="1256"/>
        <v>0</v>
      </c>
      <c r="EC807" s="1"/>
      <c r="ED807" s="1">
        <f t="shared" si="1257"/>
        <v>25</v>
      </c>
      <c r="EE807" s="1">
        <f t="shared" si="1258"/>
        <v>24.302303844892762</v>
      </c>
      <c r="EF807">
        <f t="shared" si="1253"/>
        <v>97.209215379571049</v>
      </c>
      <c r="EG807">
        <f t="shared" si="1254"/>
        <v>0</v>
      </c>
      <c r="EH807" s="1"/>
      <c r="EI807">
        <f t="shared" si="1255"/>
        <v>97.209215379571049</v>
      </c>
      <c r="EK807">
        <f t="shared" si="1259"/>
        <v>0.20124999999999704</v>
      </c>
      <c r="EL807">
        <f t="shared" si="1260"/>
        <v>0.2</v>
      </c>
      <c r="EM807">
        <f t="shared" si="1261"/>
        <v>97.209215379571049</v>
      </c>
    </row>
    <row r="808" spans="6:143" x14ac:dyDescent="0.2">
      <c r="F808">
        <f>F807+Sourcedata!$C$36*3600/4000</f>
        <v>721.79999999998938</v>
      </c>
      <c r="G808">
        <f t="shared" si="1315"/>
        <v>0</v>
      </c>
      <c r="H808" s="1">
        <f t="shared" si="1264"/>
        <v>0</v>
      </c>
      <c r="I808" s="1" t="e">
        <f t="shared" si="1265"/>
        <v>#DIV/0!</v>
      </c>
      <c r="J808" s="1">
        <f t="shared" si="1266"/>
        <v>0</v>
      </c>
      <c r="K808" s="1" t="e">
        <f>IF(I808&gt;$D$1,Sourcedata!$B$90*(2*G808/1000000)/fluid_kinevisco,(G808*2/1000000)^(4/3)*epsilon^(1/3)/fluid_kinevisco)</f>
        <v>#DIV/0!</v>
      </c>
      <c r="L808" s="1" t="e">
        <f>2+0.6*K808^0.5*Sourcedata!$B$92^(1/3)</f>
        <v>#DIV/0!</v>
      </c>
      <c r="M808" s="1" t="e">
        <f t="shared" si="1267"/>
        <v>#DIV/0!</v>
      </c>
      <c r="N808" s="1" t="e">
        <f t="shared" si="1268"/>
        <v>#DIV/0!</v>
      </c>
      <c r="O808" s="1">
        <f>IF(G808=0,0,Sourcedata!$C$13*EXP(2*Sourcedata!$C$28*Sourcedata!$C$10/Sourcedata!$C$12/Sourcedata!$C$34/G808*1000000))</f>
        <v>0</v>
      </c>
      <c r="P808" s="1">
        <f t="shared" si="1269"/>
        <v>0</v>
      </c>
      <c r="Q808" s="1">
        <f t="shared" si="1316"/>
        <v>0</v>
      </c>
      <c r="R808">
        <f t="shared" si="1322"/>
        <v>0</v>
      </c>
      <c r="S808">
        <f t="shared" si="1317"/>
        <v>0</v>
      </c>
      <c r="T808" s="1">
        <f t="shared" si="1270"/>
        <v>0</v>
      </c>
      <c r="U808" s="1" t="e">
        <f t="shared" si="1271"/>
        <v>#DIV/0!</v>
      </c>
      <c r="V808" s="1">
        <f t="shared" si="1272"/>
        <v>0</v>
      </c>
      <c r="W808" s="1" t="e">
        <f>IF(U808&gt;$D$1,Sourcedata!$B$90*(2*S808/1000000)/fluid_kinevisco,(S808*2/1000000)^(4/3)*epsilon^(1/3)/fluid_kinevisco)</f>
        <v>#DIV/0!</v>
      </c>
      <c r="X808" s="1" t="e">
        <f>2+0.6*W808^0.5*Sourcedata!$B$92^(1/3)</f>
        <v>#DIV/0!</v>
      </c>
      <c r="Y808" s="1" t="e">
        <f t="shared" si="1323"/>
        <v>#DIV/0!</v>
      </c>
      <c r="Z808" s="1" t="e">
        <f t="shared" si="1273"/>
        <v>#DIV/0!</v>
      </c>
      <c r="AA808" s="1">
        <f>IF(S808=0,0,Sourcedata!$C$13*EXP(2*Sourcedata!$C$28*Sourcedata!$C$10/Sourcedata!$C$12/Sourcedata!$C$34/S808*1000000))</f>
        <v>0</v>
      </c>
      <c r="AB808" s="1">
        <f t="shared" si="1274"/>
        <v>0</v>
      </c>
      <c r="AC808" s="1">
        <f t="shared" si="1324"/>
        <v>0</v>
      </c>
      <c r="AD808">
        <f t="shared" si="1325"/>
        <v>0</v>
      </c>
      <c r="AE808">
        <f t="shared" si="1318"/>
        <v>0</v>
      </c>
      <c r="AF808" s="1">
        <f t="shared" si="1275"/>
        <v>0</v>
      </c>
      <c r="AG808" s="1" t="e">
        <f t="shared" si="1276"/>
        <v>#DIV/0!</v>
      </c>
      <c r="AH808" s="1">
        <f t="shared" si="1277"/>
        <v>0</v>
      </c>
      <c r="AI808" s="1" t="e">
        <f>IF(AG808&gt;$D$1,Sourcedata!$B$90*(2*AE808/1000000)/fluid_kinevisco,(AE808*2/1000000)^(4/3)*epsilon^(1/3)/fluid_kinevisco)</f>
        <v>#DIV/0!</v>
      </c>
      <c r="AJ808" s="1" t="e">
        <f>2+0.6*AI808^0.5*Sourcedata!$B$92^(1/3)</f>
        <v>#DIV/0!</v>
      </c>
      <c r="AK808" s="1" t="e">
        <f t="shared" si="1326"/>
        <v>#DIV/0!</v>
      </c>
      <c r="AL808" s="1" t="e">
        <f t="shared" si="1278"/>
        <v>#DIV/0!</v>
      </c>
      <c r="AM808" s="1">
        <f>IF(AE808=0,0,Sourcedata!$C$13*EXP(2*Sourcedata!$C$28*Sourcedata!$C$10/Sourcedata!$C$12/Sourcedata!$C$34/AE808*1000000))</f>
        <v>0</v>
      </c>
      <c r="AN808" s="1">
        <f t="shared" si="1279"/>
        <v>0</v>
      </c>
      <c r="AO808" s="1">
        <f t="shared" si="1327"/>
        <v>0</v>
      </c>
      <c r="AP808">
        <f t="shared" si="1328"/>
        <v>0</v>
      </c>
      <c r="AQ808">
        <f t="shared" si="1319"/>
        <v>0</v>
      </c>
      <c r="AR808" s="1">
        <f t="shared" si="1280"/>
        <v>0</v>
      </c>
      <c r="AS808" s="1" t="e">
        <f t="shared" si="1281"/>
        <v>#DIV/0!</v>
      </c>
      <c r="AT808" s="1">
        <f t="shared" si="1282"/>
        <v>0</v>
      </c>
      <c r="AU808" s="1" t="e">
        <f>IF(AS808&gt;$D$1,Sourcedata!$B$90*(2*AQ808/1000000)/fluid_kinevisco,(AQ808*2/1000000)^(4/3)*epsilon^(1/3)/fluid_kinevisco)</f>
        <v>#DIV/0!</v>
      </c>
      <c r="AV808" s="1" t="e">
        <f>2+0.6*AU808^0.5*Sourcedata!$B$92^(1/3)</f>
        <v>#DIV/0!</v>
      </c>
      <c r="AW808" s="1" t="e">
        <f t="shared" si="1329"/>
        <v>#DIV/0!</v>
      </c>
      <c r="AX808" s="1" t="e">
        <f t="shared" si="1283"/>
        <v>#DIV/0!</v>
      </c>
      <c r="AY808" s="1">
        <f>IF(AQ808=0,0,Sourcedata!$C$13*EXP(2*Sourcedata!$C$28*Sourcedata!$C$10/Sourcedata!$C$12/Sourcedata!$C$34/AQ808*1000000))</f>
        <v>0</v>
      </c>
      <c r="AZ808" s="1">
        <f t="shared" si="1284"/>
        <v>0</v>
      </c>
      <c r="BA808" s="1">
        <f t="shared" si="1330"/>
        <v>0</v>
      </c>
      <c r="BB808">
        <f t="shared" si="1331"/>
        <v>0</v>
      </c>
      <c r="BC808">
        <f t="shared" si="1332"/>
        <v>0</v>
      </c>
      <c r="BD808" s="1">
        <f t="shared" si="1285"/>
        <v>0</v>
      </c>
      <c r="BE808" s="1" t="e">
        <f t="shared" si="1286"/>
        <v>#DIV/0!</v>
      </c>
      <c r="BF808" s="1">
        <f t="shared" si="1287"/>
        <v>0</v>
      </c>
      <c r="BG808" s="1" t="e">
        <f>IF(BE808&gt;$D$1,Sourcedata!$B$90*(2*BC808/1000000)/fluid_kinevisco,(BC808*2/1000000)^(4/3)*epsilon^(1/3)/fluid_kinevisco)</f>
        <v>#DIV/0!</v>
      </c>
      <c r="BH808" s="1" t="e">
        <f>2+0.6*BG808^0.5*Sourcedata!$B$92^(1/3)</f>
        <v>#DIV/0!</v>
      </c>
      <c r="BI808" s="1" t="e">
        <f t="shared" si="1333"/>
        <v>#DIV/0!</v>
      </c>
      <c r="BJ808" s="1" t="e">
        <f t="shared" si="1288"/>
        <v>#DIV/0!</v>
      </c>
      <c r="BK808" s="1">
        <f>IF(BC808=0,0,Sourcedata!$C$13*EXP(2*Sourcedata!$C$28*Sourcedata!$C$10/Sourcedata!$C$12/Sourcedata!$C$34/BC808*1000000))</f>
        <v>0</v>
      </c>
      <c r="BL808" s="1">
        <f t="shared" si="1289"/>
        <v>0</v>
      </c>
      <c r="BM808" s="1">
        <f t="shared" si="1334"/>
        <v>0</v>
      </c>
      <c r="BN808">
        <f t="shared" si="1335"/>
        <v>0</v>
      </c>
      <c r="BO808">
        <f t="shared" si="1336"/>
        <v>0</v>
      </c>
      <c r="BP808" s="1">
        <f t="shared" si="1290"/>
        <v>0</v>
      </c>
      <c r="BQ808" s="1" t="e">
        <f t="shared" si="1291"/>
        <v>#DIV/0!</v>
      </c>
      <c r="BR808" s="1">
        <f t="shared" si="1292"/>
        <v>0</v>
      </c>
      <c r="BS808" s="1" t="e">
        <f>IF(BQ808&gt;$D$1,Sourcedata!$B$90*(2*BO808/1000000)/fluid_kinevisco,(BO808*2/1000000)^(4/3)*epsilon^(1/3)/fluid_kinevisco)</f>
        <v>#DIV/0!</v>
      </c>
      <c r="BT808" s="1" t="e">
        <f>2+0.6*BS808^0.5*Sourcedata!$B$92^(1/3)</f>
        <v>#DIV/0!</v>
      </c>
      <c r="BU808" s="1" t="e">
        <f t="shared" si="1337"/>
        <v>#DIV/0!</v>
      </c>
      <c r="BV808" s="1" t="e">
        <f t="shared" si="1293"/>
        <v>#DIV/0!</v>
      </c>
      <c r="BW808" s="1">
        <f>IF(BO808=0,0,Sourcedata!$C$13*EXP(2*Sourcedata!$C$28*Sourcedata!$C$10/Sourcedata!$C$12/Sourcedata!$C$34/BO808*1000000))</f>
        <v>0</v>
      </c>
      <c r="BX808" s="1">
        <f t="shared" si="1294"/>
        <v>0</v>
      </c>
      <c r="BY808" s="1">
        <f t="shared" si="1338"/>
        <v>0</v>
      </c>
      <c r="BZ808">
        <f t="shared" si="1339"/>
        <v>0</v>
      </c>
      <c r="CA808">
        <f t="shared" si="1320"/>
        <v>0</v>
      </c>
      <c r="CB808" s="1">
        <f t="shared" si="1295"/>
        <v>0</v>
      </c>
      <c r="CC808" s="1" t="e">
        <f t="shared" si="1296"/>
        <v>#DIV/0!</v>
      </c>
      <c r="CD808" s="1">
        <f t="shared" si="1297"/>
        <v>0</v>
      </c>
      <c r="CE808" s="1" t="e">
        <f>IF(CC808&gt;$D$1,Sourcedata!$B$90*(2*CA808/1000000)/fluid_kinevisco,(CA808*2/1000000)^(4/3)*epsilon^(1/3)/fluid_kinevisco)</f>
        <v>#DIV/0!</v>
      </c>
      <c r="CF808" s="1" t="e">
        <f>2+0.6*CE808^0.5*Sourcedata!$B$92^(1/3)</f>
        <v>#DIV/0!</v>
      </c>
      <c r="CG808" s="1" t="e">
        <f t="shared" si="1340"/>
        <v>#DIV/0!</v>
      </c>
      <c r="CH808" s="1" t="e">
        <f t="shared" si="1298"/>
        <v>#DIV/0!</v>
      </c>
      <c r="CI808" s="1">
        <f>IF(CA808=0,0,Sourcedata!$C$13*EXP(2*Sourcedata!$C$28*Sourcedata!$C$10/Sourcedata!$C$12/Sourcedata!$C$34/CA808*1000000))</f>
        <v>0</v>
      </c>
      <c r="CJ808" s="1">
        <f t="shared" si="1299"/>
        <v>0</v>
      </c>
      <c r="CK808" s="1">
        <f t="shared" si="1341"/>
        <v>0</v>
      </c>
      <c r="CL808">
        <f t="shared" si="1321"/>
        <v>0</v>
      </c>
      <c r="CM808">
        <f t="shared" si="1342"/>
        <v>0</v>
      </c>
      <c r="CN808" s="1">
        <f t="shared" si="1300"/>
        <v>0</v>
      </c>
      <c r="CO808" s="1" t="e">
        <f t="shared" si="1301"/>
        <v>#DIV/0!</v>
      </c>
      <c r="CP808" s="1">
        <f t="shared" si="1302"/>
        <v>0</v>
      </c>
      <c r="CQ808" s="1" t="e">
        <f>IF(CO808&gt;$D$1,Sourcedata!$B$90*(2*CM808/1000000)/fluid_kinevisco,(CM808*2/1000000)^(4/3)*epsilon^(1/3)/fluid_kinevisco)</f>
        <v>#DIV/0!</v>
      </c>
      <c r="CR808" s="1" t="e">
        <f>2+0.6*CQ808^0.5*Sourcedata!$B$92^(1/3)</f>
        <v>#DIV/0!</v>
      </c>
      <c r="CS808" s="1" t="e">
        <f t="shared" si="1343"/>
        <v>#DIV/0!</v>
      </c>
      <c r="CT808" s="1" t="e">
        <f t="shared" si="1303"/>
        <v>#DIV/0!</v>
      </c>
      <c r="CU808" s="1">
        <f>IF(CM808=0,0,Sourcedata!$C$13*EXP(2*Sourcedata!$C$28*Sourcedata!$C$10/Sourcedata!$C$12/Sourcedata!$C$34/CM808*1000000))</f>
        <v>0</v>
      </c>
      <c r="CV808" s="1">
        <f t="shared" si="1304"/>
        <v>0</v>
      </c>
      <c r="CW808" s="1">
        <f t="shared" si="1344"/>
        <v>0</v>
      </c>
      <c r="CX808">
        <f t="shared" si="1345"/>
        <v>0</v>
      </c>
      <c r="CY808">
        <f t="shared" si="1346"/>
        <v>26.215610401888377</v>
      </c>
      <c r="CZ808" s="1">
        <f t="shared" si="1305"/>
        <v>4.5200094107854618E-4</v>
      </c>
      <c r="DA808" s="1">
        <f t="shared" si="1306"/>
        <v>0.21356369692901009</v>
      </c>
      <c r="DB808" s="1">
        <f t="shared" si="1307"/>
        <v>2.4084677197827908E-6</v>
      </c>
      <c r="DC808" s="1">
        <f>IF(DA808&gt;$D$1,Sourcedata!$B$90*(2*CY808/1000000)/fluid_kinevisco,(CY808*2/1000000)^(4/3)*epsilon^(1/3)/fluid_kinevisco)</f>
        <v>0.14865890283344518</v>
      </c>
      <c r="DD808" s="1">
        <f>2+0.6*DC808^0.5*Sourcedata!$B$92^(1/3)</f>
        <v>4.4166857560059505</v>
      </c>
      <c r="DE808" s="1">
        <f t="shared" si="1347"/>
        <v>11.871168496078559</v>
      </c>
      <c r="DF808" s="1">
        <f t="shared" si="1308"/>
        <v>6.3715260210836702</v>
      </c>
      <c r="DG808" s="1">
        <f>IF(CY808=0,0,Sourcedata!$C$13*EXP(2*Sourcedata!$C$28*Sourcedata!$C$10/Sourcedata!$C$12/Sourcedata!$C$34/CY808*1000000))</f>
        <v>1.5002034069125409</v>
      </c>
      <c r="DH808" s="1">
        <f t="shared" si="1309"/>
        <v>-1.4921956997060611E-9</v>
      </c>
      <c r="DI808" s="1">
        <f t="shared" si="1348"/>
        <v>1.3429761297354211E-9</v>
      </c>
      <c r="DJ808">
        <f t="shared" si="1349"/>
        <v>2.0852886539622652E-7</v>
      </c>
      <c r="DK808">
        <f t="shared" si="1350"/>
        <v>40.878297829324886</v>
      </c>
      <c r="DL808" s="1">
        <f t="shared" si="1310"/>
        <v>1.0990184860549541E-3</v>
      </c>
      <c r="DM808" s="1">
        <f t="shared" si="1311"/>
        <v>0.33048401784050557</v>
      </c>
      <c r="DN808" s="1">
        <f t="shared" si="1312"/>
        <v>3.926150489522511E-6</v>
      </c>
      <c r="DO808" s="1">
        <f>IF(DM808&gt;$D$1,Sourcedata!$B$90*(2*DK808/1000000)/fluid_kinevisco,(DK808*2/1000000)^(4/3)*epsilon^(1/3)/fluid_kinevisco)</f>
        <v>0.26880336155584006</v>
      </c>
      <c r="DP808" s="1">
        <f>2+0.6*DO808^0.5*Sourcedata!$B$92^(1/3)</f>
        <v>5.2496910066221041</v>
      </c>
      <c r="DQ808" s="1">
        <f t="shared" si="1351"/>
        <v>15.573601485405476</v>
      </c>
      <c r="DR808" s="1">
        <f t="shared" si="1313"/>
        <v>8.3587059807150794</v>
      </c>
      <c r="DS808" s="1">
        <f>IF(DK808=0,0,Sourcedata!$C$13*EXP(2*Sourcedata!$C$28*Sourcedata!$C$10/Sourcedata!$C$12/Sourcedata!$C$34/DK808*1000000))</f>
        <v>1.5001304434621301</v>
      </c>
      <c r="DT808" s="1">
        <f t="shared" si="1314"/>
        <v>-1.7415420935341748E-9</v>
      </c>
      <c r="DU808" s="1">
        <f t="shared" si="1352"/>
        <v>1.5673878841807178E-9</v>
      </c>
      <c r="DV808">
        <f t="shared" si="1353"/>
        <v>4.9787956235539449E-7</v>
      </c>
      <c r="DX808" s="26">
        <f t="shared" si="1262"/>
        <v>2.4305195385832739E-5</v>
      </c>
      <c r="DY808">
        <f t="shared" si="1251"/>
        <v>0.20149999999999701</v>
      </c>
      <c r="DZ808" s="1">
        <f t="shared" si="1252"/>
        <v>0.6948046141672638</v>
      </c>
      <c r="EA808" s="1">
        <f t="shared" si="1263"/>
        <v>24.305195385832739</v>
      </c>
      <c r="EB808" s="1">
        <f t="shared" si="1256"/>
        <v>0</v>
      </c>
      <c r="EC808" s="1"/>
      <c r="ED808" s="1">
        <f t="shared" si="1257"/>
        <v>25.000000000000004</v>
      </c>
      <c r="EE808" s="1">
        <f t="shared" si="1258"/>
        <v>24.305195385832739</v>
      </c>
      <c r="EF808">
        <f t="shared" si="1253"/>
        <v>97.220781543330958</v>
      </c>
      <c r="EG808">
        <f t="shared" si="1254"/>
        <v>0</v>
      </c>
      <c r="EH808" s="1"/>
      <c r="EI808">
        <f t="shared" si="1255"/>
        <v>97.220781543330943</v>
      </c>
      <c r="EK808">
        <f t="shared" si="1259"/>
        <v>0.20149999999999701</v>
      </c>
      <c r="EL808">
        <f t="shared" si="1260"/>
        <v>0.2</v>
      </c>
      <c r="EM808">
        <f t="shared" si="1261"/>
        <v>97.220781543330958</v>
      </c>
    </row>
    <row r="809" spans="6:143" x14ac:dyDescent="0.2">
      <c r="F809">
        <f>F808+Sourcedata!$C$36*3600/4000</f>
        <v>722.69999999998936</v>
      </c>
      <c r="G809">
        <f t="shared" si="1315"/>
        <v>0</v>
      </c>
      <c r="H809" s="1">
        <f t="shared" si="1264"/>
        <v>0</v>
      </c>
      <c r="I809" s="1" t="e">
        <f t="shared" si="1265"/>
        <v>#DIV/0!</v>
      </c>
      <c r="J809" s="1">
        <f t="shared" si="1266"/>
        <v>0</v>
      </c>
      <c r="K809" s="1" t="e">
        <f>IF(I809&gt;$D$1,Sourcedata!$B$90*(2*G809/1000000)/fluid_kinevisco,(G809*2/1000000)^(4/3)*epsilon^(1/3)/fluid_kinevisco)</f>
        <v>#DIV/0!</v>
      </c>
      <c r="L809" s="1" t="e">
        <f>2+0.6*K809^0.5*Sourcedata!$B$92^(1/3)</f>
        <v>#DIV/0!</v>
      </c>
      <c r="M809" s="1" t="e">
        <f t="shared" si="1267"/>
        <v>#DIV/0!</v>
      </c>
      <c r="N809" s="1" t="e">
        <f t="shared" si="1268"/>
        <v>#DIV/0!</v>
      </c>
      <c r="O809" s="1">
        <f>IF(G809=0,0,Sourcedata!$C$13*EXP(2*Sourcedata!$C$28*Sourcedata!$C$10/Sourcedata!$C$12/Sourcedata!$C$34/G809*1000000))</f>
        <v>0</v>
      </c>
      <c r="P809" s="1">
        <f t="shared" si="1269"/>
        <v>0</v>
      </c>
      <c r="Q809" s="1">
        <f t="shared" si="1316"/>
        <v>0</v>
      </c>
      <c r="R809">
        <f t="shared" si="1322"/>
        <v>0</v>
      </c>
      <c r="S809">
        <f t="shared" si="1317"/>
        <v>0</v>
      </c>
      <c r="T809" s="1">
        <f t="shared" si="1270"/>
        <v>0</v>
      </c>
      <c r="U809" s="1" t="e">
        <f t="shared" si="1271"/>
        <v>#DIV/0!</v>
      </c>
      <c r="V809" s="1">
        <f t="shared" si="1272"/>
        <v>0</v>
      </c>
      <c r="W809" s="1" t="e">
        <f>IF(U809&gt;$D$1,Sourcedata!$B$90*(2*S809/1000000)/fluid_kinevisco,(S809*2/1000000)^(4/3)*epsilon^(1/3)/fluid_kinevisco)</f>
        <v>#DIV/0!</v>
      </c>
      <c r="X809" s="1" t="e">
        <f>2+0.6*W809^0.5*Sourcedata!$B$92^(1/3)</f>
        <v>#DIV/0!</v>
      </c>
      <c r="Y809" s="1" t="e">
        <f t="shared" si="1323"/>
        <v>#DIV/0!</v>
      </c>
      <c r="Z809" s="1" t="e">
        <f t="shared" si="1273"/>
        <v>#DIV/0!</v>
      </c>
      <c r="AA809" s="1">
        <f>IF(S809=0,0,Sourcedata!$C$13*EXP(2*Sourcedata!$C$28*Sourcedata!$C$10/Sourcedata!$C$12/Sourcedata!$C$34/S809*1000000))</f>
        <v>0</v>
      </c>
      <c r="AB809" s="1">
        <f t="shared" si="1274"/>
        <v>0</v>
      </c>
      <c r="AC809" s="1">
        <f t="shared" si="1324"/>
        <v>0</v>
      </c>
      <c r="AD809">
        <f t="shared" si="1325"/>
        <v>0</v>
      </c>
      <c r="AE809">
        <f t="shared" si="1318"/>
        <v>0</v>
      </c>
      <c r="AF809" s="1">
        <f t="shared" si="1275"/>
        <v>0</v>
      </c>
      <c r="AG809" s="1" t="e">
        <f t="shared" si="1276"/>
        <v>#DIV/0!</v>
      </c>
      <c r="AH809" s="1">
        <f t="shared" si="1277"/>
        <v>0</v>
      </c>
      <c r="AI809" s="1" t="e">
        <f>IF(AG809&gt;$D$1,Sourcedata!$B$90*(2*AE809/1000000)/fluid_kinevisco,(AE809*2/1000000)^(4/3)*epsilon^(1/3)/fluid_kinevisco)</f>
        <v>#DIV/0!</v>
      </c>
      <c r="AJ809" s="1" t="e">
        <f>2+0.6*AI809^0.5*Sourcedata!$B$92^(1/3)</f>
        <v>#DIV/0!</v>
      </c>
      <c r="AK809" s="1" t="e">
        <f t="shared" si="1326"/>
        <v>#DIV/0!</v>
      </c>
      <c r="AL809" s="1" t="e">
        <f t="shared" si="1278"/>
        <v>#DIV/0!</v>
      </c>
      <c r="AM809" s="1">
        <f>IF(AE809=0,0,Sourcedata!$C$13*EXP(2*Sourcedata!$C$28*Sourcedata!$C$10/Sourcedata!$C$12/Sourcedata!$C$34/AE809*1000000))</f>
        <v>0</v>
      </c>
      <c r="AN809" s="1">
        <f t="shared" si="1279"/>
        <v>0</v>
      </c>
      <c r="AO809" s="1">
        <f t="shared" si="1327"/>
        <v>0</v>
      </c>
      <c r="AP809">
        <f t="shared" si="1328"/>
        <v>0</v>
      </c>
      <c r="AQ809">
        <f t="shared" si="1319"/>
        <v>0</v>
      </c>
      <c r="AR809" s="1">
        <f t="shared" si="1280"/>
        <v>0</v>
      </c>
      <c r="AS809" s="1" t="e">
        <f t="shared" si="1281"/>
        <v>#DIV/0!</v>
      </c>
      <c r="AT809" s="1">
        <f t="shared" si="1282"/>
        <v>0</v>
      </c>
      <c r="AU809" s="1" t="e">
        <f>IF(AS809&gt;$D$1,Sourcedata!$B$90*(2*AQ809/1000000)/fluid_kinevisco,(AQ809*2/1000000)^(4/3)*epsilon^(1/3)/fluid_kinevisco)</f>
        <v>#DIV/0!</v>
      </c>
      <c r="AV809" s="1" t="e">
        <f>2+0.6*AU809^0.5*Sourcedata!$B$92^(1/3)</f>
        <v>#DIV/0!</v>
      </c>
      <c r="AW809" s="1" t="e">
        <f t="shared" si="1329"/>
        <v>#DIV/0!</v>
      </c>
      <c r="AX809" s="1" t="e">
        <f t="shared" si="1283"/>
        <v>#DIV/0!</v>
      </c>
      <c r="AY809" s="1">
        <f>IF(AQ809=0,0,Sourcedata!$C$13*EXP(2*Sourcedata!$C$28*Sourcedata!$C$10/Sourcedata!$C$12/Sourcedata!$C$34/AQ809*1000000))</f>
        <v>0</v>
      </c>
      <c r="AZ809" s="1">
        <f t="shared" si="1284"/>
        <v>0</v>
      </c>
      <c r="BA809" s="1">
        <f t="shared" si="1330"/>
        <v>0</v>
      </c>
      <c r="BB809">
        <f t="shared" si="1331"/>
        <v>0</v>
      </c>
      <c r="BC809">
        <f t="shared" si="1332"/>
        <v>0</v>
      </c>
      <c r="BD809" s="1">
        <f t="shared" si="1285"/>
        <v>0</v>
      </c>
      <c r="BE809" s="1" t="e">
        <f t="shared" si="1286"/>
        <v>#DIV/0!</v>
      </c>
      <c r="BF809" s="1">
        <f t="shared" si="1287"/>
        <v>0</v>
      </c>
      <c r="BG809" s="1" t="e">
        <f>IF(BE809&gt;$D$1,Sourcedata!$B$90*(2*BC809/1000000)/fluid_kinevisco,(BC809*2/1000000)^(4/3)*epsilon^(1/3)/fluid_kinevisco)</f>
        <v>#DIV/0!</v>
      </c>
      <c r="BH809" s="1" t="e">
        <f>2+0.6*BG809^0.5*Sourcedata!$B$92^(1/3)</f>
        <v>#DIV/0!</v>
      </c>
      <c r="BI809" s="1" t="e">
        <f t="shared" si="1333"/>
        <v>#DIV/0!</v>
      </c>
      <c r="BJ809" s="1" t="e">
        <f t="shared" si="1288"/>
        <v>#DIV/0!</v>
      </c>
      <c r="BK809" s="1">
        <f>IF(BC809=0,0,Sourcedata!$C$13*EXP(2*Sourcedata!$C$28*Sourcedata!$C$10/Sourcedata!$C$12/Sourcedata!$C$34/BC809*1000000))</f>
        <v>0</v>
      </c>
      <c r="BL809" s="1">
        <f t="shared" si="1289"/>
        <v>0</v>
      </c>
      <c r="BM809" s="1">
        <f t="shared" si="1334"/>
        <v>0</v>
      </c>
      <c r="BN809">
        <f t="shared" si="1335"/>
        <v>0</v>
      </c>
      <c r="BO809">
        <f t="shared" si="1336"/>
        <v>0</v>
      </c>
      <c r="BP809" s="1">
        <f t="shared" si="1290"/>
        <v>0</v>
      </c>
      <c r="BQ809" s="1" t="e">
        <f t="shared" si="1291"/>
        <v>#DIV/0!</v>
      </c>
      <c r="BR809" s="1">
        <f t="shared" si="1292"/>
        <v>0</v>
      </c>
      <c r="BS809" s="1" t="e">
        <f>IF(BQ809&gt;$D$1,Sourcedata!$B$90*(2*BO809/1000000)/fluid_kinevisco,(BO809*2/1000000)^(4/3)*epsilon^(1/3)/fluid_kinevisco)</f>
        <v>#DIV/0!</v>
      </c>
      <c r="BT809" s="1" t="e">
        <f>2+0.6*BS809^0.5*Sourcedata!$B$92^(1/3)</f>
        <v>#DIV/0!</v>
      </c>
      <c r="BU809" s="1" t="e">
        <f t="shared" si="1337"/>
        <v>#DIV/0!</v>
      </c>
      <c r="BV809" s="1" t="e">
        <f t="shared" si="1293"/>
        <v>#DIV/0!</v>
      </c>
      <c r="BW809" s="1">
        <f>IF(BO809=0,0,Sourcedata!$C$13*EXP(2*Sourcedata!$C$28*Sourcedata!$C$10/Sourcedata!$C$12/Sourcedata!$C$34/BO809*1000000))</f>
        <v>0</v>
      </c>
      <c r="BX809" s="1">
        <f t="shared" si="1294"/>
        <v>0</v>
      </c>
      <c r="BY809" s="1">
        <f t="shared" si="1338"/>
        <v>0</v>
      </c>
      <c r="BZ809">
        <f t="shared" si="1339"/>
        <v>0</v>
      </c>
      <c r="CA809">
        <f t="shared" si="1320"/>
        <v>0</v>
      </c>
      <c r="CB809" s="1">
        <f t="shared" si="1295"/>
        <v>0</v>
      </c>
      <c r="CC809" s="1" t="e">
        <f t="shared" si="1296"/>
        <v>#DIV/0!</v>
      </c>
      <c r="CD809" s="1">
        <f t="shared" si="1297"/>
        <v>0</v>
      </c>
      <c r="CE809" s="1" t="e">
        <f>IF(CC809&gt;$D$1,Sourcedata!$B$90*(2*CA809/1000000)/fluid_kinevisco,(CA809*2/1000000)^(4/3)*epsilon^(1/3)/fluid_kinevisco)</f>
        <v>#DIV/0!</v>
      </c>
      <c r="CF809" s="1" t="e">
        <f>2+0.6*CE809^0.5*Sourcedata!$B$92^(1/3)</f>
        <v>#DIV/0!</v>
      </c>
      <c r="CG809" s="1" t="e">
        <f t="shared" si="1340"/>
        <v>#DIV/0!</v>
      </c>
      <c r="CH809" s="1" t="e">
        <f t="shared" si="1298"/>
        <v>#DIV/0!</v>
      </c>
      <c r="CI809" s="1">
        <f>IF(CA809=0,0,Sourcedata!$C$13*EXP(2*Sourcedata!$C$28*Sourcedata!$C$10/Sourcedata!$C$12/Sourcedata!$C$34/CA809*1000000))</f>
        <v>0</v>
      </c>
      <c r="CJ809" s="1">
        <f t="shared" si="1299"/>
        <v>0</v>
      </c>
      <c r="CK809" s="1">
        <f t="shared" si="1341"/>
        <v>0</v>
      </c>
      <c r="CL809">
        <f t="shared" si="1321"/>
        <v>0</v>
      </c>
      <c r="CM809">
        <f t="shared" si="1342"/>
        <v>0</v>
      </c>
      <c r="CN809" s="1">
        <f t="shared" si="1300"/>
        <v>0</v>
      </c>
      <c r="CO809" s="1" t="e">
        <f t="shared" si="1301"/>
        <v>#DIV/0!</v>
      </c>
      <c r="CP809" s="1">
        <f t="shared" si="1302"/>
        <v>0</v>
      </c>
      <c r="CQ809" s="1" t="e">
        <f>IF(CO809&gt;$D$1,Sourcedata!$B$90*(2*CM809/1000000)/fluid_kinevisco,(CM809*2/1000000)^(4/3)*epsilon^(1/3)/fluid_kinevisco)</f>
        <v>#DIV/0!</v>
      </c>
      <c r="CR809" s="1" t="e">
        <f>2+0.6*CQ809^0.5*Sourcedata!$B$92^(1/3)</f>
        <v>#DIV/0!</v>
      </c>
      <c r="CS809" s="1" t="e">
        <f t="shared" si="1343"/>
        <v>#DIV/0!</v>
      </c>
      <c r="CT809" s="1" t="e">
        <f t="shared" si="1303"/>
        <v>#DIV/0!</v>
      </c>
      <c r="CU809" s="1">
        <f>IF(CM809=0,0,Sourcedata!$C$13*EXP(2*Sourcedata!$C$28*Sourcedata!$C$10/Sourcedata!$C$12/Sourcedata!$C$34/CM809*1000000))</f>
        <v>0</v>
      </c>
      <c r="CV809" s="1">
        <f t="shared" si="1304"/>
        <v>0</v>
      </c>
      <c r="CW809" s="1">
        <f t="shared" si="1344"/>
        <v>0</v>
      </c>
      <c r="CX809">
        <f t="shared" si="1345"/>
        <v>0</v>
      </c>
      <c r="CY809">
        <f t="shared" si="1346"/>
        <v>26.159210870333062</v>
      </c>
      <c r="CZ809" s="1">
        <f t="shared" si="1305"/>
        <v>4.5005818873588107E-4</v>
      </c>
      <c r="DA809" s="1">
        <f t="shared" si="1306"/>
        <v>0.21310913722855618</v>
      </c>
      <c r="DB809" s="1">
        <f t="shared" si="1307"/>
        <v>2.4027686721278816E-6</v>
      </c>
      <c r="DC809" s="1">
        <f>IF(DA809&gt;$D$1,Sourcedata!$B$90*(2*CY809/1000000)/fluid_kinevisco,(CY809*2/1000000)^(4/3)*epsilon^(1/3)/fluid_kinevisco)</f>
        <v>0.14823262832877412</v>
      </c>
      <c r="DD809" s="1">
        <f>2+0.6*DC809^0.5*Sourcedata!$B$92^(1/3)</f>
        <v>4.4132183851981184</v>
      </c>
      <c r="DE809" s="1">
        <f t="shared" si="1347"/>
        <v>11.854936052143145</v>
      </c>
      <c r="DF809" s="1">
        <f t="shared" si="1308"/>
        <v>6.362813699381352</v>
      </c>
      <c r="DG809" s="1">
        <f>IF(CY809=0,0,Sourcedata!$C$13*EXP(2*Sourcedata!$C$28*Sourcedata!$C$10/Sourcedata!$C$12/Sourcedata!$C$34/CY809*1000000))</f>
        <v>1.5002038454897639</v>
      </c>
      <c r="DH809" s="1">
        <f t="shared" si="1309"/>
        <v>-1.4878136632807611E-9</v>
      </c>
      <c r="DI809" s="1">
        <f t="shared" si="1348"/>
        <v>1.3390322969526511E-9</v>
      </c>
      <c r="DJ809">
        <f t="shared" si="1349"/>
        <v>2.071858892664911E-7</v>
      </c>
      <c r="DK809">
        <f t="shared" si="1350"/>
        <v>40.83535605037671</v>
      </c>
      <c r="DL809" s="1">
        <f t="shared" si="1310"/>
        <v>1.0967107079257942E-3</v>
      </c>
      <c r="DM809" s="1">
        <f t="shared" si="1311"/>
        <v>0.33014579163274183</v>
      </c>
      <c r="DN809" s="1">
        <f t="shared" si="1312"/>
        <v>3.9216139569121165E-6</v>
      </c>
      <c r="DO809" s="1">
        <f>IF(DM809&gt;$D$1,Sourcedata!$B$90*(2*DK809/1000000)/fluid_kinevisco,(DK809*2/1000000)^(4/3)*epsilon^(1/3)/fluid_kinevisco)</f>
        <v>0.26842693123311939</v>
      </c>
      <c r="DP809" s="1">
        <f>2+0.6*DO809^0.5*Sourcedata!$B$92^(1/3)</f>
        <v>5.2474147873137582</v>
      </c>
      <c r="DQ809" s="1">
        <f t="shared" si="1351"/>
        <v>15.563990157248854</v>
      </c>
      <c r="DR809" s="1">
        <f t="shared" si="1313"/>
        <v>8.353547362381315</v>
      </c>
      <c r="DS809" s="1">
        <f>IF(DK809=0,0,Sourcedata!$C$13*EXP(2*Sourcedata!$C$28*Sourcedata!$C$10/Sourcedata!$C$12/Sourcedata!$C$34/DK809*1000000))</f>
        <v>1.5001305806402683</v>
      </c>
      <c r="DT809" s="1">
        <f t="shared" si="1314"/>
        <v>-1.7389546615138362E-9</v>
      </c>
      <c r="DU809" s="1">
        <f t="shared" si="1352"/>
        <v>1.5650591953624131E-9</v>
      </c>
      <c r="DV809">
        <f t="shared" si="1353"/>
        <v>4.9631217447121377E-7</v>
      </c>
      <c r="DX809" s="26">
        <f t="shared" si="1262"/>
        <v>2.430808064871896E-5</v>
      </c>
      <c r="DY809">
        <f t="shared" si="1251"/>
        <v>0.20174999999999702</v>
      </c>
      <c r="DZ809" s="1">
        <f t="shared" si="1252"/>
        <v>0.69191935128104198</v>
      </c>
      <c r="EA809" s="1">
        <f t="shared" si="1263"/>
        <v>24.30808064871896</v>
      </c>
      <c r="EB809" s="1">
        <f t="shared" si="1256"/>
        <v>0</v>
      </c>
      <c r="EC809" s="1"/>
      <c r="ED809" s="1">
        <f t="shared" si="1257"/>
        <v>25</v>
      </c>
      <c r="EE809" s="1">
        <f t="shared" si="1258"/>
        <v>24.30808064871896</v>
      </c>
      <c r="EF809">
        <f t="shared" si="1253"/>
        <v>97.232322594875839</v>
      </c>
      <c r="EG809">
        <f t="shared" si="1254"/>
        <v>0</v>
      </c>
      <c r="EH809" s="1"/>
      <c r="EI809">
        <f t="shared" si="1255"/>
        <v>97.232322594875825</v>
      </c>
      <c r="EK809">
        <f t="shared" si="1259"/>
        <v>0.20174999999999702</v>
      </c>
      <c r="EL809">
        <f t="shared" si="1260"/>
        <v>0.2</v>
      </c>
      <c r="EM809">
        <f t="shared" si="1261"/>
        <v>97.232322594875839</v>
      </c>
    </row>
    <row r="810" spans="6:143" x14ac:dyDescent="0.2">
      <c r="F810">
        <f>F809+Sourcedata!$C$36*3600/4000</f>
        <v>723.59999999998934</v>
      </c>
      <c r="G810">
        <f t="shared" si="1315"/>
        <v>0</v>
      </c>
      <c r="H810" s="1">
        <f t="shared" si="1264"/>
        <v>0</v>
      </c>
      <c r="I810" s="1" t="e">
        <f t="shared" si="1265"/>
        <v>#DIV/0!</v>
      </c>
      <c r="J810" s="1">
        <f t="shared" si="1266"/>
        <v>0</v>
      </c>
      <c r="K810" s="1" t="e">
        <f>IF(I810&gt;$D$1,Sourcedata!$B$90*(2*G810/1000000)/fluid_kinevisco,(G810*2/1000000)^(4/3)*epsilon^(1/3)/fluid_kinevisco)</f>
        <v>#DIV/0!</v>
      </c>
      <c r="L810" s="1" t="e">
        <f>2+0.6*K810^0.5*Sourcedata!$B$92^(1/3)</f>
        <v>#DIV/0!</v>
      </c>
      <c r="M810" s="1" t="e">
        <f t="shared" si="1267"/>
        <v>#DIV/0!</v>
      </c>
      <c r="N810" s="1" t="e">
        <f t="shared" si="1268"/>
        <v>#DIV/0!</v>
      </c>
      <c r="O810" s="1">
        <f>IF(G810=0,0,Sourcedata!$C$13*EXP(2*Sourcedata!$C$28*Sourcedata!$C$10/Sourcedata!$C$12/Sourcedata!$C$34/G810*1000000))</f>
        <v>0</v>
      </c>
      <c r="P810" s="1">
        <f t="shared" si="1269"/>
        <v>0</v>
      </c>
      <c r="Q810" s="1">
        <f t="shared" si="1316"/>
        <v>0</v>
      </c>
      <c r="R810">
        <f t="shared" si="1322"/>
        <v>0</v>
      </c>
      <c r="S810">
        <f t="shared" si="1317"/>
        <v>0</v>
      </c>
      <c r="T810" s="1">
        <f t="shared" si="1270"/>
        <v>0</v>
      </c>
      <c r="U810" s="1" t="e">
        <f t="shared" si="1271"/>
        <v>#DIV/0!</v>
      </c>
      <c r="V810" s="1">
        <f t="shared" si="1272"/>
        <v>0</v>
      </c>
      <c r="W810" s="1" t="e">
        <f>IF(U810&gt;$D$1,Sourcedata!$B$90*(2*S810/1000000)/fluid_kinevisco,(S810*2/1000000)^(4/3)*epsilon^(1/3)/fluid_kinevisco)</f>
        <v>#DIV/0!</v>
      </c>
      <c r="X810" s="1" t="e">
        <f>2+0.6*W810^0.5*Sourcedata!$B$92^(1/3)</f>
        <v>#DIV/0!</v>
      </c>
      <c r="Y810" s="1" t="e">
        <f t="shared" si="1323"/>
        <v>#DIV/0!</v>
      </c>
      <c r="Z810" s="1" t="e">
        <f t="shared" si="1273"/>
        <v>#DIV/0!</v>
      </c>
      <c r="AA810" s="1">
        <f>IF(S810=0,0,Sourcedata!$C$13*EXP(2*Sourcedata!$C$28*Sourcedata!$C$10/Sourcedata!$C$12/Sourcedata!$C$34/S810*1000000))</f>
        <v>0</v>
      </c>
      <c r="AB810" s="1">
        <f t="shared" si="1274"/>
        <v>0</v>
      </c>
      <c r="AC810" s="1">
        <f t="shared" si="1324"/>
        <v>0</v>
      </c>
      <c r="AD810">
        <f t="shared" si="1325"/>
        <v>0</v>
      </c>
      <c r="AE810">
        <f t="shared" si="1318"/>
        <v>0</v>
      </c>
      <c r="AF810" s="1">
        <f t="shared" si="1275"/>
        <v>0</v>
      </c>
      <c r="AG810" s="1" t="e">
        <f t="shared" si="1276"/>
        <v>#DIV/0!</v>
      </c>
      <c r="AH810" s="1">
        <f t="shared" si="1277"/>
        <v>0</v>
      </c>
      <c r="AI810" s="1" t="e">
        <f>IF(AG810&gt;$D$1,Sourcedata!$B$90*(2*AE810/1000000)/fluid_kinevisco,(AE810*2/1000000)^(4/3)*epsilon^(1/3)/fluid_kinevisco)</f>
        <v>#DIV/0!</v>
      </c>
      <c r="AJ810" s="1" t="e">
        <f>2+0.6*AI810^0.5*Sourcedata!$B$92^(1/3)</f>
        <v>#DIV/0!</v>
      </c>
      <c r="AK810" s="1" t="e">
        <f t="shared" si="1326"/>
        <v>#DIV/0!</v>
      </c>
      <c r="AL810" s="1" t="e">
        <f t="shared" si="1278"/>
        <v>#DIV/0!</v>
      </c>
      <c r="AM810" s="1">
        <f>IF(AE810=0,0,Sourcedata!$C$13*EXP(2*Sourcedata!$C$28*Sourcedata!$C$10/Sourcedata!$C$12/Sourcedata!$C$34/AE810*1000000))</f>
        <v>0</v>
      </c>
      <c r="AN810" s="1">
        <f t="shared" si="1279"/>
        <v>0</v>
      </c>
      <c r="AO810" s="1">
        <f t="shared" si="1327"/>
        <v>0</v>
      </c>
      <c r="AP810">
        <f t="shared" si="1328"/>
        <v>0</v>
      </c>
      <c r="AQ810">
        <f t="shared" si="1319"/>
        <v>0</v>
      </c>
      <c r="AR810" s="1">
        <f t="shared" si="1280"/>
        <v>0</v>
      </c>
      <c r="AS810" s="1" t="e">
        <f t="shared" si="1281"/>
        <v>#DIV/0!</v>
      </c>
      <c r="AT810" s="1">
        <f t="shared" si="1282"/>
        <v>0</v>
      </c>
      <c r="AU810" s="1" t="e">
        <f>IF(AS810&gt;$D$1,Sourcedata!$B$90*(2*AQ810/1000000)/fluid_kinevisco,(AQ810*2/1000000)^(4/3)*epsilon^(1/3)/fluid_kinevisco)</f>
        <v>#DIV/0!</v>
      </c>
      <c r="AV810" s="1" t="e">
        <f>2+0.6*AU810^0.5*Sourcedata!$B$92^(1/3)</f>
        <v>#DIV/0!</v>
      </c>
      <c r="AW810" s="1" t="e">
        <f t="shared" si="1329"/>
        <v>#DIV/0!</v>
      </c>
      <c r="AX810" s="1" t="e">
        <f t="shared" si="1283"/>
        <v>#DIV/0!</v>
      </c>
      <c r="AY810" s="1">
        <f>IF(AQ810=0,0,Sourcedata!$C$13*EXP(2*Sourcedata!$C$28*Sourcedata!$C$10/Sourcedata!$C$12/Sourcedata!$C$34/AQ810*1000000))</f>
        <v>0</v>
      </c>
      <c r="AZ810" s="1">
        <f t="shared" si="1284"/>
        <v>0</v>
      </c>
      <c r="BA810" s="1">
        <f t="shared" si="1330"/>
        <v>0</v>
      </c>
      <c r="BB810">
        <f t="shared" si="1331"/>
        <v>0</v>
      </c>
      <c r="BC810">
        <f t="shared" si="1332"/>
        <v>0</v>
      </c>
      <c r="BD810" s="1">
        <f t="shared" si="1285"/>
        <v>0</v>
      </c>
      <c r="BE810" s="1" t="e">
        <f t="shared" si="1286"/>
        <v>#DIV/0!</v>
      </c>
      <c r="BF810" s="1">
        <f t="shared" si="1287"/>
        <v>0</v>
      </c>
      <c r="BG810" s="1" t="e">
        <f>IF(BE810&gt;$D$1,Sourcedata!$B$90*(2*BC810/1000000)/fluid_kinevisco,(BC810*2/1000000)^(4/3)*epsilon^(1/3)/fluid_kinevisco)</f>
        <v>#DIV/0!</v>
      </c>
      <c r="BH810" s="1" t="e">
        <f>2+0.6*BG810^0.5*Sourcedata!$B$92^(1/3)</f>
        <v>#DIV/0!</v>
      </c>
      <c r="BI810" s="1" t="e">
        <f t="shared" si="1333"/>
        <v>#DIV/0!</v>
      </c>
      <c r="BJ810" s="1" t="e">
        <f t="shared" si="1288"/>
        <v>#DIV/0!</v>
      </c>
      <c r="BK810" s="1">
        <f>IF(BC810=0,0,Sourcedata!$C$13*EXP(2*Sourcedata!$C$28*Sourcedata!$C$10/Sourcedata!$C$12/Sourcedata!$C$34/BC810*1000000))</f>
        <v>0</v>
      </c>
      <c r="BL810" s="1">
        <f t="shared" si="1289"/>
        <v>0</v>
      </c>
      <c r="BM810" s="1">
        <f t="shared" si="1334"/>
        <v>0</v>
      </c>
      <c r="BN810">
        <f t="shared" si="1335"/>
        <v>0</v>
      </c>
      <c r="BO810">
        <f t="shared" si="1336"/>
        <v>0</v>
      </c>
      <c r="BP810" s="1">
        <f t="shared" si="1290"/>
        <v>0</v>
      </c>
      <c r="BQ810" s="1" t="e">
        <f t="shared" si="1291"/>
        <v>#DIV/0!</v>
      </c>
      <c r="BR810" s="1">
        <f t="shared" si="1292"/>
        <v>0</v>
      </c>
      <c r="BS810" s="1" t="e">
        <f>IF(BQ810&gt;$D$1,Sourcedata!$B$90*(2*BO810/1000000)/fluid_kinevisco,(BO810*2/1000000)^(4/3)*epsilon^(1/3)/fluid_kinevisco)</f>
        <v>#DIV/0!</v>
      </c>
      <c r="BT810" s="1" t="e">
        <f>2+0.6*BS810^0.5*Sourcedata!$B$92^(1/3)</f>
        <v>#DIV/0!</v>
      </c>
      <c r="BU810" s="1" t="e">
        <f t="shared" si="1337"/>
        <v>#DIV/0!</v>
      </c>
      <c r="BV810" s="1" t="e">
        <f t="shared" si="1293"/>
        <v>#DIV/0!</v>
      </c>
      <c r="BW810" s="1">
        <f>IF(BO810=0,0,Sourcedata!$C$13*EXP(2*Sourcedata!$C$28*Sourcedata!$C$10/Sourcedata!$C$12/Sourcedata!$C$34/BO810*1000000))</f>
        <v>0</v>
      </c>
      <c r="BX810" s="1">
        <f t="shared" si="1294"/>
        <v>0</v>
      </c>
      <c r="BY810" s="1">
        <f t="shared" si="1338"/>
        <v>0</v>
      </c>
      <c r="BZ810">
        <f t="shared" si="1339"/>
        <v>0</v>
      </c>
      <c r="CA810">
        <f t="shared" si="1320"/>
        <v>0</v>
      </c>
      <c r="CB810" s="1">
        <f t="shared" si="1295"/>
        <v>0</v>
      </c>
      <c r="CC810" s="1" t="e">
        <f t="shared" si="1296"/>
        <v>#DIV/0!</v>
      </c>
      <c r="CD810" s="1">
        <f t="shared" si="1297"/>
        <v>0</v>
      </c>
      <c r="CE810" s="1" t="e">
        <f>IF(CC810&gt;$D$1,Sourcedata!$B$90*(2*CA810/1000000)/fluid_kinevisco,(CA810*2/1000000)^(4/3)*epsilon^(1/3)/fluid_kinevisco)</f>
        <v>#DIV/0!</v>
      </c>
      <c r="CF810" s="1" t="e">
        <f>2+0.6*CE810^0.5*Sourcedata!$B$92^(1/3)</f>
        <v>#DIV/0!</v>
      </c>
      <c r="CG810" s="1" t="e">
        <f t="shared" si="1340"/>
        <v>#DIV/0!</v>
      </c>
      <c r="CH810" s="1" t="e">
        <f t="shared" si="1298"/>
        <v>#DIV/0!</v>
      </c>
      <c r="CI810" s="1">
        <f>IF(CA810=0,0,Sourcedata!$C$13*EXP(2*Sourcedata!$C$28*Sourcedata!$C$10/Sourcedata!$C$12/Sourcedata!$C$34/CA810*1000000))</f>
        <v>0</v>
      </c>
      <c r="CJ810" s="1">
        <f t="shared" si="1299"/>
        <v>0</v>
      </c>
      <c r="CK810" s="1">
        <f t="shared" si="1341"/>
        <v>0</v>
      </c>
      <c r="CL810">
        <f t="shared" si="1321"/>
        <v>0</v>
      </c>
      <c r="CM810">
        <f t="shared" si="1342"/>
        <v>0</v>
      </c>
      <c r="CN810" s="1">
        <f t="shared" si="1300"/>
        <v>0</v>
      </c>
      <c r="CO810" s="1" t="e">
        <f t="shared" si="1301"/>
        <v>#DIV/0!</v>
      </c>
      <c r="CP810" s="1">
        <f t="shared" si="1302"/>
        <v>0</v>
      </c>
      <c r="CQ810" s="1" t="e">
        <f>IF(CO810&gt;$D$1,Sourcedata!$B$90*(2*CM810/1000000)/fluid_kinevisco,(CM810*2/1000000)^(4/3)*epsilon^(1/3)/fluid_kinevisco)</f>
        <v>#DIV/0!</v>
      </c>
      <c r="CR810" s="1" t="e">
        <f>2+0.6*CQ810^0.5*Sourcedata!$B$92^(1/3)</f>
        <v>#DIV/0!</v>
      </c>
      <c r="CS810" s="1" t="e">
        <f t="shared" si="1343"/>
        <v>#DIV/0!</v>
      </c>
      <c r="CT810" s="1" t="e">
        <f t="shared" si="1303"/>
        <v>#DIV/0!</v>
      </c>
      <c r="CU810" s="1">
        <f>IF(CM810=0,0,Sourcedata!$C$13*EXP(2*Sourcedata!$C$28*Sourcedata!$C$10/Sourcedata!$C$12/Sourcedata!$C$34/CM810*1000000))</f>
        <v>0</v>
      </c>
      <c r="CV810" s="1">
        <f t="shared" si="1304"/>
        <v>0</v>
      </c>
      <c r="CW810" s="1">
        <f t="shared" si="1344"/>
        <v>0</v>
      </c>
      <c r="CX810">
        <f t="shared" si="1345"/>
        <v>0</v>
      </c>
      <c r="CY810">
        <f t="shared" si="1346"/>
        <v>26.102733790834847</v>
      </c>
      <c r="CZ810" s="1">
        <f t="shared" si="1305"/>
        <v>4.481169578747432E-4</v>
      </c>
      <c r="DA810" s="1">
        <f t="shared" si="1306"/>
        <v>0.21265392105017361</v>
      </c>
      <c r="DB810" s="1">
        <f t="shared" si="1307"/>
        <v>2.3970630195504843E-6</v>
      </c>
      <c r="DC810" s="1">
        <f>IF(DA810&gt;$D$1,Sourcedata!$B$90*(2*CY810/1000000)/fluid_kinevisco,(CY810*2/1000000)^(4/3)*epsilon^(1/3)/fluid_kinevisco)</f>
        <v>0.14780607458034223</v>
      </c>
      <c r="DD810" s="1">
        <f>2+0.6*DC810^0.5*Sourcedata!$B$92^(1/3)</f>
        <v>4.4097437489015778</v>
      </c>
      <c r="DE810" s="1">
        <f t="shared" si="1347"/>
        <v>11.838662415400792</v>
      </c>
      <c r="DF810" s="1">
        <f t="shared" si="1308"/>
        <v>6.3540792685630363</v>
      </c>
      <c r="DG810" s="1">
        <f>IF(CY810=0,0,Sourcedata!$C$13*EXP(2*Sourcedata!$C$28*Sourcedata!$C$10/Sourcedata!$C$12/Sourcedata!$C$34/CY810*1000000))</f>
        <v>1.5002042865693053</v>
      </c>
      <c r="DH810" s="1">
        <f t="shared" si="1309"/>
        <v>-1.4834298423203101E-9</v>
      </c>
      <c r="DI810" s="1">
        <f t="shared" si="1348"/>
        <v>1.3350868580882453E-9</v>
      </c>
      <c r="DJ810">
        <f t="shared" si="1349"/>
        <v>2.0584685696953846E-7</v>
      </c>
      <c r="DK810">
        <f t="shared" si="1350"/>
        <v>40.792387768263985</v>
      </c>
      <c r="DL810" s="1">
        <f t="shared" si="1310"/>
        <v>1.0944039332545456E-3</v>
      </c>
      <c r="DM810" s="1">
        <f t="shared" si="1311"/>
        <v>0.3298073289437492</v>
      </c>
      <c r="DN810" s="1">
        <f t="shared" si="1312"/>
        <v>3.9170751018777772E-6</v>
      </c>
      <c r="DO810" s="1">
        <f>IF(DM810&gt;$D$1,Sourcedata!$B$90*(2*DK810/1000000)/fluid_kinevisco,(DK810*2/1000000)^(4/3)*epsilon^(1/3)/fluid_kinevisco)</f>
        <v>0.26805040063035745</v>
      </c>
      <c r="DP810" s="1">
        <f>2+0.6*DO810^0.5*Sourcedata!$B$92^(1/3)</f>
        <v>5.245136364392156</v>
      </c>
      <c r="DQ810" s="1">
        <f t="shared" si="1351"/>
        <v>15.554366916060646</v>
      </c>
      <c r="DR810" s="1">
        <f t="shared" si="1313"/>
        <v>8.3483823500526562</v>
      </c>
      <c r="DS810" s="1">
        <f>IF(DK810=0,0,Sourcedata!$C$13*EXP(2*Sourcedata!$C$28*Sourcedata!$C$10/Sourcedata!$C$12/Sourcedata!$C$34/DK810*1000000))</f>
        <v>1.5001307181921639</v>
      </c>
      <c r="DT810" s="1">
        <f t="shared" si="1314"/>
        <v>-1.7363669778491137E-9</v>
      </c>
      <c r="DU810" s="1">
        <f t="shared" si="1352"/>
        <v>1.5627302800641628E-9</v>
      </c>
      <c r="DV810">
        <f t="shared" si="1353"/>
        <v>4.9474711527585134E-7</v>
      </c>
      <c r="DX810" s="26">
        <f t="shared" si="1262"/>
        <v>2.4310959631684198E-5</v>
      </c>
      <c r="DY810">
        <f t="shared" si="1251"/>
        <v>0.20199999999999702</v>
      </c>
      <c r="DZ810" s="1">
        <f t="shared" si="1252"/>
        <v>0.68904036831580584</v>
      </c>
      <c r="EA810" s="1">
        <f t="shared" si="1263"/>
        <v>24.310959631684199</v>
      </c>
      <c r="EB810" s="1">
        <f t="shared" si="1256"/>
        <v>0</v>
      </c>
      <c r="EC810" s="1"/>
      <c r="ED810" s="1">
        <f t="shared" si="1257"/>
        <v>25.000000000000004</v>
      </c>
      <c r="EE810" s="1">
        <f t="shared" si="1258"/>
        <v>24.310959631684199</v>
      </c>
      <c r="EF810">
        <f t="shared" si="1253"/>
        <v>97.243838526736795</v>
      </c>
      <c r="EG810">
        <f t="shared" si="1254"/>
        <v>0</v>
      </c>
      <c r="EH810" s="1"/>
      <c r="EI810">
        <f t="shared" si="1255"/>
        <v>97.243838526736781</v>
      </c>
      <c r="EK810">
        <f t="shared" si="1259"/>
        <v>0.20199999999999702</v>
      </c>
      <c r="EL810">
        <f t="shared" si="1260"/>
        <v>0.2</v>
      </c>
      <c r="EM810">
        <f t="shared" si="1261"/>
        <v>97.243838526736795</v>
      </c>
    </row>
    <row r="811" spans="6:143" x14ac:dyDescent="0.2">
      <c r="F811">
        <f>F810+Sourcedata!$C$36*3600/4000</f>
        <v>724.49999999998931</v>
      </c>
      <c r="G811">
        <f t="shared" si="1315"/>
        <v>0</v>
      </c>
      <c r="H811" s="1">
        <f t="shared" si="1264"/>
        <v>0</v>
      </c>
      <c r="I811" s="1" t="e">
        <f t="shared" si="1265"/>
        <v>#DIV/0!</v>
      </c>
      <c r="J811" s="1">
        <f t="shared" si="1266"/>
        <v>0</v>
      </c>
      <c r="K811" s="1" t="e">
        <f>IF(I811&gt;$D$1,Sourcedata!$B$90*(2*G811/1000000)/fluid_kinevisco,(G811*2/1000000)^(4/3)*epsilon^(1/3)/fluid_kinevisco)</f>
        <v>#DIV/0!</v>
      </c>
      <c r="L811" s="1" t="e">
        <f>2+0.6*K811^0.5*Sourcedata!$B$92^(1/3)</f>
        <v>#DIV/0!</v>
      </c>
      <c r="M811" s="1" t="e">
        <f t="shared" si="1267"/>
        <v>#DIV/0!</v>
      </c>
      <c r="N811" s="1" t="e">
        <f t="shared" si="1268"/>
        <v>#DIV/0!</v>
      </c>
      <c r="O811" s="1">
        <f>IF(G811=0,0,Sourcedata!$C$13*EXP(2*Sourcedata!$C$28*Sourcedata!$C$10/Sourcedata!$C$12/Sourcedata!$C$34/G811*1000000))</f>
        <v>0</v>
      </c>
      <c r="P811" s="1">
        <f t="shared" si="1269"/>
        <v>0</v>
      </c>
      <c r="Q811" s="1">
        <f t="shared" si="1316"/>
        <v>0</v>
      </c>
      <c r="R811">
        <f t="shared" si="1322"/>
        <v>0</v>
      </c>
      <c r="S811">
        <f t="shared" si="1317"/>
        <v>0</v>
      </c>
      <c r="T811" s="1">
        <f t="shared" si="1270"/>
        <v>0</v>
      </c>
      <c r="U811" s="1" t="e">
        <f t="shared" si="1271"/>
        <v>#DIV/0!</v>
      </c>
      <c r="V811" s="1">
        <f t="shared" si="1272"/>
        <v>0</v>
      </c>
      <c r="W811" s="1" t="e">
        <f>IF(U811&gt;$D$1,Sourcedata!$B$90*(2*S811/1000000)/fluid_kinevisco,(S811*2/1000000)^(4/3)*epsilon^(1/3)/fluid_kinevisco)</f>
        <v>#DIV/0!</v>
      </c>
      <c r="X811" s="1" t="e">
        <f>2+0.6*W811^0.5*Sourcedata!$B$92^(1/3)</f>
        <v>#DIV/0!</v>
      </c>
      <c r="Y811" s="1" t="e">
        <f t="shared" si="1323"/>
        <v>#DIV/0!</v>
      </c>
      <c r="Z811" s="1" t="e">
        <f t="shared" si="1273"/>
        <v>#DIV/0!</v>
      </c>
      <c r="AA811" s="1">
        <f>IF(S811=0,0,Sourcedata!$C$13*EXP(2*Sourcedata!$C$28*Sourcedata!$C$10/Sourcedata!$C$12/Sourcedata!$C$34/S811*1000000))</f>
        <v>0</v>
      </c>
      <c r="AB811" s="1">
        <f t="shared" si="1274"/>
        <v>0</v>
      </c>
      <c r="AC811" s="1">
        <f t="shared" si="1324"/>
        <v>0</v>
      </c>
      <c r="AD811">
        <f t="shared" si="1325"/>
        <v>0</v>
      </c>
      <c r="AE811">
        <f t="shared" si="1318"/>
        <v>0</v>
      </c>
      <c r="AF811" s="1">
        <f t="shared" si="1275"/>
        <v>0</v>
      </c>
      <c r="AG811" s="1" t="e">
        <f t="shared" si="1276"/>
        <v>#DIV/0!</v>
      </c>
      <c r="AH811" s="1">
        <f t="shared" si="1277"/>
        <v>0</v>
      </c>
      <c r="AI811" s="1" t="e">
        <f>IF(AG811&gt;$D$1,Sourcedata!$B$90*(2*AE811/1000000)/fluid_kinevisco,(AE811*2/1000000)^(4/3)*epsilon^(1/3)/fluid_kinevisco)</f>
        <v>#DIV/0!</v>
      </c>
      <c r="AJ811" s="1" t="e">
        <f>2+0.6*AI811^0.5*Sourcedata!$B$92^(1/3)</f>
        <v>#DIV/0!</v>
      </c>
      <c r="AK811" s="1" t="e">
        <f t="shared" si="1326"/>
        <v>#DIV/0!</v>
      </c>
      <c r="AL811" s="1" t="e">
        <f t="shared" si="1278"/>
        <v>#DIV/0!</v>
      </c>
      <c r="AM811" s="1">
        <f>IF(AE811=0,0,Sourcedata!$C$13*EXP(2*Sourcedata!$C$28*Sourcedata!$C$10/Sourcedata!$C$12/Sourcedata!$C$34/AE811*1000000))</f>
        <v>0</v>
      </c>
      <c r="AN811" s="1">
        <f t="shared" si="1279"/>
        <v>0</v>
      </c>
      <c r="AO811" s="1">
        <f t="shared" si="1327"/>
        <v>0</v>
      </c>
      <c r="AP811">
        <f t="shared" si="1328"/>
        <v>0</v>
      </c>
      <c r="AQ811">
        <f t="shared" si="1319"/>
        <v>0</v>
      </c>
      <c r="AR811" s="1">
        <f t="shared" si="1280"/>
        <v>0</v>
      </c>
      <c r="AS811" s="1" t="e">
        <f t="shared" si="1281"/>
        <v>#DIV/0!</v>
      </c>
      <c r="AT811" s="1">
        <f t="shared" si="1282"/>
        <v>0</v>
      </c>
      <c r="AU811" s="1" t="e">
        <f>IF(AS811&gt;$D$1,Sourcedata!$B$90*(2*AQ811/1000000)/fluid_kinevisco,(AQ811*2/1000000)^(4/3)*epsilon^(1/3)/fluid_kinevisco)</f>
        <v>#DIV/0!</v>
      </c>
      <c r="AV811" s="1" t="e">
        <f>2+0.6*AU811^0.5*Sourcedata!$B$92^(1/3)</f>
        <v>#DIV/0!</v>
      </c>
      <c r="AW811" s="1" t="e">
        <f t="shared" si="1329"/>
        <v>#DIV/0!</v>
      </c>
      <c r="AX811" s="1" t="e">
        <f t="shared" si="1283"/>
        <v>#DIV/0!</v>
      </c>
      <c r="AY811" s="1">
        <f>IF(AQ811=0,0,Sourcedata!$C$13*EXP(2*Sourcedata!$C$28*Sourcedata!$C$10/Sourcedata!$C$12/Sourcedata!$C$34/AQ811*1000000))</f>
        <v>0</v>
      </c>
      <c r="AZ811" s="1">
        <f t="shared" si="1284"/>
        <v>0</v>
      </c>
      <c r="BA811" s="1">
        <f t="shared" si="1330"/>
        <v>0</v>
      </c>
      <c r="BB811">
        <f t="shared" si="1331"/>
        <v>0</v>
      </c>
      <c r="BC811">
        <f t="shared" si="1332"/>
        <v>0</v>
      </c>
      <c r="BD811" s="1">
        <f t="shared" si="1285"/>
        <v>0</v>
      </c>
      <c r="BE811" s="1" t="e">
        <f t="shared" si="1286"/>
        <v>#DIV/0!</v>
      </c>
      <c r="BF811" s="1">
        <f t="shared" si="1287"/>
        <v>0</v>
      </c>
      <c r="BG811" s="1" t="e">
        <f>IF(BE811&gt;$D$1,Sourcedata!$B$90*(2*BC811/1000000)/fluid_kinevisco,(BC811*2/1000000)^(4/3)*epsilon^(1/3)/fluid_kinevisco)</f>
        <v>#DIV/0!</v>
      </c>
      <c r="BH811" s="1" t="e">
        <f>2+0.6*BG811^0.5*Sourcedata!$B$92^(1/3)</f>
        <v>#DIV/0!</v>
      </c>
      <c r="BI811" s="1" t="e">
        <f t="shared" si="1333"/>
        <v>#DIV/0!</v>
      </c>
      <c r="BJ811" s="1" t="e">
        <f t="shared" si="1288"/>
        <v>#DIV/0!</v>
      </c>
      <c r="BK811" s="1">
        <f>IF(BC811=0,0,Sourcedata!$C$13*EXP(2*Sourcedata!$C$28*Sourcedata!$C$10/Sourcedata!$C$12/Sourcedata!$C$34/BC811*1000000))</f>
        <v>0</v>
      </c>
      <c r="BL811" s="1">
        <f t="shared" si="1289"/>
        <v>0</v>
      </c>
      <c r="BM811" s="1">
        <f t="shared" si="1334"/>
        <v>0</v>
      </c>
      <c r="BN811">
        <f t="shared" si="1335"/>
        <v>0</v>
      </c>
      <c r="BO811">
        <f t="shared" si="1336"/>
        <v>0</v>
      </c>
      <c r="BP811" s="1">
        <f t="shared" si="1290"/>
        <v>0</v>
      </c>
      <c r="BQ811" s="1" t="e">
        <f t="shared" si="1291"/>
        <v>#DIV/0!</v>
      </c>
      <c r="BR811" s="1">
        <f t="shared" si="1292"/>
        <v>0</v>
      </c>
      <c r="BS811" s="1" t="e">
        <f>IF(BQ811&gt;$D$1,Sourcedata!$B$90*(2*BO811/1000000)/fluid_kinevisco,(BO811*2/1000000)^(4/3)*epsilon^(1/3)/fluid_kinevisco)</f>
        <v>#DIV/0!</v>
      </c>
      <c r="BT811" s="1" t="e">
        <f>2+0.6*BS811^0.5*Sourcedata!$B$92^(1/3)</f>
        <v>#DIV/0!</v>
      </c>
      <c r="BU811" s="1" t="e">
        <f t="shared" si="1337"/>
        <v>#DIV/0!</v>
      </c>
      <c r="BV811" s="1" t="e">
        <f t="shared" si="1293"/>
        <v>#DIV/0!</v>
      </c>
      <c r="BW811" s="1">
        <f>IF(BO811=0,0,Sourcedata!$C$13*EXP(2*Sourcedata!$C$28*Sourcedata!$C$10/Sourcedata!$C$12/Sourcedata!$C$34/BO811*1000000))</f>
        <v>0</v>
      </c>
      <c r="BX811" s="1">
        <f t="shared" si="1294"/>
        <v>0</v>
      </c>
      <c r="BY811" s="1">
        <f t="shared" si="1338"/>
        <v>0</v>
      </c>
      <c r="BZ811">
        <f t="shared" si="1339"/>
        <v>0</v>
      </c>
      <c r="CA811">
        <f t="shared" si="1320"/>
        <v>0</v>
      </c>
      <c r="CB811" s="1">
        <f t="shared" si="1295"/>
        <v>0</v>
      </c>
      <c r="CC811" s="1" t="e">
        <f t="shared" si="1296"/>
        <v>#DIV/0!</v>
      </c>
      <c r="CD811" s="1">
        <f t="shared" si="1297"/>
        <v>0</v>
      </c>
      <c r="CE811" s="1" t="e">
        <f>IF(CC811&gt;$D$1,Sourcedata!$B$90*(2*CA811/1000000)/fluid_kinevisco,(CA811*2/1000000)^(4/3)*epsilon^(1/3)/fluid_kinevisco)</f>
        <v>#DIV/0!</v>
      </c>
      <c r="CF811" s="1" t="e">
        <f>2+0.6*CE811^0.5*Sourcedata!$B$92^(1/3)</f>
        <v>#DIV/0!</v>
      </c>
      <c r="CG811" s="1" t="e">
        <f t="shared" si="1340"/>
        <v>#DIV/0!</v>
      </c>
      <c r="CH811" s="1" t="e">
        <f t="shared" si="1298"/>
        <v>#DIV/0!</v>
      </c>
      <c r="CI811" s="1">
        <f>IF(CA811=0,0,Sourcedata!$C$13*EXP(2*Sourcedata!$C$28*Sourcedata!$C$10/Sourcedata!$C$12/Sourcedata!$C$34/CA811*1000000))</f>
        <v>0</v>
      </c>
      <c r="CJ811" s="1">
        <f t="shared" si="1299"/>
        <v>0</v>
      </c>
      <c r="CK811" s="1">
        <f t="shared" si="1341"/>
        <v>0</v>
      </c>
      <c r="CL811">
        <f t="shared" si="1321"/>
        <v>0</v>
      </c>
      <c r="CM811">
        <f t="shared" si="1342"/>
        <v>0</v>
      </c>
      <c r="CN811" s="1">
        <f t="shared" si="1300"/>
        <v>0</v>
      </c>
      <c r="CO811" s="1" t="e">
        <f t="shared" si="1301"/>
        <v>#DIV/0!</v>
      </c>
      <c r="CP811" s="1">
        <f t="shared" si="1302"/>
        <v>0</v>
      </c>
      <c r="CQ811" s="1" t="e">
        <f>IF(CO811&gt;$D$1,Sourcedata!$B$90*(2*CM811/1000000)/fluid_kinevisco,(CM811*2/1000000)^(4/3)*epsilon^(1/3)/fluid_kinevisco)</f>
        <v>#DIV/0!</v>
      </c>
      <c r="CR811" s="1" t="e">
        <f>2+0.6*CQ811^0.5*Sourcedata!$B$92^(1/3)</f>
        <v>#DIV/0!</v>
      </c>
      <c r="CS811" s="1" t="e">
        <f t="shared" si="1343"/>
        <v>#DIV/0!</v>
      </c>
      <c r="CT811" s="1" t="e">
        <f t="shared" si="1303"/>
        <v>#DIV/0!</v>
      </c>
      <c r="CU811" s="1">
        <f>IF(CM811=0,0,Sourcedata!$C$13*EXP(2*Sourcedata!$C$28*Sourcedata!$C$10/Sourcedata!$C$12/Sourcedata!$C$34/CM811*1000000))</f>
        <v>0</v>
      </c>
      <c r="CV811" s="1">
        <f t="shared" si="1304"/>
        <v>0</v>
      </c>
      <c r="CW811" s="1">
        <f t="shared" si="1344"/>
        <v>0</v>
      </c>
      <c r="CX811">
        <f t="shared" si="1345"/>
        <v>0</v>
      </c>
      <c r="CY811">
        <f t="shared" si="1346"/>
        <v>26.046178750467785</v>
      </c>
      <c r="CZ811" s="1">
        <f t="shared" si="1305"/>
        <v>4.4617725163085457E-4</v>
      </c>
      <c r="DA811" s="1">
        <f t="shared" si="1306"/>
        <v>0.21219804500125142</v>
      </c>
      <c r="DB811" s="1">
        <f t="shared" si="1307"/>
        <v>2.3913507278263939E-6</v>
      </c>
      <c r="DC811" s="1">
        <f>IF(DA811&gt;$D$1,Sourcedata!$B$90*(2*CY811/1000000)/fluid_kinevisco,(CY811*2/1000000)^(4/3)*epsilon^(1/3)/fluid_kinevisco)</f>
        <v>0.14737924018148502</v>
      </c>
      <c r="DD811" s="1">
        <f>2+0.6*DC811^0.5*Sourcedata!$B$92^(1/3)</f>
        <v>4.4062618041589738</v>
      </c>
      <c r="DE811" s="1">
        <f t="shared" si="1347"/>
        <v>11.822347335731784</v>
      </c>
      <c r="DF811" s="1">
        <f t="shared" si="1308"/>
        <v>6.3453225943837861</v>
      </c>
      <c r="DG811" s="1">
        <f>IF(CY811=0,0,Sourcedata!$C$13*EXP(2*Sourcedata!$C$28*Sourcedata!$C$10/Sourcedata!$C$12/Sourcedata!$C$34/CY811*1000000))</f>
        <v>1.50020473017463</v>
      </c>
      <c r="DH811" s="1">
        <f t="shared" si="1309"/>
        <v>-1.4790442251905069E-9</v>
      </c>
      <c r="DI811" s="1">
        <f t="shared" si="1348"/>
        <v>1.3311398026714225E-9</v>
      </c>
      <c r="DJ811">
        <f t="shared" si="1349"/>
        <v>2.0451177011145022E-7</v>
      </c>
      <c r="DK811">
        <f t="shared" si="1350"/>
        <v>40.749392916831347</v>
      </c>
      <c r="DL811" s="1">
        <f t="shared" si="1310"/>
        <v>1.0920981629890614E-3</v>
      </c>
      <c r="DM811" s="1">
        <f t="shared" si="1311"/>
        <v>0.32946862922773335</v>
      </c>
      <c r="DN811" s="1">
        <f t="shared" si="1312"/>
        <v>3.9125339187694064E-6</v>
      </c>
      <c r="DO811" s="1">
        <f>IF(DM811&gt;$D$1,Sourcedata!$B$90*(2*DK811/1000000)/fluid_kinevisco,(DK811*2/1000000)^(4/3)*epsilon^(1/3)/fluid_kinevisco)</f>
        <v>0.26767376950538668</v>
      </c>
      <c r="DP811" s="1">
        <f>2+0.6*DO811^0.5*Sourcedata!$B$92^(1/3)</f>
        <v>5.2428557317456139</v>
      </c>
      <c r="DQ811" s="1">
        <f t="shared" si="1351"/>
        <v>15.544731727059672</v>
      </c>
      <c r="DR811" s="1">
        <f t="shared" si="1313"/>
        <v>8.3432109250612534</v>
      </c>
      <c r="DS811" s="1">
        <f>IF(DK811=0,0,Sourcedata!$C$13*EXP(2*Sourcedata!$C$28*Sourcedata!$C$10/Sourcedata!$C$12/Sourcedata!$C$34/DK811*1000000))</f>
        <v>1.5001308561194797</v>
      </c>
      <c r="DT811" s="1">
        <f t="shared" si="1314"/>
        <v>-1.733779041446935E-9</v>
      </c>
      <c r="DU811" s="1">
        <f t="shared" si="1352"/>
        <v>1.5604011373022022E-9</v>
      </c>
      <c r="DV811">
        <f t="shared" si="1353"/>
        <v>4.9318438499578717E-7</v>
      </c>
      <c r="DX811" s="26">
        <f t="shared" si="1262"/>
        <v>2.4313832332849449E-5</v>
      </c>
      <c r="DY811">
        <f t="shared" si="1251"/>
        <v>0.20224999999999702</v>
      </c>
      <c r="DZ811" s="1">
        <f t="shared" si="1252"/>
        <v>0.68616766715055466</v>
      </c>
      <c r="EA811" s="1">
        <f t="shared" si="1263"/>
        <v>24.313832332849447</v>
      </c>
      <c r="EB811" s="1">
        <f t="shared" si="1256"/>
        <v>0</v>
      </c>
      <c r="EC811" s="1"/>
      <c r="ED811" s="1">
        <f t="shared" si="1257"/>
        <v>25.000000000000004</v>
      </c>
      <c r="EE811" s="1">
        <f t="shared" si="1258"/>
        <v>24.313832332849447</v>
      </c>
      <c r="EF811">
        <f t="shared" si="1253"/>
        <v>97.255329331397789</v>
      </c>
      <c r="EG811">
        <f t="shared" si="1254"/>
        <v>0</v>
      </c>
      <c r="EH811" s="1"/>
      <c r="EI811">
        <f t="shared" si="1255"/>
        <v>97.255329331397775</v>
      </c>
      <c r="EK811">
        <f t="shared" si="1259"/>
        <v>0.20224999999999702</v>
      </c>
      <c r="EL811">
        <f t="shared" si="1260"/>
        <v>0.2</v>
      </c>
      <c r="EM811">
        <f t="shared" si="1261"/>
        <v>97.255329331397789</v>
      </c>
    </row>
    <row r="812" spans="6:143" x14ac:dyDescent="0.2">
      <c r="F812">
        <f>F811+Sourcedata!$C$36*3600/4000</f>
        <v>725.39999999998929</v>
      </c>
      <c r="G812">
        <f t="shared" si="1315"/>
        <v>0</v>
      </c>
      <c r="H812" s="1">
        <f t="shared" si="1264"/>
        <v>0</v>
      </c>
      <c r="I812" s="1" t="e">
        <f t="shared" si="1265"/>
        <v>#DIV/0!</v>
      </c>
      <c r="J812" s="1">
        <f t="shared" si="1266"/>
        <v>0</v>
      </c>
      <c r="K812" s="1" t="e">
        <f>IF(I812&gt;$D$1,Sourcedata!$B$90*(2*G812/1000000)/fluid_kinevisco,(G812*2/1000000)^(4/3)*epsilon^(1/3)/fluid_kinevisco)</f>
        <v>#DIV/0!</v>
      </c>
      <c r="L812" s="1" t="e">
        <f>2+0.6*K812^0.5*Sourcedata!$B$92^(1/3)</f>
        <v>#DIV/0!</v>
      </c>
      <c r="M812" s="1" t="e">
        <f t="shared" si="1267"/>
        <v>#DIV/0!</v>
      </c>
      <c r="N812" s="1" t="e">
        <f t="shared" si="1268"/>
        <v>#DIV/0!</v>
      </c>
      <c r="O812" s="1">
        <f>IF(G812=0,0,Sourcedata!$C$13*EXP(2*Sourcedata!$C$28*Sourcedata!$C$10/Sourcedata!$C$12/Sourcedata!$C$34/G812*1000000))</f>
        <v>0</v>
      </c>
      <c r="P812" s="1">
        <f t="shared" si="1269"/>
        <v>0</v>
      </c>
      <c r="Q812" s="1">
        <f t="shared" si="1316"/>
        <v>0</v>
      </c>
      <c r="R812">
        <f t="shared" si="1322"/>
        <v>0</v>
      </c>
      <c r="S812">
        <f t="shared" si="1317"/>
        <v>0</v>
      </c>
      <c r="T812" s="1">
        <f t="shared" si="1270"/>
        <v>0</v>
      </c>
      <c r="U812" s="1" t="e">
        <f t="shared" si="1271"/>
        <v>#DIV/0!</v>
      </c>
      <c r="V812" s="1">
        <f t="shared" si="1272"/>
        <v>0</v>
      </c>
      <c r="W812" s="1" t="e">
        <f>IF(U812&gt;$D$1,Sourcedata!$B$90*(2*S812/1000000)/fluid_kinevisco,(S812*2/1000000)^(4/3)*epsilon^(1/3)/fluid_kinevisco)</f>
        <v>#DIV/0!</v>
      </c>
      <c r="X812" s="1" t="e">
        <f>2+0.6*W812^0.5*Sourcedata!$B$92^(1/3)</f>
        <v>#DIV/0!</v>
      </c>
      <c r="Y812" s="1" t="e">
        <f t="shared" si="1323"/>
        <v>#DIV/0!</v>
      </c>
      <c r="Z812" s="1" t="e">
        <f t="shared" si="1273"/>
        <v>#DIV/0!</v>
      </c>
      <c r="AA812" s="1">
        <f>IF(S812=0,0,Sourcedata!$C$13*EXP(2*Sourcedata!$C$28*Sourcedata!$C$10/Sourcedata!$C$12/Sourcedata!$C$34/S812*1000000))</f>
        <v>0</v>
      </c>
      <c r="AB812" s="1">
        <f t="shared" si="1274"/>
        <v>0</v>
      </c>
      <c r="AC812" s="1">
        <f t="shared" si="1324"/>
        <v>0</v>
      </c>
      <c r="AD812">
        <f t="shared" si="1325"/>
        <v>0</v>
      </c>
      <c r="AE812">
        <f t="shared" si="1318"/>
        <v>0</v>
      </c>
      <c r="AF812" s="1">
        <f t="shared" si="1275"/>
        <v>0</v>
      </c>
      <c r="AG812" s="1" t="e">
        <f t="shared" si="1276"/>
        <v>#DIV/0!</v>
      </c>
      <c r="AH812" s="1">
        <f t="shared" si="1277"/>
        <v>0</v>
      </c>
      <c r="AI812" s="1" t="e">
        <f>IF(AG812&gt;$D$1,Sourcedata!$B$90*(2*AE812/1000000)/fluid_kinevisco,(AE812*2/1000000)^(4/3)*epsilon^(1/3)/fluid_kinevisco)</f>
        <v>#DIV/0!</v>
      </c>
      <c r="AJ812" s="1" t="e">
        <f>2+0.6*AI812^0.5*Sourcedata!$B$92^(1/3)</f>
        <v>#DIV/0!</v>
      </c>
      <c r="AK812" s="1" t="e">
        <f t="shared" si="1326"/>
        <v>#DIV/0!</v>
      </c>
      <c r="AL812" s="1" t="e">
        <f t="shared" si="1278"/>
        <v>#DIV/0!</v>
      </c>
      <c r="AM812" s="1">
        <f>IF(AE812=0,0,Sourcedata!$C$13*EXP(2*Sourcedata!$C$28*Sourcedata!$C$10/Sourcedata!$C$12/Sourcedata!$C$34/AE812*1000000))</f>
        <v>0</v>
      </c>
      <c r="AN812" s="1">
        <f t="shared" si="1279"/>
        <v>0</v>
      </c>
      <c r="AO812" s="1">
        <f t="shared" si="1327"/>
        <v>0</v>
      </c>
      <c r="AP812">
        <f t="shared" si="1328"/>
        <v>0</v>
      </c>
      <c r="AQ812">
        <f t="shared" si="1319"/>
        <v>0</v>
      </c>
      <c r="AR812" s="1">
        <f t="shared" si="1280"/>
        <v>0</v>
      </c>
      <c r="AS812" s="1" t="e">
        <f t="shared" si="1281"/>
        <v>#DIV/0!</v>
      </c>
      <c r="AT812" s="1">
        <f t="shared" si="1282"/>
        <v>0</v>
      </c>
      <c r="AU812" s="1" t="e">
        <f>IF(AS812&gt;$D$1,Sourcedata!$B$90*(2*AQ812/1000000)/fluid_kinevisco,(AQ812*2/1000000)^(4/3)*epsilon^(1/3)/fluid_kinevisco)</f>
        <v>#DIV/0!</v>
      </c>
      <c r="AV812" s="1" t="e">
        <f>2+0.6*AU812^0.5*Sourcedata!$B$92^(1/3)</f>
        <v>#DIV/0!</v>
      </c>
      <c r="AW812" s="1" t="e">
        <f t="shared" si="1329"/>
        <v>#DIV/0!</v>
      </c>
      <c r="AX812" s="1" t="e">
        <f t="shared" si="1283"/>
        <v>#DIV/0!</v>
      </c>
      <c r="AY812" s="1">
        <f>IF(AQ812=0,0,Sourcedata!$C$13*EXP(2*Sourcedata!$C$28*Sourcedata!$C$10/Sourcedata!$C$12/Sourcedata!$C$34/AQ812*1000000))</f>
        <v>0</v>
      </c>
      <c r="AZ812" s="1">
        <f t="shared" si="1284"/>
        <v>0</v>
      </c>
      <c r="BA812" s="1">
        <f t="shared" si="1330"/>
        <v>0</v>
      </c>
      <c r="BB812">
        <f t="shared" si="1331"/>
        <v>0</v>
      </c>
      <c r="BC812">
        <f t="shared" si="1332"/>
        <v>0</v>
      </c>
      <c r="BD812" s="1">
        <f t="shared" si="1285"/>
        <v>0</v>
      </c>
      <c r="BE812" s="1" t="e">
        <f t="shared" si="1286"/>
        <v>#DIV/0!</v>
      </c>
      <c r="BF812" s="1">
        <f t="shared" si="1287"/>
        <v>0</v>
      </c>
      <c r="BG812" s="1" t="e">
        <f>IF(BE812&gt;$D$1,Sourcedata!$B$90*(2*BC812/1000000)/fluid_kinevisco,(BC812*2/1000000)^(4/3)*epsilon^(1/3)/fluid_kinevisco)</f>
        <v>#DIV/0!</v>
      </c>
      <c r="BH812" s="1" t="e">
        <f>2+0.6*BG812^0.5*Sourcedata!$B$92^(1/3)</f>
        <v>#DIV/0!</v>
      </c>
      <c r="BI812" s="1" t="e">
        <f t="shared" si="1333"/>
        <v>#DIV/0!</v>
      </c>
      <c r="BJ812" s="1" t="e">
        <f t="shared" si="1288"/>
        <v>#DIV/0!</v>
      </c>
      <c r="BK812" s="1">
        <f>IF(BC812=0,0,Sourcedata!$C$13*EXP(2*Sourcedata!$C$28*Sourcedata!$C$10/Sourcedata!$C$12/Sourcedata!$C$34/BC812*1000000))</f>
        <v>0</v>
      </c>
      <c r="BL812" s="1">
        <f t="shared" si="1289"/>
        <v>0</v>
      </c>
      <c r="BM812" s="1">
        <f t="shared" si="1334"/>
        <v>0</v>
      </c>
      <c r="BN812">
        <f t="shared" si="1335"/>
        <v>0</v>
      </c>
      <c r="BO812">
        <f t="shared" si="1336"/>
        <v>0</v>
      </c>
      <c r="BP812" s="1">
        <f t="shared" si="1290"/>
        <v>0</v>
      </c>
      <c r="BQ812" s="1" t="e">
        <f t="shared" si="1291"/>
        <v>#DIV/0!</v>
      </c>
      <c r="BR812" s="1">
        <f t="shared" si="1292"/>
        <v>0</v>
      </c>
      <c r="BS812" s="1" t="e">
        <f>IF(BQ812&gt;$D$1,Sourcedata!$B$90*(2*BO812/1000000)/fluid_kinevisco,(BO812*2/1000000)^(4/3)*epsilon^(1/3)/fluid_kinevisco)</f>
        <v>#DIV/0!</v>
      </c>
      <c r="BT812" s="1" t="e">
        <f>2+0.6*BS812^0.5*Sourcedata!$B$92^(1/3)</f>
        <v>#DIV/0!</v>
      </c>
      <c r="BU812" s="1" t="e">
        <f t="shared" si="1337"/>
        <v>#DIV/0!</v>
      </c>
      <c r="BV812" s="1" t="e">
        <f t="shared" si="1293"/>
        <v>#DIV/0!</v>
      </c>
      <c r="BW812" s="1">
        <f>IF(BO812=0,0,Sourcedata!$C$13*EXP(2*Sourcedata!$C$28*Sourcedata!$C$10/Sourcedata!$C$12/Sourcedata!$C$34/BO812*1000000))</f>
        <v>0</v>
      </c>
      <c r="BX812" s="1">
        <f t="shared" si="1294"/>
        <v>0</v>
      </c>
      <c r="BY812" s="1">
        <f t="shared" si="1338"/>
        <v>0</v>
      </c>
      <c r="BZ812">
        <f t="shared" si="1339"/>
        <v>0</v>
      </c>
      <c r="CA812">
        <f t="shared" si="1320"/>
        <v>0</v>
      </c>
      <c r="CB812" s="1">
        <f t="shared" si="1295"/>
        <v>0</v>
      </c>
      <c r="CC812" s="1" t="e">
        <f t="shared" si="1296"/>
        <v>#DIV/0!</v>
      </c>
      <c r="CD812" s="1">
        <f t="shared" si="1297"/>
        <v>0</v>
      </c>
      <c r="CE812" s="1" t="e">
        <f>IF(CC812&gt;$D$1,Sourcedata!$B$90*(2*CA812/1000000)/fluid_kinevisco,(CA812*2/1000000)^(4/3)*epsilon^(1/3)/fluid_kinevisco)</f>
        <v>#DIV/0!</v>
      </c>
      <c r="CF812" s="1" t="e">
        <f>2+0.6*CE812^0.5*Sourcedata!$B$92^(1/3)</f>
        <v>#DIV/0!</v>
      </c>
      <c r="CG812" s="1" t="e">
        <f t="shared" si="1340"/>
        <v>#DIV/0!</v>
      </c>
      <c r="CH812" s="1" t="e">
        <f t="shared" si="1298"/>
        <v>#DIV/0!</v>
      </c>
      <c r="CI812" s="1">
        <f>IF(CA812=0,0,Sourcedata!$C$13*EXP(2*Sourcedata!$C$28*Sourcedata!$C$10/Sourcedata!$C$12/Sourcedata!$C$34/CA812*1000000))</f>
        <v>0</v>
      </c>
      <c r="CJ812" s="1">
        <f t="shared" si="1299"/>
        <v>0</v>
      </c>
      <c r="CK812" s="1">
        <f t="shared" si="1341"/>
        <v>0</v>
      </c>
      <c r="CL812">
        <f t="shared" si="1321"/>
        <v>0</v>
      </c>
      <c r="CM812">
        <f t="shared" si="1342"/>
        <v>0</v>
      </c>
      <c r="CN812" s="1">
        <f t="shared" si="1300"/>
        <v>0</v>
      </c>
      <c r="CO812" s="1" t="e">
        <f t="shared" si="1301"/>
        <v>#DIV/0!</v>
      </c>
      <c r="CP812" s="1">
        <f t="shared" si="1302"/>
        <v>0</v>
      </c>
      <c r="CQ812" s="1" t="e">
        <f>IF(CO812&gt;$D$1,Sourcedata!$B$90*(2*CM812/1000000)/fluid_kinevisco,(CM812*2/1000000)^(4/3)*epsilon^(1/3)/fluid_kinevisco)</f>
        <v>#DIV/0!</v>
      </c>
      <c r="CR812" s="1" t="e">
        <f>2+0.6*CQ812^0.5*Sourcedata!$B$92^(1/3)</f>
        <v>#DIV/0!</v>
      </c>
      <c r="CS812" s="1" t="e">
        <f t="shared" si="1343"/>
        <v>#DIV/0!</v>
      </c>
      <c r="CT812" s="1" t="e">
        <f t="shared" si="1303"/>
        <v>#DIV/0!</v>
      </c>
      <c r="CU812" s="1">
        <f>IF(CM812=0,0,Sourcedata!$C$13*EXP(2*Sourcedata!$C$28*Sourcedata!$C$10/Sourcedata!$C$12/Sourcedata!$C$34/CM812*1000000))</f>
        <v>0</v>
      </c>
      <c r="CV812" s="1">
        <f t="shared" si="1304"/>
        <v>0</v>
      </c>
      <c r="CW812" s="1">
        <f t="shared" si="1344"/>
        <v>0</v>
      </c>
      <c r="CX812">
        <f t="shared" si="1345"/>
        <v>0</v>
      </c>
      <c r="CY812">
        <f t="shared" si="1346"/>
        <v>25.989545332552094</v>
      </c>
      <c r="CZ812" s="1">
        <f t="shared" si="1305"/>
        <v>4.4423907315838053E-4</v>
      </c>
      <c r="DA812" s="1">
        <f t="shared" si="1306"/>
        <v>0.21174150565837721</v>
      </c>
      <c r="DB812" s="1">
        <f t="shared" si="1307"/>
        <v>2.3856317624254141E-6</v>
      </c>
      <c r="DC812" s="1">
        <f>IF(DA812&gt;$D$1,Sourcedata!$B$90*(2*CY812/1000000)/fluid_kinevisco,(CY812*2/1000000)^(4/3)*epsilon^(1/3)/fluid_kinevisco)</f>
        <v>0.1469521237132797</v>
      </c>
      <c r="DD812" s="1">
        <f>2+0.6*DC812^0.5*Sourcedata!$B$92^(1/3)</f>
        <v>4.4027725075973017</v>
      </c>
      <c r="DE812" s="1">
        <f t="shared" si="1347"/>
        <v>11.805990560586658</v>
      </c>
      <c r="DF812" s="1">
        <f t="shared" si="1308"/>
        <v>6.3365435412945628</v>
      </c>
      <c r="DG812" s="1">
        <f>IF(CY812=0,0,Sourcedata!$C$13*EXP(2*Sourcedata!$C$28*Sourcedata!$C$10/Sourcedata!$C$12/Sourcedata!$C$34/CY812*1000000))</f>
        <v>1.5002051763295099</v>
      </c>
      <c r="DH812" s="1">
        <f t="shared" si="1309"/>
        <v>-1.474656800148222E-9</v>
      </c>
      <c r="DI812" s="1">
        <f t="shared" si="1348"/>
        <v>1.3271911201333664E-9</v>
      </c>
      <c r="DJ812">
        <f t="shared" si="1349"/>
        <v>2.031806303087788E-7</v>
      </c>
      <c r="DK812">
        <f t="shared" si="1350"/>
        <v>40.706371429641763</v>
      </c>
      <c r="DL812" s="1">
        <f t="shared" si="1310"/>
        <v>1.0897933980798589E-3</v>
      </c>
      <c r="DM812" s="1">
        <f t="shared" si="1311"/>
        <v>0.32912969193658459</v>
      </c>
      <c r="DN812" s="1">
        <f t="shared" si="1312"/>
        <v>3.9079904019132497E-6</v>
      </c>
      <c r="DO812" s="1">
        <f>IF(DM812&gt;$D$1,Sourcedata!$B$90*(2*DK812/1000000)/fluid_kinevisco,(DK812*2/1000000)^(4/3)*epsilon^(1/3)/fluid_kinevisco)</f>
        <v>0.2672970376150493</v>
      </c>
      <c r="DP812" s="1">
        <f>2+0.6*DO812^0.5*Sourcedata!$B$92^(1/3)</f>
        <v>5.2405728832347265</v>
      </c>
      <c r="DQ812" s="1">
        <f t="shared" si="1351"/>
        <v>15.535084555303767</v>
      </c>
      <c r="DR812" s="1">
        <f t="shared" si="1313"/>
        <v>8.3380330686528534</v>
      </c>
      <c r="DS812" s="1">
        <f>IF(DK812=0,0,Sourcedata!$C$13*EXP(2*Sourcedata!$C$28*Sourcedata!$C$10/Sourcedata!$C$12/Sourcedata!$C$34/DK812*1000000))</f>
        <v>1.5001309944238899</v>
      </c>
      <c r="DT812" s="1">
        <f t="shared" si="1314"/>
        <v>-1.7311908512093746E-9</v>
      </c>
      <c r="DU812" s="1">
        <f t="shared" si="1352"/>
        <v>1.5580717660883977E-9</v>
      </c>
      <c r="DV812">
        <f t="shared" si="1353"/>
        <v>4.9162398385848499E-7</v>
      </c>
      <c r="DX812" s="26">
        <f t="shared" si="1262"/>
        <v>2.4316698750323843E-5</v>
      </c>
      <c r="DY812">
        <f t="shared" si="1251"/>
        <v>0.20249999999999699</v>
      </c>
      <c r="DZ812" s="1">
        <f t="shared" si="1252"/>
        <v>0.68330124967615979</v>
      </c>
      <c r="EA812" s="1">
        <f t="shared" si="1263"/>
        <v>24.316698750323845</v>
      </c>
      <c r="EB812" s="1">
        <f t="shared" si="1256"/>
        <v>0</v>
      </c>
      <c r="EC812" s="1"/>
      <c r="ED812" s="1">
        <f t="shared" si="1257"/>
        <v>25.000000000000004</v>
      </c>
      <c r="EE812" s="1">
        <f t="shared" si="1258"/>
        <v>24.316698750323845</v>
      </c>
      <c r="EF812">
        <f t="shared" si="1253"/>
        <v>97.266795001295378</v>
      </c>
      <c r="EG812">
        <f t="shared" si="1254"/>
        <v>0</v>
      </c>
      <c r="EH812" s="1"/>
      <c r="EI812">
        <f t="shared" si="1255"/>
        <v>97.266795001295364</v>
      </c>
      <c r="EK812">
        <f t="shared" si="1259"/>
        <v>0.20249999999999699</v>
      </c>
      <c r="EL812">
        <f t="shared" si="1260"/>
        <v>0.2</v>
      </c>
      <c r="EM812">
        <f t="shared" si="1261"/>
        <v>97.266795001295378</v>
      </c>
    </row>
    <row r="813" spans="6:143" x14ac:dyDescent="0.2">
      <c r="F813">
        <f>F812+Sourcedata!$C$36*3600/4000</f>
        <v>726.29999999998927</v>
      </c>
      <c r="G813">
        <f t="shared" si="1315"/>
        <v>0</v>
      </c>
      <c r="H813" s="1">
        <f t="shared" si="1264"/>
        <v>0</v>
      </c>
      <c r="I813" s="1" t="e">
        <f t="shared" si="1265"/>
        <v>#DIV/0!</v>
      </c>
      <c r="J813" s="1">
        <f t="shared" si="1266"/>
        <v>0</v>
      </c>
      <c r="K813" s="1" t="e">
        <f>IF(I813&gt;$D$1,Sourcedata!$B$90*(2*G813/1000000)/fluid_kinevisco,(G813*2/1000000)^(4/3)*epsilon^(1/3)/fluid_kinevisco)</f>
        <v>#DIV/0!</v>
      </c>
      <c r="L813" s="1" t="e">
        <f>2+0.6*K813^0.5*Sourcedata!$B$92^(1/3)</f>
        <v>#DIV/0!</v>
      </c>
      <c r="M813" s="1" t="e">
        <f t="shared" si="1267"/>
        <v>#DIV/0!</v>
      </c>
      <c r="N813" s="1" t="e">
        <f t="shared" si="1268"/>
        <v>#DIV/0!</v>
      </c>
      <c r="O813" s="1">
        <f>IF(G813=0,0,Sourcedata!$C$13*EXP(2*Sourcedata!$C$28*Sourcedata!$C$10/Sourcedata!$C$12/Sourcedata!$C$34/G813*1000000))</f>
        <v>0</v>
      </c>
      <c r="P813" s="1">
        <f t="shared" si="1269"/>
        <v>0</v>
      </c>
      <c r="Q813" s="1">
        <f t="shared" si="1316"/>
        <v>0</v>
      </c>
      <c r="R813">
        <f t="shared" si="1322"/>
        <v>0</v>
      </c>
      <c r="S813">
        <f t="shared" si="1317"/>
        <v>0</v>
      </c>
      <c r="T813" s="1">
        <f t="shared" si="1270"/>
        <v>0</v>
      </c>
      <c r="U813" s="1" t="e">
        <f t="shared" si="1271"/>
        <v>#DIV/0!</v>
      </c>
      <c r="V813" s="1">
        <f t="shared" si="1272"/>
        <v>0</v>
      </c>
      <c r="W813" s="1" t="e">
        <f>IF(U813&gt;$D$1,Sourcedata!$B$90*(2*S813/1000000)/fluid_kinevisco,(S813*2/1000000)^(4/3)*epsilon^(1/3)/fluid_kinevisco)</f>
        <v>#DIV/0!</v>
      </c>
      <c r="X813" s="1" t="e">
        <f>2+0.6*W813^0.5*Sourcedata!$B$92^(1/3)</f>
        <v>#DIV/0!</v>
      </c>
      <c r="Y813" s="1" t="e">
        <f t="shared" si="1323"/>
        <v>#DIV/0!</v>
      </c>
      <c r="Z813" s="1" t="e">
        <f t="shared" si="1273"/>
        <v>#DIV/0!</v>
      </c>
      <c r="AA813" s="1">
        <f>IF(S813=0,0,Sourcedata!$C$13*EXP(2*Sourcedata!$C$28*Sourcedata!$C$10/Sourcedata!$C$12/Sourcedata!$C$34/S813*1000000))</f>
        <v>0</v>
      </c>
      <c r="AB813" s="1">
        <f t="shared" si="1274"/>
        <v>0</v>
      </c>
      <c r="AC813" s="1">
        <f t="shared" si="1324"/>
        <v>0</v>
      </c>
      <c r="AD813">
        <f t="shared" si="1325"/>
        <v>0</v>
      </c>
      <c r="AE813">
        <f t="shared" si="1318"/>
        <v>0</v>
      </c>
      <c r="AF813" s="1">
        <f t="shared" si="1275"/>
        <v>0</v>
      </c>
      <c r="AG813" s="1" t="e">
        <f t="shared" si="1276"/>
        <v>#DIV/0!</v>
      </c>
      <c r="AH813" s="1">
        <f t="shared" si="1277"/>
        <v>0</v>
      </c>
      <c r="AI813" s="1" t="e">
        <f>IF(AG813&gt;$D$1,Sourcedata!$B$90*(2*AE813/1000000)/fluid_kinevisco,(AE813*2/1000000)^(4/3)*epsilon^(1/3)/fluid_kinevisco)</f>
        <v>#DIV/0!</v>
      </c>
      <c r="AJ813" s="1" t="e">
        <f>2+0.6*AI813^0.5*Sourcedata!$B$92^(1/3)</f>
        <v>#DIV/0!</v>
      </c>
      <c r="AK813" s="1" t="e">
        <f t="shared" si="1326"/>
        <v>#DIV/0!</v>
      </c>
      <c r="AL813" s="1" t="e">
        <f t="shared" si="1278"/>
        <v>#DIV/0!</v>
      </c>
      <c r="AM813" s="1">
        <f>IF(AE813=0,0,Sourcedata!$C$13*EXP(2*Sourcedata!$C$28*Sourcedata!$C$10/Sourcedata!$C$12/Sourcedata!$C$34/AE813*1000000))</f>
        <v>0</v>
      </c>
      <c r="AN813" s="1">
        <f t="shared" si="1279"/>
        <v>0</v>
      </c>
      <c r="AO813" s="1">
        <f t="shared" si="1327"/>
        <v>0</v>
      </c>
      <c r="AP813">
        <f t="shared" si="1328"/>
        <v>0</v>
      </c>
      <c r="AQ813">
        <f t="shared" si="1319"/>
        <v>0</v>
      </c>
      <c r="AR813" s="1">
        <f t="shared" si="1280"/>
        <v>0</v>
      </c>
      <c r="AS813" s="1" t="e">
        <f t="shared" si="1281"/>
        <v>#DIV/0!</v>
      </c>
      <c r="AT813" s="1">
        <f t="shared" si="1282"/>
        <v>0</v>
      </c>
      <c r="AU813" s="1" t="e">
        <f>IF(AS813&gt;$D$1,Sourcedata!$B$90*(2*AQ813/1000000)/fluid_kinevisco,(AQ813*2/1000000)^(4/3)*epsilon^(1/3)/fluid_kinevisco)</f>
        <v>#DIV/0!</v>
      </c>
      <c r="AV813" s="1" t="e">
        <f>2+0.6*AU813^0.5*Sourcedata!$B$92^(1/3)</f>
        <v>#DIV/0!</v>
      </c>
      <c r="AW813" s="1" t="e">
        <f t="shared" si="1329"/>
        <v>#DIV/0!</v>
      </c>
      <c r="AX813" s="1" t="e">
        <f t="shared" si="1283"/>
        <v>#DIV/0!</v>
      </c>
      <c r="AY813" s="1">
        <f>IF(AQ813=0,0,Sourcedata!$C$13*EXP(2*Sourcedata!$C$28*Sourcedata!$C$10/Sourcedata!$C$12/Sourcedata!$C$34/AQ813*1000000))</f>
        <v>0</v>
      </c>
      <c r="AZ813" s="1">
        <f t="shared" si="1284"/>
        <v>0</v>
      </c>
      <c r="BA813" s="1">
        <f t="shared" si="1330"/>
        <v>0</v>
      </c>
      <c r="BB813">
        <f t="shared" si="1331"/>
        <v>0</v>
      </c>
      <c r="BC813">
        <f t="shared" si="1332"/>
        <v>0</v>
      </c>
      <c r="BD813" s="1">
        <f t="shared" si="1285"/>
        <v>0</v>
      </c>
      <c r="BE813" s="1" t="e">
        <f t="shared" si="1286"/>
        <v>#DIV/0!</v>
      </c>
      <c r="BF813" s="1">
        <f t="shared" si="1287"/>
        <v>0</v>
      </c>
      <c r="BG813" s="1" t="e">
        <f>IF(BE813&gt;$D$1,Sourcedata!$B$90*(2*BC813/1000000)/fluid_kinevisco,(BC813*2/1000000)^(4/3)*epsilon^(1/3)/fluid_kinevisco)</f>
        <v>#DIV/0!</v>
      </c>
      <c r="BH813" s="1" t="e">
        <f>2+0.6*BG813^0.5*Sourcedata!$B$92^(1/3)</f>
        <v>#DIV/0!</v>
      </c>
      <c r="BI813" s="1" t="e">
        <f t="shared" si="1333"/>
        <v>#DIV/0!</v>
      </c>
      <c r="BJ813" s="1" t="e">
        <f t="shared" si="1288"/>
        <v>#DIV/0!</v>
      </c>
      <c r="BK813" s="1">
        <f>IF(BC813=0,0,Sourcedata!$C$13*EXP(2*Sourcedata!$C$28*Sourcedata!$C$10/Sourcedata!$C$12/Sourcedata!$C$34/BC813*1000000))</f>
        <v>0</v>
      </c>
      <c r="BL813" s="1">
        <f t="shared" si="1289"/>
        <v>0</v>
      </c>
      <c r="BM813" s="1">
        <f t="shared" si="1334"/>
        <v>0</v>
      </c>
      <c r="BN813">
        <f t="shared" si="1335"/>
        <v>0</v>
      </c>
      <c r="BO813">
        <f t="shared" si="1336"/>
        <v>0</v>
      </c>
      <c r="BP813" s="1">
        <f t="shared" si="1290"/>
        <v>0</v>
      </c>
      <c r="BQ813" s="1" t="e">
        <f t="shared" si="1291"/>
        <v>#DIV/0!</v>
      </c>
      <c r="BR813" s="1">
        <f t="shared" si="1292"/>
        <v>0</v>
      </c>
      <c r="BS813" s="1" t="e">
        <f>IF(BQ813&gt;$D$1,Sourcedata!$B$90*(2*BO813/1000000)/fluid_kinevisco,(BO813*2/1000000)^(4/3)*epsilon^(1/3)/fluid_kinevisco)</f>
        <v>#DIV/0!</v>
      </c>
      <c r="BT813" s="1" t="e">
        <f>2+0.6*BS813^0.5*Sourcedata!$B$92^(1/3)</f>
        <v>#DIV/0!</v>
      </c>
      <c r="BU813" s="1" t="e">
        <f t="shared" si="1337"/>
        <v>#DIV/0!</v>
      </c>
      <c r="BV813" s="1" t="e">
        <f t="shared" si="1293"/>
        <v>#DIV/0!</v>
      </c>
      <c r="BW813" s="1">
        <f>IF(BO813=0,0,Sourcedata!$C$13*EXP(2*Sourcedata!$C$28*Sourcedata!$C$10/Sourcedata!$C$12/Sourcedata!$C$34/BO813*1000000))</f>
        <v>0</v>
      </c>
      <c r="BX813" s="1">
        <f t="shared" si="1294"/>
        <v>0</v>
      </c>
      <c r="BY813" s="1">
        <f t="shared" si="1338"/>
        <v>0</v>
      </c>
      <c r="BZ813">
        <f t="shared" si="1339"/>
        <v>0</v>
      </c>
      <c r="CA813">
        <f t="shared" si="1320"/>
        <v>0</v>
      </c>
      <c r="CB813" s="1">
        <f t="shared" si="1295"/>
        <v>0</v>
      </c>
      <c r="CC813" s="1" t="e">
        <f t="shared" si="1296"/>
        <v>#DIV/0!</v>
      </c>
      <c r="CD813" s="1">
        <f t="shared" si="1297"/>
        <v>0</v>
      </c>
      <c r="CE813" s="1" t="e">
        <f>IF(CC813&gt;$D$1,Sourcedata!$B$90*(2*CA813/1000000)/fluid_kinevisco,(CA813*2/1000000)^(4/3)*epsilon^(1/3)/fluid_kinevisco)</f>
        <v>#DIV/0!</v>
      </c>
      <c r="CF813" s="1" t="e">
        <f>2+0.6*CE813^0.5*Sourcedata!$B$92^(1/3)</f>
        <v>#DIV/0!</v>
      </c>
      <c r="CG813" s="1" t="e">
        <f t="shared" si="1340"/>
        <v>#DIV/0!</v>
      </c>
      <c r="CH813" s="1" t="e">
        <f t="shared" si="1298"/>
        <v>#DIV/0!</v>
      </c>
      <c r="CI813" s="1">
        <f>IF(CA813=0,0,Sourcedata!$C$13*EXP(2*Sourcedata!$C$28*Sourcedata!$C$10/Sourcedata!$C$12/Sourcedata!$C$34/CA813*1000000))</f>
        <v>0</v>
      </c>
      <c r="CJ813" s="1">
        <f t="shared" si="1299"/>
        <v>0</v>
      </c>
      <c r="CK813" s="1">
        <f t="shared" si="1341"/>
        <v>0</v>
      </c>
      <c r="CL813">
        <f t="shared" si="1321"/>
        <v>0</v>
      </c>
      <c r="CM813">
        <f t="shared" si="1342"/>
        <v>0</v>
      </c>
      <c r="CN813" s="1">
        <f t="shared" si="1300"/>
        <v>0</v>
      </c>
      <c r="CO813" s="1" t="e">
        <f t="shared" si="1301"/>
        <v>#DIV/0!</v>
      </c>
      <c r="CP813" s="1">
        <f t="shared" si="1302"/>
        <v>0</v>
      </c>
      <c r="CQ813" s="1" t="e">
        <f>IF(CO813&gt;$D$1,Sourcedata!$B$90*(2*CM813/1000000)/fluid_kinevisco,(CM813*2/1000000)^(4/3)*epsilon^(1/3)/fluid_kinevisco)</f>
        <v>#DIV/0!</v>
      </c>
      <c r="CR813" s="1" t="e">
        <f>2+0.6*CQ813^0.5*Sourcedata!$B$92^(1/3)</f>
        <v>#DIV/0!</v>
      </c>
      <c r="CS813" s="1" t="e">
        <f t="shared" si="1343"/>
        <v>#DIV/0!</v>
      </c>
      <c r="CT813" s="1" t="e">
        <f t="shared" si="1303"/>
        <v>#DIV/0!</v>
      </c>
      <c r="CU813" s="1">
        <f>IF(CM813=0,0,Sourcedata!$C$13*EXP(2*Sourcedata!$C$28*Sourcedata!$C$10/Sourcedata!$C$12/Sourcedata!$C$34/CM813*1000000))</f>
        <v>0</v>
      </c>
      <c r="CV813" s="1">
        <f t="shared" si="1304"/>
        <v>0</v>
      </c>
      <c r="CW813" s="1">
        <f t="shared" si="1344"/>
        <v>0</v>
      </c>
      <c r="CX813">
        <f t="shared" si="1345"/>
        <v>0</v>
      </c>
      <c r="CY813">
        <f t="shared" si="1346"/>
        <v>25.932833116606233</v>
      </c>
      <c r="CZ813" s="1">
        <f t="shared" si="1305"/>
        <v>4.4230242563011969E-4</v>
      </c>
      <c r="DA813" s="1">
        <f t="shared" si="1306"/>
        <v>0.21128429956694381</v>
      </c>
      <c r="DB813" s="1">
        <f t="shared" si="1307"/>
        <v>2.3799060885074811E-6</v>
      </c>
      <c r="DC813" s="1">
        <f>IF(DA813&gt;$D$1,Sourcedata!$B$90*(2*CY813/1000000)/fluid_kinevisco,(CY813*2/1000000)^(4/3)*epsilon^(1/3)/fluid_kinevisco)</f>
        <v>0.14652472374439363</v>
      </c>
      <c r="DD813" s="1">
        <f>2+0.6*DC813^0.5*Sourcedata!$B$92^(1/3)</f>
        <v>4.3992758154223264</v>
      </c>
      <c r="DE813" s="1">
        <f t="shared" si="1347"/>
        <v>11.789591834953729</v>
      </c>
      <c r="DF813" s="1">
        <f t="shared" si="1308"/>
        <v>6.3277419724247981</v>
      </c>
      <c r="DG813" s="1">
        <f>IF(CY813=0,0,Sourcedata!$C$13*EXP(2*Sourcedata!$C$28*Sourcedata!$C$10/Sourcedata!$C$12/Sourcedata!$C$34/CY813*1000000))</f>
        <v>1.50020562505803</v>
      </c>
      <c r="DH813" s="1">
        <f t="shared" si="1309"/>
        <v>-1.4702675553400044E-9</v>
      </c>
      <c r="DI813" s="1">
        <f t="shared" si="1348"/>
        <v>1.3232407998059706E-9</v>
      </c>
      <c r="DJ813">
        <f t="shared" si="1349"/>
        <v>2.0185343918864544E-7</v>
      </c>
      <c r="DK813">
        <f t="shared" si="1350"/>
        <v>40.663323239975064</v>
      </c>
      <c r="DL813" s="1">
        <f t="shared" si="1310"/>
        <v>1.0874896394801451E-3</v>
      </c>
      <c r="DM813" s="1">
        <f t="shared" si="1311"/>
        <v>0.32879051651986624</v>
      </c>
      <c r="DN813" s="1">
        <f t="shared" si="1312"/>
        <v>3.9034445456117855E-6</v>
      </c>
      <c r="DO813" s="1">
        <f>IF(DM813&gt;$D$1,Sourcedata!$B$90*(2*DK813/1000000)/fluid_kinevisco,(DK813*2/1000000)^(4/3)*epsilon^(1/3)/fluid_kinevisco)</f>
        <v>0.26692020471518935</v>
      </c>
      <c r="DP813" s="1">
        <f>2+0.6*DO813^0.5*Sourcedata!$B$92^(1/3)</f>
        <v>5.2382878126921799</v>
      </c>
      <c r="DQ813" s="1">
        <f t="shared" si="1351"/>
        <v>15.525425365688887</v>
      </c>
      <c r="DR813" s="1">
        <f t="shared" si="1313"/>
        <v>8.3328487619863179</v>
      </c>
      <c r="DS813" s="1">
        <f>IF(DK813=0,0,Sourcedata!$C$13*EXP(2*Sourcedata!$C$28*Sourcedata!$C$10/Sourcedata!$C$12/Sourcedata!$C$34/DK813*1000000))</f>
        <v>1.5001311331070775</v>
      </c>
      <c r="DT813" s="1">
        <f t="shared" si="1314"/>
        <v>-1.7286024060336272E-9</v>
      </c>
      <c r="DU813" s="1">
        <f t="shared" si="1352"/>
        <v>1.5557421654302252E-9</v>
      </c>
      <c r="DV813">
        <f t="shared" si="1353"/>
        <v>4.9006591209239656E-7</v>
      </c>
      <c r="DX813" s="26">
        <f t="shared" si="1262"/>
        <v>2.4319558882204532E-5</v>
      </c>
      <c r="DY813">
        <f t="shared" si="1251"/>
        <v>0.20274999999999699</v>
      </c>
      <c r="DZ813" s="1">
        <f t="shared" si="1252"/>
        <v>0.68044111779547256</v>
      </c>
      <c r="EA813" s="1">
        <f t="shared" si="1263"/>
        <v>24.319558882204532</v>
      </c>
      <c r="EB813" s="1">
        <f t="shared" si="1256"/>
        <v>0</v>
      </c>
      <c r="EC813" s="1"/>
      <c r="ED813" s="1">
        <f t="shared" si="1257"/>
        <v>25.000000000000004</v>
      </c>
      <c r="EE813" s="1">
        <f t="shared" si="1258"/>
        <v>24.319558882204532</v>
      </c>
      <c r="EF813">
        <f t="shared" si="1253"/>
        <v>97.278235528818129</v>
      </c>
      <c r="EG813">
        <f t="shared" si="1254"/>
        <v>0</v>
      </c>
      <c r="EH813" s="1"/>
      <c r="EI813">
        <f t="shared" si="1255"/>
        <v>97.278235528818115</v>
      </c>
      <c r="EK813">
        <f t="shared" si="1259"/>
        <v>0.20274999999999699</v>
      </c>
      <c r="EL813">
        <f t="shared" si="1260"/>
        <v>0.2</v>
      </c>
      <c r="EM813">
        <f t="shared" si="1261"/>
        <v>97.278235528818129</v>
      </c>
    </row>
    <row r="814" spans="6:143" x14ac:dyDescent="0.2">
      <c r="F814">
        <f>F813+Sourcedata!$C$36*3600/4000</f>
        <v>727.19999999998925</v>
      </c>
      <c r="G814">
        <f t="shared" si="1315"/>
        <v>0</v>
      </c>
      <c r="H814" s="1">
        <f t="shared" si="1264"/>
        <v>0</v>
      </c>
      <c r="I814" s="1" t="e">
        <f t="shared" si="1265"/>
        <v>#DIV/0!</v>
      </c>
      <c r="J814" s="1">
        <f t="shared" si="1266"/>
        <v>0</v>
      </c>
      <c r="K814" s="1" t="e">
        <f>IF(I814&gt;$D$1,Sourcedata!$B$90*(2*G814/1000000)/fluid_kinevisco,(G814*2/1000000)^(4/3)*epsilon^(1/3)/fluid_kinevisco)</f>
        <v>#DIV/0!</v>
      </c>
      <c r="L814" s="1" t="e">
        <f>2+0.6*K814^0.5*Sourcedata!$B$92^(1/3)</f>
        <v>#DIV/0!</v>
      </c>
      <c r="M814" s="1" t="e">
        <f t="shared" si="1267"/>
        <v>#DIV/0!</v>
      </c>
      <c r="N814" s="1" t="e">
        <f t="shared" si="1268"/>
        <v>#DIV/0!</v>
      </c>
      <c r="O814" s="1">
        <f>IF(G814=0,0,Sourcedata!$C$13*EXP(2*Sourcedata!$C$28*Sourcedata!$C$10/Sourcedata!$C$12/Sourcedata!$C$34/G814*1000000))</f>
        <v>0</v>
      </c>
      <c r="P814" s="1">
        <f t="shared" si="1269"/>
        <v>0</v>
      </c>
      <c r="Q814" s="1">
        <f t="shared" si="1316"/>
        <v>0</v>
      </c>
      <c r="R814">
        <f t="shared" si="1322"/>
        <v>0</v>
      </c>
      <c r="S814">
        <f t="shared" si="1317"/>
        <v>0</v>
      </c>
      <c r="T814" s="1">
        <f t="shared" si="1270"/>
        <v>0</v>
      </c>
      <c r="U814" s="1" t="e">
        <f t="shared" si="1271"/>
        <v>#DIV/0!</v>
      </c>
      <c r="V814" s="1">
        <f t="shared" si="1272"/>
        <v>0</v>
      </c>
      <c r="W814" s="1" t="e">
        <f>IF(U814&gt;$D$1,Sourcedata!$B$90*(2*S814/1000000)/fluid_kinevisco,(S814*2/1000000)^(4/3)*epsilon^(1/3)/fluid_kinevisco)</f>
        <v>#DIV/0!</v>
      </c>
      <c r="X814" s="1" t="e">
        <f>2+0.6*W814^0.5*Sourcedata!$B$92^(1/3)</f>
        <v>#DIV/0!</v>
      </c>
      <c r="Y814" s="1" t="e">
        <f t="shared" si="1323"/>
        <v>#DIV/0!</v>
      </c>
      <c r="Z814" s="1" t="e">
        <f t="shared" si="1273"/>
        <v>#DIV/0!</v>
      </c>
      <c r="AA814" s="1">
        <f>IF(S814=0,0,Sourcedata!$C$13*EXP(2*Sourcedata!$C$28*Sourcedata!$C$10/Sourcedata!$C$12/Sourcedata!$C$34/S814*1000000))</f>
        <v>0</v>
      </c>
      <c r="AB814" s="1">
        <f t="shared" si="1274"/>
        <v>0</v>
      </c>
      <c r="AC814" s="1">
        <f t="shared" si="1324"/>
        <v>0</v>
      </c>
      <c r="AD814">
        <f t="shared" si="1325"/>
        <v>0</v>
      </c>
      <c r="AE814">
        <f t="shared" si="1318"/>
        <v>0</v>
      </c>
      <c r="AF814" s="1">
        <f t="shared" si="1275"/>
        <v>0</v>
      </c>
      <c r="AG814" s="1" t="e">
        <f t="shared" si="1276"/>
        <v>#DIV/0!</v>
      </c>
      <c r="AH814" s="1">
        <f t="shared" si="1277"/>
        <v>0</v>
      </c>
      <c r="AI814" s="1" t="e">
        <f>IF(AG814&gt;$D$1,Sourcedata!$B$90*(2*AE814/1000000)/fluid_kinevisco,(AE814*2/1000000)^(4/3)*epsilon^(1/3)/fluid_kinevisco)</f>
        <v>#DIV/0!</v>
      </c>
      <c r="AJ814" s="1" t="e">
        <f>2+0.6*AI814^0.5*Sourcedata!$B$92^(1/3)</f>
        <v>#DIV/0!</v>
      </c>
      <c r="AK814" s="1" t="e">
        <f t="shared" si="1326"/>
        <v>#DIV/0!</v>
      </c>
      <c r="AL814" s="1" t="e">
        <f t="shared" si="1278"/>
        <v>#DIV/0!</v>
      </c>
      <c r="AM814" s="1">
        <f>IF(AE814=0,0,Sourcedata!$C$13*EXP(2*Sourcedata!$C$28*Sourcedata!$C$10/Sourcedata!$C$12/Sourcedata!$C$34/AE814*1000000))</f>
        <v>0</v>
      </c>
      <c r="AN814" s="1">
        <f t="shared" si="1279"/>
        <v>0</v>
      </c>
      <c r="AO814" s="1">
        <f t="shared" si="1327"/>
        <v>0</v>
      </c>
      <c r="AP814">
        <f t="shared" si="1328"/>
        <v>0</v>
      </c>
      <c r="AQ814">
        <f t="shared" si="1319"/>
        <v>0</v>
      </c>
      <c r="AR814" s="1">
        <f t="shared" si="1280"/>
        <v>0</v>
      </c>
      <c r="AS814" s="1" t="e">
        <f t="shared" si="1281"/>
        <v>#DIV/0!</v>
      </c>
      <c r="AT814" s="1">
        <f t="shared" si="1282"/>
        <v>0</v>
      </c>
      <c r="AU814" s="1" t="e">
        <f>IF(AS814&gt;$D$1,Sourcedata!$B$90*(2*AQ814/1000000)/fluid_kinevisco,(AQ814*2/1000000)^(4/3)*epsilon^(1/3)/fluid_kinevisco)</f>
        <v>#DIV/0!</v>
      </c>
      <c r="AV814" s="1" t="e">
        <f>2+0.6*AU814^0.5*Sourcedata!$B$92^(1/3)</f>
        <v>#DIV/0!</v>
      </c>
      <c r="AW814" s="1" t="e">
        <f t="shared" si="1329"/>
        <v>#DIV/0!</v>
      </c>
      <c r="AX814" s="1" t="e">
        <f t="shared" si="1283"/>
        <v>#DIV/0!</v>
      </c>
      <c r="AY814" s="1">
        <f>IF(AQ814=0,0,Sourcedata!$C$13*EXP(2*Sourcedata!$C$28*Sourcedata!$C$10/Sourcedata!$C$12/Sourcedata!$C$34/AQ814*1000000))</f>
        <v>0</v>
      </c>
      <c r="AZ814" s="1">
        <f t="shared" si="1284"/>
        <v>0</v>
      </c>
      <c r="BA814" s="1">
        <f t="shared" si="1330"/>
        <v>0</v>
      </c>
      <c r="BB814">
        <f t="shared" si="1331"/>
        <v>0</v>
      </c>
      <c r="BC814">
        <f t="shared" si="1332"/>
        <v>0</v>
      </c>
      <c r="BD814" s="1">
        <f t="shared" si="1285"/>
        <v>0</v>
      </c>
      <c r="BE814" s="1" t="e">
        <f t="shared" si="1286"/>
        <v>#DIV/0!</v>
      </c>
      <c r="BF814" s="1">
        <f t="shared" si="1287"/>
        <v>0</v>
      </c>
      <c r="BG814" s="1" t="e">
        <f>IF(BE814&gt;$D$1,Sourcedata!$B$90*(2*BC814/1000000)/fluid_kinevisco,(BC814*2/1000000)^(4/3)*epsilon^(1/3)/fluid_kinevisco)</f>
        <v>#DIV/0!</v>
      </c>
      <c r="BH814" s="1" t="e">
        <f>2+0.6*BG814^0.5*Sourcedata!$B$92^(1/3)</f>
        <v>#DIV/0!</v>
      </c>
      <c r="BI814" s="1" t="e">
        <f t="shared" si="1333"/>
        <v>#DIV/0!</v>
      </c>
      <c r="BJ814" s="1" t="e">
        <f t="shared" si="1288"/>
        <v>#DIV/0!</v>
      </c>
      <c r="BK814" s="1">
        <f>IF(BC814=0,0,Sourcedata!$C$13*EXP(2*Sourcedata!$C$28*Sourcedata!$C$10/Sourcedata!$C$12/Sourcedata!$C$34/BC814*1000000))</f>
        <v>0</v>
      </c>
      <c r="BL814" s="1">
        <f t="shared" si="1289"/>
        <v>0</v>
      </c>
      <c r="BM814" s="1">
        <f t="shared" si="1334"/>
        <v>0</v>
      </c>
      <c r="BN814">
        <f t="shared" si="1335"/>
        <v>0</v>
      </c>
      <c r="BO814">
        <f t="shared" si="1336"/>
        <v>0</v>
      </c>
      <c r="BP814" s="1">
        <f t="shared" si="1290"/>
        <v>0</v>
      </c>
      <c r="BQ814" s="1" t="e">
        <f t="shared" si="1291"/>
        <v>#DIV/0!</v>
      </c>
      <c r="BR814" s="1">
        <f t="shared" si="1292"/>
        <v>0</v>
      </c>
      <c r="BS814" s="1" t="e">
        <f>IF(BQ814&gt;$D$1,Sourcedata!$B$90*(2*BO814/1000000)/fluid_kinevisco,(BO814*2/1000000)^(4/3)*epsilon^(1/3)/fluid_kinevisco)</f>
        <v>#DIV/0!</v>
      </c>
      <c r="BT814" s="1" t="e">
        <f>2+0.6*BS814^0.5*Sourcedata!$B$92^(1/3)</f>
        <v>#DIV/0!</v>
      </c>
      <c r="BU814" s="1" t="e">
        <f t="shared" si="1337"/>
        <v>#DIV/0!</v>
      </c>
      <c r="BV814" s="1" t="e">
        <f t="shared" si="1293"/>
        <v>#DIV/0!</v>
      </c>
      <c r="BW814" s="1">
        <f>IF(BO814=0,0,Sourcedata!$C$13*EXP(2*Sourcedata!$C$28*Sourcedata!$C$10/Sourcedata!$C$12/Sourcedata!$C$34/BO814*1000000))</f>
        <v>0</v>
      </c>
      <c r="BX814" s="1">
        <f t="shared" si="1294"/>
        <v>0</v>
      </c>
      <c r="BY814" s="1">
        <f t="shared" si="1338"/>
        <v>0</v>
      </c>
      <c r="BZ814">
        <f t="shared" si="1339"/>
        <v>0</v>
      </c>
      <c r="CA814">
        <f t="shared" si="1320"/>
        <v>0</v>
      </c>
      <c r="CB814" s="1">
        <f t="shared" si="1295"/>
        <v>0</v>
      </c>
      <c r="CC814" s="1" t="e">
        <f t="shared" si="1296"/>
        <v>#DIV/0!</v>
      </c>
      <c r="CD814" s="1">
        <f t="shared" si="1297"/>
        <v>0</v>
      </c>
      <c r="CE814" s="1" t="e">
        <f>IF(CC814&gt;$D$1,Sourcedata!$B$90*(2*CA814/1000000)/fluid_kinevisco,(CA814*2/1000000)^(4/3)*epsilon^(1/3)/fluid_kinevisco)</f>
        <v>#DIV/0!</v>
      </c>
      <c r="CF814" s="1" t="e">
        <f>2+0.6*CE814^0.5*Sourcedata!$B$92^(1/3)</f>
        <v>#DIV/0!</v>
      </c>
      <c r="CG814" s="1" t="e">
        <f t="shared" si="1340"/>
        <v>#DIV/0!</v>
      </c>
      <c r="CH814" s="1" t="e">
        <f t="shared" si="1298"/>
        <v>#DIV/0!</v>
      </c>
      <c r="CI814" s="1">
        <f>IF(CA814=0,0,Sourcedata!$C$13*EXP(2*Sourcedata!$C$28*Sourcedata!$C$10/Sourcedata!$C$12/Sourcedata!$C$34/CA814*1000000))</f>
        <v>0</v>
      </c>
      <c r="CJ814" s="1">
        <f t="shared" si="1299"/>
        <v>0</v>
      </c>
      <c r="CK814" s="1">
        <f t="shared" si="1341"/>
        <v>0</v>
      </c>
      <c r="CL814">
        <f t="shared" si="1321"/>
        <v>0</v>
      </c>
      <c r="CM814">
        <f t="shared" si="1342"/>
        <v>0</v>
      </c>
      <c r="CN814" s="1">
        <f t="shared" si="1300"/>
        <v>0</v>
      </c>
      <c r="CO814" s="1" t="e">
        <f t="shared" si="1301"/>
        <v>#DIV/0!</v>
      </c>
      <c r="CP814" s="1">
        <f t="shared" si="1302"/>
        <v>0</v>
      </c>
      <c r="CQ814" s="1" t="e">
        <f>IF(CO814&gt;$D$1,Sourcedata!$B$90*(2*CM814/1000000)/fluid_kinevisco,(CM814*2/1000000)^(4/3)*epsilon^(1/3)/fluid_kinevisco)</f>
        <v>#DIV/0!</v>
      </c>
      <c r="CR814" s="1" t="e">
        <f>2+0.6*CQ814^0.5*Sourcedata!$B$92^(1/3)</f>
        <v>#DIV/0!</v>
      </c>
      <c r="CS814" s="1" t="e">
        <f t="shared" si="1343"/>
        <v>#DIV/0!</v>
      </c>
      <c r="CT814" s="1" t="e">
        <f t="shared" si="1303"/>
        <v>#DIV/0!</v>
      </c>
      <c r="CU814" s="1">
        <f>IF(CM814=0,0,Sourcedata!$C$13*EXP(2*Sourcedata!$C$28*Sourcedata!$C$10/Sourcedata!$C$12/Sourcedata!$C$34/CM814*1000000))</f>
        <v>0</v>
      </c>
      <c r="CV814" s="1">
        <f t="shared" si="1304"/>
        <v>0</v>
      </c>
      <c r="CW814" s="1">
        <f t="shared" si="1344"/>
        <v>0</v>
      </c>
      <c r="CX814">
        <f t="shared" si="1345"/>
        <v>0</v>
      </c>
      <c r="CY814">
        <f t="shared" si="1346"/>
        <v>25.876041678297508</v>
      </c>
      <c r="CZ814" s="1">
        <f t="shared" si="1305"/>
        <v>4.4036731223767283E-4</v>
      </c>
      <c r="DA814" s="1">
        <f t="shared" si="1306"/>
        <v>0.21082642324074377</v>
      </c>
      <c r="DB814" s="1">
        <f t="shared" si="1307"/>
        <v>2.3741736709187017E-6</v>
      </c>
      <c r="DC814" s="1">
        <f>IF(DA814&gt;$D$1,Sourcedata!$B$90*(2*CY814/1000000)/fluid_kinevisco,(CY814*2/1000000)^(4/3)*epsilon^(1/3)/fluid_kinevisco)</f>
        <v>0.14609703883092809</v>
      </c>
      <c r="DD814" s="1">
        <f>2+0.6*DC814^0.5*Sourcedata!$B$92^(1/3)</f>
        <v>4.3957716834128853</v>
      </c>
      <c r="DE814" s="1">
        <f t="shared" si="1347"/>
        <v>11.77315090132584</v>
      </c>
      <c r="DF814" s="1">
        <f t="shared" si="1308"/>
        <v>6.3189177495645454</v>
      </c>
      <c r="DG814" s="1">
        <f>IF(CY814=0,0,Sourcedata!$C$13*EXP(2*Sourcedata!$C$28*Sourcedata!$C$10/Sourcedata!$C$12/Sourcedata!$C$34/CY814*1000000))</f>
        <v>1.5002060763845921</v>
      </c>
      <c r="DH814" s="1">
        <f t="shared" si="1309"/>
        <v>-1.4658764788006168E-9</v>
      </c>
      <c r="DI814" s="1">
        <f t="shared" si="1348"/>
        <v>1.3192888309205218E-9</v>
      </c>
      <c r="DJ814">
        <f t="shared" si="1349"/>
        <v>2.0053019838883946E-7</v>
      </c>
      <c r="DK814">
        <f t="shared" si="1350"/>
        <v>40.620248280825777</v>
      </c>
      <c r="DL814" s="1">
        <f t="shared" si="1310"/>
        <v>1.0851868881458042E-3</v>
      </c>
      <c r="DM814" s="1">
        <f t="shared" si="1311"/>
        <v>0.32845110242479725</v>
      </c>
      <c r="DN814" s="1">
        <f t="shared" si="1312"/>
        <v>3.8988963441435199E-6</v>
      </c>
      <c r="DO814" s="1">
        <f>IF(DM814&gt;$D$1,Sourcedata!$B$90*(2*DK814/1000000)/fluid_kinevisco,(DK814*2/1000000)^(4/3)*epsilon^(1/3)/fluid_kinevisco)</f>
        <v>0.26654327056064586</v>
      </c>
      <c r="DP814" s="1">
        <f>2+0.6*DO814^0.5*Sourcedata!$B$92^(1/3)</f>
        <v>5.2360005139225745</v>
      </c>
      <c r="DQ814" s="1">
        <f t="shared" si="1351"/>
        <v>15.515754122947909</v>
      </c>
      <c r="DR814" s="1">
        <f t="shared" si="1313"/>
        <v>8.32765798613298</v>
      </c>
      <c r="DS814" s="1">
        <f>IF(DK814=0,0,Sourcedata!$C$13*EXP(2*Sourcedata!$C$28*Sourcedata!$C$10/Sourcedata!$C$12/Sourcedata!$C$34/DK814*1000000))</f>
        <v>1.5001312721707372</v>
      </c>
      <c r="DT814" s="1">
        <f t="shared" si="1314"/>
        <v>-1.7260137048119622E-9</v>
      </c>
      <c r="DU814" s="1">
        <f t="shared" si="1352"/>
        <v>1.5534123343307268E-9</v>
      </c>
      <c r="DV814">
        <f t="shared" si="1353"/>
        <v>4.8851016992696639E-7</v>
      </c>
      <c r="DX814" s="26">
        <f t="shared" si="1262"/>
        <v>2.432241272657657E-5</v>
      </c>
      <c r="DY814">
        <f t="shared" si="1251"/>
        <v>0.20299999999999699</v>
      </c>
      <c r="DZ814" s="1">
        <f t="shared" si="1252"/>
        <v>0.67758727342343317</v>
      </c>
      <c r="EA814" s="1">
        <f t="shared" si="1263"/>
        <v>24.322412726576569</v>
      </c>
      <c r="EB814" s="1">
        <f t="shared" si="1256"/>
        <v>0</v>
      </c>
      <c r="EC814" s="1"/>
      <c r="ED814" s="1">
        <f t="shared" si="1257"/>
        <v>25.000000000000004</v>
      </c>
      <c r="EE814" s="1">
        <f t="shared" si="1258"/>
        <v>24.322412726576569</v>
      </c>
      <c r="EF814">
        <f t="shared" si="1253"/>
        <v>97.289650906306278</v>
      </c>
      <c r="EG814">
        <f t="shared" si="1254"/>
        <v>0</v>
      </c>
      <c r="EH814" s="1"/>
      <c r="EI814">
        <f t="shared" si="1255"/>
        <v>97.289650906306264</v>
      </c>
      <c r="EK814">
        <f t="shared" si="1259"/>
        <v>0.20299999999999699</v>
      </c>
      <c r="EL814">
        <f t="shared" si="1260"/>
        <v>0.2</v>
      </c>
      <c r="EM814">
        <f t="shared" si="1261"/>
        <v>97.289650906306278</v>
      </c>
    </row>
    <row r="815" spans="6:143" x14ac:dyDescent="0.2">
      <c r="F815">
        <f>F814+Sourcedata!$C$36*3600/4000</f>
        <v>728.09999999998922</v>
      </c>
      <c r="G815">
        <f t="shared" si="1315"/>
        <v>0</v>
      </c>
      <c r="H815" s="1">
        <f t="shared" si="1264"/>
        <v>0</v>
      </c>
      <c r="I815" s="1" t="e">
        <f t="shared" si="1265"/>
        <v>#DIV/0!</v>
      </c>
      <c r="J815" s="1">
        <f t="shared" si="1266"/>
        <v>0</v>
      </c>
      <c r="K815" s="1" t="e">
        <f>IF(I815&gt;$D$1,Sourcedata!$B$90*(2*G815/1000000)/fluid_kinevisco,(G815*2/1000000)^(4/3)*epsilon^(1/3)/fluid_kinevisco)</f>
        <v>#DIV/0!</v>
      </c>
      <c r="L815" s="1" t="e">
        <f>2+0.6*K815^0.5*Sourcedata!$B$92^(1/3)</f>
        <v>#DIV/0!</v>
      </c>
      <c r="M815" s="1" t="e">
        <f t="shared" si="1267"/>
        <v>#DIV/0!</v>
      </c>
      <c r="N815" s="1" t="e">
        <f t="shared" si="1268"/>
        <v>#DIV/0!</v>
      </c>
      <c r="O815" s="1">
        <f>IF(G815=0,0,Sourcedata!$C$13*EXP(2*Sourcedata!$C$28*Sourcedata!$C$10/Sourcedata!$C$12/Sourcedata!$C$34/G815*1000000))</f>
        <v>0</v>
      </c>
      <c r="P815" s="1">
        <f t="shared" si="1269"/>
        <v>0</v>
      </c>
      <c r="Q815" s="1">
        <f t="shared" si="1316"/>
        <v>0</v>
      </c>
      <c r="R815">
        <f t="shared" si="1322"/>
        <v>0</v>
      </c>
      <c r="S815">
        <f t="shared" si="1317"/>
        <v>0</v>
      </c>
      <c r="T815" s="1">
        <f t="shared" si="1270"/>
        <v>0</v>
      </c>
      <c r="U815" s="1" t="e">
        <f t="shared" si="1271"/>
        <v>#DIV/0!</v>
      </c>
      <c r="V815" s="1">
        <f t="shared" si="1272"/>
        <v>0</v>
      </c>
      <c r="W815" s="1" t="e">
        <f>IF(U815&gt;$D$1,Sourcedata!$B$90*(2*S815/1000000)/fluid_kinevisco,(S815*2/1000000)^(4/3)*epsilon^(1/3)/fluid_kinevisco)</f>
        <v>#DIV/0!</v>
      </c>
      <c r="X815" s="1" t="e">
        <f>2+0.6*W815^0.5*Sourcedata!$B$92^(1/3)</f>
        <v>#DIV/0!</v>
      </c>
      <c r="Y815" s="1" t="e">
        <f t="shared" si="1323"/>
        <v>#DIV/0!</v>
      </c>
      <c r="Z815" s="1" t="e">
        <f t="shared" si="1273"/>
        <v>#DIV/0!</v>
      </c>
      <c r="AA815" s="1">
        <f>IF(S815=0,0,Sourcedata!$C$13*EXP(2*Sourcedata!$C$28*Sourcedata!$C$10/Sourcedata!$C$12/Sourcedata!$C$34/S815*1000000))</f>
        <v>0</v>
      </c>
      <c r="AB815" s="1">
        <f t="shared" si="1274"/>
        <v>0</v>
      </c>
      <c r="AC815" s="1">
        <f t="shared" si="1324"/>
        <v>0</v>
      </c>
      <c r="AD815">
        <f t="shared" si="1325"/>
        <v>0</v>
      </c>
      <c r="AE815">
        <f t="shared" si="1318"/>
        <v>0</v>
      </c>
      <c r="AF815" s="1">
        <f t="shared" si="1275"/>
        <v>0</v>
      </c>
      <c r="AG815" s="1" t="e">
        <f t="shared" si="1276"/>
        <v>#DIV/0!</v>
      </c>
      <c r="AH815" s="1">
        <f t="shared" si="1277"/>
        <v>0</v>
      </c>
      <c r="AI815" s="1" t="e">
        <f>IF(AG815&gt;$D$1,Sourcedata!$B$90*(2*AE815/1000000)/fluid_kinevisco,(AE815*2/1000000)^(4/3)*epsilon^(1/3)/fluid_kinevisco)</f>
        <v>#DIV/0!</v>
      </c>
      <c r="AJ815" s="1" t="e">
        <f>2+0.6*AI815^0.5*Sourcedata!$B$92^(1/3)</f>
        <v>#DIV/0!</v>
      </c>
      <c r="AK815" s="1" t="e">
        <f t="shared" si="1326"/>
        <v>#DIV/0!</v>
      </c>
      <c r="AL815" s="1" t="e">
        <f t="shared" si="1278"/>
        <v>#DIV/0!</v>
      </c>
      <c r="AM815" s="1">
        <f>IF(AE815=0,0,Sourcedata!$C$13*EXP(2*Sourcedata!$C$28*Sourcedata!$C$10/Sourcedata!$C$12/Sourcedata!$C$34/AE815*1000000))</f>
        <v>0</v>
      </c>
      <c r="AN815" s="1">
        <f t="shared" si="1279"/>
        <v>0</v>
      </c>
      <c r="AO815" s="1">
        <f t="shared" si="1327"/>
        <v>0</v>
      </c>
      <c r="AP815">
        <f t="shared" si="1328"/>
        <v>0</v>
      </c>
      <c r="AQ815">
        <f t="shared" si="1319"/>
        <v>0</v>
      </c>
      <c r="AR815" s="1">
        <f t="shared" si="1280"/>
        <v>0</v>
      </c>
      <c r="AS815" s="1" t="e">
        <f t="shared" si="1281"/>
        <v>#DIV/0!</v>
      </c>
      <c r="AT815" s="1">
        <f t="shared" si="1282"/>
        <v>0</v>
      </c>
      <c r="AU815" s="1" t="e">
        <f>IF(AS815&gt;$D$1,Sourcedata!$B$90*(2*AQ815/1000000)/fluid_kinevisco,(AQ815*2/1000000)^(4/3)*epsilon^(1/3)/fluid_kinevisco)</f>
        <v>#DIV/0!</v>
      </c>
      <c r="AV815" s="1" t="e">
        <f>2+0.6*AU815^0.5*Sourcedata!$B$92^(1/3)</f>
        <v>#DIV/0!</v>
      </c>
      <c r="AW815" s="1" t="e">
        <f t="shared" si="1329"/>
        <v>#DIV/0!</v>
      </c>
      <c r="AX815" s="1" t="e">
        <f t="shared" si="1283"/>
        <v>#DIV/0!</v>
      </c>
      <c r="AY815" s="1">
        <f>IF(AQ815=0,0,Sourcedata!$C$13*EXP(2*Sourcedata!$C$28*Sourcedata!$C$10/Sourcedata!$C$12/Sourcedata!$C$34/AQ815*1000000))</f>
        <v>0</v>
      </c>
      <c r="AZ815" s="1">
        <f t="shared" si="1284"/>
        <v>0</v>
      </c>
      <c r="BA815" s="1">
        <f t="shared" si="1330"/>
        <v>0</v>
      </c>
      <c r="BB815">
        <f t="shared" si="1331"/>
        <v>0</v>
      </c>
      <c r="BC815">
        <f t="shared" si="1332"/>
        <v>0</v>
      </c>
      <c r="BD815" s="1">
        <f t="shared" si="1285"/>
        <v>0</v>
      </c>
      <c r="BE815" s="1" t="e">
        <f t="shared" si="1286"/>
        <v>#DIV/0!</v>
      </c>
      <c r="BF815" s="1">
        <f t="shared" si="1287"/>
        <v>0</v>
      </c>
      <c r="BG815" s="1" t="e">
        <f>IF(BE815&gt;$D$1,Sourcedata!$B$90*(2*BC815/1000000)/fluid_kinevisco,(BC815*2/1000000)^(4/3)*epsilon^(1/3)/fluid_kinevisco)</f>
        <v>#DIV/0!</v>
      </c>
      <c r="BH815" s="1" t="e">
        <f>2+0.6*BG815^0.5*Sourcedata!$B$92^(1/3)</f>
        <v>#DIV/0!</v>
      </c>
      <c r="BI815" s="1" t="e">
        <f t="shared" si="1333"/>
        <v>#DIV/0!</v>
      </c>
      <c r="BJ815" s="1" t="e">
        <f t="shared" si="1288"/>
        <v>#DIV/0!</v>
      </c>
      <c r="BK815" s="1">
        <f>IF(BC815=0,0,Sourcedata!$C$13*EXP(2*Sourcedata!$C$28*Sourcedata!$C$10/Sourcedata!$C$12/Sourcedata!$C$34/BC815*1000000))</f>
        <v>0</v>
      </c>
      <c r="BL815" s="1">
        <f t="shared" si="1289"/>
        <v>0</v>
      </c>
      <c r="BM815" s="1">
        <f t="shared" si="1334"/>
        <v>0</v>
      </c>
      <c r="BN815">
        <f t="shared" si="1335"/>
        <v>0</v>
      </c>
      <c r="BO815">
        <f t="shared" si="1336"/>
        <v>0</v>
      </c>
      <c r="BP815" s="1">
        <f t="shared" si="1290"/>
        <v>0</v>
      </c>
      <c r="BQ815" s="1" t="e">
        <f t="shared" si="1291"/>
        <v>#DIV/0!</v>
      </c>
      <c r="BR815" s="1">
        <f t="shared" si="1292"/>
        <v>0</v>
      </c>
      <c r="BS815" s="1" t="e">
        <f>IF(BQ815&gt;$D$1,Sourcedata!$B$90*(2*BO815/1000000)/fluid_kinevisco,(BO815*2/1000000)^(4/3)*epsilon^(1/3)/fluid_kinevisco)</f>
        <v>#DIV/0!</v>
      </c>
      <c r="BT815" s="1" t="e">
        <f>2+0.6*BS815^0.5*Sourcedata!$B$92^(1/3)</f>
        <v>#DIV/0!</v>
      </c>
      <c r="BU815" s="1" t="e">
        <f t="shared" si="1337"/>
        <v>#DIV/0!</v>
      </c>
      <c r="BV815" s="1" t="e">
        <f t="shared" si="1293"/>
        <v>#DIV/0!</v>
      </c>
      <c r="BW815" s="1">
        <f>IF(BO815=0,0,Sourcedata!$C$13*EXP(2*Sourcedata!$C$28*Sourcedata!$C$10/Sourcedata!$C$12/Sourcedata!$C$34/BO815*1000000))</f>
        <v>0</v>
      </c>
      <c r="BX815" s="1">
        <f t="shared" si="1294"/>
        <v>0</v>
      </c>
      <c r="BY815" s="1">
        <f t="shared" si="1338"/>
        <v>0</v>
      </c>
      <c r="BZ815">
        <f t="shared" si="1339"/>
        <v>0</v>
      </c>
      <c r="CA815">
        <f t="shared" si="1320"/>
        <v>0</v>
      </c>
      <c r="CB815" s="1">
        <f t="shared" si="1295"/>
        <v>0</v>
      </c>
      <c r="CC815" s="1" t="e">
        <f t="shared" si="1296"/>
        <v>#DIV/0!</v>
      </c>
      <c r="CD815" s="1">
        <f t="shared" si="1297"/>
        <v>0</v>
      </c>
      <c r="CE815" s="1" t="e">
        <f>IF(CC815&gt;$D$1,Sourcedata!$B$90*(2*CA815/1000000)/fluid_kinevisco,(CA815*2/1000000)^(4/3)*epsilon^(1/3)/fluid_kinevisco)</f>
        <v>#DIV/0!</v>
      </c>
      <c r="CF815" s="1" t="e">
        <f>2+0.6*CE815^0.5*Sourcedata!$B$92^(1/3)</f>
        <v>#DIV/0!</v>
      </c>
      <c r="CG815" s="1" t="e">
        <f t="shared" si="1340"/>
        <v>#DIV/0!</v>
      </c>
      <c r="CH815" s="1" t="e">
        <f t="shared" si="1298"/>
        <v>#DIV/0!</v>
      </c>
      <c r="CI815" s="1">
        <f>IF(CA815=0,0,Sourcedata!$C$13*EXP(2*Sourcedata!$C$28*Sourcedata!$C$10/Sourcedata!$C$12/Sourcedata!$C$34/CA815*1000000))</f>
        <v>0</v>
      </c>
      <c r="CJ815" s="1">
        <f t="shared" si="1299"/>
        <v>0</v>
      </c>
      <c r="CK815" s="1">
        <f t="shared" si="1341"/>
        <v>0</v>
      </c>
      <c r="CL815">
        <f t="shared" si="1321"/>
        <v>0</v>
      </c>
      <c r="CM815">
        <f t="shared" si="1342"/>
        <v>0</v>
      </c>
      <c r="CN815" s="1">
        <f t="shared" si="1300"/>
        <v>0</v>
      </c>
      <c r="CO815" s="1" t="e">
        <f t="shared" si="1301"/>
        <v>#DIV/0!</v>
      </c>
      <c r="CP815" s="1">
        <f t="shared" si="1302"/>
        <v>0</v>
      </c>
      <c r="CQ815" s="1" t="e">
        <f>IF(CO815&gt;$D$1,Sourcedata!$B$90*(2*CM815/1000000)/fluid_kinevisco,(CM815*2/1000000)^(4/3)*epsilon^(1/3)/fluid_kinevisco)</f>
        <v>#DIV/0!</v>
      </c>
      <c r="CR815" s="1" t="e">
        <f>2+0.6*CQ815^0.5*Sourcedata!$B$92^(1/3)</f>
        <v>#DIV/0!</v>
      </c>
      <c r="CS815" s="1" t="e">
        <f t="shared" si="1343"/>
        <v>#DIV/0!</v>
      </c>
      <c r="CT815" s="1" t="e">
        <f t="shared" si="1303"/>
        <v>#DIV/0!</v>
      </c>
      <c r="CU815" s="1">
        <f>IF(CM815=0,0,Sourcedata!$C$13*EXP(2*Sourcedata!$C$28*Sourcedata!$C$10/Sourcedata!$C$12/Sourcedata!$C$34/CM815*1000000))</f>
        <v>0</v>
      </c>
      <c r="CV815" s="1">
        <f t="shared" si="1304"/>
        <v>0</v>
      </c>
      <c r="CW815" s="1">
        <f t="shared" si="1344"/>
        <v>0</v>
      </c>
      <c r="CX815">
        <f t="shared" si="1345"/>
        <v>0</v>
      </c>
      <c r="CY815">
        <f t="shared" si="1346"/>
        <v>25.819170589392122</v>
      </c>
      <c r="CZ815" s="1">
        <f t="shared" si="1305"/>
        <v>4.3843373619162454E-4</v>
      </c>
      <c r="DA815" s="1">
        <f t="shared" si="1306"/>
        <v>0.2103678731615603</v>
      </c>
      <c r="DB815" s="1">
        <f t="shared" si="1307"/>
        <v>2.3684344741873162E-6</v>
      </c>
      <c r="DC815" s="1">
        <f>IF(DA815&gt;$D$1,Sourcedata!$B$90*(2*CY815/1000000)/fluid_kinevisco,(CY815*2/1000000)^(4/3)*epsilon^(1/3)/fluid_kinevisco)</f>
        <v>0.14566906751626024</v>
      </c>
      <c r="DD815" s="1">
        <f>2+0.6*DC815^0.5*Sourcedata!$B$92^(1/3)</f>
        <v>4.3922600669150977</v>
      </c>
      <c r="DE815" s="1">
        <f t="shared" si="1347"/>
        <v>11.756667499666616</v>
      </c>
      <c r="DF815" s="1">
        <f t="shared" si="1308"/>
        <v>6.3100707331463717</v>
      </c>
      <c r="DG815" s="1">
        <f>IF(CY815=0,0,Sourcedata!$C$13*EXP(2*Sourcedata!$C$28*Sourcedata!$C$10/Sourcedata!$C$12/Sourcedata!$C$34/CY815*1000000))</f>
        <v>1.5002065303339216</v>
      </c>
      <c r="DH815" s="1">
        <f t="shared" si="1309"/>
        <v>-1.4614835584515666E-9</v>
      </c>
      <c r="DI815" s="1">
        <f t="shared" si="1348"/>
        <v>1.3153352026063767E-9</v>
      </c>
      <c r="DJ815">
        <f t="shared" si="1349"/>
        <v>1.9921090955791893E-7</v>
      </c>
      <c r="DK815">
        <f t="shared" si="1350"/>
        <v>40.57714648490176</v>
      </c>
      <c r="DL815" s="1">
        <f t="shared" si="1310"/>
        <v>1.0828851450354281E-3</v>
      </c>
      <c r="DM815" s="1">
        <f t="shared" si="1311"/>
        <v>0.32811144909623974</v>
      </c>
      <c r="DN815" s="1">
        <f t="shared" si="1312"/>
        <v>3.8943457917628734E-6</v>
      </c>
      <c r="DO815" s="1">
        <f>IF(DM815&gt;$D$1,Sourcedata!$B$90*(2*DK815/1000000)/fluid_kinevisco,(DK815*2/1000000)^(4/3)*epsilon^(1/3)/fluid_kinevisco)</f>
        <v>0.26616623490524871</v>
      </c>
      <c r="DP815" s="1">
        <f>2+0.6*DO815^0.5*Sourcedata!$B$92^(1/3)</f>
        <v>5.2337109807022504</v>
      </c>
      <c r="DQ815" s="1">
        <f t="shared" si="1351"/>
        <v>15.506070791649709</v>
      </c>
      <c r="DR815" s="1">
        <f t="shared" si="1313"/>
        <v>8.3224607220761495</v>
      </c>
      <c r="DS815" s="1">
        <f>IF(DK815=0,0,Sourcedata!$C$13*EXP(2*Sourcedata!$C$28*Sourcedata!$C$10/Sourcedata!$C$12/Sourcedata!$C$34/DK815*1000000))</f>
        <v>1.5001314116165743</v>
      </c>
      <c r="DT815" s="1">
        <f t="shared" si="1314"/>
        <v>-1.7234247464317038E-9</v>
      </c>
      <c r="DU815" s="1">
        <f t="shared" si="1352"/>
        <v>1.5510822717884943E-9</v>
      </c>
      <c r="DV815">
        <f t="shared" si="1353"/>
        <v>4.8695675759263571E-7</v>
      </c>
      <c r="DX815" s="26">
        <f t="shared" si="1262"/>
        <v>2.4325260281512823E-5</v>
      </c>
      <c r="DY815">
        <f t="shared" si="1251"/>
        <v>0.20324999999999699</v>
      </c>
      <c r="DZ815" s="1">
        <f t="shared" si="1252"/>
        <v>0.67473971848718106</v>
      </c>
      <c r="EA815" s="1">
        <f t="shared" si="1263"/>
        <v>24.325260281512822</v>
      </c>
      <c r="EB815" s="1">
        <f t="shared" si="1256"/>
        <v>0</v>
      </c>
      <c r="EC815" s="1"/>
      <c r="ED815" s="1">
        <f t="shared" si="1257"/>
        <v>25.000000000000004</v>
      </c>
      <c r="EE815" s="1">
        <f t="shared" si="1258"/>
        <v>24.325260281512822</v>
      </c>
      <c r="EF815">
        <f t="shared" si="1253"/>
        <v>97.301041126051288</v>
      </c>
      <c r="EG815">
        <f t="shared" si="1254"/>
        <v>0</v>
      </c>
      <c r="EH815" s="1"/>
      <c r="EI815">
        <f t="shared" si="1255"/>
        <v>97.301041126051274</v>
      </c>
      <c r="EK815">
        <f t="shared" si="1259"/>
        <v>0.20324999999999699</v>
      </c>
      <c r="EL815">
        <f t="shared" si="1260"/>
        <v>0.2</v>
      </c>
      <c r="EM815">
        <f t="shared" si="1261"/>
        <v>97.301041126051288</v>
      </c>
    </row>
    <row r="816" spans="6:143" x14ac:dyDescent="0.2">
      <c r="F816">
        <f>F815+Sourcedata!$C$36*3600/4000</f>
        <v>728.9999999999892</v>
      </c>
      <c r="G816">
        <f t="shared" si="1315"/>
        <v>0</v>
      </c>
      <c r="H816" s="1">
        <f t="shared" si="1264"/>
        <v>0</v>
      </c>
      <c r="I816" s="1" t="e">
        <f t="shared" si="1265"/>
        <v>#DIV/0!</v>
      </c>
      <c r="J816" s="1">
        <f t="shared" si="1266"/>
        <v>0</v>
      </c>
      <c r="K816" s="1" t="e">
        <f>IF(I816&gt;$D$1,Sourcedata!$B$90*(2*G816/1000000)/fluid_kinevisco,(G816*2/1000000)^(4/3)*epsilon^(1/3)/fluid_kinevisco)</f>
        <v>#DIV/0!</v>
      </c>
      <c r="L816" s="1" t="e">
        <f>2+0.6*K816^0.5*Sourcedata!$B$92^(1/3)</f>
        <v>#DIV/0!</v>
      </c>
      <c r="M816" s="1" t="e">
        <f t="shared" si="1267"/>
        <v>#DIV/0!</v>
      </c>
      <c r="N816" s="1" t="e">
        <f t="shared" si="1268"/>
        <v>#DIV/0!</v>
      </c>
      <c r="O816" s="1">
        <f>IF(G816=0,0,Sourcedata!$C$13*EXP(2*Sourcedata!$C$28*Sourcedata!$C$10/Sourcedata!$C$12/Sourcedata!$C$34/G816*1000000))</f>
        <v>0</v>
      </c>
      <c r="P816" s="1">
        <f t="shared" si="1269"/>
        <v>0</v>
      </c>
      <c r="Q816" s="1">
        <f t="shared" si="1316"/>
        <v>0</v>
      </c>
      <c r="R816">
        <f t="shared" si="1322"/>
        <v>0</v>
      </c>
      <c r="S816">
        <f t="shared" si="1317"/>
        <v>0</v>
      </c>
      <c r="T816" s="1">
        <f t="shared" si="1270"/>
        <v>0</v>
      </c>
      <c r="U816" s="1" t="e">
        <f t="shared" si="1271"/>
        <v>#DIV/0!</v>
      </c>
      <c r="V816" s="1">
        <f t="shared" si="1272"/>
        <v>0</v>
      </c>
      <c r="W816" s="1" t="e">
        <f>IF(U816&gt;$D$1,Sourcedata!$B$90*(2*S816/1000000)/fluid_kinevisco,(S816*2/1000000)^(4/3)*epsilon^(1/3)/fluid_kinevisco)</f>
        <v>#DIV/0!</v>
      </c>
      <c r="X816" s="1" t="e">
        <f>2+0.6*W816^0.5*Sourcedata!$B$92^(1/3)</f>
        <v>#DIV/0!</v>
      </c>
      <c r="Y816" s="1" t="e">
        <f t="shared" si="1323"/>
        <v>#DIV/0!</v>
      </c>
      <c r="Z816" s="1" t="e">
        <f t="shared" si="1273"/>
        <v>#DIV/0!</v>
      </c>
      <c r="AA816" s="1">
        <f>IF(S816=0,0,Sourcedata!$C$13*EXP(2*Sourcedata!$C$28*Sourcedata!$C$10/Sourcedata!$C$12/Sourcedata!$C$34/S816*1000000))</f>
        <v>0</v>
      </c>
      <c r="AB816" s="1">
        <f t="shared" si="1274"/>
        <v>0</v>
      </c>
      <c r="AC816" s="1">
        <f t="shared" si="1324"/>
        <v>0</v>
      </c>
      <c r="AD816">
        <f t="shared" si="1325"/>
        <v>0</v>
      </c>
      <c r="AE816">
        <f t="shared" si="1318"/>
        <v>0</v>
      </c>
      <c r="AF816" s="1">
        <f t="shared" si="1275"/>
        <v>0</v>
      </c>
      <c r="AG816" s="1" t="e">
        <f t="shared" si="1276"/>
        <v>#DIV/0!</v>
      </c>
      <c r="AH816" s="1">
        <f t="shared" si="1277"/>
        <v>0</v>
      </c>
      <c r="AI816" s="1" t="e">
        <f>IF(AG816&gt;$D$1,Sourcedata!$B$90*(2*AE816/1000000)/fluid_kinevisco,(AE816*2/1000000)^(4/3)*epsilon^(1/3)/fluid_kinevisco)</f>
        <v>#DIV/0!</v>
      </c>
      <c r="AJ816" s="1" t="e">
        <f>2+0.6*AI816^0.5*Sourcedata!$B$92^(1/3)</f>
        <v>#DIV/0!</v>
      </c>
      <c r="AK816" s="1" t="e">
        <f t="shared" si="1326"/>
        <v>#DIV/0!</v>
      </c>
      <c r="AL816" s="1" t="e">
        <f t="shared" si="1278"/>
        <v>#DIV/0!</v>
      </c>
      <c r="AM816" s="1">
        <f>IF(AE816=0,0,Sourcedata!$C$13*EXP(2*Sourcedata!$C$28*Sourcedata!$C$10/Sourcedata!$C$12/Sourcedata!$C$34/AE816*1000000))</f>
        <v>0</v>
      </c>
      <c r="AN816" s="1">
        <f t="shared" si="1279"/>
        <v>0</v>
      </c>
      <c r="AO816" s="1">
        <f t="shared" si="1327"/>
        <v>0</v>
      </c>
      <c r="AP816">
        <f t="shared" si="1328"/>
        <v>0</v>
      </c>
      <c r="AQ816">
        <f t="shared" si="1319"/>
        <v>0</v>
      </c>
      <c r="AR816" s="1">
        <f t="shared" si="1280"/>
        <v>0</v>
      </c>
      <c r="AS816" s="1" t="e">
        <f t="shared" si="1281"/>
        <v>#DIV/0!</v>
      </c>
      <c r="AT816" s="1">
        <f t="shared" si="1282"/>
        <v>0</v>
      </c>
      <c r="AU816" s="1" t="e">
        <f>IF(AS816&gt;$D$1,Sourcedata!$B$90*(2*AQ816/1000000)/fluid_kinevisco,(AQ816*2/1000000)^(4/3)*epsilon^(1/3)/fluid_kinevisco)</f>
        <v>#DIV/0!</v>
      </c>
      <c r="AV816" s="1" t="e">
        <f>2+0.6*AU816^0.5*Sourcedata!$B$92^(1/3)</f>
        <v>#DIV/0!</v>
      </c>
      <c r="AW816" s="1" t="e">
        <f t="shared" si="1329"/>
        <v>#DIV/0!</v>
      </c>
      <c r="AX816" s="1" t="e">
        <f t="shared" si="1283"/>
        <v>#DIV/0!</v>
      </c>
      <c r="AY816" s="1">
        <f>IF(AQ816=0,0,Sourcedata!$C$13*EXP(2*Sourcedata!$C$28*Sourcedata!$C$10/Sourcedata!$C$12/Sourcedata!$C$34/AQ816*1000000))</f>
        <v>0</v>
      </c>
      <c r="AZ816" s="1">
        <f t="shared" si="1284"/>
        <v>0</v>
      </c>
      <c r="BA816" s="1">
        <f t="shared" si="1330"/>
        <v>0</v>
      </c>
      <c r="BB816">
        <f t="shared" si="1331"/>
        <v>0</v>
      </c>
      <c r="BC816">
        <f t="shared" si="1332"/>
        <v>0</v>
      </c>
      <c r="BD816" s="1">
        <f t="shared" si="1285"/>
        <v>0</v>
      </c>
      <c r="BE816" s="1" t="e">
        <f t="shared" si="1286"/>
        <v>#DIV/0!</v>
      </c>
      <c r="BF816" s="1">
        <f t="shared" si="1287"/>
        <v>0</v>
      </c>
      <c r="BG816" s="1" t="e">
        <f>IF(BE816&gt;$D$1,Sourcedata!$B$90*(2*BC816/1000000)/fluid_kinevisco,(BC816*2/1000000)^(4/3)*epsilon^(1/3)/fluid_kinevisco)</f>
        <v>#DIV/0!</v>
      </c>
      <c r="BH816" s="1" t="e">
        <f>2+0.6*BG816^0.5*Sourcedata!$B$92^(1/3)</f>
        <v>#DIV/0!</v>
      </c>
      <c r="BI816" s="1" t="e">
        <f t="shared" si="1333"/>
        <v>#DIV/0!</v>
      </c>
      <c r="BJ816" s="1" t="e">
        <f t="shared" si="1288"/>
        <v>#DIV/0!</v>
      </c>
      <c r="BK816" s="1">
        <f>IF(BC816=0,0,Sourcedata!$C$13*EXP(2*Sourcedata!$C$28*Sourcedata!$C$10/Sourcedata!$C$12/Sourcedata!$C$34/BC816*1000000))</f>
        <v>0</v>
      </c>
      <c r="BL816" s="1">
        <f t="shared" si="1289"/>
        <v>0</v>
      </c>
      <c r="BM816" s="1">
        <f t="shared" si="1334"/>
        <v>0</v>
      </c>
      <c r="BN816">
        <f t="shared" si="1335"/>
        <v>0</v>
      </c>
      <c r="BO816">
        <f t="shared" si="1336"/>
        <v>0</v>
      </c>
      <c r="BP816" s="1">
        <f t="shared" si="1290"/>
        <v>0</v>
      </c>
      <c r="BQ816" s="1" t="e">
        <f t="shared" si="1291"/>
        <v>#DIV/0!</v>
      </c>
      <c r="BR816" s="1">
        <f t="shared" si="1292"/>
        <v>0</v>
      </c>
      <c r="BS816" s="1" t="e">
        <f>IF(BQ816&gt;$D$1,Sourcedata!$B$90*(2*BO816/1000000)/fluid_kinevisco,(BO816*2/1000000)^(4/3)*epsilon^(1/3)/fluid_kinevisco)</f>
        <v>#DIV/0!</v>
      </c>
      <c r="BT816" s="1" t="e">
        <f>2+0.6*BS816^0.5*Sourcedata!$B$92^(1/3)</f>
        <v>#DIV/0!</v>
      </c>
      <c r="BU816" s="1" t="e">
        <f t="shared" si="1337"/>
        <v>#DIV/0!</v>
      </c>
      <c r="BV816" s="1" t="e">
        <f t="shared" si="1293"/>
        <v>#DIV/0!</v>
      </c>
      <c r="BW816" s="1">
        <f>IF(BO816=0,0,Sourcedata!$C$13*EXP(2*Sourcedata!$C$28*Sourcedata!$C$10/Sourcedata!$C$12/Sourcedata!$C$34/BO816*1000000))</f>
        <v>0</v>
      </c>
      <c r="BX816" s="1">
        <f t="shared" si="1294"/>
        <v>0</v>
      </c>
      <c r="BY816" s="1">
        <f t="shared" si="1338"/>
        <v>0</v>
      </c>
      <c r="BZ816">
        <f t="shared" si="1339"/>
        <v>0</v>
      </c>
      <c r="CA816">
        <f t="shared" si="1320"/>
        <v>0</v>
      </c>
      <c r="CB816" s="1">
        <f t="shared" si="1295"/>
        <v>0</v>
      </c>
      <c r="CC816" s="1" t="e">
        <f t="shared" si="1296"/>
        <v>#DIV/0!</v>
      </c>
      <c r="CD816" s="1">
        <f t="shared" si="1297"/>
        <v>0</v>
      </c>
      <c r="CE816" s="1" t="e">
        <f>IF(CC816&gt;$D$1,Sourcedata!$B$90*(2*CA816/1000000)/fluid_kinevisco,(CA816*2/1000000)^(4/3)*epsilon^(1/3)/fluid_kinevisco)</f>
        <v>#DIV/0!</v>
      </c>
      <c r="CF816" s="1" t="e">
        <f>2+0.6*CE816^0.5*Sourcedata!$B$92^(1/3)</f>
        <v>#DIV/0!</v>
      </c>
      <c r="CG816" s="1" t="e">
        <f t="shared" si="1340"/>
        <v>#DIV/0!</v>
      </c>
      <c r="CH816" s="1" t="e">
        <f t="shared" si="1298"/>
        <v>#DIV/0!</v>
      </c>
      <c r="CI816" s="1">
        <f>IF(CA816=0,0,Sourcedata!$C$13*EXP(2*Sourcedata!$C$28*Sourcedata!$C$10/Sourcedata!$C$12/Sourcedata!$C$34/CA816*1000000))</f>
        <v>0</v>
      </c>
      <c r="CJ816" s="1">
        <f t="shared" si="1299"/>
        <v>0</v>
      </c>
      <c r="CK816" s="1">
        <f t="shared" si="1341"/>
        <v>0</v>
      </c>
      <c r="CL816">
        <f t="shared" si="1321"/>
        <v>0</v>
      </c>
      <c r="CM816">
        <f t="shared" si="1342"/>
        <v>0</v>
      </c>
      <c r="CN816" s="1">
        <f t="shared" si="1300"/>
        <v>0</v>
      </c>
      <c r="CO816" s="1" t="e">
        <f t="shared" si="1301"/>
        <v>#DIV/0!</v>
      </c>
      <c r="CP816" s="1">
        <f t="shared" si="1302"/>
        <v>0</v>
      </c>
      <c r="CQ816" s="1" t="e">
        <f>IF(CO816&gt;$D$1,Sourcedata!$B$90*(2*CM816/1000000)/fluid_kinevisco,(CM816*2/1000000)^(4/3)*epsilon^(1/3)/fluid_kinevisco)</f>
        <v>#DIV/0!</v>
      </c>
      <c r="CR816" s="1" t="e">
        <f>2+0.6*CQ816^0.5*Sourcedata!$B$92^(1/3)</f>
        <v>#DIV/0!</v>
      </c>
      <c r="CS816" s="1" t="e">
        <f t="shared" si="1343"/>
        <v>#DIV/0!</v>
      </c>
      <c r="CT816" s="1" t="e">
        <f t="shared" si="1303"/>
        <v>#DIV/0!</v>
      </c>
      <c r="CU816" s="1">
        <f>IF(CM816=0,0,Sourcedata!$C$13*EXP(2*Sourcedata!$C$28*Sourcedata!$C$10/Sourcedata!$C$12/Sourcedata!$C$34/CM816*1000000))</f>
        <v>0</v>
      </c>
      <c r="CV816" s="1">
        <f t="shared" si="1304"/>
        <v>0</v>
      </c>
      <c r="CW816" s="1">
        <f t="shared" si="1344"/>
        <v>0</v>
      </c>
      <c r="CX816">
        <f t="shared" si="1345"/>
        <v>0</v>
      </c>
      <c r="CY816">
        <f t="shared" si="1346"/>
        <v>25.762219417704465</v>
      </c>
      <c r="CZ816" s="1">
        <f t="shared" si="1305"/>
        <v>4.3650170072172923E-4</v>
      </c>
      <c r="DA816" s="1">
        <f t="shared" si="1306"/>
        <v>0.20990864577875104</v>
      </c>
      <c r="DB816" s="1">
        <f t="shared" si="1307"/>
        <v>2.3626884625196265E-6</v>
      </c>
      <c r="DC816" s="1">
        <f>IF(DA816&gt;$D$1,Sourcedata!$B$90*(2*CY816/1000000)/fluid_kinevisco,(CY816*2/1000000)^(4/3)*epsilon^(1/3)/fluid_kinevisco)</f>
        <v>0.14524080833088224</v>
      </c>
      <c r="DD816" s="1">
        <f>2+0.6*DC816^0.5*Sourcedata!$B$92^(1/3)</f>
        <v>4.3887409208364758</v>
      </c>
      <c r="DE816" s="1">
        <f t="shared" si="1347"/>
        <v>11.740141367376179</v>
      </c>
      <c r="DF816" s="1">
        <f t="shared" si="1308"/>
        <v>6.3012007822269505</v>
      </c>
      <c r="DG816" s="1">
        <f>IF(CY816=0,0,Sourcedata!$C$13*EXP(2*Sourcedata!$C$28*Sourcedata!$C$10/Sourcedata!$C$12/Sourcedata!$C$34/CY816*1000000))</f>
        <v>1.5002069869310732</v>
      </c>
      <c r="DH816" s="1">
        <f t="shared" si="1309"/>
        <v>-1.4570887820996207E-9</v>
      </c>
      <c r="DI816" s="1">
        <f t="shared" si="1348"/>
        <v>1.3113799038896254E-9</v>
      </c>
      <c r="DJ816">
        <f t="shared" si="1349"/>
        <v>1.9789557435531256E-7</v>
      </c>
      <c r="DK816">
        <f t="shared" si="1350"/>
        <v>40.534017784622158</v>
      </c>
      <c r="DL816" s="1">
        <f t="shared" si="1310"/>
        <v>1.0805844111103136E-3</v>
      </c>
      <c r="DM816" s="1">
        <f t="shared" si="1311"/>
        <v>0.32777155597668389</v>
      </c>
      <c r="DN816" s="1">
        <f t="shared" si="1312"/>
        <v>3.8897928827000421E-6</v>
      </c>
      <c r="DO816" s="1">
        <f>IF(DM816&gt;$D$1,Sourcedata!$B$90*(2*DK816/1000000)/fluid_kinevisco,(DK816*2/1000000)^(4/3)*epsilon^(1/3)/fluid_kinevisco)</f>
        <v>0.26578909750181112</v>
      </c>
      <c r="DP816" s="1">
        <f>2+0.6*DO816^0.5*Sourcedata!$B$92^(1/3)</f>
        <v>5.2314192067791057</v>
      </c>
      <c r="DQ816" s="1">
        <f t="shared" si="1351"/>
        <v>15.496375336198016</v>
      </c>
      <c r="DR816" s="1">
        <f t="shared" si="1313"/>
        <v>8.3172569507104974</v>
      </c>
      <c r="DS816" s="1">
        <f>IF(DK816=0,0,Sourcedata!$C$13*EXP(2*Sourcedata!$C$28*Sourcedata!$C$10/Sourcedata!$C$12/Sourcedata!$C$34/DK816*1000000))</f>
        <v>1.5001315514463036</v>
      </c>
      <c r="DT816" s="1">
        <f t="shared" si="1314"/>
        <v>-1.7208355297751907E-9</v>
      </c>
      <c r="DU816" s="1">
        <f t="shared" si="1352"/>
        <v>1.5487519767976325E-9</v>
      </c>
      <c r="DV816">
        <f t="shared" si="1353"/>
        <v>4.8540567532084717E-7</v>
      </c>
      <c r="DX816" s="26">
        <f t="shared" si="1262"/>
        <v>2.4328101545073838E-5</v>
      </c>
      <c r="DY816">
        <f t="shared" si="1251"/>
        <v>0.20349999999999696</v>
      </c>
      <c r="DZ816" s="1">
        <f t="shared" si="1252"/>
        <v>0.67189845492616784</v>
      </c>
      <c r="EA816" s="1">
        <f t="shared" si="1263"/>
        <v>24.328101545073839</v>
      </c>
      <c r="EB816" s="1">
        <f t="shared" si="1256"/>
        <v>0</v>
      </c>
      <c r="EC816" s="1"/>
      <c r="ED816" s="1">
        <f t="shared" si="1257"/>
        <v>25.000000000000007</v>
      </c>
      <c r="EE816" s="1">
        <f t="shared" si="1258"/>
        <v>24.328101545073839</v>
      </c>
      <c r="EF816">
        <f t="shared" si="1253"/>
        <v>97.312406180295355</v>
      </c>
      <c r="EG816">
        <f t="shared" si="1254"/>
        <v>0</v>
      </c>
      <c r="EH816" s="1"/>
      <c r="EI816">
        <f t="shared" si="1255"/>
        <v>97.312406180295326</v>
      </c>
      <c r="EK816">
        <f t="shared" si="1259"/>
        <v>0.20349999999999696</v>
      </c>
      <c r="EL816">
        <f t="shared" si="1260"/>
        <v>0.2</v>
      </c>
      <c r="EM816">
        <f t="shared" si="1261"/>
        <v>97.312406180295355</v>
      </c>
    </row>
    <row r="817" spans="6:143" x14ac:dyDescent="0.2">
      <c r="F817">
        <f>F816+Sourcedata!$C$36*3600/4000</f>
        <v>729.89999999998918</v>
      </c>
      <c r="G817">
        <f t="shared" si="1315"/>
        <v>0</v>
      </c>
      <c r="H817" s="1">
        <f t="shared" si="1264"/>
        <v>0</v>
      </c>
      <c r="I817" s="1" t="e">
        <f t="shared" si="1265"/>
        <v>#DIV/0!</v>
      </c>
      <c r="J817" s="1">
        <f t="shared" si="1266"/>
        <v>0</v>
      </c>
      <c r="K817" s="1" t="e">
        <f>IF(I817&gt;$D$1,Sourcedata!$B$90*(2*G817/1000000)/fluid_kinevisco,(G817*2/1000000)^(4/3)*epsilon^(1/3)/fluid_kinevisco)</f>
        <v>#DIV/0!</v>
      </c>
      <c r="L817" s="1" t="e">
        <f>2+0.6*K817^0.5*Sourcedata!$B$92^(1/3)</f>
        <v>#DIV/0!</v>
      </c>
      <c r="M817" s="1" t="e">
        <f t="shared" si="1267"/>
        <v>#DIV/0!</v>
      </c>
      <c r="N817" s="1" t="e">
        <f t="shared" si="1268"/>
        <v>#DIV/0!</v>
      </c>
      <c r="O817" s="1">
        <f>IF(G817=0,0,Sourcedata!$C$13*EXP(2*Sourcedata!$C$28*Sourcedata!$C$10/Sourcedata!$C$12/Sourcedata!$C$34/G817*1000000))</f>
        <v>0</v>
      </c>
      <c r="P817" s="1">
        <f t="shared" si="1269"/>
        <v>0</v>
      </c>
      <c r="Q817" s="1">
        <f t="shared" si="1316"/>
        <v>0</v>
      </c>
      <c r="R817">
        <f t="shared" si="1322"/>
        <v>0</v>
      </c>
      <c r="S817">
        <f t="shared" si="1317"/>
        <v>0</v>
      </c>
      <c r="T817" s="1">
        <f t="shared" si="1270"/>
        <v>0</v>
      </c>
      <c r="U817" s="1" t="e">
        <f t="shared" si="1271"/>
        <v>#DIV/0!</v>
      </c>
      <c r="V817" s="1">
        <f t="shared" si="1272"/>
        <v>0</v>
      </c>
      <c r="W817" s="1" t="e">
        <f>IF(U817&gt;$D$1,Sourcedata!$B$90*(2*S817/1000000)/fluid_kinevisco,(S817*2/1000000)^(4/3)*epsilon^(1/3)/fluid_kinevisco)</f>
        <v>#DIV/0!</v>
      </c>
      <c r="X817" s="1" t="e">
        <f>2+0.6*W817^0.5*Sourcedata!$B$92^(1/3)</f>
        <v>#DIV/0!</v>
      </c>
      <c r="Y817" s="1" t="e">
        <f t="shared" si="1323"/>
        <v>#DIV/0!</v>
      </c>
      <c r="Z817" s="1" t="e">
        <f t="shared" si="1273"/>
        <v>#DIV/0!</v>
      </c>
      <c r="AA817" s="1">
        <f>IF(S817=0,0,Sourcedata!$C$13*EXP(2*Sourcedata!$C$28*Sourcedata!$C$10/Sourcedata!$C$12/Sourcedata!$C$34/S817*1000000))</f>
        <v>0</v>
      </c>
      <c r="AB817" s="1">
        <f t="shared" si="1274"/>
        <v>0</v>
      </c>
      <c r="AC817" s="1">
        <f t="shared" si="1324"/>
        <v>0</v>
      </c>
      <c r="AD817">
        <f t="shared" si="1325"/>
        <v>0</v>
      </c>
      <c r="AE817">
        <f t="shared" si="1318"/>
        <v>0</v>
      </c>
      <c r="AF817" s="1">
        <f t="shared" si="1275"/>
        <v>0</v>
      </c>
      <c r="AG817" s="1" t="e">
        <f t="shared" si="1276"/>
        <v>#DIV/0!</v>
      </c>
      <c r="AH817" s="1">
        <f t="shared" si="1277"/>
        <v>0</v>
      </c>
      <c r="AI817" s="1" t="e">
        <f>IF(AG817&gt;$D$1,Sourcedata!$B$90*(2*AE817/1000000)/fluid_kinevisco,(AE817*2/1000000)^(4/3)*epsilon^(1/3)/fluid_kinevisco)</f>
        <v>#DIV/0!</v>
      </c>
      <c r="AJ817" s="1" t="e">
        <f>2+0.6*AI817^0.5*Sourcedata!$B$92^(1/3)</f>
        <v>#DIV/0!</v>
      </c>
      <c r="AK817" s="1" t="e">
        <f t="shared" si="1326"/>
        <v>#DIV/0!</v>
      </c>
      <c r="AL817" s="1" t="e">
        <f t="shared" si="1278"/>
        <v>#DIV/0!</v>
      </c>
      <c r="AM817" s="1">
        <f>IF(AE817=0,0,Sourcedata!$C$13*EXP(2*Sourcedata!$C$28*Sourcedata!$C$10/Sourcedata!$C$12/Sourcedata!$C$34/AE817*1000000))</f>
        <v>0</v>
      </c>
      <c r="AN817" s="1">
        <f t="shared" si="1279"/>
        <v>0</v>
      </c>
      <c r="AO817" s="1">
        <f t="shared" si="1327"/>
        <v>0</v>
      </c>
      <c r="AP817">
        <f t="shared" si="1328"/>
        <v>0</v>
      </c>
      <c r="AQ817">
        <f t="shared" si="1319"/>
        <v>0</v>
      </c>
      <c r="AR817" s="1">
        <f t="shared" si="1280"/>
        <v>0</v>
      </c>
      <c r="AS817" s="1" t="e">
        <f t="shared" si="1281"/>
        <v>#DIV/0!</v>
      </c>
      <c r="AT817" s="1">
        <f t="shared" si="1282"/>
        <v>0</v>
      </c>
      <c r="AU817" s="1" t="e">
        <f>IF(AS817&gt;$D$1,Sourcedata!$B$90*(2*AQ817/1000000)/fluid_kinevisco,(AQ817*2/1000000)^(4/3)*epsilon^(1/3)/fluid_kinevisco)</f>
        <v>#DIV/0!</v>
      </c>
      <c r="AV817" s="1" t="e">
        <f>2+0.6*AU817^0.5*Sourcedata!$B$92^(1/3)</f>
        <v>#DIV/0!</v>
      </c>
      <c r="AW817" s="1" t="e">
        <f t="shared" si="1329"/>
        <v>#DIV/0!</v>
      </c>
      <c r="AX817" s="1" t="e">
        <f t="shared" si="1283"/>
        <v>#DIV/0!</v>
      </c>
      <c r="AY817" s="1">
        <f>IF(AQ817=0,0,Sourcedata!$C$13*EXP(2*Sourcedata!$C$28*Sourcedata!$C$10/Sourcedata!$C$12/Sourcedata!$C$34/AQ817*1000000))</f>
        <v>0</v>
      </c>
      <c r="AZ817" s="1">
        <f t="shared" si="1284"/>
        <v>0</v>
      </c>
      <c r="BA817" s="1">
        <f t="shared" si="1330"/>
        <v>0</v>
      </c>
      <c r="BB817">
        <f t="shared" si="1331"/>
        <v>0</v>
      </c>
      <c r="BC817">
        <f t="shared" si="1332"/>
        <v>0</v>
      </c>
      <c r="BD817" s="1">
        <f t="shared" si="1285"/>
        <v>0</v>
      </c>
      <c r="BE817" s="1" t="e">
        <f t="shared" si="1286"/>
        <v>#DIV/0!</v>
      </c>
      <c r="BF817" s="1">
        <f t="shared" si="1287"/>
        <v>0</v>
      </c>
      <c r="BG817" s="1" t="e">
        <f>IF(BE817&gt;$D$1,Sourcedata!$B$90*(2*BC817/1000000)/fluid_kinevisco,(BC817*2/1000000)^(4/3)*epsilon^(1/3)/fluid_kinevisco)</f>
        <v>#DIV/0!</v>
      </c>
      <c r="BH817" s="1" t="e">
        <f>2+0.6*BG817^0.5*Sourcedata!$B$92^(1/3)</f>
        <v>#DIV/0!</v>
      </c>
      <c r="BI817" s="1" t="e">
        <f t="shared" si="1333"/>
        <v>#DIV/0!</v>
      </c>
      <c r="BJ817" s="1" t="e">
        <f t="shared" si="1288"/>
        <v>#DIV/0!</v>
      </c>
      <c r="BK817" s="1">
        <f>IF(BC817=0,0,Sourcedata!$C$13*EXP(2*Sourcedata!$C$28*Sourcedata!$C$10/Sourcedata!$C$12/Sourcedata!$C$34/BC817*1000000))</f>
        <v>0</v>
      </c>
      <c r="BL817" s="1">
        <f t="shared" si="1289"/>
        <v>0</v>
      </c>
      <c r="BM817" s="1">
        <f t="shared" si="1334"/>
        <v>0</v>
      </c>
      <c r="BN817">
        <f t="shared" si="1335"/>
        <v>0</v>
      </c>
      <c r="BO817">
        <f t="shared" si="1336"/>
        <v>0</v>
      </c>
      <c r="BP817" s="1">
        <f t="shared" si="1290"/>
        <v>0</v>
      </c>
      <c r="BQ817" s="1" t="e">
        <f t="shared" si="1291"/>
        <v>#DIV/0!</v>
      </c>
      <c r="BR817" s="1">
        <f t="shared" si="1292"/>
        <v>0</v>
      </c>
      <c r="BS817" s="1" t="e">
        <f>IF(BQ817&gt;$D$1,Sourcedata!$B$90*(2*BO817/1000000)/fluid_kinevisco,(BO817*2/1000000)^(4/3)*epsilon^(1/3)/fluid_kinevisco)</f>
        <v>#DIV/0!</v>
      </c>
      <c r="BT817" s="1" t="e">
        <f>2+0.6*BS817^0.5*Sourcedata!$B$92^(1/3)</f>
        <v>#DIV/0!</v>
      </c>
      <c r="BU817" s="1" t="e">
        <f t="shared" si="1337"/>
        <v>#DIV/0!</v>
      </c>
      <c r="BV817" s="1" t="e">
        <f t="shared" si="1293"/>
        <v>#DIV/0!</v>
      </c>
      <c r="BW817" s="1">
        <f>IF(BO817=0,0,Sourcedata!$C$13*EXP(2*Sourcedata!$C$28*Sourcedata!$C$10/Sourcedata!$C$12/Sourcedata!$C$34/BO817*1000000))</f>
        <v>0</v>
      </c>
      <c r="BX817" s="1">
        <f t="shared" si="1294"/>
        <v>0</v>
      </c>
      <c r="BY817" s="1">
        <f t="shared" si="1338"/>
        <v>0</v>
      </c>
      <c r="BZ817">
        <f t="shared" si="1339"/>
        <v>0</v>
      </c>
      <c r="CA817">
        <f t="shared" si="1320"/>
        <v>0</v>
      </c>
      <c r="CB817" s="1">
        <f t="shared" si="1295"/>
        <v>0</v>
      </c>
      <c r="CC817" s="1" t="e">
        <f t="shared" si="1296"/>
        <v>#DIV/0!</v>
      </c>
      <c r="CD817" s="1">
        <f t="shared" si="1297"/>
        <v>0</v>
      </c>
      <c r="CE817" s="1" t="e">
        <f>IF(CC817&gt;$D$1,Sourcedata!$B$90*(2*CA817/1000000)/fluid_kinevisco,(CA817*2/1000000)^(4/3)*epsilon^(1/3)/fluid_kinevisco)</f>
        <v>#DIV/0!</v>
      </c>
      <c r="CF817" s="1" t="e">
        <f>2+0.6*CE817^0.5*Sourcedata!$B$92^(1/3)</f>
        <v>#DIV/0!</v>
      </c>
      <c r="CG817" s="1" t="e">
        <f t="shared" si="1340"/>
        <v>#DIV/0!</v>
      </c>
      <c r="CH817" s="1" t="e">
        <f t="shared" si="1298"/>
        <v>#DIV/0!</v>
      </c>
      <c r="CI817" s="1">
        <f>IF(CA817=0,0,Sourcedata!$C$13*EXP(2*Sourcedata!$C$28*Sourcedata!$C$10/Sourcedata!$C$12/Sourcedata!$C$34/CA817*1000000))</f>
        <v>0</v>
      </c>
      <c r="CJ817" s="1">
        <f t="shared" si="1299"/>
        <v>0</v>
      </c>
      <c r="CK817" s="1">
        <f t="shared" si="1341"/>
        <v>0</v>
      </c>
      <c r="CL817">
        <f t="shared" si="1321"/>
        <v>0</v>
      </c>
      <c r="CM817">
        <f t="shared" si="1342"/>
        <v>0</v>
      </c>
      <c r="CN817" s="1">
        <f t="shared" si="1300"/>
        <v>0</v>
      </c>
      <c r="CO817" s="1" t="e">
        <f t="shared" si="1301"/>
        <v>#DIV/0!</v>
      </c>
      <c r="CP817" s="1">
        <f t="shared" si="1302"/>
        <v>0</v>
      </c>
      <c r="CQ817" s="1" t="e">
        <f>IF(CO817&gt;$D$1,Sourcedata!$B$90*(2*CM817/1000000)/fluid_kinevisco,(CM817*2/1000000)^(4/3)*epsilon^(1/3)/fluid_kinevisco)</f>
        <v>#DIV/0!</v>
      </c>
      <c r="CR817" s="1" t="e">
        <f>2+0.6*CQ817^0.5*Sourcedata!$B$92^(1/3)</f>
        <v>#DIV/0!</v>
      </c>
      <c r="CS817" s="1" t="e">
        <f t="shared" si="1343"/>
        <v>#DIV/0!</v>
      </c>
      <c r="CT817" s="1" t="e">
        <f t="shared" si="1303"/>
        <v>#DIV/0!</v>
      </c>
      <c r="CU817" s="1">
        <f>IF(CM817=0,0,Sourcedata!$C$13*EXP(2*Sourcedata!$C$28*Sourcedata!$C$10/Sourcedata!$C$12/Sourcedata!$C$34/CM817*1000000))</f>
        <v>0</v>
      </c>
      <c r="CV817" s="1">
        <f t="shared" si="1304"/>
        <v>0</v>
      </c>
      <c r="CW817" s="1">
        <f t="shared" si="1344"/>
        <v>0</v>
      </c>
      <c r="CX817">
        <f t="shared" si="1345"/>
        <v>0</v>
      </c>
      <c r="CY817">
        <f t="shared" si="1346"/>
        <v>25.705187727045441</v>
      </c>
      <c r="CZ817" s="1">
        <f t="shared" si="1305"/>
        <v>4.3457120907709599E-4</v>
      </c>
      <c r="DA817" s="1">
        <f t="shared" si="1306"/>
        <v>0.20944873750882412</v>
      </c>
      <c r="DB817" s="1">
        <f t="shared" si="1307"/>
        <v>2.3569355997958174E-6</v>
      </c>
      <c r="DC817" s="1">
        <f>IF(DA817&gt;$D$1,Sourcedata!$B$90*(2*CY817/1000000)/fluid_kinevisco,(CY817*2/1000000)^(4/3)*epsilon^(1/3)/fluid_kinevisco)</f>
        <v>0.14481225979223941</v>
      </c>
      <c r="DD817" s="1">
        <f>2+0.6*DC817^0.5*Sourcedata!$B$92^(1/3)</f>
        <v>4.3852141996399396</v>
      </c>
      <c r="DE817" s="1">
        <f t="shared" si="1347"/>
        <v>11.723572239256198</v>
      </c>
      <c r="DF817" s="1">
        <f t="shared" si="1308"/>
        <v>6.2923077544683101</v>
      </c>
      <c r="DG817" s="1">
        <f>IF(CY817=0,0,Sourcedata!$C$13*EXP(2*Sourcedata!$C$28*Sourcedata!$C$10/Sourcedata!$C$12/Sourcedata!$C$34/CY817*1000000))</f>
        <v>1.5002074462014354</v>
      </c>
      <c r="DH817" s="1">
        <f t="shared" si="1309"/>
        <v>-1.4526921374352788E-9</v>
      </c>
      <c r="DI817" s="1">
        <f t="shared" si="1348"/>
        <v>1.3074229236917178E-9</v>
      </c>
      <c r="DJ817">
        <f t="shared" si="1349"/>
        <v>1.9658419445142295E-7</v>
      </c>
      <c r="DK817">
        <f t="shared" si="1350"/>
        <v>40.490862112116197</v>
      </c>
      <c r="DL817" s="1">
        <f t="shared" si="1310"/>
        <v>1.078284687334503E-3</v>
      </c>
      <c r="DM817" s="1">
        <f t="shared" si="1311"/>
        <v>0.32743142250623636</v>
      </c>
      <c r="DN817" s="1">
        <f t="shared" si="1312"/>
        <v>3.8852376111608607E-6</v>
      </c>
      <c r="DO817" s="1">
        <f>IF(DM817&gt;$D$1,Sourcedata!$B$90*(2*DK817/1000000)/fluid_kinevisco,(DK817*2/1000000)^(4/3)*epsilon^(1/3)/fluid_kinevisco)</f>
        <v>0.26541185810212614</v>
      </c>
      <c r="DP817" s="1">
        <f>2+0.6*DO817^0.5*Sourcedata!$B$92^(1/3)</f>
        <v>5.2291251858724248</v>
      </c>
      <c r="DQ817" s="1">
        <f t="shared" si="1351"/>
        <v>15.486667720830523</v>
      </c>
      <c r="DR817" s="1">
        <f t="shared" si="1313"/>
        <v>8.3120466528415822</v>
      </c>
      <c r="DS817" s="1">
        <f>IF(DK817=0,0,Sourcedata!$C$13*EXP(2*Sourcedata!$C$28*Sourcedata!$C$10/Sourcedata!$C$12/Sourcedata!$C$34/DK817*1000000))</f>
        <v>1.5001316916616523</v>
      </c>
      <c r="DT817" s="1">
        <f t="shared" si="1314"/>
        <v>-1.7182460537197687E-9</v>
      </c>
      <c r="DU817" s="1">
        <f t="shared" si="1352"/>
        <v>1.5464214483477528E-9</v>
      </c>
      <c r="DV817">
        <f t="shared" si="1353"/>
        <v>4.8385692334404959E-7</v>
      </c>
      <c r="DX817" s="26">
        <f t="shared" si="1262"/>
        <v>2.4330936515307736E-5</v>
      </c>
      <c r="DY817">
        <f t="shared" si="1251"/>
        <v>0.20374999999999696</v>
      </c>
      <c r="DZ817" s="1">
        <f t="shared" si="1252"/>
        <v>0.66906348469226939</v>
      </c>
      <c r="EA817" s="1">
        <f t="shared" si="1263"/>
        <v>24.330936515307737</v>
      </c>
      <c r="EB817" s="1">
        <f t="shared" si="1256"/>
        <v>0</v>
      </c>
      <c r="EC817" s="1"/>
      <c r="ED817" s="1">
        <f t="shared" si="1257"/>
        <v>25.000000000000007</v>
      </c>
      <c r="EE817" s="1">
        <f t="shared" si="1258"/>
        <v>24.330936515307737</v>
      </c>
      <c r="EF817">
        <f t="shared" si="1253"/>
        <v>97.323746061230949</v>
      </c>
      <c r="EG817">
        <f t="shared" si="1254"/>
        <v>0</v>
      </c>
      <c r="EH817" s="1"/>
      <c r="EI817">
        <f t="shared" si="1255"/>
        <v>97.323746061230921</v>
      </c>
      <c r="EK817">
        <f t="shared" si="1259"/>
        <v>0.20374999999999696</v>
      </c>
      <c r="EL817">
        <f t="shared" si="1260"/>
        <v>0.2</v>
      </c>
      <c r="EM817">
        <f t="shared" si="1261"/>
        <v>97.323746061230949</v>
      </c>
    </row>
    <row r="818" spans="6:143" x14ac:dyDescent="0.2">
      <c r="F818">
        <f>F817+Sourcedata!$C$36*3600/4000</f>
        <v>730.79999999998915</v>
      </c>
      <c r="G818">
        <f t="shared" si="1315"/>
        <v>0</v>
      </c>
      <c r="H818" s="1">
        <f t="shared" si="1264"/>
        <v>0</v>
      </c>
      <c r="I818" s="1" t="e">
        <f t="shared" si="1265"/>
        <v>#DIV/0!</v>
      </c>
      <c r="J818" s="1">
        <f t="shared" si="1266"/>
        <v>0</v>
      </c>
      <c r="K818" s="1" t="e">
        <f>IF(I818&gt;$D$1,Sourcedata!$B$90*(2*G818/1000000)/fluid_kinevisco,(G818*2/1000000)^(4/3)*epsilon^(1/3)/fluid_kinevisco)</f>
        <v>#DIV/0!</v>
      </c>
      <c r="L818" s="1" t="e">
        <f>2+0.6*K818^0.5*Sourcedata!$B$92^(1/3)</f>
        <v>#DIV/0!</v>
      </c>
      <c r="M818" s="1" t="e">
        <f t="shared" si="1267"/>
        <v>#DIV/0!</v>
      </c>
      <c r="N818" s="1" t="e">
        <f t="shared" si="1268"/>
        <v>#DIV/0!</v>
      </c>
      <c r="O818" s="1">
        <f>IF(G818=0,0,Sourcedata!$C$13*EXP(2*Sourcedata!$C$28*Sourcedata!$C$10/Sourcedata!$C$12/Sourcedata!$C$34/G818*1000000))</f>
        <v>0</v>
      </c>
      <c r="P818" s="1">
        <f t="shared" si="1269"/>
        <v>0</v>
      </c>
      <c r="Q818" s="1">
        <f t="shared" si="1316"/>
        <v>0</v>
      </c>
      <c r="R818">
        <f t="shared" si="1322"/>
        <v>0</v>
      </c>
      <c r="S818">
        <f t="shared" si="1317"/>
        <v>0</v>
      </c>
      <c r="T818" s="1">
        <f t="shared" si="1270"/>
        <v>0</v>
      </c>
      <c r="U818" s="1" t="e">
        <f t="shared" si="1271"/>
        <v>#DIV/0!</v>
      </c>
      <c r="V818" s="1">
        <f t="shared" si="1272"/>
        <v>0</v>
      </c>
      <c r="W818" s="1" t="e">
        <f>IF(U818&gt;$D$1,Sourcedata!$B$90*(2*S818/1000000)/fluid_kinevisco,(S818*2/1000000)^(4/3)*epsilon^(1/3)/fluid_kinevisco)</f>
        <v>#DIV/0!</v>
      </c>
      <c r="X818" s="1" t="e">
        <f>2+0.6*W818^0.5*Sourcedata!$B$92^(1/3)</f>
        <v>#DIV/0!</v>
      </c>
      <c r="Y818" s="1" t="e">
        <f t="shared" si="1323"/>
        <v>#DIV/0!</v>
      </c>
      <c r="Z818" s="1" t="e">
        <f t="shared" si="1273"/>
        <v>#DIV/0!</v>
      </c>
      <c r="AA818" s="1">
        <f>IF(S818=0,0,Sourcedata!$C$13*EXP(2*Sourcedata!$C$28*Sourcedata!$C$10/Sourcedata!$C$12/Sourcedata!$C$34/S818*1000000))</f>
        <v>0</v>
      </c>
      <c r="AB818" s="1">
        <f t="shared" si="1274"/>
        <v>0</v>
      </c>
      <c r="AC818" s="1">
        <f t="shared" si="1324"/>
        <v>0</v>
      </c>
      <c r="AD818">
        <f t="shared" si="1325"/>
        <v>0</v>
      </c>
      <c r="AE818">
        <f t="shared" si="1318"/>
        <v>0</v>
      </c>
      <c r="AF818" s="1">
        <f t="shared" si="1275"/>
        <v>0</v>
      </c>
      <c r="AG818" s="1" t="e">
        <f t="shared" si="1276"/>
        <v>#DIV/0!</v>
      </c>
      <c r="AH818" s="1">
        <f t="shared" si="1277"/>
        <v>0</v>
      </c>
      <c r="AI818" s="1" t="e">
        <f>IF(AG818&gt;$D$1,Sourcedata!$B$90*(2*AE818/1000000)/fluid_kinevisco,(AE818*2/1000000)^(4/3)*epsilon^(1/3)/fluid_kinevisco)</f>
        <v>#DIV/0!</v>
      </c>
      <c r="AJ818" s="1" t="e">
        <f>2+0.6*AI818^0.5*Sourcedata!$B$92^(1/3)</f>
        <v>#DIV/0!</v>
      </c>
      <c r="AK818" s="1" t="e">
        <f t="shared" si="1326"/>
        <v>#DIV/0!</v>
      </c>
      <c r="AL818" s="1" t="e">
        <f t="shared" si="1278"/>
        <v>#DIV/0!</v>
      </c>
      <c r="AM818" s="1">
        <f>IF(AE818=0,0,Sourcedata!$C$13*EXP(2*Sourcedata!$C$28*Sourcedata!$C$10/Sourcedata!$C$12/Sourcedata!$C$34/AE818*1000000))</f>
        <v>0</v>
      </c>
      <c r="AN818" s="1">
        <f t="shared" si="1279"/>
        <v>0</v>
      </c>
      <c r="AO818" s="1">
        <f t="shared" si="1327"/>
        <v>0</v>
      </c>
      <c r="AP818">
        <f t="shared" si="1328"/>
        <v>0</v>
      </c>
      <c r="AQ818">
        <f t="shared" si="1319"/>
        <v>0</v>
      </c>
      <c r="AR818" s="1">
        <f t="shared" si="1280"/>
        <v>0</v>
      </c>
      <c r="AS818" s="1" t="e">
        <f t="shared" si="1281"/>
        <v>#DIV/0!</v>
      </c>
      <c r="AT818" s="1">
        <f t="shared" si="1282"/>
        <v>0</v>
      </c>
      <c r="AU818" s="1" t="e">
        <f>IF(AS818&gt;$D$1,Sourcedata!$B$90*(2*AQ818/1000000)/fluid_kinevisco,(AQ818*2/1000000)^(4/3)*epsilon^(1/3)/fluid_kinevisco)</f>
        <v>#DIV/0!</v>
      </c>
      <c r="AV818" s="1" t="e">
        <f>2+0.6*AU818^0.5*Sourcedata!$B$92^(1/3)</f>
        <v>#DIV/0!</v>
      </c>
      <c r="AW818" s="1" t="e">
        <f t="shared" si="1329"/>
        <v>#DIV/0!</v>
      </c>
      <c r="AX818" s="1" t="e">
        <f t="shared" si="1283"/>
        <v>#DIV/0!</v>
      </c>
      <c r="AY818" s="1">
        <f>IF(AQ818=0,0,Sourcedata!$C$13*EXP(2*Sourcedata!$C$28*Sourcedata!$C$10/Sourcedata!$C$12/Sourcedata!$C$34/AQ818*1000000))</f>
        <v>0</v>
      </c>
      <c r="AZ818" s="1">
        <f t="shared" si="1284"/>
        <v>0</v>
      </c>
      <c r="BA818" s="1">
        <f t="shared" si="1330"/>
        <v>0</v>
      </c>
      <c r="BB818">
        <f t="shared" si="1331"/>
        <v>0</v>
      </c>
      <c r="BC818">
        <f t="shared" si="1332"/>
        <v>0</v>
      </c>
      <c r="BD818" s="1">
        <f t="shared" si="1285"/>
        <v>0</v>
      </c>
      <c r="BE818" s="1" t="e">
        <f t="shared" si="1286"/>
        <v>#DIV/0!</v>
      </c>
      <c r="BF818" s="1">
        <f t="shared" si="1287"/>
        <v>0</v>
      </c>
      <c r="BG818" s="1" t="e">
        <f>IF(BE818&gt;$D$1,Sourcedata!$B$90*(2*BC818/1000000)/fluid_kinevisco,(BC818*2/1000000)^(4/3)*epsilon^(1/3)/fluid_kinevisco)</f>
        <v>#DIV/0!</v>
      </c>
      <c r="BH818" s="1" t="e">
        <f>2+0.6*BG818^0.5*Sourcedata!$B$92^(1/3)</f>
        <v>#DIV/0!</v>
      </c>
      <c r="BI818" s="1" t="e">
        <f t="shared" si="1333"/>
        <v>#DIV/0!</v>
      </c>
      <c r="BJ818" s="1" t="e">
        <f t="shared" si="1288"/>
        <v>#DIV/0!</v>
      </c>
      <c r="BK818" s="1">
        <f>IF(BC818=0,0,Sourcedata!$C$13*EXP(2*Sourcedata!$C$28*Sourcedata!$C$10/Sourcedata!$C$12/Sourcedata!$C$34/BC818*1000000))</f>
        <v>0</v>
      </c>
      <c r="BL818" s="1">
        <f t="shared" si="1289"/>
        <v>0</v>
      </c>
      <c r="BM818" s="1">
        <f t="shared" si="1334"/>
        <v>0</v>
      </c>
      <c r="BN818">
        <f t="shared" si="1335"/>
        <v>0</v>
      </c>
      <c r="BO818">
        <f t="shared" si="1336"/>
        <v>0</v>
      </c>
      <c r="BP818" s="1">
        <f t="shared" si="1290"/>
        <v>0</v>
      </c>
      <c r="BQ818" s="1" t="e">
        <f t="shared" si="1291"/>
        <v>#DIV/0!</v>
      </c>
      <c r="BR818" s="1">
        <f t="shared" si="1292"/>
        <v>0</v>
      </c>
      <c r="BS818" s="1" t="e">
        <f>IF(BQ818&gt;$D$1,Sourcedata!$B$90*(2*BO818/1000000)/fluid_kinevisco,(BO818*2/1000000)^(4/3)*epsilon^(1/3)/fluid_kinevisco)</f>
        <v>#DIV/0!</v>
      </c>
      <c r="BT818" s="1" t="e">
        <f>2+0.6*BS818^0.5*Sourcedata!$B$92^(1/3)</f>
        <v>#DIV/0!</v>
      </c>
      <c r="BU818" s="1" t="e">
        <f t="shared" si="1337"/>
        <v>#DIV/0!</v>
      </c>
      <c r="BV818" s="1" t="e">
        <f t="shared" si="1293"/>
        <v>#DIV/0!</v>
      </c>
      <c r="BW818" s="1">
        <f>IF(BO818=0,0,Sourcedata!$C$13*EXP(2*Sourcedata!$C$28*Sourcedata!$C$10/Sourcedata!$C$12/Sourcedata!$C$34/BO818*1000000))</f>
        <v>0</v>
      </c>
      <c r="BX818" s="1">
        <f t="shared" si="1294"/>
        <v>0</v>
      </c>
      <c r="BY818" s="1">
        <f t="shared" si="1338"/>
        <v>0</v>
      </c>
      <c r="BZ818">
        <f t="shared" si="1339"/>
        <v>0</v>
      </c>
      <c r="CA818">
        <f t="shared" si="1320"/>
        <v>0</v>
      </c>
      <c r="CB818" s="1">
        <f t="shared" si="1295"/>
        <v>0</v>
      </c>
      <c r="CC818" s="1" t="e">
        <f t="shared" si="1296"/>
        <v>#DIV/0!</v>
      </c>
      <c r="CD818" s="1">
        <f t="shared" si="1297"/>
        <v>0</v>
      </c>
      <c r="CE818" s="1" t="e">
        <f>IF(CC818&gt;$D$1,Sourcedata!$B$90*(2*CA818/1000000)/fluid_kinevisco,(CA818*2/1000000)^(4/3)*epsilon^(1/3)/fluid_kinevisco)</f>
        <v>#DIV/0!</v>
      </c>
      <c r="CF818" s="1" t="e">
        <f>2+0.6*CE818^0.5*Sourcedata!$B$92^(1/3)</f>
        <v>#DIV/0!</v>
      </c>
      <c r="CG818" s="1" t="e">
        <f t="shared" si="1340"/>
        <v>#DIV/0!</v>
      </c>
      <c r="CH818" s="1" t="e">
        <f t="shared" si="1298"/>
        <v>#DIV/0!</v>
      </c>
      <c r="CI818" s="1">
        <f>IF(CA818=0,0,Sourcedata!$C$13*EXP(2*Sourcedata!$C$28*Sourcedata!$C$10/Sourcedata!$C$12/Sourcedata!$C$34/CA818*1000000))</f>
        <v>0</v>
      </c>
      <c r="CJ818" s="1">
        <f t="shared" si="1299"/>
        <v>0</v>
      </c>
      <c r="CK818" s="1">
        <f t="shared" si="1341"/>
        <v>0</v>
      </c>
      <c r="CL818">
        <f t="shared" si="1321"/>
        <v>0</v>
      </c>
      <c r="CM818">
        <f t="shared" si="1342"/>
        <v>0</v>
      </c>
      <c r="CN818" s="1">
        <f t="shared" si="1300"/>
        <v>0</v>
      </c>
      <c r="CO818" s="1" t="e">
        <f t="shared" si="1301"/>
        <v>#DIV/0!</v>
      </c>
      <c r="CP818" s="1">
        <f t="shared" si="1302"/>
        <v>0</v>
      </c>
      <c r="CQ818" s="1" t="e">
        <f>IF(CO818&gt;$D$1,Sourcedata!$B$90*(2*CM818/1000000)/fluid_kinevisco,(CM818*2/1000000)^(4/3)*epsilon^(1/3)/fluid_kinevisco)</f>
        <v>#DIV/0!</v>
      </c>
      <c r="CR818" s="1" t="e">
        <f>2+0.6*CQ818^0.5*Sourcedata!$B$92^(1/3)</f>
        <v>#DIV/0!</v>
      </c>
      <c r="CS818" s="1" t="e">
        <f t="shared" si="1343"/>
        <v>#DIV/0!</v>
      </c>
      <c r="CT818" s="1" t="e">
        <f t="shared" si="1303"/>
        <v>#DIV/0!</v>
      </c>
      <c r="CU818" s="1">
        <f>IF(CM818=0,0,Sourcedata!$C$13*EXP(2*Sourcedata!$C$28*Sourcedata!$C$10/Sourcedata!$C$12/Sourcedata!$C$34/CM818*1000000))</f>
        <v>0</v>
      </c>
      <c r="CV818" s="1">
        <f t="shared" si="1304"/>
        <v>0</v>
      </c>
      <c r="CW818" s="1">
        <f t="shared" si="1344"/>
        <v>0</v>
      </c>
      <c r="CX818">
        <f t="shared" si="1345"/>
        <v>0</v>
      </c>
      <c r="CY818">
        <f t="shared" si="1346"/>
        <v>25.648075077170013</v>
      </c>
      <c r="CZ818" s="1">
        <f t="shared" si="1305"/>
        <v>4.3264226452637943E-4</v>
      </c>
      <c r="DA818" s="1">
        <f t="shared" si="1306"/>
        <v>0.20898814473500851</v>
      </c>
      <c r="DB818" s="1">
        <f t="shared" si="1307"/>
        <v>2.3511758495657625E-6</v>
      </c>
      <c r="DC818" s="1">
        <f>IF(DA818&gt;$D$1,Sourcedata!$B$90*(2*CY818/1000000)/fluid_kinevisco,(CY818*2/1000000)^(4/3)*epsilon^(1/3)/fluid_kinevisco)</f>
        <v>0.14438342040456326</v>
      </c>
      <c r="DD818" s="1">
        <f>2+0.6*DC818^0.5*Sourcedata!$B$92^(1/3)</f>
        <v>4.3816798573377174</v>
      </c>
      <c r="DE818" s="1">
        <f t="shared" si="1347"/>
        <v>11.706959847474403</v>
      </c>
      <c r="DF818" s="1">
        <f t="shared" si="1308"/>
        <v>6.2833915061187806</v>
      </c>
      <c r="DG818" s="1">
        <f>IF(CY818=0,0,Sourcedata!$C$13*EXP(2*Sourcedata!$C$28*Sourcedata!$C$10/Sourcedata!$C$12/Sourcedata!$C$34/CY818*1000000))</f>
        <v>1.5002079081707365</v>
      </c>
      <c r="DH818" s="1">
        <f t="shared" si="1309"/>
        <v>-1.4482936120312381E-9</v>
      </c>
      <c r="DI818" s="1">
        <f t="shared" si="1348"/>
        <v>1.3034642508280813E-9</v>
      </c>
      <c r="DJ818">
        <f t="shared" si="1349"/>
        <v>1.9527677152773122E-7</v>
      </c>
      <c r="DK818">
        <f t="shared" si="1350"/>
        <v>40.447679399220739</v>
      </c>
      <c r="DL818" s="1">
        <f t="shared" si="1310"/>
        <v>1.075985974674761E-3</v>
      </c>
      <c r="DM818" s="1">
        <f t="shared" si="1311"/>
        <v>0.32709104812260131</v>
      </c>
      <c r="DN818" s="1">
        <f t="shared" si="1312"/>
        <v>3.8806799713266204E-6</v>
      </c>
      <c r="DO818" s="1">
        <f>IF(DM818&gt;$D$1,Sourcedata!$B$90*(2*DK818/1000000)/fluid_kinevisco,(DK818*2/1000000)^(4/3)*epsilon^(1/3)/fluid_kinevisco)</f>
        <v>0.2650345164569568</v>
      </c>
      <c r="DP818" s="1">
        <f>2+0.6*DO818^0.5*Sourcedata!$B$92^(1/3)</f>
        <v>5.2268289116726798</v>
      </c>
      <c r="DQ818" s="1">
        <f t="shared" si="1351"/>
        <v>15.47694790961763</v>
      </c>
      <c r="DR818" s="1">
        <f t="shared" si="1313"/>
        <v>8.3068298091851691</v>
      </c>
      <c r="DS818" s="1">
        <f>IF(DK818=0,0,Sourcedata!$C$13*EXP(2*Sourcedata!$C$28*Sourcedata!$C$10/Sourcedata!$C$12/Sourcedata!$C$34/DK818*1000000))</f>
        <v>1.5001318322643564</v>
      </c>
      <c r="DT818" s="1">
        <f t="shared" si="1314"/>
        <v>-1.7156563171377218E-9</v>
      </c>
      <c r="DU818" s="1">
        <f t="shared" si="1352"/>
        <v>1.5440906854239107E-9</v>
      </c>
      <c r="DV818">
        <f t="shared" si="1353"/>
        <v>4.8231050189570187E-7</v>
      </c>
      <c r="DX818" s="26">
        <f t="shared" si="1262"/>
        <v>2.4333765190250103E-5</v>
      </c>
      <c r="DY818">
        <f t="shared" si="1251"/>
        <v>0.20399999999999696</v>
      </c>
      <c r="DZ818" s="1">
        <f t="shared" si="1252"/>
        <v>0.66623480974990201</v>
      </c>
      <c r="EA818" s="1">
        <f t="shared" si="1263"/>
        <v>24.333765190250105</v>
      </c>
      <c r="EB818" s="1">
        <f t="shared" si="1256"/>
        <v>0</v>
      </c>
      <c r="EC818" s="1"/>
      <c r="ED818" s="1">
        <f t="shared" si="1257"/>
        <v>25.000000000000007</v>
      </c>
      <c r="EE818" s="1">
        <f t="shared" si="1258"/>
        <v>24.333765190250105</v>
      </c>
      <c r="EF818">
        <f t="shared" si="1253"/>
        <v>97.33506076100042</v>
      </c>
      <c r="EG818">
        <f t="shared" si="1254"/>
        <v>0</v>
      </c>
      <c r="EH818" s="1"/>
      <c r="EI818">
        <f t="shared" si="1255"/>
        <v>97.335060761000392</v>
      </c>
      <c r="EK818">
        <f t="shared" si="1259"/>
        <v>0.20399999999999696</v>
      </c>
      <c r="EL818">
        <f t="shared" si="1260"/>
        <v>0.2</v>
      </c>
      <c r="EM818">
        <f t="shared" si="1261"/>
        <v>97.33506076100042</v>
      </c>
    </row>
    <row r="819" spans="6:143" x14ac:dyDescent="0.2">
      <c r="F819">
        <f>F818+Sourcedata!$C$36*3600/4000</f>
        <v>731.69999999998913</v>
      </c>
      <c r="G819">
        <f t="shared" si="1315"/>
        <v>0</v>
      </c>
      <c r="H819" s="1">
        <f t="shared" si="1264"/>
        <v>0</v>
      </c>
      <c r="I819" s="1" t="e">
        <f t="shared" si="1265"/>
        <v>#DIV/0!</v>
      </c>
      <c r="J819" s="1">
        <f t="shared" si="1266"/>
        <v>0</v>
      </c>
      <c r="K819" s="1" t="e">
        <f>IF(I819&gt;$D$1,Sourcedata!$B$90*(2*G819/1000000)/fluid_kinevisco,(G819*2/1000000)^(4/3)*epsilon^(1/3)/fluid_kinevisco)</f>
        <v>#DIV/0!</v>
      </c>
      <c r="L819" s="1" t="e">
        <f>2+0.6*K819^0.5*Sourcedata!$B$92^(1/3)</f>
        <v>#DIV/0!</v>
      </c>
      <c r="M819" s="1" t="e">
        <f t="shared" si="1267"/>
        <v>#DIV/0!</v>
      </c>
      <c r="N819" s="1" t="e">
        <f t="shared" si="1268"/>
        <v>#DIV/0!</v>
      </c>
      <c r="O819" s="1">
        <f>IF(G819=0,0,Sourcedata!$C$13*EXP(2*Sourcedata!$C$28*Sourcedata!$C$10/Sourcedata!$C$12/Sourcedata!$C$34/G819*1000000))</f>
        <v>0</v>
      </c>
      <c r="P819" s="1">
        <f t="shared" si="1269"/>
        <v>0</v>
      </c>
      <c r="Q819" s="1">
        <f t="shared" si="1316"/>
        <v>0</v>
      </c>
      <c r="R819">
        <f t="shared" si="1322"/>
        <v>0</v>
      </c>
      <c r="S819">
        <f t="shared" si="1317"/>
        <v>0</v>
      </c>
      <c r="T819" s="1">
        <f t="shared" si="1270"/>
        <v>0</v>
      </c>
      <c r="U819" s="1" t="e">
        <f t="shared" si="1271"/>
        <v>#DIV/0!</v>
      </c>
      <c r="V819" s="1">
        <f t="shared" si="1272"/>
        <v>0</v>
      </c>
      <c r="W819" s="1" t="e">
        <f>IF(U819&gt;$D$1,Sourcedata!$B$90*(2*S819/1000000)/fluid_kinevisco,(S819*2/1000000)^(4/3)*epsilon^(1/3)/fluid_kinevisco)</f>
        <v>#DIV/0!</v>
      </c>
      <c r="X819" s="1" t="e">
        <f>2+0.6*W819^0.5*Sourcedata!$B$92^(1/3)</f>
        <v>#DIV/0!</v>
      </c>
      <c r="Y819" s="1" t="e">
        <f t="shared" si="1323"/>
        <v>#DIV/0!</v>
      </c>
      <c r="Z819" s="1" t="e">
        <f t="shared" si="1273"/>
        <v>#DIV/0!</v>
      </c>
      <c r="AA819" s="1">
        <f>IF(S819=0,0,Sourcedata!$C$13*EXP(2*Sourcedata!$C$28*Sourcedata!$C$10/Sourcedata!$C$12/Sourcedata!$C$34/S819*1000000))</f>
        <v>0</v>
      </c>
      <c r="AB819" s="1">
        <f t="shared" si="1274"/>
        <v>0</v>
      </c>
      <c r="AC819" s="1">
        <f t="shared" si="1324"/>
        <v>0</v>
      </c>
      <c r="AD819">
        <f t="shared" si="1325"/>
        <v>0</v>
      </c>
      <c r="AE819">
        <f t="shared" si="1318"/>
        <v>0</v>
      </c>
      <c r="AF819" s="1">
        <f t="shared" si="1275"/>
        <v>0</v>
      </c>
      <c r="AG819" s="1" t="e">
        <f t="shared" si="1276"/>
        <v>#DIV/0!</v>
      </c>
      <c r="AH819" s="1">
        <f t="shared" si="1277"/>
        <v>0</v>
      </c>
      <c r="AI819" s="1" t="e">
        <f>IF(AG819&gt;$D$1,Sourcedata!$B$90*(2*AE819/1000000)/fluid_kinevisco,(AE819*2/1000000)^(4/3)*epsilon^(1/3)/fluid_kinevisco)</f>
        <v>#DIV/0!</v>
      </c>
      <c r="AJ819" s="1" t="e">
        <f>2+0.6*AI819^0.5*Sourcedata!$B$92^(1/3)</f>
        <v>#DIV/0!</v>
      </c>
      <c r="AK819" s="1" t="e">
        <f t="shared" si="1326"/>
        <v>#DIV/0!</v>
      </c>
      <c r="AL819" s="1" t="e">
        <f t="shared" si="1278"/>
        <v>#DIV/0!</v>
      </c>
      <c r="AM819" s="1">
        <f>IF(AE819=0,0,Sourcedata!$C$13*EXP(2*Sourcedata!$C$28*Sourcedata!$C$10/Sourcedata!$C$12/Sourcedata!$C$34/AE819*1000000))</f>
        <v>0</v>
      </c>
      <c r="AN819" s="1">
        <f t="shared" si="1279"/>
        <v>0</v>
      </c>
      <c r="AO819" s="1">
        <f t="shared" si="1327"/>
        <v>0</v>
      </c>
      <c r="AP819">
        <f t="shared" si="1328"/>
        <v>0</v>
      </c>
      <c r="AQ819">
        <f t="shared" si="1319"/>
        <v>0</v>
      </c>
      <c r="AR819" s="1">
        <f t="shared" si="1280"/>
        <v>0</v>
      </c>
      <c r="AS819" s="1" t="e">
        <f t="shared" si="1281"/>
        <v>#DIV/0!</v>
      </c>
      <c r="AT819" s="1">
        <f t="shared" si="1282"/>
        <v>0</v>
      </c>
      <c r="AU819" s="1" t="e">
        <f>IF(AS819&gt;$D$1,Sourcedata!$B$90*(2*AQ819/1000000)/fluid_kinevisco,(AQ819*2/1000000)^(4/3)*epsilon^(1/3)/fluid_kinevisco)</f>
        <v>#DIV/0!</v>
      </c>
      <c r="AV819" s="1" t="e">
        <f>2+0.6*AU819^0.5*Sourcedata!$B$92^(1/3)</f>
        <v>#DIV/0!</v>
      </c>
      <c r="AW819" s="1" t="e">
        <f t="shared" si="1329"/>
        <v>#DIV/0!</v>
      </c>
      <c r="AX819" s="1" t="e">
        <f t="shared" si="1283"/>
        <v>#DIV/0!</v>
      </c>
      <c r="AY819" s="1">
        <f>IF(AQ819=0,0,Sourcedata!$C$13*EXP(2*Sourcedata!$C$28*Sourcedata!$C$10/Sourcedata!$C$12/Sourcedata!$C$34/AQ819*1000000))</f>
        <v>0</v>
      </c>
      <c r="AZ819" s="1">
        <f t="shared" si="1284"/>
        <v>0</v>
      </c>
      <c r="BA819" s="1">
        <f t="shared" si="1330"/>
        <v>0</v>
      </c>
      <c r="BB819">
        <f t="shared" si="1331"/>
        <v>0</v>
      </c>
      <c r="BC819">
        <f t="shared" si="1332"/>
        <v>0</v>
      </c>
      <c r="BD819" s="1">
        <f t="shared" si="1285"/>
        <v>0</v>
      </c>
      <c r="BE819" s="1" t="e">
        <f t="shared" si="1286"/>
        <v>#DIV/0!</v>
      </c>
      <c r="BF819" s="1">
        <f t="shared" si="1287"/>
        <v>0</v>
      </c>
      <c r="BG819" s="1" t="e">
        <f>IF(BE819&gt;$D$1,Sourcedata!$B$90*(2*BC819/1000000)/fluid_kinevisco,(BC819*2/1000000)^(4/3)*epsilon^(1/3)/fluid_kinevisco)</f>
        <v>#DIV/0!</v>
      </c>
      <c r="BH819" s="1" t="e">
        <f>2+0.6*BG819^0.5*Sourcedata!$B$92^(1/3)</f>
        <v>#DIV/0!</v>
      </c>
      <c r="BI819" s="1" t="e">
        <f t="shared" si="1333"/>
        <v>#DIV/0!</v>
      </c>
      <c r="BJ819" s="1" t="e">
        <f t="shared" si="1288"/>
        <v>#DIV/0!</v>
      </c>
      <c r="BK819" s="1">
        <f>IF(BC819=0,0,Sourcedata!$C$13*EXP(2*Sourcedata!$C$28*Sourcedata!$C$10/Sourcedata!$C$12/Sourcedata!$C$34/BC819*1000000))</f>
        <v>0</v>
      </c>
      <c r="BL819" s="1">
        <f t="shared" si="1289"/>
        <v>0</v>
      </c>
      <c r="BM819" s="1">
        <f t="shared" si="1334"/>
        <v>0</v>
      </c>
      <c r="BN819">
        <f t="shared" si="1335"/>
        <v>0</v>
      </c>
      <c r="BO819">
        <f t="shared" si="1336"/>
        <v>0</v>
      </c>
      <c r="BP819" s="1">
        <f t="shared" si="1290"/>
        <v>0</v>
      </c>
      <c r="BQ819" s="1" t="e">
        <f t="shared" si="1291"/>
        <v>#DIV/0!</v>
      </c>
      <c r="BR819" s="1">
        <f t="shared" si="1292"/>
        <v>0</v>
      </c>
      <c r="BS819" s="1" t="e">
        <f>IF(BQ819&gt;$D$1,Sourcedata!$B$90*(2*BO819/1000000)/fluid_kinevisco,(BO819*2/1000000)^(4/3)*epsilon^(1/3)/fluid_kinevisco)</f>
        <v>#DIV/0!</v>
      </c>
      <c r="BT819" s="1" t="e">
        <f>2+0.6*BS819^0.5*Sourcedata!$B$92^(1/3)</f>
        <v>#DIV/0!</v>
      </c>
      <c r="BU819" s="1" t="e">
        <f t="shared" si="1337"/>
        <v>#DIV/0!</v>
      </c>
      <c r="BV819" s="1" t="e">
        <f t="shared" si="1293"/>
        <v>#DIV/0!</v>
      </c>
      <c r="BW819" s="1">
        <f>IF(BO819=0,0,Sourcedata!$C$13*EXP(2*Sourcedata!$C$28*Sourcedata!$C$10/Sourcedata!$C$12/Sourcedata!$C$34/BO819*1000000))</f>
        <v>0</v>
      </c>
      <c r="BX819" s="1">
        <f t="shared" si="1294"/>
        <v>0</v>
      </c>
      <c r="BY819" s="1">
        <f t="shared" si="1338"/>
        <v>0</v>
      </c>
      <c r="BZ819">
        <f t="shared" si="1339"/>
        <v>0</v>
      </c>
      <c r="CA819">
        <f t="shared" si="1320"/>
        <v>0</v>
      </c>
      <c r="CB819" s="1">
        <f t="shared" si="1295"/>
        <v>0</v>
      </c>
      <c r="CC819" s="1" t="e">
        <f t="shared" si="1296"/>
        <v>#DIV/0!</v>
      </c>
      <c r="CD819" s="1">
        <f t="shared" si="1297"/>
        <v>0</v>
      </c>
      <c r="CE819" s="1" t="e">
        <f>IF(CC819&gt;$D$1,Sourcedata!$B$90*(2*CA819/1000000)/fluid_kinevisco,(CA819*2/1000000)^(4/3)*epsilon^(1/3)/fluid_kinevisco)</f>
        <v>#DIV/0!</v>
      </c>
      <c r="CF819" s="1" t="e">
        <f>2+0.6*CE819^0.5*Sourcedata!$B$92^(1/3)</f>
        <v>#DIV/0!</v>
      </c>
      <c r="CG819" s="1" t="e">
        <f t="shared" si="1340"/>
        <v>#DIV/0!</v>
      </c>
      <c r="CH819" s="1" t="e">
        <f t="shared" si="1298"/>
        <v>#DIV/0!</v>
      </c>
      <c r="CI819" s="1">
        <f>IF(CA819=0,0,Sourcedata!$C$13*EXP(2*Sourcedata!$C$28*Sourcedata!$C$10/Sourcedata!$C$12/Sourcedata!$C$34/CA819*1000000))</f>
        <v>0</v>
      </c>
      <c r="CJ819" s="1">
        <f t="shared" si="1299"/>
        <v>0</v>
      </c>
      <c r="CK819" s="1">
        <f t="shared" si="1341"/>
        <v>0</v>
      </c>
      <c r="CL819">
        <f t="shared" si="1321"/>
        <v>0</v>
      </c>
      <c r="CM819">
        <f t="shared" si="1342"/>
        <v>0</v>
      </c>
      <c r="CN819" s="1">
        <f t="shared" si="1300"/>
        <v>0</v>
      </c>
      <c r="CO819" s="1" t="e">
        <f t="shared" si="1301"/>
        <v>#DIV/0!</v>
      </c>
      <c r="CP819" s="1">
        <f t="shared" si="1302"/>
        <v>0</v>
      </c>
      <c r="CQ819" s="1" t="e">
        <f>IF(CO819&gt;$D$1,Sourcedata!$B$90*(2*CM819/1000000)/fluid_kinevisco,(CM819*2/1000000)^(4/3)*epsilon^(1/3)/fluid_kinevisco)</f>
        <v>#DIV/0!</v>
      </c>
      <c r="CR819" s="1" t="e">
        <f>2+0.6*CQ819^0.5*Sourcedata!$B$92^(1/3)</f>
        <v>#DIV/0!</v>
      </c>
      <c r="CS819" s="1" t="e">
        <f t="shared" si="1343"/>
        <v>#DIV/0!</v>
      </c>
      <c r="CT819" s="1" t="e">
        <f t="shared" si="1303"/>
        <v>#DIV/0!</v>
      </c>
      <c r="CU819" s="1">
        <f>IF(CM819=0,0,Sourcedata!$C$13*EXP(2*Sourcedata!$C$28*Sourcedata!$C$10/Sourcedata!$C$12/Sourcedata!$C$34/CM819*1000000))</f>
        <v>0</v>
      </c>
      <c r="CV819" s="1">
        <f t="shared" si="1304"/>
        <v>0</v>
      </c>
      <c r="CW819" s="1">
        <f t="shared" si="1344"/>
        <v>0</v>
      </c>
      <c r="CX819">
        <f t="shared" si="1345"/>
        <v>0</v>
      </c>
      <c r="CY819">
        <f t="shared" si="1346"/>
        <v>25.590881023723753</v>
      </c>
      <c r="CZ819" s="1">
        <f t="shared" si="1305"/>
        <v>4.3071487035796935E-4</v>
      </c>
      <c r="DA819" s="1">
        <f t="shared" si="1306"/>
        <v>0.20852686380681529</v>
      </c>
      <c r="DB819" s="1">
        <f t="shared" si="1307"/>
        <v>2.3454091750446932E-6</v>
      </c>
      <c r="DC819" s="1">
        <f>IF(DA819&gt;$D$1,Sourcedata!$B$90*(2*CY819/1000000)/fluid_kinevisco,(CY819*2/1000000)^(4/3)*epsilon^(1/3)/fluid_kinevisco)</f>
        <v>0.14395428865870441</v>
      </c>
      <c r="DD819" s="1">
        <f>2+0.6*DC819^0.5*Sourcedata!$B$92^(1/3)</f>
        <v>4.3781378474851511</v>
      </c>
      <c r="DE819" s="1">
        <f t="shared" si="1347"/>
        <v>11.690303921528386</v>
      </c>
      <c r="DF819" s="1">
        <f t="shared" si="1308"/>
        <v>6.2744518919935715</v>
      </c>
      <c r="DG819" s="1">
        <f>IF(CY819=0,0,Sourcedata!$C$13*EXP(2*Sourcedata!$C$28*Sourcedata!$C$10/Sourcedata!$C$12/Sourcedata!$C$34/CY819*1000000))</f>
        <v>1.5002083728650513</v>
      </c>
      <c r="DH819" s="1">
        <f t="shared" si="1309"/>
        <v>-1.4438931933408191E-9</v>
      </c>
      <c r="DI819" s="1">
        <f t="shared" si="1348"/>
        <v>1.2995038740067045E-9</v>
      </c>
      <c r="DJ819">
        <f t="shared" si="1349"/>
        <v>1.9397330727690313E-7</v>
      </c>
      <c r="DK819">
        <f t="shared" si="1350"/>
        <v>40.404469577478849</v>
      </c>
      <c r="DL819" s="1">
        <f t="shared" si="1310"/>
        <v>1.0736882741006054E-3</v>
      </c>
      <c r="DM819" s="1">
        <f t="shared" si="1311"/>
        <v>0.32675043226106854</v>
      </c>
      <c r="DN819" s="1">
        <f t="shared" si="1312"/>
        <v>3.8761199573539373E-6</v>
      </c>
      <c r="DO819" s="1">
        <f>IF(DM819&gt;$D$1,Sourcedata!$B$90*(2*DK819/1000000)/fluid_kinevisco,(DK819*2/1000000)^(4/3)*epsilon^(1/3)/fluid_kinevisco)</f>
        <v>0.26465707231603347</v>
      </c>
      <c r="DP819" s="1">
        <f>2+0.6*DO819^0.5*Sourcedata!$B$92^(1/3)</f>
        <v>5.2245303778413597</v>
      </c>
      <c r="DQ819" s="1">
        <f t="shared" si="1351"/>
        <v>15.467215866461448</v>
      </c>
      <c r="DR819" s="1">
        <f t="shared" si="1313"/>
        <v>8.3016064003667029</v>
      </c>
      <c r="DS819" s="1">
        <f>IF(DK819=0,0,Sourcedata!$C$13*EXP(2*Sourcedata!$C$28*Sourcedata!$C$10/Sourcedata!$C$12/Sourcedata!$C$34/DK819*1000000))</f>
        <v>1.5001319732561651</v>
      </c>
      <c r="DT819" s="1">
        <f t="shared" si="1314"/>
        <v>-1.7130663188962684E-9</v>
      </c>
      <c r="DU819" s="1">
        <f t="shared" si="1352"/>
        <v>1.5417596870066026E-9</v>
      </c>
      <c r="DV819">
        <f t="shared" si="1353"/>
        <v>4.8076641121027798E-7</v>
      </c>
      <c r="DX819" s="26">
        <f t="shared" si="1262"/>
        <v>2.4336587567923866E-5</v>
      </c>
      <c r="DY819">
        <f t="shared" si="1251"/>
        <v>0.20424999999999696</v>
      </c>
      <c r="DZ819" s="1">
        <f t="shared" si="1252"/>
        <v>0.66341243207613831</v>
      </c>
      <c r="EA819" s="1">
        <f t="shared" si="1263"/>
        <v>24.336587567923868</v>
      </c>
      <c r="EB819" s="1">
        <f t="shared" si="1256"/>
        <v>0</v>
      </c>
      <c r="EC819" s="1"/>
      <c r="ED819" s="1">
        <f t="shared" si="1257"/>
        <v>25.000000000000007</v>
      </c>
      <c r="EE819" s="1">
        <f t="shared" si="1258"/>
        <v>24.336587567923868</v>
      </c>
      <c r="EF819">
        <f t="shared" si="1253"/>
        <v>97.346350271695471</v>
      </c>
      <c r="EG819">
        <f t="shared" si="1254"/>
        <v>0</v>
      </c>
      <c r="EH819" s="1"/>
      <c r="EI819">
        <f t="shared" si="1255"/>
        <v>97.346350271695442</v>
      </c>
      <c r="EK819">
        <f t="shared" si="1259"/>
        <v>0.20424999999999696</v>
      </c>
      <c r="EL819">
        <f t="shared" si="1260"/>
        <v>0.2</v>
      </c>
      <c r="EM819">
        <f t="shared" si="1261"/>
        <v>97.346350271695471</v>
      </c>
    </row>
    <row r="820" spans="6:143" x14ac:dyDescent="0.2">
      <c r="F820">
        <f>F819+Sourcedata!$C$36*3600/4000</f>
        <v>732.59999999998911</v>
      </c>
      <c r="G820">
        <f t="shared" si="1315"/>
        <v>0</v>
      </c>
      <c r="H820" s="1">
        <f t="shared" si="1264"/>
        <v>0</v>
      </c>
      <c r="I820" s="1" t="e">
        <f t="shared" si="1265"/>
        <v>#DIV/0!</v>
      </c>
      <c r="J820" s="1">
        <f t="shared" si="1266"/>
        <v>0</v>
      </c>
      <c r="K820" s="1" t="e">
        <f>IF(I820&gt;$D$1,Sourcedata!$B$90*(2*G820/1000000)/fluid_kinevisco,(G820*2/1000000)^(4/3)*epsilon^(1/3)/fluid_kinevisco)</f>
        <v>#DIV/0!</v>
      </c>
      <c r="L820" s="1" t="e">
        <f>2+0.6*K820^0.5*Sourcedata!$B$92^(1/3)</f>
        <v>#DIV/0!</v>
      </c>
      <c r="M820" s="1" t="e">
        <f t="shared" si="1267"/>
        <v>#DIV/0!</v>
      </c>
      <c r="N820" s="1" t="e">
        <f t="shared" si="1268"/>
        <v>#DIV/0!</v>
      </c>
      <c r="O820" s="1">
        <f>IF(G820=0,0,Sourcedata!$C$13*EXP(2*Sourcedata!$C$28*Sourcedata!$C$10/Sourcedata!$C$12/Sourcedata!$C$34/G820*1000000))</f>
        <v>0</v>
      </c>
      <c r="P820" s="1">
        <f t="shared" si="1269"/>
        <v>0</v>
      </c>
      <c r="Q820" s="1">
        <f t="shared" si="1316"/>
        <v>0</v>
      </c>
      <c r="R820">
        <f t="shared" si="1322"/>
        <v>0</v>
      </c>
      <c r="S820">
        <f t="shared" si="1317"/>
        <v>0</v>
      </c>
      <c r="T820" s="1">
        <f t="shared" si="1270"/>
        <v>0</v>
      </c>
      <c r="U820" s="1" t="e">
        <f t="shared" si="1271"/>
        <v>#DIV/0!</v>
      </c>
      <c r="V820" s="1">
        <f t="shared" si="1272"/>
        <v>0</v>
      </c>
      <c r="W820" s="1" t="e">
        <f>IF(U820&gt;$D$1,Sourcedata!$B$90*(2*S820/1000000)/fluid_kinevisco,(S820*2/1000000)^(4/3)*epsilon^(1/3)/fluid_kinevisco)</f>
        <v>#DIV/0!</v>
      </c>
      <c r="X820" s="1" t="e">
        <f>2+0.6*W820^0.5*Sourcedata!$B$92^(1/3)</f>
        <v>#DIV/0!</v>
      </c>
      <c r="Y820" s="1" t="e">
        <f t="shared" si="1323"/>
        <v>#DIV/0!</v>
      </c>
      <c r="Z820" s="1" t="e">
        <f t="shared" si="1273"/>
        <v>#DIV/0!</v>
      </c>
      <c r="AA820" s="1">
        <f>IF(S820=0,0,Sourcedata!$C$13*EXP(2*Sourcedata!$C$28*Sourcedata!$C$10/Sourcedata!$C$12/Sourcedata!$C$34/S820*1000000))</f>
        <v>0</v>
      </c>
      <c r="AB820" s="1">
        <f t="shared" si="1274"/>
        <v>0</v>
      </c>
      <c r="AC820" s="1">
        <f t="shared" si="1324"/>
        <v>0</v>
      </c>
      <c r="AD820">
        <f t="shared" si="1325"/>
        <v>0</v>
      </c>
      <c r="AE820">
        <f t="shared" si="1318"/>
        <v>0</v>
      </c>
      <c r="AF820" s="1">
        <f t="shared" si="1275"/>
        <v>0</v>
      </c>
      <c r="AG820" s="1" t="e">
        <f t="shared" si="1276"/>
        <v>#DIV/0!</v>
      </c>
      <c r="AH820" s="1">
        <f t="shared" si="1277"/>
        <v>0</v>
      </c>
      <c r="AI820" s="1" t="e">
        <f>IF(AG820&gt;$D$1,Sourcedata!$B$90*(2*AE820/1000000)/fluid_kinevisco,(AE820*2/1000000)^(4/3)*epsilon^(1/3)/fluid_kinevisco)</f>
        <v>#DIV/0!</v>
      </c>
      <c r="AJ820" s="1" t="e">
        <f>2+0.6*AI820^0.5*Sourcedata!$B$92^(1/3)</f>
        <v>#DIV/0!</v>
      </c>
      <c r="AK820" s="1" t="e">
        <f t="shared" si="1326"/>
        <v>#DIV/0!</v>
      </c>
      <c r="AL820" s="1" t="e">
        <f t="shared" si="1278"/>
        <v>#DIV/0!</v>
      </c>
      <c r="AM820" s="1">
        <f>IF(AE820=0,0,Sourcedata!$C$13*EXP(2*Sourcedata!$C$28*Sourcedata!$C$10/Sourcedata!$C$12/Sourcedata!$C$34/AE820*1000000))</f>
        <v>0</v>
      </c>
      <c r="AN820" s="1">
        <f t="shared" si="1279"/>
        <v>0</v>
      </c>
      <c r="AO820" s="1">
        <f t="shared" si="1327"/>
        <v>0</v>
      </c>
      <c r="AP820">
        <f t="shared" si="1328"/>
        <v>0</v>
      </c>
      <c r="AQ820">
        <f t="shared" si="1319"/>
        <v>0</v>
      </c>
      <c r="AR820" s="1">
        <f t="shared" si="1280"/>
        <v>0</v>
      </c>
      <c r="AS820" s="1" t="e">
        <f t="shared" si="1281"/>
        <v>#DIV/0!</v>
      </c>
      <c r="AT820" s="1">
        <f t="shared" si="1282"/>
        <v>0</v>
      </c>
      <c r="AU820" s="1" t="e">
        <f>IF(AS820&gt;$D$1,Sourcedata!$B$90*(2*AQ820/1000000)/fluid_kinevisco,(AQ820*2/1000000)^(4/3)*epsilon^(1/3)/fluid_kinevisco)</f>
        <v>#DIV/0!</v>
      </c>
      <c r="AV820" s="1" t="e">
        <f>2+0.6*AU820^0.5*Sourcedata!$B$92^(1/3)</f>
        <v>#DIV/0!</v>
      </c>
      <c r="AW820" s="1" t="e">
        <f t="shared" si="1329"/>
        <v>#DIV/0!</v>
      </c>
      <c r="AX820" s="1" t="e">
        <f t="shared" si="1283"/>
        <v>#DIV/0!</v>
      </c>
      <c r="AY820" s="1">
        <f>IF(AQ820=0,0,Sourcedata!$C$13*EXP(2*Sourcedata!$C$28*Sourcedata!$C$10/Sourcedata!$C$12/Sourcedata!$C$34/AQ820*1000000))</f>
        <v>0</v>
      </c>
      <c r="AZ820" s="1">
        <f t="shared" si="1284"/>
        <v>0</v>
      </c>
      <c r="BA820" s="1">
        <f t="shared" si="1330"/>
        <v>0</v>
      </c>
      <c r="BB820">
        <f t="shared" si="1331"/>
        <v>0</v>
      </c>
      <c r="BC820">
        <f t="shared" si="1332"/>
        <v>0</v>
      </c>
      <c r="BD820" s="1">
        <f t="shared" si="1285"/>
        <v>0</v>
      </c>
      <c r="BE820" s="1" t="e">
        <f t="shared" si="1286"/>
        <v>#DIV/0!</v>
      </c>
      <c r="BF820" s="1">
        <f t="shared" si="1287"/>
        <v>0</v>
      </c>
      <c r="BG820" s="1" t="e">
        <f>IF(BE820&gt;$D$1,Sourcedata!$B$90*(2*BC820/1000000)/fluid_kinevisco,(BC820*2/1000000)^(4/3)*epsilon^(1/3)/fluid_kinevisco)</f>
        <v>#DIV/0!</v>
      </c>
      <c r="BH820" s="1" t="e">
        <f>2+0.6*BG820^0.5*Sourcedata!$B$92^(1/3)</f>
        <v>#DIV/0!</v>
      </c>
      <c r="BI820" s="1" t="e">
        <f t="shared" si="1333"/>
        <v>#DIV/0!</v>
      </c>
      <c r="BJ820" s="1" t="e">
        <f t="shared" si="1288"/>
        <v>#DIV/0!</v>
      </c>
      <c r="BK820" s="1">
        <f>IF(BC820=0,0,Sourcedata!$C$13*EXP(2*Sourcedata!$C$28*Sourcedata!$C$10/Sourcedata!$C$12/Sourcedata!$C$34/BC820*1000000))</f>
        <v>0</v>
      </c>
      <c r="BL820" s="1">
        <f t="shared" si="1289"/>
        <v>0</v>
      </c>
      <c r="BM820" s="1">
        <f t="shared" si="1334"/>
        <v>0</v>
      </c>
      <c r="BN820">
        <f t="shared" si="1335"/>
        <v>0</v>
      </c>
      <c r="BO820">
        <f t="shared" si="1336"/>
        <v>0</v>
      </c>
      <c r="BP820" s="1">
        <f t="shared" si="1290"/>
        <v>0</v>
      </c>
      <c r="BQ820" s="1" t="e">
        <f t="shared" si="1291"/>
        <v>#DIV/0!</v>
      </c>
      <c r="BR820" s="1">
        <f t="shared" si="1292"/>
        <v>0</v>
      </c>
      <c r="BS820" s="1" t="e">
        <f>IF(BQ820&gt;$D$1,Sourcedata!$B$90*(2*BO820/1000000)/fluid_kinevisco,(BO820*2/1000000)^(4/3)*epsilon^(1/3)/fluid_kinevisco)</f>
        <v>#DIV/0!</v>
      </c>
      <c r="BT820" s="1" t="e">
        <f>2+0.6*BS820^0.5*Sourcedata!$B$92^(1/3)</f>
        <v>#DIV/0!</v>
      </c>
      <c r="BU820" s="1" t="e">
        <f t="shared" si="1337"/>
        <v>#DIV/0!</v>
      </c>
      <c r="BV820" s="1" t="e">
        <f t="shared" si="1293"/>
        <v>#DIV/0!</v>
      </c>
      <c r="BW820" s="1">
        <f>IF(BO820=0,0,Sourcedata!$C$13*EXP(2*Sourcedata!$C$28*Sourcedata!$C$10/Sourcedata!$C$12/Sourcedata!$C$34/BO820*1000000))</f>
        <v>0</v>
      </c>
      <c r="BX820" s="1">
        <f t="shared" si="1294"/>
        <v>0</v>
      </c>
      <c r="BY820" s="1">
        <f t="shared" si="1338"/>
        <v>0</v>
      </c>
      <c r="BZ820">
        <f t="shared" si="1339"/>
        <v>0</v>
      </c>
      <c r="CA820">
        <f t="shared" si="1320"/>
        <v>0</v>
      </c>
      <c r="CB820" s="1">
        <f t="shared" si="1295"/>
        <v>0</v>
      </c>
      <c r="CC820" s="1" t="e">
        <f t="shared" si="1296"/>
        <v>#DIV/0!</v>
      </c>
      <c r="CD820" s="1">
        <f t="shared" si="1297"/>
        <v>0</v>
      </c>
      <c r="CE820" s="1" t="e">
        <f>IF(CC820&gt;$D$1,Sourcedata!$B$90*(2*CA820/1000000)/fluid_kinevisco,(CA820*2/1000000)^(4/3)*epsilon^(1/3)/fluid_kinevisco)</f>
        <v>#DIV/0!</v>
      </c>
      <c r="CF820" s="1" t="e">
        <f>2+0.6*CE820^0.5*Sourcedata!$B$92^(1/3)</f>
        <v>#DIV/0!</v>
      </c>
      <c r="CG820" s="1" t="e">
        <f t="shared" si="1340"/>
        <v>#DIV/0!</v>
      </c>
      <c r="CH820" s="1" t="e">
        <f t="shared" si="1298"/>
        <v>#DIV/0!</v>
      </c>
      <c r="CI820" s="1">
        <f>IF(CA820=0,0,Sourcedata!$C$13*EXP(2*Sourcedata!$C$28*Sourcedata!$C$10/Sourcedata!$C$12/Sourcedata!$C$34/CA820*1000000))</f>
        <v>0</v>
      </c>
      <c r="CJ820" s="1">
        <f t="shared" si="1299"/>
        <v>0</v>
      </c>
      <c r="CK820" s="1">
        <f t="shared" si="1341"/>
        <v>0</v>
      </c>
      <c r="CL820">
        <f t="shared" si="1321"/>
        <v>0</v>
      </c>
      <c r="CM820">
        <f t="shared" si="1342"/>
        <v>0</v>
      </c>
      <c r="CN820" s="1">
        <f t="shared" si="1300"/>
        <v>0</v>
      </c>
      <c r="CO820" s="1" t="e">
        <f t="shared" si="1301"/>
        <v>#DIV/0!</v>
      </c>
      <c r="CP820" s="1">
        <f t="shared" si="1302"/>
        <v>0</v>
      </c>
      <c r="CQ820" s="1" t="e">
        <f>IF(CO820&gt;$D$1,Sourcedata!$B$90*(2*CM820/1000000)/fluid_kinevisco,(CM820*2/1000000)^(4/3)*epsilon^(1/3)/fluid_kinevisco)</f>
        <v>#DIV/0!</v>
      </c>
      <c r="CR820" s="1" t="e">
        <f>2+0.6*CQ820^0.5*Sourcedata!$B$92^(1/3)</f>
        <v>#DIV/0!</v>
      </c>
      <c r="CS820" s="1" t="e">
        <f t="shared" si="1343"/>
        <v>#DIV/0!</v>
      </c>
      <c r="CT820" s="1" t="e">
        <f t="shared" si="1303"/>
        <v>#DIV/0!</v>
      </c>
      <c r="CU820" s="1">
        <f>IF(CM820=0,0,Sourcedata!$C$13*EXP(2*Sourcedata!$C$28*Sourcedata!$C$10/Sourcedata!$C$12/Sourcedata!$C$34/CM820*1000000))</f>
        <v>0</v>
      </c>
      <c r="CV820" s="1">
        <f t="shared" si="1304"/>
        <v>0</v>
      </c>
      <c r="CW820" s="1">
        <f t="shared" si="1344"/>
        <v>0</v>
      </c>
      <c r="CX820">
        <f t="shared" si="1345"/>
        <v>0</v>
      </c>
      <c r="CY820">
        <f t="shared" si="1346"/>
        <v>25.533605118188543</v>
      </c>
      <c r="CZ820" s="1">
        <f t="shared" si="1305"/>
        <v>4.2878902988018454E-4</v>
      </c>
      <c r="DA820" s="1">
        <f t="shared" si="1306"/>
        <v>0.20806489103959208</v>
      </c>
      <c r="DB820" s="1">
        <f t="shared" si="1307"/>
        <v>2.3396355391088559E-6</v>
      </c>
      <c r="DC820" s="1">
        <f>IF(DA820&gt;$D$1,Sourcedata!$B$90*(2*CY820/1000000)/fluid_kinevisco,(CY820*2/1000000)^(4/3)*epsilon^(1/3)/fluid_kinevisco)</f>
        <v>0.14352486303195952</v>
      </c>
      <c r="DD820" s="1">
        <f>2+0.6*DC820^0.5*Sourcedata!$B$92^(1/3)</f>
        <v>4.3745881231743651</v>
      </c>
      <c r="DE820" s="1">
        <f t="shared" si="1347"/>
        <v>11.673604188208879</v>
      </c>
      <c r="DF820" s="1">
        <f t="shared" si="1308"/>
        <v>6.2654887654550553</v>
      </c>
      <c r="DG820" s="1">
        <f>IF(CY820=0,0,Sourcedata!$C$13*EXP(2*Sourcedata!$C$28*Sourcedata!$C$10/Sourcedata!$C$12/Sourcedata!$C$34/CY820*1000000))</f>
        <v>1.500208840310806</v>
      </c>
      <c r="DH820" s="1">
        <f t="shared" si="1309"/>
        <v>-1.4394908686963626E-9</v>
      </c>
      <c r="DI820" s="1">
        <f t="shared" si="1348"/>
        <v>1.2955417818266937E-9</v>
      </c>
      <c r="DJ820">
        <f t="shared" si="1349"/>
        <v>1.9267380340289643E-7</v>
      </c>
      <c r="DK820">
        <f t="shared" si="1350"/>
        <v>40.361232578138093</v>
      </c>
      <c r="DL820" s="1">
        <f t="shared" si="1310"/>
        <v>1.0713915865843242E-3</v>
      </c>
      <c r="DM820" s="1">
        <f t="shared" si="1311"/>
        <v>0.32640957435449891</v>
      </c>
      <c r="DN820" s="1">
        <f t="shared" si="1312"/>
        <v>3.8715575633746306E-6</v>
      </c>
      <c r="DO820" s="1">
        <f>IF(DM820&gt;$D$1,Sourcedata!$B$90*(2*DK820/1000000)/fluid_kinevisco,(DK820*2/1000000)^(4/3)*epsilon^(1/3)/fluid_kinevisco)</f>
        <v>0.264279525428046</v>
      </c>
      <c r="DP820" s="1">
        <f>2+0.6*DO820^0.5*Sourcedata!$B$92^(1/3)</f>
        <v>5.222229578010781</v>
      </c>
      <c r="DQ820" s="1">
        <f t="shared" si="1351"/>
        <v>15.457471555094765</v>
      </c>
      <c r="DR820" s="1">
        <f t="shared" si="1313"/>
        <v>8.2963764069207446</v>
      </c>
      <c r="DS820" s="1">
        <f>IF(DK820=0,0,Sourcedata!$C$13*EXP(2*Sourcedata!$C$28*Sourcedata!$C$10/Sourcedata!$C$12/Sourcedata!$C$34/DK820*1000000))</f>
        <v>1.500132114638836</v>
      </c>
      <c r="DT820" s="1">
        <f t="shared" si="1314"/>
        <v>-1.7104760578575221E-9</v>
      </c>
      <c r="DU820" s="1">
        <f t="shared" si="1352"/>
        <v>1.539428452071731E-9</v>
      </c>
      <c r="DV820">
        <f t="shared" si="1353"/>
        <v>4.7922465152327139E-7</v>
      </c>
      <c r="DX820" s="26">
        <f t="shared" si="1262"/>
        <v>2.4339403646339178E-5</v>
      </c>
      <c r="DY820">
        <f t="shared" si="1251"/>
        <v>0.20449999999999696</v>
      </c>
      <c r="DZ820" s="1">
        <f t="shared" si="1252"/>
        <v>0.66059635366082525</v>
      </c>
      <c r="EA820" s="1">
        <f t="shared" si="1263"/>
        <v>24.339403646339179</v>
      </c>
      <c r="EB820" s="1">
        <f t="shared" si="1256"/>
        <v>0</v>
      </c>
      <c r="EC820" s="1"/>
      <c r="ED820" s="1">
        <f t="shared" si="1257"/>
        <v>25.000000000000004</v>
      </c>
      <c r="EE820" s="1">
        <f t="shared" si="1258"/>
        <v>24.339403646339179</v>
      </c>
      <c r="EF820">
        <f t="shared" si="1253"/>
        <v>97.357614585356714</v>
      </c>
      <c r="EG820">
        <f t="shared" si="1254"/>
        <v>0</v>
      </c>
      <c r="EH820" s="1"/>
      <c r="EI820">
        <f t="shared" si="1255"/>
        <v>97.3576145853567</v>
      </c>
      <c r="EK820">
        <f t="shared" si="1259"/>
        <v>0.20449999999999696</v>
      </c>
      <c r="EL820">
        <f t="shared" si="1260"/>
        <v>0.2</v>
      </c>
      <c r="EM820">
        <f t="shared" si="1261"/>
        <v>97.357614585356714</v>
      </c>
    </row>
    <row r="821" spans="6:143" x14ac:dyDescent="0.2">
      <c r="F821">
        <f>F820+Sourcedata!$C$36*3600/4000</f>
        <v>733.49999999998909</v>
      </c>
      <c r="G821">
        <f t="shared" si="1315"/>
        <v>0</v>
      </c>
      <c r="H821" s="1">
        <f t="shared" si="1264"/>
        <v>0</v>
      </c>
      <c r="I821" s="1" t="e">
        <f t="shared" si="1265"/>
        <v>#DIV/0!</v>
      </c>
      <c r="J821" s="1">
        <f t="shared" si="1266"/>
        <v>0</v>
      </c>
      <c r="K821" s="1" t="e">
        <f>IF(I821&gt;$D$1,Sourcedata!$B$90*(2*G821/1000000)/fluid_kinevisco,(G821*2/1000000)^(4/3)*epsilon^(1/3)/fluid_kinevisco)</f>
        <v>#DIV/0!</v>
      </c>
      <c r="L821" s="1" t="e">
        <f>2+0.6*K821^0.5*Sourcedata!$B$92^(1/3)</f>
        <v>#DIV/0!</v>
      </c>
      <c r="M821" s="1" t="e">
        <f t="shared" si="1267"/>
        <v>#DIV/0!</v>
      </c>
      <c r="N821" s="1" t="e">
        <f t="shared" si="1268"/>
        <v>#DIV/0!</v>
      </c>
      <c r="O821" s="1">
        <f>IF(G821=0,0,Sourcedata!$C$13*EXP(2*Sourcedata!$C$28*Sourcedata!$C$10/Sourcedata!$C$12/Sourcedata!$C$34/G821*1000000))</f>
        <v>0</v>
      </c>
      <c r="P821" s="1">
        <f t="shared" si="1269"/>
        <v>0</v>
      </c>
      <c r="Q821" s="1">
        <f t="shared" si="1316"/>
        <v>0</v>
      </c>
      <c r="R821">
        <f t="shared" si="1322"/>
        <v>0</v>
      </c>
      <c r="S821">
        <f t="shared" si="1317"/>
        <v>0</v>
      </c>
      <c r="T821" s="1">
        <f t="shared" si="1270"/>
        <v>0</v>
      </c>
      <c r="U821" s="1" t="e">
        <f t="shared" si="1271"/>
        <v>#DIV/0!</v>
      </c>
      <c r="V821" s="1">
        <f t="shared" si="1272"/>
        <v>0</v>
      </c>
      <c r="W821" s="1" t="e">
        <f>IF(U821&gt;$D$1,Sourcedata!$B$90*(2*S821/1000000)/fluid_kinevisco,(S821*2/1000000)^(4/3)*epsilon^(1/3)/fluid_kinevisco)</f>
        <v>#DIV/0!</v>
      </c>
      <c r="X821" s="1" t="e">
        <f>2+0.6*W821^0.5*Sourcedata!$B$92^(1/3)</f>
        <v>#DIV/0!</v>
      </c>
      <c r="Y821" s="1" t="e">
        <f t="shared" si="1323"/>
        <v>#DIV/0!</v>
      </c>
      <c r="Z821" s="1" t="e">
        <f t="shared" si="1273"/>
        <v>#DIV/0!</v>
      </c>
      <c r="AA821" s="1">
        <f>IF(S821=0,0,Sourcedata!$C$13*EXP(2*Sourcedata!$C$28*Sourcedata!$C$10/Sourcedata!$C$12/Sourcedata!$C$34/S821*1000000))</f>
        <v>0</v>
      </c>
      <c r="AB821" s="1">
        <f t="shared" si="1274"/>
        <v>0</v>
      </c>
      <c r="AC821" s="1">
        <f t="shared" si="1324"/>
        <v>0</v>
      </c>
      <c r="AD821">
        <f t="shared" si="1325"/>
        <v>0</v>
      </c>
      <c r="AE821">
        <f t="shared" si="1318"/>
        <v>0</v>
      </c>
      <c r="AF821" s="1">
        <f t="shared" si="1275"/>
        <v>0</v>
      </c>
      <c r="AG821" s="1" t="e">
        <f t="shared" si="1276"/>
        <v>#DIV/0!</v>
      </c>
      <c r="AH821" s="1">
        <f t="shared" si="1277"/>
        <v>0</v>
      </c>
      <c r="AI821" s="1" t="e">
        <f>IF(AG821&gt;$D$1,Sourcedata!$B$90*(2*AE821/1000000)/fluid_kinevisco,(AE821*2/1000000)^(4/3)*epsilon^(1/3)/fluid_kinevisco)</f>
        <v>#DIV/0!</v>
      </c>
      <c r="AJ821" s="1" t="e">
        <f>2+0.6*AI821^0.5*Sourcedata!$B$92^(1/3)</f>
        <v>#DIV/0!</v>
      </c>
      <c r="AK821" s="1" t="e">
        <f t="shared" si="1326"/>
        <v>#DIV/0!</v>
      </c>
      <c r="AL821" s="1" t="e">
        <f t="shared" si="1278"/>
        <v>#DIV/0!</v>
      </c>
      <c r="AM821" s="1">
        <f>IF(AE821=0,0,Sourcedata!$C$13*EXP(2*Sourcedata!$C$28*Sourcedata!$C$10/Sourcedata!$C$12/Sourcedata!$C$34/AE821*1000000))</f>
        <v>0</v>
      </c>
      <c r="AN821" s="1">
        <f t="shared" si="1279"/>
        <v>0</v>
      </c>
      <c r="AO821" s="1">
        <f t="shared" si="1327"/>
        <v>0</v>
      </c>
      <c r="AP821">
        <f t="shared" si="1328"/>
        <v>0</v>
      </c>
      <c r="AQ821">
        <f t="shared" si="1319"/>
        <v>0</v>
      </c>
      <c r="AR821" s="1">
        <f t="shared" si="1280"/>
        <v>0</v>
      </c>
      <c r="AS821" s="1" t="e">
        <f t="shared" si="1281"/>
        <v>#DIV/0!</v>
      </c>
      <c r="AT821" s="1">
        <f t="shared" si="1282"/>
        <v>0</v>
      </c>
      <c r="AU821" s="1" t="e">
        <f>IF(AS821&gt;$D$1,Sourcedata!$B$90*(2*AQ821/1000000)/fluid_kinevisco,(AQ821*2/1000000)^(4/3)*epsilon^(1/3)/fluid_kinevisco)</f>
        <v>#DIV/0!</v>
      </c>
      <c r="AV821" s="1" t="e">
        <f>2+0.6*AU821^0.5*Sourcedata!$B$92^(1/3)</f>
        <v>#DIV/0!</v>
      </c>
      <c r="AW821" s="1" t="e">
        <f t="shared" si="1329"/>
        <v>#DIV/0!</v>
      </c>
      <c r="AX821" s="1" t="e">
        <f t="shared" si="1283"/>
        <v>#DIV/0!</v>
      </c>
      <c r="AY821" s="1">
        <f>IF(AQ821=0,0,Sourcedata!$C$13*EXP(2*Sourcedata!$C$28*Sourcedata!$C$10/Sourcedata!$C$12/Sourcedata!$C$34/AQ821*1000000))</f>
        <v>0</v>
      </c>
      <c r="AZ821" s="1">
        <f t="shared" si="1284"/>
        <v>0</v>
      </c>
      <c r="BA821" s="1">
        <f t="shared" si="1330"/>
        <v>0</v>
      </c>
      <c r="BB821">
        <f t="shared" si="1331"/>
        <v>0</v>
      </c>
      <c r="BC821">
        <f t="shared" si="1332"/>
        <v>0</v>
      </c>
      <c r="BD821" s="1">
        <f t="shared" si="1285"/>
        <v>0</v>
      </c>
      <c r="BE821" s="1" t="e">
        <f t="shared" si="1286"/>
        <v>#DIV/0!</v>
      </c>
      <c r="BF821" s="1">
        <f t="shared" si="1287"/>
        <v>0</v>
      </c>
      <c r="BG821" s="1" t="e">
        <f>IF(BE821&gt;$D$1,Sourcedata!$B$90*(2*BC821/1000000)/fluid_kinevisco,(BC821*2/1000000)^(4/3)*epsilon^(1/3)/fluid_kinevisco)</f>
        <v>#DIV/0!</v>
      </c>
      <c r="BH821" s="1" t="e">
        <f>2+0.6*BG821^0.5*Sourcedata!$B$92^(1/3)</f>
        <v>#DIV/0!</v>
      </c>
      <c r="BI821" s="1" t="e">
        <f t="shared" si="1333"/>
        <v>#DIV/0!</v>
      </c>
      <c r="BJ821" s="1" t="e">
        <f t="shared" si="1288"/>
        <v>#DIV/0!</v>
      </c>
      <c r="BK821" s="1">
        <f>IF(BC821=0,0,Sourcedata!$C$13*EXP(2*Sourcedata!$C$28*Sourcedata!$C$10/Sourcedata!$C$12/Sourcedata!$C$34/BC821*1000000))</f>
        <v>0</v>
      </c>
      <c r="BL821" s="1">
        <f t="shared" si="1289"/>
        <v>0</v>
      </c>
      <c r="BM821" s="1">
        <f t="shared" si="1334"/>
        <v>0</v>
      </c>
      <c r="BN821">
        <f t="shared" si="1335"/>
        <v>0</v>
      </c>
      <c r="BO821">
        <f t="shared" si="1336"/>
        <v>0</v>
      </c>
      <c r="BP821" s="1">
        <f t="shared" si="1290"/>
        <v>0</v>
      </c>
      <c r="BQ821" s="1" t="e">
        <f t="shared" si="1291"/>
        <v>#DIV/0!</v>
      </c>
      <c r="BR821" s="1">
        <f t="shared" si="1292"/>
        <v>0</v>
      </c>
      <c r="BS821" s="1" t="e">
        <f>IF(BQ821&gt;$D$1,Sourcedata!$B$90*(2*BO821/1000000)/fluid_kinevisco,(BO821*2/1000000)^(4/3)*epsilon^(1/3)/fluid_kinevisco)</f>
        <v>#DIV/0!</v>
      </c>
      <c r="BT821" s="1" t="e">
        <f>2+0.6*BS821^0.5*Sourcedata!$B$92^(1/3)</f>
        <v>#DIV/0!</v>
      </c>
      <c r="BU821" s="1" t="e">
        <f t="shared" si="1337"/>
        <v>#DIV/0!</v>
      </c>
      <c r="BV821" s="1" t="e">
        <f t="shared" si="1293"/>
        <v>#DIV/0!</v>
      </c>
      <c r="BW821" s="1">
        <f>IF(BO821=0,0,Sourcedata!$C$13*EXP(2*Sourcedata!$C$28*Sourcedata!$C$10/Sourcedata!$C$12/Sourcedata!$C$34/BO821*1000000))</f>
        <v>0</v>
      </c>
      <c r="BX821" s="1">
        <f t="shared" si="1294"/>
        <v>0</v>
      </c>
      <c r="BY821" s="1">
        <f t="shared" si="1338"/>
        <v>0</v>
      </c>
      <c r="BZ821">
        <f t="shared" si="1339"/>
        <v>0</v>
      </c>
      <c r="CA821">
        <f t="shared" si="1320"/>
        <v>0</v>
      </c>
      <c r="CB821" s="1">
        <f t="shared" si="1295"/>
        <v>0</v>
      </c>
      <c r="CC821" s="1" t="e">
        <f t="shared" si="1296"/>
        <v>#DIV/0!</v>
      </c>
      <c r="CD821" s="1">
        <f t="shared" si="1297"/>
        <v>0</v>
      </c>
      <c r="CE821" s="1" t="e">
        <f>IF(CC821&gt;$D$1,Sourcedata!$B$90*(2*CA821/1000000)/fluid_kinevisco,(CA821*2/1000000)^(4/3)*epsilon^(1/3)/fluid_kinevisco)</f>
        <v>#DIV/0!</v>
      </c>
      <c r="CF821" s="1" t="e">
        <f>2+0.6*CE821^0.5*Sourcedata!$B$92^(1/3)</f>
        <v>#DIV/0!</v>
      </c>
      <c r="CG821" s="1" t="e">
        <f t="shared" si="1340"/>
        <v>#DIV/0!</v>
      </c>
      <c r="CH821" s="1" t="e">
        <f t="shared" si="1298"/>
        <v>#DIV/0!</v>
      </c>
      <c r="CI821" s="1">
        <f>IF(CA821=0,0,Sourcedata!$C$13*EXP(2*Sourcedata!$C$28*Sourcedata!$C$10/Sourcedata!$C$12/Sourcedata!$C$34/CA821*1000000))</f>
        <v>0</v>
      </c>
      <c r="CJ821" s="1">
        <f t="shared" si="1299"/>
        <v>0</v>
      </c>
      <c r="CK821" s="1">
        <f t="shared" si="1341"/>
        <v>0</v>
      </c>
      <c r="CL821">
        <f t="shared" si="1321"/>
        <v>0</v>
      </c>
      <c r="CM821">
        <f t="shared" si="1342"/>
        <v>0</v>
      </c>
      <c r="CN821" s="1">
        <f t="shared" si="1300"/>
        <v>0</v>
      </c>
      <c r="CO821" s="1" t="e">
        <f t="shared" si="1301"/>
        <v>#DIV/0!</v>
      </c>
      <c r="CP821" s="1">
        <f t="shared" si="1302"/>
        <v>0</v>
      </c>
      <c r="CQ821" s="1" t="e">
        <f>IF(CO821&gt;$D$1,Sourcedata!$B$90*(2*CM821/1000000)/fluid_kinevisco,(CM821*2/1000000)^(4/3)*epsilon^(1/3)/fluid_kinevisco)</f>
        <v>#DIV/0!</v>
      </c>
      <c r="CR821" s="1" t="e">
        <f>2+0.6*CQ821^0.5*Sourcedata!$B$92^(1/3)</f>
        <v>#DIV/0!</v>
      </c>
      <c r="CS821" s="1" t="e">
        <f t="shared" si="1343"/>
        <v>#DIV/0!</v>
      </c>
      <c r="CT821" s="1" t="e">
        <f t="shared" si="1303"/>
        <v>#DIV/0!</v>
      </c>
      <c r="CU821" s="1">
        <f>IF(CM821=0,0,Sourcedata!$C$13*EXP(2*Sourcedata!$C$28*Sourcedata!$C$10/Sourcedata!$C$12/Sourcedata!$C$34/CM821*1000000))</f>
        <v>0</v>
      </c>
      <c r="CV821" s="1">
        <f t="shared" si="1304"/>
        <v>0</v>
      </c>
      <c r="CW821" s="1">
        <f t="shared" si="1344"/>
        <v>0</v>
      </c>
      <c r="CX821">
        <f t="shared" si="1345"/>
        <v>0</v>
      </c>
      <c r="CY821">
        <f t="shared" si="1346"/>
        <v>25.476246907827225</v>
      </c>
      <c r="CZ821" s="1">
        <f t="shared" si="1305"/>
        <v>4.2686474642146663E-4</v>
      </c>
      <c r="DA821" s="1">
        <f t="shared" si="1306"/>
        <v>0.20760222271406981</v>
      </c>
      <c r="DB821" s="1">
        <f t="shared" si="1307"/>
        <v>2.3338549042910411E-6</v>
      </c>
      <c r="DC821" s="1">
        <f>IF(DA821&gt;$D$1,Sourcedata!$B$90*(2*CY821/1000000)/fluid_kinevisco,(CY821*2/1000000)^(4/3)*epsilon^(1/3)/fluid_kinevisco)</f>
        <v>0.1430951419878975</v>
      </c>
      <c r="DD821" s="1">
        <f>2+0.6*DC821^0.5*Sourcedata!$B$92^(1/3)</f>
        <v>4.371030637027852</v>
      </c>
      <c r="DE821" s="1">
        <f t="shared" si="1347"/>
        <v>11.656860371562246</v>
      </c>
      <c r="DF821" s="1">
        <f t="shared" si="1308"/>
        <v>6.2565019783926425</v>
      </c>
      <c r="DG821" s="1">
        <f>IF(CY821=0,0,Sourcedata!$C$13*EXP(2*Sourcedata!$C$28*Sourcedata!$C$10/Sourcedata!$C$12/Sourcedata!$C$34/CY821*1000000))</f>
        <v>1.5002093105347851</v>
      </c>
      <c r="DH821" s="1">
        <f t="shared" si="1309"/>
        <v>-1.4350866253076035E-9</v>
      </c>
      <c r="DI821" s="1">
        <f t="shared" si="1348"/>
        <v>1.2915779627768106E-9</v>
      </c>
      <c r="DJ821">
        <f t="shared" si="1349"/>
        <v>1.9137826162106973E-7</v>
      </c>
      <c r="DK821">
        <f t="shared" si="1350"/>
        <v>40.317968332148531</v>
      </c>
      <c r="DL821" s="1">
        <f t="shared" si="1310"/>
        <v>1.0690959131009787E-3</v>
      </c>
      <c r="DM821" s="1">
        <f t="shared" si="1311"/>
        <v>0.3260684738333085</v>
      </c>
      <c r="DN821" s="1">
        <f t="shared" si="1312"/>
        <v>3.8669927834955246E-6</v>
      </c>
      <c r="DO821" s="1">
        <f>IF(DM821&gt;$D$1,Sourcedata!$B$90*(2*DK821/1000000)/fluid_kinevisco,(DK821*2/1000000)^(4/3)*epsilon^(1/3)/fluid_kinevisco)</f>
        <v>0.26390187554063782</v>
      </c>
      <c r="DP821" s="1">
        <f>2+0.6*DO821^0.5*Sourcedata!$B$92^(1/3)</f>
        <v>5.2199265057839028</v>
      </c>
      <c r="DQ821" s="1">
        <f t="shared" si="1351"/>
        <v>15.447714939079885</v>
      </c>
      <c r="DR821" s="1">
        <f t="shared" si="1313"/>
        <v>8.2911398092903532</v>
      </c>
      <c r="DS821" s="1">
        <f>IF(DK821=0,0,Sourcedata!$C$13*EXP(2*Sourcedata!$C$28*Sourcedata!$C$10/Sourcedata!$C$12/Sourcedata!$C$34/DK821*1000000))</f>
        <v>1.5001322564141397</v>
      </c>
      <c r="DT821" s="1">
        <f t="shared" si="1314"/>
        <v>-1.7078855328784569E-9</v>
      </c>
      <c r="DU821" s="1">
        <f t="shared" si="1352"/>
        <v>1.5370969795905725E-9</v>
      </c>
      <c r="DV821">
        <f t="shared" si="1353"/>
        <v>4.7768522307119965E-7</v>
      </c>
      <c r="DX821" s="26">
        <f t="shared" si="1262"/>
        <v>2.43422134234933E-5</v>
      </c>
      <c r="DY821">
        <f t="shared" si="1251"/>
        <v>0.20474999999999693</v>
      </c>
      <c r="DZ821" s="1">
        <f t="shared" si="1252"/>
        <v>0.65778657650670402</v>
      </c>
      <c r="EA821" s="1">
        <f t="shared" si="1263"/>
        <v>24.342213423493298</v>
      </c>
      <c r="EB821" s="1">
        <f t="shared" si="1256"/>
        <v>0</v>
      </c>
      <c r="EC821" s="1"/>
      <c r="ED821" s="1">
        <f t="shared" si="1257"/>
        <v>25.000000000000004</v>
      </c>
      <c r="EE821" s="1">
        <f t="shared" si="1258"/>
        <v>24.342213423493298</v>
      </c>
      <c r="EF821">
        <f t="shared" si="1253"/>
        <v>97.368853693973193</v>
      </c>
      <c r="EG821">
        <f t="shared" si="1254"/>
        <v>0</v>
      </c>
      <c r="EH821" s="1"/>
      <c r="EI821">
        <f t="shared" si="1255"/>
        <v>97.368853693973179</v>
      </c>
      <c r="EK821">
        <f t="shared" si="1259"/>
        <v>0.20474999999999693</v>
      </c>
      <c r="EL821">
        <f t="shared" si="1260"/>
        <v>0.2</v>
      </c>
      <c r="EM821">
        <f t="shared" si="1261"/>
        <v>97.368853693973193</v>
      </c>
    </row>
    <row r="822" spans="6:143" x14ac:dyDescent="0.2">
      <c r="F822">
        <f>F821+Sourcedata!$C$36*3600/4000</f>
        <v>734.39999999998906</v>
      </c>
      <c r="G822">
        <f t="shared" si="1315"/>
        <v>0</v>
      </c>
      <c r="H822" s="1">
        <f t="shared" si="1264"/>
        <v>0</v>
      </c>
      <c r="I822" s="1" t="e">
        <f t="shared" si="1265"/>
        <v>#DIV/0!</v>
      </c>
      <c r="J822" s="1">
        <f t="shared" si="1266"/>
        <v>0</v>
      </c>
      <c r="K822" s="1" t="e">
        <f>IF(I822&gt;$D$1,Sourcedata!$B$90*(2*G822/1000000)/fluid_kinevisco,(G822*2/1000000)^(4/3)*epsilon^(1/3)/fluid_kinevisco)</f>
        <v>#DIV/0!</v>
      </c>
      <c r="L822" s="1" t="e">
        <f>2+0.6*K822^0.5*Sourcedata!$B$92^(1/3)</f>
        <v>#DIV/0!</v>
      </c>
      <c r="M822" s="1" t="e">
        <f t="shared" si="1267"/>
        <v>#DIV/0!</v>
      </c>
      <c r="N822" s="1" t="e">
        <f t="shared" si="1268"/>
        <v>#DIV/0!</v>
      </c>
      <c r="O822" s="1">
        <f>IF(G822=0,0,Sourcedata!$C$13*EXP(2*Sourcedata!$C$28*Sourcedata!$C$10/Sourcedata!$C$12/Sourcedata!$C$34/G822*1000000))</f>
        <v>0</v>
      </c>
      <c r="P822" s="1">
        <f t="shared" si="1269"/>
        <v>0</v>
      </c>
      <c r="Q822" s="1">
        <f t="shared" si="1316"/>
        <v>0</v>
      </c>
      <c r="R822">
        <f t="shared" si="1322"/>
        <v>0</v>
      </c>
      <c r="S822">
        <f t="shared" si="1317"/>
        <v>0</v>
      </c>
      <c r="T822" s="1">
        <f t="shared" si="1270"/>
        <v>0</v>
      </c>
      <c r="U822" s="1" t="e">
        <f t="shared" si="1271"/>
        <v>#DIV/0!</v>
      </c>
      <c r="V822" s="1">
        <f t="shared" si="1272"/>
        <v>0</v>
      </c>
      <c r="W822" s="1" t="e">
        <f>IF(U822&gt;$D$1,Sourcedata!$B$90*(2*S822/1000000)/fluid_kinevisco,(S822*2/1000000)^(4/3)*epsilon^(1/3)/fluid_kinevisco)</f>
        <v>#DIV/0!</v>
      </c>
      <c r="X822" s="1" t="e">
        <f>2+0.6*W822^0.5*Sourcedata!$B$92^(1/3)</f>
        <v>#DIV/0!</v>
      </c>
      <c r="Y822" s="1" t="e">
        <f t="shared" si="1323"/>
        <v>#DIV/0!</v>
      </c>
      <c r="Z822" s="1" t="e">
        <f t="shared" si="1273"/>
        <v>#DIV/0!</v>
      </c>
      <c r="AA822" s="1">
        <f>IF(S822=0,0,Sourcedata!$C$13*EXP(2*Sourcedata!$C$28*Sourcedata!$C$10/Sourcedata!$C$12/Sourcedata!$C$34/S822*1000000))</f>
        <v>0</v>
      </c>
      <c r="AB822" s="1">
        <f t="shared" si="1274"/>
        <v>0</v>
      </c>
      <c r="AC822" s="1">
        <f t="shared" si="1324"/>
        <v>0</v>
      </c>
      <c r="AD822">
        <f t="shared" si="1325"/>
        <v>0</v>
      </c>
      <c r="AE822">
        <f t="shared" si="1318"/>
        <v>0</v>
      </c>
      <c r="AF822" s="1">
        <f t="shared" si="1275"/>
        <v>0</v>
      </c>
      <c r="AG822" s="1" t="e">
        <f t="shared" si="1276"/>
        <v>#DIV/0!</v>
      </c>
      <c r="AH822" s="1">
        <f t="shared" si="1277"/>
        <v>0</v>
      </c>
      <c r="AI822" s="1" t="e">
        <f>IF(AG822&gt;$D$1,Sourcedata!$B$90*(2*AE822/1000000)/fluid_kinevisco,(AE822*2/1000000)^(4/3)*epsilon^(1/3)/fluid_kinevisco)</f>
        <v>#DIV/0!</v>
      </c>
      <c r="AJ822" s="1" t="e">
        <f>2+0.6*AI822^0.5*Sourcedata!$B$92^(1/3)</f>
        <v>#DIV/0!</v>
      </c>
      <c r="AK822" s="1" t="e">
        <f t="shared" si="1326"/>
        <v>#DIV/0!</v>
      </c>
      <c r="AL822" s="1" t="e">
        <f t="shared" si="1278"/>
        <v>#DIV/0!</v>
      </c>
      <c r="AM822" s="1">
        <f>IF(AE822=0,0,Sourcedata!$C$13*EXP(2*Sourcedata!$C$28*Sourcedata!$C$10/Sourcedata!$C$12/Sourcedata!$C$34/AE822*1000000))</f>
        <v>0</v>
      </c>
      <c r="AN822" s="1">
        <f t="shared" si="1279"/>
        <v>0</v>
      </c>
      <c r="AO822" s="1">
        <f t="shared" si="1327"/>
        <v>0</v>
      </c>
      <c r="AP822">
        <f t="shared" si="1328"/>
        <v>0</v>
      </c>
      <c r="AQ822">
        <f t="shared" si="1319"/>
        <v>0</v>
      </c>
      <c r="AR822" s="1">
        <f t="shared" si="1280"/>
        <v>0</v>
      </c>
      <c r="AS822" s="1" t="e">
        <f t="shared" si="1281"/>
        <v>#DIV/0!</v>
      </c>
      <c r="AT822" s="1">
        <f t="shared" si="1282"/>
        <v>0</v>
      </c>
      <c r="AU822" s="1" t="e">
        <f>IF(AS822&gt;$D$1,Sourcedata!$B$90*(2*AQ822/1000000)/fluid_kinevisco,(AQ822*2/1000000)^(4/3)*epsilon^(1/3)/fluid_kinevisco)</f>
        <v>#DIV/0!</v>
      </c>
      <c r="AV822" s="1" t="e">
        <f>2+0.6*AU822^0.5*Sourcedata!$B$92^(1/3)</f>
        <v>#DIV/0!</v>
      </c>
      <c r="AW822" s="1" t="e">
        <f t="shared" si="1329"/>
        <v>#DIV/0!</v>
      </c>
      <c r="AX822" s="1" t="e">
        <f t="shared" si="1283"/>
        <v>#DIV/0!</v>
      </c>
      <c r="AY822" s="1">
        <f>IF(AQ822=0,0,Sourcedata!$C$13*EXP(2*Sourcedata!$C$28*Sourcedata!$C$10/Sourcedata!$C$12/Sourcedata!$C$34/AQ822*1000000))</f>
        <v>0</v>
      </c>
      <c r="AZ822" s="1">
        <f t="shared" si="1284"/>
        <v>0</v>
      </c>
      <c r="BA822" s="1">
        <f t="shared" si="1330"/>
        <v>0</v>
      </c>
      <c r="BB822">
        <f t="shared" si="1331"/>
        <v>0</v>
      </c>
      <c r="BC822">
        <f t="shared" si="1332"/>
        <v>0</v>
      </c>
      <c r="BD822" s="1">
        <f t="shared" si="1285"/>
        <v>0</v>
      </c>
      <c r="BE822" s="1" t="e">
        <f t="shared" si="1286"/>
        <v>#DIV/0!</v>
      </c>
      <c r="BF822" s="1">
        <f t="shared" si="1287"/>
        <v>0</v>
      </c>
      <c r="BG822" s="1" t="e">
        <f>IF(BE822&gt;$D$1,Sourcedata!$B$90*(2*BC822/1000000)/fluid_kinevisco,(BC822*2/1000000)^(4/3)*epsilon^(1/3)/fluid_kinevisco)</f>
        <v>#DIV/0!</v>
      </c>
      <c r="BH822" s="1" t="e">
        <f>2+0.6*BG822^0.5*Sourcedata!$B$92^(1/3)</f>
        <v>#DIV/0!</v>
      </c>
      <c r="BI822" s="1" t="e">
        <f t="shared" si="1333"/>
        <v>#DIV/0!</v>
      </c>
      <c r="BJ822" s="1" t="e">
        <f t="shared" si="1288"/>
        <v>#DIV/0!</v>
      </c>
      <c r="BK822" s="1">
        <f>IF(BC822=0,0,Sourcedata!$C$13*EXP(2*Sourcedata!$C$28*Sourcedata!$C$10/Sourcedata!$C$12/Sourcedata!$C$34/BC822*1000000))</f>
        <v>0</v>
      </c>
      <c r="BL822" s="1">
        <f t="shared" si="1289"/>
        <v>0</v>
      </c>
      <c r="BM822" s="1">
        <f t="shared" si="1334"/>
        <v>0</v>
      </c>
      <c r="BN822">
        <f t="shared" si="1335"/>
        <v>0</v>
      </c>
      <c r="BO822">
        <f t="shared" si="1336"/>
        <v>0</v>
      </c>
      <c r="BP822" s="1">
        <f t="shared" si="1290"/>
        <v>0</v>
      </c>
      <c r="BQ822" s="1" t="e">
        <f t="shared" si="1291"/>
        <v>#DIV/0!</v>
      </c>
      <c r="BR822" s="1">
        <f t="shared" si="1292"/>
        <v>0</v>
      </c>
      <c r="BS822" s="1" t="e">
        <f>IF(BQ822&gt;$D$1,Sourcedata!$B$90*(2*BO822/1000000)/fluid_kinevisco,(BO822*2/1000000)^(4/3)*epsilon^(1/3)/fluid_kinevisco)</f>
        <v>#DIV/0!</v>
      </c>
      <c r="BT822" s="1" t="e">
        <f>2+0.6*BS822^0.5*Sourcedata!$B$92^(1/3)</f>
        <v>#DIV/0!</v>
      </c>
      <c r="BU822" s="1" t="e">
        <f t="shared" si="1337"/>
        <v>#DIV/0!</v>
      </c>
      <c r="BV822" s="1" t="e">
        <f t="shared" si="1293"/>
        <v>#DIV/0!</v>
      </c>
      <c r="BW822" s="1">
        <f>IF(BO822=0,0,Sourcedata!$C$13*EXP(2*Sourcedata!$C$28*Sourcedata!$C$10/Sourcedata!$C$12/Sourcedata!$C$34/BO822*1000000))</f>
        <v>0</v>
      </c>
      <c r="BX822" s="1">
        <f t="shared" si="1294"/>
        <v>0</v>
      </c>
      <c r="BY822" s="1">
        <f t="shared" si="1338"/>
        <v>0</v>
      </c>
      <c r="BZ822">
        <f t="shared" si="1339"/>
        <v>0</v>
      </c>
      <c r="CA822">
        <f t="shared" si="1320"/>
        <v>0</v>
      </c>
      <c r="CB822" s="1">
        <f t="shared" si="1295"/>
        <v>0</v>
      </c>
      <c r="CC822" s="1" t="e">
        <f t="shared" si="1296"/>
        <v>#DIV/0!</v>
      </c>
      <c r="CD822" s="1">
        <f t="shared" si="1297"/>
        <v>0</v>
      </c>
      <c r="CE822" s="1" t="e">
        <f>IF(CC822&gt;$D$1,Sourcedata!$B$90*(2*CA822/1000000)/fluid_kinevisco,(CA822*2/1000000)^(4/3)*epsilon^(1/3)/fluid_kinevisco)</f>
        <v>#DIV/0!</v>
      </c>
      <c r="CF822" s="1" t="e">
        <f>2+0.6*CE822^0.5*Sourcedata!$B$92^(1/3)</f>
        <v>#DIV/0!</v>
      </c>
      <c r="CG822" s="1" t="e">
        <f t="shared" si="1340"/>
        <v>#DIV/0!</v>
      </c>
      <c r="CH822" s="1" t="e">
        <f t="shared" si="1298"/>
        <v>#DIV/0!</v>
      </c>
      <c r="CI822" s="1">
        <f>IF(CA822=0,0,Sourcedata!$C$13*EXP(2*Sourcedata!$C$28*Sourcedata!$C$10/Sourcedata!$C$12/Sourcedata!$C$34/CA822*1000000))</f>
        <v>0</v>
      </c>
      <c r="CJ822" s="1">
        <f t="shared" si="1299"/>
        <v>0</v>
      </c>
      <c r="CK822" s="1">
        <f t="shared" si="1341"/>
        <v>0</v>
      </c>
      <c r="CL822">
        <f t="shared" si="1321"/>
        <v>0</v>
      </c>
      <c r="CM822">
        <f t="shared" si="1342"/>
        <v>0</v>
      </c>
      <c r="CN822" s="1">
        <f t="shared" si="1300"/>
        <v>0</v>
      </c>
      <c r="CO822" s="1" t="e">
        <f t="shared" si="1301"/>
        <v>#DIV/0!</v>
      </c>
      <c r="CP822" s="1">
        <f t="shared" si="1302"/>
        <v>0</v>
      </c>
      <c r="CQ822" s="1" t="e">
        <f>IF(CO822&gt;$D$1,Sourcedata!$B$90*(2*CM822/1000000)/fluid_kinevisco,(CM822*2/1000000)^(4/3)*epsilon^(1/3)/fluid_kinevisco)</f>
        <v>#DIV/0!</v>
      </c>
      <c r="CR822" s="1" t="e">
        <f>2+0.6*CQ822^0.5*Sourcedata!$B$92^(1/3)</f>
        <v>#DIV/0!</v>
      </c>
      <c r="CS822" s="1" t="e">
        <f t="shared" si="1343"/>
        <v>#DIV/0!</v>
      </c>
      <c r="CT822" s="1" t="e">
        <f t="shared" si="1303"/>
        <v>#DIV/0!</v>
      </c>
      <c r="CU822" s="1">
        <f>IF(CM822=0,0,Sourcedata!$C$13*EXP(2*Sourcedata!$C$28*Sourcedata!$C$10/Sourcedata!$C$12/Sourcedata!$C$34/CM822*1000000))</f>
        <v>0</v>
      </c>
      <c r="CV822" s="1">
        <f t="shared" si="1304"/>
        <v>0</v>
      </c>
      <c r="CW822" s="1">
        <f t="shared" si="1344"/>
        <v>0</v>
      </c>
      <c r="CX822">
        <f t="shared" si="1345"/>
        <v>0</v>
      </c>
      <c r="CY822">
        <f t="shared" si="1346"/>
        <v>25.418805935627649</v>
      </c>
      <c r="CZ822" s="1">
        <f t="shared" si="1305"/>
        <v>4.2494202333058718E-4</v>
      </c>
      <c r="DA822" s="1">
        <f t="shared" si="1306"/>
        <v>0.20713885507590343</v>
      </c>
      <c r="DB822" s="1">
        <f t="shared" si="1307"/>
        <v>2.3280672327760786E-6</v>
      </c>
      <c r="DC822" s="1">
        <f>IF(DA822&gt;$D$1,Sourcedata!$B$90*(2*CY822/1000000)/fluid_kinevisco,(CY822*2/1000000)^(4/3)*epsilon^(1/3)/fluid_kinevisco)</f>
        <v>0.14266512397618383</v>
      </c>
      <c r="DD822" s="1">
        <f>2+0.6*DC822^0.5*Sourcedata!$B$92^(1/3)</f>
        <v>4.3674653411919442</v>
      </c>
      <c r="DE822" s="1">
        <f t="shared" si="1347"/>
        <v>11.640072192852475</v>
      </c>
      <c r="DF822" s="1">
        <f t="shared" si="1308"/>
        <v>6.2474913812023791</v>
      </c>
      <c r="DG822" s="1">
        <f>IF(CY822=0,0,Sourcedata!$C$13*EXP(2*Sourcedata!$C$28*Sourcedata!$C$10/Sourcedata!$C$12/Sourcedata!$C$34/CY822*1000000))</f>
        <v>1.5002097835641375</v>
      </c>
      <c r="DH822" s="1">
        <f t="shared" si="1309"/>
        <v>-1.4306804502600342E-9</v>
      </c>
      <c r="DI822" s="1">
        <f t="shared" si="1348"/>
        <v>1.2876124052339981E-9</v>
      </c>
      <c r="DJ822">
        <f t="shared" si="1349"/>
        <v>1.9008668365829293E-7</v>
      </c>
      <c r="DK822">
        <f t="shared" si="1350"/>
        <v>40.27467677016098</v>
      </c>
      <c r="DL822" s="1">
        <f t="shared" si="1310"/>
        <v>1.0668012546284197E-3</v>
      </c>
      <c r="DM822" s="1">
        <f t="shared" si="1311"/>
        <v>0.32572713012545401</v>
      </c>
      <c r="DN822" s="1">
        <f t="shared" si="1312"/>
        <v>3.8624256117983526E-6</v>
      </c>
      <c r="DO822" s="1">
        <f>IF(DM822&gt;$D$1,Sourcedata!$B$90*(2*DK822/1000000)/fluid_kinevisco,(DK822*2/1000000)^(4/3)*epsilon^(1/3)/fluid_kinevisco)</f>
        <v>0.26352412240039963</v>
      </c>
      <c r="DP822" s="1">
        <f>2+0.6*DO822^0.5*Sourcedata!$B$92^(1/3)</f>
        <v>5.217621154734136</v>
      </c>
      <c r="DQ822" s="1">
        <f t="shared" si="1351"/>
        <v>15.437945981807557</v>
      </c>
      <c r="DR822" s="1">
        <f t="shared" si="1313"/>
        <v>8.2858965878265138</v>
      </c>
      <c r="DS822" s="1">
        <f>IF(DK822=0,0,Sourcedata!$C$13*EXP(2*Sourcedata!$C$28*Sourcedata!$C$10/Sourcedata!$C$12/Sourcedata!$C$34/DK822*1000000))</f>
        <v>1.5001323985838577</v>
      </c>
      <c r="DT822" s="1">
        <f t="shared" si="1314"/>
        <v>-1.705294742810878E-9</v>
      </c>
      <c r="DU822" s="1">
        <f t="shared" si="1352"/>
        <v>1.5347652685297515E-9</v>
      </c>
      <c r="DV822">
        <f t="shared" si="1353"/>
        <v>4.7614812609160907E-7</v>
      </c>
      <c r="DX822" s="26">
        <f t="shared" si="1262"/>
        <v>2.4345016897370474E-5</v>
      </c>
      <c r="DY822">
        <f t="shared" si="1251"/>
        <v>0.20499999999999693</v>
      </c>
      <c r="DZ822" s="1">
        <f t="shared" si="1252"/>
        <v>0.65498310262953097</v>
      </c>
      <c r="EA822" s="1">
        <f t="shared" si="1263"/>
        <v>24.345016897370474</v>
      </c>
      <c r="EB822" s="1">
        <f t="shared" si="1256"/>
        <v>0</v>
      </c>
      <c r="EC822" s="1"/>
      <c r="ED822" s="1">
        <f t="shared" si="1257"/>
        <v>25.000000000000004</v>
      </c>
      <c r="EE822" s="1">
        <f t="shared" si="1258"/>
        <v>24.345016897370474</v>
      </c>
      <c r="EF822">
        <f t="shared" si="1253"/>
        <v>97.380067589481897</v>
      </c>
      <c r="EG822">
        <f t="shared" si="1254"/>
        <v>0</v>
      </c>
      <c r="EH822" s="1"/>
      <c r="EI822">
        <f t="shared" si="1255"/>
        <v>97.380067589481882</v>
      </c>
      <c r="EK822">
        <f t="shared" si="1259"/>
        <v>0.20499999999999693</v>
      </c>
      <c r="EL822">
        <f t="shared" si="1260"/>
        <v>0.2</v>
      </c>
      <c r="EM822">
        <f t="shared" si="1261"/>
        <v>97.380067589481897</v>
      </c>
    </row>
    <row r="823" spans="6:143" x14ac:dyDescent="0.2">
      <c r="F823">
        <f>F822+Sourcedata!$C$36*3600/4000</f>
        <v>735.29999999998904</v>
      </c>
      <c r="G823">
        <f t="shared" si="1315"/>
        <v>0</v>
      </c>
      <c r="H823" s="1">
        <f t="shared" si="1264"/>
        <v>0</v>
      </c>
      <c r="I823" s="1" t="e">
        <f t="shared" si="1265"/>
        <v>#DIV/0!</v>
      </c>
      <c r="J823" s="1">
        <f t="shared" si="1266"/>
        <v>0</v>
      </c>
      <c r="K823" s="1" t="e">
        <f>IF(I823&gt;$D$1,Sourcedata!$B$90*(2*G823/1000000)/fluid_kinevisco,(G823*2/1000000)^(4/3)*epsilon^(1/3)/fluid_kinevisco)</f>
        <v>#DIV/0!</v>
      </c>
      <c r="L823" s="1" t="e">
        <f>2+0.6*K823^0.5*Sourcedata!$B$92^(1/3)</f>
        <v>#DIV/0!</v>
      </c>
      <c r="M823" s="1" t="e">
        <f t="shared" si="1267"/>
        <v>#DIV/0!</v>
      </c>
      <c r="N823" s="1" t="e">
        <f t="shared" si="1268"/>
        <v>#DIV/0!</v>
      </c>
      <c r="O823" s="1">
        <f>IF(G823=0,0,Sourcedata!$C$13*EXP(2*Sourcedata!$C$28*Sourcedata!$C$10/Sourcedata!$C$12/Sourcedata!$C$34/G823*1000000))</f>
        <v>0</v>
      </c>
      <c r="P823" s="1">
        <f t="shared" si="1269"/>
        <v>0</v>
      </c>
      <c r="Q823" s="1">
        <f t="shared" si="1316"/>
        <v>0</v>
      </c>
      <c r="R823">
        <f t="shared" si="1322"/>
        <v>0</v>
      </c>
      <c r="S823">
        <f t="shared" si="1317"/>
        <v>0</v>
      </c>
      <c r="T823" s="1">
        <f t="shared" si="1270"/>
        <v>0</v>
      </c>
      <c r="U823" s="1" t="e">
        <f t="shared" si="1271"/>
        <v>#DIV/0!</v>
      </c>
      <c r="V823" s="1">
        <f t="shared" si="1272"/>
        <v>0</v>
      </c>
      <c r="W823" s="1" t="e">
        <f>IF(U823&gt;$D$1,Sourcedata!$B$90*(2*S823/1000000)/fluid_kinevisco,(S823*2/1000000)^(4/3)*epsilon^(1/3)/fluid_kinevisco)</f>
        <v>#DIV/0!</v>
      </c>
      <c r="X823" s="1" t="e">
        <f>2+0.6*W823^0.5*Sourcedata!$B$92^(1/3)</f>
        <v>#DIV/0!</v>
      </c>
      <c r="Y823" s="1" t="e">
        <f t="shared" si="1323"/>
        <v>#DIV/0!</v>
      </c>
      <c r="Z823" s="1" t="e">
        <f t="shared" si="1273"/>
        <v>#DIV/0!</v>
      </c>
      <c r="AA823" s="1">
        <f>IF(S823=0,0,Sourcedata!$C$13*EXP(2*Sourcedata!$C$28*Sourcedata!$C$10/Sourcedata!$C$12/Sourcedata!$C$34/S823*1000000))</f>
        <v>0</v>
      </c>
      <c r="AB823" s="1">
        <f t="shared" si="1274"/>
        <v>0</v>
      </c>
      <c r="AC823" s="1">
        <f t="shared" si="1324"/>
        <v>0</v>
      </c>
      <c r="AD823">
        <f t="shared" si="1325"/>
        <v>0</v>
      </c>
      <c r="AE823">
        <f t="shared" si="1318"/>
        <v>0</v>
      </c>
      <c r="AF823" s="1">
        <f t="shared" si="1275"/>
        <v>0</v>
      </c>
      <c r="AG823" s="1" t="e">
        <f t="shared" si="1276"/>
        <v>#DIV/0!</v>
      </c>
      <c r="AH823" s="1">
        <f t="shared" si="1277"/>
        <v>0</v>
      </c>
      <c r="AI823" s="1" t="e">
        <f>IF(AG823&gt;$D$1,Sourcedata!$B$90*(2*AE823/1000000)/fluid_kinevisco,(AE823*2/1000000)^(4/3)*epsilon^(1/3)/fluid_kinevisco)</f>
        <v>#DIV/0!</v>
      </c>
      <c r="AJ823" s="1" t="e">
        <f>2+0.6*AI823^0.5*Sourcedata!$B$92^(1/3)</f>
        <v>#DIV/0!</v>
      </c>
      <c r="AK823" s="1" t="e">
        <f t="shared" si="1326"/>
        <v>#DIV/0!</v>
      </c>
      <c r="AL823" s="1" t="e">
        <f t="shared" si="1278"/>
        <v>#DIV/0!</v>
      </c>
      <c r="AM823" s="1">
        <f>IF(AE823=0,0,Sourcedata!$C$13*EXP(2*Sourcedata!$C$28*Sourcedata!$C$10/Sourcedata!$C$12/Sourcedata!$C$34/AE823*1000000))</f>
        <v>0</v>
      </c>
      <c r="AN823" s="1">
        <f t="shared" si="1279"/>
        <v>0</v>
      </c>
      <c r="AO823" s="1">
        <f t="shared" si="1327"/>
        <v>0</v>
      </c>
      <c r="AP823">
        <f t="shared" si="1328"/>
        <v>0</v>
      </c>
      <c r="AQ823">
        <f t="shared" si="1319"/>
        <v>0</v>
      </c>
      <c r="AR823" s="1">
        <f t="shared" si="1280"/>
        <v>0</v>
      </c>
      <c r="AS823" s="1" t="e">
        <f t="shared" si="1281"/>
        <v>#DIV/0!</v>
      </c>
      <c r="AT823" s="1">
        <f t="shared" si="1282"/>
        <v>0</v>
      </c>
      <c r="AU823" s="1" t="e">
        <f>IF(AS823&gt;$D$1,Sourcedata!$B$90*(2*AQ823/1000000)/fluid_kinevisco,(AQ823*2/1000000)^(4/3)*epsilon^(1/3)/fluid_kinevisco)</f>
        <v>#DIV/0!</v>
      </c>
      <c r="AV823" s="1" t="e">
        <f>2+0.6*AU823^0.5*Sourcedata!$B$92^(1/3)</f>
        <v>#DIV/0!</v>
      </c>
      <c r="AW823" s="1" t="e">
        <f t="shared" si="1329"/>
        <v>#DIV/0!</v>
      </c>
      <c r="AX823" s="1" t="e">
        <f t="shared" si="1283"/>
        <v>#DIV/0!</v>
      </c>
      <c r="AY823" s="1">
        <f>IF(AQ823=0,0,Sourcedata!$C$13*EXP(2*Sourcedata!$C$28*Sourcedata!$C$10/Sourcedata!$C$12/Sourcedata!$C$34/AQ823*1000000))</f>
        <v>0</v>
      </c>
      <c r="AZ823" s="1">
        <f t="shared" si="1284"/>
        <v>0</v>
      </c>
      <c r="BA823" s="1">
        <f t="shared" si="1330"/>
        <v>0</v>
      </c>
      <c r="BB823">
        <f t="shared" si="1331"/>
        <v>0</v>
      </c>
      <c r="BC823">
        <f t="shared" si="1332"/>
        <v>0</v>
      </c>
      <c r="BD823" s="1">
        <f t="shared" si="1285"/>
        <v>0</v>
      </c>
      <c r="BE823" s="1" t="e">
        <f t="shared" si="1286"/>
        <v>#DIV/0!</v>
      </c>
      <c r="BF823" s="1">
        <f t="shared" si="1287"/>
        <v>0</v>
      </c>
      <c r="BG823" s="1" t="e">
        <f>IF(BE823&gt;$D$1,Sourcedata!$B$90*(2*BC823/1000000)/fluid_kinevisco,(BC823*2/1000000)^(4/3)*epsilon^(1/3)/fluid_kinevisco)</f>
        <v>#DIV/0!</v>
      </c>
      <c r="BH823" s="1" t="e">
        <f>2+0.6*BG823^0.5*Sourcedata!$B$92^(1/3)</f>
        <v>#DIV/0!</v>
      </c>
      <c r="BI823" s="1" t="e">
        <f t="shared" si="1333"/>
        <v>#DIV/0!</v>
      </c>
      <c r="BJ823" s="1" t="e">
        <f t="shared" si="1288"/>
        <v>#DIV/0!</v>
      </c>
      <c r="BK823" s="1">
        <f>IF(BC823=0,0,Sourcedata!$C$13*EXP(2*Sourcedata!$C$28*Sourcedata!$C$10/Sourcedata!$C$12/Sourcedata!$C$34/BC823*1000000))</f>
        <v>0</v>
      </c>
      <c r="BL823" s="1">
        <f t="shared" si="1289"/>
        <v>0</v>
      </c>
      <c r="BM823" s="1">
        <f t="shared" si="1334"/>
        <v>0</v>
      </c>
      <c r="BN823">
        <f t="shared" si="1335"/>
        <v>0</v>
      </c>
      <c r="BO823">
        <f t="shared" si="1336"/>
        <v>0</v>
      </c>
      <c r="BP823" s="1">
        <f t="shared" si="1290"/>
        <v>0</v>
      </c>
      <c r="BQ823" s="1" t="e">
        <f t="shared" si="1291"/>
        <v>#DIV/0!</v>
      </c>
      <c r="BR823" s="1">
        <f t="shared" si="1292"/>
        <v>0</v>
      </c>
      <c r="BS823" s="1" t="e">
        <f>IF(BQ823&gt;$D$1,Sourcedata!$B$90*(2*BO823/1000000)/fluid_kinevisco,(BO823*2/1000000)^(4/3)*epsilon^(1/3)/fluid_kinevisco)</f>
        <v>#DIV/0!</v>
      </c>
      <c r="BT823" s="1" t="e">
        <f>2+0.6*BS823^0.5*Sourcedata!$B$92^(1/3)</f>
        <v>#DIV/0!</v>
      </c>
      <c r="BU823" s="1" t="e">
        <f t="shared" si="1337"/>
        <v>#DIV/0!</v>
      </c>
      <c r="BV823" s="1" t="e">
        <f t="shared" si="1293"/>
        <v>#DIV/0!</v>
      </c>
      <c r="BW823" s="1">
        <f>IF(BO823=0,0,Sourcedata!$C$13*EXP(2*Sourcedata!$C$28*Sourcedata!$C$10/Sourcedata!$C$12/Sourcedata!$C$34/BO823*1000000))</f>
        <v>0</v>
      </c>
      <c r="BX823" s="1">
        <f t="shared" si="1294"/>
        <v>0</v>
      </c>
      <c r="BY823" s="1">
        <f t="shared" si="1338"/>
        <v>0</v>
      </c>
      <c r="BZ823">
        <f t="shared" si="1339"/>
        <v>0</v>
      </c>
      <c r="CA823">
        <f t="shared" si="1320"/>
        <v>0</v>
      </c>
      <c r="CB823" s="1">
        <f t="shared" si="1295"/>
        <v>0</v>
      </c>
      <c r="CC823" s="1" t="e">
        <f t="shared" si="1296"/>
        <v>#DIV/0!</v>
      </c>
      <c r="CD823" s="1">
        <f t="shared" si="1297"/>
        <v>0</v>
      </c>
      <c r="CE823" s="1" t="e">
        <f>IF(CC823&gt;$D$1,Sourcedata!$B$90*(2*CA823/1000000)/fluid_kinevisco,(CA823*2/1000000)^(4/3)*epsilon^(1/3)/fluid_kinevisco)</f>
        <v>#DIV/0!</v>
      </c>
      <c r="CF823" s="1" t="e">
        <f>2+0.6*CE823^0.5*Sourcedata!$B$92^(1/3)</f>
        <v>#DIV/0!</v>
      </c>
      <c r="CG823" s="1" t="e">
        <f t="shared" si="1340"/>
        <v>#DIV/0!</v>
      </c>
      <c r="CH823" s="1" t="e">
        <f t="shared" si="1298"/>
        <v>#DIV/0!</v>
      </c>
      <c r="CI823" s="1">
        <f>IF(CA823=0,0,Sourcedata!$C$13*EXP(2*Sourcedata!$C$28*Sourcedata!$C$10/Sourcedata!$C$12/Sourcedata!$C$34/CA823*1000000))</f>
        <v>0</v>
      </c>
      <c r="CJ823" s="1">
        <f t="shared" si="1299"/>
        <v>0</v>
      </c>
      <c r="CK823" s="1">
        <f t="shared" si="1341"/>
        <v>0</v>
      </c>
      <c r="CL823">
        <f t="shared" si="1321"/>
        <v>0</v>
      </c>
      <c r="CM823">
        <f t="shared" si="1342"/>
        <v>0</v>
      </c>
      <c r="CN823" s="1">
        <f t="shared" si="1300"/>
        <v>0</v>
      </c>
      <c r="CO823" s="1" t="e">
        <f t="shared" si="1301"/>
        <v>#DIV/0!</v>
      </c>
      <c r="CP823" s="1">
        <f t="shared" si="1302"/>
        <v>0</v>
      </c>
      <c r="CQ823" s="1" t="e">
        <f>IF(CO823&gt;$D$1,Sourcedata!$B$90*(2*CM823/1000000)/fluid_kinevisco,(CM823*2/1000000)^(4/3)*epsilon^(1/3)/fluid_kinevisco)</f>
        <v>#DIV/0!</v>
      </c>
      <c r="CR823" s="1" t="e">
        <f>2+0.6*CQ823^0.5*Sourcedata!$B$92^(1/3)</f>
        <v>#DIV/0!</v>
      </c>
      <c r="CS823" s="1" t="e">
        <f t="shared" si="1343"/>
        <v>#DIV/0!</v>
      </c>
      <c r="CT823" s="1" t="e">
        <f t="shared" si="1303"/>
        <v>#DIV/0!</v>
      </c>
      <c r="CU823" s="1">
        <f>IF(CM823=0,0,Sourcedata!$C$13*EXP(2*Sourcedata!$C$28*Sourcedata!$C$10/Sourcedata!$C$12/Sourcedata!$C$34/CM823*1000000))</f>
        <v>0</v>
      </c>
      <c r="CV823" s="1">
        <f t="shared" si="1304"/>
        <v>0</v>
      </c>
      <c r="CW823" s="1">
        <f t="shared" si="1344"/>
        <v>0</v>
      </c>
      <c r="CX823">
        <f t="shared" si="1345"/>
        <v>0</v>
      </c>
      <c r="CY823">
        <f t="shared" si="1346"/>
        <v>25.361281740245158</v>
      </c>
      <c r="CZ823" s="1">
        <f t="shared" si="1305"/>
        <v>4.2302086397683726E-4</v>
      </c>
      <c r="DA823" s="1">
        <f t="shared" si="1306"/>
        <v>0.20667478433520017</v>
      </c>
      <c r="DB823" s="1">
        <f t="shared" si="1307"/>
        <v>2.3222724863962299E-6</v>
      </c>
      <c r="DC823" s="1">
        <f>IF(DA823&gt;$D$1,Sourcedata!$B$90*(2*CY823/1000000)/fluid_kinevisco,(CY823*2/1000000)^(4/3)*epsilon^(1/3)/fluid_kinevisco)</f>
        <v>0.14223480743239819</v>
      </c>
      <c r="DD823" s="1">
        <f>2+0.6*DC823^0.5*Sourcedata!$B$92^(1/3)</f>
        <v>4.3638921873301335</v>
      </c>
      <c r="DE823" s="1">
        <f t="shared" si="1347"/>
        <v>11.623239370522308</v>
      </c>
      <c r="DF823" s="1">
        <f t="shared" si="1308"/>
        <v>6.238456822766083</v>
      </c>
      <c r="DG823" s="1">
        <f>IF(CY823=0,0,Sourcedata!$C$13*EXP(2*Sourcedata!$C$28*Sourcedata!$C$10/Sourcedata!$C$12/Sourcedata!$C$34/CY823*1000000))</f>
        <v>1.5002102594263826</v>
      </c>
      <c r="DH823" s="1">
        <f t="shared" si="1309"/>
        <v>-1.4262723305131925E-9</v>
      </c>
      <c r="DI823" s="1">
        <f t="shared" si="1348"/>
        <v>1.2836450974618409E-9</v>
      </c>
      <c r="DJ823">
        <f t="shared" si="1349"/>
        <v>1.8879907125305892E-7</v>
      </c>
      <c r="DK823">
        <f t="shared" si="1350"/>
        <v>40.231357822525013</v>
      </c>
      <c r="DL823" s="1">
        <f t="shared" si="1310"/>
        <v>1.0645076121472924E-3</v>
      </c>
      <c r="DM823" s="1">
        <f t="shared" si="1311"/>
        <v>0.32538554265641656</v>
      </c>
      <c r="DN823" s="1">
        <f t="shared" si="1312"/>
        <v>3.8578560423395327E-6</v>
      </c>
      <c r="DO823" s="1">
        <f>IF(DM823&gt;$D$1,Sourcedata!$B$90*(2*DK823/1000000)/fluid_kinevisco,(DK823*2/1000000)^(4/3)*epsilon^(1/3)/fluid_kinevisco)</f>
        <v>0.26314626575286315</v>
      </c>
      <c r="DP823" s="1">
        <f>2+0.6*DO823^0.5*Sourcedata!$B$92^(1/3)</f>
        <v>5.2153135184051536</v>
      </c>
      <c r="DQ823" s="1">
        <f t="shared" si="1351"/>
        <v>15.428164646495802</v>
      </c>
      <c r="DR823" s="1">
        <f t="shared" si="1313"/>
        <v>8.2806467227875018</v>
      </c>
      <c r="DS823" s="1">
        <f>IF(DK823=0,0,Sourcedata!$C$13*EXP(2*Sourcedata!$C$28*Sourcedata!$C$10/Sourcedata!$C$12/Sourcedata!$C$34/DK823*1000000))</f>
        <v>1.5001325411497817</v>
      </c>
      <c r="DT823" s="1">
        <f t="shared" si="1314"/>
        <v>-1.702703686501378E-9</v>
      </c>
      <c r="DU823" s="1">
        <f t="shared" si="1352"/>
        <v>1.5324333178512014E-9</v>
      </c>
      <c r="DV823">
        <f t="shared" si="1353"/>
        <v>4.7461336082307933E-7</v>
      </c>
      <c r="DX823" s="26">
        <f t="shared" si="1262"/>
        <v>2.4347814065941805E-5</v>
      </c>
      <c r="DY823">
        <f t="shared" si="1251"/>
        <v>0.20524999999999693</v>
      </c>
      <c r="DZ823" s="1">
        <f t="shared" si="1252"/>
        <v>0.65218593405820069</v>
      </c>
      <c r="EA823" s="1">
        <f t="shared" si="1263"/>
        <v>24.347814065941805</v>
      </c>
      <c r="EB823" s="1">
        <f t="shared" si="1256"/>
        <v>0</v>
      </c>
      <c r="EC823" s="1"/>
      <c r="ED823" s="1">
        <f t="shared" si="1257"/>
        <v>25.000000000000004</v>
      </c>
      <c r="EE823" s="1">
        <f t="shared" si="1258"/>
        <v>24.347814065941805</v>
      </c>
      <c r="EF823">
        <f t="shared" si="1253"/>
        <v>97.391256263767218</v>
      </c>
      <c r="EG823">
        <f t="shared" si="1254"/>
        <v>0</v>
      </c>
      <c r="EH823" s="1"/>
      <c r="EI823">
        <f t="shared" si="1255"/>
        <v>97.391256263767204</v>
      </c>
      <c r="EK823">
        <f t="shared" si="1259"/>
        <v>0.20524999999999693</v>
      </c>
      <c r="EL823">
        <f t="shared" si="1260"/>
        <v>0.21</v>
      </c>
      <c r="EM823">
        <f t="shared" si="1261"/>
        <v>97.391256263767218</v>
      </c>
    </row>
    <row r="824" spans="6:143" x14ac:dyDescent="0.2">
      <c r="F824">
        <f>F823+Sourcedata!$C$36*3600/4000</f>
        <v>736.19999999998902</v>
      </c>
      <c r="G824">
        <f t="shared" si="1315"/>
        <v>0</v>
      </c>
      <c r="H824" s="1">
        <f t="shared" si="1264"/>
        <v>0</v>
      </c>
      <c r="I824" s="1" t="e">
        <f t="shared" si="1265"/>
        <v>#DIV/0!</v>
      </c>
      <c r="J824" s="1">
        <f t="shared" si="1266"/>
        <v>0</v>
      </c>
      <c r="K824" s="1" t="e">
        <f>IF(I824&gt;$D$1,Sourcedata!$B$90*(2*G824/1000000)/fluid_kinevisco,(G824*2/1000000)^(4/3)*epsilon^(1/3)/fluid_kinevisco)</f>
        <v>#DIV/0!</v>
      </c>
      <c r="L824" s="1" t="e">
        <f>2+0.6*K824^0.5*Sourcedata!$B$92^(1/3)</f>
        <v>#DIV/0!</v>
      </c>
      <c r="M824" s="1" t="e">
        <f t="shared" si="1267"/>
        <v>#DIV/0!</v>
      </c>
      <c r="N824" s="1" t="e">
        <f t="shared" si="1268"/>
        <v>#DIV/0!</v>
      </c>
      <c r="O824" s="1">
        <f>IF(G824=0,0,Sourcedata!$C$13*EXP(2*Sourcedata!$C$28*Sourcedata!$C$10/Sourcedata!$C$12/Sourcedata!$C$34/G824*1000000))</f>
        <v>0</v>
      </c>
      <c r="P824" s="1">
        <f t="shared" si="1269"/>
        <v>0</v>
      </c>
      <c r="Q824" s="1">
        <f t="shared" si="1316"/>
        <v>0</v>
      </c>
      <c r="R824">
        <f t="shared" si="1322"/>
        <v>0</v>
      </c>
      <c r="S824">
        <f t="shared" si="1317"/>
        <v>0</v>
      </c>
      <c r="T824" s="1">
        <f t="shared" si="1270"/>
        <v>0</v>
      </c>
      <c r="U824" s="1" t="e">
        <f t="shared" si="1271"/>
        <v>#DIV/0!</v>
      </c>
      <c r="V824" s="1">
        <f t="shared" si="1272"/>
        <v>0</v>
      </c>
      <c r="W824" s="1" t="e">
        <f>IF(U824&gt;$D$1,Sourcedata!$B$90*(2*S824/1000000)/fluid_kinevisco,(S824*2/1000000)^(4/3)*epsilon^(1/3)/fluid_kinevisco)</f>
        <v>#DIV/0!</v>
      </c>
      <c r="X824" s="1" t="e">
        <f>2+0.6*W824^0.5*Sourcedata!$B$92^(1/3)</f>
        <v>#DIV/0!</v>
      </c>
      <c r="Y824" s="1" t="e">
        <f t="shared" si="1323"/>
        <v>#DIV/0!</v>
      </c>
      <c r="Z824" s="1" t="e">
        <f t="shared" si="1273"/>
        <v>#DIV/0!</v>
      </c>
      <c r="AA824" s="1">
        <f>IF(S824=0,0,Sourcedata!$C$13*EXP(2*Sourcedata!$C$28*Sourcedata!$C$10/Sourcedata!$C$12/Sourcedata!$C$34/S824*1000000))</f>
        <v>0</v>
      </c>
      <c r="AB824" s="1">
        <f t="shared" si="1274"/>
        <v>0</v>
      </c>
      <c r="AC824" s="1">
        <f t="shared" si="1324"/>
        <v>0</v>
      </c>
      <c r="AD824">
        <f t="shared" si="1325"/>
        <v>0</v>
      </c>
      <c r="AE824">
        <f t="shared" si="1318"/>
        <v>0</v>
      </c>
      <c r="AF824" s="1">
        <f t="shared" si="1275"/>
        <v>0</v>
      </c>
      <c r="AG824" s="1" t="e">
        <f t="shared" si="1276"/>
        <v>#DIV/0!</v>
      </c>
      <c r="AH824" s="1">
        <f t="shared" si="1277"/>
        <v>0</v>
      </c>
      <c r="AI824" s="1" t="e">
        <f>IF(AG824&gt;$D$1,Sourcedata!$B$90*(2*AE824/1000000)/fluid_kinevisco,(AE824*2/1000000)^(4/3)*epsilon^(1/3)/fluid_kinevisco)</f>
        <v>#DIV/0!</v>
      </c>
      <c r="AJ824" s="1" t="e">
        <f>2+0.6*AI824^0.5*Sourcedata!$B$92^(1/3)</f>
        <v>#DIV/0!</v>
      </c>
      <c r="AK824" s="1" t="e">
        <f t="shared" si="1326"/>
        <v>#DIV/0!</v>
      </c>
      <c r="AL824" s="1" t="e">
        <f t="shared" si="1278"/>
        <v>#DIV/0!</v>
      </c>
      <c r="AM824" s="1">
        <f>IF(AE824=0,0,Sourcedata!$C$13*EXP(2*Sourcedata!$C$28*Sourcedata!$C$10/Sourcedata!$C$12/Sourcedata!$C$34/AE824*1000000))</f>
        <v>0</v>
      </c>
      <c r="AN824" s="1">
        <f t="shared" si="1279"/>
        <v>0</v>
      </c>
      <c r="AO824" s="1">
        <f t="shared" si="1327"/>
        <v>0</v>
      </c>
      <c r="AP824">
        <f t="shared" si="1328"/>
        <v>0</v>
      </c>
      <c r="AQ824">
        <f t="shared" si="1319"/>
        <v>0</v>
      </c>
      <c r="AR824" s="1">
        <f t="shared" si="1280"/>
        <v>0</v>
      </c>
      <c r="AS824" s="1" t="e">
        <f t="shared" si="1281"/>
        <v>#DIV/0!</v>
      </c>
      <c r="AT824" s="1">
        <f t="shared" si="1282"/>
        <v>0</v>
      </c>
      <c r="AU824" s="1" t="e">
        <f>IF(AS824&gt;$D$1,Sourcedata!$B$90*(2*AQ824/1000000)/fluid_kinevisco,(AQ824*2/1000000)^(4/3)*epsilon^(1/3)/fluid_kinevisco)</f>
        <v>#DIV/0!</v>
      </c>
      <c r="AV824" s="1" t="e">
        <f>2+0.6*AU824^0.5*Sourcedata!$B$92^(1/3)</f>
        <v>#DIV/0!</v>
      </c>
      <c r="AW824" s="1" t="e">
        <f t="shared" si="1329"/>
        <v>#DIV/0!</v>
      </c>
      <c r="AX824" s="1" t="e">
        <f t="shared" si="1283"/>
        <v>#DIV/0!</v>
      </c>
      <c r="AY824" s="1">
        <f>IF(AQ824=0,0,Sourcedata!$C$13*EXP(2*Sourcedata!$C$28*Sourcedata!$C$10/Sourcedata!$C$12/Sourcedata!$C$34/AQ824*1000000))</f>
        <v>0</v>
      </c>
      <c r="AZ824" s="1">
        <f t="shared" si="1284"/>
        <v>0</v>
      </c>
      <c r="BA824" s="1">
        <f t="shared" si="1330"/>
        <v>0</v>
      </c>
      <c r="BB824">
        <f t="shared" si="1331"/>
        <v>0</v>
      </c>
      <c r="BC824">
        <f t="shared" si="1332"/>
        <v>0</v>
      </c>
      <c r="BD824" s="1">
        <f t="shared" si="1285"/>
        <v>0</v>
      </c>
      <c r="BE824" s="1" t="e">
        <f t="shared" si="1286"/>
        <v>#DIV/0!</v>
      </c>
      <c r="BF824" s="1">
        <f t="shared" si="1287"/>
        <v>0</v>
      </c>
      <c r="BG824" s="1" t="e">
        <f>IF(BE824&gt;$D$1,Sourcedata!$B$90*(2*BC824/1000000)/fluid_kinevisco,(BC824*2/1000000)^(4/3)*epsilon^(1/3)/fluid_kinevisco)</f>
        <v>#DIV/0!</v>
      </c>
      <c r="BH824" s="1" t="e">
        <f>2+0.6*BG824^0.5*Sourcedata!$B$92^(1/3)</f>
        <v>#DIV/0!</v>
      </c>
      <c r="BI824" s="1" t="e">
        <f t="shared" si="1333"/>
        <v>#DIV/0!</v>
      </c>
      <c r="BJ824" s="1" t="e">
        <f t="shared" si="1288"/>
        <v>#DIV/0!</v>
      </c>
      <c r="BK824" s="1">
        <f>IF(BC824=0,0,Sourcedata!$C$13*EXP(2*Sourcedata!$C$28*Sourcedata!$C$10/Sourcedata!$C$12/Sourcedata!$C$34/BC824*1000000))</f>
        <v>0</v>
      </c>
      <c r="BL824" s="1">
        <f t="shared" si="1289"/>
        <v>0</v>
      </c>
      <c r="BM824" s="1">
        <f t="shared" si="1334"/>
        <v>0</v>
      </c>
      <c r="BN824">
        <f t="shared" si="1335"/>
        <v>0</v>
      </c>
      <c r="BO824">
        <f t="shared" si="1336"/>
        <v>0</v>
      </c>
      <c r="BP824" s="1">
        <f t="shared" si="1290"/>
        <v>0</v>
      </c>
      <c r="BQ824" s="1" t="e">
        <f t="shared" si="1291"/>
        <v>#DIV/0!</v>
      </c>
      <c r="BR824" s="1">
        <f t="shared" si="1292"/>
        <v>0</v>
      </c>
      <c r="BS824" s="1" t="e">
        <f>IF(BQ824&gt;$D$1,Sourcedata!$B$90*(2*BO824/1000000)/fluid_kinevisco,(BO824*2/1000000)^(4/3)*epsilon^(1/3)/fluid_kinevisco)</f>
        <v>#DIV/0!</v>
      </c>
      <c r="BT824" s="1" t="e">
        <f>2+0.6*BS824^0.5*Sourcedata!$B$92^(1/3)</f>
        <v>#DIV/0!</v>
      </c>
      <c r="BU824" s="1" t="e">
        <f t="shared" si="1337"/>
        <v>#DIV/0!</v>
      </c>
      <c r="BV824" s="1" t="e">
        <f t="shared" si="1293"/>
        <v>#DIV/0!</v>
      </c>
      <c r="BW824" s="1">
        <f>IF(BO824=0,0,Sourcedata!$C$13*EXP(2*Sourcedata!$C$28*Sourcedata!$C$10/Sourcedata!$C$12/Sourcedata!$C$34/BO824*1000000))</f>
        <v>0</v>
      </c>
      <c r="BX824" s="1">
        <f t="shared" si="1294"/>
        <v>0</v>
      </c>
      <c r="BY824" s="1">
        <f t="shared" si="1338"/>
        <v>0</v>
      </c>
      <c r="BZ824">
        <f t="shared" si="1339"/>
        <v>0</v>
      </c>
      <c r="CA824">
        <f t="shared" si="1320"/>
        <v>0</v>
      </c>
      <c r="CB824" s="1">
        <f t="shared" si="1295"/>
        <v>0</v>
      </c>
      <c r="CC824" s="1" t="e">
        <f t="shared" si="1296"/>
        <v>#DIV/0!</v>
      </c>
      <c r="CD824" s="1">
        <f t="shared" si="1297"/>
        <v>0</v>
      </c>
      <c r="CE824" s="1" t="e">
        <f>IF(CC824&gt;$D$1,Sourcedata!$B$90*(2*CA824/1000000)/fluid_kinevisco,(CA824*2/1000000)^(4/3)*epsilon^(1/3)/fluid_kinevisco)</f>
        <v>#DIV/0!</v>
      </c>
      <c r="CF824" s="1" t="e">
        <f>2+0.6*CE824^0.5*Sourcedata!$B$92^(1/3)</f>
        <v>#DIV/0!</v>
      </c>
      <c r="CG824" s="1" t="e">
        <f t="shared" si="1340"/>
        <v>#DIV/0!</v>
      </c>
      <c r="CH824" s="1" t="e">
        <f t="shared" si="1298"/>
        <v>#DIV/0!</v>
      </c>
      <c r="CI824" s="1">
        <f>IF(CA824=0,0,Sourcedata!$C$13*EXP(2*Sourcedata!$C$28*Sourcedata!$C$10/Sourcedata!$C$12/Sourcedata!$C$34/CA824*1000000))</f>
        <v>0</v>
      </c>
      <c r="CJ824" s="1">
        <f t="shared" si="1299"/>
        <v>0</v>
      </c>
      <c r="CK824" s="1">
        <f t="shared" si="1341"/>
        <v>0</v>
      </c>
      <c r="CL824">
        <f t="shared" si="1321"/>
        <v>0</v>
      </c>
      <c r="CM824">
        <f t="shared" si="1342"/>
        <v>0</v>
      </c>
      <c r="CN824" s="1">
        <f t="shared" si="1300"/>
        <v>0</v>
      </c>
      <c r="CO824" s="1" t="e">
        <f t="shared" si="1301"/>
        <v>#DIV/0!</v>
      </c>
      <c r="CP824" s="1">
        <f t="shared" si="1302"/>
        <v>0</v>
      </c>
      <c r="CQ824" s="1" t="e">
        <f>IF(CO824&gt;$D$1,Sourcedata!$B$90*(2*CM824/1000000)/fluid_kinevisco,(CM824*2/1000000)^(4/3)*epsilon^(1/3)/fluid_kinevisco)</f>
        <v>#DIV/0!</v>
      </c>
      <c r="CR824" s="1" t="e">
        <f>2+0.6*CQ824^0.5*Sourcedata!$B$92^(1/3)</f>
        <v>#DIV/0!</v>
      </c>
      <c r="CS824" s="1" t="e">
        <f t="shared" si="1343"/>
        <v>#DIV/0!</v>
      </c>
      <c r="CT824" s="1" t="e">
        <f t="shared" si="1303"/>
        <v>#DIV/0!</v>
      </c>
      <c r="CU824" s="1">
        <f>IF(CM824=0,0,Sourcedata!$C$13*EXP(2*Sourcedata!$C$28*Sourcedata!$C$10/Sourcedata!$C$12/Sourcedata!$C$34/CM824*1000000))</f>
        <v>0</v>
      </c>
      <c r="CV824" s="1">
        <f t="shared" si="1304"/>
        <v>0</v>
      </c>
      <c r="CW824" s="1">
        <f t="shared" si="1344"/>
        <v>0</v>
      </c>
      <c r="CX824">
        <f t="shared" si="1345"/>
        <v>0</v>
      </c>
      <c r="CY824">
        <f t="shared" si="1346"/>
        <v>25.303673855944851</v>
      </c>
      <c r="CZ824" s="1">
        <f t="shared" si="1305"/>
        <v>4.2110127175024699E-4</v>
      </c>
      <c r="DA824" s="1">
        <f t="shared" si="1306"/>
        <v>0.20621000666604594</v>
      </c>
      <c r="DB824" s="1">
        <f t="shared" si="1307"/>
        <v>2.3164706266265386E-6</v>
      </c>
      <c r="DC824" s="1">
        <f>IF(DA824&gt;$D$1,Sourcedata!$B$90*(2*CY824/1000000)/fluid_kinevisco,(CY824*2/1000000)^(4/3)*epsilon^(1/3)/fluid_kinevisco)</f>
        <v>0.14180419077785394</v>
      </c>
      <c r="DD824" s="1">
        <f>2+0.6*DC824^0.5*Sourcedata!$B$92^(1/3)</f>
        <v>4.3603111266163257</v>
      </c>
      <c r="DE824" s="1">
        <f t="shared" si="1347"/>
        <v>11.606361620153892</v>
      </c>
      <c r="DF824" s="1">
        <f t="shared" si="1308"/>
        <v>6.2293981504302272</v>
      </c>
      <c r="DG824" s="1">
        <f>IF(CY824=0,0,Sourcedata!$C$13*EXP(2*Sourcedata!$C$28*Sourcedata!$C$10/Sourcedata!$C$12/Sourcedata!$C$34/CY824*1000000))</f>
        <v>1.5002107381494172</v>
      </c>
      <c r="DH824" s="1">
        <f t="shared" si="1309"/>
        <v>-1.4218622528989851E-9</v>
      </c>
      <c r="DI824" s="1">
        <f t="shared" si="1348"/>
        <v>1.2796760276090543E-9</v>
      </c>
      <c r="DJ824">
        <f t="shared" si="1349"/>
        <v>1.8751542615559707E-7</v>
      </c>
      <c r="DK824">
        <f t="shared" si="1350"/>
        <v>40.188011419287612</v>
      </c>
      <c r="DL824" s="1">
        <f t="shared" si="1310"/>
        <v>1.0622149866410754E-3</v>
      </c>
      <c r="DM824" s="1">
        <f t="shared" si="1311"/>
        <v>0.32504371084918998</v>
      </c>
      <c r="DN824" s="1">
        <f t="shared" si="1312"/>
        <v>3.8532840691500931E-6</v>
      </c>
      <c r="DO824" s="1">
        <f>IF(DM824&gt;$D$1,Sourcedata!$B$90*(2*DK824/1000000)/fluid_kinevisco,(DK824*2/1000000)^(4/3)*epsilon^(1/3)/fluid_kinevisco)</f>
        <v>0.26276830534249646</v>
      </c>
      <c r="DP824" s="1">
        <f>2+0.6*DO824^0.5*Sourcedata!$B$92^(1/3)</f>
        <v>5.213003590310711</v>
      </c>
      <c r="DQ824" s="1">
        <f t="shared" si="1351"/>
        <v>15.418370896188961</v>
      </c>
      <c r="DR824" s="1">
        <f t="shared" si="1313"/>
        <v>8.2753901943383728</v>
      </c>
      <c r="DS824" s="1">
        <f>IF(DK824=0,0,Sourcedata!$C$13*EXP(2*Sourcedata!$C$28*Sourcedata!$C$10/Sourcedata!$C$12/Sourcedata!$C$34/DK824*1000000))</f>
        <v>1.5001326841137157</v>
      </c>
      <c r="DT824" s="1">
        <f t="shared" si="1314"/>
        <v>-1.7001123627913313E-9</v>
      </c>
      <c r="DU824" s="1">
        <f t="shared" si="1352"/>
        <v>1.5301011265121594E-9</v>
      </c>
      <c r="DV824">
        <f t="shared" si="1353"/>
        <v>4.7308092750522813E-7</v>
      </c>
      <c r="DX824" s="26">
        <f t="shared" si="1262"/>
        <v>2.4350604927165135E-5</v>
      </c>
      <c r="DY824">
        <f t="shared" si="1251"/>
        <v>0.20549999999999694</v>
      </c>
      <c r="DZ824" s="1">
        <f t="shared" si="1252"/>
        <v>0.64939507283487008</v>
      </c>
      <c r="EA824" s="1">
        <f t="shared" si="1263"/>
        <v>24.350604927165136</v>
      </c>
      <c r="EB824" s="1">
        <f t="shared" si="1256"/>
        <v>0</v>
      </c>
      <c r="EC824" s="1"/>
      <c r="ED824" s="1">
        <f t="shared" si="1257"/>
        <v>25.000000000000007</v>
      </c>
      <c r="EE824" s="1">
        <f t="shared" si="1258"/>
        <v>24.350604927165136</v>
      </c>
      <c r="EF824">
        <f t="shared" si="1253"/>
        <v>97.402419708660545</v>
      </c>
      <c r="EG824">
        <f t="shared" si="1254"/>
        <v>0</v>
      </c>
      <c r="EH824" s="1"/>
      <c r="EI824">
        <f t="shared" si="1255"/>
        <v>97.402419708660517</v>
      </c>
      <c r="EK824">
        <f t="shared" si="1259"/>
        <v>0.20549999999999694</v>
      </c>
      <c r="EL824">
        <f t="shared" si="1260"/>
        <v>0.21</v>
      </c>
      <c r="EM824">
        <f t="shared" si="1261"/>
        <v>97.402419708660545</v>
      </c>
    </row>
    <row r="825" spans="6:143" x14ac:dyDescent="0.2">
      <c r="F825">
        <f>F824+Sourcedata!$C$36*3600/4000</f>
        <v>737.099999999989</v>
      </c>
      <c r="G825">
        <f t="shared" si="1315"/>
        <v>0</v>
      </c>
      <c r="H825" s="1">
        <f t="shared" si="1264"/>
        <v>0</v>
      </c>
      <c r="I825" s="1" t="e">
        <f t="shared" si="1265"/>
        <v>#DIV/0!</v>
      </c>
      <c r="J825" s="1">
        <f t="shared" si="1266"/>
        <v>0</v>
      </c>
      <c r="K825" s="1" t="e">
        <f>IF(I825&gt;$D$1,Sourcedata!$B$90*(2*G825/1000000)/fluid_kinevisco,(G825*2/1000000)^(4/3)*epsilon^(1/3)/fluid_kinevisco)</f>
        <v>#DIV/0!</v>
      </c>
      <c r="L825" s="1" t="e">
        <f>2+0.6*K825^0.5*Sourcedata!$B$92^(1/3)</f>
        <v>#DIV/0!</v>
      </c>
      <c r="M825" s="1" t="e">
        <f t="shared" si="1267"/>
        <v>#DIV/0!</v>
      </c>
      <c r="N825" s="1" t="e">
        <f t="shared" si="1268"/>
        <v>#DIV/0!</v>
      </c>
      <c r="O825" s="1">
        <f>IF(G825=0,0,Sourcedata!$C$13*EXP(2*Sourcedata!$C$28*Sourcedata!$C$10/Sourcedata!$C$12/Sourcedata!$C$34/G825*1000000))</f>
        <v>0</v>
      </c>
      <c r="P825" s="1">
        <f t="shared" si="1269"/>
        <v>0</v>
      </c>
      <c r="Q825" s="1">
        <f t="shared" si="1316"/>
        <v>0</v>
      </c>
      <c r="R825">
        <f t="shared" si="1322"/>
        <v>0</v>
      </c>
      <c r="S825">
        <f t="shared" si="1317"/>
        <v>0</v>
      </c>
      <c r="T825" s="1">
        <f t="shared" si="1270"/>
        <v>0</v>
      </c>
      <c r="U825" s="1" t="e">
        <f t="shared" si="1271"/>
        <v>#DIV/0!</v>
      </c>
      <c r="V825" s="1">
        <f t="shared" si="1272"/>
        <v>0</v>
      </c>
      <c r="W825" s="1" t="e">
        <f>IF(U825&gt;$D$1,Sourcedata!$B$90*(2*S825/1000000)/fluid_kinevisco,(S825*2/1000000)^(4/3)*epsilon^(1/3)/fluid_kinevisco)</f>
        <v>#DIV/0!</v>
      </c>
      <c r="X825" s="1" t="e">
        <f>2+0.6*W825^0.5*Sourcedata!$B$92^(1/3)</f>
        <v>#DIV/0!</v>
      </c>
      <c r="Y825" s="1" t="e">
        <f t="shared" si="1323"/>
        <v>#DIV/0!</v>
      </c>
      <c r="Z825" s="1" t="e">
        <f t="shared" si="1273"/>
        <v>#DIV/0!</v>
      </c>
      <c r="AA825" s="1">
        <f>IF(S825=0,0,Sourcedata!$C$13*EXP(2*Sourcedata!$C$28*Sourcedata!$C$10/Sourcedata!$C$12/Sourcedata!$C$34/S825*1000000))</f>
        <v>0</v>
      </c>
      <c r="AB825" s="1">
        <f t="shared" si="1274"/>
        <v>0</v>
      </c>
      <c r="AC825" s="1">
        <f t="shared" si="1324"/>
        <v>0</v>
      </c>
      <c r="AD825">
        <f t="shared" si="1325"/>
        <v>0</v>
      </c>
      <c r="AE825">
        <f t="shared" si="1318"/>
        <v>0</v>
      </c>
      <c r="AF825" s="1">
        <f t="shared" si="1275"/>
        <v>0</v>
      </c>
      <c r="AG825" s="1" t="e">
        <f t="shared" si="1276"/>
        <v>#DIV/0!</v>
      </c>
      <c r="AH825" s="1">
        <f t="shared" si="1277"/>
        <v>0</v>
      </c>
      <c r="AI825" s="1" t="e">
        <f>IF(AG825&gt;$D$1,Sourcedata!$B$90*(2*AE825/1000000)/fluid_kinevisco,(AE825*2/1000000)^(4/3)*epsilon^(1/3)/fluid_kinevisco)</f>
        <v>#DIV/0!</v>
      </c>
      <c r="AJ825" s="1" t="e">
        <f>2+0.6*AI825^0.5*Sourcedata!$B$92^(1/3)</f>
        <v>#DIV/0!</v>
      </c>
      <c r="AK825" s="1" t="e">
        <f t="shared" si="1326"/>
        <v>#DIV/0!</v>
      </c>
      <c r="AL825" s="1" t="e">
        <f t="shared" si="1278"/>
        <v>#DIV/0!</v>
      </c>
      <c r="AM825" s="1">
        <f>IF(AE825=0,0,Sourcedata!$C$13*EXP(2*Sourcedata!$C$28*Sourcedata!$C$10/Sourcedata!$C$12/Sourcedata!$C$34/AE825*1000000))</f>
        <v>0</v>
      </c>
      <c r="AN825" s="1">
        <f t="shared" si="1279"/>
        <v>0</v>
      </c>
      <c r="AO825" s="1">
        <f t="shared" si="1327"/>
        <v>0</v>
      </c>
      <c r="AP825">
        <f t="shared" si="1328"/>
        <v>0</v>
      </c>
      <c r="AQ825">
        <f t="shared" si="1319"/>
        <v>0</v>
      </c>
      <c r="AR825" s="1">
        <f t="shared" si="1280"/>
        <v>0</v>
      </c>
      <c r="AS825" s="1" t="e">
        <f t="shared" si="1281"/>
        <v>#DIV/0!</v>
      </c>
      <c r="AT825" s="1">
        <f t="shared" si="1282"/>
        <v>0</v>
      </c>
      <c r="AU825" s="1" t="e">
        <f>IF(AS825&gt;$D$1,Sourcedata!$B$90*(2*AQ825/1000000)/fluid_kinevisco,(AQ825*2/1000000)^(4/3)*epsilon^(1/3)/fluid_kinevisco)</f>
        <v>#DIV/0!</v>
      </c>
      <c r="AV825" s="1" t="e">
        <f>2+0.6*AU825^0.5*Sourcedata!$B$92^(1/3)</f>
        <v>#DIV/0!</v>
      </c>
      <c r="AW825" s="1" t="e">
        <f t="shared" si="1329"/>
        <v>#DIV/0!</v>
      </c>
      <c r="AX825" s="1" t="e">
        <f t="shared" si="1283"/>
        <v>#DIV/0!</v>
      </c>
      <c r="AY825" s="1">
        <f>IF(AQ825=0,0,Sourcedata!$C$13*EXP(2*Sourcedata!$C$28*Sourcedata!$C$10/Sourcedata!$C$12/Sourcedata!$C$34/AQ825*1000000))</f>
        <v>0</v>
      </c>
      <c r="AZ825" s="1">
        <f t="shared" si="1284"/>
        <v>0</v>
      </c>
      <c r="BA825" s="1">
        <f t="shared" si="1330"/>
        <v>0</v>
      </c>
      <c r="BB825">
        <f t="shared" si="1331"/>
        <v>0</v>
      </c>
      <c r="BC825">
        <f t="shared" si="1332"/>
        <v>0</v>
      </c>
      <c r="BD825" s="1">
        <f t="shared" si="1285"/>
        <v>0</v>
      </c>
      <c r="BE825" s="1" t="e">
        <f t="shared" si="1286"/>
        <v>#DIV/0!</v>
      </c>
      <c r="BF825" s="1">
        <f t="shared" si="1287"/>
        <v>0</v>
      </c>
      <c r="BG825" s="1" t="e">
        <f>IF(BE825&gt;$D$1,Sourcedata!$B$90*(2*BC825/1000000)/fluid_kinevisco,(BC825*2/1000000)^(4/3)*epsilon^(1/3)/fluid_kinevisco)</f>
        <v>#DIV/0!</v>
      </c>
      <c r="BH825" s="1" t="e">
        <f>2+0.6*BG825^0.5*Sourcedata!$B$92^(1/3)</f>
        <v>#DIV/0!</v>
      </c>
      <c r="BI825" s="1" t="e">
        <f t="shared" si="1333"/>
        <v>#DIV/0!</v>
      </c>
      <c r="BJ825" s="1" t="e">
        <f t="shared" si="1288"/>
        <v>#DIV/0!</v>
      </c>
      <c r="BK825" s="1">
        <f>IF(BC825=0,0,Sourcedata!$C$13*EXP(2*Sourcedata!$C$28*Sourcedata!$C$10/Sourcedata!$C$12/Sourcedata!$C$34/BC825*1000000))</f>
        <v>0</v>
      </c>
      <c r="BL825" s="1">
        <f t="shared" si="1289"/>
        <v>0</v>
      </c>
      <c r="BM825" s="1">
        <f t="shared" si="1334"/>
        <v>0</v>
      </c>
      <c r="BN825">
        <f t="shared" si="1335"/>
        <v>0</v>
      </c>
      <c r="BO825">
        <f t="shared" si="1336"/>
        <v>0</v>
      </c>
      <c r="BP825" s="1">
        <f t="shared" si="1290"/>
        <v>0</v>
      </c>
      <c r="BQ825" s="1" t="e">
        <f t="shared" si="1291"/>
        <v>#DIV/0!</v>
      </c>
      <c r="BR825" s="1">
        <f t="shared" si="1292"/>
        <v>0</v>
      </c>
      <c r="BS825" s="1" t="e">
        <f>IF(BQ825&gt;$D$1,Sourcedata!$B$90*(2*BO825/1000000)/fluid_kinevisco,(BO825*2/1000000)^(4/3)*epsilon^(1/3)/fluid_kinevisco)</f>
        <v>#DIV/0!</v>
      </c>
      <c r="BT825" s="1" t="e">
        <f>2+0.6*BS825^0.5*Sourcedata!$B$92^(1/3)</f>
        <v>#DIV/0!</v>
      </c>
      <c r="BU825" s="1" t="e">
        <f t="shared" si="1337"/>
        <v>#DIV/0!</v>
      </c>
      <c r="BV825" s="1" t="e">
        <f t="shared" si="1293"/>
        <v>#DIV/0!</v>
      </c>
      <c r="BW825" s="1">
        <f>IF(BO825=0,0,Sourcedata!$C$13*EXP(2*Sourcedata!$C$28*Sourcedata!$C$10/Sourcedata!$C$12/Sourcedata!$C$34/BO825*1000000))</f>
        <v>0</v>
      </c>
      <c r="BX825" s="1">
        <f t="shared" si="1294"/>
        <v>0</v>
      </c>
      <c r="BY825" s="1">
        <f t="shared" si="1338"/>
        <v>0</v>
      </c>
      <c r="BZ825">
        <f t="shared" si="1339"/>
        <v>0</v>
      </c>
      <c r="CA825">
        <f t="shared" si="1320"/>
        <v>0</v>
      </c>
      <c r="CB825" s="1">
        <f t="shared" si="1295"/>
        <v>0</v>
      </c>
      <c r="CC825" s="1" t="e">
        <f t="shared" si="1296"/>
        <v>#DIV/0!</v>
      </c>
      <c r="CD825" s="1">
        <f t="shared" si="1297"/>
        <v>0</v>
      </c>
      <c r="CE825" s="1" t="e">
        <f>IF(CC825&gt;$D$1,Sourcedata!$B$90*(2*CA825/1000000)/fluid_kinevisco,(CA825*2/1000000)^(4/3)*epsilon^(1/3)/fluid_kinevisco)</f>
        <v>#DIV/0!</v>
      </c>
      <c r="CF825" s="1" t="e">
        <f>2+0.6*CE825^0.5*Sourcedata!$B$92^(1/3)</f>
        <v>#DIV/0!</v>
      </c>
      <c r="CG825" s="1" t="e">
        <f t="shared" si="1340"/>
        <v>#DIV/0!</v>
      </c>
      <c r="CH825" s="1" t="e">
        <f t="shared" si="1298"/>
        <v>#DIV/0!</v>
      </c>
      <c r="CI825" s="1">
        <f>IF(CA825=0,0,Sourcedata!$C$13*EXP(2*Sourcedata!$C$28*Sourcedata!$C$10/Sourcedata!$C$12/Sourcedata!$C$34/CA825*1000000))</f>
        <v>0</v>
      </c>
      <c r="CJ825" s="1">
        <f t="shared" si="1299"/>
        <v>0</v>
      </c>
      <c r="CK825" s="1">
        <f t="shared" si="1341"/>
        <v>0</v>
      </c>
      <c r="CL825">
        <f t="shared" si="1321"/>
        <v>0</v>
      </c>
      <c r="CM825">
        <f t="shared" si="1342"/>
        <v>0</v>
      </c>
      <c r="CN825" s="1">
        <f t="shared" si="1300"/>
        <v>0</v>
      </c>
      <c r="CO825" s="1" t="e">
        <f t="shared" si="1301"/>
        <v>#DIV/0!</v>
      </c>
      <c r="CP825" s="1">
        <f t="shared" si="1302"/>
        <v>0</v>
      </c>
      <c r="CQ825" s="1" t="e">
        <f>IF(CO825&gt;$D$1,Sourcedata!$B$90*(2*CM825/1000000)/fluid_kinevisco,(CM825*2/1000000)^(4/3)*epsilon^(1/3)/fluid_kinevisco)</f>
        <v>#DIV/0!</v>
      </c>
      <c r="CR825" s="1" t="e">
        <f>2+0.6*CQ825^0.5*Sourcedata!$B$92^(1/3)</f>
        <v>#DIV/0!</v>
      </c>
      <c r="CS825" s="1" t="e">
        <f t="shared" si="1343"/>
        <v>#DIV/0!</v>
      </c>
      <c r="CT825" s="1" t="e">
        <f t="shared" si="1303"/>
        <v>#DIV/0!</v>
      </c>
      <c r="CU825" s="1">
        <f>IF(CM825=0,0,Sourcedata!$C$13*EXP(2*Sourcedata!$C$28*Sourcedata!$C$10/Sourcedata!$C$12/Sourcedata!$C$34/CM825*1000000))</f>
        <v>0</v>
      </c>
      <c r="CV825" s="1">
        <f t="shared" si="1304"/>
        <v>0</v>
      </c>
      <c r="CW825" s="1">
        <f t="shared" si="1344"/>
        <v>0</v>
      </c>
      <c r="CX825">
        <f t="shared" si="1345"/>
        <v>0</v>
      </c>
      <c r="CY825">
        <f t="shared" si="1346"/>
        <v>25.245981812541981</v>
      </c>
      <c r="CZ825" s="1">
        <f t="shared" si="1305"/>
        <v>4.1918325006177803E-4</v>
      </c>
      <c r="DA825" s="1">
        <f t="shared" si="1306"/>
        <v>0.20574451820601705</v>
      </c>
      <c r="DB825" s="1">
        <f t="shared" si="1307"/>
        <v>2.3106616145800236E-6</v>
      </c>
      <c r="DC825" s="1">
        <f>IF(DA825&gt;$D$1,Sourcedata!$B$90*(2*CY825/1000000)/fluid_kinevisco,(CY825*2/1000000)^(4/3)*epsilon^(1/3)/fluid_kinevisco)</f>
        <v>0.14137327241940864</v>
      </c>
      <c r="DD825" s="1">
        <f>2+0.6*DC825^0.5*Sourcedata!$B$92^(1/3)</f>
        <v>4.3567221097279081</v>
      </c>
      <c r="DE825" s="1">
        <f t="shared" si="1347"/>
        <v>11.589438654428514</v>
      </c>
      <c r="DF825" s="1">
        <f t="shared" si="1308"/>
        <v>6.2203152099843244</v>
      </c>
      <c r="DG825" s="1">
        <f>IF(CY825=0,0,Sourcedata!$C$13*EXP(2*Sourcedata!$C$28*Sourcedata!$C$10/Sourcedata!$C$12/Sourcedata!$C$34/CY825*1000000))</f>
        <v>1.5002112197615212</v>
      </c>
      <c r="DH825" s="1">
        <f t="shared" si="1309"/>
        <v>-1.4174502041199111E-9</v>
      </c>
      <c r="DI825" s="1">
        <f t="shared" si="1348"/>
        <v>1.2757051837078877E-9</v>
      </c>
      <c r="DJ825">
        <f t="shared" si="1349"/>
        <v>1.8623575012798802E-7</v>
      </c>
      <c r="DK825">
        <f t="shared" si="1350"/>
        <v>40.144637490190583</v>
      </c>
      <c r="DL825" s="1">
        <f t="shared" si="1310"/>
        <v>1.0599233790960564E-3</v>
      </c>
      <c r="DM825" s="1">
        <f t="shared" si="1311"/>
        <v>0.32470163412426073</v>
      </c>
      <c r="DN825" s="1">
        <f t="shared" si="1312"/>
        <v>3.8487096862354716E-6</v>
      </c>
      <c r="DO825" s="1">
        <f>IF(DM825&gt;$D$1,Sourcedata!$B$90*(2*DK825/1000000)/fluid_kinevisco,(DK825*2/1000000)^(4/3)*epsilon^(1/3)/fluid_kinevisco)</f>
        <v>0.26239024091269331</v>
      </c>
      <c r="DP825" s="1">
        <f>2+0.6*DO825^0.5*Sourcedata!$B$92^(1/3)</f>
        <v>5.2106913639344263</v>
      </c>
      <c r="DQ825" s="1">
        <f t="shared" si="1351"/>
        <v>15.408564693756359</v>
      </c>
      <c r="DR825" s="1">
        <f t="shared" si="1313"/>
        <v>8.2701269825502521</v>
      </c>
      <c r="DS825" s="1">
        <f>IF(DK825=0,0,Sourcedata!$C$13*EXP(2*Sourcedata!$C$28*Sourcedata!$C$10/Sourcedata!$C$12/Sourcedata!$C$34/DK825*1000000))</f>
        <v>1.500132827477475</v>
      </c>
      <c r="DT825" s="1">
        <f t="shared" si="1314"/>
        <v>-1.6975207705168235E-9</v>
      </c>
      <c r="DU825" s="1">
        <f t="shared" si="1352"/>
        <v>1.5277686934651025E-9</v>
      </c>
      <c r="DV825">
        <f t="shared" si="1353"/>
        <v>4.7155082637871599E-7</v>
      </c>
      <c r="DX825" s="26">
        <f t="shared" si="1262"/>
        <v>2.435338947898492E-5</v>
      </c>
      <c r="DY825">
        <f t="shared" si="1251"/>
        <v>0.20574999999999691</v>
      </c>
      <c r="DZ825" s="1">
        <f t="shared" si="1252"/>
        <v>0.64661052101508498</v>
      </c>
      <c r="EA825" s="1">
        <f t="shared" si="1263"/>
        <v>24.353389478984919</v>
      </c>
      <c r="EB825" s="1">
        <f t="shared" si="1256"/>
        <v>0</v>
      </c>
      <c r="EC825" s="1"/>
      <c r="ED825" s="1">
        <f t="shared" si="1257"/>
        <v>25.000000000000004</v>
      </c>
      <c r="EE825" s="1">
        <f t="shared" si="1258"/>
        <v>24.353389478984919</v>
      </c>
      <c r="EF825">
        <f t="shared" si="1253"/>
        <v>97.413557915939677</v>
      </c>
      <c r="EG825">
        <f t="shared" si="1254"/>
        <v>0</v>
      </c>
      <c r="EH825" s="1"/>
      <c r="EI825">
        <f t="shared" si="1255"/>
        <v>97.413557915939663</v>
      </c>
      <c r="EK825">
        <f t="shared" si="1259"/>
        <v>0.20574999999999691</v>
      </c>
      <c r="EL825">
        <f t="shared" si="1260"/>
        <v>0.21</v>
      </c>
      <c r="EM825">
        <f t="shared" si="1261"/>
        <v>97.413557915939677</v>
      </c>
    </row>
    <row r="826" spans="6:143" x14ac:dyDescent="0.2">
      <c r="F826">
        <f>F825+Sourcedata!$C$36*3600/4000</f>
        <v>737.99999999998897</v>
      </c>
      <c r="G826">
        <f t="shared" si="1315"/>
        <v>0</v>
      </c>
      <c r="H826" s="1">
        <f t="shared" si="1264"/>
        <v>0</v>
      </c>
      <c r="I826" s="1" t="e">
        <f t="shared" si="1265"/>
        <v>#DIV/0!</v>
      </c>
      <c r="J826" s="1">
        <f t="shared" si="1266"/>
        <v>0</v>
      </c>
      <c r="K826" s="1" t="e">
        <f>IF(I826&gt;$D$1,Sourcedata!$B$90*(2*G826/1000000)/fluid_kinevisco,(G826*2/1000000)^(4/3)*epsilon^(1/3)/fluid_kinevisco)</f>
        <v>#DIV/0!</v>
      </c>
      <c r="L826" s="1" t="e">
        <f>2+0.6*K826^0.5*Sourcedata!$B$92^(1/3)</f>
        <v>#DIV/0!</v>
      </c>
      <c r="M826" s="1" t="e">
        <f t="shared" si="1267"/>
        <v>#DIV/0!</v>
      </c>
      <c r="N826" s="1" t="e">
        <f t="shared" si="1268"/>
        <v>#DIV/0!</v>
      </c>
      <c r="O826" s="1">
        <f>IF(G826=0,0,Sourcedata!$C$13*EXP(2*Sourcedata!$C$28*Sourcedata!$C$10/Sourcedata!$C$12/Sourcedata!$C$34/G826*1000000))</f>
        <v>0</v>
      </c>
      <c r="P826" s="1">
        <f t="shared" si="1269"/>
        <v>0</v>
      </c>
      <c r="Q826" s="1">
        <f t="shared" si="1316"/>
        <v>0</v>
      </c>
      <c r="R826">
        <f t="shared" si="1322"/>
        <v>0</v>
      </c>
      <c r="S826">
        <f t="shared" si="1317"/>
        <v>0</v>
      </c>
      <c r="T826" s="1">
        <f t="shared" si="1270"/>
        <v>0</v>
      </c>
      <c r="U826" s="1" t="e">
        <f t="shared" si="1271"/>
        <v>#DIV/0!</v>
      </c>
      <c r="V826" s="1">
        <f t="shared" si="1272"/>
        <v>0</v>
      </c>
      <c r="W826" s="1" t="e">
        <f>IF(U826&gt;$D$1,Sourcedata!$B$90*(2*S826/1000000)/fluid_kinevisco,(S826*2/1000000)^(4/3)*epsilon^(1/3)/fluid_kinevisco)</f>
        <v>#DIV/0!</v>
      </c>
      <c r="X826" s="1" t="e">
        <f>2+0.6*W826^0.5*Sourcedata!$B$92^(1/3)</f>
        <v>#DIV/0!</v>
      </c>
      <c r="Y826" s="1" t="e">
        <f t="shared" si="1323"/>
        <v>#DIV/0!</v>
      </c>
      <c r="Z826" s="1" t="e">
        <f t="shared" si="1273"/>
        <v>#DIV/0!</v>
      </c>
      <c r="AA826" s="1">
        <f>IF(S826=0,0,Sourcedata!$C$13*EXP(2*Sourcedata!$C$28*Sourcedata!$C$10/Sourcedata!$C$12/Sourcedata!$C$34/S826*1000000))</f>
        <v>0</v>
      </c>
      <c r="AB826" s="1">
        <f t="shared" si="1274"/>
        <v>0</v>
      </c>
      <c r="AC826" s="1">
        <f t="shared" si="1324"/>
        <v>0</v>
      </c>
      <c r="AD826">
        <f t="shared" si="1325"/>
        <v>0</v>
      </c>
      <c r="AE826">
        <f t="shared" si="1318"/>
        <v>0</v>
      </c>
      <c r="AF826" s="1">
        <f t="shared" si="1275"/>
        <v>0</v>
      </c>
      <c r="AG826" s="1" t="e">
        <f t="shared" si="1276"/>
        <v>#DIV/0!</v>
      </c>
      <c r="AH826" s="1">
        <f t="shared" si="1277"/>
        <v>0</v>
      </c>
      <c r="AI826" s="1" t="e">
        <f>IF(AG826&gt;$D$1,Sourcedata!$B$90*(2*AE826/1000000)/fluid_kinevisco,(AE826*2/1000000)^(4/3)*epsilon^(1/3)/fluid_kinevisco)</f>
        <v>#DIV/0!</v>
      </c>
      <c r="AJ826" s="1" t="e">
        <f>2+0.6*AI826^0.5*Sourcedata!$B$92^(1/3)</f>
        <v>#DIV/0!</v>
      </c>
      <c r="AK826" s="1" t="e">
        <f t="shared" si="1326"/>
        <v>#DIV/0!</v>
      </c>
      <c r="AL826" s="1" t="e">
        <f t="shared" si="1278"/>
        <v>#DIV/0!</v>
      </c>
      <c r="AM826" s="1">
        <f>IF(AE826=0,0,Sourcedata!$C$13*EXP(2*Sourcedata!$C$28*Sourcedata!$C$10/Sourcedata!$C$12/Sourcedata!$C$34/AE826*1000000))</f>
        <v>0</v>
      </c>
      <c r="AN826" s="1">
        <f t="shared" si="1279"/>
        <v>0</v>
      </c>
      <c r="AO826" s="1">
        <f t="shared" si="1327"/>
        <v>0</v>
      </c>
      <c r="AP826">
        <f t="shared" si="1328"/>
        <v>0</v>
      </c>
      <c r="AQ826">
        <f t="shared" si="1319"/>
        <v>0</v>
      </c>
      <c r="AR826" s="1">
        <f t="shared" si="1280"/>
        <v>0</v>
      </c>
      <c r="AS826" s="1" t="e">
        <f t="shared" si="1281"/>
        <v>#DIV/0!</v>
      </c>
      <c r="AT826" s="1">
        <f t="shared" si="1282"/>
        <v>0</v>
      </c>
      <c r="AU826" s="1" t="e">
        <f>IF(AS826&gt;$D$1,Sourcedata!$B$90*(2*AQ826/1000000)/fluid_kinevisco,(AQ826*2/1000000)^(4/3)*epsilon^(1/3)/fluid_kinevisco)</f>
        <v>#DIV/0!</v>
      </c>
      <c r="AV826" s="1" t="e">
        <f>2+0.6*AU826^0.5*Sourcedata!$B$92^(1/3)</f>
        <v>#DIV/0!</v>
      </c>
      <c r="AW826" s="1" t="e">
        <f t="shared" si="1329"/>
        <v>#DIV/0!</v>
      </c>
      <c r="AX826" s="1" t="e">
        <f t="shared" si="1283"/>
        <v>#DIV/0!</v>
      </c>
      <c r="AY826" s="1">
        <f>IF(AQ826=0,0,Sourcedata!$C$13*EXP(2*Sourcedata!$C$28*Sourcedata!$C$10/Sourcedata!$C$12/Sourcedata!$C$34/AQ826*1000000))</f>
        <v>0</v>
      </c>
      <c r="AZ826" s="1">
        <f t="shared" si="1284"/>
        <v>0</v>
      </c>
      <c r="BA826" s="1">
        <f t="shared" si="1330"/>
        <v>0</v>
      </c>
      <c r="BB826">
        <f t="shared" si="1331"/>
        <v>0</v>
      </c>
      <c r="BC826">
        <f t="shared" si="1332"/>
        <v>0</v>
      </c>
      <c r="BD826" s="1">
        <f t="shared" si="1285"/>
        <v>0</v>
      </c>
      <c r="BE826" s="1" t="e">
        <f t="shared" si="1286"/>
        <v>#DIV/0!</v>
      </c>
      <c r="BF826" s="1">
        <f t="shared" si="1287"/>
        <v>0</v>
      </c>
      <c r="BG826" s="1" t="e">
        <f>IF(BE826&gt;$D$1,Sourcedata!$B$90*(2*BC826/1000000)/fluid_kinevisco,(BC826*2/1000000)^(4/3)*epsilon^(1/3)/fluid_kinevisco)</f>
        <v>#DIV/0!</v>
      </c>
      <c r="BH826" s="1" t="e">
        <f>2+0.6*BG826^0.5*Sourcedata!$B$92^(1/3)</f>
        <v>#DIV/0!</v>
      </c>
      <c r="BI826" s="1" t="e">
        <f t="shared" si="1333"/>
        <v>#DIV/0!</v>
      </c>
      <c r="BJ826" s="1" t="e">
        <f t="shared" si="1288"/>
        <v>#DIV/0!</v>
      </c>
      <c r="BK826" s="1">
        <f>IF(BC826=0,0,Sourcedata!$C$13*EXP(2*Sourcedata!$C$28*Sourcedata!$C$10/Sourcedata!$C$12/Sourcedata!$C$34/BC826*1000000))</f>
        <v>0</v>
      </c>
      <c r="BL826" s="1">
        <f t="shared" si="1289"/>
        <v>0</v>
      </c>
      <c r="BM826" s="1">
        <f t="shared" si="1334"/>
        <v>0</v>
      </c>
      <c r="BN826">
        <f t="shared" si="1335"/>
        <v>0</v>
      </c>
      <c r="BO826">
        <f t="shared" si="1336"/>
        <v>0</v>
      </c>
      <c r="BP826" s="1">
        <f t="shared" si="1290"/>
        <v>0</v>
      </c>
      <c r="BQ826" s="1" t="e">
        <f t="shared" si="1291"/>
        <v>#DIV/0!</v>
      </c>
      <c r="BR826" s="1">
        <f t="shared" si="1292"/>
        <v>0</v>
      </c>
      <c r="BS826" s="1" t="e">
        <f>IF(BQ826&gt;$D$1,Sourcedata!$B$90*(2*BO826/1000000)/fluid_kinevisco,(BO826*2/1000000)^(4/3)*epsilon^(1/3)/fluid_kinevisco)</f>
        <v>#DIV/0!</v>
      </c>
      <c r="BT826" s="1" t="e">
        <f>2+0.6*BS826^0.5*Sourcedata!$B$92^(1/3)</f>
        <v>#DIV/0!</v>
      </c>
      <c r="BU826" s="1" t="e">
        <f t="shared" si="1337"/>
        <v>#DIV/0!</v>
      </c>
      <c r="BV826" s="1" t="e">
        <f t="shared" si="1293"/>
        <v>#DIV/0!</v>
      </c>
      <c r="BW826" s="1">
        <f>IF(BO826=0,0,Sourcedata!$C$13*EXP(2*Sourcedata!$C$28*Sourcedata!$C$10/Sourcedata!$C$12/Sourcedata!$C$34/BO826*1000000))</f>
        <v>0</v>
      </c>
      <c r="BX826" s="1">
        <f t="shared" si="1294"/>
        <v>0</v>
      </c>
      <c r="BY826" s="1">
        <f t="shared" si="1338"/>
        <v>0</v>
      </c>
      <c r="BZ826">
        <f t="shared" si="1339"/>
        <v>0</v>
      </c>
      <c r="CA826">
        <f t="shared" si="1320"/>
        <v>0</v>
      </c>
      <c r="CB826" s="1">
        <f t="shared" si="1295"/>
        <v>0</v>
      </c>
      <c r="CC826" s="1" t="e">
        <f t="shared" si="1296"/>
        <v>#DIV/0!</v>
      </c>
      <c r="CD826" s="1">
        <f t="shared" si="1297"/>
        <v>0</v>
      </c>
      <c r="CE826" s="1" t="e">
        <f>IF(CC826&gt;$D$1,Sourcedata!$B$90*(2*CA826/1000000)/fluid_kinevisco,(CA826*2/1000000)^(4/3)*epsilon^(1/3)/fluid_kinevisco)</f>
        <v>#DIV/0!</v>
      </c>
      <c r="CF826" s="1" t="e">
        <f>2+0.6*CE826^0.5*Sourcedata!$B$92^(1/3)</f>
        <v>#DIV/0!</v>
      </c>
      <c r="CG826" s="1" t="e">
        <f t="shared" si="1340"/>
        <v>#DIV/0!</v>
      </c>
      <c r="CH826" s="1" t="e">
        <f t="shared" si="1298"/>
        <v>#DIV/0!</v>
      </c>
      <c r="CI826" s="1">
        <f>IF(CA826=0,0,Sourcedata!$C$13*EXP(2*Sourcedata!$C$28*Sourcedata!$C$10/Sourcedata!$C$12/Sourcedata!$C$34/CA826*1000000))</f>
        <v>0</v>
      </c>
      <c r="CJ826" s="1">
        <f t="shared" si="1299"/>
        <v>0</v>
      </c>
      <c r="CK826" s="1">
        <f t="shared" si="1341"/>
        <v>0</v>
      </c>
      <c r="CL826">
        <f t="shared" si="1321"/>
        <v>0</v>
      </c>
      <c r="CM826">
        <f t="shared" si="1342"/>
        <v>0</v>
      </c>
      <c r="CN826" s="1">
        <f t="shared" si="1300"/>
        <v>0</v>
      </c>
      <c r="CO826" s="1" t="e">
        <f t="shared" si="1301"/>
        <v>#DIV/0!</v>
      </c>
      <c r="CP826" s="1">
        <f t="shared" si="1302"/>
        <v>0</v>
      </c>
      <c r="CQ826" s="1" t="e">
        <f>IF(CO826&gt;$D$1,Sourcedata!$B$90*(2*CM826/1000000)/fluid_kinevisco,(CM826*2/1000000)^(4/3)*epsilon^(1/3)/fluid_kinevisco)</f>
        <v>#DIV/0!</v>
      </c>
      <c r="CR826" s="1" t="e">
        <f>2+0.6*CQ826^0.5*Sourcedata!$B$92^(1/3)</f>
        <v>#DIV/0!</v>
      </c>
      <c r="CS826" s="1" t="e">
        <f t="shared" si="1343"/>
        <v>#DIV/0!</v>
      </c>
      <c r="CT826" s="1" t="e">
        <f t="shared" si="1303"/>
        <v>#DIV/0!</v>
      </c>
      <c r="CU826" s="1">
        <f>IF(CM826=0,0,Sourcedata!$C$13*EXP(2*Sourcedata!$C$28*Sourcedata!$C$10/Sourcedata!$C$12/Sourcedata!$C$34/CM826*1000000))</f>
        <v>0</v>
      </c>
      <c r="CV826" s="1">
        <f t="shared" si="1304"/>
        <v>0</v>
      </c>
      <c r="CW826" s="1">
        <f t="shared" si="1344"/>
        <v>0</v>
      </c>
      <c r="CX826">
        <f t="shared" si="1345"/>
        <v>0</v>
      </c>
      <c r="CY826">
        <f t="shared" si="1346"/>
        <v>25.188205135342127</v>
      </c>
      <c r="CZ826" s="1">
        <f t="shared" si="1305"/>
        <v>4.1726680234354589E-4</v>
      </c>
      <c r="DA826" s="1">
        <f t="shared" si="1306"/>
        <v>0.20527831505568908</v>
      </c>
      <c r="DB826" s="1">
        <f t="shared" si="1307"/>
        <v>2.3048454110028842E-6</v>
      </c>
      <c r="DC826" s="1">
        <f>IF(DA826&gt;$D$1,Sourcedata!$B$90*(2*CY826/1000000)/fluid_kinevisco,(CY826*2/1000000)^(4/3)*epsilon^(1/3)/fluid_kinevisco)</f>
        <v>0.14094205074927818</v>
      </c>
      <c r="DD826" s="1">
        <f>2+0.6*DC826^0.5*Sourcedata!$B$92^(1/3)</f>
        <v>4.3531250868387676</v>
      </c>
      <c r="DE826" s="1">
        <f t="shared" si="1347"/>
        <v>11.572470183085761</v>
      </c>
      <c r="DF826" s="1">
        <f t="shared" si="1308"/>
        <v>6.2112078456390138</v>
      </c>
      <c r="DG826" s="1">
        <f>IF(CY826=0,0,Sourcedata!$C$13*EXP(2*Sourcedata!$C$28*Sourcedata!$C$10/Sourcedata!$C$12/Sourcedata!$C$34/CY826*1000000))</f>
        <v>1.5002117042913661</v>
      </c>
      <c r="DH826" s="1">
        <f t="shared" si="1309"/>
        <v>-1.4130361707473207E-9</v>
      </c>
      <c r="DI826" s="1">
        <f t="shared" si="1348"/>
        <v>1.2717325536725565E-9</v>
      </c>
      <c r="DJ826">
        <f t="shared" si="1349"/>
        <v>1.8496004494428012E-7</v>
      </c>
      <c r="DK826">
        <f t="shared" si="1350"/>
        <v>40.10123596466925</v>
      </c>
      <c r="DL826" s="1">
        <f t="shared" si="1310"/>
        <v>1.0576327905013748E-3</v>
      </c>
      <c r="DM826" s="1">
        <f t="shared" si="1311"/>
        <v>0.32435931189959616</v>
      </c>
      <c r="DN826" s="1">
        <f t="shared" si="1312"/>
        <v>3.8441328875753519E-6</v>
      </c>
      <c r="DO826" s="1">
        <f>IF(DM826&gt;$D$1,Sourcedata!$B$90*(2*DK826/1000000)/fluid_kinevisco,(DK826*2/1000000)^(4/3)*epsilon^(1/3)/fluid_kinevisco)</f>
        <v>0.26201207220577183</v>
      </c>
      <c r="DP826" s="1">
        <f>2+0.6*DO826^0.5*Sourcedata!$B$92^(1/3)</f>
        <v>5.2083768327296145</v>
      </c>
      <c r="DQ826" s="1">
        <f t="shared" si="1351"/>
        <v>15.398746001891315</v>
      </c>
      <c r="DR826" s="1">
        <f t="shared" si="1313"/>
        <v>8.2648570673997934</v>
      </c>
      <c r="DS826" s="1">
        <f>IF(DK826=0,0,Sourcedata!$C$13*EXP(2*Sourcedata!$C$28*Sourcedata!$C$10/Sourcedata!$C$12/Sourcedata!$C$34/DK826*1000000))</f>
        <v>1.5001329712428859</v>
      </c>
      <c r="DT826" s="1">
        <f t="shared" si="1314"/>
        <v>-1.6949289085086483E-9</v>
      </c>
      <c r="DU826" s="1">
        <f t="shared" si="1352"/>
        <v>1.5254360176577449E-9</v>
      </c>
      <c r="DV826">
        <f t="shared" si="1353"/>
        <v>4.7002305768525087E-7</v>
      </c>
      <c r="DX826" s="26">
        <f t="shared" si="1262"/>
        <v>2.4356167719332097E-5</v>
      </c>
      <c r="DY826">
        <f t="shared" si="1251"/>
        <v>0.20599999999999691</v>
      </c>
      <c r="DZ826" s="1">
        <f t="shared" si="1252"/>
        <v>0.64383228066790754</v>
      </c>
      <c r="EA826" s="1">
        <f t="shared" si="1263"/>
        <v>24.356167719332099</v>
      </c>
      <c r="EB826" s="1">
        <f t="shared" si="1256"/>
        <v>0</v>
      </c>
      <c r="EC826" s="1"/>
      <c r="ED826" s="1">
        <f t="shared" si="1257"/>
        <v>25.000000000000007</v>
      </c>
      <c r="EE826" s="1">
        <f t="shared" si="1258"/>
        <v>24.356167719332099</v>
      </c>
      <c r="EF826">
        <f t="shared" si="1253"/>
        <v>97.424670877328396</v>
      </c>
      <c r="EG826">
        <f t="shared" si="1254"/>
        <v>0</v>
      </c>
      <c r="EH826" s="1"/>
      <c r="EI826">
        <f t="shared" si="1255"/>
        <v>97.424670877328367</v>
      </c>
      <c r="EK826">
        <f t="shared" si="1259"/>
        <v>0.20599999999999691</v>
      </c>
      <c r="EL826">
        <f t="shared" si="1260"/>
        <v>0.21</v>
      </c>
      <c r="EM826">
        <f t="shared" si="1261"/>
        <v>97.424670877328396</v>
      </c>
    </row>
    <row r="827" spans="6:143" x14ac:dyDescent="0.2">
      <c r="F827">
        <f>F826+Sourcedata!$C$36*3600/4000</f>
        <v>738.89999999998895</v>
      </c>
      <c r="G827">
        <f t="shared" si="1315"/>
        <v>0</v>
      </c>
      <c r="H827" s="1">
        <f t="shared" si="1264"/>
        <v>0</v>
      </c>
      <c r="I827" s="1" t="e">
        <f t="shared" si="1265"/>
        <v>#DIV/0!</v>
      </c>
      <c r="J827" s="1">
        <f t="shared" si="1266"/>
        <v>0</v>
      </c>
      <c r="K827" s="1" t="e">
        <f>IF(I827&gt;$D$1,Sourcedata!$B$90*(2*G827/1000000)/fluid_kinevisco,(G827*2/1000000)^(4/3)*epsilon^(1/3)/fluid_kinevisco)</f>
        <v>#DIV/0!</v>
      </c>
      <c r="L827" s="1" t="e">
        <f>2+0.6*K827^0.5*Sourcedata!$B$92^(1/3)</f>
        <v>#DIV/0!</v>
      </c>
      <c r="M827" s="1" t="e">
        <f t="shared" si="1267"/>
        <v>#DIV/0!</v>
      </c>
      <c r="N827" s="1" t="e">
        <f t="shared" si="1268"/>
        <v>#DIV/0!</v>
      </c>
      <c r="O827" s="1">
        <f>IF(G827=0,0,Sourcedata!$C$13*EXP(2*Sourcedata!$C$28*Sourcedata!$C$10/Sourcedata!$C$12/Sourcedata!$C$34/G827*1000000))</f>
        <v>0</v>
      </c>
      <c r="P827" s="1">
        <f t="shared" si="1269"/>
        <v>0</v>
      </c>
      <c r="Q827" s="1">
        <f t="shared" si="1316"/>
        <v>0</v>
      </c>
      <c r="R827">
        <f t="shared" si="1322"/>
        <v>0</v>
      </c>
      <c r="S827">
        <f t="shared" si="1317"/>
        <v>0</v>
      </c>
      <c r="T827" s="1">
        <f t="shared" si="1270"/>
        <v>0</v>
      </c>
      <c r="U827" s="1" t="e">
        <f t="shared" si="1271"/>
        <v>#DIV/0!</v>
      </c>
      <c r="V827" s="1">
        <f t="shared" si="1272"/>
        <v>0</v>
      </c>
      <c r="W827" s="1" t="e">
        <f>IF(U827&gt;$D$1,Sourcedata!$B$90*(2*S827/1000000)/fluid_kinevisco,(S827*2/1000000)^(4/3)*epsilon^(1/3)/fluid_kinevisco)</f>
        <v>#DIV/0!</v>
      </c>
      <c r="X827" s="1" t="e">
        <f>2+0.6*W827^0.5*Sourcedata!$B$92^(1/3)</f>
        <v>#DIV/0!</v>
      </c>
      <c r="Y827" s="1" t="e">
        <f t="shared" si="1323"/>
        <v>#DIV/0!</v>
      </c>
      <c r="Z827" s="1" t="e">
        <f t="shared" si="1273"/>
        <v>#DIV/0!</v>
      </c>
      <c r="AA827" s="1">
        <f>IF(S827=0,0,Sourcedata!$C$13*EXP(2*Sourcedata!$C$28*Sourcedata!$C$10/Sourcedata!$C$12/Sourcedata!$C$34/S827*1000000))</f>
        <v>0</v>
      </c>
      <c r="AB827" s="1">
        <f t="shared" si="1274"/>
        <v>0</v>
      </c>
      <c r="AC827" s="1">
        <f t="shared" si="1324"/>
        <v>0</v>
      </c>
      <c r="AD827">
        <f t="shared" si="1325"/>
        <v>0</v>
      </c>
      <c r="AE827">
        <f t="shared" si="1318"/>
        <v>0</v>
      </c>
      <c r="AF827" s="1">
        <f t="shared" si="1275"/>
        <v>0</v>
      </c>
      <c r="AG827" s="1" t="e">
        <f t="shared" si="1276"/>
        <v>#DIV/0!</v>
      </c>
      <c r="AH827" s="1">
        <f t="shared" si="1277"/>
        <v>0</v>
      </c>
      <c r="AI827" s="1" t="e">
        <f>IF(AG827&gt;$D$1,Sourcedata!$B$90*(2*AE827/1000000)/fluid_kinevisco,(AE827*2/1000000)^(4/3)*epsilon^(1/3)/fluid_kinevisco)</f>
        <v>#DIV/0!</v>
      </c>
      <c r="AJ827" s="1" t="e">
        <f>2+0.6*AI827^0.5*Sourcedata!$B$92^(1/3)</f>
        <v>#DIV/0!</v>
      </c>
      <c r="AK827" s="1" t="e">
        <f t="shared" si="1326"/>
        <v>#DIV/0!</v>
      </c>
      <c r="AL827" s="1" t="e">
        <f t="shared" si="1278"/>
        <v>#DIV/0!</v>
      </c>
      <c r="AM827" s="1">
        <f>IF(AE827=0,0,Sourcedata!$C$13*EXP(2*Sourcedata!$C$28*Sourcedata!$C$10/Sourcedata!$C$12/Sourcedata!$C$34/AE827*1000000))</f>
        <v>0</v>
      </c>
      <c r="AN827" s="1">
        <f t="shared" si="1279"/>
        <v>0</v>
      </c>
      <c r="AO827" s="1">
        <f t="shared" si="1327"/>
        <v>0</v>
      </c>
      <c r="AP827">
        <f t="shared" si="1328"/>
        <v>0</v>
      </c>
      <c r="AQ827">
        <f t="shared" si="1319"/>
        <v>0</v>
      </c>
      <c r="AR827" s="1">
        <f t="shared" si="1280"/>
        <v>0</v>
      </c>
      <c r="AS827" s="1" t="e">
        <f t="shared" si="1281"/>
        <v>#DIV/0!</v>
      </c>
      <c r="AT827" s="1">
        <f t="shared" si="1282"/>
        <v>0</v>
      </c>
      <c r="AU827" s="1" t="e">
        <f>IF(AS827&gt;$D$1,Sourcedata!$B$90*(2*AQ827/1000000)/fluid_kinevisco,(AQ827*2/1000000)^(4/3)*epsilon^(1/3)/fluid_kinevisco)</f>
        <v>#DIV/0!</v>
      </c>
      <c r="AV827" s="1" t="e">
        <f>2+0.6*AU827^0.5*Sourcedata!$B$92^(1/3)</f>
        <v>#DIV/0!</v>
      </c>
      <c r="AW827" s="1" t="e">
        <f t="shared" si="1329"/>
        <v>#DIV/0!</v>
      </c>
      <c r="AX827" s="1" t="e">
        <f t="shared" si="1283"/>
        <v>#DIV/0!</v>
      </c>
      <c r="AY827" s="1">
        <f>IF(AQ827=0,0,Sourcedata!$C$13*EXP(2*Sourcedata!$C$28*Sourcedata!$C$10/Sourcedata!$C$12/Sourcedata!$C$34/AQ827*1000000))</f>
        <v>0</v>
      </c>
      <c r="AZ827" s="1">
        <f t="shared" si="1284"/>
        <v>0</v>
      </c>
      <c r="BA827" s="1">
        <f t="shared" si="1330"/>
        <v>0</v>
      </c>
      <c r="BB827">
        <f t="shared" si="1331"/>
        <v>0</v>
      </c>
      <c r="BC827">
        <f t="shared" si="1332"/>
        <v>0</v>
      </c>
      <c r="BD827" s="1">
        <f t="shared" si="1285"/>
        <v>0</v>
      </c>
      <c r="BE827" s="1" t="e">
        <f t="shared" si="1286"/>
        <v>#DIV/0!</v>
      </c>
      <c r="BF827" s="1">
        <f t="shared" si="1287"/>
        <v>0</v>
      </c>
      <c r="BG827" s="1" t="e">
        <f>IF(BE827&gt;$D$1,Sourcedata!$B$90*(2*BC827/1000000)/fluid_kinevisco,(BC827*2/1000000)^(4/3)*epsilon^(1/3)/fluid_kinevisco)</f>
        <v>#DIV/0!</v>
      </c>
      <c r="BH827" s="1" t="e">
        <f>2+0.6*BG827^0.5*Sourcedata!$B$92^(1/3)</f>
        <v>#DIV/0!</v>
      </c>
      <c r="BI827" s="1" t="e">
        <f t="shared" si="1333"/>
        <v>#DIV/0!</v>
      </c>
      <c r="BJ827" s="1" t="e">
        <f t="shared" si="1288"/>
        <v>#DIV/0!</v>
      </c>
      <c r="BK827" s="1">
        <f>IF(BC827=0,0,Sourcedata!$C$13*EXP(2*Sourcedata!$C$28*Sourcedata!$C$10/Sourcedata!$C$12/Sourcedata!$C$34/BC827*1000000))</f>
        <v>0</v>
      </c>
      <c r="BL827" s="1">
        <f t="shared" si="1289"/>
        <v>0</v>
      </c>
      <c r="BM827" s="1">
        <f t="shared" si="1334"/>
        <v>0</v>
      </c>
      <c r="BN827">
        <f t="shared" si="1335"/>
        <v>0</v>
      </c>
      <c r="BO827">
        <f t="shared" si="1336"/>
        <v>0</v>
      </c>
      <c r="BP827" s="1">
        <f t="shared" si="1290"/>
        <v>0</v>
      </c>
      <c r="BQ827" s="1" t="e">
        <f t="shared" si="1291"/>
        <v>#DIV/0!</v>
      </c>
      <c r="BR827" s="1">
        <f t="shared" si="1292"/>
        <v>0</v>
      </c>
      <c r="BS827" s="1" t="e">
        <f>IF(BQ827&gt;$D$1,Sourcedata!$B$90*(2*BO827/1000000)/fluid_kinevisco,(BO827*2/1000000)^(4/3)*epsilon^(1/3)/fluid_kinevisco)</f>
        <v>#DIV/0!</v>
      </c>
      <c r="BT827" s="1" t="e">
        <f>2+0.6*BS827^0.5*Sourcedata!$B$92^(1/3)</f>
        <v>#DIV/0!</v>
      </c>
      <c r="BU827" s="1" t="e">
        <f t="shared" si="1337"/>
        <v>#DIV/0!</v>
      </c>
      <c r="BV827" s="1" t="e">
        <f t="shared" si="1293"/>
        <v>#DIV/0!</v>
      </c>
      <c r="BW827" s="1">
        <f>IF(BO827=0,0,Sourcedata!$C$13*EXP(2*Sourcedata!$C$28*Sourcedata!$C$10/Sourcedata!$C$12/Sourcedata!$C$34/BO827*1000000))</f>
        <v>0</v>
      </c>
      <c r="BX827" s="1">
        <f t="shared" si="1294"/>
        <v>0</v>
      </c>
      <c r="BY827" s="1">
        <f t="shared" si="1338"/>
        <v>0</v>
      </c>
      <c r="BZ827">
        <f t="shared" si="1339"/>
        <v>0</v>
      </c>
      <c r="CA827">
        <f t="shared" si="1320"/>
        <v>0</v>
      </c>
      <c r="CB827" s="1">
        <f t="shared" si="1295"/>
        <v>0</v>
      </c>
      <c r="CC827" s="1" t="e">
        <f t="shared" si="1296"/>
        <v>#DIV/0!</v>
      </c>
      <c r="CD827" s="1">
        <f t="shared" si="1297"/>
        <v>0</v>
      </c>
      <c r="CE827" s="1" t="e">
        <f>IF(CC827&gt;$D$1,Sourcedata!$B$90*(2*CA827/1000000)/fluid_kinevisco,(CA827*2/1000000)^(4/3)*epsilon^(1/3)/fluid_kinevisco)</f>
        <v>#DIV/0!</v>
      </c>
      <c r="CF827" s="1" t="e">
        <f>2+0.6*CE827^0.5*Sourcedata!$B$92^(1/3)</f>
        <v>#DIV/0!</v>
      </c>
      <c r="CG827" s="1" t="e">
        <f t="shared" si="1340"/>
        <v>#DIV/0!</v>
      </c>
      <c r="CH827" s="1" t="e">
        <f t="shared" si="1298"/>
        <v>#DIV/0!</v>
      </c>
      <c r="CI827" s="1">
        <f>IF(CA827=0,0,Sourcedata!$C$13*EXP(2*Sourcedata!$C$28*Sourcedata!$C$10/Sourcedata!$C$12/Sourcedata!$C$34/CA827*1000000))</f>
        <v>0</v>
      </c>
      <c r="CJ827" s="1">
        <f t="shared" si="1299"/>
        <v>0</v>
      </c>
      <c r="CK827" s="1">
        <f t="shared" si="1341"/>
        <v>0</v>
      </c>
      <c r="CL827">
        <f t="shared" si="1321"/>
        <v>0</v>
      </c>
      <c r="CM827">
        <f t="shared" si="1342"/>
        <v>0</v>
      </c>
      <c r="CN827" s="1">
        <f t="shared" si="1300"/>
        <v>0</v>
      </c>
      <c r="CO827" s="1" t="e">
        <f t="shared" si="1301"/>
        <v>#DIV/0!</v>
      </c>
      <c r="CP827" s="1">
        <f t="shared" si="1302"/>
        <v>0</v>
      </c>
      <c r="CQ827" s="1" t="e">
        <f>IF(CO827&gt;$D$1,Sourcedata!$B$90*(2*CM827/1000000)/fluid_kinevisco,(CM827*2/1000000)^(4/3)*epsilon^(1/3)/fluid_kinevisco)</f>
        <v>#DIV/0!</v>
      </c>
      <c r="CR827" s="1" t="e">
        <f>2+0.6*CQ827^0.5*Sourcedata!$B$92^(1/3)</f>
        <v>#DIV/0!</v>
      </c>
      <c r="CS827" s="1" t="e">
        <f t="shared" si="1343"/>
        <v>#DIV/0!</v>
      </c>
      <c r="CT827" s="1" t="e">
        <f t="shared" si="1303"/>
        <v>#DIV/0!</v>
      </c>
      <c r="CU827" s="1">
        <f>IF(CM827=0,0,Sourcedata!$C$13*EXP(2*Sourcedata!$C$28*Sourcedata!$C$10/Sourcedata!$C$12/Sourcedata!$C$34/CM827*1000000))</f>
        <v>0</v>
      </c>
      <c r="CV827" s="1">
        <f t="shared" si="1304"/>
        <v>0</v>
      </c>
      <c r="CW827" s="1">
        <f t="shared" si="1344"/>
        <v>0</v>
      </c>
      <c r="CX827">
        <f t="shared" si="1345"/>
        <v>0</v>
      </c>
      <c r="CY827">
        <f t="shared" si="1346"/>
        <v>25.130343345079677</v>
      </c>
      <c r="CZ827" s="1">
        <f t="shared" si="1305"/>
        <v>4.1535193204902596E-4</v>
      </c>
      <c r="DA827" s="1">
        <f t="shared" si="1306"/>
        <v>0.20481139327813264</v>
      </c>
      <c r="DB827" s="1">
        <f t="shared" si="1307"/>
        <v>2.2990219762695522E-6</v>
      </c>
      <c r="DC827" s="1">
        <f>IF(DA827&gt;$D$1,Sourcedata!$B$90*(2*CY827/1000000)/fluid_kinevisco,(CY827*2/1000000)^(4/3)*epsilon^(1/3)/fluid_kinevisco)</f>
        <v>0.1405105241448413</v>
      </c>
      <c r="DD827" s="1">
        <f>2+0.6*DC827^0.5*Sourcedata!$B$92^(1/3)</f>
        <v>4.3495200076121083</v>
      </c>
      <c r="DE827" s="1">
        <f t="shared" si="1347"/>
        <v>11.555455912881875</v>
      </c>
      <c r="DF827" s="1">
        <f t="shared" si="1308"/>
        <v>6.2020759000037025</v>
      </c>
      <c r="DG827" s="1">
        <f>IF(CY827=0,0,Sourcedata!$C$13*EXP(2*Sourcedata!$C$28*Sourcedata!$C$10/Sourcedata!$C$12/Sourcedata!$C$34/CY827*1000000))</f>
        <v>1.5002121917680198</v>
      </c>
      <c r="DH827" s="1">
        <f t="shared" si="1309"/>
        <v>-1.4086201392195888E-9</v>
      </c>
      <c r="DI827" s="1">
        <f t="shared" si="1348"/>
        <v>1.2677581252975979E-9</v>
      </c>
      <c r="DJ827">
        <f t="shared" si="1349"/>
        <v>1.8368831239060757E-7</v>
      </c>
      <c r="DK827">
        <f t="shared" si="1350"/>
        <v>40.05780677185021</v>
      </c>
      <c r="DL827" s="1">
        <f t="shared" si="1310"/>
        <v>1.0553432218490168E-3</v>
      </c>
      <c r="DM827" s="1">
        <f t="shared" si="1311"/>
        <v>0.32401674359062616</v>
      </c>
      <c r="DN827" s="1">
        <f t="shared" si="1312"/>
        <v>3.8395536671235349E-6</v>
      </c>
      <c r="DO827" s="1">
        <f>IF(DM827&gt;$D$1,Sourcedata!$B$90*(2*DK827/1000000)/fluid_kinevisco,(DK827*2/1000000)^(4/3)*epsilon^(1/3)/fluid_kinevisco)</f>
        <v>0.26163379896296429</v>
      </c>
      <c r="DP827" s="1">
        <f>2+0.6*DO827^0.5*Sourcedata!$B$92^(1/3)</f>
        <v>5.2060599901190772</v>
      </c>
      <c r="DQ827" s="1">
        <f t="shared" si="1351"/>
        <v>15.388914783109895</v>
      </c>
      <c r="DR827" s="1">
        <f t="shared" si="1313"/>
        <v>8.2595804287685173</v>
      </c>
      <c r="DS827" s="1">
        <f>IF(DK827=0,0,Sourcedata!$C$13*EXP(2*Sourcedata!$C$28*Sourcedata!$C$10/Sourcedata!$C$12/Sourcedata!$C$34/DK827*1000000))</f>
        <v>1.5001331154117867</v>
      </c>
      <c r="DT827" s="1">
        <f t="shared" si="1314"/>
        <v>-1.6923367755922538E-9</v>
      </c>
      <c r="DU827" s="1">
        <f t="shared" si="1352"/>
        <v>1.5231030980329899E-9</v>
      </c>
      <c r="DV827">
        <f t="shared" si="1353"/>
        <v>4.6849762166759314E-7</v>
      </c>
      <c r="DX827" s="26">
        <f t="shared" si="1262"/>
        <v>2.4358939646123957E-5</v>
      </c>
      <c r="DY827">
        <f t="shared" si="1251"/>
        <v>0.20624999999999691</v>
      </c>
      <c r="DZ827" s="1">
        <f t="shared" si="1252"/>
        <v>0.64106035387604643</v>
      </c>
      <c r="EA827" s="1">
        <f t="shared" si="1263"/>
        <v>24.358939646123957</v>
      </c>
      <c r="EB827" s="1">
        <f t="shared" si="1256"/>
        <v>0</v>
      </c>
      <c r="EC827" s="1"/>
      <c r="ED827" s="1">
        <f t="shared" si="1257"/>
        <v>25.000000000000004</v>
      </c>
      <c r="EE827" s="1">
        <f t="shared" si="1258"/>
        <v>24.358939646123957</v>
      </c>
      <c r="EF827">
        <f t="shared" si="1253"/>
        <v>97.435758584495829</v>
      </c>
      <c r="EG827">
        <f t="shared" si="1254"/>
        <v>0</v>
      </c>
      <c r="EH827" s="1"/>
      <c r="EI827">
        <f t="shared" si="1255"/>
        <v>97.435758584495815</v>
      </c>
      <c r="EK827">
        <f t="shared" si="1259"/>
        <v>0.20624999999999691</v>
      </c>
      <c r="EL827">
        <f t="shared" si="1260"/>
        <v>0.21</v>
      </c>
      <c r="EM827">
        <f t="shared" si="1261"/>
        <v>97.435758584495829</v>
      </c>
    </row>
    <row r="828" spans="6:143" x14ac:dyDescent="0.2">
      <c r="F828">
        <f>F827+Sourcedata!$C$36*3600/4000</f>
        <v>739.79999999998893</v>
      </c>
      <c r="G828">
        <f t="shared" si="1315"/>
        <v>0</v>
      </c>
      <c r="H828" s="1">
        <f t="shared" si="1264"/>
        <v>0</v>
      </c>
      <c r="I828" s="1" t="e">
        <f t="shared" si="1265"/>
        <v>#DIV/0!</v>
      </c>
      <c r="J828" s="1">
        <f t="shared" si="1266"/>
        <v>0</v>
      </c>
      <c r="K828" s="1" t="e">
        <f>IF(I828&gt;$D$1,Sourcedata!$B$90*(2*G828/1000000)/fluid_kinevisco,(G828*2/1000000)^(4/3)*epsilon^(1/3)/fluid_kinevisco)</f>
        <v>#DIV/0!</v>
      </c>
      <c r="L828" s="1" t="e">
        <f>2+0.6*K828^0.5*Sourcedata!$B$92^(1/3)</f>
        <v>#DIV/0!</v>
      </c>
      <c r="M828" s="1" t="e">
        <f t="shared" si="1267"/>
        <v>#DIV/0!</v>
      </c>
      <c r="N828" s="1" t="e">
        <f t="shared" si="1268"/>
        <v>#DIV/0!</v>
      </c>
      <c r="O828" s="1">
        <f>IF(G828=0,0,Sourcedata!$C$13*EXP(2*Sourcedata!$C$28*Sourcedata!$C$10/Sourcedata!$C$12/Sourcedata!$C$34/G828*1000000))</f>
        <v>0</v>
      </c>
      <c r="P828" s="1">
        <f t="shared" si="1269"/>
        <v>0</v>
      </c>
      <c r="Q828" s="1">
        <f t="shared" si="1316"/>
        <v>0</v>
      </c>
      <c r="R828">
        <f t="shared" si="1322"/>
        <v>0</v>
      </c>
      <c r="S828">
        <f t="shared" si="1317"/>
        <v>0</v>
      </c>
      <c r="T828" s="1">
        <f t="shared" si="1270"/>
        <v>0</v>
      </c>
      <c r="U828" s="1" t="e">
        <f t="shared" si="1271"/>
        <v>#DIV/0!</v>
      </c>
      <c r="V828" s="1">
        <f t="shared" si="1272"/>
        <v>0</v>
      </c>
      <c r="W828" s="1" t="e">
        <f>IF(U828&gt;$D$1,Sourcedata!$B$90*(2*S828/1000000)/fluid_kinevisco,(S828*2/1000000)^(4/3)*epsilon^(1/3)/fluid_kinevisco)</f>
        <v>#DIV/0!</v>
      </c>
      <c r="X828" s="1" t="e">
        <f>2+0.6*W828^0.5*Sourcedata!$B$92^(1/3)</f>
        <v>#DIV/0!</v>
      </c>
      <c r="Y828" s="1" t="e">
        <f t="shared" si="1323"/>
        <v>#DIV/0!</v>
      </c>
      <c r="Z828" s="1" t="e">
        <f t="shared" si="1273"/>
        <v>#DIV/0!</v>
      </c>
      <c r="AA828" s="1">
        <f>IF(S828=0,0,Sourcedata!$C$13*EXP(2*Sourcedata!$C$28*Sourcedata!$C$10/Sourcedata!$C$12/Sourcedata!$C$34/S828*1000000))</f>
        <v>0</v>
      </c>
      <c r="AB828" s="1">
        <f t="shared" si="1274"/>
        <v>0</v>
      </c>
      <c r="AC828" s="1">
        <f t="shared" si="1324"/>
        <v>0</v>
      </c>
      <c r="AD828">
        <f t="shared" si="1325"/>
        <v>0</v>
      </c>
      <c r="AE828">
        <f t="shared" si="1318"/>
        <v>0</v>
      </c>
      <c r="AF828" s="1">
        <f t="shared" si="1275"/>
        <v>0</v>
      </c>
      <c r="AG828" s="1" t="e">
        <f t="shared" si="1276"/>
        <v>#DIV/0!</v>
      </c>
      <c r="AH828" s="1">
        <f t="shared" si="1277"/>
        <v>0</v>
      </c>
      <c r="AI828" s="1" t="e">
        <f>IF(AG828&gt;$D$1,Sourcedata!$B$90*(2*AE828/1000000)/fluid_kinevisco,(AE828*2/1000000)^(4/3)*epsilon^(1/3)/fluid_kinevisco)</f>
        <v>#DIV/0!</v>
      </c>
      <c r="AJ828" s="1" t="e">
        <f>2+0.6*AI828^0.5*Sourcedata!$B$92^(1/3)</f>
        <v>#DIV/0!</v>
      </c>
      <c r="AK828" s="1" t="e">
        <f t="shared" si="1326"/>
        <v>#DIV/0!</v>
      </c>
      <c r="AL828" s="1" t="e">
        <f t="shared" si="1278"/>
        <v>#DIV/0!</v>
      </c>
      <c r="AM828" s="1">
        <f>IF(AE828=0,0,Sourcedata!$C$13*EXP(2*Sourcedata!$C$28*Sourcedata!$C$10/Sourcedata!$C$12/Sourcedata!$C$34/AE828*1000000))</f>
        <v>0</v>
      </c>
      <c r="AN828" s="1">
        <f t="shared" si="1279"/>
        <v>0</v>
      </c>
      <c r="AO828" s="1">
        <f t="shared" si="1327"/>
        <v>0</v>
      </c>
      <c r="AP828">
        <f t="shared" si="1328"/>
        <v>0</v>
      </c>
      <c r="AQ828">
        <f t="shared" si="1319"/>
        <v>0</v>
      </c>
      <c r="AR828" s="1">
        <f t="shared" si="1280"/>
        <v>0</v>
      </c>
      <c r="AS828" s="1" t="e">
        <f t="shared" si="1281"/>
        <v>#DIV/0!</v>
      </c>
      <c r="AT828" s="1">
        <f t="shared" si="1282"/>
        <v>0</v>
      </c>
      <c r="AU828" s="1" t="e">
        <f>IF(AS828&gt;$D$1,Sourcedata!$B$90*(2*AQ828/1000000)/fluid_kinevisco,(AQ828*2/1000000)^(4/3)*epsilon^(1/3)/fluid_kinevisco)</f>
        <v>#DIV/0!</v>
      </c>
      <c r="AV828" s="1" t="e">
        <f>2+0.6*AU828^0.5*Sourcedata!$B$92^(1/3)</f>
        <v>#DIV/0!</v>
      </c>
      <c r="AW828" s="1" t="e">
        <f t="shared" si="1329"/>
        <v>#DIV/0!</v>
      </c>
      <c r="AX828" s="1" t="e">
        <f t="shared" si="1283"/>
        <v>#DIV/0!</v>
      </c>
      <c r="AY828" s="1">
        <f>IF(AQ828=0,0,Sourcedata!$C$13*EXP(2*Sourcedata!$C$28*Sourcedata!$C$10/Sourcedata!$C$12/Sourcedata!$C$34/AQ828*1000000))</f>
        <v>0</v>
      </c>
      <c r="AZ828" s="1">
        <f t="shared" si="1284"/>
        <v>0</v>
      </c>
      <c r="BA828" s="1">
        <f t="shared" si="1330"/>
        <v>0</v>
      </c>
      <c r="BB828">
        <f t="shared" si="1331"/>
        <v>0</v>
      </c>
      <c r="BC828">
        <f t="shared" si="1332"/>
        <v>0</v>
      </c>
      <c r="BD828" s="1">
        <f t="shared" si="1285"/>
        <v>0</v>
      </c>
      <c r="BE828" s="1" t="e">
        <f t="shared" si="1286"/>
        <v>#DIV/0!</v>
      </c>
      <c r="BF828" s="1">
        <f t="shared" si="1287"/>
        <v>0</v>
      </c>
      <c r="BG828" s="1" t="e">
        <f>IF(BE828&gt;$D$1,Sourcedata!$B$90*(2*BC828/1000000)/fluid_kinevisco,(BC828*2/1000000)^(4/3)*epsilon^(1/3)/fluid_kinevisco)</f>
        <v>#DIV/0!</v>
      </c>
      <c r="BH828" s="1" t="e">
        <f>2+0.6*BG828^0.5*Sourcedata!$B$92^(1/3)</f>
        <v>#DIV/0!</v>
      </c>
      <c r="BI828" s="1" t="e">
        <f t="shared" si="1333"/>
        <v>#DIV/0!</v>
      </c>
      <c r="BJ828" s="1" t="e">
        <f t="shared" si="1288"/>
        <v>#DIV/0!</v>
      </c>
      <c r="BK828" s="1">
        <f>IF(BC828=0,0,Sourcedata!$C$13*EXP(2*Sourcedata!$C$28*Sourcedata!$C$10/Sourcedata!$C$12/Sourcedata!$C$34/BC828*1000000))</f>
        <v>0</v>
      </c>
      <c r="BL828" s="1">
        <f t="shared" si="1289"/>
        <v>0</v>
      </c>
      <c r="BM828" s="1">
        <f t="shared" si="1334"/>
        <v>0</v>
      </c>
      <c r="BN828">
        <f t="shared" si="1335"/>
        <v>0</v>
      </c>
      <c r="BO828">
        <f t="shared" si="1336"/>
        <v>0</v>
      </c>
      <c r="BP828" s="1">
        <f t="shared" si="1290"/>
        <v>0</v>
      </c>
      <c r="BQ828" s="1" t="e">
        <f t="shared" si="1291"/>
        <v>#DIV/0!</v>
      </c>
      <c r="BR828" s="1">
        <f t="shared" si="1292"/>
        <v>0</v>
      </c>
      <c r="BS828" s="1" t="e">
        <f>IF(BQ828&gt;$D$1,Sourcedata!$B$90*(2*BO828/1000000)/fluid_kinevisco,(BO828*2/1000000)^(4/3)*epsilon^(1/3)/fluid_kinevisco)</f>
        <v>#DIV/0!</v>
      </c>
      <c r="BT828" s="1" t="e">
        <f>2+0.6*BS828^0.5*Sourcedata!$B$92^(1/3)</f>
        <v>#DIV/0!</v>
      </c>
      <c r="BU828" s="1" t="e">
        <f t="shared" si="1337"/>
        <v>#DIV/0!</v>
      </c>
      <c r="BV828" s="1" t="e">
        <f t="shared" si="1293"/>
        <v>#DIV/0!</v>
      </c>
      <c r="BW828" s="1">
        <f>IF(BO828=0,0,Sourcedata!$C$13*EXP(2*Sourcedata!$C$28*Sourcedata!$C$10/Sourcedata!$C$12/Sourcedata!$C$34/BO828*1000000))</f>
        <v>0</v>
      </c>
      <c r="BX828" s="1">
        <f t="shared" si="1294"/>
        <v>0</v>
      </c>
      <c r="BY828" s="1">
        <f t="shared" si="1338"/>
        <v>0</v>
      </c>
      <c r="BZ828">
        <f t="shared" si="1339"/>
        <v>0</v>
      </c>
      <c r="CA828">
        <f t="shared" si="1320"/>
        <v>0</v>
      </c>
      <c r="CB828" s="1">
        <f t="shared" si="1295"/>
        <v>0</v>
      </c>
      <c r="CC828" s="1" t="e">
        <f t="shared" si="1296"/>
        <v>#DIV/0!</v>
      </c>
      <c r="CD828" s="1">
        <f t="shared" si="1297"/>
        <v>0</v>
      </c>
      <c r="CE828" s="1" t="e">
        <f>IF(CC828&gt;$D$1,Sourcedata!$B$90*(2*CA828/1000000)/fluid_kinevisco,(CA828*2/1000000)^(4/3)*epsilon^(1/3)/fluid_kinevisco)</f>
        <v>#DIV/0!</v>
      </c>
      <c r="CF828" s="1" t="e">
        <f>2+0.6*CE828^0.5*Sourcedata!$B$92^(1/3)</f>
        <v>#DIV/0!</v>
      </c>
      <c r="CG828" s="1" t="e">
        <f t="shared" si="1340"/>
        <v>#DIV/0!</v>
      </c>
      <c r="CH828" s="1" t="e">
        <f t="shared" si="1298"/>
        <v>#DIV/0!</v>
      </c>
      <c r="CI828" s="1">
        <f>IF(CA828=0,0,Sourcedata!$C$13*EXP(2*Sourcedata!$C$28*Sourcedata!$C$10/Sourcedata!$C$12/Sourcedata!$C$34/CA828*1000000))</f>
        <v>0</v>
      </c>
      <c r="CJ828" s="1">
        <f t="shared" si="1299"/>
        <v>0</v>
      </c>
      <c r="CK828" s="1">
        <f t="shared" si="1341"/>
        <v>0</v>
      </c>
      <c r="CL828">
        <f t="shared" si="1321"/>
        <v>0</v>
      </c>
      <c r="CM828">
        <f t="shared" si="1342"/>
        <v>0</v>
      </c>
      <c r="CN828" s="1">
        <f t="shared" si="1300"/>
        <v>0</v>
      </c>
      <c r="CO828" s="1" t="e">
        <f t="shared" si="1301"/>
        <v>#DIV/0!</v>
      </c>
      <c r="CP828" s="1">
        <f t="shared" si="1302"/>
        <v>0</v>
      </c>
      <c r="CQ828" s="1" t="e">
        <f>IF(CO828&gt;$D$1,Sourcedata!$B$90*(2*CM828/1000000)/fluid_kinevisco,(CM828*2/1000000)^(4/3)*epsilon^(1/3)/fluid_kinevisco)</f>
        <v>#DIV/0!</v>
      </c>
      <c r="CR828" s="1" t="e">
        <f>2+0.6*CQ828^0.5*Sourcedata!$B$92^(1/3)</f>
        <v>#DIV/0!</v>
      </c>
      <c r="CS828" s="1" t="e">
        <f t="shared" si="1343"/>
        <v>#DIV/0!</v>
      </c>
      <c r="CT828" s="1" t="e">
        <f t="shared" si="1303"/>
        <v>#DIV/0!</v>
      </c>
      <c r="CU828" s="1">
        <f>IF(CM828=0,0,Sourcedata!$C$13*EXP(2*Sourcedata!$C$28*Sourcedata!$C$10/Sourcedata!$C$12/Sourcedata!$C$34/CM828*1000000))</f>
        <v>0</v>
      </c>
      <c r="CV828" s="1">
        <f t="shared" si="1304"/>
        <v>0</v>
      </c>
      <c r="CW828" s="1">
        <f t="shared" si="1344"/>
        <v>0</v>
      </c>
      <c r="CX828">
        <f t="shared" si="1345"/>
        <v>0</v>
      </c>
      <c r="CY828">
        <f t="shared" si="1346"/>
        <v>25.072395957855679</v>
      </c>
      <c r="CZ828" s="1">
        <f t="shared" si="1305"/>
        <v>4.1343864265327464E-4</v>
      </c>
      <c r="DA828" s="1">
        <f t="shared" si="1306"/>
        <v>0.20434374889840345</v>
      </c>
      <c r="DB828" s="1">
        <f t="shared" si="1307"/>
        <v>2.2931912703777036E-6</v>
      </c>
      <c r="DC828" s="1">
        <f>IF(DA828&gt;$D$1,Sourcedata!$B$90*(2*CY828/1000000)/fluid_kinevisco,(CY828*2/1000000)^(4/3)*epsilon^(1/3)/fluid_kinevisco)</f>
        <v>0.14007869096844525</v>
      </c>
      <c r="DD828" s="1">
        <f>2+0.6*DC828^0.5*Sourcedata!$B$92^(1/3)</f>
        <v>4.3459068211931946</v>
      </c>
      <c r="DE828" s="1">
        <f t="shared" si="1347"/>
        <v>11.538395547547383</v>
      </c>
      <c r="DF828" s="1">
        <f t="shared" si="1308"/>
        <v>6.1929192140638287</v>
      </c>
      <c r="DG828" s="1">
        <f>IF(CY828=0,0,Sourcedata!$C$13*EXP(2*Sourcedata!$C$28*Sourcedata!$C$10/Sourcedata!$C$12/Sourcedata!$C$34/CY828*1000000))</f>
        <v>1.5002126822209561</v>
      </c>
      <c r="DH828" s="1">
        <f t="shared" si="1309"/>
        <v>-1.4042020958402969E-9</v>
      </c>
      <c r="DI828" s="1">
        <f t="shared" si="1348"/>
        <v>1.2637818862562352E-9</v>
      </c>
      <c r="DJ828">
        <f t="shared" si="1349"/>
        <v>1.8242055426530998E-7</v>
      </c>
      <c r="DK828">
        <f t="shared" si="1350"/>
        <v>40.014349840549585</v>
      </c>
      <c r="DL828" s="1">
        <f t="shared" si="1310"/>
        <v>1.0530546741338383E-3</v>
      </c>
      <c r="DM828" s="1">
        <f t="shared" si="1311"/>
        <v>0.32367392861022959</v>
      </c>
      <c r="DN828" s="1">
        <f t="shared" si="1312"/>
        <v>3.834972018807754E-6</v>
      </c>
      <c r="DO828" s="1">
        <f>IF(DM828&gt;$D$1,Sourcedata!$B$90*(2*DK828/1000000)/fluid_kinevisco,(DK828*2/1000000)^(4/3)*epsilon^(1/3)/fluid_kinevisco)</f>
        <v>0.26125542092441212</v>
      </c>
      <c r="DP828" s="1">
        <f>2+0.6*DO828^0.5*Sourcedata!$B$92^(1/3)</f>
        <v>5.2037408294949037</v>
      </c>
      <c r="DQ828" s="1">
        <f t="shared" si="1351"/>
        <v>15.379070999749825</v>
      </c>
      <c r="DR828" s="1">
        <f t="shared" si="1313"/>
        <v>8.2542970464422272</v>
      </c>
      <c r="DS828" s="1">
        <f>IF(DK828=0,0,Sourcedata!$C$13*EXP(2*Sourcedata!$C$28*Sourcedata!$C$10/Sourcedata!$C$12/Sourcedata!$C$34/DK828*1000000))</f>
        <v>1.500133259986028</v>
      </c>
      <c r="DT828" s="1">
        <f t="shared" si="1314"/>
        <v>-1.6897443705877203E-9</v>
      </c>
      <c r="DU828" s="1">
        <f t="shared" si="1352"/>
        <v>1.5207699335289099E-9</v>
      </c>
      <c r="DV828">
        <f t="shared" si="1353"/>
        <v>4.6697451856956013E-7</v>
      </c>
      <c r="DX828" s="26">
        <f t="shared" si="1262"/>
        <v>2.4361705257264016E-5</v>
      </c>
      <c r="DY828">
        <f t="shared" si="1251"/>
        <v>0.20649999999999691</v>
      </c>
      <c r="DZ828" s="1">
        <f t="shared" si="1252"/>
        <v>0.63829474273598752</v>
      </c>
      <c r="EA828" s="1">
        <f t="shared" si="1263"/>
        <v>24.361705257264017</v>
      </c>
      <c r="EB828" s="1">
        <f t="shared" si="1256"/>
        <v>0</v>
      </c>
      <c r="EC828" s="1"/>
      <c r="ED828" s="1">
        <f t="shared" si="1257"/>
        <v>25.000000000000004</v>
      </c>
      <c r="EE828" s="1">
        <f t="shared" si="1258"/>
        <v>24.361705257264017</v>
      </c>
      <c r="EF828">
        <f t="shared" si="1253"/>
        <v>97.446821029056068</v>
      </c>
      <c r="EG828">
        <f t="shared" si="1254"/>
        <v>0</v>
      </c>
      <c r="EH828" s="1"/>
      <c r="EI828">
        <f t="shared" si="1255"/>
        <v>97.446821029056053</v>
      </c>
      <c r="EK828">
        <f t="shared" si="1259"/>
        <v>0.20649999999999691</v>
      </c>
      <c r="EL828">
        <f t="shared" si="1260"/>
        <v>0.21</v>
      </c>
      <c r="EM828">
        <f t="shared" si="1261"/>
        <v>97.446821029056068</v>
      </c>
    </row>
    <row r="829" spans="6:143" x14ac:dyDescent="0.2">
      <c r="F829">
        <f>F828+Sourcedata!$C$36*3600/4000</f>
        <v>740.6999999999889</v>
      </c>
      <c r="G829">
        <f t="shared" si="1315"/>
        <v>0</v>
      </c>
      <c r="H829" s="1">
        <f t="shared" si="1264"/>
        <v>0</v>
      </c>
      <c r="I829" s="1" t="e">
        <f t="shared" si="1265"/>
        <v>#DIV/0!</v>
      </c>
      <c r="J829" s="1">
        <f t="shared" si="1266"/>
        <v>0</v>
      </c>
      <c r="K829" s="1" t="e">
        <f>IF(I829&gt;$D$1,Sourcedata!$B$90*(2*G829/1000000)/fluid_kinevisco,(G829*2/1000000)^(4/3)*epsilon^(1/3)/fluid_kinevisco)</f>
        <v>#DIV/0!</v>
      </c>
      <c r="L829" s="1" t="e">
        <f>2+0.6*K829^0.5*Sourcedata!$B$92^(1/3)</f>
        <v>#DIV/0!</v>
      </c>
      <c r="M829" s="1" t="e">
        <f t="shared" si="1267"/>
        <v>#DIV/0!</v>
      </c>
      <c r="N829" s="1" t="e">
        <f t="shared" si="1268"/>
        <v>#DIV/0!</v>
      </c>
      <c r="O829" s="1">
        <f>IF(G829=0,0,Sourcedata!$C$13*EXP(2*Sourcedata!$C$28*Sourcedata!$C$10/Sourcedata!$C$12/Sourcedata!$C$34/G829*1000000))</f>
        <v>0</v>
      </c>
      <c r="P829" s="1">
        <f t="shared" si="1269"/>
        <v>0</v>
      </c>
      <c r="Q829" s="1">
        <f t="shared" si="1316"/>
        <v>0</v>
      </c>
      <c r="R829">
        <f t="shared" si="1322"/>
        <v>0</v>
      </c>
      <c r="S829">
        <f t="shared" si="1317"/>
        <v>0</v>
      </c>
      <c r="T829" s="1">
        <f t="shared" si="1270"/>
        <v>0</v>
      </c>
      <c r="U829" s="1" t="e">
        <f t="shared" si="1271"/>
        <v>#DIV/0!</v>
      </c>
      <c r="V829" s="1">
        <f t="shared" si="1272"/>
        <v>0</v>
      </c>
      <c r="W829" s="1" t="e">
        <f>IF(U829&gt;$D$1,Sourcedata!$B$90*(2*S829/1000000)/fluid_kinevisco,(S829*2/1000000)^(4/3)*epsilon^(1/3)/fluid_kinevisco)</f>
        <v>#DIV/0!</v>
      </c>
      <c r="X829" s="1" t="e">
        <f>2+0.6*W829^0.5*Sourcedata!$B$92^(1/3)</f>
        <v>#DIV/0!</v>
      </c>
      <c r="Y829" s="1" t="e">
        <f t="shared" si="1323"/>
        <v>#DIV/0!</v>
      </c>
      <c r="Z829" s="1" t="e">
        <f t="shared" si="1273"/>
        <v>#DIV/0!</v>
      </c>
      <c r="AA829" s="1">
        <f>IF(S829=0,0,Sourcedata!$C$13*EXP(2*Sourcedata!$C$28*Sourcedata!$C$10/Sourcedata!$C$12/Sourcedata!$C$34/S829*1000000))</f>
        <v>0</v>
      </c>
      <c r="AB829" s="1">
        <f t="shared" si="1274"/>
        <v>0</v>
      </c>
      <c r="AC829" s="1">
        <f t="shared" si="1324"/>
        <v>0</v>
      </c>
      <c r="AD829">
        <f t="shared" si="1325"/>
        <v>0</v>
      </c>
      <c r="AE829">
        <f t="shared" si="1318"/>
        <v>0</v>
      </c>
      <c r="AF829" s="1">
        <f t="shared" si="1275"/>
        <v>0</v>
      </c>
      <c r="AG829" s="1" t="e">
        <f t="shared" si="1276"/>
        <v>#DIV/0!</v>
      </c>
      <c r="AH829" s="1">
        <f t="shared" si="1277"/>
        <v>0</v>
      </c>
      <c r="AI829" s="1" t="e">
        <f>IF(AG829&gt;$D$1,Sourcedata!$B$90*(2*AE829/1000000)/fluid_kinevisco,(AE829*2/1000000)^(4/3)*epsilon^(1/3)/fluid_kinevisco)</f>
        <v>#DIV/0!</v>
      </c>
      <c r="AJ829" s="1" t="e">
        <f>2+0.6*AI829^0.5*Sourcedata!$B$92^(1/3)</f>
        <v>#DIV/0!</v>
      </c>
      <c r="AK829" s="1" t="e">
        <f t="shared" si="1326"/>
        <v>#DIV/0!</v>
      </c>
      <c r="AL829" s="1" t="e">
        <f t="shared" si="1278"/>
        <v>#DIV/0!</v>
      </c>
      <c r="AM829" s="1">
        <f>IF(AE829=0,0,Sourcedata!$C$13*EXP(2*Sourcedata!$C$28*Sourcedata!$C$10/Sourcedata!$C$12/Sourcedata!$C$34/AE829*1000000))</f>
        <v>0</v>
      </c>
      <c r="AN829" s="1">
        <f t="shared" si="1279"/>
        <v>0</v>
      </c>
      <c r="AO829" s="1">
        <f t="shared" si="1327"/>
        <v>0</v>
      </c>
      <c r="AP829">
        <f t="shared" si="1328"/>
        <v>0</v>
      </c>
      <c r="AQ829">
        <f t="shared" si="1319"/>
        <v>0</v>
      </c>
      <c r="AR829" s="1">
        <f t="shared" si="1280"/>
        <v>0</v>
      </c>
      <c r="AS829" s="1" t="e">
        <f t="shared" si="1281"/>
        <v>#DIV/0!</v>
      </c>
      <c r="AT829" s="1">
        <f t="shared" si="1282"/>
        <v>0</v>
      </c>
      <c r="AU829" s="1" t="e">
        <f>IF(AS829&gt;$D$1,Sourcedata!$B$90*(2*AQ829/1000000)/fluid_kinevisco,(AQ829*2/1000000)^(4/3)*epsilon^(1/3)/fluid_kinevisco)</f>
        <v>#DIV/0!</v>
      </c>
      <c r="AV829" s="1" t="e">
        <f>2+0.6*AU829^0.5*Sourcedata!$B$92^(1/3)</f>
        <v>#DIV/0!</v>
      </c>
      <c r="AW829" s="1" t="e">
        <f t="shared" si="1329"/>
        <v>#DIV/0!</v>
      </c>
      <c r="AX829" s="1" t="e">
        <f t="shared" si="1283"/>
        <v>#DIV/0!</v>
      </c>
      <c r="AY829" s="1">
        <f>IF(AQ829=0,0,Sourcedata!$C$13*EXP(2*Sourcedata!$C$28*Sourcedata!$C$10/Sourcedata!$C$12/Sourcedata!$C$34/AQ829*1000000))</f>
        <v>0</v>
      </c>
      <c r="AZ829" s="1">
        <f t="shared" si="1284"/>
        <v>0</v>
      </c>
      <c r="BA829" s="1">
        <f t="shared" si="1330"/>
        <v>0</v>
      </c>
      <c r="BB829">
        <f t="shared" si="1331"/>
        <v>0</v>
      </c>
      <c r="BC829">
        <f t="shared" si="1332"/>
        <v>0</v>
      </c>
      <c r="BD829" s="1">
        <f t="shared" si="1285"/>
        <v>0</v>
      </c>
      <c r="BE829" s="1" t="e">
        <f t="shared" si="1286"/>
        <v>#DIV/0!</v>
      </c>
      <c r="BF829" s="1">
        <f t="shared" si="1287"/>
        <v>0</v>
      </c>
      <c r="BG829" s="1" t="e">
        <f>IF(BE829&gt;$D$1,Sourcedata!$B$90*(2*BC829/1000000)/fluid_kinevisco,(BC829*2/1000000)^(4/3)*epsilon^(1/3)/fluid_kinevisco)</f>
        <v>#DIV/0!</v>
      </c>
      <c r="BH829" s="1" t="e">
        <f>2+0.6*BG829^0.5*Sourcedata!$B$92^(1/3)</f>
        <v>#DIV/0!</v>
      </c>
      <c r="BI829" s="1" t="e">
        <f t="shared" si="1333"/>
        <v>#DIV/0!</v>
      </c>
      <c r="BJ829" s="1" t="e">
        <f t="shared" si="1288"/>
        <v>#DIV/0!</v>
      </c>
      <c r="BK829" s="1">
        <f>IF(BC829=0,0,Sourcedata!$C$13*EXP(2*Sourcedata!$C$28*Sourcedata!$C$10/Sourcedata!$C$12/Sourcedata!$C$34/BC829*1000000))</f>
        <v>0</v>
      </c>
      <c r="BL829" s="1">
        <f t="shared" si="1289"/>
        <v>0</v>
      </c>
      <c r="BM829" s="1">
        <f t="shared" si="1334"/>
        <v>0</v>
      </c>
      <c r="BN829">
        <f t="shared" si="1335"/>
        <v>0</v>
      </c>
      <c r="BO829">
        <f t="shared" si="1336"/>
        <v>0</v>
      </c>
      <c r="BP829" s="1">
        <f t="shared" si="1290"/>
        <v>0</v>
      </c>
      <c r="BQ829" s="1" t="e">
        <f t="shared" si="1291"/>
        <v>#DIV/0!</v>
      </c>
      <c r="BR829" s="1">
        <f t="shared" si="1292"/>
        <v>0</v>
      </c>
      <c r="BS829" s="1" t="e">
        <f>IF(BQ829&gt;$D$1,Sourcedata!$B$90*(2*BO829/1000000)/fluid_kinevisco,(BO829*2/1000000)^(4/3)*epsilon^(1/3)/fluid_kinevisco)</f>
        <v>#DIV/0!</v>
      </c>
      <c r="BT829" s="1" t="e">
        <f>2+0.6*BS829^0.5*Sourcedata!$B$92^(1/3)</f>
        <v>#DIV/0!</v>
      </c>
      <c r="BU829" s="1" t="e">
        <f t="shared" si="1337"/>
        <v>#DIV/0!</v>
      </c>
      <c r="BV829" s="1" t="e">
        <f t="shared" si="1293"/>
        <v>#DIV/0!</v>
      </c>
      <c r="BW829" s="1">
        <f>IF(BO829=0,0,Sourcedata!$C$13*EXP(2*Sourcedata!$C$28*Sourcedata!$C$10/Sourcedata!$C$12/Sourcedata!$C$34/BO829*1000000))</f>
        <v>0</v>
      </c>
      <c r="BX829" s="1">
        <f t="shared" si="1294"/>
        <v>0</v>
      </c>
      <c r="BY829" s="1">
        <f t="shared" si="1338"/>
        <v>0</v>
      </c>
      <c r="BZ829">
        <f t="shared" si="1339"/>
        <v>0</v>
      </c>
      <c r="CA829">
        <f t="shared" si="1320"/>
        <v>0</v>
      </c>
      <c r="CB829" s="1">
        <f t="shared" si="1295"/>
        <v>0</v>
      </c>
      <c r="CC829" s="1" t="e">
        <f t="shared" si="1296"/>
        <v>#DIV/0!</v>
      </c>
      <c r="CD829" s="1">
        <f t="shared" si="1297"/>
        <v>0</v>
      </c>
      <c r="CE829" s="1" t="e">
        <f>IF(CC829&gt;$D$1,Sourcedata!$B$90*(2*CA829/1000000)/fluid_kinevisco,(CA829*2/1000000)^(4/3)*epsilon^(1/3)/fluid_kinevisco)</f>
        <v>#DIV/0!</v>
      </c>
      <c r="CF829" s="1" t="e">
        <f>2+0.6*CE829^0.5*Sourcedata!$B$92^(1/3)</f>
        <v>#DIV/0!</v>
      </c>
      <c r="CG829" s="1" t="e">
        <f t="shared" si="1340"/>
        <v>#DIV/0!</v>
      </c>
      <c r="CH829" s="1" t="e">
        <f t="shared" si="1298"/>
        <v>#DIV/0!</v>
      </c>
      <c r="CI829" s="1">
        <f>IF(CA829=0,0,Sourcedata!$C$13*EXP(2*Sourcedata!$C$28*Sourcedata!$C$10/Sourcedata!$C$12/Sourcedata!$C$34/CA829*1000000))</f>
        <v>0</v>
      </c>
      <c r="CJ829" s="1">
        <f t="shared" si="1299"/>
        <v>0</v>
      </c>
      <c r="CK829" s="1">
        <f t="shared" si="1341"/>
        <v>0</v>
      </c>
      <c r="CL829">
        <f t="shared" si="1321"/>
        <v>0</v>
      </c>
      <c r="CM829">
        <f t="shared" si="1342"/>
        <v>0</v>
      </c>
      <c r="CN829" s="1">
        <f t="shared" si="1300"/>
        <v>0</v>
      </c>
      <c r="CO829" s="1" t="e">
        <f t="shared" si="1301"/>
        <v>#DIV/0!</v>
      </c>
      <c r="CP829" s="1">
        <f t="shared" si="1302"/>
        <v>0</v>
      </c>
      <c r="CQ829" s="1" t="e">
        <f>IF(CO829&gt;$D$1,Sourcedata!$B$90*(2*CM829/1000000)/fluid_kinevisco,(CM829*2/1000000)^(4/3)*epsilon^(1/3)/fluid_kinevisco)</f>
        <v>#DIV/0!</v>
      </c>
      <c r="CR829" s="1" t="e">
        <f>2+0.6*CQ829^0.5*Sourcedata!$B$92^(1/3)</f>
        <v>#DIV/0!</v>
      </c>
      <c r="CS829" s="1" t="e">
        <f t="shared" si="1343"/>
        <v>#DIV/0!</v>
      </c>
      <c r="CT829" s="1" t="e">
        <f t="shared" si="1303"/>
        <v>#DIV/0!</v>
      </c>
      <c r="CU829" s="1">
        <f>IF(CM829=0,0,Sourcedata!$C$13*EXP(2*Sourcedata!$C$28*Sourcedata!$C$10/Sourcedata!$C$12/Sourcedata!$C$34/CM829*1000000))</f>
        <v>0</v>
      </c>
      <c r="CV829" s="1">
        <f t="shared" si="1304"/>
        <v>0</v>
      </c>
      <c r="CW829" s="1">
        <f t="shared" si="1344"/>
        <v>0</v>
      </c>
      <c r="CX829">
        <f t="shared" si="1345"/>
        <v>0</v>
      </c>
      <c r="CY829">
        <f t="shared" si="1346"/>
        <v>25.014362485074276</v>
      </c>
      <c r="CZ829" s="1">
        <f t="shared" si="1305"/>
        <v>4.1152693765314475E-4</v>
      </c>
      <c r="DA829" s="1">
        <f t="shared" si="1306"/>
        <v>0.2038753779030216</v>
      </c>
      <c r="DB829" s="1">
        <f t="shared" si="1307"/>
        <v>2.2873532529431264E-6</v>
      </c>
      <c r="DC829" s="1">
        <f>IF(DA829&gt;$D$1,Sourcedata!$B$90*(2*CY829/1000000)/fluid_kinevisco,(CY829*2/1000000)^(4/3)*epsilon^(1/3)/fluid_kinevisco)</f>
        <v>0.13964654956720585</v>
      </c>
      <c r="DD829" s="1">
        <f>2+0.6*DC829^0.5*Sourcedata!$B$92^(1/3)</f>
        <v>4.3422854762019218</v>
      </c>
      <c r="DE829" s="1">
        <f t="shared" si="1347"/>
        <v>11.52128878774394</v>
      </c>
      <c r="DF829" s="1">
        <f t="shared" si="1308"/>
        <v>6.183737627157698</v>
      </c>
      <c r="DG829" s="1">
        <f>IF(CY829=0,0,Sourcedata!$C$13*EXP(2*Sourcedata!$C$28*Sourcedata!$C$10/Sourcedata!$C$12/Sourcedata!$C$34/CY829*1000000))</f>
        <v>1.5002131756800599</v>
      </c>
      <c r="DH829" s="1">
        <f t="shared" si="1309"/>
        <v>-1.3997820267763533E-9</v>
      </c>
      <c r="DI829" s="1">
        <f t="shared" si="1348"/>
        <v>1.2598038240986861E-9</v>
      </c>
      <c r="DJ829">
        <f t="shared" si="1349"/>
        <v>1.8115677237905373E-7</v>
      </c>
      <c r="DK829">
        <f t="shared" si="1350"/>
        <v>39.970865099271144</v>
      </c>
      <c r="DL829" s="1">
        <f t="shared" si="1310"/>
        <v>1.0507671483535787E-3</v>
      </c>
      <c r="DM829" s="1">
        <f t="shared" si="1311"/>
        <v>0.32333086636871833</v>
      </c>
      <c r="DN829" s="1">
        <f t="shared" si="1312"/>
        <v>3.8303879365295397E-6</v>
      </c>
      <c r="DO829" s="1">
        <f>IF(DM829&gt;$D$1,Sourcedata!$B$90*(2*DK829/1000000)/fluid_kinevisco,(DK829*2/1000000)^(4/3)*epsilon^(1/3)/fluid_kinevisco)</f>
        <v>0.26087693782915911</v>
      </c>
      <c r="DP829" s="1">
        <f>2+0.6*DO829^0.5*Sourcedata!$B$92^(1/3)</f>
        <v>5.2014193442182775</v>
      </c>
      <c r="DQ829" s="1">
        <f t="shared" si="1351"/>
        <v>15.369214613969325</v>
      </c>
      <c r="DR829" s="1">
        <f t="shared" si="1313"/>
        <v>8.2490069001103787</v>
      </c>
      <c r="DS829" s="1">
        <f>IF(DK829=0,0,Sourcedata!$C$13*EXP(2*Sourcedata!$C$28*Sourcedata!$C$10/Sourcedata!$C$12/Sourcedata!$C$34/DK829*1000000))</f>
        <v>1.5001334049674708</v>
      </c>
      <c r="DT829" s="1">
        <f t="shared" si="1314"/>
        <v>-1.6871516923097238E-9</v>
      </c>
      <c r="DU829" s="1">
        <f t="shared" si="1352"/>
        <v>1.5184365230787131E-9</v>
      </c>
      <c r="DV829">
        <f t="shared" si="1353"/>
        <v>4.6545374863603124E-7</v>
      </c>
      <c r="DX829" s="26">
        <f t="shared" si="1262"/>
        <v>2.4364464550641877E-5</v>
      </c>
      <c r="DY829">
        <f t="shared" si="1251"/>
        <v>0.20674999999999688</v>
      </c>
      <c r="DZ829" s="1">
        <f t="shared" si="1252"/>
        <v>0.63553544935812767</v>
      </c>
      <c r="EA829" s="1">
        <f t="shared" si="1263"/>
        <v>24.364464550641877</v>
      </c>
      <c r="EB829" s="1">
        <f t="shared" si="1256"/>
        <v>0</v>
      </c>
      <c r="EC829" s="1"/>
      <c r="ED829" s="1">
        <f t="shared" si="1257"/>
        <v>25.000000000000004</v>
      </c>
      <c r="EE829" s="1">
        <f t="shared" si="1258"/>
        <v>24.364464550641877</v>
      </c>
      <c r="EF829">
        <f t="shared" si="1253"/>
        <v>97.457858202567508</v>
      </c>
      <c r="EG829">
        <f t="shared" si="1254"/>
        <v>0</v>
      </c>
      <c r="EH829" s="1"/>
      <c r="EI829">
        <f t="shared" si="1255"/>
        <v>97.457858202567493</v>
      </c>
      <c r="EK829">
        <f t="shared" si="1259"/>
        <v>0.20674999999999688</v>
      </c>
      <c r="EL829">
        <f t="shared" si="1260"/>
        <v>0.21</v>
      </c>
      <c r="EM829">
        <f t="shared" si="1261"/>
        <v>97.457858202567508</v>
      </c>
    </row>
    <row r="830" spans="6:143" x14ac:dyDescent="0.2">
      <c r="F830">
        <f>F829+Sourcedata!$C$36*3600/4000</f>
        <v>741.59999999998888</v>
      </c>
      <c r="G830">
        <f t="shared" si="1315"/>
        <v>0</v>
      </c>
      <c r="H830" s="1">
        <f t="shared" si="1264"/>
        <v>0</v>
      </c>
      <c r="I830" s="1" t="e">
        <f t="shared" si="1265"/>
        <v>#DIV/0!</v>
      </c>
      <c r="J830" s="1">
        <f t="shared" si="1266"/>
        <v>0</v>
      </c>
      <c r="K830" s="1" t="e">
        <f>IF(I830&gt;$D$1,Sourcedata!$B$90*(2*G830/1000000)/fluid_kinevisco,(G830*2/1000000)^(4/3)*epsilon^(1/3)/fluid_kinevisco)</f>
        <v>#DIV/0!</v>
      </c>
      <c r="L830" s="1" t="e">
        <f>2+0.6*K830^0.5*Sourcedata!$B$92^(1/3)</f>
        <v>#DIV/0!</v>
      </c>
      <c r="M830" s="1" t="e">
        <f t="shared" si="1267"/>
        <v>#DIV/0!</v>
      </c>
      <c r="N830" s="1" t="e">
        <f t="shared" si="1268"/>
        <v>#DIV/0!</v>
      </c>
      <c r="O830" s="1">
        <f>IF(G830=0,0,Sourcedata!$C$13*EXP(2*Sourcedata!$C$28*Sourcedata!$C$10/Sourcedata!$C$12/Sourcedata!$C$34/G830*1000000))</f>
        <v>0</v>
      </c>
      <c r="P830" s="1">
        <f t="shared" si="1269"/>
        <v>0</v>
      </c>
      <c r="Q830" s="1">
        <f t="shared" si="1316"/>
        <v>0</v>
      </c>
      <c r="R830">
        <f t="shared" si="1322"/>
        <v>0</v>
      </c>
      <c r="S830">
        <f t="shared" si="1317"/>
        <v>0</v>
      </c>
      <c r="T830" s="1">
        <f t="shared" si="1270"/>
        <v>0</v>
      </c>
      <c r="U830" s="1" t="e">
        <f t="shared" si="1271"/>
        <v>#DIV/0!</v>
      </c>
      <c r="V830" s="1">
        <f t="shared" si="1272"/>
        <v>0</v>
      </c>
      <c r="W830" s="1" t="e">
        <f>IF(U830&gt;$D$1,Sourcedata!$B$90*(2*S830/1000000)/fluid_kinevisco,(S830*2/1000000)^(4/3)*epsilon^(1/3)/fluid_kinevisco)</f>
        <v>#DIV/0!</v>
      </c>
      <c r="X830" s="1" t="e">
        <f>2+0.6*W830^0.5*Sourcedata!$B$92^(1/3)</f>
        <v>#DIV/0!</v>
      </c>
      <c r="Y830" s="1" t="e">
        <f t="shared" si="1323"/>
        <v>#DIV/0!</v>
      </c>
      <c r="Z830" s="1" t="e">
        <f t="shared" si="1273"/>
        <v>#DIV/0!</v>
      </c>
      <c r="AA830" s="1">
        <f>IF(S830=0,0,Sourcedata!$C$13*EXP(2*Sourcedata!$C$28*Sourcedata!$C$10/Sourcedata!$C$12/Sourcedata!$C$34/S830*1000000))</f>
        <v>0</v>
      </c>
      <c r="AB830" s="1">
        <f t="shared" si="1274"/>
        <v>0</v>
      </c>
      <c r="AC830" s="1">
        <f t="shared" si="1324"/>
        <v>0</v>
      </c>
      <c r="AD830">
        <f t="shared" si="1325"/>
        <v>0</v>
      </c>
      <c r="AE830">
        <f t="shared" si="1318"/>
        <v>0</v>
      </c>
      <c r="AF830" s="1">
        <f t="shared" si="1275"/>
        <v>0</v>
      </c>
      <c r="AG830" s="1" t="e">
        <f t="shared" si="1276"/>
        <v>#DIV/0!</v>
      </c>
      <c r="AH830" s="1">
        <f t="shared" si="1277"/>
        <v>0</v>
      </c>
      <c r="AI830" s="1" t="e">
        <f>IF(AG830&gt;$D$1,Sourcedata!$B$90*(2*AE830/1000000)/fluid_kinevisco,(AE830*2/1000000)^(4/3)*epsilon^(1/3)/fluid_kinevisco)</f>
        <v>#DIV/0!</v>
      </c>
      <c r="AJ830" s="1" t="e">
        <f>2+0.6*AI830^0.5*Sourcedata!$B$92^(1/3)</f>
        <v>#DIV/0!</v>
      </c>
      <c r="AK830" s="1" t="e">
        <f t="shared" si="1326"/>
        <v>#DIV/0!</v>
      </c>
      <c r="AL830" s="1" t="e">
        <f t="shared" si="1278"/>
        <v>#DIV/0!</v>
      </c>
      <c r="AM830" s="1">
        <f>IF(AE830=0,0,Sourcedata!$C$13*EXP(2*Sourcedata!$C$28*Sourcedata!$C$10/Sourcedata!$C$12/Sourcedata!$C$34/AE830*1000000))</f>
        <v>0</v>
      </c>
      <c r="AN830" s="1">
        <f t="shared" si="1279"/>
        <v>0</v>
      </c>
      <c r="AO830" s="1">
        <f t="shared" si="1327"/>
        <v>0</v>
      </c>
      <c r="AP830">
        <f t="shared" si="1328"/>
        <v>0</v>
      </c>
      <c r="AQ830">
        <f t="shared" si="1319"/>
        <v>0</v>
      </c>
      <c r="AR830" s="1">
        <f t="shared" si="1280"/>
        <v>0</v>
      </c>
      <c r="AS830" s="1" t="e">
        <f t="shared" si="1281"/>
        <v>#DIV/0!</v>
      </c>
      <c r="AT830" s="1">
        <f t="shared" si="1282"/>
        <v>0</v>
      </c>
      <c r="AU830" s="1" t="e">
        <f>IF(AS830&gt;$D$1,Sourcedata!$B$90*(2*AQ830/1000000)/fluid_kinevisco,(AQ830*2/1000000)^(4/3)*epsilon^(1/3)/fluid_kinevisco)</f>
        <v>#DIV/0!</v>
      </c>
      <c r="AV830" s="1" t="e">
        <f>2+0.6*AU830^0.5*Sourcedata!$B$92^(1/3)</f>
        <v>#DIV/0!</v>
      </c>
      <c r="AW830" s="1" t="e">
        <f t="shared" si="1329"/>
        <v>#DIV/0!</v>
      </c>
      <c r="AX830" s="1" t="e">
        <f t="shared" si="1283"/>
        <v>#DIV/0!</v>
      </c>
      <c r="AY830" s="1">
        <f>IF(AQ830=0,0,Sourcedata!$C$13*EXP(2*Sourcedata!$C$28*Sourcedata!$C$10/Sourcedata!$C$12/Sourcedata!$C$34/AQ830*1000000))</f>
        <v>0</v>
      </c>
      <c r="AZ830" s="1">
        <f t="shared" si="1284"/>
        <v>0</v>
      </c>
      <c r="BA830" s="1">
        <f t="shared" si="1330"/>
        <v>0</v>
      </c>
      <c r="BB830">
        <f t="shared" si="1331"/>
        <v>0</v>
      </c>
      <c r="BC830">
        <f t="shared" si="1332"/>
        <v>0</v>
      </c>
      <c r="BD830" s="1">
        <f t="shared" si="1285"/>
        <v>0</v>
      </c>
      <c r="BE830" s="1" t="e">
        <f t="shared" si="1286"/>
        <v>#DIV/0!</v>
      </c>
      <c r="BF830" s="1">
        <f t="shared" si="1287"/>
        <v>0</v>
      </c>
      <c r="BG830" s="1" t="e">
        <f>IF(BE830&gt;$D$1,Sourcedata!$B$90*(2*BC830/1000000)/fluid_kinevisco,(BC830*2/1000000)^(4/3)*epsilon^(1/3)/fluid_kinevisco)</f>
        <v>#DIV/0!</v>
      </c>
      <c r="BH830" s="1" t="e">
        <f>2+0.6*BG830^0.5*Sourcedata!$B$92^(1/3)</f>
        <v>#DIV/0!</v>
      </c>
      <c r="BI830" s="1" t="e">
        <f t="shared" si="1333"/>
        <v>#DIV/0!</v>
      </c>
      <c r="BJ830" s="1" t="e">
        <f t="shared" si="1288"/>
        <v>#DIV/0!</v>
      </c>
      <c r="BK830" s="1">
        <f>IF(BC830=0,0,Sourcedata!$C$13*EXP(2*Sourcedata!$C$28*Sourcedata!$C$10/Sourcedata!$C$12/Sourcedata!$C$34/BC830*1000000))</f>
        <v>0</v>
      </c>
      <c r="BL830" s="1">
        <f t="shared" si="1289"/>
        <v>0</v>
      </c>
      <c r="BM830" s="1">
        <f t="shared" si="1334"/>
        <v>0</v>
      </c>
      <c r="BN830">
        <f t="shared" si="1335"/>
        <v>0</v>
      </c>
      <c r="BO830">
        <f t="shared" si="1336"/>
        <v>0</v>
      </c>
      <c r="BP830" s="1">
        <f t="shared" si="1290"/>
        <v>0</v>
      </c>
      <c r="BQ830" s="1" t="e">
        <f t="shared" si="1291"/>
        <v>#DIV/0!</v>
      </c>
      <c r="BR830" s="1">
        <f t="shared" si="1292"/>
        <v>0</v>
      </c>
      <c r="BS830" s="1" t="e">
        <f>IF(BQ830&gt;$D$1,Sourcedata!$B$90*(2*BO830/1000000)/fluid_kinevisco,(BO830*2/1000000)^(4/3)*epsilon^(1/3)/fluid_kinevisco)</f>
        <v>#DIV/0!</v>
      </c>
      <c r="BT830" s="1" t="e">
        <f>2+0.6*BS830^0.5*Sourcedata!$B$92^(1/3)</f>
        <v>#DIV/0!</v>
      </c>
      <c r="BU830" s="1" t="e">
        <f t="shared" si="1337"/>
        <v>#DIV/0!</v>
      </c>
      <c r="BV830" s="1" t="e">
        <f t="shared" si="1293"/>
        <v>#DIV/0!</v>
      </c>
      <c r="BW830" s="1">
        <f>IF(BO830=0,0,Sourcedata!$C$13*EXP(2*Sourcedata!$C$28*Sourcedata!$C$10/Sourcedata!$C$12/Sourcedata!$C$34/BO830*1000000))</f>
        <v>0</v>
      </c>
      <c r="BX830" s="1">
        <f t="shared" si="1294"/>
        <v>0</v>
      </c>
      <c r="BY830" s="1">
        <f t="shared" si="1338"/>
        <v>0</v>
      </c>
      <c r="BZ830">
        <f t="shared" si="1339"/>
        <v>0</v>
      </c>
      <c r="CA830">
        <f t="shared" si="1320"/>
        <v>0</v>
      </c>
      <c r="CB830" s="1">
        <f t="shared" si="1295"/>
        <v>0</v>
      </c>
      <c r="CC830" s="1" t="e">
        <f t="shared" si="1296"/>
        <v>#DIV/0!</v>
      </c>
      <c r="CD830" s="1">
        <f t="shared" si="1297"/>
        <v>0</v>
      </c>
      <c r="CE830" s="1" t="e">
        <f>IF(CC830&gt;$D$1,Sourcedata!$B$90*(2*CA830/1000000)/fluid_kinevisco,(CA830*2/1000000)^(4/3)*epsilon^(1/3)/fluid_kinevisco)</f>
        <v>#DIV/0!</v>
      </c>
      <c r="CF830" s="1" t="e">
        <f>2+0.6*CE830^0.5*Sourcedata!$B$92^(1/3)</f>
        <v>#DIV/0!</v>
      </c>
      <c r="CG830" s="1" t="e">
        <f t="shared" si="1340"/>
        <v>#DIV/0!</v>
      </c>
      <c r="CH830" s="1" t="e">
        <f t="shared" si="1298"/>
        <v>#DIV/0!</v>
      </c>
      <c r="CI830" s="1">
        <f>IF(CA830=0,0,Sourcedata!$C$13*EXP(2*Sourcedata!$C$28*Sourcedata!$C$10/Sourcedata!$C$12/Sourcedata!$C$34/CA830*1000000))</f>
        <v>0</v>
      </c>
      <c r="CJ830" s="1">
        <f t="shared" si="1299"/>
        <v>0</v>
      </c>
      <c r="CK830" s="1">
        <f t="shared" si="1341"/>
        <v>0</v>
      </c>
      <c r="CL830">
        <f t="shared" si="1321"/>
        <v>0</v>
      </c>
      <c r="CM830">
        <f t="shared" si="1342"/>
        <v>0</v>
      </c>
      <c r="CN830" s="1">
        <f t="shared" si="1300"/>
        <v>0</v>
      </c>
      <c r="CO830" s="1" t="e">
        <f t="shared" si="1301"/>
        <v>#DIV/0!</v>
      </c>
      <c r="CP830" s="1">
        <f t="shared" si="1302"/>
        <v>0</v>
      </c>
      <c r="CQ830" s="1" t="e">
        <f>IF(CO830&gt;$D$1,Sourcedata!$B$90*(2*CM830/1000000)/fluid_kinevisco,(CM830*2/1000000)^(4/3)*epsilon^(1/3)/fluid_kinevisco)</f>
        <v>#DIV/0!</v>
      </c>
      <c r="CR830" s="1" t="e">
        <f>2+0.6*CQ830^0.5*Sourcedata!$B$92^(1/3)</f>
        <v>#DIV/0!</v>
      </c>
      <c r="CS830" s="1" t="e">
        <f t="shared" si="1343"/>
        <v>#DIV/0!</v>
      </c>
      <c r="CT830" s="1" t="e">
        <f t="shared" si="1303"/>
        <v>#DIV/0!</v>
      </c>
      <c r="CU830" s="1">
        <f>IF(CM830=0,0,Sourcedata!$C$13*EXP(2*Sourcedata!$C$28*Sourcedata!$C$10/Sourcedata!$C$12/Sourcedata!$C$34/CM830*1000000))</f>
        <v>0</v>
      </c>
      <c r="CV830" s="1">
        <f t="shared" si="1304"/>
        <v>0</v>
      </c>
      <c r="CW830" s="1">
        <f t="shared" si="1344"/>
        <v>0</v>
      </c>
      <c r="CX830">
        <f t="shared" si="1345"/>
        <v>0</v>
      </c>
      <c r="CY830">
        <f t="shared" si="1346"/>
        <v>24.956242433378183</v>
      </c>
      <c r="CZ830" s="1">
        <f t="shared" si="1305"/>
        <v>4.0961682056750925E-4</v>
      </c>
      <c r="DA830" s="1">
        <f t="shared" si="1306"/>
        <v>0.20340627623944157</v>
      </c>
      <c r="DB830" s="1">
        <f t="shared" si="1307"/>
        <v>2.2815078831945719E-6</v>
      </c>
      <c r="DC830" s="1">
        <f>IF(DA830&gt;$D$1,Sourcedata!$B$90*(2*CY830/1000000)/fluid_kinevisco,(CY830*2/1000000)^(4/3)*epsilon^(1/3)/fluid_kinevisco)</f>
        <v>0.13921409827280448</v>
      </c>
      <c r="DD830" s="1">
        <f>2+0.6*DC830^0.5*Sourcedata!$B$92^(1/3)</f>
        <v>4.3386559207252802</v>
      </c>
      <c r="DE830" s="1">
        <f t="shared" si="1347"/>
        <v>11.504135331020359</v>
      </c>
      <c r="DF830" s="1">
        <f t="shared" si="1308"/>
        <v>6.1745309769528829</v>
      </c>
      <c r="DG830" s="1">
        <f>IF(CY830=0,0,Sourcedata!$C$13*EXP(2*Sourcedata!$C$28*Sourcedata!$C$10/Sourcedata!$C$12/Sourcedata!$C$34/CY830*1000000))</f>
        <v>1.5002136721756356</v>
      </c>
      <c r="DH830" s="1">
        <f t="shared" si="1309"/>
        <v>-1.3953599180560948E-9</v>
      </c>
      <c r="DI830" s="1">
        <f t="shared" si="1348"/>
        <v>1.2558239262504536E-9</v>
      </c>
      <c r="DJ830">
        <f t="shared" si="1349"/>
        <v>1.7989696855495505E-7</v>
      </c>
      <c r="DK830">
        <f t="shared" si="1350"/>
        <v>39.927352476204256</v>
      </c>
      <c r="DL830" s="1">
        <f t="shared" si="1310"/>
        <v>1.0484806455088713E-3</v>
      </c>
      <c r="DM830" s="1">
        <f t="shared" si="1311"/>
        <v>0.32298755627381998</v>
      </c>
      <c r="DN830" s="1">
        <f t="shared" si="1312"/>
        <v>3.8258014141640594E-6</v>
      </c>
      <c r="DO830" s="1">
        <f>IF(DM830&gt;$D$1,Sourcedata!$B$90*(2*DK830/1000000)/fluid_kinevisco,(DK830*2/1000000)^(4/3)*epsilon^(1/3)/fluid_kinevisco)</f>
        <v>0.26049834941514555</v>
      </c>
      <c r="DP830" s="1">
        <f>2+0.6*DO830^0.5*Sourcedata!$B$92^(1/3)</f>
        <v>5.1990955276192761</v>
      </c>
      <c r="DQ830" s="1">
        <f t="shared" si="1351"/>
        <v>15.359345587745889</v>
      </c>
      <c r="DR830" s="1">
        <f t="shared" si="1313"/>
        <v>8.2437099693654261</v>
      </c>
      <c r="DS830" s="1">
        <f>IF(DK830=0,0,Sourcedata!$C$13*EXP(2*Sourcedata!$C$28*Sourcedata!$C$10/Sourcedata!$C$12/Sourcedata!$C$34/DK830*1000000))</f>
        <v>1.5001335503579889</v>
      </c>
      <c r="DT830" s="1">
        <f t="shared" si="1314"/>
        <v>-1.6845587395674995E-9</v>
      </c>
      <c r="DU830" s="1">
        <f t="shared" si="1352"/>
        <v>1.5161028656107112E-9</v>
      </c>
      <c r="DV830">
        <f t="shared" si="1353"/>
        <v>4.6393531211295253E-7</v>
      </c>
      <c r="DX830" s="26">
        <f t="shared" si="1262"/>
        <v>2.4367217524133094E-5</v>
      </c>
      <c r="DY830">
        <f t="shared" si="1251"/>
        <v>0.20699999999999688</v>
      </c>
      <c r="DZ830" s="1">
        <f t="shared" si="1252"/>
        <v>0.63278247586690961</v>
      </c>
      <c r="EA830" s="1">
        <f t="shared" si="1263"/>
        <v>24.367217524133093</v>
      </c>
      <c r="EB830" s="1">
        <f t="shared" si="1256"/>
        <v>0</v>
      </c>
      <c r="EC830" s="1"/>
      <c r="ED830" s="1">
        <f t="shared" si="1257"/>
        <v>25.000000000000004</v>
      </c>
      <c r="EE830" s="1">
        <f t="shared" si="1258"/>
        <v>24.367217524133093</v>
      </c>
      <c r="EF830">
        <f t="shared" si="1253"/>
        <v>97.46887009653237</v>
      </c>
      <c r="EG830">
        <f t="shared" si="1254"/>
        <v>0</v>
      </c>
      <c r="EH830" s="1"/>
      <c r="EI830">
        <f t="shared" si="1255"/>
        <v>97.468870096532356</v>
      </c>
      <c r="EK830">
        <f t="shared" si="1259"/>
        <v>0.20699999999999688</v>
      </c>
      <c r="EL830">
        <f t="shared" si="1260"/>
        <v>0.21</v>
      </c>
      <c r="EM830">
        <f t="shared" si="1261"/>
        <v>97.46887009653237</v>
      </c>
    </row>
    <row r="831" spans="6:143" x14ac:dyDescent="0.2">
      <c r="F831">
        <f>F830+Sourcedata!$C$36*3600/4000</f>
        <v>742.49999999998886</v>
      </c>
      <c r="G831">
        <f t="shared" si="1315"/>
        <v>0</v>
      </c>
      <c r="H831" s="1">
        <f t="shared" si="1264"/>
        <v>0</v>
      </c>
      <c r="I831" s="1" t="e">
        <f t="shared" si="1265"/>
        <v>#DIV/0!</v>
      </c>
      <c r="J831" s="1">
        <f t="shared" si="1266"/>
        <v>0</v>
      </c>
      <c r="K831" s="1" t="e">
        <f>IF(I831&gt;$D$1,Sourcedata!$B$90*(2*G831/1000000)/fluid_kinevisco,(G831*2/1000000)^(4/3)*epsilon^(1/3)/fluid_kinevisco)</f>
        <v>#DIV/0!</v>
      </c>
      <c r="L831" s="1" t="e">
        <f>2+0.6*K831^0.5*Sourcedata!$B$92^(1/3)</f>
        <v>#DIV/0!</v>
      </c>
      <c r="M831" s="1" t="e">
        <f t="shared" si="1267"/>
        <v>#DIV/0!</v>
      </c>
      <c r="N831" s="1" t="e">
        <f t="shared" si="1268"/>
        <v>#DIV/0!</v>
      </c>
      <c r="O831" s="1">
        <f>IF(G831=0,0,Sourcedata!$C$13*EXP(2*Sourcedata!$C$28*Sourcedata!$C$10/Sourcedata!$C$12/Sourcedata!$C$34/G831*1000000))</f>
        <v>0</v>
      </c>
      <c r="P831" s="1">
        <f t="shared" si="1269"/>
        <v>0</v>
      </c>
      <c r="Q831" s="1">
        <f t="shared" si="1316"/>
        <v>0</v>
      </c>
      <c r="R831">
        <f t="shared" si="1322"/>
        <v>0</v>
      </c>
      <c r="S831">
        <f t="shared" si="1317"/>
        <v>0</v>
      </c>
      <c r="T831" s="1">
        <f t="shared" si="1270"/>
        <v>0</v>
      </c>
      <c r="U831" s="1" t="e">
        <f t="shared" si="1271"/>
        <v>#DIV/0!</v>
      </c>
      <c r="V831" s="1">
        <f t="shared" si="1272"/>
        <v>0</v>
      </c>
      <c r="W831" s="1" t="e">
        <f>IF(U831&gt;$D$1,Sourcedata!$B$90*(2*S831/1000000)/fluid_kinevisco,(S831*2/1000000)^(4/3)*epsilon^(1/3)/fluid_kinevisco)</f>
        <v>#DIV/0!</v>
      </c>
      <c r="X831" s="1" t="e">
        <f>2+0.6*W831^0.5*Sourcedata!$B$92^(1/3)</f>
        <v>#DIV/0!</v>
      </c>
      <c r="Y831" s="1" t="e">
        <f t="shared" si="1323"/>
        <v>#DIV/0!</v>
      </c>
      <c r="Z831" s="1" t="e">
        <f t="shared" si="1273"/>
        <v>#DIV/0!</v>
      </c>
      <c r="AA831" s="1">
        <f>IF(S831=0,0,Sourcedata!$C$13*EXP(2*Sourcedata!$C$28*Sourcedata!$C$10/Sourcedata!$C$12/Sourcedata!$C$34/S831*1000000))</f>
        <v>0</v>
      </c>
      <c r="AB831" s="1">
        <f t="shared" si="1274"/>
        <v>0</v>
      </c>
      <c r="AC831" s="1">
        <f t="shared" si="1324"/>
        <v>0</v>
      </c>
      <c r="AD831">
        <f t="shared" si="1325"/>
        <v>0</v>
      </c>
      <c r="AE831">
        <f t="shared" si="1318"/>
        <v>0</v>
      </c>
      <c r="AF831" s="1">
        <f t="shared" si="1275"/>
        <v>0</v>
      </c>
      <c r="AG831" s="1" t="e">
        <f t="shared" si="1276"/>
        <v>#DIV/0!</v>
      </c>
      <c r="AH831" s="1">
        <f t="shared" si="1277"/>
        <v>0</v>
      </c>
      <c r="AI831" s="1" t="e">
        <f>IF(AG831&gt;$D$1,Sourcedata!$B$90*(2*AE831/1000000)/fluid_kinevisco,(AE831*2/1000000)^(4/3)*epsilon^(1/3)/fluid_kinevisco)</f>
        <v>#DIV/0!</v>
      </c>
      <c r="AJ831" s="1" t="e">
        <f>2+0.6*AI831^0.5*Sourcedata!$B$92^(1/3)</f>
        <v>#DIV/0!</v>
      </c>
      <c r="AK831" s="1" t="e">
        <f t="shared" si="1326"/>
        <v>#DIV/0!</v>
      </c>
      <c r="AL831" s="1" t="e">
        <f t="shared" si="1278"/>
        <v>#DIV/0!</v>
      </c>
      <c r="AM831" s="1">
        <f>IF(AE831=0,0,Sourcedata!$C$13*EXP(2*Sourcedata!$C$28*Sourcedata!$C$10/Sourcedata!$C$12/Sourcedata!$C$34/AE831*1000000))</f>
        <v>0</v>
      </c>
      <c r="AN831" s="1">
        <f t="shared" si="1279"/>
        <v>0</v>
      </c>
      <c r="AO831" s="1">
        <f t="shared" si="1327"/>
        <v>0</v>
      </c>
      <c r="AP831">
        <f t="shared" si="1328"/>
        <v>0</v>
      </c>
      <c r="AQ831">
        <f t="shared" si="1319"/>
        <v>0</v>
      </c>
      <c r="AR831" s="1">
        <f t="shared" si="1280"/>
        <v>0</v>
      </c>
      <c r="AS831" s="1" t="e">
        <f t="shared" si="1281"/>
        <v>#DIV/0!</v>
      </c>
      <c r="AT831" s="1">
        <f t="shared" si="1282"/>
        <v>0</v>
      </c>
      <c r="AU831" s="1" t="e">
        <f>IF(AS831&gt;$D$1,Sourcedata!$B$90*(2*AQ831/1000000)/fluid_kinevisco,(AQ831*2/1000000)^(4/3)*epsilon^(1/3)/fluid_kinevisco)</f>
        <v>#DIV/0!</v>
      </c>
      <c r="AV831" s="1" t="e">
        <f>2+0.6*AU831^0.5*Sourcedata!$B$92^(1/3)</f>
        <v>#DIV/0!</v>
      </c>
      <c r="AW831" s="1" t="e">
        <f t="shared" si="1329"/>
        <v>#DIV/0!</v>
      </c>
      <c r="AX831" s="1" t="e">
        <f t="shared" si="1283"/>
        <v>#DIV/0!</v>
      </c>
      <c r="AY831" s="1">
        <f>IF(AQ831=0,0,Sourcedata!$C$13*EXP(2*Sourcedata!$C$28*Sourcedata!$C$10/Sourcedata!$C$12/Sourcedata!$C$34/AQ831*1000000))</f>
        <v>0</v>
      </c>
      <c r="AZ831" s="1">
        <f t="shared" si="1284"/>
        <v>0</v>
      </c>
      <c r="BA831" s="1">
        <f t="shared" si="1330"/>
        <v>0</v>
      </c>
      <c r="BB831">
        <f t="shared" si="1331"/>
        <v>0</v>
      </c>
      <c r="BC831">
        <f t="shared" si="1332"/>
        <v>0</v>
      </c>
      <c r="BD831" s="1">
        <f t="shared" si="1285"/>
        <v>0</v>
      </c>
      <c r="BE831" s="1" t="e">
        <f t="shared" si="1286"/>
        <v>#DIV/0!</v>
      </c>
      <c r="BF831" s="1">
        <f t="shared" si="1287"/>
        <v>0</v>
      </c>
      <c r="BG831" s="1" t="e">
        <f>IF(BE831&gt;$D$1,Sourcedata!$B$90*(2*BC831/1000000)/fluid_kinevisco,(BC831*2/1000000)^(4/3)*epsilon^(1/3)/fluid_kinevisco)</f>
        <v>#DIV/0!</v>
      </c>
      <c r="BH831" s="1" t="e">
        <f>2+0.6*BG831^0.5*Sourcedata!$B$92^(1/3)</f>
        <v>#DIV/0!</v>
      </c>
      <c r="BI831" s="1" t="e">
        <f t="shared" si="1333"/>
        <v>#DIV/0!</v>
      </c>
      <c r="BJ831" s="1" t="e">
        <f t="shared" si="1288"/>
        <v>#DIV/0!</v>
      </c>
      <c r="BK831" s="1">
        <f>IF(BC831=0,0,Sourcedata!$C$13*EXP(2*Sourcedata!$C$28*Sourcedata!$C$10/Sourcedata!$C$12/Sourcedata!$C$34/BC831*1000000))</f>
        <v>0</v>
      </c>
      <c r="BL831" s="1">
        <f t="shared" si="1289"/>
        <v>0</v>
      </c>
      <c r="BM831" s="1">
        <f t="shared" si="1334"/>
        <v>0</v>
      </c>
      <c r="BN831">
        <f t="shared" si="1335"/>
        <v>0</v>
      </c>
      <c r="BO831">
        <f t="shared" si="1336"/>
        <v>0</v>
      </c>
      <c r="BP831" s="1">
        <f t="shared" si="1290"/>
        <v>0</v>
      </c>
      <c r="BQ831" s="1" t="e">
        <f t="shared" si="1291"/>
        <v>#DIV/0!</v>
      </c>
      <c r="BR831" s="1">
        <f t="shared" si="1292"/>
        <v>0</v>
      </c>
      <c r="BS831" s="1" t="e">
        <f>IF(BQ831&gt;$D$1,Sourcedata!$B$90*(2*BO831/1000000)/fluid_kinevisco,(BO831*2/1000000)^(4/3)*epsilon^(1/3)/fluid_kinevisco)</f>
        <v>#DIV/0!</v>
      </c>
      <c r="BT831" s="1" t="e">
        <f>2+0.6*BS831^0.5*Sourcedata!$B$92^(1/3)</f>
        <v>#DIV/0!</v>
      </c>
      <c r="BU831" s="1" t="e">
        <f t="shared" si="1337"/>
        <v>#DIV/0!</v>
      </c>
      <c r="BV831" s="1" t="e">
        <f t="shared" si="1293"/>
        <v>#DIV/0!</v>
      </c>
      <c r="BW831" s="1">
        <f>IF(BO831=0,0,Sourcedata!$C$13*EXP(2*Sourcedata!$C$28*Sourcedata!$C$10/Sourcedata!$C$12/Sourcedata!$C$34/BO831*1000000))</f>
        <v>0</v>
      </c>
      <c r="BX831" s="1">
        <f t="shared" si="1294"/>
        <v>0</v>
      </c>
      <c r="BY831" s="1">
        <f t="shared" si="1338"/>
        <v>0</v>
      </c>
      <c r="BZ831">
        <f t="shared" si="1339"/>
        <v>0</v>
      </c>
      <c r="CA831">
        <f t="shared" si="1320"/>
        <v>0</v>
      </c>
      <c r="CB831" s="1">
        <f t="shared" si="1295"/>
        <v>0</v>
      </c>
      <c r="CC831" s="1" t="e">
        <f t="shared" si="1296"/>
        <v>#DIV/0!</v>
      </c>
      <c r="CD831" s="1">
        <f t="shared" si="1297"/>
        <v>0</v>
      </c>
      <c r="CE831" s="1" t="e">
        <f>IF(CC831&gt;$D$1,Sourcedata!$B$90*(2*CA831/1000000)/fluid_kinevisco,(CA831*2/1000000)^(4/3)*epsilon^(1/3)/fluid_kinevisco)</f>
        <v>#DIV/0!</v>
      </c>
      <c r="CF831" s="1" t="e">
        <f>2+0.6*CE831^0.5*Sourcedata!$B$92^(1/3)</f>
        <v>#DIV/0!</v>
      </c>
      <c r="CG831" s="1" t="e">
        <f t="shared" si="1340"/>
        <v>#DIV/0!</v>
      </c>
      <c r="CH831" s="1" t="e">
        <f t="shared" si="1298"/>
        <v>#DIV/0!</v>
      </c>
      <c r="CI831" s="1">
        <f>IF(CA831=0,0,Sourcedata!$C$13*EXP(2*Sourcedata!$C$28*Sourcedata!$C$10/Sourcedata!$C$12/Sourcedata!$C$34/CA831*1000000))</f>
        <v>0</v>
      </c>
      <c r="CJ831" s="1">
        <f t="shared" si="1299"/>
        <v>0</v>
      </c>
      <c r="CK831" s="1">
        <f t="shared" si="1341"/>
        <v>0</v>
      </c>
      <c r="CL831">
        <f t="shared" si="1321"/>
        <v>0</v>
      </c>
      <c r="CM831">
        <f t="shared" si="1342"/>
        <v>0</v>
      </c>
      <c r="CN831" s="1">
        <f t="shared" si="1300"/>
        <v>0</v>
      </c>
      <c r="CO831" s="1" t="e">
        <f t="shared" si="1301"/>
        <v>#DIV/0!</v>
      </c>
      <c r="CP831" s="1">
        <f t="shared" si="1302"/>
        <v>0</v>
      </c>
      <c r="CQ831" s="1" t="e">
        <f>IF(CO831&gt;$D$1,Sourcedata!$B$90*(2*CM831/1000000)/fluid_kinevisco,(CM831*2/1000000)^(4/3)*epsilon^(1/3)/fluid_kinevisco)</f>
        <v>#DIV/0!</v>
      </c>
      <c r="CR831" s="1" t="e">
        <f>2+0.6*CQ831^0.5*Sourcedata!$B$92^(1/3)</f>
        <v>#DIV/0!</v>
      </c>
      <c r="CS831" s="1" t="e">
        <f t="shared" si="1343"/>
        <v>#DIV/0!</v>
      </c>
      <c r="CT831" s="1" t="e">
        <f t="shared" si="1303"/>
        <v>#DIV/0!</v>
      </c>
      <c r="CU831" s="1">
        <f>IF(CM831=0,0,Sourcedata!$C$13*EXP(2*Sourcedata!$C$28*Sourcedata!$C$10/Sourcedata!$C$12/Sourcedata!$C$34/CM831*1000000))</f>
        <v>0</v>
      </c>
      <c r="CV831" s="1">
        <f t="shared" si="1304"/>
        <v>0</v>
      </c>
      <c r="CW831" s="1">
        <f t="shared" si="1344"/>
        <v>0</v>
      </c>
      <c r="CX831">
        <f t="shared" si="1345"/>
        <v>0</v>
      </c>
      <c r="CY831">
        <f t="shared" si="1346"/>
        <v>24.898035304583011</v>
      </c>
      <c r="CZ831" s="1">
        <f t="shared" si="1305"/>
        <v>4.0770829493748828E-4</v>
      </c>
      <c r="DA831" s="1">
        <f t="shared" si="1306"/>
        <v>0.20293643981551465</v>
      </c>
      <c r="DB831" s="1">
        <f t="shared" si="1307"/>
        <v>2.2756551199684484E-6</v>
      </c>
      <c r="DC831" s="1">
        <f>IF(DA831&gt;$D$1,Sourcedata!$B$90*(2*CY831/1000000)/fluid_kinevisco,(CY831*2/1000000)^(4/3)*epsilon^(1/3)/fluid_kinevisco)</f>
        <v>0.13878133540128224</v>
      </c>
      <c r="DD831" s="1">
        <f>2+0.6*DC831^0.5*Sourcedata!$B$92^(1/3)</f>
        <v>4.335018102309661</v>
      </c>
      <c r="DE831" s="1">
        <f t="shared" si="1347"/>
        <v>11.486934871767916</v>
      </c>
      <c r="DF831" s="1">
        <f t="shared" si="1308"/>
        <v>6.1652990994222305</v>
      </c>
      <c r="DG831" s="1">
        <f>IF(CY831=0,0,Sourcedata!$C$13*EXP(2*Sourcedata!$C$28*Sourcedata!$C$10/Sourcedata!$C$12/Sourcedata!$C$34/CY831*1000000))</f>
        <v>1.5002141717384143</v>
      </c>
      <c r="DH831" s="1">
        <f t="shared" si="1309"/>
        <v>-1.3909357555673551E-9</v>
      </c>
      <c r="DI831" s="1">
        <f t="shared" si="1348"/>
        <v>1.251842180010588E-9</v>
      </c>
      <c r="DJ831">
        <f t="shared" si="1349"/>
        <v>1.786411446287046E-7</v>
      </c>
      <c r="DK831">
        <f t="shared" si="1350"/>
        <v>39.883811899221939</v>
      </c>
      <c r="DL831" s="1">
        <f t="shared" si="1310"/>
        <v>1.0461951666032537E-3</v>
      </c>
      <c r="DM831" s="1">
        <f t="shared" si="1311"/>
        <v>0.32264399773066288</v>
      </c>
      <c r="DN831" s="1">
        <f t="shared" si="1312"/>
        <v>3.8212124455599287E-6</v>
      </c>
      <c r="DO831" s="1">
        <f>IF(DM831&gt;$D$1,Sourcedata!$B$90*(2*DK831/1000000)/fluid_kinevisco,(DK831*2/1000000)^(4/3)*epsilon^(1/3)/fluid_kinevisco)</f>
        <v>0.26011965541920007</v>
      </c>
      <c r="DP831" s="1">
        <f>2+0.6*DO831^0.5*Sourcedata!$B$92^(1/3)</f>
        <v>5.1967693729966626</v>
      </c>
      <c r="DQ831" s="1">
        <f t="shared" si="1351"/>
        <v>15.349463882875124</v>
      </c>
      <c r="DR831" s="1">
        <f t="shared" si="1313"/>
        <v>8.2384062337022073</v>
      </c>
      <c r="DS831" s="1">
        <f>IF(DK831=0,0,Sourcedata!$C$13*EXP(2*Sourcedata!$C$28*Sourcedata!$C$10/Sourcedata!$C$12/Sourcedata!$C$34/DK831*1000000))</f>
        <v>1.5001336961594682</v>
      </c>
      <c r="DT831" s="1">
        <f t="shared" si="1314"/>
        <v>-1.6819655111648047E-9</v>
      </c>
      <c r="DU831" s="1">
        <f t="shared" si="1352"/>
        <v>1.513768960048286E-9</v>
      </c>
      <c r="DV831">
        <f t="shared" si="1353"/>
        <v>4.624192092473418E-7</v>
      </c>
      <c r="DX831" s="26">
        <f t="shared" si="1262"/>
        <v>2.4369964175599044E-5</v>
      </c>
      <c r="DY831">
        <f t="shared" si="1251"/>
        <v>0.20724999999999688</v>
      </c>
      <c r="DZ831" s="1">
        <f t="shared" si="1252"/>
        <v>0.63003582440095851</v>
      </c>
      <c r="EA831" s="1">
        <f t="shared" si="1263"/>
        <v>24.369964175599044</v>
      </c>
      <c r="EB831" s="1">
        <f t="shared" si="1256"/>
        <v>0</v>
      </c>
      <c r="EC831" s="1"/>
      <c r="ED831" s="1">
        <f t="shared" si="1257"/>
        <v>25.000000000000004</v>
      </c>
      <c r="EE831" s="1">
        <f t="shared" si="1258"/>
        <v>24.369964175599044</v>
      </c>
      <c r="EF831">
        <f t="shared" si="1253"/>
        <v>97.479856702396177</v>
      </c>
      <c r="EG831">
        <f t="shared" si="1254"/>
        <v>0</v>
      </c>
      <c r="EH831" s="1"/>
      <c r="EI831">
        <f t="shared" si="1255"/>
        <v>97.479856702396162</v>
      </c>
      <c r="EK831">
        <f t="shared" si="1259"/>
        <v>0.20724999999999688</v>
      </c>
      <c r="EL831">
        <f t="shared" si="1260"/>
        <v>0.21</v>
      </c>
      <c r="EM831">
        <f t="shared" si="1261"/>
        <v>97.479856702396177</v>
      </c>
    </row>
    <row r="832" spans="6:143" x14ac:dyDescent="0.2">
      <c r="F832">
        <f>F831+Sourcedata!$C$36*3600/4000</f>
        <v>743.39999999998884</v>
      </c>
      <c r="G832">
        <f t="shared" si="1315"/>
        <v>0</v>
      </c>
      <c r="H832" s="1">
        <f t="shared" si="1264"/>
        <v>0</v>
      </c>
      <c r="I832" s="1" t="e">
        <f t="shared" si="1265"/>
        <v>#DIV/0!</v>
      </c>
      <c r="J832" s="1">
        <f t="shared" si="1266"/>
        <v>0</v>
      </c>
      <c r="K832" s="1" t="e">
        <f>IF(I832&gt;$D$1,Sourcedata!$B$90*(2*G832/1000000)/fluid_kinevisco,(G832*2/1000000)^(4/3)*epsilon^(1/3)/fluid_kinevisco)</f>
        <v>#DIV/0!</v>
      </c>
      <c r="L832" s="1" t="e">
        <f>2+0.6*K832^0.5*Sourcedata!$B$92^(1/3)</f>
        <v>#DIV/0!</v>
      </c>
      <c r="M832" s="1" t="e">
        <f t="shared" si="1267"/>
        <v>#DIV/0!</v>
      </c>
      <c r="N832" s="1" t="e">
        <f t="shared" si="1268"/>
        <v>#DIV/0!</v>
      </c>
      <c r="O832" s="1">
        <f>IF(G832=0,0,Sourcedata!$C$13*EXP(2*Sourcedata!$C$28*Sourcedata!$C$10/Sourcedata!$C$12/Sourcedata!$C$34/G832*1000000))</f>
        <v>0</v>
      </c>
      <c r="P832" s="1">
        <f t="shared" si="1269"/>
        <v>0</v>
      </c>
      <c r="Q832" s="1">
        <f t="shared" si="1316"/>
        <v>0</v>
      </c>
      <c r="R832">
        <f t="shared" si="1322"/>
        <v>0</v>
      </c>
      <c r="S832">
        <f t="shared" si="1317"/>
        <v>0</v>
      </c>
      <c r="T832" s="1">
        <f t="shared" si="1270"/>
        <v>0</v>
      </c>
      <c r="U832" s="1" t="e">
        <f t="shared" si="1271"/>
        <v>#DIV/0!</v>
      </c>
      <c r="V832" s="1">
        <f t="shared" si="1272"/>
        <v>0</v>
      </c>
      <c r="W832" s="1" t="e">
        <f>IF(U832&gt;$D$1,Sourcedata!$B$90*(2*S832/1000000)/fluid_kinevisco,(S832*2/1000000)^(4/3)*epsilon^(1/3)/fluid_kinevisco)</f>
        <v>#DIV/0!</v>
      </c>
      <c r="X832" s="1" t="e">
        <f>2+0.6*W832^0.5*Sourcedata!$B$92^(1/3)</f>
        <v>#DIV/0!</v>
      </c>
      <c r="Y832" s="1" t="e">
        <f t="shared" si="1323"/>
        <v>#DIV/0!</v>
      </c>
      <c r="Z832" s="1" t="e">
        <f t="shared" si="1273"/>
        <v>#DIV/0!</v>
      </c>
      <c r="AA832" s="1">
        <f>IF(S832=0,0,Sourcedata!$C$13*EXP(2*Sourcedata!$C$28*Sourcedata!$C$10/Sourcedata!$C$12/Sourcedata!$C$34/S832*1000000))</f>
        <v>0</v>
      </c>
      <c r="AB832" s="1">
        <f t="shared" si="1274"/>
        <v>0</v>
      </c>
      <c r="AC832" s="1">
        <f t="shared" si="1324"/>
        <v>0</v>
      </c>
      <c r="AD832">
        <f t="shared" si="1325"/>
        <v>0</v>
      </c>
      <c r="AE832">
        <f t="shared" si="1318"/>
        <v>0</v>
      </c>
      <c r="AF832" s="1">
        <f t="shared" si="1275"/>
        <v>0</v>
      </c>
      <c r="AG832" s="1" t="e">
        <f t="shared" si="1276"/>
        <v>#DIV/0!</v>
      </c>
      <c r="AH832" s="1">
        <f t="shared" si="1277"/>
        <v>0</v>
      </c>
      <c r="AI832" s="1" t="e">
        <f>IF(AG832&gt;$D$1,Sourcedata!$B$90*(2*AE832/1000000)/fluid_kinevisco,(AE832*2/1000000)^(4/3)*epsilon^(1/3)/fluid_kinevisco)</f>
        <v>#DIV/0!</v>
      </c>
      <c r="AJ832" s="1" t="e">
        <f>2+0.6*AI832^0.5*Sourcedata!$B$92^(1/3)</f>
        <v>#DIV/0!</v>
      </c>
      <c r="AK832" s="1" t="e">
        <f t="shared" si="1326"/>
        <v>#DIV/0!</v>
      </c>
      <c r="AL832" s="1" t="e">
        <f t="shared" si="1278"/>
        <v>#DIV/0!</v>
      </c>
      <c r="AM832" s="1">
        <f>IF(AE832=0,0,Sourcedata!$C$13*EXP(2*Sourcedata!$C$28*Sourcedata!$C$10/Sourcedata!$C$12/Sourcedata!$C$34/AE832*1000000))</f>
        <v>0</v>
      </c>
      <c r="AN832" s="1">
        <f t="shared" si="1279"/>
        <v>0</v>
      </c>
      <c r="AO832" s="1">
        <f t="shared" si="1327"/>
        <v>0</v>
      </c>
      <c r="AP832">
        <f t="shared" si="1328"/>
        <v>0</v>
      </c>
      <c r="AQ832">
        <f t="shared" si="1319"/>
        <v>0</v>
      </c>
      <c r="AR832" s="1">
        <f t="shared" si="1280"/>
        <v>0</v>
      </c>
      <c r="AS832" s="1" t="e">
        <f t="shared" si="1281"/>
        <v>#DIV/0!</v>
      </c>
      <c r="AT832" s="1">
        <f t="shared" si="1282"/>
        <v>0</v>
      </c>
      <c r="AU832" s="1" t="e">
        <f>IF(AS832&gt;$D$1,Sourcedata!$B$90*(2*AQ832/1000000)/fluid_kinevisco,(AQ832*2/1000000)^(4/3)*epsilon^(1/3)/fluid_kinevisco)</f>
        <v>#DIV/0!</v>
      </c>
      <c r="AV832" s="1" t="e">
        <f>2+0.6*AU832^0.5*Sourcedata!$B$92^(1/3)</f>
        <v>#DIV/0!</v>
      </c>
      <c r="AW832" s="1" t="e">
        <f t="shared" si="1329"/>
        <v>#DIV/0!</v>
      </c>
      <c r="AX832" s="1" t="e">
        <f t="shared" si="1283"/>
        <v>#DIV/0!</v>
      </c>
      <c r="AY832" s="1">
        <f>IF(AQ832=0,0,Sourcedata!$C$13*EXP(2*Sourcedata!$C$28*Sourcedata!$C$10/Sourcedata!$C$12/Sourcedata!$C$34/AQ832*1000000))</f>
        <v>0</v>
      </c>
      <c r="AZ832" s="1">
        <f t="shared" si="1284"/>
        <v>0</v>
      </c>
      <c r="BA832" s="1">
        <f t="shared" si="1330"/>
        <v>0</v>
      </c>
      <c r="BB832">
        <f t="shared" si="1331"/>
        <v>0</v>
      </c>
      <c r="BC832">
        <f t="shared" si="1332"/>
        <v>0</v>
      </c>
      <c r="BD832" s="1">
        <f t="shared" si="1285"/>
        <v>0</v>
      </c>
      <c r="BE832" s="1" t="e">
        <f t="shared" si="1286"/>
        <v>#DIV/0!</v>
      </c>
      <c r="BF832" s="1">
        <f t="shared" si="1287"/>
        <v>0</v>
      </c>
      <c r="BG832" s="1" t="e">
        <f>IF(BE832&gt;$D$1,Sourcedata!$B$90*(2*BC832/1000000)/fluid_kinevisco,(BC832*2/1000000)^(4/3)*epsilon^(1/3)/fluid_kinevisco)</f>
        <v>#DIV/0!</v>
      </c>
      <c r="BH832" s="1" t="e">
        <f>2+0.6*BG832^0.5*Sourcedata!$B$92^(1/3)</f>
        <v>#DIV/0!</v>
      </c>
      <c r="BI832" s="1" t="e">
        <f t="shared" si="1333"/>
        <v>#DIV/0!</v>
      </c>
      <c r="BJ832" s="1" t="e">
        <f t="shared" si="1288"/>
        <v>#DIV/0!</v>
      </c>
      <c r="BK832" s="1">
        <f>IF(BC832=0,0,Sourcedata!$C$13*EXP(2*Sourcedata!$C$28*Sourcedata!$C$10/Sourcedata!$C$12/Sourcedata!$C$34/BC832*1000000))</f>
        <v>0</v>
      </c>
      <c r="BL832" s="1">
        <f t="shared" si="1289"/>
        <v>0</v>
      </c>
      <c r="BM832" s="1">
        <f t="shared" si="1334"/>
        <v>0</v>
      </c>
      <c r="BN832">
        <f t="shared" si="1335"/>
        <v>0</v>
      </c>
      <c r="BO832">
        <f t="shared" si="1336"/>
        <v>0</v>
      </c>
      <c r="BP832" s="1">
        <f t="shared" si="1290"/>
        <v>0</v>
      </c>
      <c r="BQ832" s="1" t="e">
        <f t="shared" si="1291"/>
        <v>#DIV/0!</v>
      </c>
      <c r="BR832" s="1">
        <f t="shared" si="1292"/>
        <v>0</v>
      </c>
      <c r="BS832" s="1" t="e">
        <f>IF(BQ832&gt;$D$1,Sourcedata!$B$90*(2*BO832/1000000)/fluid_kinevisco,(BO832*2/1000000)^(4/3)*epsilon^(1/3)/fluid_kinevisco)</f>
        <v>#DIV/0!</v>
      </c>
      <c r="BT832" s="1" t="e">
        <f>2+0.6*BS832^0.5*Sourcedata!$B$92^(1/3)</f>
        <v>#DIV/0!</v>
      </c>
      <c r="BU832" s="1" t="e">
        <f t="shared" si="1337"/>
        <v>#DIV/0!</v>
      </c>
      <c r="BV832" s="1" t="e">
        <f t="shared" si="1293"/>
        <v>#DIV/0!</v>
      </c>
      <c r="BW832" s="1">
        <f>IF(BO832=0,0,Sourcedata!$C$13*EXP(2*Sourcedata!$C$28*Sourcedata!$C$10/Sourcedata!$C$12/Sourcedata!$C$34/BO832*1000000))</f>
        <v>0</v>
      </c>
      <c r="BX832" s="1">
        <f t="shared" si="1294"/>
        <v>0</v>
      </c>
      <c r="BY832" s="1">
        <f t="shared" si="1338"/>
        <v>0</v>
      </c>
      <c r="BZ832">
        <f t="shared" si="1339"/>
        <v>0</v>
      </c>
      <c r="CA832">
        <f t="shared" si="1320"/>
        <v>0</v>
      </c>
      <c r="CB832" s="1">
        <f t="shared" si="1295"/>
        <v>0</v>
      </c>
      <c r="CC832" s="1" t="e">
        <f t="shared" si="1296"/>
        <v>#DIV/0!</v>
      </c>
      <c r="CD832" s="1">
        <f t="shared" si="1297"/>
        <v>0</v>
      </c>
      <c r="CE832" s="1" t="e">
        <f>IF(CC832&gt;$D$1,Sourcedata!$B$90*(2*CA832/1000000)/fluid_kinevisco,(CA832*2/1000000)^(4/3)*epsilon^(1/3)/fluid_kinevisco)</f>
        <v>#DIV/0!</v>
      </c>
      <c r="CF832" s="1" t="e">
        <f>2+0.6*CE832^0.5*Sourcedata!$B$92^(1/3)</f>
        <v>#DIV/0!</v>
      </c>
      <c r="CG832" s="1" t="e">
        <f t="shared" si="1340"/>
        <v>#DIV/0!</v>
      </c>
      <c r="CH832" s="1" t="e">
        <f t="shared" si="1298"/>
        <v>#DIV/0!</v>
      </c>
      <c r="CI832" s="1">
        <f>IF(CA832=0,0,Sourcedata!$C$13*EXP(2*Sourcedata!$C$28*Sourcedata!$C$10/Sourcedata!$C$12/Sourcedata!$C$34/CA832*1000000))</f>
        <v>0</v>
      </c>
      <c r="CJ832" s="1">
        <f t="shared" si="1299"/>
        <v>0</v>
      </c>
      <c r="CK832" s="1">
        <f t="shared" si="1341"/>
        <v>0</v>
      </c>
      <c r="CL832">
        <f t="shared" si="1321"/>
        <v>0</v>
      </c>
      <c r="CM832">
        <f t="shared" si="1342"/>
        <v>0</v>
      </c>
      <c r="CN832" s="1">
        <f t="shared" si="1300"/>
        <v>0</v>
      </c>
      <c r="CO832" s="1" t="e">
        <f t="shared" si="1301"/>
        <v>#DIV/0!</v>
      </c>
      <c r="CP832" s="1">
        <f t="shared" si="1302"/>
        <v>0</v>
      </c>
      <c r="CQ832" s="1" t="e">
        <f>IF(CO832&gt;$D$1,Sourcedata!$B$90*(2*CM832/1000000)/fluid_kinevisco,(CM832*2/1000000)^(4/3)*epsilon^(1/3)/fluid_kinevisco)</f>
        <v>#DIV/0!</v>
      </c>
      <c r="CR832" s="1" t="e">
        <f>2+0.6*CQ832^0.5*Sourcedata!$B$92^(1/3)</f>
        <v>#DIV/0!</v>
      </c>
      <c r="CS832" s="1" t="e">
        <f t="shared" si="1343"/>
        <v>#DIV/0!</v>
      </c>
      <c r="CT832" s="1" t="e">
        <f t="shared" si="1303"/>
        <v>#DIV/0!</v>
      </c>
      <c r="CU832" s="1">
        <f>IF(CM832=0,0,Sourcedata!$C$13*EXP(2*Sourcedata!$C$28*Sourcedata!$C$10/Sourcedata!$C$12/Sourcedata!$C$34/CM832*1000000))</f>
        <v>0</v>
      </c>
      <c r="CV832" s="1">
        <f t="shared" si="1304"/>
        <v>0</v>
      </c>
      <c r="CW832" s="1">
        <f t="shared" si="1344"/>
        <v>0</v>
      </c>
      <c r="CX832">
        <f t="shared" si="1345"/>
        <v>0</v>
      </c>
      <c r="CY832">
        <f t="shared" si="1346"/>
        <v>24.839740595610468</v>
      </c>
      <c r="CZ832" s="1">
        <f t="shared" si="1305"/>
        <v>4.0580136432668011E-4</v>
      </c>
      <c r="DA832" s="1">
        <f t="shared" si="1306"/>
        <v>0.20246586449893977</v>
      </c>
      <c r="DB832" s="1">
        <f t="shared" si="1307"/>
        <v>2.2697949217034748E-6</v>
      </c>
      <c r="DC832" s="1">
        <f>IF(DA832&gt;$D$1,Sourcedata!$B$90*(2*CY832/1000000)/fluid_kinevisco,(CY832*2/1000000)^(4/3)*epsilon^(1/3)/fluid_kinevisco)</f>
        <v>0.13834825925283073</v>
      </c>
      <c r="DD832" s="1">
        <f>2+0.6*DC832^0.5*Sourcedata!$B$92^(1/3)</f>
        <v>4.331371967953034</v>
      </c>
      <c r="DE832" s="1">
        <f t="shared" si="1347"/>
        <v>11.469687101174779</v>
      </c>
      <c r="DF832" s="1">
        <f t="shared" si="1308"/>
        <v>6.1560418288194123</v>
      </c>
      <c r="DG832" s="1">
        <f>IF(CY832=0,0,Sourcedata!$C$13*EXP(2*Sourcedata!$C$28*Sourcedata!$C$10/Sourcedata!$C$12/Sourcedata!$C$34/CY832*1000000))</f>
        <v>1.5002146743995628</v>
      </c>
      <c r="DH832" s="1">
        <f t="shared" si="1309"/>
        <v>-1.3865095250555004E-9</v>
      </c>
      <c r="DI832" s="1">
        <f t="shared" si="1348"/>
        <v>1.2478585725499188E-9</v>
      </c>
      <c r="DJ832">
        <f t="shared" si="1349"/>
        <v>1.7738930244869401E-7</v>
      </c>
      <c r="DK832">
        <f t="shared" si="1350"/>
        <v>39.840243295878906</v>
      </c>
      <c r="DL832" s="1">
        <f t="shared" si="1310"/>
        <v>1.0439107126431874E-3</v>
      </c>
      <c r="DM832" s="1">
        <f t="shared" si="1311"/>
        <v>0.32230019014175915</v>
      </c>
      <c r="DN832" s="1">
        <f t="shared" si="1312"/>
        <v>3.8166210245390518E-6</v>
      </c>
      <c r="DO832" s="1">
        <f>IF(DM832&gt;$D$1,Sourcedata!$B$90*(2*DK832/1000000)/fluid_kinevisco,(DK832*2/1000000)^(4/3)*epsilon^(1/3)/fluid_kinevisco)</f>
        <v>0.2597408555770338</v>
      </c>
      <c r="DP832" s="1">
        <f>2+0.6*DO832^0.5*Sourcedata!$B$92^(1/3)</f>
        <v>5.194440873617685</v>
      </c>
      <c r="DQ832" s="1">
        <f t="shared" si="1351"/>
        <v>15.339569460969546</v>
      </c>
      <c r="DR832" s="1">
        <f t="shared" si="1313"/>
        <v>8.2330956725172815</v>
      </c>
      <c r="DS832" s="1">
        <f>IF(DK832=0,0,Sourcedata!$C$13*EXP(2*Sourcedata!$C$28*Sourcedata!$C$10/Sourcedata!$C$12/Sourcedata!$C$34/DK832*1000000))</f>
        <v>1.5001338423738062</v>
      </c>
      <c r="DT832" s="1">
        <f t="shared" si="1314"/>
        <v>-1.679372005899888E-9</v>
      </c>
      <c r="DU832" s="1">
        <f t="shared" si="1352"/>
        <v>1.5114348053098611E-9</v>
      </c>
      <c r="DV832">
        <f t="shared" si="1353"/>
        <v>4.609054402872935E-7</v>
      </c>
      <c r="DX832" s="26">
        <f t="shared" si="1262"/>
        <v>2.4372704502886783E-5</v>
      </c>
      <c r="DY832">
        <f t="shared" si="1251"/>
        <v>0.20749999999999688</v>
      </c>
      <c r="DZ832" s="1">
        <f t="shared" si="1252"/>
        <v>0.62729549711322108</v>
      </c>
      <c r="EA832" s="1">
        <f t="shared" si="1263"/>
        <v>24.372704502886783</v>
      </c>
      <c r="EB832" s="1">
        <f t="shared" si="1256"/>
        <v>0</v>
      </c>
      <c r="EC832" s="1"/>
      <c r="ED832" s="1">
        <f t="shared" si="1257"/>
        <v>25.000000000000004</v>
      </c>
      <c r="EE832" s="1">
        <f t="shared" si="1258"/>
        <v>24.372704502886783</v>
      </c>
      <c r="EF832">
        <f t="shared" si="1253"/>
        <v>97.490818011547134</v>
      </c>
      <c r="EG832">
        <f t="shared" si="1254"/>
        <v>0</v>
      </c>
      <c r="EH832" s="1"/>
      <c r="EI832">
        <f t="shared" si="1255"/>
        <v>97.49081801154712</v>
      </c>
      <c r="EK832">
        <f t="shared" si="1259"/>
        <v>0.20749999999999688</v>
      </c>
      <c r="EL832">
        <f t="shared" si="1260"/>
        <v>0.21</v>
      </c>
      <c r="EM832">
        <f t="shared" si="1261"/>
        <v>97.490818011547134</v>
      </c>
    </row>
    <row r="833" spans="6:143" x14ac:dyDescent="0.2">
      <c r="F833">
        <f>F832+Sourcedata!$C$36*3600/4000</f>
        <v>744.29999999998881</v>
      </c>
      <c r="G833">
        <f t="shared" si="1315"/>
        <v>0</v>
      </c>
      <c r="H833" s="1">
        <f t="shared" si="1264"/>
        <v>0</v>
      </c>
      <c r="I833" s="1" t="e">
        <f t="shared" si="1265"/>
        <v>#DIV/0!</v>
      </c>
      <c r="J833" s="1">
        <f t="shared" si="1266"/>
        <v>0</v>
      </c>
      <c r="K833" s="1" t="e">
        <f>IF(I833&gt;$D$1,Sourcedata!$B$90*(2*G833/1000000)/fluid_kinevisco,(G833*2/1000000)^(4/3)*epsilon^(1/3)/fluid_kinevisco)</f>
        <v>#DIV/0!</v>
      </c>
      <c r="L833" s="1" t="e">
        <f>2+0.6*K833^0.5*Sourcedata!$B$92^(1/3)</f>
        <v>#DIV/0!</v>
      </c>
      <c r="M833" s="1" t="e">
        <f t="shared" si="1267"/>
        <v>#DIV/0!</v>
      </c>
      <c r="N833" s="1" t="e">
        <f t="shared" si="1268"/>
        <v>#DIV/0!</v>
      </c>
      <c r="O833" s="1">
        <f>IF(G833=0,0,Sourcedata!$C$13*EXP(2*Sourcedata!$C$28*Sourcedata!$C$10/Sourcedata!$C$12/Sourcedata!$C$34/G833*1000000))</f>
        <v>0</v>
      </c>
      <c r="P833" s="1">
        <f t="shared" si="1269"/>
        <v>0</v>
      </c>
      <c r="Q833" s="1">
        <f t="shared" si="1316"/>
        <v>0</v>
      </c>
      <c r="R833">
        <f t="shared" si="1322"/>
        <v>0</v>
      </c>
      <c r="S833">
        <f t="shared" si="1317"/>
        <v>0</v>
      </c>
      <c r="T833" s="1">
        <f t="shared" si="1270"/>
        <v>0</v>
      </c>
      <c r="U833" s="1" t="e">
        <f t="shared" si="1271"/>
        <v>#DIV/0!</v>
      </c>
      <c r="V833" s="1">
        <f t="shared" si="1272"/>
        <v>0</v>
      </c>
      <c r="W833" s="1" t="e">
        <f>IF(U833&gt;$D$1,Sourcedata!$B$90*(2*S833/1000000)/fluid_kinevisco,(S833*2/1000000)^(4/3)*epsilon^(1/3)/fluid_kinevisco)</f>
        <v>#DIV/0!</v>
      </c>
      <c r="X833" s="1" t="e">
        <f>2+0.6*W833^0.5*Sourcedata!$B$92^(1/3)</f>
        <v>#DIV/0!</v>
      </c>
      <c r="Y833" s="1" t="e">
        <f t="shared" si="1323"/>
        <v>#DIV/0!</v>
      </c>
      <c r="Z833" s="1" t="e">
        <f t="shared" si="1273"/>
        <v>#DIV/0!</v>
      </c>
      <c r="AA833" s="1">
        <f>IF(S833=0,0,Sourcedata!$C$13*EXP(2*Sourcedata!$C$28*Sourcedata!$C$10/Sourcedata!$C$12/Sourcedata!$C$34/S833*1000000))</f>
        <v>0</v>
      </c>
      <c r="AB833" s="1">
        <f t="shared" si="1274"/>
        <v>0</v>
      </c>
      <c r="AC833" s="1">
        <f t="shared" si="1324"/>
        <v>0</v>
      </c>
      <c r="AD833">
        <f t="shared" si="1325"/>
        <v>0</v>
      </c>
      <c r="AE833">
        <f t="shared" si="1318"/>
        <v>0</v>
      </c>
      <c r="AF833" s="1">
        <f t="shared" si="1275"/>
        <v>0</v>
      </c>
      <c r="AG833" s="1" t="e">
        <f t="shared" si="1276"/>
        <v>#DIV/0!</v>
      </c>
      <c r="AH833" s="1">
        <f t="shared" si="1277"/>
        <v>0</v>
      </c>
      <c r="AI833" s="1" t="e">
        <f>IF(AG833&gt;$D$1,Sourcedata!$B$90*(2*AE833/1000000)/fluid_kinevisco,(AE833*2/1000000)^(4/3)*epsilon^(1/3)/fluid_kinevisco)</f>
        <v>#DIV/0!</v>
      </c>
      <c r="AJ833" s="1" t="e">
        <f>2+0.6*AI833^0.5*Sourcedata!$B$92^(1/3)</f>
        <v>#DIV/0!</v>
      </c>
      <c r="AK833" s="1" t="e">
        <f t="shared" si="1326"/>
        <v>#DIV/0!</v>
      </c>
      <c r="AL833" s="1" t="e">
        <f t="shared" si="1278"/>
        <v>#DIV/0!</v>
      </c>
      <c r="AM833" s="1">
        <f>IF(AE833=0,0,Sourcedata!$C$13*EXP(2*Sourcedata!$C$28*Sourcedata!$C$10/Sourcedata!$C$12/Sourcedata!$C$34/AE833*1000000))</f>
        <v>0</v>
      </c>
      <c r="AN833" s="1">
        <f t="shared" si="1279"/>
        <v>0</v>
      </c>
      <c r="AO833" s="1">
        <f t="shared" si="1327"/>
        <v>0</v>
      </c>
      <c r="AP833">
        <f t="shared" si="1328"/>
        <v>0</v>
      </c>
      <c r="AQ833">
        <f t="shared" si="1319"/>
        <v>0</v>
      </c>
      <c r="AR833" s="1">
        <f t="shared" si="1280"/>
        <v>0</v>
      </c>
      <c r="AS833" s="1" t="e">
        <f t="shared" si="1281"/>
        <v>#DIV/0!</v>
      </c>
      <c r="AT833" s="1">
        <f t="shared" si="1282"/>
        <v>0</v>
      </c>
      <c r="AU833" s="1" t="e">
        <f>IF(AS833&gt;$D$1,Sourcedata!$B$90*(2*AQ833/1000000)/fluid_kinevisco,(AQ833*2/1000000)^(4/3)*epsilon^(1/3)/fluid_kinevisco)</f>
        <v>#DIV/0!</v>
      </c>
      <c r="AV833" s="1" t="e">
        <f>2+0.6*AU833^0.5*Sourcedata!$B$92^(1/3)</f>
        <v>#DIV/0!</v>
      </c>
      <c r="AW833" s="1" t="e">
        <f t="shared" si="1329"/>
        <v>#DIV/0!</v>
      </c>
      <c r="AX833" s="1" t="e">
        <f t="shared" si="1283"/>
        <v>#DIV/0!</v>
      </c>
      <c r="AY833" s="1">
        <f>IF(AQ833=0,0,Sourcedata!$C$13*EXP(2*Sourcedata!$C$28*Sourcedata!$C$10/Sourcedata!$C$12/Sourcedata!$C$34/AQ833*1000000))</f>
        <v>0</v>
      </c>
      <c r="AZ833" s="1">
        <f t="shared" si="1284"/>
        <v>0</v>
      </c>
      <c r="BA833" s="1">
        <f t="shared" si="1330"/>
        <v>0</v>
      </c>
      <c r="BB833">
        <f t="shared" si="1331"/>
        <v>0</v>
      </c>
      <c r="BC833">
        <f t="shared" si="1332"/>
        <v>0</v>
      </c>
      <c r="BD833" s="1">
        <f t="shared" si="1285"/>
        <v>0</v>
      </c>
      <c r="BE833" s="1" t="e">
        <f t="shared" si="1286"/>
        <v>#DIV/0!</v>
      </c>
      <c r="BF833" s="1">
        <f t="shared" si="1287"/>
        <v>0</v>
      </c>
      <c r="BG833" s="1" t="e">
        <f>IF(BE833&gt;$D$1,Sourcedata!$B$90*(2*BC833/1000000)/fluid_kinevisco,(BC833*2/1000000)^(4/3)*epsilon^(1/3)/fluid_kinevisco)</f>
        <v>#DIV/0!</v>
      </c>
      <c r="BH833" s="1" t="e">
        <f>2+0.6*BG833^0.5*Sourcedata!$B$92^(1/3)</f>
        <v>#DIV/0!</v>
      </c>
      <c r="BI833" s="1" t="e">
        <f t="shared" si="1333"/>
        <v>#DIV/0!</v>
      </c>
      <c r="BJ833" s="1" t="e">
        <f t="shared" si="1288"/>
        <v>#DIV/0!</v>
      </c>
      <c r="BK833" s="1">
        <f>IF(BC833=0,0,Sourcedata!$C$13*EXP(2*Sourcedata!$C$28*Sourcedata!$C$10/Sourcedata!$C$12/Sourcedata!$C$34/BC833*1000000))</f>
        <v>0</v>
      </c>
      <c r="BL833" s="1">
        <f t="shared" si="1289"/>
        <v>0</v>
      </c>
      <c r="BM833" s="1">
        <f t="shared" si="1334"/>
        <v>0</v>
      </c>
      <c r="BN833">
        <f t="shared" si="1335"/>
        <v>0</v>
      </c>
      <c r="BO833">
        <f t="shared" si="1336"/>
        <v>0</v>
      </c>
      <c r="BP833" s="1">
        <f t="shared" si="1290"/>
        <v>0</v>
      </c>
      <c r="BQ833" s="1" t="e">
        <f t="shared" si="1291"/>
        <v>#DIV/0!</v>
      </c>
      <c r="BR833" s="1">
        <f t="shared" si="1292"/>
        <v>0</v>
      </c>
      <c r="BS833" s="1" t="e">
        <f>IF(BQ833&gt;$D$1,Sourcedata!$B$90*(2*BO833/1000000)/fluid_kinevisco,(BO833*2/1000000)^(4/3)*epsilon^(1/3)/fluid_kinevisco)</f>
        <v>#DIV/0!</v>
      </c>
      <c r="BT833" s="1" t="e">
        <f>2+0.6*BS833^0.5*Sourcedata!$B$92^(1/3)</f>
        <v>#DIV/0!</v>
      </c>
      <c r="BU833" s="1" t="e">
        <f t="shared" si="1337"/>
        <v>#DIV/0!</v>
      </c>
      <c r="BV833" s="1" t="e">
        <f t="shared" si="1293"/>
        <v>#DIV/0!</v>
      </c>
      <c r="BW833" s="1">
        <f>IF(BO833=0,0,Sourcedata!$C$13*EXP(2*Sourcedata!$C$28*Sourcedata!$C$10/Sourcedata!$C$12/Sourcedata!$C$34/BO833*1000000))</f>
        <v>0</v>
      </c>
      <c r="BX833" s="1">
        <f t="shared" si="1294"/>
        <v>0</v>
      </c>
      <c r="BY833" s="1">
        <f t="shared" si="1338"/>
        <v>0</v>
      </c>
      <c r="BZ833">
        <f t="shared" si="1339"/>
        <v>0</v>
      </c>
      <c r="CA833">
        <f t="shared" si="1320"/>
        <v>0</v>
      </c>
      <c r="CB833" s="1">
        <f t="shared" si="1295"/>
        <v>0</v>
      </c>
      <c r="CC833" s="1" t="e">
        <f t="shared" si="1296"/>
        <v>#DIV/0!</v>
      </c>
      <c r="CD833" s="1">
        <f t="shared" si="1297"/>
        <v>0</v>
      </c>
      <c r="CE833" s="1" t="e">
        <f>IF(CC833&gt;$D$1,Sourcedata!$B$90*(2*CA833/1000000)/fluid_kinevisco,(CA833*2/1000000)^(4/3)*epsilon^(1/3)/fluid_kinevisco)</f>
        <v>#DIV/0!</v>
      </c>
      <c r="CF833" s="1" t="e">
        <f>2+0.6*CE833^0.5*Sourcedata!$B$92^(1/3)</f>
        <v>#DIV/0!</v>
      </c>
      <c r="CG833" s="1" t="e">
        <f t="shared" si="1340"/>
        <v>#DIV/0!</v>
      </c>
      <c r="CH833" s="1" t="e">
        <f t="shared" si="1298"/>
        <v>#DIV/0!</v>
      </c>
      <c r="CI833" s="1">
        <f>IF(CA833=0,0,Sourcedata!$C$13*EXP(2*Sourcedata!$C$28*Sourcedata!$C$10/Sourcedata!$C$12/Sourcedata!$C$34/CA833*1000000))</f>
        <v>0</v>
      </c>
      <c r="CJ833" s="1">
        <f t="shared" si="1299"/>
        <v>0</v>
      </c>
      <c r="CK833" s="1">
        <f t="shared" si="1341"/>
        <v>0</v>
      </c>
      <c r="CL833">
        <f t="shared" si="1321"/>
        <v>0</v>
      </c>
      <c r="CM833">
        <f t="shared" si="1342"/>
        <v>0</v>
      </c>
      <c r="CN833" s="1">
        <f t="shared" si="1300"/>
        <v>0</v>
      </c>
      <c r="CO833" s="1" t="e">
        <f t="shared" si="1301"/>
        <v>#DIV/0!</v>
      </c>
      <c r="CP833" s="1">
        <f t="shared" si="1302"/>
        <v>0</v>
      </c>
      <c r="CQ833" s="1" t="e">
        <f>IF(CO833&gt;$D$1,Sourcedata!$B$90*(2*CM833/1000000)/fluid_kinevisco,(CM833*2/1000000)^(4/3)*epsilon^(1/3)/fluid_kinevisco)</f>
        <v>#DIV/0!</v>
      </c>
      <c r="CR833" s="1" t="e">
        <f>2+0.6*CQ833^0.5*Sourcedata!$B$92^(1/3)</f>
        <v>#DIV/0!</v>
      </c>
      <c r="CS833" s="1" t="e">
        <f t="shared" si="1343"/>
        <v>#DIV/0!</v>
      </c>
      <c r="CT833" s="1" t="e">
        <f t="shared" si="1303"/>
        <v>#DIV/0!</v>
      </c>
      <c r="CU833" s="1">
        <f>IF(CM833=0,0,Sourcedata!$C$13*EXP(2*Sourcedata!$C$28*Sourcedata!$C$10/Sourcedata!$C$12/Sourcedata!$C$34/CM833*1000000))</f>
        <v>0</v>
      </c>
      <c r="CV833" s="1">
        <f t="shared" si="1304"/>
        <v>0</v>
      </c>
      <c r="CW833" s="1">
        <f t="shared" si="1344"/>
        <v>0</v>
      </c>
      <c r="CX833">
        <f t="shared" si="1345"/>
        <v>0</v>
      </c>
      <c r="CY833">
        <f t="shared" si="1346"/>
        <v>24.781357798419943</v>
      </c>
      <c r="CZ833" s="1">
        <f t="shared" si="1305"/>
        <v>4.0389603232138271E-4</v>
      </c>
      <c r="DA833" s="1">
        <f t="shared" si="1306"/>
        <v>0.20199454611670431</v>
      </c>
      <c r="DB833" s="1">
        <f t="shared" si="1307"/>
        <v>2.2639272464351759E-6</v>
      </c>
      <c r="DC833" s="1">
        <f>IF(DA833&gt;$D$1,Sourcedata!$B$90*(2*CY833/1000000)/fluid_kinevisco,(CY833*2/1000000)^(4/3)*epsilon^(1/3)/fluid_kinevisco)</f>
        <v>0.13791486811157647</v>
      </c>
      <c r="DD833" s="1">
        <f>2+0.6*DC833^0.5*Sourcedata!$B$92^(1/3)</f>
        <v>4.3277174640969607</v>
      </c>
      <c r="DE833" s="1">
        <f t="shared" si="1347"/>
        <v>11.452391707179491</v>
      </c>
      <c r="DF833" s="1">
        <f t="shared" si="1308"/>
        <v>6.1467589976539481</v>
      </c>
      <c r="DG833" s="1">
        <f>IF(CY833=0,0,Sourcedata!$C$13*EXP(2*Sourcedata!$C$28*Sourcedata!$C$10/Sourcedata!$C$12/Sourcedata!$C$34/CY833*1000000))</f>
        <v>1.5002151801906884</v>
      </c>
      <c r="DH833" s="1">
        <f t="shared" si="1309"/>
        <v>-1.3820812121214003E-9</v>
      </c>
      <c r="DI833" s="1">
        <f t="shared" si="1348"/>
        <v>1.2438730909092287E-9</v>
      </c>
      <c r="DJ833">
        <f t="shared" si="1349"/>
        <v>1.761414438761441E-7</v>
      </c>
      <c r="DK833">
        <f t="shared" si="1350"/>
        <v>39.796646593409456</v>
      </c>
      <c r="DL833" s="1">
        <f t="shared" si="1310"/>
        <v>1.0416272846380603E-3</v>
      </c>
      <c r="DM833" s="1">
        <f t="shared" si="1311"/>
        <v>0.3219561329069881</v>
      </c>
      <c r="DN833" s="1">
        <f t="shared" si="1312"/>
        <v>3.8120271448964712E-6</v>
      </c>
      <c r="DO833" s="1">
        <f>IF(DM833&gt;$D$1,Sourcedata!$B$90*(2*DK833/1000000)/fluid_kinevisco,(DK833*2/1000000)^(4/3)*epsilon^(1/3)/fluid_kinevisco)</f>
        <v>0.25936194962323222</v>
      </c>
      <c r="DP833" s="1">
        <f>2+0.6*DO833^0.5*Sourcedata!$B$92^(1/3)</f>
        <v>5.1921100227178627</v>
      </c>
      <c r="DQ833" s="1">
        <f t="shared" si="1351"/>
        <v>15.329662283457351</v>
      </c>
      <c r="DR833" s="1">
        <f t="shared" si="1313"/>
        <v>8.2277782651082898</v>
      </c>
      <c r="DS833" s="1">
        <f>IF(DK833=0,0,Sourcedata!$C$13*EXP(2*Sourcedata!$C$28*Sourcedata!$C$10/Sourcedata!$C$12/Sourcedata!$C$34/DK833*1000000))</f>
        <v>1.5001339890029135</v>
      </c>
      <c r="DT833" s="1">
        <f t="shared" si="1314"/>
        <v>-1.676778222565443E-9</v>
      </c>
      <c r="DU833" s="1">
        <f t="shared" si="1352"/>
        <v>1.5091004003088606E-9</v>
      </c>
      <c r="DV833">
        <f t="shared" si="1353"/>
        <v>4.5939400548198362E-7</v>
      </c>
      <c r="DX833" s="26">
        <f t="shared" si="1262"/>
        <v>2.43754385038289E-5</v>
      </c>
      <c r="DY833">
        <f t="shared" si="1251"/>
        <v>0.20774999999999685</v>
      </c>
      <c r="DZ833" s="1">
        <f t="shared" si="1252"/>
        <v>0.62456149617110623</v>
      </c>
      <c r="EA833" s="1">
        <f t="shared" si="1263"/>
        <v>24.375438503828899</v>
      </c>
      <c r="EB833" s="1">
        <f t="shared" si="1256"/>
        <v>0</v>
      </c>
      <c r="EC833" s="1"/>
      <c r="ED833" s="1">
        <f t="shared" si="1257"/>
        <v>25.000000000000007</v>
      </c>
      <c r="EE833" s="1">
        <f t="shared" si="1258"/>
        <v>24.375438503828899</v>
      </c>
      <c r="EF833">
        <f t="shared" si="1253"/>
        <v>97.501754015315598</v>
      </c>
      <c r="EG833">
        <f t="shared" si="1254"/>
        <v>0</v>
      </c>
      <c r="EH833" s="1"/>
      <c r="EI833">
        <f t="shared" si="1255"/>
        <v>97.501754015315569</v>
      </c>
      <c r="EK833">
        <f t="shared" si="1259"/>
        <v>0.20774999999999685</v>
      </c>
      <c r="EL833">
        <f t="shared" si="1260"/>
        <v>0.21</v>
      </c>
      <c r="EM833">
        <f t="shared" si="1261"/>
        <v>97.501754015315598</v>
      </c>
    </row>
    <row r="834" spans="6:143" x14ac:dyDescent="0.2">
      <c r="F834">
        <f>F833+Sourcedata!$C$36*3600/4000</f>
        <v>745.19999999998879</v>
      </c>
      <c r="G834">
        <f t="shared" si="1315"/>
        <v>0</v>
      </c>
      <c r="H834" s="1">
        <f t="shared" si="1264"/>
        <v>0</v>
      </c>
      <c r="I834" s="1" t="e">
        <f t="shared" si="1265"/>
        <v>#DIV/0!</v>
      </c>
      <c r="J834" s="1">
        <f t="shared" si="1266"/>
        <v>0</v>
      </c>
      <c r="K834" s="1" t="e">
        <f>IF(I834&gt;$D$1,Sourcedata!$B$90*(2*G834/1000000)/fluid_kinevisco,(G834*2/1000000)^(4/3)*epsilon^(1/3)/fluid_kinevisco)</f>
        <v>#DIV/0!</v>
      </c>
      <c r="L834" s="1" t="e">
        <f>2+0.6*K834^0.5*Sourcedata!$B$92^(1/3)</f>
        <v>#DIV/0!</v>
      </c>
      <c r="M834" s="1" t="e">
        <f t="shared" si="1267"/>
        <v>#DIV/0!</v>
      </c>
      <c r="N834" s="1" t="e">
        <f t="shared" si="1268"/>
        <v>#DIV/0!</v>
      </c>
      <c r="O834" s="1">
        <f>IF(G834=0,0,Sourcedata!$C$13*EXP(2*Sourcedata!$C$28*Sourcedata!$C$10/Sourcedata!$C$12/Sourcedata!$C$34/G834*1000000))</f>
        <v>0</v>
      </c>
      <c r="P834" s="1">
        <f t="shared" si="1269"/>
        <v>0</v>
      </c>
      <c r="Q834" s="1">
        <f t="shared" si="1316"/>
        <v>0</v>
      </c>
      <c r="R834">
        <f t="shared" si="1322"/>
        <v>0</v>
      </c>
      <c r="S834">
        <f t="shared" si="1317"/>
        <v>0</v>
      </c>
      <c r="T834" s="1">
        <f t="shared" si="1270"/>
        <v>0</v>
      </c>
      <c r="U834" s="1" t="e">
        <f t="shared" si="1271"/>
        <v>#DIV/0!</v>
      </c>
      <c r="V834" s="1">
        <f t="shared" si="1272"/>
        <v>0</v>
      </c>
      <c r="W834" s="1" t="e">
        <f>IF(U834&gt;$D$1,Sourcedata!$B$90*(2*S834/1000000)/fluid_kinevisco,(S834*2/1000000)^(4/3)*epsilon^(1/3)/fluid_kinevisco)</f>
        <v>#DIV/0!</v>
      </c>
      <c r="X834" s="1" t="e">
        <f>2+0.6*W834^0.5*Sourcedata!$B$92^(1/3)</f>
        <v>#DIV/0!</v>
      </c>
      <c r="Y834" s="1" t="e">
        <f t="shared" si="1323"/>
        <v>#DIV/0!</v>
      </c>
      <c r="Z834" s="1" t="e">
        <f t="shared" si="1273"/>
        <v>#DIV/0!</v>
      </c>
      <c r="AA834" s="1">
        <f>IF(S834=0,0,Sourcedata!$C$13*EXP(2*Sourcedata!$C$28*Sourcedata!$C$10/Sourcedata!$C$12/Sourcedata!$C$34/S834*1000000))</f>
        <v>0</v>
      </c>
      <c r="AB834" s="1">
        <f t="shared" si="1274"/>
        <v>0</v>
      </c>
      <c r="AC834" s="1">
        <f t="shared" si="1324"/>
        <v>0</v>
      </c>
      <c r="AD834">
        <f t="shared" si="1325"/>
        <v>0</v>
      </c>
      <c r="AE834">
        <f t="shared" si="1318"/>
        <v>0</v>
      </c>
      <c r="AF834" s="1">
        <f t="shared" si="1275"/>
        <v>0</v>
      </c>
      <c r="AG834" s="1" t="e">
        <f t="shared" si="1276"/>
        <v>#DIV/0!</v>
      </c>
      <c r="AH834" s="1">
        <f t="shared" si="1277"/>
        <v>0</v>
      </c>
      <c r="AI834" s="1" t="e">
        <f>IF(AG834&gt;$D$1,Sourcedata!$B$90*(2*AE834/1000000)/fluid_kinevisco,(AE834*2/1000000)^(4/3)*epsilon^(1/3)/fluid_kinevisco)</f>
        <v>#DIV/0!</v>
      </c>
      <c r="AJ834" s="1" t="e">
        <f>2+0.6*AI834^0.5*Sourcedata!$B$92^(1/3)</f>
        <v>#DIV/0!</v>
      </c>
      <c r="AK834" s="1" t="e">
        <f t="shared" si="1326"/>
        <v>#DIV/0!</v>
      </c>
      <c r="AL834" s="1" t="e">
        <f t="shared" si="1278"/>
        <v>#DIV/0!</v>
      </c>
      <c r="AM834" s="1">
        <f>IF(AE834=0,0,Sourcedata!$C$13*EXP(2*Sourcedata!$C$28*Sourcedata!$C$10/Sourcedata!$C$12/Sourcedata!$C$34/AE834*1000000))</f>
        <v>0</v>
      </c>
      <c r="AN834" s="1">
        <f t="shared" si="1279"/>
        <v>0</v>
      </c>
      <c r="AO834" s="1">
        <f t="shared" si="1327"/>
        <v>0</v>
      </c>
      <c r="AP834">
        <f t="shared" si="1328"/>
        <v>0</v>
      </c>
      <c r="AQ834">
        <f t="shared" si="1319"/>
        <v>0</v>
      </c>
      <c r="AR834" s="1">
        <f t="shared" si="1280"/>
        <v>0</v>
      </c>
      <c r="AS834" s="1" t="e">
        <f t="shared" si="1281"/>
        <v>#DIV/0!</v>
      </c>
      <c r="AT834" s="1">
        <f t="shared" si="1282"/>
        <v>0</v>
      </c>
      <c r="AU834" s="1" t="e">
        <f>IF(AS834&gt;$D$1,Sourcedata!$B$90*(2*AQ834/1000000)/fluid_kinevisco,(AQ834*2/1000000)^(4/3)*epsilon^(1/3)/fluid_kinevisco)</f>
        <v>#DIV/0!</v>
      </c>
      <c r="AV834" s="1" t="e">
        <f>2+0.6*AU834^0.5*Sourcedata!$B$92^(1/3)</f>
        <v>#DIV/0!</v>
      </c>
      <c r="AW834" s="1" t="e">
        <f t="shared" si="1329"/>
        <v>#DIV/0!</v>
      </c>
      <c r="AX834" s="1" t="e">
        <f t="shared" si="1283"/>
        <v>#DIV/0!</v>
      </c>
      <c r="AY834" s="1">
        <f>IF(AQ834=0,0,Sourcedata!$C$13*EXP(2*Sourcedata!$C$28*Sourcedata!$C$10/Sourcedata!$C$12/Sourcedata!$C$34/AQ834*1000000))</f>
        <v>0</v>
      </c>
      <c r="AZ834" s="1">
        <f t="shared" si="1284"/>
        <v>0</v>
      </c>
      <c r="BA834" s="1">
        <f t="shared" si="1330"/>
        <v>0</v>
      </c>
      <c r="BB834">
        <f t="shared" si="1331"/>
        <v>0</v>
      </c>
      <c r="BC834">
        <f t="shared" si="1332"/>
        <v>0</v>
      </c>
      <c r="BD834" s="1">
        <f t="shared" si="1285"/>
        <v>0</v>
      </c>
      <c r="BE834" s="1" t="e">
        <f t="shared" si="1286"/>
        <v>#DIV/0!</v>
      </c>
      <c r="BF834" s="1">
        <f t="shared" si="1287"/>
        <v>0</v>
      </c>
      <c r="BG834" s="1" t="e">
        <f>IF(BE834&gt;$D$1,Sourcedata!$B$90*(2*BC834/1000000)/fluid_kinevisco,(BC834*2/1000000)^(4/3)*epsilon^(1/3)/fluid_kinevisco)</f>
        <v>#DIV/0!</v>
      </c>
      <c r="BH834" s="1" t="e">
        <f>2+0.6*BG834^0.5*Sourcedata!$B$92^(1/3)</f>
        <v>#DIV/0!</v>
      </c>
      <c r="BI834" s="1" t="e">
        <f t="shared" si="1333"/>
        <v>#DIV/0!</v>
      </c>
      <c r="BJ834" s="1" t="e">
        <f t="shared" si="1288"/>
        <v>#DIV/0!</v>
      </c>
      <c r="BK834" s="1">
        <f>IF(BC834=0,0,Sourcedata!$C$13*EXP(2*Sourcedata!$C$28*Sourcedata!$C$10/Sourcedata!$C$12/Sourcedata!$C$34/BC834*1000000))</f>
        <v>0</v>
      </c>
      <c r="BL834" s="1">
        <f t="shared" si="1289"/>
        <v>0</v>
      </c>
      <c r="BM834" s="1">
        <f t="shared" si="1334"/>
        <v>0</v>
      </c>
      <c r="BN834">
        <f t="shared" si="1335"/>
        <v>0</v>
      </c>
      <c r="BO834">
        <f t="shared" si="1336"/>
        <v>0</v>
      </c>
      <c r="BP834" s="1">
        <f t="shared" si="1290"/>
        <v>0</v>
      </c>
      <c r="BQ834" s="1" t="e">
        <f t="shared" si="1291"/>
        <v>#DIV/0!</v>
      </c>
      <c r="BR834" s="1">
        <f t="shared" si="1292"/>
        <v>0</v>
      </c>
      <c r="BS834" s="1" t="e">
        <f>IF(BQ834&gt;$D$1,Sourcedata!$B$90*(2*BO834/1000000)/fluid_kinevisco,(BO834*2/1000000)^(4/3)*epsilon^(1/3)/fluid_kinevisco)</f>
        <v>#DIV/0!</v>
      </c>
      <c r="BT834" s="1" t="e">
        <f>2+0.6*BS834^0.5*Sourcedata!$B$92^(1/3)</f>
        <v>#DIV/0!</v>
      </c>
      <c r="BU834" s="1" t="e">
        <f t="shared" si="1337"/>
        <v>#DIV/0!</v>
      </c>
      <c r="BV834" s="1" t="e">
        <f t="shared" si="1293"/>
        <v>#DIV/0!</v>
      </c>
      <c r="BW834" s="1">
        <f>IF(BO834=0,0,Sourcedata!$C$13*EXP(2*Sourcedata!$C$28*Sourcedata!$C$10/Sourcedata!$C$12/Sourcedata!$C$34/BO834*1000000))</f>
        <v>0</v>
      </c>
      <c r="BX834" s="1">
        <f t="shared" si="1294"/>
        <v>0</v>
      </c>
      <c r="BY834" s="1">
        <f t="shared" si="1338"/>
        <v>0</v>
      </c>
      <c r="BZ834">
        <f t="shared" si="1339"/>
        <v>0</v>
      </c>
      <c r="CA834">
        <f t="shared" si="1320"/>
        <v>0</v>
      </c>
      <c r="CB834" s="1">
        <f t="shared" si="1295"/>
        <v>0</v>
      </c>
      <c r="CC834" s="1" t="e">
        <f t="shared" si="1296"/>
        <v>#DIV/0!</v>
      </c>
      <c r="CD834" s="1">
        <f t="shared" si="1297"/>
        <v>0</v>
      </c>
      <c r="CE834" s="1" t="e">
        <f>IF(CC834&gt;$D$1,Sourcedata!$B$90*(2*CA834/1000000)/fluid_kinevisco,(CA834*2/1000000)^(4/3)*epsilon^(1/3)/fluid_kinevisco)</f>
        <v>#DIV/0!</v>
      </c>
      <c r="CF834" s="1" t="e">
        <f>2+0.6*CE834^0.5*Sourcedata!$B$92^(1/3)</f>
        <v>#DIV/0!</v>
      </c>
      <c r="CG834" s="1" t="e">
        <f t="shared" si="1340"/>
        <v>#DIV/0!</v>
      </c>
      <c r="CH834" s="1" t="e">
        <f t="shared" si="1298"/>
        <v>#DIV/0!</v>
      </c>
      <c r="CI834" s="1">
        <f>IF(CA834=0,0,Sourcedata!$C$13*EXP(2*Sourcedata!$C$28*Sourcedata!$C$10/Sourcedata!$C$12/Sourcedata!$C$34/CA834*1000000))</f>
        <v>0</v>
      </c>
      <c r="CJ834" s="1">
        <f t="shared" si="1299"/>
        <v>0</v>
      </c>
      <c r="CK834" s="1">
        <f t="shared" si="1341"/>
        <v>0</v>
      </c>
      <c r="CL834">
        <f t="shared" si="1321"/>
        <v>0</v>
      </c>
      <c r="CM834">
        <f t="shared" si="1342"/>
        <v>0</v>
      </c>
      <c r="CN834" s="1">
        <f t="shared" si="1300"/>
        <v>0</v>
      </c>
      <c r="CO834" s="1" t="e">
        <f t="shared" si="1301"/>
        <v>#DIV/0!</v>
      </c>
      <c r="CP834" s="1">
        <f t="shared" si="1302"/>
        <v>0</v>
      </c>
      <c r="CQ834" s="1" t="e">
        <f>IF(CO834&gt;$D$1,Sourcedata!$B$90*(2*CM834/1000000)/fluid_kinevisco,(CM834*2/1000000)^(4/3)*epsilon^(1/3)/fluid_kinevisco)</f>
        <v>#DIV/0!</v>
      </c>
      <c r="CR834" s="1" t="e">
        <f>2+0.6*CQ834^0.5*Sourcedata!$B$92^(1/3)</f>
        <v>#DIV/0!</v>
      </c>
      <c r="CS834" s="1" t="e">
        <f t="shared" si="1343"/>
        <v>#DIV/0!</v>
      </c>
      <c r="CT834" s="1" t="e">
        <f t="shared" si="1303"/>
        <v>#DIV/0!</v>
      </c>
      <c r="CU834" s="1">
        <f>IF(CM834=0,0,Sourcedata!$C$13*EXP(2*Sourcedata!$C$28*Sourcedata!$C$10/Sourcedata!$C$12/Sourcedata!$C$34/CM834*1000000))</f>
        <v>0</v>
      </c>
      <c r="CV834" s="1">
        <f t="shared" si="1304"/>
        <v>0</v>
      </c>
      <c r="CW834" s="1">
        <f t="shared" si="1344"/>
        <v>0</v>
      </c>
      <c r="CX834">
        <f t="shared" si="1345"/>
        <v>0</v>
      </c>
      <c r="CY834">
        <f t="shared" si="1346"/>
        <v>24.722886399939675</v>
      </c>
      <c r="CZ834" s="1">
        <f t="shared" si="1305"/>
        <v>4.0199230253084499E-4</v>
      </c>
      <c r="DA834" s="1">
        <f t="shared" si="1306"/>
        <v>0.20152248045451784</v>
      </c>
      <c r="DB834" s="1">
        <f t="shared" si="1307"/>
        <v>2.2580520517903616E-6</v>
      </c>
      <c r="DC834" s="1">
        <f>IF(DA834&gt;$D$1,Sourcedata!$B$90*(2*CY834/1000000)/fluid_kinevisco,(CY834*2/1000000)^(4/3)*epsilon^(1/3)/fluid_kinevisco)</f>
        <v>0.13748116024536586</v>
      </c>
      <c r="DD834" s="1">
        <f>2+0.6*DC834^0.5*Sourcedata!$B$92^(1/3)</f>
        <v>4.3240545366184806</v>
      </c>
      <c r="DE834" s="1">
        <f t="shared" si="1347"/>
        <v>11.435048374423877</v>
      </c>
      <c r="DF834" s="1">
        <f t="shared" si="1308"/>
        <v>6.1374504366659366</v>
      </c>
      <c r="DG834" s="1">
        <f>IF(CY834=0,0,Sourcedata!$C$13*EXP(2*Sourcedata!$C$28*Sourcedata!$C$10/Sourcedata!$C$12/Sourcedata!$C$34/CY834*1000000))</f>
        <v>1.5002156891438512</v>
      </c>
      <c r="DH834" s="1">
        <f t="shared" si="1309"/>
        <v>-1.37765080221942E-9</v>
      </c>
      <c r="DI834" s="1">
        <f t="shared" si="1348"/>
        <v>1.2398857219974467E-9</v>
      </c>
      <c r="DJ834">
        <f t="shared" si="1349"/>
        <v>1.7489757078523486E-7</v>
      </c>
      <c r="DK834">
        <f t="shared" si="1350"/>
        <v>39.753021718725734</v>
      </c>
      <c r="DL834" s="1">
        <f t="shared" si="1310"/>
        <v>1.0393448836002166E-3</v>
      </c>
      <c r="DM834" s="1">
        <f t="shared" si="1311"/>
        <v>0.32161182542358135</v>
      </c>
      <c r="DN834" s="1">
        <f t="shared" si="1312"/>
        <v>3.8074308004002028E-6</v>
      </c>
      <c r="DO834" s="1">
        <f>IF(DM834&gt;$D$1,Sourcedata!$B$90*(2*DK834/1000000)/fluid_kinevisco,(DK834*2/1000000)^(4/3)*epsilon^(1/3)/fluid_kinevisco)</f>
        <v>0.25898293729125077</v>
      </c>
      <c r="DP834" s="1">
        <f>2+0.6*DO834^0.5*Sourcedata!$B$92^(1/3)</f>
        <v>5.1897768135007913</v>
      </c>
      <c r="DQ834" s="1">
        <f t="shared" si="1351"/>
        <v>15.319742311581265</v>
      </c>
      <c r="DR834" s="1">
        <f t="shared" si="1313"/>
        <v>8.2224539906733192</v>
      </c>
      <c r="DS834" s="1">
        <f>IF(DK834=0,0,Sourcedata!$C$13*EXP(2*Sourcedata!$C$28*Sourcedata!$C$10/Sourcedata!$C$12/Sourcedata!$C$34/DK834*1000000))</f>
        <v>1.5001341360487117</v>
      </c>
      <c r="DT834" s="1">
        <f t="shared" si="1314"/>
        <v>-1.6741841599485881E-9</v>
      </c>
      <c r="DU834" s="1">
        <f t="shared" si="1352"/>
        <v>1.5067657439536911E-9</v>
      </c>
      <c r="DV834">
        <f t="shared" si="1353"/>
        <v>4.5788490508167475E-7</v>
      </c>
      <c r="DX834" s="26">
        <f t="shared" si="1262"/>
        <v>2.4378166176243379E-5</v>
      </c>
      <c r="DY834">
        <f t="shared" ref="DY834:DY897" si="1354">F838/3600</f>
        <v>0.20799999999999685</v>
      </c>
      <c r="DZ834" s="1">
        <f t="shared" ref="DZ834:DZ897" si="1355">SUM(DV838,DJ838,CX838,CL838,BZ838,BN838,BB838,AP838,AD838,R838)*1000000</f>
        <v>0.62183382375662799</v>
      </c>
      <c r="EA834" s="1">
        <f t="shared" si="1263"/>
        <v>24.378166176243379</v>
      </c>
      <c r="EB834" s="1">
        <f t="shared" si="1256"/>
        <v>0</v>
      </c>
      <c r="EC834" s="1"/>
      <c r="ED834" s="1">
        <f t="shared" si="1257"/>
        <v>25.000000000000007</v>
      </c>
      <c r="EE834" s="1">
        <f t="shared" si="1258"/>
        <v>24.378166176243379</v>
      </c>
      <c r="EF834">
        <f t="shared" ref="EF834:EF897" si="1356">EA834/m0*100</f>
        <v>97.512664704973517</v>
      </c>
      <c r="EG834">
        <f t="shared" ref="EG834:EG897" si="1357">EB834/m0*100</f>
        <v>0</v>
      </c>
      <c r="EH834" s="1"/>
      <c r="EI834">
        <f t="shared" ref="EI834:EI897" si="1358">(m0-DZ834)/m0*100</f>
        <v>97.512664704973488</v>
      </c>
      <c r="EK834">
        <f t="shared" si="1259"/>
        <v>0.20799999999999685</v>
      </c>
      <c r="EL834">
        <f t="shared" si="1260"/>
        <v>0.21</v>
      </c>
      <c r="EM834">
        <f t="shared" si="1261"/>
        <v>97.512664704973517</v>
      </c>
    </row>
    <row r="835" spans="6:143" x14ac:dyDescent="0.2">
      <c r="F835">
        <f>F834+Sourcedata!$C$36*3600/4000</f>
        <v>746.09999999998877</v>
      </c>
      <c r="G835">
        <f t="shared" si="1315"/>
        <v>0</v>
      </c>
      <c r="H835" s="1">
        <f t="shared" si="1264"/>
        <v>0</v>
      </c>
      <c r="I835" s="1" t="e">
        <f t="shared" si="1265"/>
        <v>#DIV/0!</v>
      </c>
      <c r="J835" s="1">
        <f t="shared" si="1266"/>
        <v>0</v>
      </c>
      <c r="K835" s="1" t="e">
        <f>IF(I835&gt;$D$1,Sourcedata!$B$90*(2*G835/1000000)/fluid_kinevisco,(G835*2/1000000)^(4/3)*epsilon^(1/3)/fluid_kinevisco)</f>
        <v>#DIV/0!</v>
      </c>
      <c r="L835" s="1" t="e">
        <f>2+0.6*K835^0.5*Sourcedata!$B$92^(1/3)</f>
        <v>#DIV/0!</v>
      </c>
      <c r="M835" s="1" t="e">
        <f t="shared" si="1267"/>
        <v>#DIV/0!</v>
      </c>
      <c r="N835" s="1" t="e">
        <f t="shared" si="1268"/>
        <v>#DIV/0!</v>
      </c>
      <c r="O835" s="1">
        <f>IF(G835=0,0,Sourcedata!$C$13*EXP(2*Sourcedata!$C$28*Sourcedata!$C$10/Sourcedata!$C$12/Sourcedata!$C$34/G835*1000000))</f>
        <v>0</v>
      </c>
      <c r="P835" s="1">
        <f t="shared" si="1269"/>
        <v>0</v>
      </c>
      <c r="Q835" s="1">
        <f t="shared" si="1316"/>
        <v>0</v>
      </c>
      <c r="R835">
        <f t="shared" si="1322"/>
        <v>0</v>
      </c>
      <c r="S835">
        <f t="shared" si="1317"/>
        <v>0</v>
      </c>
      <c r="T835" s="1">
        <f t="shared" si="1270"/>
        <v>0</v>
      </c>
      <c r="U835" s="1" t="e">
        <f t="shared" si="1271"/>
        <v>#DIV/0!</v>
      </c>
      <c r="V835" s="1">
        <f t="shared" si="1272"/>
        <v>0</v>
      </c>
      <c r="W835" s="1" t="e">
        <f>IF(U835&gt;$D$1,Sourcedata!$B$90*(2*S835/1000000)/fluid_kinevisco,(S835*2/1000000)^(4/3)*epsilon^(1/3)/fluid_kinevisco)</f>
        <v>#DIV/0!</v>
      </c>
      <c r="X835" s="1" t="e">
        <f>2+0.6*W835^0.5*Sourcedata!$B$92^(1/3)</f>
        <v>#DIV/0!</v>
      </c>
      <c r="Y835" s="1" t="e">
        <f t="shared" si="1323"/>
        <v>#DIV/0!</v>
      </c>
      <c r="Z835" s="1" t="e">
        <f t="shared" si="1273"/>
        <v>#DIV/0!</v>
      </c>
      <c r="AA835" s="1">
        <f>IF(S835=0,0,Sourcedata!$C$13*EXP(2*Sourcedata!$C$28*Sourcedata!$C$10/Sourcedata!$C$12/Sourcedata!$C$34/S835*1000000))</f>
        <v>0</v>
      </c>
      <c r="AB835" s="1">
        <f t="shared" si="1274"/>
        <v>0</v>
      </c>
      <c r="AC835" s="1">
        <f t="shared" si="1324"/>
        <v>0</v>
      </c>
      <c r="AD835">
        <f t="shared" si="1325"/>
        <v>0</v>
      </c>
      <c r="AE835">
        <f t="shared" si="1318"/>
        <v>0</v>
      </c>
      <c r="AF835" s="1">
        <f t="shared" si="1275"/>
        <v>0</v>
      </c>
      <c r="AG835" s="1" t="e">
        <f t="shared" si="1276"/>
        <v>#DIV/0!</v>
      </c>
      <c r="AH835" s="1">
        <f t="shared" si="1277"/>
        <v>0</v>
      </c>
      <c r="AI835" s="1" t="e">
        <f>IF(AG835&gt;$D$1,Sourcedata!$B$90*(2*AE835/1000000)/fluid_kinevisco,(AE835*2/1000000)^(4/3)*epsilon^(1/3)/fluid_kinevisco)</f>
        <v>#DIV/0!</v>
      </c>
      <c r="AJ835" s="1" t="e">
        <f>2+0.6*AI835^0.5*Sourcedata!$B$92^(1/3)</f>
        <v>#DIV/0!</v>
      </c>
      <c r="AK835" s="1" t="e">
        <f t="shared" si="1326"/>
        <v>#DIV/0!</v>
      </c>
      <c r="AL835" s="1" t="e">
        <f t="shared" si="1278"/>
        <v>#DIV/0!</v>
      </c>
      <c r="AM835" s="1">
        <f>IF(AE835=0,0,Sourcedata!$C$13*EXP(2*Sourcedata!$C$28*Sourcedata!$C$10/Sourcedata!$C$12/Sourcedata!$C$34/AE835*1000000))</f>
        <v>0</v>
      </c>
      <c r="AN835" s="1">
        <f t="shared" si="1279"/>
        <v>0</v>
      </c>
      <c r="AO835" s="1">
        <f t="shared" si="1327"/>
        <v>0</v>
      </c>
      <c r="AP835">
        <f t="shared" si="1328"/>
        <v>0</v>
      </c>
      <c r="AQ835">
        <f t="shared" si="1319"/>
        <v>0</v>
      </c>
      <c r="AR835" s="1">
        <f t="shared" si="1280"/>
        <v>0</v>
      </c>
      <c r="AS835" s="1" t="e">
        <f t="shared" si="1281"/>
        <v>#DIV/0!</v>
      </c>
      <c r="AT835" s="1">
        <f t="shared" si="1282"/>
        <v>0</v>
      </c>
      <c r="AU835" s="1" t="e">
        <f>IF(AS835&gt;$D$1,Sourcedata!$B$90*(2*AQ835/1000000)/fluid_kinevisco,(AQ835*2/1000000)^(4/3)*epsilon^(1/3)/fluid_kinevisco)</f>
        <v>#DIV/0!</v>
      </c>
      <c r="AV835" s="1" t="e">
        <f>2+0.6*AU835^0.5*Sourcedata!$B$92^(1/3)</f>
        <v>#DIV/0!</v>
      </c>
      <c r="AW835" s="1" t="e">
        <f t="shared" si="1329"/>
        <v>#DIV/0!</v>
      </c>
      <c r="AX835" s="1" t="e">
        <f t="shared" si="1283"/>
        <v>#DIV/0!</v>
      </c>
      <c r="AY835" s="1">
        <f>IF(AQ835=0,0,Sourcedata!$C$13*EXP(2*Sourcedata!$C$28*Sourcedata!$C$10/Sourcedata!$C$12/Sourcedata!$C$34/AQ835*1000000))</f>
        <v>0</v>
      </c>
      <c r="AZ835" s="1">
        <f t="shared" si="1284"/>
        <v>0</v>
      </c>
      <c r="BA835" s="1">
        <f t="shared" si="1330"/>
        <v>0</v>
      </c>
      <c r="BB835">
        <f t="shared" si="1331"/>
        <v>0</v>
      </c>
      <c r="BC835">
        <f t="shared" si="1332"/>
        <v>0</v>
      </c>
      <c r="BD835" s="1">
        <f t="shared" si="1285"/>
        <v>0</v>
      </c>
      <c r="BE835" s="1" t="e">
        <f t="shared" si="1286"/>
        <v>#DIV/0!</v>
      </c>
      <c r="BF835" s="1">
        <f t="shared" si="1287"/>
        <v>0</v>
      </c>
      <c r="BG835" s="1" t="e">
        <f>IF(BE835&gt;$D$1,Sourcedata!$B$90*(2*BC835/1000000)/fluid_kinevisco,(BC835*2/1000000)^(4/3)*epsilon^(1/3)/fluid_kinevisco)</f>
        <v>#DIV/0!</v>
      </c>
      <c r="BH835" s="1" t="e">
        <f>2+0.6*BG835^0.5*Sourcedata!$B$92^(1/3)</f>
        <v>#DIV/0!</v>
      </c>
      <c r="BI835" s="1" t="e">
        <f t="shared" si="1333"/>
        <v>#DIV/0!</v>
      </c>
      <c r="BJ835" s="1" t="e">
        <f t="shared" si="1288"/>
        <v>#DIV/0!</v>
      </c>
      <c r="BK835" s="1">
        <f>IF(BC835=0,0,Sourcedata!$C$13*EXP(2*Sourcedata!$C$28*Sourcedata!$C$10/Sourcedata!$C$12/Sourcedata!$C$34/BC835*1000000))</f>
        <v>0</v>
      </c>
      <c r="BL835" s="1">
        <f t="shared" si="1289"/>
        <v>0</v>
      </c>
      <c r="BM835" s="1">
        <f t="shared" si="1334"/>
        <v>0</v>
      </c>
      <c r="BN835">
        <f t="shared" si="1335"/>
        <v>0</v>
      </c>
      <c r="BO835">
        <f t="shared" si="1336"/>
        <v>0</v>
      </c>
      <c r="BP835" s="1">
        <f t="shared" si="1290"/>
        <v>0</v>
      </c>
      <c r="BQ835" s="1" t="e">
        <f t="shared" si="1291"/>
        <v>#DIV/0!</v>
      </c>
      <c r="BR835" s="1">
        <f t="shared" si="1292"/>
        <v>0</v>
      </c>
      <c r="BS835" s="1" t="e">
        <f>IF(BQ835&gt;$D$1,Sourcedata!$B$90*(2*BO835/1000000)/fluid_kinevisco,(BO835*2/1000000)^(4/3)*epsilon^(1/3)/fluid_kinevisco)</f>
        <v>#DIV/0!</v>
      </c>
      <c r="BT835" s="1" t="e">
        <f>2+0.6*BS835^0.5*Sourcedata!$B$92^(1/3)</f>
        <v>#DIV/0!</v>
      </c>
      <c r="BU835" s="1" t="e">
        <f t="shared" si="1337"/>
        <v>#DIV/0!</v>
      </c>
      <c r="BV835" s="1" t="e">
        <f t="shared" si="1293"/>
        <v>#DIV/0!</v>
      </c>
      <c r="BW835" s="1">
        <f>IF(BO835=0,0,Sourcedata!$C$13*EXP(2*Sourcedata!$C$28*Sourcedata!$C$10/Sourcedata!$C$12/Sourcedata!$C$34/BO835*1000000))</f>
        <v>0</v>
      </c>
      <c r="BX835" s="1">
        <f t="shared" si="1294"/>
        <v>0</v>
      </c>
      <c r="BY835" s="1">
        <f t="shared" si="1338"/>
        <v>0</v>
      </c>
      <c r="BZ835">
        <f t="shared" si="1339"/>
        <v>0</v>
      </c>
      <c r="CA835">
        <f t="shared" si="1320"/>
        <v>0</v>
      </c>
      <c r="CB835" s="1">
        <f t="shared" si="1295"/>
        <v>0</v>
      </c>
      <c r="CC835" s="1" t="e">
        <f t="shared" si="1296"/>
        <v>#DIV/0!</v>
      </c>
      <c r="CD835" s="1">
        <f t="shared" si="1297"/>
        <v>0</v>
      </c>
      <c r="CE835" s="1" t="e">
        <f>IF(CC835&gt;$D$1,Sourcedata!$B$90*(2*CA835/1000000)/fluid_kinevisco,(CA835*2/1000000)^(4/3)*epsilon^(1/3)/fluid_kinevisco)</f>
        <v>#DIV/0!</v>
      </c>
      <c r="CF835" s="1" t="e">
        <f>2+0.6*CE835^0.5*Sourcedata!$B$92^(1/3)</f>
        <v>#DIV/0!</v>
      </c>
      <c r="CG835" s="1" t="e">
        <f t="shared" si="1340"/>
        <v>#DIV/0!</v>
      </c>
      <c r="CH835" s="1" t="e">
        <f t="shared" si="1298"/>
        <v>#DIV/0!</v>
      </c>
      <c r="CI835" s="1">
        <f>IF(CA835=0,0,Sourcedata!$C$13*EXP(2*Sourcedata!$C$28*Sourcedata!$C$10/Sourcedata!$C$12/Sourcedata!$C$34/CA835*1000000))</f>
        <v>0</v>
      </c>
      <c r="CJ835" s="1">
        <f t="shared" si="1299"/>
        <v>0</v>
      </c>
      <c r="CK835" s="1">
        <f t="shared" si="1341"/>
        <v>0</v>
      </c>
      <c r="CL835">
        <f t="shared" si="1321"/>
        <v>0</v>
      </c>
      <c r="CM835">
        <f t="shared" si="1342"/>
        <v>0</v>
      </c>
      <c r="CN835" s="1">
        <f t="shared" si="1300"/>
        <v>0</v>
      </c>
      <c r="CO835" s="1" t="e">
        <f t="shared" si="1301"/>
        <v>#DIV/0!</v>
      </c>
      <c r="CP835" s="1">
        <f t="shared" si="1302"/>
        <v>0</v>
      </c>
      <c r="CQ835" s="1" t="e">
        <f>IF(CO835&gt;$D$1,Sourcedata!$B$90*(2*CM835/1000000)/fluid_kinevisco,(CM835*2/1000000)^(4/3)*epsilon^(1/3)/fluid_kinevisco)</f>
        <v>#DIV/0!</v>
      </c>
      <c r="CR835" s="1" t="e">
        <f>2+0.6*CQ835^0.5*Sourcedata!$B$92^(1/3)</f>
        <v>#DIV/0!</v>
      </c>
      <c r="CS835" s="1" t="e">
        <f t="shared" si="1343"/>
        <v>#DIV/0!</v>
      </c>
      <c r="CT835" s="1" t="e">
        <f t="shared" si="1303"/>
        <v>#DIV/0!</v>
      </c>
      <c r="CU835" s="1">
        <f>IF(CM835=0,0,Sourcedata!$C$13*EXP(2*Sourcedata!$C$28*Sourcedata!$C$10/Sourcedata!$C$12/Sourcedata!$C$34/CM835*1000000))</f>
        <v>0</v>
      </c>
      <c r="CV835" s="1">
        <f t="shared" si="1304"/>
        <v>0</v>
      </c>
      <c r="CW835" s="1">
        <f t="shared" si="1344"/>
        <v>0</v>
      </c>
      <c r="CX835">
        <f t="shared" si="1345"/>
        <v>0</v>
      </c>
      <c r="CY835">
        <f t="shared" si="1346"/>
        <v>24.664325881995797</v>
      </c>
      <c r="CZ835" s="1">
        <f t="shared" si="1305"/>
        <v>4.0009017858749253E-4</v>
      </c>
      <c r="DA835" s="1">
        <f t="shared" si="1306"/>
        <v>0.20104966325623128</v>
      </c>
      <c r="DB835" s="1">
        <f t="shared" si="1307"/>
        <v>2.252169294981438E-6</v>
      </c>
      <c r="DC835" s="1">
        <f>IF(DA835&gt;$D$1,Sourcedata!$B$90*(2*CY835/1000000)/fluid_kinevisco,(CY835*2/1000000)^(4/3)*epsilon^(1/3)/fluid_kinevisco)</f>
        <v>0.13704713390554266</v>
      </c>
      <c r="DD835" s="1">
        <f>2+0.6*DC835^0.5*Sourcedata!$B$92^(1/3)</f>
        <v>4.3203831308218312</v>
      </c>
      <c r="DE835" s="1">
        <f t="shared" si="1347"/>
        <v>11.417656784204739</v>
      </c>
      <c r="DF835" s="1">
        <f t="shared" si="1308"/>
        <v>6.1281159748001262</v>
      </c>
      <c r="DG835" s="1">
        <f>IF(CY835=0,0,Sourcedata!$C$13*EXP(2*Sourcedata!$C$28*Sourcedata!$C$10/Sourcedata!$C$12/Sourcedata!$C$34/CY835*1000000))</f>
        <v>1.5002162012915687</v>
      </c>
      <c r="DH835" s="1">
        <f t="shared" si="1309"/>
        <v>-1.3732182806553133E-9</v>
      </c>
      <c r="DI835" s="1">
        <f t="shared" si="1348"/>
        <v>1.2358964525897507E-9</v>
      </c>
      <c r="DJ835">
        <f t="shared" si="1349"/>
        <v>1.7365768506323742E-7</v>
      </c>
      <c r="DK835">
        <f t="shared" si="1350"/>
        <v>39.709368598415573</v>
      </c>
      <c r="DL835" s="1">
        <f t="shared" si="1310"/>
        <v>1.0370635105449643E-3</v>
      </c>
      <c r="DM835" s="1">
        <f t="shared" si="1311"/>
        <v>0.32126726708610526</v>
      </c>
      <c r="DN835" s="1">
        <f t="shared" si="1312"/>
        <v>3.8028319847910701E-6</v>
      </c>
      <c r="DO835" s="1">
        <f>IF(DM835&gt;$D$1,Sourcedata!$B$90*(2*DK835/1000000)/fluid_kinevisco,(DK835*2/1000000)^(4/3)*epsilon^(1/3)/fluid_kinevisco)</f>
        <v>0.25860381831340745</v>
      </c>
      <c r="DP835" s="1">
        <f>2+0.6*DO835^0.5*Sourcedata!$B$92^(1/3)</f>
        <v>5.1874412391379341</v>
      </c>
      <c r="DQ835" s="1">
        <f t="shared" si="1351"/>
        <v>15.309809506397263</v>
      </c>
      <c r="DR835" s="1">
        <f t="shared" si="1313"/>
        <v>8.2171228283102273</v>
      </c>
      <c r="DS835" s="1">
        <f>IF(DK835=0,0,Sourcedata!$C$13*EXP(2*Sourcedata!$C$28*Sourcedata!$C$10/Sourcedata!$C$12/Sourcedata!$C$34/DK835*1000000))</f>
        <v>1.5001342835131353</v>
      </c>
      <c r="DT835" s="1">
        <f t="shared" si="1314"/>
        <v>-1.6715898168308265E-9</v>
      </c>
      <c r="DU835" s="1">
        <f t="shared" si="1352"/>
        <v>1.5044308351477058E-9</v>
      </c>
      <c r="DV835">
        <f t="shared" si="1353"/>
        <v>4.5637813933772108E-7</v>
      </c>
      <c r="DX835" s="26">
        <f t="shared" si="1262"/>
        <v>2.4380887517933458E-5</v>
      </c>
      <c r="DY835">
        <f t="shared" si="1354"/>
        <v>0.20824999999999685</v>
      </c>
      <c r="DZ835" s="1">
        <f t="shared" si="1355"/>
        <v>0.61911248206654956</v>
      </c>
      <c r="EA835" s="1">
        <f t="shared" si="1263"/>
        <v>24.380887517933459</v>
      </c>
      <c r="EB835" s="1">
        <f t="shared" ref="EB835:EB898" si="1359">EB834+DX835*1000000*kdeg/60*intstep</f>
        <v>0</v>
      </c>
      <c r="EC835" s="1"/>
      <c r="ED835" s="1">
        <f t="shared" ref="ED835:ED898" si="1360">EB835+EA835+DZ835+EC835</f>
        <v>25.000000000000007</v>
      </c>
      <c r="EE835" s="1">
        <f t="shared" ref="EE835:EE898" si="1361">EB835+EA835+EC835</f>
        <v>24.380887517933459</v>
      </c>
      <c r="EF835">
        <f t="shared" si="1356"/>
        <v>97.523550071733837</v>
      </c>
      <c r="EG835">
        <f t="shared" si="1357"/>
        <v>0</v>
      </c>
      <c r="EH835" s="1"/>
      <c r="EI835">
        <f t="shared" si="1358"/>
        <v>97.523550071733808</v>
      </c>
      <c r="EK835">
        <f t="shared" ref="EK835:EK898" si="1362">DY835</f>
        <v>0.20824999999999685</v>
      </c>
      <c r="EL835">
        <f t="shared" ref="EL835:EL898" si="1363">ROUND(DY835,2)</f>
        <v>0.21</v>
      </c>
      <c r="EM835">
        <f t="shared" ref="EM835:EM898" si="1364">EF835</f>
        <v>97.523550071733837</v>
      </c>
    </row>
    <row r="836" spans="6:143" x14ac:dyDescent="0.2">
      <c r="F836">
        <f>F835+Sourcedata!$C$36*3600/4000</f>
        <v>746.99999999998875</v>
      </c>
      <c r="G836">
        <f t="shared" si="1315"/>
        <v>0</v>
      </c>
      <c r="H836" s="1">
        <f t="shared" si="1264"/>
        <v>0</v>
      </c>
      <c r="I836" s="1" t="e">
        <f t="shared" si="1265"/>
        <v>#DIV/0!</v>
      </c>
      <c r="J836" s="1">
        <f t="shared" si="1266"/>
        <v>0</v>
      </c>
      <c r="K836" s="1" t="e">
        <f>IF(I836&gt;$D$1,Sourcedata!$B$90*(2*G836/1000000)/fluid_kinevisco,(G836*2/1000000)^(4/3)*epsilon^(1/3)/fluid_kinevisco)</f>
        <v>#DIV/0!</v>
      </c>
      <c r="L836" s="1" t="e">
        <f>2+0.6*K836^0.5*Sourcedata!$B$92^(1/3)</f>
        <v>#DIV/0!</v>
      </c>
      <c r="M836" s="1" t="e">
        <f t="shared" si="1267"/>
        <v>#DIV/0!</v>
      </c>
      <c r="N836" s="1" t="e">
        <f t="shared" si="1268"/>
        <v>#DIV/0!</v>
      </c>
      <c r="O836" s="1">
        <f>IF(G836=0,0,Sourcedata!$C$13*EXP(2*Sourcedata!$C$28*Sourcedata!$C$10/Sourcedata!$C$12/Sourcedata!$C$34/G836*1000000))</f>
        <v>0</v>
      </c>
      <c r="P836" s="1">
        <f t="shared" si="1269"/>
        <v>0</v>
      </c>
      <c r="Q836" s="1">
        <f t="shared" si="1316"/>
        <v>0</v>
      </c>
      <c r="R836">
        <f t="shared" si="1322"/>
        <v>0</v>
      </c>
      <c r="S836">
        <f t="shared" si="1317"/>
        <v>0</v>
      </c>
      <c r="T836" s="1">
        <f t="shared" si="1270"/>
        <v>0</v>
      </c>
      <c r="U836" s="1" t="e">
        <f t="shared" si="1271"/>
        <v>#DIV/0!</v>
      </c>
      <c r="V836" s="1">
        <f t="shared" si="1272"/>
        <v>0</v>
      </c>
      <c r="W836" s="1" t="e">
        <f>IF(U836&gt;$D$1,Sourcedata!$B$90*(2*S836/1000000)/fluid_kinevisco,(S836*2/1000000)^(4/3)*epsilon^(1/3)/fluid_kinevisco)</f>
        <v>#DIV/0!</v>
      </c>
      <c r="X836" s="1" t="e">
        <f>2+0.6*W836^0.5*Sourcedata!$B$92^(1/3)</f>
        <v>#DIV/0!</v>
      </c>
      <c r="Y836" s="1" t="e">
        <f t="shared" si="1323"/>
        <v>#DIV/0!</v>
      </c>
      <c r="Z836" s="1" t="e">
        <f t="shared" si="1273"/>
        <v>#DIV/0!</v>
      </c>
      <c r="AA836" s="1">
        <f>IF(S836=0,0,Sourcedata!$C$13*EXP(2*Sourcedata!$C$28*Sourcedata!$C$10/Sourcedata!$C$12/Sourcedata!$C$34/S836*1000000))</f>
        <v>0</v>
      </c>
      <c r="AB836" s="1">
        <f t="shared" si="1274"/>
        <v>0</v>
      </c>
      <c r="AC836" s="1">
        <f t="shared" si="1324"/>
        <v>0</v>
      </c>
      <c r="AD836">
        <f t="shared" si="1325"/>
        <v>0</v>
      </c>
      <c r="AE836">
        <f t="shared" si="1318"/>
        <v>0</v>
      </c>
      <c r="AF836" s="1">
        <f t="shared" si="1275"/>
        <v>0</v>
      </c>
      <c r="AG836" s="1" t="e">
        <f t="shared" si="1276"/>
        <v>#DIV/0!</v>
      </c>
      <c r="AH836" s="1">
        <f t="shared" si="1277"/>
        <v>0</v>
      </c>
      <c r="AI836" s="1" t="e">
        <f>IF(AG836&gt;$D$1,Sourcedata!$B$90*(2*AE836/1000000)/fluid_kinevisco,(AE836*2/1000000)^(4/3)*epsilon^(1/3)/fluid_kinevisco)</f>
        <v>#DIV/0!</v>
      </c>
      <c r="AJ836" s="1" t="e">
        <f>2+0.6*AI836^0.5*Sourcedata!$B$92^(1/3)</f>
        <v>#DIV/0!</v>
      </c>
      <c r="AK836" s="1" t="e">
        <f t="shared" si="1326"/>
        <v>#DIV/0!</v>
      </c>
      <c r="AL836" s="1" t="e">
        <f t="shared" si="1278"/>
        <v>#DIV/0!</v>
      </c>
      <c r="AM836" s="1">
        <f>IF(AE836=0,0,Sourcedata!$C$13*EXP(2*Sourcedata!$C$28*Sourcedata!$C$10/Sourcedata!$C$12/Sourcedata!$C$34/AE836*1000000))</f>
        <v>0</v>
      </c>
      <c r="AN836" s="1">
        <f t="shared" si="1279"/>
        <v>0</v>
      </c>
      <c r="AO836" s="1">
        <f t="shared" si="1327"/>
        <v>0</v>
      </c>
      <c r="AP836">
        <f t="shared" si="1328"/>
        <v>0</v>
      </c>
      <c r="AQ836">
        <f t="shared" si="1319"/>
        <v>0</v>
      </c>
      <c r="AR836" s="1">
        <f t="shared" si="1280"/>
        <v>0</v>
      </c>
      <c r="AS836" s="1" t="e">
        <f t="shared" si="1281"/>
        <v>#DIV/0!</v>
      </c>
      <c r="AT836" s="1">
        <f t="shared" si="1282"/>
        <v>0</v>
      </c>
      <c r="AU836" s="1" t="e">
        <f>IF(AS836&gt;$D$1,Sourcedata!$B$90*(2*AQ836/1000000)/fluid_kinevisco,(AQ836*2/1000000)^(4/3)*epsilon^(1/3)/fluid_kinevisco)</f>
        <v>#DIV/0!</v>
      </c>
      <c r="AV836" s="1" t="e">
        <f>2+0.6*AU836^0.5*Sourcedata!$B$92^(1/3)</f>
        <v>#DIV/0!</v>
      </c>
      <c r="AW836" s="1" t="e">
        <f t="shared" si="1329"/>
        <v>#DIV/0!</v>
      </c>
      <c r="AX836" s="1" t="e">
        <f t="shared" si="1283"/>
        <v>#DIV/0!</v>
      </c>
      <c r="AY836" s="1">
        <f>IF(AQ836=0,0,Sourcedata!$C$13*EXP(2*Sourcedata!$C$28*Sourcedata!$C$10/Sourcedata!$C$12/Sourcedata!$C$34/AQ836*1000000))</f>
        <v>0</v>
      </c>
      <c r="AZ836" s="1">
        <f t="shared" si="1284"/>
        <v>0</v>
      </c>
      <c r="BA836" s="1">
        <f t="shared" si="1330"/>
        <v>0</v>
      </c>
      <c r="BB836">
        <f t="shared" si="1331"/>
        <v>0</v>
      </c>
      <c r="BC836">
        <f t="shared" si="1332"/>
        <v>0</v>
      </c>
      <c r="BD836" s="1">
        <f t="shared" si="1285"/>
        <v>0</v>
      </c>
      <c r="BE836" s="1" t="e">
        <f t="shared" si="1286"/>
        <v>#DIV/0!</v>
      </c>
      <c r="BF836" s="1">
        <f t="shared" si="1287"/>
        <v>0</v>
      </c>
      <c r="BG836" s="1" t="e">
        <f>IF(BE836&gt;$D$1,Sourcedata!$B$90*(2*BC836/1000000)/fluid_kinevisco,(BC836*2/1000000)^(4/3)*epsilon^(1/3)/fluid_kinevisco)</f>
        <v>#DIV/0!</v>
      </c>
      <c r="BH836" s="1" t="e">
        <f>2+0.6*BG836^0.5*Sourcedata!$B$92^(1/3)</f>
        <v>#DIV/0!</v>
      </c>
      <c r="BI836" s="1" t="e">
        <f t="shared" si="1333"/>
        <v>#DIV/0!</v>
      </c>
      <c r="BJ836" s="1" t="e">
        <f t="shared" si="1288"/>
        <v>#DIV/0!</v>
      </c>
      <c r="BK836" s="1">
        <f>IF(BC836=0,0,Sourcedata!$C$13*EXP(2*Sourcedata!$C$28*Sourcedata!$C$10/Sourcedata!$C$12/Sourcedata!$C$34/BC836*1000000))</f>
        <v>0</v>
      </c>
      <c r="BL836" s="1">
        <f t="shared" si="1289"/>
        <v>0</v>
      </c>
      <c r="BM836" s="1">
        <f t="shared" si="1334"/>
        <v>0</v>
      </c>
      <c r="BN836">
        <f t="shared" si="1335"/>
        <v>0</v>
      </c>
      <c r="BO836">
        <f t="shared" si="1336"/>
        <v>0</v>
      </c>
      <c r="BP836" s="1">
        <f t="shared" si="1290"/>
        <v>0</v>
      </c>
      <c r="BQ836" s="1" t="e">
        <f t="shared" si="1291"/>
        <v>#DIV/0!</v>
      </c>
      <c r="BR836" s="1">
        <f t="shared" si="1292"/>
        <v>0</v>
      </c>
      <c r="BS836" s="1" t="e">
        <f>IF(BQ836&gt;$D$1,Sourcedata!$B$90*(2*BO836/1000000)/fluid_kinevisco,(BO836*2/1000000)^(4/3)*epsilon^(1/3)/fluid_kinevisco)</f>
        <v>#DIV/0!</v>
      </c>
      <c r="BT836" s="1" t="e">
        <f>2+0.6*BS836^0.5*Sourcedata!$B$92^(1/3)</f>
        <v>#DIV/0!</v>
      </c>
      <c r="BU836" s="1" t="e">
        <f t="shared" si="1337"/>
        <v>#DIV/0!</v>
      </c>
      <c r="BV836" s="1" t="e">
        <f t="shared" si="1293"/>
        <v>#DIV/0!</v>
      </c>
      <c r="BW836" s="1">
        <f>IF(BO836=0,0,Sourcedata!$C$13*EXP(2*Sourcedata!$C$28*Sourcedata!$C$10/Sourcedata!$C$12/Sourcedata!$C$34/BO836*1000000))</f>
        <v>0</v>
      </c>
      <c r="BX836" s="1">
        <f t="shared" si="1294"/>
        <v>0</v>
      </c>
      <c r="BY836" s="1">
        <f t="shared" si="1338"/>
        <v>0</v>
      </c>
      <c r="BZ836">
        <f t="shared" si="1339"/>
        <v>0</v>
      </c>
      <c r="CA836">
        <f t="shared" si="1320"/>
        <v>0</v>
      </c>
      <c r="CB836" s="1">
        <f t="shared" si="1295"/>
        <v>0</v>
      </c>
      <c r="CC836" s="1" t="e">
        <f t="shared" si="1296"/>
        <v>#DIV/0!</v>
      </c>
      <c r="CD836" s="1">
        <f t="shared" si="1297"/>
        <v>0</v>
      </c>
      <c r="CE836" s="1" t="e">
        <f>IF(CC836&gt;$D$1,Sourcedata!$B$90*(2*CA836/1000000)/fluid_kinevisco,(CA836*2/1000000)^(4/3)*epsilon^(1/3)/fluid_kinevisco)</f>
        <v>#DIV/0!</v>
      </c>
      <c r="CF836" s="1" t="e">
        <f>2+0.6*CE836^0.5*Sourcedata!$B$92^(1/3)</f>
        <v>#DIV/0!</v>
      </c>
      <c r="CG836" s="1" t="e">
        <f t="shared" si="1340"/>
        <v>#DIV/0!</v>
      </c>
      <c r="CH836" s="1" t="e">
        <f t="shared" si="1298"/>
        <v>#DIV/0!</v>
      </c>
      <c r="CI836" s="1">
        <f>IF(CA836=0,0,Sourcedata!$C$13*EXP(2*Sourcedata!$C$28*Sourcedata!$C$10/Sourcedata!$C$12/Sourcedata!$C$34/CA836*1000000))</f>
        <v>0</v>
      </c>
      <c r="CJ836" s="1">
        <f t="shared" si="1299"/>
        <v>0</v>
      </c>
      <c r="CK836" s="1">
        <f t="shared" si="1341"/>
        <v>0</v>
      </c>
      <c r="CL836">
        <f t="shared" si="1321"/>
        <v>0</v>
      </c>
      <c r="CM836">
        <f t="shared" si="1342"/>
        <v>0</v>
      </c>
      <c r="CN836" s="1">
        <f t="shared" si="1300"/>
        <v>0</v>
      </c>
      <c r="CO836" s="1" t="e">
        <f t="shared" si="1301"/>
        <v>#DIV/0!</v>
      </c>
      <c r="CP836" s="1">
        <f t="shared" si="1302"/>
        <v>0</v>
      </c>
      <c r="CQ836" s="1" t="e">
        <f>IF(CO836&gt;$D$1,Sourcedata!$B$90*(2*CM836/1000000)/fluid_kinevisco,(CM836*2/1000000)^(4/3)*epsilon^(1/3)/fluid_kinevisco)</f>
        <v>#DIV/0!</v>
      </c>
      <c r="CR836" s="1" t="e">
        <f>2+0.6*CQ836^0.5*Sourcedata!$B$92^(1/3)</f>
        <v>#DIV/0!</v>
      </c>
      <c r="CS836" s="1" t="e">
        <f t="shared" si="1343"/>
        <v>#DIV/0!</v>
      </c>
      <c r="CT836" s="1" t="e">
        <f t="shared" si="1303"/>
        <v>#DIV/0!</v>
      </c>
      <c r="CU836" s="1">
        <f>IF(CM836=0,0,Sourcedata!$C$13*EXP(2*Sourcedata!$C$28*Sourcedata!$C$10/Sourcedata!$C$12/Sourcedata!$C$34/CM836*1000000))</f>
        <v>0</v>
      </c>
      <c r="CV836" s="1">
        <f t="shared" si="1304"/>
        <v>0</v>
      </c>
      <c r="CW836" s="1">
        <f t="shared" si="1344"/>
        <v>0</v>
      </c>
      <c r="CX836">
        <f t="shared" si="1345"/>
        <v>0</v>
      </c>
      <c r="CY836">
        <f t="shared" si="1346"/>
        <v>24.60567572124058</v>
      </c>
      <c r="CZ836" s="1">
        <f t="shared" si="1305"/>
        <v>3.9818966414717358E-4</v>
      </c>
      <c r="DA836" s="1">
        <f t="shared" si="1306"/>
        <v>0.20057609022324827</v>
      </c>
      <c r="DB836" s="1">
        <f t="shared" si="1307"/>
        <v>2.2462789328006247E-6</v>
      </c>
      <c r="DC836" s="1">
        <f>IF(DA836&gt;$D$1,Sourcedata!$B$90*(2*CY836/1000000)/fluid_kinevisco,(CY836*2/1000000)^(4/3)*epsilon^(1/3)/fluid_kinevisco)</f>
        <v>0.13661278732672258</v>
      </c>
      <c r="DD836" s="1">
        <f>2+0.6*DC836^0.5*Sourcedata!$B$92^(1/3)</f>
        <v>4.31670319143001</v>
      </c>
      <c r="DE836" s="1">
        <f t="shared" si="1347"/>
        <v>11.400216614424847</v>
      </c>
      <c r="DF836" s="1">
        <f t="shared" si="1308"/>
        <v>6.1187554391796093</v>
      </c>
      <c r="DG836" s="1">
        <f>IF(CY836=0,0,Sourcedata!$C$13*EXP(2*Sourcedata!$C$28*Sourcedata!$C$10/Sourcedata!$C$12/Sourcedata!$C$34/CY836*1000000))</f>
        <v>1.5002167166668263</v>
      </c>
      <c r="DH836" s="1">
        <f t="shared" si="1309"/>
        <v>-1.3687836325841134E-9</v>
      </c>
      <c r="DI836" s="1">
        <f t="shared" si="1348"/>
        <v>1.231905269325671E-9</v>
      </c>
      <c r="DJ836">
        <f t="shared" si="1349"/>
        <v>1.7242178861064766E-7</v>
      </c>
      <c r="DK836">
        <f t="shared" si="1350"/>
        <v>39.66568715874034</v>
      </c>
      <c r="DL836" s="1">
        <f t="shared" si="1310"/>
        <v>1.0347831664905811E-3</v>
      </c>
      <c r="DM836" s="1">
        <f t="shared" si="1311"/>
        <v>0.32092245728644364</v>
      </c>
      <c r="DN836" s="1">
        <f t="shared" si="1312"/>
        <v>3.7982306917825165E-6</v>
      </c>
      <c r="DO836" s="1">
        <f>IF(DM836&gt;$D$1,Sourcedata!$B$90*(2*DK836/1000000)/fluid_kinevisco,(DK836*2/1000000)^(4/3)*epsilon^(1/3)/fluid_kinevisco)</f>
        <v>0.25822459242087298</v>
      </c>
      <c r="DP836" s="1">
        <f>2+0.6*DO836^0.5*Sourcedata!$B$92^(1/3)</f>
        <v>5.1851032927683907</v>
      </c>
      <c r="DQ836" s="1">
        <f t="shared" si="1351"/>
        <v>15.299863828773347</v>
      </c>
      <c r="DR836" s="1">
        <f t="shared" si="1313"/>
        <v>8.2117847570159785</v>
      </c>
      <c r="DS836" s="1">
        <f>IF(DK836=0,0,Sourcedata!$C$13*EXP(2*Sourcedata!$C$28*Sourcedata!$C$10/Sourcedata!$C$12/Sourcedata!$C$34/DK836*1000000))</f>
        <v>1.5001344313981324</v>
      </c>
      <c r="DT836" s="1">
        <f t="shared" si="1314"/>
        <v>-1.6689951919879994E-9</v>
      </c>
      <c r="DU836" s="1">
        <f t="shared" si="1352"/>
        <v>1.5020956727891614E-9</v>
      </c>
      <c r="DV836">
        <f t="shared" si="1353"/>
        <v>4.5487370850257339E-7</v>
      </c>
      <c r="DX836" s="26">
        <f t="shared" ref="DX836:DX899" si="1365">IF(DX835+SUM(DU839,DI839,CW839,CK839,BY839,BM839,AC839,BA839,AO839,Q839)-(EB835-EB834)/1000000-(EC835-EC834)/1000000&gt;0,DX835+SUM(DU839,DI839,CW839,CK839,BY839,BM839,AC839,BA839,AO839,Q839)-(EB835-EB834)/1000000-(EC835-EC834)/1000000,0)</f>
        <v>2.4383602526687475E-5</v>
      </c>
      <c r="DY836">
        <f t="shared" si="1354"/>
        <v>0.20849999999999685</v>
      </c>
      <c r="DZ836" s="1">
        <f t="shared" si="1355"/>
        <v>0.61639747331253103</v>
      </c>
      <c r="EA836" s="1">
        <f t="shared" ref="EA836:EA899" si="1366">DX836*1000000</f>
        <v>24.383602526687476</v>
      </c>
      <c r="EB836" s="1">
        <f t="shared" si="1359"/>
        <v>0</v>
      </c>
      <c r="EC836" s="1"/>
      <c r="ED836" s="1">
        <f t="shared" si="1360"/>
        <v>25.000000000000007</v>
      </c>
      <c r="EE836" s="1">
        <f t="shared" si="1361"/>
        <v>24.383602526687476</v>
      </c>
      <c r="EF836">
        <f t="shared" si="1356"/>
        <v>97.534410106749903</v>
      </c>
      <c r="EG836">
        <f t="shared" si="1357"/>
        <v>0</v>
      </c>
      <c r="EH836" s="1"/>
      <c r="EI836">
        <f t="shared" si="1358"/>
        <v>97.534410106749874</v>
      </c>
      <c r="EK836">
        <f t="shared" si="1362"/>
        <v>0.20849999999999685</v>
      </c>
      <c r="EL836">
        <f t="shared" si="1363"/>
        <v>0.21</v>
      </c>
      <c r="EM836">
        <f t="shared" si="1364"/>
        <v>97.534410106749903</v>
      </c>
    </row>
    <row r="837" spans="6:143" x14ac:dyDescent="0.2">
      <c r="F837">
        <f>F836+Sourcedata!$C$36*3600/4000</f>
        <v>747.89999999998872</v>
      </c>
      <c r="G837">
        <f t="shared" si="1315"/>
        <v>0</v>
      </c>
      <c r="H837" s="1">
        <f t="shared" si="1264"/>
        <v>0</v>
      </c>
      <c r="I837" s="1" t="e">
        <f t="shared" si="1265"/>
        <v>#DIV/0!</v>
      </c>
      <c r="J837" s="1">
        <f t="shared" si="1266"/>
        <v>0</v>
      </c>
      <c r="K837" s="1" t="e">
        <f>IF(I837&gt;$D$1,Sourcedata!$B$90*(2*G837/1000000)/fluid_kinevisco,(G837*2/1000000)^(4/3)*epsilon^(1/3)/fluid_kinevisco)</f>
        <v>#DIV/0!</v>
      </c>
      <c r="L837" s="1" t="e">
        <f>2+0.6*K837^0.5*Sourcedata!$B$92^(1/3)</f>
        <v>#DIV/0!</v>
      </c>
      <c r="M837" s="1" t="e">
        <f t="shared" si="1267"/>
        <v>#DIV/0!</v>
      </c>
      <c r="N837" s="1" t="e">
        <f t="shared" si="1268"/>
        <v>#DIV/0!</v>
      </c>
      <c r="O837" s="1">
        <f>IF(G837=0,0,Sourcedata!$C$13*EXP(2*Sourcedata!$C$28*Sourcedata!$C$10/Sourcedata!$C$12/Sourcedata!$C$34/G837*1000000))</f>
        <v>0</v>
      </c>
      <c r="P837" s="1">
        <f t="shared" si="1269"/>
        <v>0</v>
      </c>
      <c r="Q837" s="1">
        <f t="shared" si="1316"/>
        <v>0</v>
      </c>
      <c r="R837">
        <f t="shared" si="1322"/>
        <v>0</v>
      </c>
      <c r="S837">
        <f t="shared" si="1317"/>
        <v>0</v>
      </c>
      <c r="T837" s="1">
        <f t="shared" si="1270"/>
        <v>0</v>
      </c>
      <c r="U837" s="1" t="e">
        <f t="shared" si="1271"/>
        <v>#DIV/0!</v>
      </c>
      <c r="V837" s="1">
        <f t="shared" si="1272"/>
        <v>0</v>
      </c>
      <c r="W837" s="1" t="e">
        <f>IF(U837&gt;$D$1,Sourcedata!$B$90*(2*S837/1000000)/fluid_kinevisco,(S837*2/1000000)^(4/3)*epsilon^(1/3)/fluid_kinevisco)</f>
        <v>#DIV/0!</v>
      </c>
      <c r="X837" s="1" t="e">
        <f>2+0.6*W837^0.5*Sourcedata!$B$92^(1/3)</f>
        <v>#DIV/0!</v>
      </c>
      <c r="Y837" s="1" t="e">
        <f t="shared" si="1323"/>
        <v>#DIV/0!</v>
      </c>
      <c r="Z837" s="1" t="e">
        <f t="shared" si="1273"/>
        <v>#DIV/0!</v>
      </c>
      <c r="AA837" s="1">
        <f>IF(S837=0,0,Sourcedata!$C$13*EXP(2*Sourcedata!$C$28*Sourcedata!$C$10/Sourcedata!$C$12/Sourcedata!$C$34/S837*1000000))</f>
        <v>0</v>
      </c>
      <c r="AB837" s="1">
        <f t="shared" si="1274"/>
        <v>0</v>
      </c>
      <c r="AC837" s="1">
        <f t="shared" si="1324"/>
        <v>0</v>
      </c>
      <c r="AD837">
        <f t="shared" si="1325"/>
        <v>0</v>
      </c>
      <c r="AE837">
        <f t="shared" si="1318"/>
        <v>0</v>
      </c>
      <c r="AF837" s="1">
        <f t="shared" si="1275"/>
        <v>0</v>
      </c>
      <c r="AG837" s="1" t="e">
        <f t="shared" si="1276"/>
        <v>#DIV/0!</v>
      </c>
      <c r="AH837" s="1">
        <f t="shared" si="1277"/>
        <v>0</v>
      </c>
      <c r="AI837" s="1" t="e">
        <f>IF(AG837&gt;$D$1,Sourcedata!$B$90*(2*AE837/1000000)/fluid_kinevisco,(AE837*2/1000000)^(4/3)*epsilon^(1/3)/fluid_kinevisco)</f>
        <v>#DIV/0!</v>
      </c>
      <c r="AJ837" s="1" t="e">
        <f>2+0.6*AI837^0.5*Sourcedata!$B$92^(1/3)</f>
        <v>#DIV/0!</v>
      </c>
      <c r="AK837" s="1" t="e">
        <f t="shared" si="1326"/>
        <v>#DIV/0!</v>
      </c>
      <c r="AL837" s="1" t="e">
        <f t="shared" si="1278"/>
        <v>#DIV/0!</v>
      </c>
      <c r="AM837" s="1">
        <f>IF(AE837=0,0,Sourcedata!$C$13*EXP(2*Sourcedata!$C$28*Sourcedata!$C$10/Sourcedata!$C$12/Sourcedata!$C$34/AE837*1000000))</f>
        <v>0</v>
      </c>
      <c r="AN837" s="1">
        <f t="shared" si="1279"/>
        <v>0</v>
      </c>
      <c r="AO837" s="1">
        <f t="shared" si="1327"/>
        <v>0</v>
      </c>
      <c r="AP837">
        <f t="shared" si="1328"/>
        <v>0</v>
      </c>
      <c r="AQ837">
        <f t="shared" si="1319"/>
        <v>0</v>
      </c>
      <c r="AR837" s="1">
        <f t="shared" si="1280"/>
        <v>0</v>
      </c>
      <c r="AS837" s="1" t="e">
        <f t="shared" si="1281"/>
        <v>#DIV/0!</v>
      </c>
      <c r="AT837" s="1">
        <f t="shared" si="1282"/>
        <v>0</v>
      </c>
      <c r="AU837" s="1" t="e">
        <f>IF(AS837&gt;$D$1,Sourcedata!$B$90*(2*AQ837/1000000)/fluid_kinevisco,(AQ837*2/1000000)^(4/3)*epsilon^(1/3)/fluid_kinevisco)</f>
        <v>#DIV/0!</v>
      </c>
      <c r="AV837" s="1" t="e">
        <f>2+0.6*AU837^0.5*Sourcedata!$B$92^(1/3)</f>
        <v>#DIV/0!</v>
      </c>
      <c r="AW837" s="1" t="e">
        <f t="shared" si="1329"/>
        <v>#DIV/0!</v>
      </c>
      <c r="AX837" s="1" t="e">
        <f t="shared" si="1283"/>
        <v>#DIV/0!</v>
      </c>
      <c r="AY837" s="1">
        <f>IF(AQ837=0,0,Sourcedata!$C$13*EXP(2*Sourcedata!$C$28*Sourcedata!$C$10/Sourcedata!$C$12/Sourcedata!$C$34/AQ837*1000000))</f>
        <v>0</v>
      </c>
      <c r="AZ837" s="1">
        <f t="shared" si="1284"/>
        <v>0</v>
      </c>
      <c r="BA837" s="1">
        <f t="shared" si="1330"/>
        <v>0</v>
      </c>
      <c r="BB837">
        <f t="shared" si="1331"/>
        <v>0</v>
      </c>
      <c r="BC837">
        <f t="shared" si="1332"/>
        <v>0</v>
      </c>
      <c r="BD837" s="1">
        <f t="shared" si="1285"/>
        <v>0</v>
      </c>
      <c r="BE837" s="1" t="e">
        <f t="shared" si="1286"/>
        <v>#DIV/0!</v>
      </c>
      <c r="BF837" s="1">
        <f t="shared" si="1287"/>
        <v>0</v>
      </c>
      <c r="BG837" s="1" t="e">
        <f>IF(BE837&gt;$D$1,Sourcedata!$B$90*(2*BC837/1000000)/fluid_kinevisco,(BC837*2/1000000)^(4/3)*epsilon^(1/3)/fluid_kinevisco)</f>
        <v>#DIV/0!</v>
      </c>
      <c r="BH837" s="1" t="e">
        <f>2+0.6*BG837^0.5*Sourcedata!$B$92^(1/3)</f>
        <v>#DIV/0!</v>
      </c>
      <c r="BI837" s="1" t="e">
        <f t="shared" si="1333"/>
        <v>#DIV/0!</v>
      </c>
      <c r="BJ837" s="1" t="e">
        <f t="shared" si="1288"/>
        <v>#DIV/0!</v>
      </c>
      <c r="BK837" s="1">
        <f>IF(BC837=0,0,Sourcedata!$C$13*EXP(2*Sourcedata!$C$28*Sourcedata!$C$10/Sourcedata!$C$12/Sourcedata!$C$34/BC837*1000000))</f>
        <v>0</v>
      </c>
      <c r="BL837" s="1">
        <f t="shared" si="1289"/>
        <v>0</v>
      </c>
      <c r="BM837" s="1">
        <f t="shared" si="1334"/>
        <v>0</v>
      </c>
      <c r="BN837">
        <f t="shared" si="1335"/>
        <v>0</v>
      </c>
      <c r="BO837">
        <f t="shared" si="1336"/>
        <v>0</v>
      </c>
      <c r="BP837" s="1">
        <f t="shared" si="1290"/>
        <v>0</v>
      </c>
      <c r="BQ837" s="1" t="e">
        <f t="shared" si="1291"/>
        <v>#DIV/0!</v>
      </c>
      <c r="BR837" s="1">
        <f t="shared" si="1292"/>
        <v>0</v>
      </c>
      <c r="BS837" s="1" t="e">
        <f>IF(BQ837&gt;$D$1,Sourcedata!$B$90*(2*BO837/1000000)/fluid_kinevisco,(BO837*2/1000000)^(4/3)*epsilon^(1/3)/fluid_kinevisco)</f>
        <v>#DIV/0!</v>
      </c>
      <c r="BT837" s="1" t="e">
        <f>2+0.6*BS837^0.5*Sourcedata!$B$92^(1/3)</f>
        <v>#DIV/0!</v>
      </c>
      <c r="BU837" s="1" t="e">
        <f t="shared" si="1337"/>
        <v>#DIV/0!</v>
      </c>
      <c r="BV837" s="1" t="e">
        <f t="shared" si="1293"/>
        <v>#DIV/0!</v>
      </c>
      <c r="BW837" s="1">
        <f>IF(BO837=0,0,Sourcedata!$C$13*EXP(2*Sourcedata!$C$28*Sourcedata!$C$10/Sourcedata!$C$12/Sourcedata!$C$34/BO837*1000000))</f>
        <v>0</v>
      </c>
      <c r="BX837" s="1">
        <f t="shared" si="1294"/>
        <v>0</v>
      </c>
      <c r="BY837" s="1">
        <f t="shared" si="1338"/>
        <v>0</v>
      </c>
      <c r="BZ837">
        <f t="shared" si="1339"/>
        <v>0</v>
      </c>
      <c r="CA837">
        <f t="shared" si="1320"/>
        <v>0</v>
      </c>
      <c r="CB837" s="1">
        <f t="shared" si="1295"/>
        <v>0</v>
      </c>
      <c r="CC837" s="1" t="e">
        <f t="shared" si="1296"/>
        <v>#DIV/0!</v>
      </c>
      <c r="CD837" s="1">
        <f t="shared" si="1297"/>
        <v>0</v>
      </c>
      <c r="CE837" s="1" t="e">
        <f>IF(CC837&gt;$D$1,Sourcedata!$B$90*(2*CA837/1000000)/fluid_kinevisco,(CA837*2/1000000)^(4/3)*epsilon^(1/3)/fluid_kinevisco)</f>
        <v>#DIV/0!</v>
      </c>
      <c r="CF837" s="1" t="e">
        <f>2+0.6*CE837^0.5*Sourcedata!$B$92^(1/3)</f>
        <v>#DIV/0!</v>
      </c>
      <c r="CG837" s="1" t="e">
        <f t="shared" si="1340"/>
        <v>#DIV/0!</v>
      </c>
      <c r="CH837" s="1" t="e">
        <f t="shared" si="1298"/>
        <v>#DIV/0!</v>
      </c>
      <c r="CI837" s="1">
        <f>IF(CA837=0,0,Sourcedata!$C$13*EXP(2*Sourcedata!$C$28*Sourcedata!$C$10/Sourcedata!$C$12/Sourcedata!$C$34/CA837*1000000))</f>
        <v>0</v>
      </c>
      <c r="CJ837" s="1">
        <f t="shared" si="1299"/>
        <v>0</v>
      </c>
      <c r="CK837" s="1">
        <f t="shared" si="1341"/>
        <v>0</v>
      </c>
      <c r="CL837">
        <f t="shared" si="1321"/>
        <v>0</v>
      </c>
      <c r="CM837">
        <f t="shared" si="1342"/>
        <v>0</v>
      </c>
      <c r="CN837" s="1">
        <f t="shared" si="1300"/>
        <v>0</v>
      </c>
      <c r="CO837" s="1" t="e">
        <f t="shared" si="1301"/>
        <v>#DIV/0!</v>
      </c>
      <c r="CP837" s="1">
        <f t="shared" si="1302"/>
        <v>0</v>
      </c>
      <c r="CQ837" s="1" t="e">
        <f>IF(CO837&gt;$D$1,Sourcedata!$B$90*(2*CM837/1000000)/fluid_kinevisco,(CM837*2/1000000)^(4/3)*epsilon^(1/3)/fluid_kinevisco)</f>
        <v>#DIV/0!</v>
      </c>
      <c r="CR837" s="1" t="e">
        <f>2+0.6*CQ837^0.5*Sourcedata!$B$92^(1/3)</f>
        <v>#DIV/0!</v>
      </c>
      <c r="CS837" s="1" t="e">
        <f t="shared" si="1343"/>
        <v>#DIV/0!</v>
      </c>
      <c r="CT837" s="1" t="e">
        <f t="shared" si="1303"/>
        <v>#DIV/0!</v>
      </c>
      <c r="CU837" s="1">
        <f>IF(CM837=0,0,Sourcedata!$C$13*EXP(2*Sourcedata!$C$28*Sourcedata!$C$10/Sourcedata!$C$12/Sourcedata!$C$34/CM837*1000000))</f>
        <v>0</v>
      </c>
      <c r="CV837" s="1">
        <f t="shared" si="1304"/>
        <v>0</v>
      </c>
      <c r="CW837" s="1">
        <f t="shared" si="1344"/>
        <v>0</v>
      </c>
      <c r="CX837">
        <f t="shared" si="1345"/>
        <v>0</v>
      </c>
      <c r="CY837">
        <f t="shared" si="1346"/>
        <v>24.546935389079458</v>
      </c>
      <c r="CZ837" s="1">
        <f t="shared" si="1305"/>
        <v>3.9629076288940973E-4</v>
      </c>
      <c r="DA837" s="1">
        <f t="shared" si="1306"/>
        <v>0.20010175701392641</v>
      </c>
      <c r="DB837" s="1">
        <f t="shared" si="1307"/>
        <v>2.2403809216141259E-6</v>
      </c>
      <c r="DC837" s="1">
        <f>IF(DA837&gt;$D$1,Sourcedata!$B$90*(2*CY837/1000000)/fluid_kinevisco,(CY837*2/1000000)^(4/3)*epsilon^(1/3)/fluid_kinevisco)</f>
        <v>0.13617811872656602</v>
      </c>
      <c r="DD837" s="1">
        <f>2+0.6*DC837^0.5*Sourcedata!$B$92^(1/3)</f>
        <v>4.3130146625761956</v>
      </c>
      <c r="DE837" s="1">
        <f t="shared" si="1347"/>
        <v>11.382727539543023</v>
      </c>
      <c r="DF837" s="1">
        <f t="shared" si="1308"/>
        <v>6.1093686550790354</v>
      </c>
      <c r="DG837" s="1">
        <f>IF(CY837=0,0,Sourcedata!$C$13*EXP(2*Sourcedata!$C$28*Sourcedata!$C$10/Sourcedata!$C$12/Sourcedata!$C$34/CY837*1000000))</f>
        <v>1.500217235303086</v>
      </c>
      <c r="DH837" s="1">
        <f t="shared" si="1309"/>
        <v>-1.3643468430079897E-9</v>
      </c>
      <c r="DI837" s="1">
        <f t="shared" si="1348"/>
        <v>1.2279121587071598E-9</v>
      </c>
      <c r="DJ837">
        <f t="shared" si="1349"/>
        <v>1.71189883341322E-7</v>
      </c>
      <c r="DK837">
        <f t="shared" si="1350"/>
        <v>39.621977325632962</v>
      </c>
      <c r="DL837" s="1">
        <f t="shared" si="1310"/>
        <v>1.0325038524583348E-3</v>
      </c>
      <c r="DM837" s="1">
        <f t="shared" si="1311"/>
        <v>0.32057739541378116</v>
      </c>
      <c r="DN837" s="1">
        <f t="shared" si="1312"/>
        <v>3.793626915060431E-6</v>
      </c>
      <c r="DO837" s="1">
        <f>IF(DM837&gt;$D$1,Sourcedata!$B$90*(2*DK837/1000000)/fluid_kinevisco,(DK837*2/1000000)^(4/3)*epsilon^(1/3)/fluid_kinevisco)</f>
        <v>0.25784525934366603</v>
      </c>
      <c r="DP837" s="1">
        <f>2+0.6*DO837^0.5*Sourcedata!$B$92^(1/3)</f>
        <v>5.1827629674987001</v>
      </c>
      <c r="DQ837" s="1">
        <f t="shared" si="1351"/>
        <v>15.289905239388279</v>
      </c>
      <c r="DR837" s="1">
        <f t="shared" si="1313"/>
        <v>8.2064397556859756</v>
      </c>
      <c r="DS837" s="1">
        <f>IF(DK837=0,0,Sourcedata!$C$13*EXP(2*Sourcedata!$C$28*Sourcedata!$C$10/Sourcedata!$C$12/Sourcedata!$C$34/DK837*1000000))</f>
        <v>1.5001345797056616</v>
      </c>
      <c r="DT837" s="1">
        <f t="shared" si="1314"/>
        <v>-1.6664002841902533E-9</v>
      </c>
      <c r="DU837" s="1">
        <f t="shared" si="1352"/>
        <v>1.4997602557711902E-9</v>
      </c>
      <c r="DV837">
        <f t="shared" si="1353"/>
        <v>4.5337161282978425E-7</v>
      </c>
      <c r="DX837" s="26">
        <f t="shared" si="1365"/>
        <v>2.4386311200278729E-5</v>
      </c>
      <c r="DY837">
        <f t="shared" si="1354"/>
        <v>0.20874999999999685</v>
      </c>
      <c r="DZ837" s="1">
        <f t="shared" si="1355"/>
        <v>0.61368879972127743</v>
      </c>
      <c r="EA837" s="1">
        <f t="shared" si="1366"/>
        <v>24.38631120027873</v>
      </c>
      <c r="EB837" s="1">
        <f t="shared" si="1359"/>
        <v>0</v>
      </c>
      <c r="EC837" s="1"/>
      <c r="ED837" s="1">
        <f t="shared" si="1360"/>
        <v>25.000000000000007</v>
      </c>
      <c r="EE837" s="1">
        <f t="shared" si="1361"/>
        <v>24.38631120027873</v>
      </c>
      <c r="EF837">
        <f t="shared" si="1356"/>
        <v>97.545244801114919</v>
      </c>
      <c r="EG837">
        <f t="shared" si="1357"/>
        <v>0</v>
      </c>
      <c r="EH837" s="1"/>
      <c r="EI837">
        <f t="shared" si="1358"/>
        <v>97.54524480111489</v>
      </c>
      <c r="EK837">
        <f t="shared" si="1362"/>
        <v>0.20874999999999685</v>
      </c>
      <c r="EL837">
        <f t="shared" si="1363"/>
        <v>0.21</v>
      </c>
      <c r="EM837">
        <f t="shared" si="1364"/>
        <v>97.545244801114919</v>
      </c>
    </row>
    <row r="838" spans="6:143" x14ac:dyDescent="0.2">
      <c r="F838">
        <f>F837+Sourcedata!$C$36*3600/4000</f>
        <v>748.7999999999887</v>
      </c>
      <c r="G838">
        <f t="shared" si="1315"/>
        <v>0</v>
      </c>
      <c r="H838" s="1">
        <f t="shared" ref="H838:H901" si="1367">+(dens*1000-fluid_dens)*(G838*2/1000000)^2*g/18/fluid_visco</f>
        <v>0</v>
      </c>
      <c r="I838" s="1" t="e">
        <f t="shared" ref="I838:I901" si="1368">0.5*4/3*PI()*(G838/1000000)^3*dens*1000*Vav^2/(6*PI()*fluid_visco*G838/1000000*Vav+4/3*PI()*(G838/1000000)^3*(dens*1000-fluid_dens)*g)*1000000/G838/2</f>
        <v>#DIV/0!</v>
      </c>
      <c r="J838" s="1">
        <f t="shared" ref="J838:J901" si="1369">0.195*(G838*2/1000000)^1.1*epsilon^0.525*fluid_visco^-0.575</f>
        <v>0</v>
      </c>
      <c r="K838" s="1" t="e">
        <f>IF(I838&gt;$D$1,Sourcedata!$B$90*(2*G838/1000000)/fluid_kinevisco,(G838*2/1000000)^(4/3)*epsilon^(1/3)/fluid_kinevisco)</f>
        <v>#DIV/0!</v>
      </c>
      <c r="L838" s="1" t="e">
        <f>2+0.6*K838^0.5*Sourcedata!$B$92^(1/3)</f>
        <v>#DIV/0!</v>
      </c>
      <c r="M838" s="1" t="e">
        <f t="shared" ref="M838:M901" si="1370">2*G838/L838</f>
        <v>#DIV/0!</v>
      </c>
      <c r="N838" s="1" t="e">
        <f t="shared" ref="N838:N901" si="1371">M838*hmicr</f>
        <v>#DIV/0!</v>
      </c>
      <c r="O838" s="1">
        <f>IF(G838=0,0,Sourcedata!$C$13*EXP(2*Sourcedata!$C$28*Sourcedata!$C$10/Sourcedata!$C$12/Sourcedata!$C$34/G838*1000000))</f>
        <v>0</v>
      </c>
      <c r="P838" s="1">
        <f t="shared" ref="P838:P901" si="1372">IF(G838=0,0,-G$4*4*PI()*(G838/1000000)^2*(fu*Du/(M838/1000000)+Dmic/(N838/1000000)*(1-fu)/fu)*(O838-$EA834*fu/V))</f>
        <v>0</v>
      </c>
      <c r="Q838" s="1">
        <f t="shared" si="1316"/>
        <v>0</v>
      </c>
      <c r="R838">
        <f t="shared" si="1322"/>
        <v>0</v>
      </c>
      <c r="S838">
        <f t="shared" si="1317"/>
        <v>0</v>
      </c>
      <c r="T838" s="1">
        <f t="shared" ref="T838:T901" si="1373">+(dens*1000-fluid_dens)*(S838*2/1000000)^2*g/18/fluid_visco</f>
        <v>0</v>
      </c>
      <c r="U838" s="1" t="e">
        <f t="shared" ref="U838:U901" si="1374">0.5*4/3*PI()*(S838/1000000)^3*dens*1000*Vav^2/(6*PI()*fluid_visco*S838/1000000*Vav+4/3*PI()*(S838/1000000)^3*(dens*1000-fluid_dens)*g)*1000000/S838/2</f>
        <v>#DIV/0!</v>
      </c>
      <c r="V838" s="1">
        <f t="shared" ref="V838:V901" si="1375">0.195*(S838*2/1000000)^1.1*epsilon^0.525*fluid_visco^-0.575</f>
        <v>0</v>
      </c>
      <c r="W838" s="1" t="e">
        <f>IF(U838&gt;$D$1,Sourcedata!$B$90*(2*S838/1000000)/fluid_kinevisco,(S838*2/1000000)^(4/3)*epsilon^(1/3)/fluid_kinevisco)</f>
        <v>#DIV/0!</v>
      </c>
      <c r="X838" s="1" t="e">
        <f>2+0.6*W838^0.5*Sourcedata!$B$92^(1/3)</f>
        <v>#DIV/0!</v>
      </c>
      <c r="Y838" s="1" t="e">
        <f t="shared" si="1323"/>
        <v>#DIV/0!</v>
      </c>
      <c r="Z838" s="1" t="e">
        <f t="shared" ref="Z838:Z901" si="1376">Y838*hmicr</f>
        <v>#DIV/0!</v>
      </c>
      <c r="AA838" s="1">
        <f>IF(S838=0,0,Sourcedata!$C$13*EXP(2*Sourcedata!$C$28*Sourcedata!$C$10/Sourcedata!$C$12/Sourcedata!$C$34/S838*1000000))</f>
        <v>0</v>
      </c>
      <c r="AB838" s="1">
        <f t="shared" ref="AB838:AB901" si="1377">IF(S838=0,0,-S$4*4*PI()*(S838/1000000)^2*(fu*Du/(Y838/1000000)+Dmic/(Z838/1000000)*(1-fu)/fu)*(AA838-$EA834*fu/V))</f>
        <v>0</v>
      </c>
      <c r="AC838" s="1">
        <f t="shared" si="1324"/>
        <v>0</v>
      </c>
      <c r="AD838">
        <f t="shared" si="1325"/>
        <v>0</v>
      </c>
      <c r="AE838">
        <f t="shared" si="1318"/>
        <v>0</v>
      </c>
      <c r="AF838" s="1">
        <f t="shared" ref="AF838:AF901" si="1378">+(dens*1000-fluid_dens)*(AE838*2/1000000)^2*g/18/fluid_visco</f>
        <v>0</v>
      </c>
      <c r="AG838" s="1" t="e">
        <f t="shared" ref="AG838:AG901" si="1379">0.5*4/3*PI()*(AE838/1000000)^3*dens*1000*Vav^2/(6*PI()*fluid_visco*AE838/1000000*Vav+4/3*PI()*(AE838/1000000)^3*(dens*1000-fluid_dens)*g)*1000000/AE838/2</f>
        <v>#DIV/0!</v>
      </c>
      <c r="AH838" s="1">
        <f t="shared" ref="AH838:AH901" si="1380">0.195*(AE838*2/1000000)^1.1*epsilon^0.525*fluid_visco^-0.575</f>
        <v>0</v>
      </c>
      <c r="AI838" s="1" t="e">
        <f>IF(AG838&gt;$D$1,Sourcedata!$B$90*(2*AE838/1000000)/fluid_kinevisco,(AE838*2/1000000)^(4/3)*epsilon^(1/3)/fluid_kinevisco)</f>
        <v>#DIV/0!</v>
      </c>
      <c r="AJ838" s="1" t="e">
        <f>2+0.6*AI838^0.5*Sourcedata!$B$92^(1/3)</f>
        <v>#DIV/0!</v>
      </c>
      <c r="AK838" s="1" t="e">
        <f t="shared" si="1326"/>
        <v>#DIV/0!</v>
      </c>
      <c r="AL838" s="1" t="e">
        <f t="shared" ref="AL838:AL901" si="1381">AK838*hmicr</f>
        <v>#DIV/0!</v>
      </c>
      <c r="AM838" s="1">
        <f>IF(AE838=0,0,Sourcedata!$C$13*EXP(2*Sourcedata!$C$28*Sourcedata!$C$10/Sourcedata!$C$12/Sourcedata!$C$34/AE838*1000000))</f>
        <v>0</v>
      </c>
      <c r="AN838" s="1">
        <f t="shared" ref="AN838:AN901" si="1382">IF(AE838=0,0,-AE$4*4*PI()*(AE838/1000000)^2*(fu*Du/(AK838/1000000)+Dmic/(AL838/1000000)*(1-fu)/fu)*(AM838-$EA834*fu/V))</f>
        <v>0</v>
      </c>
      <c r="AO838" s="1">
        <f t="shared" si="1327"/>
        <v>0</v>
      </c>
      <c r="AP838">
        <f t="shared" si="1328"/>
        <v>0</v>
      </c>
      <c r="AQ838">
        <f t="shared" si="1319"/>
        <v>0</v>
      </c>
      <c r="AR838" s="1">
        <f t="shared" ref="AR838:AR901" si="1383">+(dens*1000-fluid_dens)*(AQ838*2/1000000)^2*g/18/fluid_visco</f>
        <v>0</v>
      </c>
      <c r="AS838" s="1" t="e">
        <f t="shared" ref="AS838:AS901" si="1384">0.5*4/3*PI()*(AQ838/1000000)^3*dens*1000*Vav^2/(6*PI()*fluid_visco*AQ838/1000000*Vav+4/3*PI()*(AQ838/1000000)^3*(dens*1000-fluid_dens)*g)*1000000/AQ838/2</f>
        <v>#DIV/0!</v>
      </c>
      <c r="AT838" s="1">
        <f t="shared" ref="AT838:AT901" si="1385">0.195*(AQ838*2/1000000)^1.1*epsilon^0.525*fluid_visco^-0.575</f>
        <v>0</v>
      </c>
      <c r="AU838" s="1" t="e">
        <f>IF(AS838&gt;$D$1,Sourcedata!$B$90*(2*AQ838/1000000)/fluid_kinevisco,(AQ838*2/1000000)^(4/3)*epsilon^(1/3)/fluid_kinevisco)</f>
        <v>#DIV/0!</v>
      </c>
      <c r="AV838" s="1" t="e">
        <f>2+0.6*AU838^0.5*Sourcedata!$B$92^(1/3)</f>
        <v>#DIV/0!</v>
      </c>
      <c r="AW838" s="1" t="e">
        <f t="shared" si="1329"/>
        <v>#DIV/0!</v>
      </c>
      <c r="AX838" s="1" t="e">
        <f t="shared" ref="AX838:AX901" si="1386">AW838*hmicr</f>
        <v>#DIV/0!</v>
      </c>
      <c r="AY838" s="1">
        <f>IF(AQ838=0,0,Sourcedata!$C$13*EXP(2*Sourcedata!$C$28*Sourcedata!$C$10/Sourcedata!$C$12/Sourcedata!$C$34/AQ838*1000000))</f>
        <v>0</v>
      </c>
      <c r="AZ838" s="1">
        <f t="shared" ref="AZ838:AZ901" si="1387">IF(AQ838=0,0,-AQ$4*4*PI()*(AQ838/1000000)^2*(fu*Du/(AW838/1000000)+Dmic/(AX838/1000000)*(1-fu)/fu)*(AY838-$EA834*fu/V))</f>
        <v>0</v>
      </c>
      <c r="BA838" s="1">
        <f t="shared" si="1330"/>
        <v>0</v>
      </c>
      <c r="BB838">
        <f t="shared" si="1331"/>
        <v>0</v>
      </c>
      <c r="BC838">
        <f t="shared" si="1332"/>
        <v>0</v>
      </c>
      <c r="BD838" s="1">
        <f t="shared" ref="BD838:BD901" si="1388">+(dens*1000-fluid_dens)*(BC838*2/1000000)^2*g/18/fluid_visco</f>
        <v>0</v>
      </c>
      <c r="BE838" s="1" t="e">
        <f t="shared" ref="BE838:BE901" si="1389">0.5*4/3*PI()*(BC838/1000000)^3*dens*1000*Vav^2/(6*PI()*fluid_visco*BC838/1000000*Vav+4/3*PI()*(BC838/1000000)^3*(dens*1000-fluid_dens)*g)*1000000/BC838/2</f>
        <v>#DIV/0!</v>
      </c>
      <c r="BF838" s="1">
        <f t="shared" ref="BF838:BF901" si="1390">0.195*(BC838*2/1000000)^1.1*epsilon^0.525*fluid_visco^-0.575</f>
        <v>0</v>
      </c>
      <c r="BG838" s="1" t="e">
        <f>IF(BE838&gt;$D$1,Sourcedata!$B$90*(2*BC838/1000000)/fluid_kinevisco,(BC838*2/1000000)^(4/3)*epsilon^(1/3)/fluid_kinevisco)</f>
        <v>#DIV/0!</v>
      </c>
      <c r="BH838" s="1" t="e">
        <f>2+0.6*BG838^0.5*Sourcedata!$B$92^(1/3)</f>
        <v>#DIV/0!</v>
      </c>
      <c r="BI838" s="1" t="e">
        <f t="shared" si="1333"/>
        <v>#DIV/0!</v>
      </c>
      <c r="BJ838" s="1" t="e">
        <f t="shared" ref="BJ838:BJ901" si="1391">BI838*hmicr</f>
        <v>#DIV/0!</v>
      </c>
      <c r="BK838" s="1">
        <f>IF(BC838=0,0,Sourcedata!$C$13*EXP(2*Sourcedata!$C$28*Sourcedata!$C$10/Sourcedata!$C$12/Sourcedata!$C$34/BC838*1000000))</f>
        <v>0</v>
      </c>
      <c r="BL838" s="1">
        <f t="shared" ref="BL838:BL901" si="1392">IF(BC838=0,0,-BC$4*4*PI()*(BC838/1000000)^2*(fu*Du/(BI838/1000000)+Dmic/(BJ838/1000000)*(1-fu)/fu)*(BK838-$EA834*fu/V))</f>
        <v>0</v>
      </c>
      <c r="BM838" s="1">
        <f t="shared" si="1334"/>
        <v>0</v>
      </c>
      <c r="BN838">
        <f t="shared" si="1335"/>
        <v>0</v>
      </c>
      <c r="BO838">
        <f t="shared" si="1336"/>
        <v>0</v>
      </c>
      <c r="BP838" s="1">
        <f t="shared" ref="BP838:BP901" si="1393">+(dens*1000-fluid_dens)*(BO838*2/1000000)^2*g/18/fluid_visco</f>
        <v>0</v>
      </c>
      <c r="BQ838" s="1" t="e">
        <f t="shared" ref="BQ838:BQ901" si="1394">0.5*4/3*PI()*(BO838/1000000)^3*dens*1000*Vav^2/(6*PI()*fluid_visco*BO838/1000000*Vav+4/3*PI()*(BO838/1000000)^3*(dens*1000-fluid_dens)*g)*1000000/BO838/2</f>
        <v>#DIV/0!</v>
      </c>
      <c r="BR838" s="1">
        <f t="shared" ref="BR838:BR901" si="1395">0.195*(BO838*2/1000000)^1.1*epsilon^0.525*fluid_visco^-0.575</f>
        <v>0</v>
      </c>
      <c r="BS838" s="1" t="e">
        <f>IF(BQ838&gt;$D$1,Sourcedata!$B$90*(2*BO838/1000000)/fluid_kinevisco,(BO838*2/1000000)^(4/3)*epsilon^(1/3)/fluid_kinevisco)</f>
        <v>#DIV/0!</v>
      </c>
      <c r="BT838" s="1" t="e">
        <f>2+0.6*BS838^0.5*Sourcedata!$B$92^(1/3)</f>
        <v>#DIV/0!</v>
      </c>
      <c r="BU838" s="1" t="e">
        <f t="shared" si="1337"/>
        <v>#DIV/0!</v>
      </c>
      <c r="BV838" s="1" t="e">
        <f t="shared" ref="BV838:BV901" si="1396">BU838*hmicr</f>
        <v>#DIV/0!</v>
      </c>
      <c r="BW838" s="1">
        <f>IF(BO838=0,0,Sourcedata!$C$13*EXP(2*Sourcedata!$C$28*Sourcedata!$C$10/Sourcedata!$C$12/Sourcedata!$C$34/BO838*1000000))</f>
        <v>0</v>
      </c>
      <c r="BX838" s="1">
        <f t="shared" ref="BX838:BX901" si="1397">IF(BO838=0,0,-BO$4*4*PI()*(BO838/1000000)^2*(fu*Du/(BU838/1000000)+Dmic/(BV838/1000000)*(1-fu)/fu)*(BW838-$EA834*fu/V))</f>
        <v>0</v>
      </c>
      <c r="BY838" s="1">
        <f t="shared" si="1338"/>
        <v>0</v>
      </c>
      <c r="BZ838">
        <f t="shared" si="1339"/>
        <v>0</v>
      </c>
      <c r="CA838">
        <f t="shared" si="1320"/>
        <v>0</v>
      </c>
      <c r="CB838" s="1">
        <f t="shared" ref="CB838:CB901" si="1398">+(dens*1000-fluid_dens)*(CA838*2/1000000)^2*g/18/fluid_visco</f>
        <v>0</v>
      </c>
      <c r="CC838" s="1" t="e">
        <f t="shared" ref="CC838:CC901" si="1399">0.5*4/3*PI()*(CA838/1000000)^3*dens*1000*Vav^2/(6*PI()*fluid_visco*CA838/1000000*Vav+4/3*PI()*(CA838/1000000)^3*(dens*1000-fluid_dens)*g)*1000000/CA838/2</f>
        <v>#DIV/0!</v>
      </c>
      <c r="CD838" s="1">
        <f t="shared" ref="CD838:CD901" si="1400">0.195*(CA838*2/1000000)^1.1*epsilon^0.525*fluid_visco^-0.575</f>
        <v>0</v>
      </c>
      <c r="CE838" s="1" t="e">
        <f>IF(CC838&gt;$D$1,Sourcedata!$B$90*(2*CA838/1000000)/fluid_kinevisco,(CA838*2/1000000)^(4/3)*epsilon^(1/3)/fluid_kinevisco)</f>
        <v>#DIV/0!</v>
      </c>
      <c r="CF838" s="1" t="e">
        <f>2+0.6*CE838^0.5*Sourcedata!$B$92^(1/3)</f>
        <v>#DIV/0!</v>
      </c>
      <c r="CG838" s="1" t="e">
        <f t="shared" si="1340"/>
        <v>#DIV/0!</v>
      </c>
      <c r="CH838" s="1" t="e">
        <f t="shared" ref="CH838:CH901" si="1401">CG838*hmicr</f>
        <v>#DIV/0!</v>
      </c>
      <c r="CI838" s="1">
        <f>IF(CA838=0,0,Sourcedata!$C$13*EXP(2*Sourcedata!$C$28*Sourcedata!$C$10/Sourcedata!$C$12/Sourcedata!$C$34/CA838*1000000))</f>
        <v>0</v>
      </c>
      <c r="CJ838" s="1">
        <f t="shared" ref="CJ838:CJ901" si="1402">IF(CA838=0,0,-CA$4*4*PI()*(CA838/1000000)^2*(fu*Du/(CG838/1000000)+Dmic/(CH838/1000000)*(1-fu)/fu)*(CI838-$EA834*fu/V))</f>
        <v>0</v>
      </c>
      <c r="CK838" s="1">
        <f t="shared" si="1341"/>
        <v>0</v>
      </c>
      <c r="CL838">
        <f t="shared" si="1321"/>
        <v>0</v>
      </c>
      <c r="CM838">
        <f t="shared" si="1342"/>
        <v>0</v>
      </c>
      <c r="CN838" s="1">
        <f t="shared" ref="CN838:CN901" si="1403">+(dens*1000-fluid_dens)*(CM838*2/1000000)^2*g/18/fluid_visco</f>
        <v>0</v>
      </c>
      <c r="CO838" s="1" t="e">
        <f t="shared" ref="CO838:CO901" si="1404">0.5*4/3*PI()*(CM838/1000000)^3*dens*1000*Vav^2/(6*PI()*fluid_visco*CM838/1000000*Vav+4/3*PI()*(CM838/1000000)^3*(dens*1000-fluid_dens)*g)*1000000/CM838/2</f>
        <v>#DIV/0!</v>
      </c>
      <c r="CP838" s="1">
        <f t="shared" ref="CP838:CP901" si="1405">0.195*(CM838*2/1000000)^1.1*epsilon^0.525*fluid_visco^-0.575</f>
        <v>0</v>
      </c>
      <c r="CQ838" s="1" t="e">
        <f>IF(CO838&gt;$D$1,Sourcedata!$B$90*(2*CM838/1000000)/fluid_kinevisco,(CM838*2/1000000)^(4/3)*epsilon^(1/3)/fluid_kinevisco)</f>
        <v>#DIV/0!</v>
      </c>
      <c r="CR838" s="1" t="e">
        <f>2+0.6*CQ838^0.5*Sourcedata!$B$92^(1/3)</f>
        <v>#DIV/0!</v>
      </c>
      <c r="CS838" s="1" t="e">
        <f t="shared" si="1343"/>
        <v>#DIV/0!</v>
      </c>
      <c r="CT838" s="1" t="e">
        <f t="shared" ref="CT838:CT901" si="1406">CS838*hmicr</f>
        <v>#DIV/0!</v>
      </c>
      <c r="CU838" s="1">
        <f>IF(CM838=0,0,Sourcedata!$C$13*EXP(2*Sourcedata!$C$28*Sourcedata!$C$10/Sourcedata!$C$12/Sourcedata!$C$34/CM838*1000000))</f>
        <v>0</v>
      </c>
      <c r="CV838" s="1">
        <f t="shared" ref="CV838:CV901" si="1407">IF(CM838=0,0,-CM$4*4*PI()*(CM838/1000000)^2*(fu*Du/(CS838/1000000)+Dmic/(CT838/1000000)*(1-fu)/fu)*(CU838-$EA834*fu/V))</f>
        <v>0</v>
      </c>
      <c r="CW838" s="1">
        <f t="shared" si="1344"/>
        <v>0</v>
      </c>
      <c r="CX838">
        <f t="shared" si="1345"/>
        <v>0</v>
      </c>
      <c r="CY838">
        <f t="shared" si="1346"/>
        <v>24.488104351596352</v>
      </c>
      <c r="CZ838" s="1">
        <f t="shared" ref="CZ838:CZ901" si="1408">+(dens*1000-fluid_dens)*(CY838*2/1000000)^2*g/18/fluid_visco</f>
        <v>3.9439347851764081E-4</v>
      </c>
      <c r="DA838" s="1">
        <f t="shared" ref="DA838:DA901" si="1409">0.5*4/3*PI()*(CY838/1000000)^3*dens*1000*Vav^2/(6*PI()*fluid_visco*CY838/1000000*Vav+4/3*PI()*(CY838/1000000)^3*(dens*1000-fluid_dens)*g)*1000000/CY838/2</f>
        <v>0.19962665924296566</v>
      </c>
      <c r="DB838" s="1">
        <f t="shared" ref="DB838:DB901" si="1410">0.195*(CY838*2/1000000)^1.1*epsilon^0.525*fluid_visco^-0.575</f>
        <v>2.2344752173561136E-6</v>
      </c>
      <c r="DC838" s="1">
        <f>IF(DA838&gt;$D$1,Sourcedata!$B$90*(2*CY838/1000000)/fluid_kinevisco,(CY838*2/1000000)^(4/3)*epsilon^(1/3)/fluid_kinevisco)</f>
        <v>0.13574312630554336</v>
      </c>
      <c r="DD838" s="1">
        <f>2+0.6*DC838^0.5*Sourcedata!$B$92^(1/3)</f>
        <v>4.3093174877949867</v>
      </c>
      <c r="DE838" s="1">
        <f t="shared" si="1347"/>
        <v>11.365189230523161</v>
      </c>
      <c r="DF838" s="1">
        <f t="shared" ref="DF838:DF901" si="1411">DE838*hmicr</f>
        <v>6.0999554458972449</v>
      </c>
      <c r="DG838" s="1">
        <f>IF(CY838=0,0,Sourcedata!$C$13*EXP(2*Sourcedata!$C$28*Sourcedata!$C$10/Sourcedata!$C$12/Sourcedata!$C$34/CY838*1000000))</f>
        <v>1.5002177572342936</v>
      </c>
      <c r="DH838" s="1">
        <f t="shared" ref="DH838:DH901" si="1412">IF(CY838=0,0,-CY$4*4*PI()*(CY838/1000000)^2*(fu*Du/(DE838/1000000)+Dmic/(DF838/1000000)*(1-fu)/fu)*(DG838-$EA834*fu/V))</f>
        <v>-1.3599078967740379E-9</v>
      </c>
      <c r="DI838" s="1">
        <f t="shared" si="1348"/>
        <v>1.2239171070966031E-9</v>
      </c>
      <c r="DJ838">
        <f t="shared" si="1349"/>
        <v>1.6996197118261485E-7</v>
      </c>
      <c r="DK838">
        <f t="shared" si="1350"/>
        <v>39.578239024695989</v>
      </c>
      <c r="DL838" s="1">
        <f t="shared" ref="DL838:DL901" si="1413">+(dens*1000-fluid_dens)*(DK838*2/1000000)^2*g/18/fluid_visco</f>
        <v>1.0302255694725024E-3</v>
      </c>
      <c r="DM838" s="1">
        <f t="shared" ref="DM838:DM901" si="1414">0.5*4/3*PI()*(DK838/1000000)^3*dens*1000*Vav^2/(6*PI()*fluid_visco*DK838/1000000*Vav+4/3*PI()*(DK838/1000000)^3*(dens*1000-fluid_dens)*g)*1000000/DK838/2</f>
        <v>0.32023208085458704</v>
      </c>
      <c r="DN838" s="1">
        <f t="shared" ref="DN838:DN901" si="1415">0.195*(DK838*2/1000000)^1.1*epsilon^0.525*fluid_visco^-0.575</f>
        <v>3.7890206482830136E-6</v>
      </c>
      <c r="DO838" s="1">
        <f>IF(DM838&gt;$D$1,Sourcedata!$B$90*(2*DK838/1000000)/fluid_kinevisco,(DK838*2/1000000)^(4/3)*epsilon^(1/3)/fluid_kinevisco)</f>
        <v>0.2574658188106479</v>
      </c>
      <c r="DP838" s="1">
        <f>2+0.6*DO838^0.5*Sourcedata!$B$92^(1/3)</f>
        <v>5.1804202564026305</v>
      </c>
      <c r="DQ838" s="1">
        <f t="shared" si="1351"/>
        <v>15.279933698730369</v>
      </c>
      <c r="DR838" s="1">
        <f t="shared" ref="DR838:DR901" si="1416">DQ838*hmicr</f>
        <v>8.2010878031133903</v>
      </c>
      <c r="DS838" s="1">
        <f>IF(DK838=0,0,Sourcedata!$C$13*EXP(2*Sourcedata!$C$28*Sourcedata!$C$10/Sourcedata!$C$12/Sourcedata!$C$34/DK838*1000000))</f>
        <v>1.500134728437696</v>
      </c>
      <c r="DT838" s="1">
        <f t="shared" ref="DT838:DT901" si="1417">IF(DK838=0,0,-DK$4*4*PI()*(DK838/1000000)^2*(fu*Du/(DQ838/1000000)+Dmic/(DR838/1000000)*(1-fu)/fu)*(DS838-$EA834*fu/V))</f>
        <v>-1.6638050922020145E-9</v>
      </c>
      <c r="DU838" s="1">
        <f t="shared" si="1352"/>
        <v>1.4974245829817751E-9</v>
      </c>
      <c r="DV838">
        <f t="shared" si="1353"/>
        <v>4.5187185257401308E-7</v>
      </c>
      <c r="DX838" s="26">
        <f t="shared" si="1365"/>
        <v>2.4389013536465317E-5</v>
      </c>
      <c r="DY838">
        <f t="shared" si="1354"/>
        <v>0.20899999999999683</v>
      </c>
      <c r="DZ838" s="1">
        <f t="shared" si="1355"/>
        <v>0.61098646353469022</v>
      </c>
      <c r="EA838" s="1">
        <f t="shared" si="1366"/>
        <v>24.389013536465317</v>
      </c>
      <c r="EB838" s="1">
        <f t="shared" si="1359"/>
        <v>0</v>
      </c>
      <c r="EC838" s="1"/>
      <c r="ED838" s="1">
        <f t="shared" si="1360"/>
        <v>25.000000000000007</v>
      </c>
      <c r="EE838" s="1">
        <f t="shared" si="1361"/>
        <v>24.389013536465317</v>
      </c>
      <c r="EF838">
        <f t="shared" si="1356"/>
        <v>97.556054145861268</v>
      </c>
      <c r="EG838">
        <f t="shared" si="1357"/>
        <v>0</v>
      </c>
      <c r="EH838" s="1"/>
      <c r="EI838">
        <f t="shared" si="1358"/>
        <v>97.556054145861239</v>
      </c>
      <c r="EK838">
        <f t="shared" si="1362"/>
        <v>0.20899999999999683</v>
      </c>
      <c r="EL838">
        <f t="shared" si="1363"/>
        <v>0.21</v>
      </c>
      <c r="EM838">
        <f t="shared" si="1364"/>
        <v>97.556054145861268</v>
      </c>
    </row>
    <row r="839" spans="6:143" x14ac:dyDescent="0.2">
      <c r="F839">
        <f>F838+Sourcedata!$C$36*3600/4000</f>
        <v>749.69999999998868</v>
      </c>
      <c r="G839">
        <f t="shared" ref="G839:G902" si="1418">(R839/dens/1000/G$4*3/4/PI())^(1/3)*1000000</f>
        <v>0</v>
      </c>
      <c r="H839" s="1">
        <f t="shared" si="1367"/>
        <v>0</v>
      </c>
      <c r="I839" s="1" t="e">
        <f t="shared" si="1368"/>
        <v>#DIV/0!</v>
      </c>
      <c r="J839" s="1">
        <f t="shared" si="1369"/>
        <v>0</v>
      </c>
      <c r="K839" s="1" t="e">
        <f>IF(I839&gt;$D$1,Sourcedata!$B$90*(2*G839/1000000)/fluid_kinevisco,(G839*2/1000000)^(4/3)*epsilon^(1/3)/fluid_kinevisco)</f>
        <v>#DIV/0!</v>
      </c>
      <c r="L839" s="1" t="e">
        <f>2+0.6*K839^0.5*Sourcedata!$B$92^(1/3)</f>
        <v>#DIV/0!</v>
      </c>
      <c r="M839" s="1" t="e">
        <f t="shared" si="1370"/>
        <v>#DIV/0!</v>
      </c>
      <c r="N839" s="1" t="e">
        <f t="shared" si="1371"/>
        <v>#DIV/0!</v>
      </c>
      <c r="O839" s="1">
        <f>IF(G839=0,0,Sourcedata!$C$13*EXP(2*Sourcedata!$C$28*Sourcedata!$C$10/Sourcedata!$C$12/Sourcedata!$C$34/G839*1000000))</f>
        <v>0</v>
      </c>
      <c r="P839" s="1">
        <f t="shared" si="1372"/>
        <v>0</v>
      </c>
      <c r="Q839" s="1">
        <f t="shared" ref="Q839:Q902" si="1419">IF(-P839*($F840-$F839)&lt;R839,-P839*($F840-$F839),R839)</f>
        <v>0</v>
      </c>
      <c r="R839">
        <f t="shared" si="1322"/>
        <v>0</v>
      </c>
      <c r="S839">
        <f t="shared" ref="S839:S902" si="1420">(AD839/dens/1000/S$4*3/4/PI())^(1/3)*1000000</f>
        <v>0</v>
      </c>
      <c r="T839" s="1">
        <f t="shared" si="1373"/>
        <v>0</v>
      </c>
      <c r="U839" s="1" t="e">
        <f t="shared" si="1374"/>
        <v>#DIV/0!</v>
      </c>
      <c r="V839" s="1">
        <f t="shared" si="1375"/>
        <v>0</v>
      </c>
      <c r="W839" s="1" t="e">
        <f>IF(U839&gt;$D$1,Sourcedata!$B$90*(2*S839/1000000)/fluid_kinevisco,(S839*2/1000000)^(4/3)*epsilon^(1/3)/fluid_kinevisco)</f>
        <v>#DIV/0!</v>
      </c>
      <c r="X839" s="1" t="e">
        <f>2+0.6*W839^0.5*Sourcedata!$B$92^(1/3)</f>
        <v>#DIV/0!</v>
      </c>
      <c r="Y839" s="1" t="e">
        <f t="shared" si="1323"/>
        <v>#DIV/0!</v>
      </c>
      <c r="Z839" s="1" t="e">
        <f t="shared" si="1376"/>
        <v>#DIV/0!</v>
      </c>
      <c r="AA839" s="1">
        <f>IF(S839=0,0,Sourcedata!$C$13*EXP(2*Sourcedata!$C$28*Sourcedata!$C$10/Sourcedata!$C$12/Sourcedata!$C$34/S839*1000000))</f>
        <v>0</v>
      </c>
      <c r="AB839" s="1">
        <f t="shared" si="1377"/>
        <v>0</v>
      </c>
      <c r="AC839" s="1">
        <f t="shared" si="1324"/>
        <v>0</v>
      </c>
      <c r="AD839">
        <f t="shared" si="1325"/>
        <v>0</v>
      </c>
      <c r="AE839">
        <f t="shared" ref="AE839:AE902" si="1421">(AP839/dens/1000/AE$4*3/4/PI())^(1/3)*1000000</f>
        <v>0</v>
      </c>
      <c r="AF839" s="1">
        <f t="shared" si="1378"/>
        <v>0</v>
      </c>
      <c r="AG839" s="1" t="e">
        <f t="shared" si="1379"/>
        <v>#DIV/0!</v>
      </c>
      <c r="AH839" s="1">
        <f t="shared" si="1380"/>
        <v>0</v>
      </c>
      <c r="AI839" s="1" t="e">
        <f>IF(AG839&gt;$D$1,Sourcedata!$B$90*(2*AE839/1000000)/fluid_kinevisco,(AE839*2/1000000)^(4/3)*epsilon^(1/3)/fluid_kinevisco)</f>
        <v>#DIV/0!</v>
      </c>
      <c r="AJ839" s="1" t="e">
        <f>2+0.6*AI839^0.5*Sourcedata!$B$92^(1/3)</f>
        <v>#DIV/0!</v>
      </c>
      <c r="AK839" s="1" t="e">
        <f t="shared" si="1326"/>
        <v>#DIV/0!</v>
      </c>
      <c r="AL839" s="1" t="e">
        <f t="shared" si="1381"/>
        <v>#DIV/0!</v>
      </c>
      <c r="AM839" s="1">
        <f>IF(AE839=0,0,Sourcedata!$C$13*EXP(2*Sourcedata!$C$28*Sourcedata!$C$10/Sourcedata!$C$12/Sourcedata!$C$34/AE839*1000000))</f>
        <v>0</v>
      </c>
      <c r="AN839" s="1">
        <f t="shared" si="1382"/>
        <v>0</v>
      </c>
      <c r="AO839" s="1">
        <f t="shared" si="1327"/>
        <v>0</v>
      </c>
      <c r="AP839">
        <f t="shared" si="1328"/>
        <v>0</v>
      </c>
      <c r="AQ839">
        <f t="shared" ref="AQ839:AQ902" si="1422">(BB839/dens/1000/AQ$4*3/4/PI())^(1/3)*1000000</f>
        <v>0</v>
      </c>
      <c r="AR839" s="1">
        <f t="shared" si="1383"/>
        <v>0</v>
      </c>
      <c r="AS839" s="1" t="e">
        <f t="shared" si="1384"/>
        <v>#DIV/0!</v>
      </c>
      <c r="AT839" s="1">
        <f t="shared" si="1385"/>
        <v>0</v>
      </c>
      <c r="AU839" s="1" t="e">
        <f>IF(AS839&gt;$D$1,Sourcedata!$B$90*(2*AQ839/1000000)/fluid_kinevisco,(AQ839*2/1000000)^(4/3)*epsilon^(1/3)/fluid_kinevisco)</f>
        <v>#DIV/0!</v>
      </c>
      <c r="AV839" s="1" t="e">
        <f>2+0.6*AU839^0.5*Sourcedata!$B$92^(1/3)</f>
        <v>#DIV/0!</v>
      </c>
      <c r="AW839" s="1" t="e">
        <f t="shared" si="1329"/>
        <v>#DIV/0!</v>
      </c>
      <c r="AX839" s="1" t="e">
        <f t="shared" si="1386"/>
        <v>#DIV/0!</v>
      </c>
      <c r="AY839" s="1">
        <f>IF(AQ839=0,0,Sourcedata!$C$13*EXP(2*Sourcedata!$C$28*Sourcedata!$C$10/Sourcedata!$C$12/Sourcedata!$C$34/AQ839*1000000))</f>
        <v>0</v>
      </c>
      <c r="AZ839" s="1">
        <f t="shared" si="1387"/>
        <v>0</v>
      </c>
      <c r="BA839" s="1">
        <f t="shared" si="1330"/>
        <v>0</v>
      </c>
      <c r="BB839">
        <f t="shared" si="1331"/>
        <v>0</v>
      </c>
      <c r="BC839">
        <f t="shared" si="1332"/>
        <v>0</v>
      </c>
      <c r="BD839" s="1">
        <f t="shared" si="1388"/>
        <v>0</v>
      </c>
      <c r="BE839" s="1" t="e">
        <f t="shared" si="1389"/>
        <v>#DIV/0!</v>
      </c>
      <c r="BF839" s="1">
        <f t="shared" si="1390"/>
        <v>0</v>
      </c>
      <c r="BG839" s="1" t="e">
        <f>IF(BE839&gt;$D$1,Sourcedata!$B$90*(2*BC839/1000000)/fluid_kinevisco,(BC839*2/1000000)^(4/3)*epsilon^(1/3)/fluid_kinevisco)</f>
        <v>#DIV/0!</v>
      </c>
      <c r="BH839" s="1" t="e">
        <f>2+0.6*BG839^0.5*Sourcedata!$B$92^(1/3)</f>
        <v>#DIV/0!</v>
      </c>
      <c r="BI839" s="1" t="e">
        <f t="shared" si="1333"/>
        <v>#DIV/0!</v>
      </c>
      <c r="BJ839" s="1" t="e">
        <f t="shared" si="1391"/>
        <v>#DIV/0!</v>
      </c>
      <c r="BK839" s="1">
        <f>IF(BC839=0,0,Sourcedata!$C$13*EXP(2*Sourcedata!$C$28*Sourcedata!$C$10/Sourcedata!$C$12/Sourcedata!$C$34/BC839*1000000))</f>
        <v>0</v>
      </c>
      <c r="BL839" s="1">
        <f t="shared" si="1392"/>
        <v>0</v>
      </c>
      <c r="BM839" s="1">
        <f t="shared" si="1334"/>
        <v>0</v>
      </c>
      <c r="BN839">
        <f t="shared" si="1335"/>
        <v>0</v>
      </c>
      <c r="BO839">
        <f t="shared" si="1336"/>
        <v>0</v>
      </c>
      <c r="BP839" s="1">
        <f t="shared" si="1393"/>
        <v>0</v>
      </c>
      <c r="BQ839" s="1" t="e">
        <f t="shared" si="1394"/>
        <v>#DIV/0!</v>
      </c>
      <c r="BR839" s="1">
        <f t="shared" si="1395"/>
        <v>0</v>
      </c>
      <c r="BS839" s="1" t="e">
        <f>IF(BQ839&gt;$D$1,Sourcedata!$B$90*(2*BO839/1000000)/fluid_kinevisco,(BO839*2/1000000)^(4/3)*epsilon^(1/3)/fluid_kinevisco)</f>
        <v>#DIV/0!</v>
      </c>
      <c r="BT839" s="1" t="e">
        <f>2+0.6*BS839^0.5*Sourcedata!$B$92^(1/3)</f>
        <v>#DIV/0!</v>
      </c>
      <c r="BU839" s="1" t="e">
        <f t="shared" si="1337"/>
        <v>#DIV/0!</v>
      </c>
      <c r="BV839" s="1" t="e">
        <f t="shared" si="1396"/>
        <v>#DIV/0!</v>
      </c>
      <c r="BW839" s="1">
        <f>IF(BO839=0,0,Sourcedata!$C$13*EXP(2*Sourcedata!$C$28*Sourcedata!$C$10/Sourcedata!$C$12/Sourcedata!$C$34/BO839*1000000))</f>
        <v>0</v>
      </c>
      <c r="BX839" s="1">
        <f t="shared" si="1397"/>
        <v>0</v>
      </c>
      <c r="BY839" s="1">
        <f t="shared" si="1338"/>
        <v>0</v>
      </c>
      <c r="BZ839">
        <f t="shared" si="1339"/>
        <v>0</v>
      </c>
      <c r="CA839">
        <f t="shared" ref="CA839:CA902" si="1423">(CL839/dens/1000/CA$4*3/4/PI())^(1/3)*1000000</f>
        <v>0</v>
      </c>
      <c r="CB839" s="1">
        <f t="shared" si="1398"/>
        <v>0</v>
      </c>
      <c r="CC839" s="1" t="e">
        <f t="shared" si="1399"/>
        <v>#DIV/0!</v>
      </c>
      <c r="CD839" s="1">
        <f t="shared" si="1400"/>
        <v>0</v>
      </c>
      <c r="CE839" s="1" t="e">
        <f>IF(CC839&gt;$D$1,Sourcedata!$B$90*(2*CA839/1000000)/fluid_kinevisco,(CA839*2/1000000)^(4/3)*epsilon^(1/3)/fluid_kinevisco)</f>
        <v>#DIV/0!</v>
      </c>
      <c r="CF839" s="1" t="e">
        <f>2+0.6*CE839^0.5*Sourcedata!$B$92^(1/3)</f>
        <v>#DIV/0!</v>
      </c>
      <c r="CG839" s="1" t="e">
        <f t="shared" si="1340"/>
        <v>#DIV/0!</v>
      </c>
      <c r="CH839" s="1" t="e">
        <f t="shared" si="1401"/>
        <v>#DIV/0!</v>
      </c>
      <c r="CI839" s="1">
        <f>IF(CA839=0,0,Sourcedata!$C$13*EXP(2*Sourcedata!$C$28*Sourcedata!$C$10/Sourcedata!$C$12/Sourcedata!$C$34/CA839*1000000))</f>
        <v>0</v>
      </c>
      <c r="CJ839" s="1">
        <f t="shared" si="1402"/>
        <v>0</v>
      </c>
      <c r="CK839" s="1">
        <f t="shared" si="1341"/>
        <v>0</v>
      </c>
      <c r="CL839">
        <f t="shared" ref="CL839:CL902" si="1424">IF(CL838-CK838&gt;0,CL838-CK838,0)</f>
        <v>0</v>
      </c>
      <c r="CM839">
        <f t="shared" si="1342"/>
        <v>0</v>
      </c>
      <c r="CN839" s="1">
        <f t="shared" si="1403"/>
        <v>0</v>
      </c>
      <c r="CO839" s="1" t="e">
        <f t="shared" si="1404"/>
        <v>#DIV/0!</v>
      </c>
      <c r="CP839" s="1">
        <f t="shared" si="1405"/>
        <v>0</v>
      </c>
      <c r="CQ839" s="1" t="e">
        <f>IF(CO839&gt;$D$1,Sourcedata!$B$90*(2*CM839/1000000)/fluid_kinevisco,(CM839*2/1000000)^(4/3)*epsilon^(1/3)/fluid_kinevisco)</f>
        <v>#DIV/0!</v>
      </c>
      <c r="CR839" s="1" t="e">
        <f>2+0.6*CQ839^0.5*Sourcedata!$B$92^(1/3)</f>
        <v>#DIV/0!</v>
      </c>
      <c r="CS839" s="1" t="e">
        <f t="shared" si="1343"/>
        <v>#DIV/0!</v>
      </c>
      <c r="CT839" s="1" t="e">
        <f t="shared" si="1406"/>
        <v>#DIV/0!</v>
      </c>
      <c r="CU839" s="1">
        <f>IF(CM839=0,0,Sourcedata!$C$13*EXP(2*Sourcedata!$C$28*Sourcedata!$C$10/Sourcedata!$C$12/Sourcedata!$C$34/CM839*1000000))</f>
        <v>0</v>
      </c>
      <c r="CV839" s="1">
        <f t="shared" si="1407"/>
        <v>0</v>
      </c>
      <c r="CW839" s="1">
        <f t="shared" si="1344"/>
        <v>0</v>
      </c>
      <c r="CX839">
        <f t="shared" si="1345"/>
        <v>0</v>
      </c>
      <c r="CY839">
        <f t="shared" si="1346"/>
        <v>24.429182069477761</v>
      </c>
      <c r="CZ839" s="1">
        <f t="shared" si="1408"/>
        <v>3.9249781475947577E-4</v>
      </c>
      <c r="DA839" s="1">
        <f t="shared" si="1409"/>
        <v>0.19915079248078496</v>
      </c>
      <c r="DB839" s="1">
        <f t="shared" si="1410"/>
        <v>2.2285617755226626E-6</v>
      </c>
      <c r="DC839" s="1">
        <f>IF(DA839&gt;$D$1,Sourcedata!$B$90*(2*CY839/1000000)/fluid_kinevisco,(CY839*2/1000000)^(4/3)*epsilon^(1/3)/fluid_kinevisco)</f>
        <v>0.13530780824669733</v>
      </c>
      <c r="DD839" s="1">
        <f>2+0.6*DC839^0.5*Sourcedata!$B$92^(1/3)</f>
        <v>4.3056116100134769</v>
      </c>
      <c r="DE839" s="1">
        <f t="shared" si="1347"/>
        <v>11.347601354782345</v>
      </c>
      <c r="DF839" s="1">
        <f t="shared" si="1411"/>
        <v>6.0905156331294279</v>
      </c>
      <c r="DG839" s="1">
        <f>IF(CY839=0,0,Sourcedata!$C$13*EXP(2*Sourcedata!$C$28*Sourcedata!$C$10/Sourcedata!$C$12/Sourcedata!$C$34/CY839*1000000))</f>
        <v>1.5002182824948891</v>
      </c>
      <c r="DH839" s="1">
        <f t="shared" si="1412"/>
        <v>-1.3554667785720447E-9</v>
      </c>
      <c r="DI839" s="1">
        <f t="shared" si="1348"/>
        <v>1.2199201007148095E-9</v>
      </c>
      <c r="DJ839">
        <f t="shared" si="1349"/>
        <v>1.6873805407551825E-7</v>
      </c>
      <c r="DK839">
        <f t="shared" si="1350"/>
        <v>39.534472181199355</v>
      </c>
      <c r="DL839" s="1">
        <f t="shared" si="1413"/>
        <v>1.0279483185603778E-3</v>
      </c>
      <c r="DM839" s="1">
        <f t="shared" si="1414"/>
        <v>0.31988651299259818</v>
      </c>
      <c r="DN839" s="1">
        <f t="shared" si="1415"/>
        <v>3.7844118850805778E-6</v>
      </c>
      <c r="DO839" s="1">
        <f>IF(DM839&gt;$D$1,Sourcedata!$B$90*(2*DK839/1000000)/fluid_kinevisco,(DK839*2/1000000)^(4/3)*epsilon^(1/3)/fluid_kinevisco)</f>
        <v>0.25708627054951183</v>
      </c>
      <c r="DP839" s="1">
        <f>2+0.6*DO839^0.5*Sourcedata!$B$92^(1/3)</f>
        <v>5.1780751525209467</v>
      </c>
      <c r="DQ839" s="1">
        <f t="shared" si="1351"/>
        <v>15.26994916709619</v>
      </c>
      <c r="DR839" s="1">
        <f t="shared" si="1416"/>
        <v>8.1957288779884951</v>
      </c>
      <c r="DS839" s="1">
        <f>IF(DK839=0,0,Sourcedata!$C$13*EXP(2*Sourcedata!$C$28*Sourcedata!$C$10/Sourcedata!$C$12/Sourcedata!$C$34/DK839*1000000))</f>
        <v>1.5001348775962207</v>
      </c>
      <c r="DT839" s="1">
        <f t="shared" si="1417"/>
        <v>-1.6612096147819392E-9</v>
      </c>
      <c r="DU839" s="1">
        <f t="shared" si="1352"/>
        <v>1.4950886533037075E-9</v>
      </c>
      <c r="DV839">
        <f t="shared" si="1353"/>
        <v>4.503744279910313E-7</v>
      </c>
      <c r="DX839" s="26">
        <f t="shared" si="1365"/>
        <v>2.4391709532989987E-5</v>
      </c>
      <c r="DY839">
        <f t="shared" si="1354"/>
        <v>0.20924999999999683</v>
      </c>
      <c r="DZ839" s="1">
        <f t="shared" si="1355"/>
        <v>0.60829046701002021</v>
      </c>
      <c r="EA839" s="1">
        <f t="shared" si="1366"/>
        <v>24.391709532989985</v>
      </c>
      <c r="EB839" s="1">
        <f t="shared" si="1359"/>
        <v>0</v>
      </c>
      <c r="EC839" s="1"/>
      <c r="ED839" s="1">
        <f t="shared" si="1360"/>
        <v>25.000000000000007</v>
      </c>
      <c r="EE839" s="1">
        <f t="shared" si="1361"/>
        <v>24.391709532989985</v>
      </c>
      <c r="EF839">
        <f t="shared" si="1356"/>
        <v>97.56683813195994</v>
      </c>
      <c r="EG839">
        <f t="shared" si="1357"/>
        <v>0</v>
      </c>
      <c r="EH839" s="1"/>
      <c r="EI839">
        <f t="shared" si="1358"/>
        <v>97.566838131959912</v>
      </c>
      <c r="EK839">
        <f t="shared" si="1362"/>
        <v>0.20924999999999683</v>
      </c>
      <c r="EL839">
        <f t="shared" si="1363"/>
        <v>0.21</v>
      </c>
      <c r="EM839">
        <f t="shared" si="1364"/>
        <v>97.56683813195994</v>
      </c>
    </row>
    <row r="840" spans="6:143" x14ac:dyDescent="0.2">
      <c r="F840">
        <f>F839+Sourcedata!$C$36*3600/4000</f>
        <v>750.59999999998865</v>
      </c>
      <c r="G840">
        <f t="shared" si="1418"/>
        <v>0</v>
      </c>
      <c r="H840" s="1">
        <f t="shared" si="1367"/>
        <v>0</v>
      </c>
      <c r="I840" s="1" t="e">
        <f t="shared" si="1368"/>
        <v>#DIV/0!</v>
      </c>
      <c r="J840" s="1">
        <f t="shared" si="1369"/>
        <v>0</v>
      </c>
      <c r="K840" s="1" t="e">
        <f>IF(I840&gt;$D$1,Sourcedata!$B$90*(2*G840/1000000)/fluid_kinevisco,(G840*2/1000000)^(4/3)*epsilon^(1/3)/fluid_kinevisco)</f>
        <v>#DIV/0!</v>
      </c>
      <c r="L840" s="1" t="e">
        <f>2+0.6*K840^0.5*Sourcedata!$B$92^(1/3)</f>
        <v>#DIV/0!</v>
      </c>
      <c r="M840" s="1" t="e">
        <f t="shared" si="1370"/>
        <v>#DIV/0!</v>
      </c>
      <c r="N840" s="1" t="e">
        <f t="shared" si="1371"/>
        <v>#DIV/0!</v>
      </c>
      <c r="O840" s="1">
        <f>IF(G840=0,0,Sourcedata!$C$13*EXP(2*Sourcedata!$C$28*Sourcedata!$C$10/Sourcedata!$C$12/Sourcedata!$C$34/G840*1000000))</f>
        <v>0</v>
      </c>
      <c r="P840" s="1">
        <f t="shared" si="1372"/>
        <v>0</v>
      </c>
      <c r="Q840" s="1">
        <f t="shared" si="1419"/>
        <v>0</v>
      </c>
      <c r="R840">
        <f t="shared" ref="R840:R903" si="1425">IF(R839-Q839&gt;0,R839-Q839,0)</f>
        <v>0</v>
      </c>
      <c r="S840">
        <f t="shared" si="1420"/>
        <v>0</v>
      </c>
      <c r="T840" s="1">
        <f t="shared" si="1373"/>
        <v>0</v>
      </c>
      <c r="U840" s="1" t="e">
        <f t="shared" si="1374"/>
        <v>#DIV/0!</v>
      </c>
      <c r="V840" s="1">
        <f t="shared" si="1375"/>
        <v>0</v>
      </c>
      <c r="W840" s="1" t="e">
        <f>IF(U840&gt;$D$1,Sourcedata!$B$90*(2*S840/1000000)/fluid_kinevisco,(S840*2/1000000)^(4/3)*epsilon^(1/3)/fluid_kinevisco)</f>
        <v>#DIV/0!</v>
      </c>
      <c r="X840" s="1" t="e">
        <f>2+0.6*W840^0.5*Sourcedata!$B$92^(1/3)</f>
        <v>#DIV/0!</v>
      </c>
      <c r="Y840" s="1" t="e">
        <f t="shared" ref="Y840:Y903" si="1426">2*S840/X840</f>
        <v>#DIV/0!</v>
      </c>
      <c r="Z840" s="1" t="e">
        <f t="shared" si="1376"/>
        <v>#DIV/0!</v>
      </c>
      <c r="AA840" s="1">
        <f>IF(S840=0,0,Sourcedata!$C$13*EXP(2*Sourcedata!$C$28*Sourcedata!$C$10/Sourcedata!$C$12/Sourcedata!$C$34/S840*1000000))</f>
        <v>0</v>
      </c>
      <c r="AB840" s="1">
        <f t="shared" si="1377"/>
        <v>0</v>
      </c>
      <c r="AC840" s="1">
        <f t="shared" ref="AC840:AC903" si="1427">IF(-AB840*($F841-$F840)&lt;AD840,-AB840*($F841-$F840),AD840)</f>
        <v>0</v>
      </c>
      <c r="AD840">
        <f t="shared" ref="AD840:AD903" si="1428">IF(AD839-AC839&gt;0,AD839-AC839,0)</f>
        <v>0</v>
      </c>
      <c r="AE840">
        <f t="shared" si="1421"/>
        <v>0</v>
      </c>
      <c r="AF840" s="1">
        <f t="shared" si="1378"/>
        <v>0</v>
      </c>
      <c r="AG840" s="1" t="e">
        <f t="shared" si="1379"/>
        <v>#DIV/0!</v>
      </c>
      <c r="AH840" s="1">
        <f t="shared" si="1380"/>
        <v>0</v>
      </c>
      <c r="AI840" s="1" t="e">
        <f>IF(AG840&gt;$D$1,Sourcedata!$B$90*(2*AE840/1000000)/fluid_kinevisco,(AE840*2/1000000)^(4/3)*epsilon^(1/3)/fluid_kinevisco)</f>
        <v>#DIV/0!</v>
      </c>
      <c r="AJ840" s="1" t="e">
        <f>2+0.6*AI840^0.5*Sourcedata!$B$92^(1/3)</f>
        <v>#DIV/0!</v>
      </c>
      <c r="AK840" s="1" t="e">
        <f t="shared" ref="AK840:AK903" si="1429">2*AE840/AJ840</f>
        <v>#DIV/0!</v>
      </c>
      <c r="AL840" s="1" t="e">
        <f t="shared" si="1381"/>
        <v>#DIV/0!</v>
      </c>
      <c r="AM840" s="1">
        <f>IF(AE840=0,0,Sourcedata!$C$13*EXP(2*Sourcedata!$C$28*Sourcedata!$C$10/Sourcedata!$C$12/Sourcedata!$C$34/AE840*1000000))</f>
        <v>0</v>
      </c>
      <c r="AN840" s="1">
        <f t="shared" si="1382"/>
        <v>0</v>
      </c>
      <c r="AO840" s="1">
        <f t="shared" ref="AO840:AO903" si="1430">IF(-AN840*($F841-$F840)&lt;AP840,-AN840*($F841-$F840),AP840)</f>
        <v>0</v>
      </c>
      <c r="AP840">
        <f t="shared" ref="AP840:AP903" si="1431">IF(AP839-AO839&gt;0,AP839-AO839,0)</f>
        <v>0</v>
      </c>
      <c r="AQ840">
        <f t="shared" si="1422"/>
        <v>0</v>
      </c>
      <c r="AR840" s="1">
        <f t="shared" si="1383"/>
        <v>0</v>
      </c>
      <c r="AS840" s="1" t="e">
        <f t="shared" si="1384"/>
        <v>#DIV/0!</v>
      </c>
      <c r="AT840" s="1">
        <f t="shared" si="1385"/>
        <v>0</v>
      </c>
      <c r="AU840" s="1" t="e">
        <f>IF(AS840&gt;$D$1,Sourcedata!$B$90*(2*AQ840/1000000)/fluid_kinevisco,(AQ840*2/1000000)^(4/3)*epsilon^(1/3)/fluid_kinevisco)</f>
        <v>#DIV/0!</v>
      </c>
      <c r="AV840" s="1" t="e">
        <f>2+0.6*AU840^0.5*Sourcedata!$B$92^(1/3)</f>
        <v>#DIV/0!</v>
      </c>
      <c r="AW840" s="1" t="e">
        <f t="shared" ref="AW840:AW903" si="1432">2*AQ840/AV840</f>
        <v>#DIV/0!</v>
      </c>
      <c r="AX840" s="1" t="e">
        <f t="shared" si="1386"/>
        <v>#DIV/0!</v>
      </c>
      <c r="AY840" s="1">
        <f>IF(AQ840=0,0,Sourcedata!$C$13*EXP(2*Sourcedata!$C$28*Sourcedata!$C$10/Sourcedata!$C$12/Sourcedata!$C$34/AQ840*1000000))</f>
        <v>0</v>
      </c>
      <c r="AZ840" s="1">
        <f t="shared" si="1387"/>
        <v>0</v>
      </c>
      <c r="BA840" s="1">
        <f t="shared" ref="BA840:BA903" si="1433">IF(-AZ840*($F841-$F840)&lt;BB840,-AZ840*($F841-$F840),BB840)</f>
        <v>0</v>
      </c>
      <c r="BB840">
        <f t="shared" ref="BB840:BB903" si="1434">IF(BB839-BA839&gt;0,BB839-BA839,0)</f>
        <v>0</v>
      </c>
      <c r="BC840">
        <f t="shared" ref="BC840:BC903" si="1435">(BN840/dens/1000/BC$4*3/4/PI())^(1/3)*1000000</f>
        <v>0</v>
      </c>
      <c r="BD840" s="1">
        <f t="shared" si="1388"/>
        <v>0</v>
      </c>
      <c r="BE840" s="1" t="e">
        <f t="shared" si="1389"/>
        <v>#DIV/0!</v>
      </c>
      <c r="BF840" s="1">
        <f t="shared" si="1390"/>
        <v>0</v>
      </c>
      <c r="BG840" s="1" t="e">
        <f>IF(BE840&gt;$D$1,Sourcedata!$B$90*(2*BC840/1000000)/fluid_kinevisco,(BC840*2/1000000)^(4/3)*epsilon^(1/3)/fluid_kinevisco)</f>
        <v>#DIV/0!</v>
      </c>
      <c r="BH840" s="1" t="e">
        <f>2+0.6*BG840^0.5*Sourcedata!$B$92^(1/3)</f>
        <v>#DIV/0!</v>
      </c>
      <c r="BI840" s="1" t="e">
        <f t="shared" ref="BI840:BI903" si="1436">2*BC840/BH840</f>
        <v>#DIV/0!</v>
      </c>
      <c r="BJ840" s="1" t="e">
        <f t="shared" si="1391"/>
        <v>#DIV/0!</v>
      </c>
      <c r="BK840" s="1">
        <f>IF(BC840=0,0,Sourcedata!$C$13*EXP(2*Sourcedata!$C$28*Sourcedata!$C$10/Sourcedata!$C$12/Sourcedata!$C$34/BC840*1000000))</f>
        <v>0</v>
      </c>
      <c r="BL840" s="1">
        <f t="shared" si="1392"/>
        <v>0</v>
      </c>
      <c r="BM840" s="1">
        <f t="shared" ref="BM840:BM903" si="1437">IF(-BL840*($F841-$F840)&lt;BN840,-BL840*($F841-$F840),BN840)</f>
        <v>0</v>
      </c>
      <c r="BN840">
        <f t="shared" ref="BN840:BN903" si="1438">IF(BN839-BM839&gt;0,BN839-BM839,0)</f>
        <v>0</v>
      </c>
      <c r="BO840">
        <f t="shared" ref="BO840:BO903" si="1439">(BZ840/dens/1000/BO$4*3/4/PI())^(1/3)*1000000</f>
        <v>0</v>
      </c>
      <c r="BP840" s="1">
        <f t="shared" si="1393"/>
        <v>0</v>
      </c>
      <c r="BQ840" s="1" t="e">
        <f t="shared" si="1394"/>
        <v>#DIV/0!</v>
      </c>
      <c r="BR840" s="1">
        <f t="shared" si="1395"/>
        <v>0</v>
      </c>
      <c r="BS840" s="1" t="e">
        <f>IF(BQ840&gt;$D$1,Sourcedata!$B$90*(2*BO840/1000000)/fluid_kinevisco,(BO840*2/1000000)^(4/3)*epsilon^(1/3)/fluid_kinevisco)</f>
        <v>#DIV/0!</v>
      </c>
      <c r="BT840" s="1" t="e">
        <f>2+0.6*BS840^0.5*Sourcedata!$B$92^(1/3)</f>
        <v>#DIV/0!</v>
      </c>
      <c r="BU840" s="1" t="e">
        <f t="shared" ref="BU840:BU903" si="1440">2*BO840/BT840</f>
        <v>#DIV/0!</v>
      </c>
      <c r="BV840" s="1" t="e">
        <f t="shared" si="1396"/>
        <v>#DIV/0!</v>
      </c>
      <c r="BW840" s="1">
        <f>IF(BO840=0,0,Sourcedata!$C$13*EXP(2*Sourcedata!$C$28*Sourcedata!$C$10/Sourcedata!$C$12/Sourcedata!$C$34/BO840*1000000))</f>
        <v>0</v>
      </c>
      <c r="BX840" s="1">
        <f t="shared" si="1397"/>
        <v>0</v>
      </c>
      <c r="BY840" s="1">
        <f t="shared" ref="BY840:BY903" si="1441">IF(-BX840*($F841-$F840)&lt;BZ840,-BX840*($F841-$F840),BZ840)</f>
        <v>0</v>
      </c>
      <c r="BZ840">
        <f t="shared" ref="BZ840:BZ903" si="1442">IF(BZ839-BY839&gt;0,BZ839-BY839,0)</f>
        <v>0</v>
      </c>
      <c r="CA840">
        <f t="shared" si="1423"/>
        <v>0</v>
      </c>
      <c r="CB840" s="1">
        <f t="shared" si="1398"/>
        <v>0</v>
      </c>
      <c r="CC840" s="1" t="e">
        <f t="shared" si="1399"/>
        <v>#DIV/0!</v>
      </c>
      <c r="CD840" s="1">
        <f t="shared" si="1400"/>
        <v>0</v>
      </c>
      <c r="CE840" s="1" t="e">
        <f>IF(CC840&gt;$D$1,Sourcedata!$B$90*(2*CA840/1000000)/fluid_kinevisco,(CA840*2/1000000)^(4/3)*epsilon^(1/3)/fluid_kinevisco)</f>
        <v>#DIV/0!</v>
      </c>
      <c r="CF840" s="1" t="e">
        <f>2+0.6*CE840^0.5*Sourcedata!$B$92^(1/3)</f>
        <v>#DIV/0!</v>
      </c>
      <c r="CG840" s="1" t="e">
        <f t="shared" ref="CG840:CG903" si="1443">2*CA840/CF840</f>
        <v>#DIV/0!</v>
      </c>
      <c r="CH840" s="1" t="e">
        <f t="shared" si="1401"/>
        <v>#DIV/0!</v>
      </c>
      <c r="CI840" s="1">
        <f>IF(CA840=0,0,Sourcedata!$C$13*EXP(2*Sourcedata!$C$28*Sourcedata!$C$10/Sourcedata!$C$12/Sourcedata!$C$34/CA840*1000000))</f>
        <v>0</v>
      </c>
      <c r="CJ840" s="1">
        <f t="shared" si="1402"/>
        <v>0</v>
      </c>
      <c r="CK840" s="1">
        <f t="shared" ref="CK840:CK903" si="1444">IF(-CJ840*($F841-$F840)&lt;CL840,-CJ840*($F841-$F840),CL840)</f>
        <v>0</v>
      </c>
      <c r="CL840">
        <f t="shared" si="1424"/>
        <v>0</v>
      </c>
      <c r="CM840">
        <f t="shared" ref="CM840:CM903" si="1445">(CX840/dens/1000/CM$4*3/4/PI())^(1/3)*1000000</f>
        <v>0</v>
      </c>
      <c r="CN840" s="1">
        <f t="shared" si="1403"/>
        <v>0</v>
      </c>
      <c r="CO840" s="1" t="e">
        <f t="shared" si="1404"/>
        <v>#DIV/0!</v>
      </c>
      <c r="CP840" s="1">
        <f t="shared" si="1405"/>
        <v>0</v>
      </c>
      <c r="CQ840" s="1" t="e">
        <f>IF(CO840&gt;$D$1,Sourcedata!$B$90*(2*CM840/1000000)/fluid_kinevisco,(CM840*2/1000000)^(4/3)*epsilon^(1/3)/fluid_kinevisco)</f>
        <v>#DIV/0!</v>
      </c>
      <c r="CR840" s="1" t="e">
        <f>2+0.6*CQ840^0.5*Sourcedata!$B$92^(1/3)</f>
        <v>#DIV/0!</v>
      </c>
      <c r="CS840" s="1" t="e">
        <f t="shared" ref="CS840:CS903" si="1446">2*CM840/CR840</f>
        <v>#DIV/0!</v>
      </c>
      <c r="CT840" s="1" t="e">
        <f t="shared" si="1406"/>
        <v>#DIV/0!</v>
      </c>
      <c r="CU840" s="1">
        <f>IF(CM840=0,0,Sourcedata!$C$13*EXP(2*Sourcedata!$C$28*Sourcedata!$C$10/Sourcedata!$C$12/Sourcedata!$C$34/CM840*1000000))</f>
        <v>0</v>
      </c>
      <c r="CV840" s="1">
        <f t="shared" si="1407"/>
        <v>0</v>
      </c>
      <c r="CW840" s="1">
        <f t="shared" ref="CW840:CW903" si="1447">IF(-CV840*($F841-$F840)&lt;CX840,-CV840*($F841-$F840),CX840)</f>
        <v>0</v>
      </c>
      <c r="CX840">
        <f t="shared" ref="CX840:CX903" si="1448">IF(CX839-CW839&gt;0,CX839-CW839,0)</f>
        <v>0</v>
      </c>
      <c r="CY840">
        <f t="shared" ref="CY840:CY903" si="1449">(DJ840/dens/1000/CY$4*3/4/PI())^(1/3)*1000000</f>
        <v>24.370167997935663</v>
      </c>
      <c r="CZ840" s="1">
        <f t="shared" si="1408"/>
        <v>3.9060377536695478E-4</v>
      </c>
      <c r="DA840" s="1">
        <f t="shared" si="1409"/>
        <v>0.19867415225289023</v>
      </c>
      <c r="DB840" s="1">
        <f t="shared" si="1410"/>
        <v>2.2226405511655491E-6</v>
      </c>
      <c r="DC840" s="1">
        <f>IF(DA840&gt;$D$1,Sourcedata!$B$90*(2*CY840/1000000)/fluid_kinevisco,(CY840*2/1000000)^(4/3)*epsilon^(1/3)/fluid_kinevisco)</f>
        <v>0.13487216271540348</v>
      </c>
      <c r="DD840" s="1">
        <f>2+0.6*DC840^0.5*Sourcedata!$B$92^(1/3)</f>
        <v>4.3018969715421758</v>
      </c>
      <c r="DE840" s="1">
        <f t="shared" ref="DE840:DE903" si="1450">2*CY840/DD840</f>
        <v>11.329963576138024</v>
      </c>
      <c r="DF840" s="1">
        <f t="shared" si="1411"/>
        <v>6.0810490363387641</v>
      </c>
      <c r="DG840" s="1">
        <f>IF(CY840=0,0,Sourcedata!$C$13*EXP(2*Sourcedata!$C$28*Sourcedata!$C$10/Sourcedata!$C$12/Sourcedata!$C$34/CY840*1000000))</f>
        <v>1.500218811119816</v>
      </c>
      <c r="DH840" s="1">
        <f t="shared" si="1412"/>
        <v>-1.3510234729322191E-9</v>
      </c>
      <c r="DI840" s="1">
        <f t="shared" ref="DI840:DI903" si="1451">IF(-DH840*($F841-$F840)&lt;DJ840,-DH840*($F841-$F840),DJ840)</f>
        <v>1.2159211256389664E-9</v>
      </c>
      <c r="DJ840">
        <f t="shared" ref="DJ840:DJ903" si="1452">IF(DJ839-DI839&gt;0,DJ839-DI839,0)</f>
        <v>1.6751813397480343E-7</v>
      </c>
      <c r="DK840">
        <f t="shared" ref="DK840:DK903" si="1453">(DV840/dens/1000/DK$4*3/4/PI())^(1/3)*1000000</f>
        <v>39.49067672007827</v>
      </c>
      <c r="DL840" s="1">
        <f t="shared" si="1413"/>
        <v>1.0256721007522859E-3</v>
      </c>
      <c r="DM840" s="1">
        <f t="shared" si="1414"/>
        <v>0.31954069120879935</v>
      </c>
      <c r="DN840" s="1">
        <f t="shared" si="1415"/>
        <v>3.7798006190553689E-6</v>
      </c>
      <c r="DO840" s="1">
        <f>IF(DM840&gt;$D$1,Sourcedata!$B$90*(2*DK840/1000000)/fluid_kinevisco,(DK840*2/1000000)^(4/3)*epsilon^(1/3)/fluid_kinevisco)</f>
        <v>0.25670661428677821</v>
      </c>
      <c r="DP840" s="1">
        <f>2+0.6*DO840^0.5*Sourcedata!$B$92^(1/3)</f>
        <v>5.1757276488612085</v>
      </c>
      <c r="DQ840" s="1">
        <f t="shared" ref="DQ840:DQ903" si="1454">2*DK840/DP840</f>
        <v>15.259951604589249</v>
      </c>
      <c r="DR840" s="1">
        <f t="shared" si="1416"/>
        <v>8.1903629588979339</v>
      </c>
      <c r="DS840" s="1">
        <f>IF(DK840=0,0,Sourcedata!$C$13*EXP(2*Sourcedata!$C$28*Sourcedata!$C$10/Sourcedata!$C$12/Sourcedata!$C$34/DK840*1000000))</f>
        <v>1.5001350271832339</v>
      </c>
      <c r="DT840" s="1">
        <f t="shared" si="1417"/>
        <v>-1.6586138506828789E-9</v>
      </c>
      <c r="DU840" s="1">
        <f t="shared" ref="DU840:DU903" si="1455">IF(-DT840*($F841-$F840)&lt;DV840,-DT840*($F841-$F840),DV840)</f>
        <v>1.4927524656145532E-9</v>
      </c>
      <c r="DV840">
        <f t="shared" ref="DV840:DV903" si="1456">IF(DV839-DU839&gt;0,DV839-DU839,0)</f>
        <v>4.4887933933772757E-7</v>
      </c>
      <c r="DX840" s="26">
        <f t="shared" si="1365"/>
        <v>2.4394399187579985E-5</v>
      </c>
      <c r="DY840">
        <f t="shared" si="1354"/>
        <v>0.20949999999999683</v>
      </c>
      <c r="DZ840" s="1">
        <f t="shared" si="1355"/>
        <v>0.60560081242002239</v>
      </c>
      <c r="EA840" s="1">
        <f t="shared" si="1366"/>
        <v>24.394399187579985</v>
      </c>
      <c r="EB840" s="1">
        <f t="shared" si="1359"/>
        <v>0</v>
      </c>
      <c r="EC840" s="1"/>
      <c r="ED840" s="1">
        <f t="shared" si="1360"/>
        <v>25.000000000000007</v>
      </c>
      <c r="EE840" s="1">
        <f t="shared" si="1361"/>
        <v>24.394399187579985</v>
      </c>
      <c r="EF840">
        <f t="shared" si="1356"/>
        <v>97.577596750319941</v>
      </c>
      <c r="EG840">
        <f t="shared" si="1357"/>
        <v>0</v>
      </c>
      <c r="EH840" s="1"/>
      <c r="EI840">
        <f t="shared" si="1358"/>
        <v>97.577596750319913</v>
      </c>
      <c r="EK840">
        <f t="shared" si="1362"/>
        <v>0.20949999999999683</v>
      </c>
      <c r="EL840">
        <f t="shared" si="1363"/>
        <v>0.21</v>
      </c>
      <c r="EM840">
        <f t="shared" si="1364"/>
        <v>97.577596750319941</v>
      </c>
    </row>
    <row r="841" spans="6:143" x14ac:dyDescent="0.2">
      <c r="F841">
        <f>F840+Sourcedata!$C$36*3600/4000</f>
        <v>751.49999999998863</v>
      </c>
      <c r="G841">
        <f t="shared" si="1418"/>
        <v>0</v>
      </c>
      <c r="H841" s="1">
        <f t="shared" si="1367"/>
        <v>0</v>
      </c>
      <c r="I841" s="1" t="e">
        <f t="shared" si="1368"/>
        <v>#DIV/0!</v>
      </c>
      <c r="J841" s="1">
        <f t="shared" si="1369"/>
        <v>0</v>
      </c>
      <c r="K841" s="1" t="e">
        <f>IF(I841&gt;$D$1,Sourcedata!$B$90*(2*G841/1000000)/fluid_kinevisco,(G841*2/1000000)^(4/3)*epsilon^(1/3)/fluid_kinevisco)</f>
        <v>#DIV/0!</v>
      </c>
      <c r="L841" s="1" t="e">
        <f>2+0.6*K841^0.5*Sourcedata!$B$92^(1/3)</f>
        <v>#DIV/0!</v>
      </c>
      <c r="M841" s="1" t="e">
        <f t="shared" si="1370"/>
        <v>#DIV/0!</v>
      </c>
      <c r="N841" s="1" t="e">
        <f t="shared" si="1371"/>
        <v>#DIV/0!</v>
      </c>
      <c r="O841" s="1">
        <f>IF(G841=0,0,Sourcedata!$C$13*EXP(2*Sourcedata!$C$28*Sourcedata!$C$10/Sourcedata!$C$12/Sourcedata!$C$34/G841*1000000))</f>
        <v>0</v>
      </c>
      <c r="P841" s="1">
        <f t="shared" si="1372"/>
        <v>0</v>
      </c>
      <c r="Q841" s="1">
        <f t="shared" si="1419"/>
        <v>0</v>
      </c>
      <c r="R841">
        <f t="shared" si="1425"/>
        <v>0</v>
      </c>
      <c r="S841">
        <f t="shared" si="1420"/>
        <v>0</v>
      </c>
      <c r="T841" s="1">
        <f t="shared" si="1373"/>
        <v>0</v>
      </c>
      <c r="U841" s="1" t="e">
        <f t="shared" si="1374"/>
        <v>#DIV/0!</v>
      </c>
      <c r="V841" s="1">
        <f t="shared" si="1375"/>
        <v>0</v>
      </c>
      <c r="W841" s="1" t="e">
        <f>IF(U841&gt;$D$1,Sourcedata!$B$90*(2*S841/1000000)/fluid_kinevisco,(S841*2/1000000)^(4/3)*epsilon^(1/3)/fluid_kinevisco)</f>
        <v>#DIV/0!</v>
      </c>
      <c r="X841" s="1" t="e">
        <f>2+0.6*W841^0.5*Sourcedata!$B$92^(1/3)</f>
        <v>#DIV/0!</v>
      </c>
      <c r="Y841" s="1" t="e">
        <f t="shared" si="1426"/>
        <v>#DIV/0!</v>
      </c>
      <c r="Z841" s="1" t="e">
        <f t="shared" si="1376"/>
        <v>#DIV/0!</v>
      </c>
      <c r="AA841" s="1">
        <f>IF(S841=0,0,Sourcedata!$C$13*EXP(2*Sourcedata!$C$28*Sourcedata!$C$10/Sourcedata!$C$12/Sourcedata!$C$34/S841*1000000))</f>
        <v>0</v>
      </c>
      <c r="AB841" s="1">
        <f t="shared" si="1377"/>
        <v>0</v>
      </c>
      <c r="AC841" s="1">
        <f t="shared" si="1427"/>
        <v>0</v>
      </c>
      <c r="AD841">
        <f t="shared" si="1428"/>
        <v>0</v>
      </c>
      <c r="AE841">
        <f t="shared" si="1421"/>
        <v>0</v>
      </c>
      <c r="AF841" s="1">
        <f t="shared" si="1378"/>
        <v>0</v>
      </c>
      <c r="AG841" s="1" t="e">
        <f t="shared" si="1379"/>
        <v>#DIV/0!</v>
      </c>
      <c r="AH841" s="1">
        <f t="shared" si="1380"/>
        <v>0</v>
      </c>
      <c r="AI841" s="1" t="e">
        <f>IF(AG841&gt;$D$1,Sourcedata!$B$90*(2*AE841/1000000)/fluid_kinevisco,(AE841*2/1000000)^(4/3)*epsilon^(1/3)/fluid_kinevisco)</f>
        <v>#DIV/0!</v>
      </c>
      <c r="AJ841" s="1" t="e">
        <f>2+0.6*AI841^0.5*Sourcedata!$B$92^(1/3)</f>
        <v>#DIV/0!</v>
      </c>
      <c r="AK841" s="1" t="e">
        <f t="shared" si="1429"/>
        <v>#DIV/0!</v>
      </c>
      <c r="AL841" s="1" t="e">
        <f t="shared" si="1381"/>
        <v>#DIV/0!</v>
      </c>
      <c r="AM841" s="1">
        <f>IF(AE841=0,0,Sourcedata!$C$13*EXP(2*Sourcedata!$C$28*Sourcedata!$C$10/Sourcedata!$C$12/Sourcedata!$C$34/AE841*1000000))</f>
        <v>0</v>
      </c>
      <c r="AN841" s="1">
        <f t="shared" si="1382"/>
        <v>0</v>
      </c>
      <c r="AO841" s="1">
        <f t="shared" si="1430"/>
        <v>0</v>
      </c>
      <c r="AP841">
        <f t="shared" si="1431"/>
        <v>0</v>
      </c>
      <c r="AQ841">
        <f t="shared" si="1422"/>
        <v>0</v>
      </c>
      <c r="AR841" s="1">
        <f t="shared" si="1383"/>
        <v>0</v>
      </c>
      <c r="AS841" s="1" t="e">
        <f t="shared" si="1384"/>
        <v>#DIV/0!</v>
      </c>
      <c r="AT841" s="1">
        <f t="shared" si="1385"/>
        <v>0</v>
      </c>
      <c r="AU841" s="1" t="e">
        <f>IF(AS841&gt;$D$1,Sourcedata!$B$90*(2*AQ841/1000000)/fluid_kinevisco,(AQ841*2/1000000)^(4/3)*epsilon^(1/3)/fluid_kinevisco)</f>
        <v>#DIV/0!</v>
      </c>
      <c r="AV841" s="1" t="e">
        <f>2+0.6*AU841^0.5*Sourcedata!$B$92^(1/3)</f>
        <v>#DIV/0!</v>
      </c>
      <c r="AW841" s="1" t="e">
        <f t="shared" si="1432"/>
        <v>#DIV/0!</v>
      </c>
      <c r="AX841" s="1" t="e">
        <f t="shared" si="1386"/>
        <v>#DIV/0!</v>
      </c>
      <c r="AY841" s="1">
        <f>IF(AQ841=0,0,Sourcedata!$C$13*EXP(2*Sourcedata!$C$28*Sourcedata!$C$10/Sourcedata!$C$12/Sourcedata!$C$34/AQ841*1000000))</f>
        <v>0</v>
      </c>
      <c r="AZ841" s="1">
        <f t="shared" si="1387"/>
        <v>0</v>
      </c>
      <c r="BA841" s="1">
        <f t="shared" si="1433"/>
        <v>0</v>
      </c>
      <c r="BB841">
        <f t="shared" si="1434"/>
        <v>0</v>
      </c>
      <c r="BC841">
        <f t="shared" si="1435"/>
        <v>0</v>
      </c>
      <c r="BD841" s="1">
        <f t="shared" si="1388"/>
        <v>0</v>
      </c>
      <c r="BE841" s="1" t="e">
        <f t="shared" si="1389"/>
        <v>#DIV/0!</v>
      </c>
      <c r="BF841" s="1">
        <f t="shared" si="1390"/>
        <v>0</v>
      </c>
      <c r="BG841" s="1" t="e">
        <f>IF(BE841&gt;$D$1,Sourcedata!$B$90*(2*BC841/1000000)/fluid_kinevisco,(BC841*2/1000000)^(4/3)*epsilon^(1/3)/fluid_kinevisco)</f>
        <v>#DIV/0!</v>
      </c>
      <c r="BH841" s="1" t="e">
        <f>2+0.6*BG841^0.5*Sourcedata!$B$92^(1/3)</f>
        <v>#DIV/0!</v>
      </c>
      <c r="BI841" s="1" t="e">
        <f t="shared" si="1436"/>
        <v>#DIV/0!</v>
      </c>
      <c r="BJ841" s="1" t="e">
        <f t="shared" si="1391"/>
        <v>#DIV/0!</v>
      </c>
      <c r="BK841" s="1">
        <f>IF(BC841=0,0,Sourcedata!$C$13*EXP(2*Sourcedata!$C$28*Sourcedata!$C$10/Sourcedata!$C$12/Sourcedata!$C$34/BC841*1000000))</f>
        <v>0</v>
      </c>
      <c r="BL841" s="1">
        <f t="shared" si="1392"/>
        <v>0</v>
      </c>
      <c r="BM841" s="1">
        <f t="shared" si="1437"/>
        <v>0</v>
      </c>
      <c r="BN841">
        <f t="shared" si="1438"/>
        <v>0</v>
      </c>
      <c r="BO841">
        <f t="shared" si="1439"/>
        <v>0</v>
      </c>
      <c r="BP841" s="1">
        <f t="shared" si="1393"/>
        <v>0</v>
      </c>
      <c r="BQ841" s="1" t="e">
        <f t="shared" si="1394"/>
        <v>#DIV/0!</v>
      </c>
      <c r="BR841" s="1">
        <f t="shared" si="1395"/>
        <v>0</v>
      </c>
      <c r="BS841" s="1" t="e">
        <f>IF(BQ841&gt;$D$1,Sourcedata!$B$90*(2*BO841/1000000)/fluid_kinevisco,(BO841*2/1000000)^(4/3)*epsilon^(1/3)/fluid_kinevisco)</f>
        <v>#DIV/0!</v>
      </c>
      <c r="BT841" s="1" t="e">
        <f>2+0.6*BS841^0.5*Sourcedata!$B$92^(1/3)</f>
        <v>#DIV/0!</v>
      </c>
      <c r="BU841" s="1" t="e">
        <f t="shared" si="1440"/>
        <v>#DIV/0!</v>
      </c>
      <c r="BV841" s="1" t="e">
        <f t="shared" si="1396"/>
        <v>#DIV/0!</v>
      </c>
      <c r="BW841" s="1">
        <f>IF(BO841=0,0,Sourcedata!$C$13*EXP(2*Sourcedata!$C$28*Sourcedata!$C$10/Sourcedata!$C$12/Sourcedata!$C$34/BO841*1000000))</f>
        <v>0</v>
      </c>
      <c r="BX841" s="1">
        <f t="shared" si="1397"/>
        <v>0</v>
      </c>
      <c r="BY841" s="1">
        <f t="shared" si="1441"/>
        <v>0</v>
      </c>
      <c r="BZ841">
        <f t="shared" si="1442"/>
        <v>0</v>
      </c>
      <c r="CA841">
        <f t="shared" si="1423"/>
        <v>0</v>
      </c>
      <c r="CB841" s="1">
        <f t="shared" si="1398"/>
        <v>0</v>
      </c>
      <c r="CC841" s="1" t="e">
        <f t="shared" si="1399"/>
        <v>#DIV/0!</v>
      </c>
      <c r="CD841" s="1">
        <f t="shared" si="1400"/>
        <v>0</v>
      </c>
      <c r="CE841" s="1" t="e">
        <f>IF(CC841&gt;$D$1,Sourcedata!$B$90*(2*CA841/1000000)/fluid_kinevisco,(CA841*2/1000000)^(4/3)*epsilon^(1/3)/fluid_kinevisco)</f>
        <v>#DIV/0!</v>
      </c>
      <c r="CF841" s="1" t="e">
        <f>2+0.6*CE841^0.5*Sourcedata!$B$92^(1/3)</f>
        <v>#DIV/0!</v>
      </c>
      <c r="CG841" s="1" t="e">
        <f t="shared" si="1443"/>
        <v>#DIV/0!</v>
      </c>
      <c r="CH841" s="1" t="e">
        <f t="shared" si="1401"/>
        <v>#DIV/0!</v>
      </c>
      <c r="CI841" s="1">
        <f>IF(CA841=0,0,Sourcedata!$C$13*EXP(2*Sourcedata!$C$28*Sourcedata!$C$10/Sourcedata!$C$12/Sourcedata!$C$34/CA841*1000000))</f>
        <v>0</v>
      </c>
      <c r="CJ841" s="1">
        <f t="shared" si="1402"/>
        <v>0</v>
      </c>
      <c r="CK841" s="1">
        <f t="shared" si="1444"/>
        <v>0</v>
      </c>
      <c r="CL841">
        <f t="shared" si="1424"/>
        <v>0</v>
      </c>
      <c r="CM841">
        <f t="shared" si="1445"/>
        <v>0</v>
      </c>
      <c r="CN841" s="1">
        <f t="shared" si="1403"/>
        <v>0</v>
      </c>
      <c r="CO841" s="1" t="e">
        <f t="shared" si="1404"/>
        <v>#DIV/0!</v>
      </c>
      <c r="CP841" s="1">
        <f t="shared" si="1405"/>
        <v>0</v>
      </c>
      <c r="CQ841" s="1" t="e">
        <f>IF(CO841&gt;$D$1,Sourcedata!$B$90*(2*CM841/1000000)/fluid_kinevisco,(CM841*2/1000000)^(4/3)*epsilon^(1/3)/fluid_kinevisco)</f>
        <v>#DIV/0!</v>
      </c>
      <c r="CR841" s="1" t="e">
        <f>2+0.6*CQ841^0.5*Sourcedata!$B$92^(1/3)</f>
        <v>#DIV/0!</v>
      </c>
      <c r="CS841" s="1" t="e">
        <f t="shared" si="1446"/>
        <v>#DIV/0!</v>
      </c>
      <c r="CT841" s="1" t="e">
        <f t="shared" si="1406"/>
        <v>#DIV/0!</v>
      </c>
      <c r="CU841" s="1">
        <f>IF(CM841=0,0,Sourcedata!$C$13*EXP(2*Sourcedata!$C$28*Sourcedata!$C$10/Sourcedata!$C$12/Sourcedata!$C$34/CM841*1000000))</f>
        <v>0</v>
      </c>
      <c r="CV841" s="1">
        <f t="shared" si="1407"/>
        <v>0</v>
      </c>
      <c r="CW841" s="1">
        <f t="shared" si="1447"/>
        <v>0</v>
      </c>
      <c r="CX841">
        <f t="shared" si="1448"/>
        <v>0</v>
      </c>
      <c r="CY841">
        <f t="shared" si="1449"/>
        <v>24.311061586628739</v>
      </c>
      <c r="CZ841" s="1">
        <f t="shared" si="1408"/>
        <v>3.8871136411680894E-4</v>
      </c>
      <c r="DA841" s="1">
        <f t="shared" si="1409"/>
        <v>0.19819673403922902</v>
      </c>
      <c r="DB841" s="1">
        <f t="shared" si="1410"/>
        <v>2.2167114988859392E-6</v>
      </c>
      <c r="DC841" s="1">
        <f>IF(DA841&gt;$D$1,Sourcedata!$B$90*(2*CY841/1000000)/fluid_kinevisco,(CY841*2/1000000)^(4/3)*epsilon^(1/3)/fluid_kinevisco)</f>
        <v>0.13443618785912231</v>
      </c>
      <c r="DD841" s="1">
        <f>2+0.6*DC841^0.5*Sourcedata!$B$92^(1/3)</f>
        <v>4.298173514065736</v>
      </c>
      <c r="DE841" s="1">
        <f t="shared" si="1450"/>
        <v>11.312275554754128</v>
      </c>
      <c r="DF841" s="1">
        <f t="shared" si="1411"/>
        <v>6.0715554731275097</v>
      </c>
      <c r="DG841" s="1">
        <f>IF(CY841=0,0,Sourcedata!$C$13*EXP(2*Sourcedata!$C$28*Sourcedata!$C$10/Sourcedata!$C$12/Sourcedata!$C$34/CY841*1000000))</f>
        <v>1.5002193431445305</v>
      </c>
      <c r="DH841" s="1">
        <f t="shared" si="1412"/>
        <v>-1.3465779642228713E-9</v>
      </c>
      <c r="DI841" s="1">
        <f t="shared" si="1451"/>
        <v>1.2119201678005537E-9</v>
      </c>
      <c r="DJ841">
        <f t="shared" si="1452"/>
        <v>1.6630221284916446E-7</v>
      </c>
      <c r="DK841">
        <f t="shared" si="1453"/>
        <v>39.446852565931046</v>
      </c>
      <c r="DL841" s="1">
        <f t="shared" si="1413"/>
        <v>1.023396917081594E-3</v>
      </c>
      <c r="DM841" s="1">
        <f t="shared" si="1414"/>
        <v>0.31919461488140821</v>
      </c>
      <c r="DN841" s="1">
        <f t="shared" si="1415"/>
        <v>3.7751868437813867E-6</v>
      </c>
      <c r="DO841" s="1">
        <f>IF(DM841&gt;$D$1,Sourcedata!$B$90*(2*DK841/1000000)/fluid_kinevisco,(DK841*2/1000000)^(4/3)*epsilon^(1/3)/fluid_kinevisco)</f>
        <v>0.25632684974778475</v>
      </c>
      <c r="DP841" s="1">
        <f>2+0.6*DO841^0.5*Sourcedata!$B$92^(1/3)</f>
        <v>5.173377738397523</v>
      </c>
      <c r="DQ841" s="1">
        <f t="shared" si="1454"/>
        <v>15.249940971118759</v>
      </c>
      <c r="DR841" s="1">
        <f t="shared" si="1416"/>
        <v>8.184990024324069</v>
      </c>
      <c r="DS841" s="1">
        <f>IF(DK841=0,0,Sourcedata!$C$13*EXP(2*Sourcedata!$C$28*Sourcedata!$C$10/Sourcedata!$C$12/Sourcedata!$C$34/DK841*1000000))</f>
        <v>1.500135177200747</v>
      </c>
      <c r="DT841" s="1">
        <f t="shared" si="1417"/>
        <v>-1.6560177986518364E-9</v>
      </c>
      <c r="DU841" s="1">
        <f t="shared" si="1455"/>
        <v>1.4904160187866151E-9</v>
      </c>
      <c r="DV841">
        <f t="shared" si="1456"/>
        <v>4.47386586872113E-7</v>
      </c>
      <c r="DX841" s="26">
        <f t="shared" si="1365"/>
        <v>2.4397082497946893E-5</v>
      </c>
      <c r="DY841">
        <f t="shared" si="1354"/>
        <v>0.20974999999999683</v>
      </c>
      <c r="DZ841" s="1">
        <f t="shared" si="1355"/>
        <v>0.60291750205311478</v>
      </c>
      <c r="EA841" s="1">
        <f t="shared" si="1366"/>
        <v>24.397082497946894</v>
      </c>
      <c r="EB841" s="1">
        <f t="shared" si="1359"/>
        <v>0</v>
      </c>
      <c r="EC841" s="1"/>
      <c r="ED841" s="1">
        <f t="shared" si="1360"/>
        <v>25.000000000000007</v>
      </c>
      <c r="EE841" s="1">
        <f t="shared" si="1361"/>
        <v>24.397082497946894</v>
      </c>
      <c r="EF841">
        <f t="shared" si="1356"/>
        <v>97.588329991787575</v>
      </c>
      <c r="EG841">
        <f t="shared" si="1357"/>
        <v>0</v>
      </c>
      <c r="EH841" s="1"/>
      <c r="EI841">
        <f t="shared" si="1358"/>
        <v>97.588329991787546</v>
      </c>
      <c r="EK841">
        <f t="shared" si="1362"/>
        <v>0.20974999999999683</v>
      </c>
      <c r="EL841">
        <f t="shared" si="1363"/>
        <v>0.21</v>
      </c>
      <c r="EM841">
        <f t="shared" si="1364"/>
        <v>97.588329991787575</v>
      </c>
    </row>
    <row r="842" spans="6:143" x14ac:dyDescent="0.2">
      <c r="F842">
        <f>F841+Sourcedata!$C$36*3600/4000</f>
        <v>752.39999999998861</v>
      </c>
      <c r="G842">
        <f t="shared" si="1418"/>
        <v>0</v>
      </c>
      <c r="H842" s="1">
        <f t="shared" si="1367"/>
        <v>0</v>
      </c>
      <c r="I842" s="1" t="e">
        <f t="shared" si="1368"/>
        <v>#DIV/0!</v>
      </c>
      <c r="J842" s="1">
        <f t="shared" si="1369"/>
        <v>0</v>
      </c>
      <c r="K842" s="1" t="e">
        <f>IF(I842&gt;$D$1,Sourcedata!$B$90*(2*G842/1000000)/fluid_kinevisco,(G842*2/1000000)^(4/3)*epsilon^(1/3)/fluid_kinevisco)</f>
        <v>#DIV/0!</v>
      </c>
      <c r="L842" s="1" t="e">
        <f>2+0.6*K842^0.5*Sourcedata!$B$92^(1/3)</f>
        <v>#DIV/0!</v>
      </c>
      <c r="M842" s="1" t="e">
        <f t="shared" si="1370"/>
        <v>#DIV/0!</v>
      </c>
      <c r="N842" s="1" t="e">
        <f t="shared" si="1371"/>
        <v>#DIV/0!</v>
      </c>
      <c r="O842" s="1">
        <f>IF(G842=0,0,Sourcedata!$C$13*EXP(2*Sourcedata!$C$28*Sourcedata!$C$10/Sourcedata!$C$12/Sourcedata!$C$34/G842*1000000))</f>
        <v>0</v>
      </c>
      <c r="P842" s="1">
        <f t="shared" si="1372"/>
        <v>0</v>
      </c>
      <c r="Q842" s="1">
        <f t="shared" si="1419"/>
        <v>0</v>
      </c>
      <c r="R842">
        <f t="shared" si="1425"/>
        <v>0</v>
      </c>
      <c r="S842">
        <f t="shared" si="1420"/>
        <v>0</v>
      </c>
      <c r="T842" s="1">
        <f t="shared" si="1373"/>
        <v>0</v>
      </c>
      <c r="U842" s="1" t="e">
        <f t="shared" si="1374"/>
        <v>#DIV/0!</v>
      </c>
      <c r="V842" s="1">
        <f t="shared" si="1375"/>
        <v>0</v>
      </c>
      <c r="W842" s="1" t="e">
        <f>IF(U842&gt;$D$1,Sourcedata!$B$90*(2*S842/1000000)/fluid_kinevisco,(S842*2/1000000)^(4/3)*epsilon^(1/3)/fluid_kinevisco)</f>
        <v>#DIV/0!</v>
      </c>
      <c r="X842" s="1" t="e">
        <f>2+0.6*W842^0.5*Sourcedata!$B$92^(1/3)</f>
        <v>#DIV/0!</v>
      </c>
      <c r="Y842" s="1" t="e">
        <f t="shared" si="1426"/>
        <v>#DIV/0!</v>
      </c>
      <c r="Z842" s="1" t="e">
        <f t="shared" si="1376"/>
        <v>#DIV/0!</v>
      </c>
      <c r="AA842" s="1">
        <f>IF(S842=0,0,Sourcedata!$C$13*EXP(2*Sourcedata!$C$28*Sourcedata!$C$10/Sourcedata!$C$12/Sourcedata!$C$34/S842*1000000))</f>
        <v>0</v>
      </c>
      <c r="AB842" s="1">
        <f t="shared" si="1377"/>
        <v>0</v>
      </c>
      <c r="AC842" s="1">
        <f t="shared" si="1427"/>
        <v>0</v>
      </c>
      <c r="AD842">
        <f t="shared" si="1428"/>
        <v>0</v>
      </c>
      <c r="AE842">
        <f t="shared" si="1421"/>
        <v>0</v>
      </c>
      <c r="AF842" s="1">
        <f t="shared" si="1378"/>
        <v>0</v>
      </c>
      <c r="AG842" s="1" t="e">
        <f t="shared" si="1379"/>
        <v>#DIV/0!</v>
      </c>
      <c r="AH842" s="1">
        <f t="shared" si="1380"/>
        <v>0</v>
      </c>
      <c r="AI842" s="1" t="e">
        <f>IF(AG842&gt;$D$1,Sourcedata!$B$90*(2*AE842/1000000)/fluid_kinevisco,(AE842*2/1000000)^(4/3)*epsilon^(1/3)/fluid_kinevisco)</f>
        <v>#DIV/0!</v>
      </c>
      <c r="AJ842" s="1" t="e">
        <f>2+0.6*AI842^0.5*Sourcedata!$B$92^(1/3)</f>
        <v>#DIV/0!</v>
      </c>
      <c r="AK842" s="1" t="e">
        <f t="shared" si="1429"/>
        <v>#DIV/0!</v>
      </c>
      <c r="AL842" s="1" t="e">
        <f t="shared" si="1381"/>
        <v>#DIV/0!</v>
      </c>
      <c r="AM842" s="1">
        <f>IF(AE842=0,0,Sourcedata!$C$13*EXP(2*Sourcedata!$C$28*Sourcedata!$C$10/Sourcedata!$C$12/Sourcedata!$C$34/AE842*1000000))</f>
        <v>0</v>
      </c>
      <c r="AN842" s="1">
        <f t="shared" si="1382"/>
        <v>0</v>
      </c>
      <c r="AO842" s="1">
        <f t="shared" si="1430"/>
        <v>0</v>
      </c>
      <c r="AP842">
        <f t="shared" si="1431"/>
        <v>0</v>
      </c>
      <c r="AQ842">
        <f t="shared" si="1422"/>
        <v>0</v>
      </c>
      <c r="AR842" s="1">
        <f t="shared" si="1383"/>
        <v>0</v>
      </c>
      <c r="AS842" s="1" t="e">
        <f t="shared" si="1384"/>
        <v>#DIV/0!</v>
      </c>
      <c r="AT842" s="1">
        <f t="shared" si="1385"/>
        <v>0</v>
      </c>
      <c r="AU842" s="1" t="e">
        <f>IF(AS842&gt;$D$1,Sourcedata!$B$90*(2*AQ842/1000000)/fluid_kinevisco,(AQ842*2/1000000)^(4/3)*epsilon^(1/3)/fluid_kinevisco)</f>
        <v>#DIV/0!</v>
      </c>
      <c r="AV842" s="1" t="e">
        <f>2+0.6*AU842^0.5*Sourcedata!$B$92^(1/3)</f>
        <v>#DIV/0!</v>
      </c>
      <c r="AW842" s="1" t="e">
        <f t="shared" si="1432"/>
        <v>#DIV/0!</v>
      </c>
      <c r="AX842" s="1" t="e">
        <f t="shared" si="1386"/>
        <v>#DIV/0!</v>
      </c>
      <c r="AY842" s="1">
        <f>IF(AQ842=0,0,Sourcedata!$C$13*EXP(2*Sourcedata!$C$28*Sourcedata!$C$10/Sourcedata!$C$12/Sourcedata!$C$34/AQ842*1000000))</f>
        <v>0</v>
      </c>
      <c r="AZ842" s="1">
        <f t="shared" si="1387"/>
        <v>0</v>
      </c>
      <c r="BA842" s="1">
        <f t="shared" si="1433"/>
        <v>0</v>
      </c>
      <c r="BB842">
        <f t="shared" si="1434"/>
        <v>0</v>
      </c>
      <c r="BC842">
        <f t="shared" si="1435"/>
        <v>0</v>
      </c>
      <c r="BD842" s="1">
        <f t="shared" si="1388"/>
        <v>0</v>
      </c>
      <c r="BE842" s="1" t="e">
        <f t="shared" si="1389"/>
        <v>#DIV/0!</v>
      </c>
      <c r="BF842" s="1">
        <f t="shared" si="1390"/>
        <v>0</v>
      </c>
      <c r="BG842" s="1" t="e">
        <f>IF(BE842&gt;$D$1,Sourcedata!$B$90*(2*BC842/1000000)/fluid_kinevisco,(BC842*2/1000000)^(4/3)*epsilon^(1/3)/fluid_kinevisco)</f>
        <v>#DIV/0!</v>
      </c>
      <c r="BH842" s="1" t="e">
        <f>2+0.6*BG842^0.5*Sourcedata!$B$92^(1/3)</f>
        <v>#DIV/0!</v>
      </c>
      <c r="BI842" s="1" t="e">
        <f t="shared" si="1436"/>
        <v>#DIV/0!</v>
      </c>
      <c r="BJ842" s="1" t="e">
        <f t="shared" si="1391"/>
        <v>#DIV/0!</v>
      </c>
      <c r="BK842" s="1">
        <f>IF(BC842=0,0,Sourcedata!$C$13*EXP(2*Sourcedata!$C$28*Sourcedata!$C$10/Sourcedata!$C$12/Sourcedata!$C$34/BC842*1000000))</f>
        <v>0</v>
      </c>
      <c r="BL842" s="1">
        <f t="shared" si="1392"/>
        <v>0</v>
      </c>
      <c r="BM842" s="1">
        <f t="shared" si="1437"/>
        <v>0</v>
      </c>
      <c r="BN842">
        <f t="shared" si="1438"/>
        <v>0</v>
      </c>
      <c r="BO842">
        <f t="shared" si="1439"/>
        <v>0</v>
      </c>
      <c r="BP842" s="1">
        <f t="shared" si="1393"/>
        <v>0</v>
      </c>
      <c r="BQ842" s="1" t="e">
        <f t="shared" si="1394"/>
        <v>#DIV/0!</v>
      </c>
      <c r="BR842" s="1">
        <f t="shared" si="1395"/>
        <v>0</v>
      </c>
      <c r="BS842" s="1" t="e">
        <f>IF(BQ842&gt;$D$1,Sourcedata!$B$90*(2*BO842/1000000)/fluid_kinevisco,(BO842*2/1000000)^(4/3)*epsilon^(1/3)/fluid_kinevisco)</f>
        <v>#DIV/0!</v>
      </c>
      <c r="BT842" s="1" t="e">
        <f>2+0.6*BS842^0.5*Sourcedata!$B$92^(1/3)</f>
        <v>#DIV/0!</v>
      </c>
      <c r="BU842" s="1" t="e">
        <f t="shared" si="1440"/>
        <v>#DIV/0!</v>
      </c>
      <c r="BV842" s="1" t="e">
        <f t="shared" si="1396"/>
        <v>#DIV/0!</v>
      </c>
      <c r="BW842" s="1">
        <f>IF(BO842=0,0,Sourcedata!$C$13*EXP(2*Sourcedata!$C$28*Sourcedata!$C$10/Sourcedata!$C$12/Sourcedata!$C$34/BO842*1000000))</f>
        <v>0</v>
      </c>
      <c r="BX842" s="1">
        <f t="shared" si="1397"/>
        <v>0</v>
      </c>
      <c r="BY842" s="1">
        <f t="shared" si="1441"/>
        <v>0</v>
      </c>
      <c r="BZ842">
        <f t="shared" si="1442"/>
        <v>0</v>
      </c>
      <c r="CA842">
        <f t="shared" si="1423"/>
        <v>0</v>
      </c>
      <c r="CB842" s="1">
        <f t="shared" si="1398"/>
        <v>0</v>
      </c>
      <c r="CC842" s="1" t="e">
        <f t="shared" si="1399"/>
        <v>#DIV/0!</v>
      </c>
      <c r="CD842" s="1">
        <f t="shared" si="1400"/>
        <v>0</v>
      </c>
      <c r="CE842" s="1" t="e">
        <f>IF(CC842&gt;$D$1,Sourcedata!$B$90*(2*CA842/1000000)/fluid_kinevisco,(CA842*2/1000000)^(4/3)*epsilon^(1/3)/fluid_kinevisco)</f>
        <v>#DIV/0!</v>
      </c>
      <c r="CF842" s="1" t="e">
        <f>2+0.6*CE842^0.5*Sourcedata!$B$92^(1/3)</f>
        <v>#DIV/0!</v>
      </c>
      <c r="CG842" s="1" t="e">
        <f t="shared" si="1443"/>
        <v>#DIV/0!</v>
      </c>
      <c r="CH842" s="1" t="e">
        <f t="shared" si="1401"/>
        <v>#DIV/0!</v>
      </c>
      <c r="CI842" s="1">
        <f>IF(CA842=0,0,Sourcedata!$C$13*EXP(2*Sourcedata!$C$28*Sourcedata!$C$10/Sourcedata!$C$12/Sourcedata!$C$34/CA842*1000000))</f>
        <v>0</v>
      </c>
      <c r="CJ842" s="1">
        <f t="shared" si="1402"/>
        <v>0</v>
      </c>
      <c r="CK842" s="1">
        <f t="shared" si="1444"/>
        <v>0</v>
      </c>
      <c r="CL842">
        <f t="shared" si="1424"/>
        <v>0</v>
      </c>
      <c r="CM842">
        <f t="shared" si="1445"/>
        <v>0</v>
      </c>
      <c r="CN842" s="1">
        <f t="shared" si="1403"/>
        <v>0</v>
      </c>
      <c r="CO842" s="1" t="e">
        <f t="shared" si="1404"/>
        <v>#DIV/0!</v>
      </c>
      <c r="CP842" s="1">
        <f t="shared" si="1405"/>
        <v>0</v>
      </c>
      <c r="CQ842" s="1" t="e">
        <f>IF(CO842&gt;$D$1,Sourcedata!$B$90*(2*CM842/1000000)/fluid_kinevisco,(CM842*2/1000000)^(4/3)*epsilon^(1/3)/fluid_kinevisco)</f>
        <v>#DIV/0!</v>
      </c>
      <c r="CR842" s="1" t="e">
        <f>2+0.6*CQ842^0.5*Sourcedata!$B$92^(1/3)</f>
        <v>#DIV/0!</v>
      </c>
      <c r="CS842" s="1" t="e">
        <f t="shared" si="1446"/>
        <v>#DIV/0!</v>
      </c>
      <c r="CT842" s="1" t="e">
        <f t="shared" si="1406"/>
        <v>#DIV/0!</v>
      </c>
      <c r="CU842" s="1">
        <f>IF(CM842=0,0,Sourcedata!$C$13*EXP(2*Sourcedata!$C$28*Sourcedata!$C$10/Sourcedata!$C$12/Sourcedata!$C$34/CM842*1000000))</f>
        <v>0</v>
      </c>
      <c r="CV842" s="1">
        <f t="shared" si="1407"/>
        <v>0</v>
      </c>
      <c r="CW842" s="1">
        <f t="shared" si="1447"/>
        <v>0</v>
      </c>
      <c r="CX842">
        <f t="shared" si="1448"/>
        <v>0</v>
      </c>
      <c r="CY842">
        <f t="shared" si="1449"/>
        <v>24.251862279582088</v>
      </c>
      <c r="CZ842" s="1">
        <f t="shared" si="1408"/>
        <v>3.8682058481071929E-4</v>
      </c>
      <c r="DA842" s="1">
        <f t="shared" si="1409"/>
        <v>0.19771853327353131</v>
      </c>
      <c r="DB842" s="1">
        <f t="shared" si="1410"/>
        <v>2.2107745728279406E-6</v>
      </c>
      <c r="DC842" s="1">
        <f>IF(DA842&gt;$D$1,Sourcedata!$B$90*(2*CY842/1000000)/fluid_kinevisco,(CY842*2/1000000)^(4/3)*epsilon^(1/3)/fluid_kinevisco)</f>
        <v>0.13399988180714911</v>
      </c>
      <c r="DD842" s="1">
        <f>2+0.6*DC842^0.5*Sourcedata!$B$92^(1/3)</f>
        <v>4.2944411786335017</v>
      </c>
      <c r="DE842" s="1">
        <f t="shared" si="1450"/>
        <v>11.294536947086126</v>
      </c>
      <c r="DF842" s="1">
        <f t="shared" si="1411"/>
        <v>6.0620347591075037</v>
      </c>
      <c r="DG842" s="1">
        <f>IF(CY842=0,0,Sourcedata!$C$13*EXP(2*Sourcedata!$C$28*Sourcedata!$C$10/Sourcedata!$C$12/Sourcedata!$C$34/CY842*1000000))</f>
        <v>1.5002198786050107</v>
      </c>
      <c r="DH842" s="1">
        <f t="shared" si="1412"/>
        <v>-1.3421302366480359E-9</v>
      </c>
      <c r="DI842" s="1">
        <f t="shared" si="1451"/>
        <v>1.2079172129832017E-9</v>
      </c>
      <c r="DJ842">
        <f t="shared" si="1452"/>
        <v>1.650902926813639E-7</v>
      </c>
      <c r="DK842">
        <f t="shared" si="1453"/>
        <v>39.402999643017203</v>
      </c>
      <c r="DL842" s="1">
        <f t="shared" si="1413"/>
        <v>1.0211227685847386E-3</v>
      </c>
      <c r="DM842" s="1">
        <f t="shared" si="1414"/>
        <v>0.31884828338585752</v>
      </c>
      <c r="DN842" s="1">
        <f t="shared" si="1415"/>
        <v>3.7705705528042339E-6</v>
      </c>
      <c r="DO842" s="1">
        <f>IF(DM842&gt;$D$1,Sourcedata!$B$90*(2*DK842/1000000)/fluid_kinevisco,(DK842*2/1000000)^(4/3)*epsilon^(1/3)/fluid_kinevisco)</f>
        <v>0.2559469766566837</v>
      </c>
      <c r="DP842" s="1">
        <f>2+0.6*DO842^0.5*Sourcedata!$B$92^(1/3)</f>
        <v>5.1710254140703658</v>
      </c>
      <c r="DQ842" s="1">
        <f t="shared" si="1454"/>
        <v>15.239917226398306</v>
      </c>
      <c r="DR842" s="1">
        <f t="shared" si="1416"/>
        <v>8.1796100526442661</v>
      </c>
      <c r="DS842" s="1">
        <f>IF(DK842=0,0,Sourcedata!$C$13*EXP(2*Sourcedata!$C$28*Sourcedata!$C$10/Sourcedata!$C$12/Sourcedata!$C$34/DK842*1000000))</f>
        <v>1.5001353276507841</v>
      </c>
      <c r="DT842" s="1">
        <f t="shared" si="1417"/>
        <v>-1.6534214574299454E-9</v>
      </c>
      <c r="DU842" s="1">
        <f t="shared" si="1455"/>
        <v>1.4880793116869134E-9</v>
      </c>
      <c r="DV842">
        <f t="shared" si="1456"/>
        <v>4.4589617085332637E-7</v>
      </c>
      <c r="DX842" s="26">
        <f t="shared" si="1365"/>
        <v>2.439975946178647E-5</v>
      </c>
      <c r="DY842">
        <f t="shared" si="1354"/>
        <v>0.2099999999999968</v>
      </c>
      <c r="DZ842" s="1">
        <f t="shared" si="1355"/>
        <v>0.60024053821353718</v>
      </c>
      <c r="EA842" s="1">
        <f t="shared" si="1366"/>
        <v>24.39975946178647</v>
      </c>
      <c r="EB842" s="1">
        <f t="shared" si="1359"/>
        <v>0</v>
      </c>
      <c r="EC842" s="1"/>
      <c r="ED842" s="1">
        <f t="shared" si="1360"/>
        <v>25.000000000000007</v>
      </c>
      <c r="EE842" s="1">
        <f t="shared" si="1361"/>
        <v>24.39975946178647</v>
      </c>
      <c r="EF842">
        <f t="shared" si="1356"/>
        <v>97.59903784714588</v>
      </c>
      <c r="EG842">
        <f t="shared" si="1357"/>
        <v>0</v>
      </c>
      <c r="EH842" s="1"/>
      <c r="EI842">
        <f t="shared" si="1358"/>
        <v>97.599037847145851</v>
      </c>
      <c r="EK842">
        <f t="shared" si="1362"/>
        <v>0.2099999999999968</v>
      </c>
      <c r="EL842">
        <f t="shared" si="1363"/>
        <v>0.21</v>
      </c>
      <c r="EM842">
        <f t="shared" si="1364"/>
        <v>97.59903784714588</v>
      </c>
    </row>
    <row r="843" spans="6:143" x14ac:dyDescent="0.2">
      <c r="F843">
        <f>F842+Sourcedata!$C$36*3600/4000</f>
        <v>753.29999999998859</v>
      </c>
      <c r="G843">
        <f t="shared" si="1418"/>
        <v>0</v>
      </c>
      <c r="H843" s="1">
        <f t="shared" si="1367"/>
        <v>0</v>
      </c>
      <c r="I843" s="1" t="e">
        <f t="shared" si="1368"/>
        <v>#DIV/0!</v>
      </c>
      <c r="J843" s="1">
        <f t="shared" si="1369"/>
        <v>0</v>
      </c>
      <c r="K843" s="1" t="e">
        <f>IF(I843&gt;$D$1,Sourcedata!$B$90*(2*G843/1000000)/fluid_kinevisco,(G843*2/1000000)^(4/3)*epsilon^(1/3)/fluid_kinevisco)</f>
        <v>#DIV/0!</v>
      </c>
      <c r="L843" s="1" t="e">
        <f>2+0.6*K843^0.5*Sourcedata!$B$92^(1/3)</f>
        <v>#DIV/0!</v>
      </c>
      <c r="M843" s="1" t="e">
        <f t="shared" si="1370"/>
        <v>#DIV/0!</v>
      </c>
      <c r="N843" s="1" t="e">
        <f t="shared" si="1371"/>
        <v>#DIV/0!</v>
      </c>
      <c r="O843" s="1">
        <f>IF(G843=0,0,Sourcedata!$C$13*EXP(2*Sourcedata!$C$28*Sourcedata!$C$10/Sourcedata!$C$12/Sourcedata!$C$34/G843*1000000))</f>
        <v>0</v>
      </c>
      <c r="P843" s="1">
        <f t="shared" si="1372"/>
        <v>0</v>
      </c>
      <c r="Q843" s="1">
        <f t="shared" si="1419"/>
        <v>0</v>
      </c>
      <c r="R843">
        <f t="shared" si="1425"/>
        <v>0</v>
      </c>
      <c r="S843">
        <f t="shared" si="1420"/>
        <v>0</v>
      </c>
      <c r="T843" s="1">
        <f t="shared" si="1373"/>
        <v>0</v>
      </c>
      <c r="U843" s="1" t="e">
        <f t="shared" si="1374"/>
        <v>#DIV/0!</v>
      </c>
      <c r="V843" s="1">
        <f t="shared" si="1375"/>
        <v>0</v>
      </c>
      <c r="W843" s="1" t="e">
        <f>IF(U843&gt;$D$1,Sourcedata!$B$90*(2*S843/1000000)/fluid_kinevisco,(S843*2/1000000)^(4/3)*epsilon^(1/3)/fluid_kinevisco)</f>
        <v>#DIV/0!</v>
      </c>
      <c r="X843" s="1" t="e">
        <f>2+0.6*W843^0.5*Sourcedata!$B$92^(1/3)</f>
        <v>#DIV/0!</v>
      </c>
      <c r="Y843" s="1" t="e">
        <f t="shared" si="1426"/>
        <v>#DIV/0!</v>
      </c>
      <c r="Z843" s="1" t="e">
        <f t="shared" si="1376"/>
        <v>#DIV/0!</v>
      </c>
      <c r="AA843" s="1">
        <f>IF(S843=0,0,Sourcedata!$C$13*EXP(2*Sourcedata!$C$28*Sourcedata!$C$10/Sourcedata!$C$12/Sourcedata!$C$34/S843*1000000))</f>
        <v>0</v>
      </c>
      <c r="AB843" s="1">
        <f t="shared" si="1377"/>
        <v>0</v>
      </c>
      <c r="AC843" s="1">
        <f t="shared" si="1427"/>
        <v>0</v>
      </c>
      <c r="AD843">
        <f t="shared" si="1428"/>
        <v>0</v>
      </c>
      <c r="AE843">
        <f t="shared" si="1421"/>
        <v>0</v>
      </c>
      <c r="AF843" s="1">
        <f t="shared" si="1378"/>
        <v>0</v>
      </c>
      <c r="AG843" s="1" t="e">
        <f t="shared" si="1379"/>
        <v>#DIV/0!</v>
      </c>
      <c r="AH843" s="1">
        <f t="shared" si="1380"/>
        <v>0</v>
      </c>
      <c r="AI843" s="1" t="e">
        <f>IF(AG843&gt;$D$1,Sourcedata!$B$90*(2*AE843/1000000)/fluid_kinevisco,(AE843*2/1000000)^(4/3)*epsilon^(1/3)/fluid_kinevisco)</f>
        <v>#DIV/0!</v>
      </c>
      <c r="AJ843" s="1" t="e">
        <f>2+0.6*AI843^0.5*Sourcedata!$B$92^(1/3)</f>
        <v>#DIV/0!</v>
      </c>
      <c r="AK843" s="1" t="e">
        <f t="shared" si="1429"/>
        <v>#DIV/0!</v>
      </c>
      <c r="AL843" s="1" t="e">
        <f t="shared" si="1381"/>
        <v>#DIV/0!</v>
      </c>
      <c r="AM843" s="1">
        <f>IF(AE843=0,0,Sourcedata!$C$13*EXP(2*Sourcedata!$C$28*Sourcedata!$C$10/Sourcedata!$C$12/Sourcedata!$C$34/AE843*1000000))</f>
        <v>0</v>
      </c>
      <c r="AN843" s="1">
        <f t="shared" si="1382"/>
        <v>0</v>
      </c>
      <c r="AO843" s="1">
        <f t="shared" si="1430"/>
        <v>0</v>
      </c>
      <c r="AP843">
        <f t="shared" si="1431"/>
        <v>0</v>
      </c>
      <c r="AQ843">
        <f t="shared" si="1422"/>
        <v>0</v>
      </c>
      <c r="AR843" s="1">
        <f t="shared" si="1383"/>
        <v>0</v>
      </c>
      <c r="AS843" s="1" t="e">
        <f t="shared" si="1384"/>
        <v>#DIV/0!</v>
      </c>
      <c r="AT843" s="1">
        <f t="shared" si="1385"/>
        <v>0</v>
      </c>
      <c r="AU843" s="1" t="e">
        <f>IF(AS843&gt;$D$1,Sourcedata!$B$90*(2*AQ843/1000000)/fluid_kinevisco,(AQ843*2/1000000)^(4/3)*epsilon^(1/3)/fluid_kinevisco)</f>
        <v>#DIV/0!</v>
      </c>
      <c r="AV843" s="1" t="e">
        <f>2+0.6*AU843^0.5*Sourcedata!$B$92^(1/3)</f>
        <v>#DIV/0!</v>
      </c>
      <c r="AW843" s="1" t="e">
        <f t="shared" si="1432"/>
        <v>#DIV/0!</v>
      </c>
      <c r="AX843" s="1" t="e">
        <f t="shared" si="1386"/>
        <v>#DIV/0!</v>
      </c>
      <c r="AY843" s="1">
        <f>IF(AQ843=0,0,Sourcedata!$C$13*EXP(2*Sourcedata!$C$28*Sourcedata!$C$10/Sourcedata!$C$12/Sourcedata!$C$34/AQ843*1000000))</f>
        <v>0</v>
      </c>
      <c r="AZ843" s="1">
        <f t="shared" si="1387"/>
        <v>0</v>
      </c>
      <c r="BA843" s="1">
        <f t="shared" si="1433"/>
        <v>0</v>
      </c>
      <c r="BB843">
        <f t="shared" si="1434"/>
        <v>0</v>
      </c>
      <c r="BC843">
        <f t="shared" si="1435"/>
        <v>0</v>
      </c>
      <c r="BD843" s="1">
        <f t="shared" si="1388"/>
        <v>0</v>
      </c>
      <c r="BE843" s="1" t="e">
        <f t="shared" si="1389"/>
        <v>#DIV/0!</v>
      </c>
      <c r="BF843" s="1">
        <f t="shared" si="1390"/>
        <v>0</v>
      </c>
      <c r="BG843" s="1" t="e">
        <f>IF(BE843&gt;$D$1,Sourcedata!$B$90*(2*BC843/1000000)/fluid_kinevisco,(BC843*2/1000000)^(4/3)*epsilon^(1/3)/fluid_kinevisco)</f>
        <v>#DIV/0!</v>
      </c>
      <c r="BH843" s="1" t="e">
        <f>2+0.6*BG843^0.5*Sourcedata!$B$92^(1/3)</f>
        <v>#DIV/0!</v>
      </c>
      <c r="BI843" s="1" t="e">
        <f t="shared" si="1436"/>
        <v>#DIV/0!</v>
      </c>
      <c r="BJ843" s="1" t="e">
        <f t="shared" si="1391"/>
        <v>#DIV/0!</v>
      </c>
      <c r="BK843" s="1">
        <f>IF(BC843=0,0,Sourcedata!$C$13*EXP(2*Sourcedata!$C$28*Sourcedata!$C$10/Sourcedata!$C$12/Sourcedata!$C$34/BC843*1000000))</f>
        <v>0</v>
      </c>
      <c r="BL843" s="1">
        <f t="shared" si="1392"/>
        <v>0</v>
      </c>
      <c r="BM843" s="1">
        <f t="shared" si="1437"/>
        <v>0</v>
      </c>
      <c r="BN843">
        <f t="shared" si="1438"/>
        <v>0</v>
      </c>
      <c r="BO843">
        <f t="shared" si="1439"/>
        <v>0</v>
      </c>
      <c r="BP843" s="1">
        <f t="shared" si="1393"/>
        <v>0</v>
      </c>
      <c r="BQ843" s="1" t="e">
        <f t="shared" si="1394"/>
        <v>#DIV/0!</v>
      </c>
      <c r="BR843" s="1">
        <f t="shared" si="1395"/>
        <v>0</v>
      </c>
      <c r="BS843" s="1" t="e">
        <f>IF(BQ843&gt;$D$1,Sourcedata!$B$90*(2*BO843/1000000)/fluid_kinevisco,(BO843*2/1000000)^(4/3)*epsilon^(1/3)/fluid_kinevisco)</f>
        <v>#DIV/0!</v>
      </c>
      <c r="BT843" s="1" t="e">
        <f>2+0.6*BS843^0.5*Sourcedata!$B$92^(1/3)</f>
        <v>#DIV/0!</v>
      </c>
      <c r="BU843" s="1" t="e">
        <f t="shared" si="1440"/>
        <v>#DIV/0!</v>
      </c>
      <c r="BV843" s="1" t="e">
        <f t="shared" si="1396"/>
        <v>#DIV/0!</v>
      </c>
      <c r="BW843" s="1">
        <f>IF(BO843=0,0,Sourcedata!$C$13*EXP(2*Sourcedata!$C$28*Sourcedata!$C$10/Sourcedata!$C$12/Sourcedata!$C$34/BO843*1000000))</f>
        <v>0</v>
      </c>
      <c r="BX843" s="1">
        <f t="shared" si="1397"/>
        <v>0</v>
      </c>
      <c r="BY843" s="1">
        <f t="shared" si="1441"/>
        <v>0</v>
      </c>
      <c r="BZ843">
        <f t="shared" si="1442"/>
        <v>0</v>
      </c>
      <c r="CA843">
        <f t="shared" si="1423"/>
        <v>0</v>
      </c>
      <c r="CB843" s="1">
        <f t="shared" si="1398"/>
        <v>0</v>
      </c>
      <c r="CC843" s="1" t="e">
        <f t="shared" si="1399"/>
        <v>#DIV/0!</v>
      </c>
      <c r="CD843" s="1">
        <f t="shared" si="1400"/>
        <v>0</v>
      </c>
      <c r="CE843" s="1" t="e">
        <f>IF(CC843&gt;$D$1,Sourcedata!$B$90*(2*CA843/1000000)/fluid_kinevisco,(CA843*2/1000000)^(4/3)*epsilon^(1/3)/fluid_kinevisco)</f>
        <v>#DIV/0!</v>
      </c>
      <c r="CF843" s="1" t="e">
        <f>2+0.6*CE843^0.5*Sourcedata!$B$92^(1/3)</f>
        <v>#DIV/0!</v>
      </c>
      <c r="CG843" s="1" t="e">
        <f t="shared" si="1443"/>
        <v>#DIV/0!</v>
      </c>
      <c r="CH843" s="1" t="e">
        <f t="shared" si="1401"/>
        <v>#DIV/0!</v>
      </c>
      <c r="CI843" s="1">
        <f>IF(CA843=0,0,Sourcedata!$C$13*EXP(2*Sourcedata!$C$28*Sourcedata!$C$10/Sourcedata!$C$12/Sourcedata!$C$34/CA843*1000000))</f>
        <v>0</v>
      </c>
      <c r="CJ843" s="1">
        <f t="shared" si="1402"/>
        <v>0</v>
      </c>
      <c r="CK843" s="1">
        <f t="shared" si="1444"/>
        <v>0</v>
      </c>
      <c r="CL843">
        <f t="shared" si="1424"/>
        <v>0</v>
      </c>
      <c r="CM843">
        <f t="shared" si="1445"/>
        <v>0</v>
      </c>
      <c r="CN843" s="1">
        <f t="shared" si="1403"/>
        <v>0</v>
      </c>
      <c r="CO843" s="1" t="e">
        <f t="shared" si="1404"/>
        <v>#DIV/0!</v>
      </c>
      <c r="CP843" s="1">
        <f t="shared" si="1405"/>
        <v>0</v>
      </c>
      <c r="CQ843" s="1" t="e">
        <f>IF(CO843&gt;$D$1,Sourcedata!$B$90*(2*CM843/1000000)/fluid_kinevisco,(CM843*2/1000000)^(4/3)*epsilon^(1/3)/fluid_kinevisco)</f>
        <v>#DIV/0!</v>
      </c>
      <c r="CR843" s="1" t="e">
        <f>2+0.6*CQ843^0.5*Sourcedata!$B$92^(1/3)</f>
        <v>#DIV/0!</v>
      </c>
      <c r="CS843" s="1" t="e">
        <f t="shared" si="1446"/>
        <v>#DIV/0!</v>
      </c>
      <c r="CT843" s="1" t="e">
        <f t="shared" si="1406"/>
        <v>#DIV/0!</v>
      </c>
      <c r="CU843" s="1">
        <f>IF(CM843=0,0,Sourcedata!$C$13*EXP(2*Sourcedata!$C$28*Sourcedata!$C$10/Sourcedata!$C$12/Sourcedata!$C$34/CM843*1000000))</f>
        <v>0</v>
      </c>
      <c r="CV843" s="1">
        <f t="shared" si="1407"/>
        <v>0</v>
      </c>
      <c r="CW843" s="1">
        <f t="shared" si="1447"/>
        <v>0</v>
      </c>
      <c r="CX843">
        <f t="shared" si="1448"/>
        <v>0</v>
      </c>
      <c r="CY843">
        <f t="shared" si="1449"/>
        <v>24.192569515105671</v>
      </c>
      <c r="CZ843" s="1">
        <f t="shared" si="1408"/>
        <v>3.8493144127558961E-4</v>
      </c>
      <c r="DA843" s="1">
        <f t="shared" si="1409"/>
        <v>0.19723954534264104</v>
      </c>
      <c r="DB843" s="1">
        <f t="shared" si="1410"/>
        <v>2.2048297266720894E-6</v>
      </c>
      <c r="DC843" s="1">
        <f>IF(DA843&gt;$D$1,Sourcedata!$B$90*(2*CY843/1000000)/fluid_kinevisco,(CY843*2/1000000)^(4/3)*epsilon^(1/3)/fluid_kinevisco)</f>
        <v>0.13356324267035902</v>
      </c>
      <c r="DD843" s="1">
        <f>2+0.6*DC843^0.5*Sourcedata!$B$92^(1/3)</f>
        <v>4.2906999056498902</v>
      </c>
      <c r="DE843" s="1">
        <f t="shared" si="1450"/>
        <v>11.276747405825086</v>
      </c>
      <c r="DF843" s="1">
        <f t="shared" si="1411"/>
        <v>6.0524867078701465</v>
      </c>
      <c r="DG843" s="1">
        <f>IF(CY843=0,0,Sourcedata!$C$13*EXP(2*Sourcedata!$C$28*Sourcedata!$C$10/Sourcedata!$C$12/Sourcedata!$C$34/CY843*1000000))</f>
        <v>1.5002204175377671</v>
      </c>
      <c r="DH843" s="1">
        <f t="shared" si="1412"/>
        <v>-1.3376802742450758E-9</v>
      </c>
      <c r="DI843" s="1">
        <f t="shared" si="1451"/>
        <v>1.2039122468205379E-9</v>
      </c>
      <c r="DJ843">
        <f t="shared" si="1452"/>
        <v>1.6388237546838071E-7</v>
      </c>
      <c r="DK843">
        <f t="shared" si="1453"/>
        <v>39.359117875255123</v>
      </c>
      <c r="DL843" s="1">
        <f t="shared" si="1413"/>
        <v>1.0188496563012322E-3</v>
      </c>
      <c r="DM843" s="1">
        <f t="shared" si="1414"/>
        <v>0.31850169609477713</v>
      </c>
      <c r="DN843" s="1">
        <f t="shared" si="1415"/>
        <v>3.7659517396409299E-6</v>
      </c>
      <c r="DO843" s="1">
        <f>IF(DM843&gt;$D$1,Sourcedata!$B$90*(2*DK843/1000000)/fluid_kinevisco,(DK843*2/1000000)^(4/3)*epsilon^(1/3)/fluid_kinevisco)</f>
        <v>0.25556699473643041</v>
      </c>
      <c r="DP843" s="1">
        <f>2+0.6*DO843^0.5*Sourcedata!$B$92^(1/3)</f>
        <v>5.1686706687863175</v>
      </c>
      <c r="DQ843" s="1">
        <f t="shared" si="1454"/>
        <v>15.229880329944582</v>
      </c>
      <c r="DR843" s="1">
        <f t="shared" si="1416"/>
        <v>8.1742230221302137</v>
      </c>
      <c r="DS843" s="1">
        <f>IF(DK843=0,0,Sourcedata!$C$13*EXP(2*Sourcedata!$C$28*Sourcedata!$C$10/Sourcedata!$C$12/Sourcedata!$C$34/DK843*1000000))</f>
        <v>1.5001354785353829</v>
      </c>
      <c r="DT843" s="1">
        <f t="shared" si="1417"/>
        <v>-1.6508248257524175E-9</v>
      </c>
      <c r="DU843" s="1">
        <f t="shared" si="1455"/>
        <v>1.4857423431771382E-9</v>
      </c>
      <c r="DV843">
        <f t="shared" si="1456"/>
        <v>4.4440809154163946E-7</v>
      </c>
      <c r="DX843" s="26">
        <f t="shared" si="1365"/>
        <v>2.4402430076778492E-5</v>
      </c>
      <c r="DY843">
        <f t="shared" si="1354"/>
        <v>0.2102499999999968</v>
      </c>
      <c r="DZ843" s="1">
        <f t="shared" si="1355"/>
        <v>0.59756992322151337</v>
      </c>
      <c r="EA843" s="1">
        <f t="shared" si="1366"/>
        <v>24.402430076778494</v>
      </c>
      <c r="EB843" s="1">
        <f t="shared" si="1359"/>
        <v>0</v>
      </c>
      <c r="EC843" s="1"/>
      <c r="ED843" s="1">
        <f t="shared" si="1360"/>
        <v>25.000000000000007</v>
      </c>
      <c r="EE843" s="1">
        <f t="shared" si="1361"/>
        <v>24.402430076778494</v>
      </c>
      <c r="EF843">
        <f t="shared" si="1356"/>
        <v>97.609720307113975</v>
      </c>
      <c r="EG843">
        <f t="shared" si="1357"/>
        <v>0</v>
      </c>
      <c r="EH843" s="1"/>
      <c r="EI843">
        <f t="shared" si="1358"/>
        <v>97.609720307113946</v>
      </c>
      <c r="EK843">
        <f t="shared" si="1362"/>
        <v>0.2102499999999968</v>
      </c>
      <c r="EL843">
        <f t="shared" si="1363"/>
        <v>0.21</v>
      </c>
      <c r="EM843">
        <f t="shared" si="1364"/>
        <v>97.609720307113975</v>
      </c>
    </row>
    <row r="844" spans="6:143" x14ac:dyDescent="0.2">
      <c r="F844">
        <f>F843+Sourcedata!$C$36*3600/4000</f>
        <v>754.19999999998856</v>
      </c>
      <c r="G844">
        <f t="shared" si="1418"/>
        <v>0</v>
      </c>
      <c r="H844" s="1">
        <f t="shared" si="1367"/>
        <v>0</v>
      </c>
      <c r="I844" s="1" t="e">
        <f t="shared" si="1368"/>
        <v>#DIV/0!</v>
      </c>
      <c r="J844" s="1">
        <f t="shared" si="1369"/>
        <v>0</v>
      </c>
      <c r="K844" s="1" t="e">
        <f>IF(I844&gt;$D$1,Sourcedata!$B$90*(2*G844/1000000)/fluid_kinevisco,(G844*2/1000000)^(4/3)*epsilon^(1/3)/fluid_kinevisco)</f>
        <v>#DIV/0!</v>
      </c>
      <c r="L844" s="1" t="e">
        <f>2+0.6*K844^0.5*Sourcedata!$B$92^(1/3)</f>
        <v>#DIV/0!</v>
      </c>
      <c r="M844" s="1" t="e">
        <f t="shared" si="1370"/>
        <v>#DIV/0!</v>
      </c>
      <c r="N844" s="1" t="e">
        <f t="shared" si="1371"/>
        <v>#DIV/0!</v>
      </c>
      <c r="O844" s="1">
        <f>IF(G844=0,0,Sourcedata!$C$13*EXP(2*Sourcedata!$C$28*Sourcedata!$C$10/Sourcedata!$C$12/Sourcedata!$C$34/G844*1000000))</f>
        <v>0</v>
      </c>
      <c r="P844" s="1">
        <f t="shared" si="1372"/>
        <v>0</v>
      </c>
      <c r="Q844" s="1">
        <f t="shared" si="1419"/>
        <v>0</v>
      </c>
      <c r="R844">
        <f t="shared" si="1425"/>
        <v>0</v>
      </c>
      <c r="S844">
        <f t="shared" si="1420"/>
        <v>0</v>
      </c>
      <c r="T844" s="1">
        <f t="shared" si="1373"/>
        <v>0</v>
      </c>
      <c r="U844" s="1" t="e">
        <f t="shared" si="1374"/>
        <v>#DIV/0!</v>
      </c>
      <c r="V844" s="1">
        <f t="shared" si="1375"/>
        <v>0</v>
      </c>
      <c r="W844" s="1" t="e">
        <f>IF(U844&gt;$D$1,Sourcedata!$B$90*(2*S844/1000000)/fluid_kinevisco,(S844*2/1000000)^(4/3)*epsilon^(1/3)/fluid_kinevisco)</f>
        <v>#DIV/0!</v>
      </c>
      <c r="X844" s="1" t="e">
        <f>2+0.6*W844^0.5*Sourcedata!$B$92^(1/3)</f>
        <v>#DIV/0!</v>
      </c>
      <c r="Y844" s="1" t="e">
        <f t="shared" si="1426"/>
        <v>#DIV/0!</v>
      </c>
      <c r="Z844" s="1" t="e">
        <f t="shared" si="1376"/>
        <v>#DIV/0!</v>
      </c>
      <c r="AA844" s="1">
        <f>IF(S844=0,0,Sourcedata!$C$13*EXP(2*Sourcedata!$C$28*Sourcedata!$C$10/Sourcedata!$C$12/Sourcedata!$C$34/S844*1000000))</f>
        <v>0</v>
      </c>
      <c r="AB844" s="1">
        <f t="shared" si="1377"/>
        <v>0</v>
      </c>
      <c r="AC844" s="1">
        <f t="shared" si="1427"/>
        <v>0</v>
      </c>
      <c r="AD844">
        <f t="shared" si="1428"/>
        <v>0</v>
      </c>
      <c r="AE844">
        <f t="shared" si="1421"/>
        <v>0</v>
      </c>
      <c r="AF844" s="1">
        <f t="shared" si="1378"/>
        <v>0</v>
      </c>
      <c r="AG844" s="1" t="e">
        <f t="shared" si="1379"/>
        <v>#DIV/0!</v>
      </c>
      <c r="AH844" s="1">
        <f t="shared" si="1380"/>
        <v>0</v>
      </c>
      <c r="AI844" s="1" t="e">
        <f>IF(AG844&gt;$D$1,Sourcedata!$B$90*(2*AE844/1000000)/fluid_kinevisco,(AE844*2/1000000)^(4/3)*epsilon^(1/3)/fluid_kinevisco)</f>
        <v>#DIV/0!</v>
      </c>
      <c r="AJ844" s="1" t="e">
        <f>2+0.6*AI844^0.5*Sourcedata!$B$92^(1/3)</f>
        <v>#DIV/0!</v>
      </c>
      <c r="AK844" s="1" t="e">
        <f t="shared" si="1429"/>
        <v>#DIV/0!</v>
      </c>
      <c r="AL844" s="1" t="e">
        <f t="shared" si="1381"/>
        <v>#DIV/0!</v>
      </c>
      <c r="AM844" s="1">
        <f>IF(AE844=0,0,Sourcedata!$C$13*EXP(2*Sourcedata!$C$28*Sourcedata!$C$10/Sourcedata!$C$12/Sourcedata!$C$34/AE844*1000000))</f>
        <v>0</v>
      </c>
      <c r="AN844" s="1">
        <f t="shared" si="1382"/>
        <v>0</v>
      </c>
      <c r="AO844" s="1">
        <f t="shared" si="1430"/>
        <v>0</v>
      </c>
      <c r="AP844">
        <f t="shared" si="1431"/>
        <v>0</v>
      </c>
      <c r="AQ844">
        <f t="shared" si="1422"/>
        <v>0</v>
      </c>
      <c r="AR844" s="1">
        <f t="shared" si="1383"/>
        <v>0</v>
      </c>
      <c r="AS844" s="1" t="e">
        <f t="shared" si="1384"/>
        <v>#DIV/0!</v>
      </c>
      <c r="AT844" s="1">
        <f t="shared" si="1385"/>
        <v>0</v>
      </c>
      <c r="AU844" s="1" t="e">
        <f>IF(AS844&gt;$D$1,Sourcedata!$B$90*(2*AQ844/1000000)/fluid_kinevisco,(AQ844*2/1000000)^(4/3)*epsilon^(1/3)/fluid_kinevisco)</f>
        <v>#DIV/0!</v>
      </c>
      <c r="AV844" s="1" t="e">
        <f>2+0.6*AU844^0.5*Sourcedata!$B$92^(1/3)</f>
        <v>#DIV/0!</v>
      </c>
      <c r="AW844" s="1" t="e">
        <f t="shared" si="1432"/>
        <v>#DIV/0!</v>
      </c>
      <c r="AX844" s="1" t="e">
        <f t="shared" si="1386"/>
        <v>#DIV/0!</v>
      </c>
      <c r="AY844" s="1">
        <f>IF(AQ844=0,0,Sourcedata!$C$13*EXP(2*Sourcedata!$C$28*Sourcedata!$C$10/Sourcedata!$C$12/Sourcedata!$C$34/AQ844*1000000))</f>
        <v>0</v>
      </c>
      <c r="AZ844" s="1">
        <f t="shared" si="1387"/>
        <v>0</v>
      </c>
      <c r="BA844" s="1">
        <f t="shared" si="1433"/>
        <v>0</v>
      </c>
      <c r="BB844">
        <f t="shared" si="1434"/>
        <v>0</v>
      </c>
      <c r="BC844">
        <f t="shared" si="1435"/>
        <v>0</v>
      </c>
      <c r="BD844" s="1">
        <f t="shared" si="1388"/>
        <v>0</v>
      </c>
      <c r="BE844" s="1" t="e">
        <f t="shared" si="1389"/>
        <v>#DIV/0!</v>
      </c>
      <c r="BF844" s="1">
        <f t="shared" si="1390"/>
        <v>0</v>
      </c>
      <c r="BG844" s="1" t="e">
        <f>IF(BE844&gt;$D$1,Sourcedata!$B$90*(2*BC844/1000000)/fluid_kinevisco,(BC844*2/1000000)^(4/3)*epsilon^(1/3)/fluid_kinevisco)</f>
        <v>#DIV/0!</v>
      </c>
      <c r="BH844" s="1" t="e">
        <f>2+0.6*BG844^0.5*Sourcedata!$B$92^(1/3)</f>
        <v>#DIV/0!</v>
      </c>
      <c r="BI844" s="1" t="e">
        <f t="shared" si="1436"/>
        <v>#DIV/0!</v>
      </c>
      <c r="BJ844" s="1" t="e">
        <f t="shared" si="1391"/>
        <v>#DIV/0!</v>
      </c>
      <c r="BK844" s="1">
        <f>IF(BC844=0,0,Sourcedata!$C$13*EXP(2*Sourcedata!$C$28*Sourcedata!$C$10/Sourcedata!$C$12/Sourcedata!$C$34/BC844*1000000))</f>
        <v>0</v>
      </c>
      <c r="BL844" s="1">
        <f t="shared" si="1392"/>
        <v>0</v>
      </c>
      <c r="BM844" s="1">
        <f t="shared" si="1437"/>
        <v>0</v>
      </c>
      <c r="BN844">
        <f t="shared" si="1438"/>
        <v>0</v>
      </c>
      <c r="BO844">
        <f t="shared" si="1439"/>
        <v>0</v>
      </c>
      <c r="BP844" s="1">
        <f t="shared" si="1393"/>
        <v>0</v>
      </c>
      <c r="BQ844" s="1" t="e">
        <f t="shared" si="1394"/>
        <v>#DIV/0!</v>
      </c>
      <c r="BR844" s="1">
        <f t="shared" si="1395"/>
        <v>0</v>
      </c>
      <c r="BS844" s="1" t="e">
        <f>IF(BQ844&gt;$D$1,Sourcedata!$B$90*(2*BO844/1000000)/fluid_kinevisco,(BO844*2/1000000)^(4/3)*epsilon^(1/3)/fluid_kinevisco)</f>
        <v>#DIV/0!</v>
      </c>
      <c r="BT844" s="1" t="e">
        <f>2+0.6*BS844^0.5*Sourcedata!$B$92^(1/3)</f>
        <v>#DIV/0!</v>
      </c>
      <c r="BU844" s="1" t="e">
        <f t="shared" si="1440"/>
        <v>#DIV/0!</v>
      </c>
      <c r="BV844" s="1" t="e">
        <f t="shared" si="1396"/>
        <v>#DIV/0!</v>
      </c>
      <c r="BW844" s="1">
        <f>IF(BO844=0,0,Sourcedata!$C$13*EXP(2*Sourcedata!$C$28*Sourcedata!$C$10/Sourcedata!$C$12/Sourcedata!$C$34/BO844*1000000))</f>
        <v>0</v>
      </c>
      <c r="BX844" s="1">
        <f t="shared" si="1397"/>
        <v>0</v>
      </c>
      <c r="BY844" s="1">
        <f t="shared" si="1441"/>
        <v>0</v>
      </c>
      <c r="BZ844">
        <f t="shared" si="1442"/>
        <v>0</v>
      </c>
      <c r="CA844">
        <f t="shared" si="1423"/>
        <v>0</v>
      </c>
      <c r="CB844" s="1">
        <f t="shared" si="1398"/>
        <v>0</v>
      </c>
      <c r="CC844" s="1" t="e">
        <f t="shared" si="1399"/>
        <v>#DIV/0!</v>
      </c>
      <c r="CD844" s="1">
        <f t="shared" si="1400"/>
        <v>0</v>
      </c>
      <c r="CE844" s="1" t="e">
        <f>IF(CC844&gt;$D$1,Sourcedata!$B$90*(2*CA844/1000000)/fluid_kinevisco,(CA844*2/1000000)^(4/3)*epsilon^(1/3)/fluid_kinevisco)</f>
        <v>#DIV/0!</v>
      </c>
      <c r="CF844" s="1" t="e">
        <f>2+0.6*CE844^0.5*Sourcedata!$B$92^(1/3)</f>
        <v>#DIV/0!</v>
      </c>
      <c r="CG844" s="1" t="e">
        <f t="shared" si="1443"/>
        <v>#DIV/0!</v>
      </c>
      <c r="CH844" s="1" t="e">
        <f t="shared" si="1401"/>
        <v>#DIV/0!</v>
      </c>
      <c r="CI844" s="1">
        <f>IF(CA844=0,0,Sourcedata!$C$13*EXP(2*Sourcedata!$C$28*Sourcedata!$C$10/Sourcedata!$C$12/Sourcedata!$C$34/CA844*1000000))</f>
        <v>0</v>
      </c>
      <c r="CJ844" s="1">
        <f t="shared" si="1402"/>
        <v>0</v>
      </c>
      <c r="CK844" s="1">
        <f t="shared" si="1444"/>
        <v>0</v>
      </c>
      <c r="CL844">
        <f t="shared" si="1424"/>
        <v>0</v>
      </c>
      <c r="CM844">
        <f t="shared" si="1445"/>
        <v>0</v>
      </c>
      <c r="CN844" s="1">
        <f t="shared" si="1403"/>
        <v>0</v>
      </c>
      <c r="CO844" s="1" t="e">
        <f t="shared" si="1404"/>
        <v>#DIV/0!</v>
      </c>
      <c r="CP844" s="1">
        <f t="shared" si="1405"/>
        <v>0</v>
      </c>
      <c r="CQ844" s="1" t="e">
        <f>IF(CO844&gt;$D$1,Sourcedata!$B$90*(2*CM844/1000000)/fluid_kinevisco,(CM844*2/1000000)^(4/3)*epsilon^(1/3)/fluid_kinevisco)</f>
        <v>#DIV/0!</v>
      </c>
      <c r="CR844" s="1" t="e">
        <f>2+0.6*CQ844^0.5*Sourcedata!$B$92^(1/3)</f>
        <v>#DIV/0!</v>
      </c>
      <c r="CS844" s="1" t="e">
        <f t="shared" si="1446"/>
        <v>#DIV/0!</v>
      </c>
      <c r="CT844" s="1" t="e">
        <f t="shared" si="1406"/>
        <v>#DIV/0!</v>
      </c>
      <c r="CU844" s="1">
        <f>IF(CM844=0,0,Sourcedata!$C$13*EXP(2*Sourcedata!$C$28*Sourcedata!$C$10/Sourcedata!$C$12/Sourcedata!$C$34/CM844*1000000))</f>
        <v>0</v>
      </c>
      <c r="CV844" s="1">
        <f t="shared" si="1407"/>
        <v>0</v>
      </c>
      <c r="CW844" s="1">
        <f t="shared" si="1447"/>
        <v>0</v>
      </c>
      <c r="CX844">
        <f t="shared" si="1448"/>
        <v>0</v>
      </c>
      <c r="CY844">
        <f t="shared" si="1449"/>
        <v>24.133182725711222</v>
      </c>
      <c r="CZ844" s="1">
        <f t="shared" si="1408"/>
        <v>3.8304393736382297E-4</v>
      </c>
      <c r="DA844" s="1">
        <f t="shared" si="1409"/>
        <v>0.1967597655858353</v>
      </c>
      <c r="DB844" s="1">
        <f t="shared" si="1410"/>
        <v>2.1988769136286673E-6</v>
      </c>
      <c r="DC844" s="1">
        <f>IF(DA844&gt;$D$1,Sourcedata!$B$90*(2*CY844/1000000)/fluid_kinevisco,(CY844*2/1000000)^(4/3)*epsilon^(1/3)/fluid_kinevisco)</f>
        <v>0.13312626854094861</v>
      </c>
      <c r="DD844" s="1">
        <f>2+0.6*DC844^0.5*Sourcedata!$B$92^(1/3)</f>
        <v>4.2869496348645839</v>
      </c>
      <c r="DE844" s="1">
        <f t="shared" si="1450"/>
        <v>11.258906579840675</v>
      </c>
      <c r="DF844" s="1">
        <f t="shared" si="1411"/>
        <v>6.0429111309558055</v>
      </c>
      <c r="DG844" s="1">
        <f>IF(CY844=0,0,Sourcedata!$C$13*EXP(2*Sourcedata!$C$28*Sourcedata!$C$10/Sourcedata!$C$12/Sourcedata!$C$34/CY844*1000000))</f>
        <v>1.5002209599798522</v>
      </c>
      <c r="DH844" s="1">
        <f t="shared" si="1412"/>
        <v>-1.333228060882238E-9</v>
      </c>
      <c r="DI844" s="1">
        <f t="shared" si="1451"/>
        <v>1.199905254793984E-9</v>
      </c>
      <c r="DJ844">
        <f t="shared" si="1452"/>
        <v>1.6267846322156016E-7</v>
      </c>
      <c r="DK844">
        <f t="shared" si="1453"/>
        <v>39.315207186219709</v>
      </c>
      <c r="DL844" s="1">
        <f t="shared" si="1413"/>
        <v>1.0165775812736664E-3</v>
      </c>
      <c r="DM844" s="1">
        <f t="shared" si="1414"/>
        <v>0.31815485237797397</v>
      </c>
      <c r="DN844" s="1">
        <f t="shared" si="1415"/>
        <v>3.761330397779684E-6</v>
      </c>
      <c r="DO844" s="1">
        <f>IF(DM844&gt;$D$1,Sourcedata!$B$90*(2*DK844/1000000)/fluid_kinevisco,(DK844*2/1000000)^(4/3)*epsilon^(1/3)/fluid_kinevisco)</f>
        <v>0.25518690370877639</v>
      </c>
      <c r="DP844" s="1">
        <f>2+0.6*DO844^0.5*Sourcedata!$B$92^(1/3)</f>
        <v>5.1663134954178478</v>
      </c>
      <c r="DQ844" s="1">
        <f t="shared" si="1454"/>
        <v>15.219830241075963</v>
      </c>
      <c r="DR844" s="1">
        <f t="shared" si="1416"/>
        <v>8.1688289109471608</v>
      </c>
      <c r="DS844" s="1">
        <f>IF(DK844=0,0,Sourcedata!$C$13*EXP(2*Sourcedata!$C$28*Sourcedata!$C$10/Sourcedata!$C$12/Sourcedata!$C$34/DK844*1000000))</f>
        <v>1.5001356298565944</v>
      </c>
      <c r="DT844" s="1">
        <f t="shared" si="1417"/>
        <v>-1.6482279023484943E-9</v>
      </c>
      <c r="DU844" s="1">
        <f t="shared" si="1455"/>
        <v>1.4834051121136074E-9</v>
      </c>
      <c r="DV844">
        <f t="shared" si="1456"/>
        <v>4.429223491984623E-7</v>
      </c>
      <c r="DX844" s="26">
        <f t="shared" si="1365"/>
        <v>2.440509434058659E-5</v>
      </c>
      <c r="DY844">
        <f t="shared" si="1354"/>
        <v>0.2104999999999968</v>
      </c>
      <c r="DZ844" s="1">
        <f t="shared" si="1355"/>
        <v>0.59490565941341633</v>
      </c>
      <c r="EA844" s="1">
        <f t="shared" si="1366"/>
        <v>24.40509434058659</v>
      </c>
      <c r="EB844" s="1">
        <f t="shared" si="1359"/>
        <v>0</v>
      </c>
      <c r="EC844" s="1"/>
      <c r="ED844" s="1">
        <f t="shared" si="1360"/>
        <v>25.000000000000007</v>
      </c>
      <c r="EE844" s="1">
        <f t="shared" si="1361"/>
        <v>24.40509434058659</v>
      </c>
      <c r="EF844">
        <f t="shared" si="1356"/>
        <v>97.62037736234636</v>
      </c>
      <c r="EG844">
        <f t="shared" si="1357"/>
        <v>0</v>
      </c>
      <c r="EH844" s="1"/>
      <c r="EI844">
        <f t="shared" si="1358"/>
        <v>97.620377362346332</v>
      </c>
      <c r="EK844">
        <f t="shared" si="1362"/>
        <v>0.2104999999999968</v>
      </c>
      <c r="EL844">
        <f t="shared" si="1363"/>
        <v>0.21</v>
      </c>
      <c r="EM844">
        <f t="shared" si="1364"/>
        <v>97.62037736234636</v>
      </c>
    </row>
    <row r="845" spans="6:143" x14ac:dyDescent="0.2">
      <c r="F845">
        <f>F844+Sourcedata!$C$36*3600/4000</f>
        <v>755.09999999998854</v>
      </c>
      <c r="G845">
        <f t="shared" si="1418"/>
        <v>0</v>
      </c>
      <c r="H845" s="1">
        <f t="shared" si="1367"/>
        <v>0</v>
      </c>
      <c r="I845" s="1" t="e">
        <f t="shared" si="1368"/>
        <v>#DIV/0!</v>
      </c>
      <c r="J845" s="1">
        <f t="shared" si="1369"/>
        <v>0</v>
      </c>
      <c r="K845" s="1" t="e">
        <f>IF(I845&gt;$D$1,Sourcedata!$B$90*(2*G845/1000000)/fluid_kinevisco,(G845*2/1000000)^(4/3)*epsilon^(1/3)/fluid_kinevisco)</f>
        <v>#DIV/0!</v>
      </c>
      <c r="L845" s="1" t="e">
        <f>2+0.6*K845^0.5*Sourcedata!$B$92^(1/3)</f>
        <v>#DIV/0!</v>
      </c>
      <c r="M845" s="1" t="e">
        <f t="shared" si="1370"/>
        <v>#DIV/0!</v>
      </c>
      <c r="N845" s="1" t="e">
        <f t="shared" si="1371"/>
        <v>#DIV/0!</v>
      </c>
      <c r="O845" s="1">
        <f>IF(G845=0,0,Sourcedata!$C$13*EXP(2*Sourcedata!$C$28*Sourcedata!$C$10/Sourcedata!$C$12/Sourcedata!$C$34/G845*1000000))</f>
        <v>0</v>
      </c>
      <c r="P845" s="1">
        <f t="shared" si="1372"/>
        <v>0</v>
      </c>
      <c r="Q845" s="1">
        <f t="shared" si="1419"/>
        <v>0</v>
      </c>
      <c r="R845">
        <f t="shared" si="1425"/>
        <v>0</v>
      </c>
      <c r="S845">
        <f t="shared" si="1420"/>
        <v>0</v>
      </c>
      <c r="T845" s="1">
        <f t="shared" si="1373"/>
        <v>0</v>
      </c>
      <c r="U845" s="1" t="e">
        <f t="shared" si="1374"/>
        <v>#DIV/0!</v>
      </c>
      <c r="V845" s="1">
        <f t="shared" si="1375"/>
        <v>0</v>
      </c>
      <c r="W845" s="1" t="e">
        <f>IF(U845&gt;$D$1,Sourcedata!$B$90*(2*S845/1000000)/fluid_kinevisco,(S845*2/1000000)^(4/3)*epsilon^(1/3)/fluid_kinevisco)</f>
        <v>#DIV/0!</v>
      </c>
      <c r="X845" s="1" t="e">
        <f>2+0.6*W845^0.5*Sourcedata!$B$92^(1/3)</f>
        <v>#DIV/0!</v>
      </c>
      <c r="Y845" s="1" t="e">
        <f t="shared" si="1426"/>
        <v>#DIV/0!</v>
      </c>
      <c r="Z845" s="1" t="e">
        <f t="shared" si="1376"/>
        <v>#DIV/0!</v>
      </c>
      <c r="AA845" s="1">
        <f>IF(S845=0,0,Sourcedata!$C$13*EXP(2*Sourcedata!$C$28*Sourcedata!$C$10/Sourcedata!$C$12/Sourcedata!$C$34/S845*1000000))</f>
        <v>0</v>
      </c>
      <c r="AB845" s="1">
        <f t="shared" si="1377"/>
        <v>0</v>
      </c>
      <c r="AC845" s="1">
        <f t="shared" si="1427"/>
        <v>0</v>
      </c>
      <c r="AD845">
        <f t="shared" si="1428"/>
        <v>0</v>
      </c>
      <c r="AE845">
        <f t="shared" si="1421"/>
        <v>0</v>
      </c>
      <c r="AF845" s="1">
        <f t="shared" si="1378"/>
        <v>0</v>
      </c>
      <c r="AG845" s="1" t="e">
        <f t="shared" si="1379"/>
        <v>#DIV/0!</v>
      </c>
      <c r="AH845" s="1">
        <f t="shared" si="1380"/>
        <v>0</v>
      </c>
      <c r="AI845" s="1" t="e">
        <f>IF(AG845&gt;$D$1,Sourcedata!$B$90*(2*AE845/1000000)/fluid_kinevisco,(AE845*2/1000000)^(4/3)*epsilon^(1/3)/fluid_kinevisco)</f>
        <v>#DIV/0!</v>
      </c>
      <c r="AJ845" s="1" t="e">
        <f>2+0.6*AI845^0.5*Sourcedata!$B$92^(1/3)</f>
        <v>#DIV/0!</v>
      </c>
      <c r="AK845" s="1" t="e">
        <f t="shared" si="1429"/>
        <v>#DIV/0!</v>
      </c>
      <c r="AL845" s="1" t="e">
        <f t="shared" si="1381"/>
        <v>#DIV/0!</v>
      </c>
      <c r="AM845" s="1">
        <f>IF(AE845=0,0,Sourcedata!$C$13*EXP(2*Sourcedata!$C$28*Sourcedata!$C$10/Sourcedata!$C$12/Sourcedata!$C$34/AE845*1000000))</f>
        <v>0</v>
      </c>
      <c r="AN845" s="1">
        <f t="shared" si="1382"/>
        <v>0</v>
      </c>
      <c r="AO845" s="1">
        <f t="shared" si="1430"/>
        <v>0</v>
      </c>
      <c r="AP845">
        <f t="shared" si="1431"/>
        <v>0</v>
      </c>
      <c r="AQ845">
        <f t="shared" si="1422"/>
        <v>0</v>
      </c>
      <c r="AR845" s="1">
        <f t="shared" si="1383"/>
        <v>0</v>
      </c>
      <c r="AS845" s="1" t="e">
        <f t="shared" si="1384"/>
        <v>#DIV/0!</v>
      </c>
      <c r="AT845" s="1">
        <f t="shared" si="1385"/>
        <v>0</v>
      </c>
      <c r="AU845" s="1" t="e">
        <f>IF(AS845&gt;$D$1,Sourcedata!$B$90*(2*AQ845/1000000)/fluid_kinevisco,(AQ845*2/1000000)^(4/3)*epsilon^(1/3)/fluid_kinevisco)</f>
        <v>#DIV/0!</v>
      </c>
      <c r="AV845" s="1" t="e">
        <f>2+0.6*AU845^0.5*Sourcedata!$B$92^(1/3)</f>
        <v>#DIV/0!</v>
      </c>
      <c r="AW845" s="1" t="e">
        <f t="shared" si="1432"/>
        <v>#DIV/0!</v>
      </c>
      <c r="AX845" s="1" t="e">
        <f t="shared" si="1386"/>
        <v>#DIV/0!</v>
      </c>
      <c r="AY845" s="1">
        <f>IF(AQ845=0,0,Sourcedata!$C$13*EXP(2*Sourcedata!$C$28*Sourcedata!$C$10/Sourcedata!$C$12/Sourcedata!$C$34/AQ845*1000000))</f>
        <v>0</v>
      </c>
      <c r="AZ845" s="1">
        <f t="shared" si="1387"/>
        <v>0</v>
      </c>
      <c r="BA845" s="1">
        <f t="shared" si="1433"/>
        <v>0</v>
      </c>
      <c r="BB845">
        <f t="shared" si="1434"/>
        <v>0</v>
      </c>
      <c r="BC845">
        <f t="shared" si="1435"/>
        <v>0</v>
      </c>
      <c r="BD845" s="1">
        <f t="shared" si="1388"/>
        <v>0</v>
      </c>
      <c r="BE845" s="1" t="e">
        <f t="shared" si="1389"/>
        <v>#DIV/0!</v>
      </c>
      <c r="BF845" s="1">
        <f t="shared" si="1390"/>
        <v>0</v>
      </c>
      <c r="BG845" s="1" t="e">
        <f>IF(BE845&gt;$D$1,Sourcedata!$B$90*(2*BC845/1000000)/fluid_kinevisco,(BC845*2/1000000)^(4/3)*epsilon^(1/3)/fluid_kinevisco)</f>
        <v>#DIV/0!</v>
      </c>
      <c r="BH845" s="1" t="e">
        <f>2+0.6*BG845^0.5*Sourcedata!$B$92^(1/3)</f>
        <v>#DIV/0!</v>
      </c>
      <c r="BI845" s="1" t="e">
        <f t="shared" si="1436"/>
        <v>#DIV/0!</v>
      </c>
      <c r="BJ845" s="1" t="e">
        <f t="shared" si="1391"/>
        <v>#DIV/0!</v>
      </c>
      <c r="BK845" s="1">
        <f>IF(BC845=0,0,Sourcedata!$C$13*EXP(2*Sourcedata!$C$28*Sourcedata!$C$10/Sourcedata!$C$12/Sourcedata!$C$34/BC845*1000000))</f>
        <v>0</v>
      </c>
      <c r="BL845" s="1">
        <f t="shared" si="1392"/>
        <v>0</v>
      </c>
      <c r="BM845" s="1">
        <f t="shared" si="1437"/>
        <v>0</v>
      </c>
      <c r="BN845">
        <f t="shared" si="1438"/>
        <v>0</v>
      </c>
      <c r="BO845">
        <f t="shared" si="1439"/>
        <v>0</v>
      </c>
      <c r="BP845" s="1">
        <f t="shared" si="1393"/>
        <v>0</v>
      </c>
      <c r="BQ845" s="1" t="e">
        <f t="shared" si="1394"/>
        <v>#DIV/0!</v>
      </c>
      <c r="BR845" s="1">
        <f t="shared" si="1395"/>
        <v>0</v>
      </c>
      <c r="BS845" s="1" t="e">
        <f>IF(BQ845&gt;$D$1,Sourcedata!$B$90*(2*BO845/1000000)/fluid_kinevisco,(BO845*2/1000000)^(4/3)*epsilon^(1/3)/fluid_kinevisco)</f>
        <v>#DIV/0!</v>
      </c>
      <c r="BT845" s="1" t="e">
        <f>2+0.6*BS845^0.5*Sourcedata!$B$92^(1/3)</f>
        <v>#DIV/0!</v>
      </c>
      <c r="BU845" s="1" t="e">
        <f t="shared" si="1440"/>
        <v>#DIV/0!</v>
      </c>
      <c r="BV845" s="1" t="e">
        <f t="shared" si="1396"/>
        <v>#DIV/0!</v>
      </c>
      <c r="BW845" s="1">
        <f>IF(BO845=0,0,Sourcedata!$C$13*EXP(2*Sourcedata!$C$28*Sourcedata!$C$10/Sourcedata!$C$12/Sourcedata!$C$34/BO845*1000000))</f>
        <v>0</v>
      </c>
      <c r="BX845" s="1">
        <f t="shared" si="1397"/>
        <v>0</v>
      </c>
      <c r="BY845" s="1">
        <f t="shared" si="1441"/>
        <v>0</v>
      </c>
      <c r="BZ845">
        <f t="shared" si="1442"/>
        <v>0</v>
      </c>
      <c r="CA845">
        <f t="shared" si="1423"/>
        <v>0</v>
      </c>
      <c r="CB845" s="1">
        <f t="shared" si="1398"/>
        <v>0</v>
      </c>
      <c r="CC845" s="1" t="e">
        <f t="shared" si="1399"/>
        <v>#DIV/0!</v>
      </c>
      <c r="CD845" s="1">
        <f t="shared" si="1400"/>
        <v>0</v>
      </c>
      <c r="CE845" s="1" t="e">
        <f>IF(CC845&gt;$D$1,Sourcedata!$B$90*(2*CA845/1000000)/fluid_kinevisco,(CA845*2/1000000)^(4/3)*epsilon^(1/3)/fluid_kinevisco)</f>
        <v>#DIV/0!</v>
      </c>
      <c r="CF845" s="1" t="e">
        <f>2+0.6*CE845^0.5*Sourcedata!$B$92^(1/3)</f>
        <v>#DIV/0!</v>
      </c>
      <c r="CG845" s="1" t="e">
        <f t="shared" si="1443"/>
        <v>#DIV/0!</v>
      </c>
      <c r="CH845" s="1" t="e">
        <f t="shared" si="1401"/>
        <v>#DIV/0!</v>
      </c>
      <c r="CI845" s="1">
        <f>IF(CA845=0,0,Sourcedata!$C$13*EXP(2*Sourcedata!$C$28*Sourcedata!$C$10/Sourcedata!$C$12/Sourcedata!$C$34/CA845*1000000))</f>
        <v>0</v>
      </c>
      <c r="CJ845" s="1">
        <f t="shared" si="1402"/>
        <v>0</v>
      </c>
      <c r="CK845" s="1">
        <f t="shared" si="1444"/>
        <v>0</v>
      </c>
      <c r="CL845">
        <f t="shared" si="1424"/>
        <v>0</v>
      </c>
      <c r="CM845">
        <f t="shared" si="1445"/>
        <v>0</v>
      </c>
      <c r="CN845" s="1">
        <f t="shared" si="1403"/>
        <v>0</v>
      </c>
      <c r="CO845" s="1" t="e">
        <f t="shared" si="1404"/>
        <v>#DIV/0!</v>
      </c>
      <c r="CP845" s="1">
        <f t="shared" si="1405"/>
        <v>0</v>
      </c>
      <c r="CQ845" s="1" t="e">
        <f>IF(CO845&gt;$D$1,Sourcedata!$B$90*(2*CM845/1000000)/fluid_kinevisco,(CM845*2/1000000)^(4/3)*epsilon^(1/3)/fluid_kinevisco)</f>
        <v>#DIV/0!</v>
      </c>
      <c r="CR845" s="1" t="e">
        <f>2+0.6*CQ845^0.5*Sourcedata!$B$92^(1/3)</f>
        <v>#DIV/0!</v>
      </c>
      <c r="CS845" s="1" t="e">
        <f t="shared" si="1446"/>
        <v>#DIV/0!</v>
      </c>
      <c r="CT845" s="1" t="e">
        <f t="shared" si="1406"/>
        <v>#DIV/0!</v>
      </c>
      <c r="CU845" s="1">
        <f>IF(CM845=0,0,Sourcedata!$C$13*EXP(2*Sourcedata!$C$28*Sourcedata!$C$10/Sourcedata!$C$12/Sourcedata!$C$34/CM845*1000000))</f>
        <v>0</v>
      </c>
      <c r="CV845" s="1">
        <f t="shared" si="1407"/>
        <v>0</v>
      </c>
      <c r="CW845" s="1">
        <f t="shared" si="1447"/>
        <v>0</v>
      </c>
      <c r="CX845">
        <f t="shared" si="1448"/>
        <v>0</v>
      </c>
      <c r="CY845">
        <f t="shared" si="1449"/>
        <v>24.073701338027153</v>
      </c>
      <c r="CZ845" s="1">
        <f t="shared" si="1408"/>
        <v>3.8115807695358672E-4</v>
      </c>
      <c r="DA845" s="1">
        <f t="shared" si="1409"/>
        <v>0.19627918929412561</v>
      </c>
      <c r="DB845" s="1">
        <f t="shared" si="1410"/>
        <v>2.1929160864308843E-6</v>
      </c>
      <c r="DC845" s="1">
        <f>IF(DA845&gt;$D$1,Sourcedata!$B$90*(2*CY845/1000000)/fluid_kinevisco,(CY845*2/1000000)^(4/3)*epsilon^(1/3)/fluid_kinevisco)</f>
        <v>0.13268895749216927</v>
      </c>
      <c r="DD845" s="1">
        <f>2+0.6*DC845^0.5*Sourcedata!$B$92^(1/3)</f>
        <v>4.2831903053625044</v>
      </c>
      <c r="DE845" s="1">
        <f t="shared" si="1450"/>
        <v>11.241014114122905</v>
      </c>
      <c r="DF845" s="1">
        <f t="shared" si="1411"/>
        <v>6.0333078378225489</v>
      </c>
      <c r="DG845" s="1">
        <f>IF(CY845=0,0,Sourcedata!$C$13*EXP(2*Sourcedata!$C$28*Sourcedata!$C$10/Sourcedata!$C$12/Sourcedata!$C$34/CY845*1000000))</f>
        <v>1.5002215059688719</v>
      </c>
      <c r="DH845" s="1">
        <f t="shared" si="1412"/>
        <v>-1.3287735802561267E-9</v>
      </c>
      <c r="DI845" s="1">
        <f t="shared" si="1451"/>
        <v>1.1958962222304839E-9</v>
      </c>
      <c r="DJ845">
        <f t="shared" si="1452"/>
        <v>1.6147855796676618E-7</v>
      </c>
      <c r="DK845">
        <f t="shared" si="1453"/>
        <v>39.271267499140727</v>
      </c>
      <c r="DL845" s="1">
        <f t="shared" si="1413"/>
        <v>1.0143065445477573E-3</v>
      </c>
      <c r="DM845" s="1">
        <f t="shared" si="1414"/>
        <v>0.31780775160241881</v>
      </c>
      <c r="DN845" s="1">
        <f t="shared" si="1415"/>
        <v>3.7567065206798061E-6</v>
      </c>
      <c r="DO845" s="1">
        <f>IF(DM845&gt;$D$1,Sourcedata!$B$90*(2*DK845/1000000)/fluid_kinevisco,(DK845*2/1000000)^(4/3)*epsilon^(1/3)/fluid_kinevisco)</f>
        <v>0.25480670329426536</v>
      </c>
      <c r="DP845" s="1">
        <f>2+0.6*DO845^0.5*Sourcedata!$B$92^(1/3)</f>
        <v>5.1639538868031121</v>
      </c>
      <c r="DQ845" s="1">
        <f t="shared" si="1454"/>
        <v>15.20976691891131</v>
      </c>
      <c r="DR845" s="1">
        <f t="shared" si="1416"/>
        <v>8.1634276971532689</v>
      </c>
      <c r="DS845" s="1">
        <f>IF(DK845=0,0,Sourcedata!$C$13*EXP(2*Sourcedata!$C$28*Sourcedata!$C$10/Sourcedata!$C$12/Sourcedata!$C$34/DK845*1000000))</f>
        <v>1.5001357816164831</v>
      </c>
      <c r="DT845" s="1">
        <f t="shared" si="1417"/>
        <v>-1.6456306859414431E-9</v>
      </c>
      <c r="DU845" s="1">
        <f t="shared" si="1455"/>
        <v>1.4810676173472614E-9</v>
      </c>
      <c r="DV845">
        <f t="shared" si="1456"/>
        <v>4.414389440863487E-7</v>
      </c>
      <c r="DX845" s="26">
        <f t="shared" si="1365"/>
        <v>2.4407752250858069E-5</v>
      </c>
      <c r="DY845">
        <f t="shared" si="1354"/>
        <v>0.2107499999999968</v>
      </c>
      <c r="DZ845" s="1">
        <f t="shared" si="1355"/>
        <v>0.59224774914193512</v>
      </c>
      <c r="EA845" s="1">
        <f t="shared" si="1366"/>
        <v>24.407752250858071</v>
      </c>
      <c r="EB845" s="1">
        <f t="shared" si="1359"/>
        <v>0</v>
      </c>
      <c r="EC845" s="1"/>
      <c r="ED845" s="1">
        <f t="shared" si="1360"/>
        <v>25.000000000000007</v>
      </c>
      <c r="EE845" s="1">
        <f t="shared" si="1361"/>
        <v>24.407752250858071</v>
      </c>
      <c r="EF845">
        <f t="shared" si="1356"/>
        <v>97.631009003432283</v>
      </c>
      <c r="EG845">
        <f t="shared" si="1357"/>
        <v>0</v>
      </c>
      <c r="EH845" s="1"/>
      <c r="EI845">
        <f t="shared" si="1358"/>
        <v>97.631009003432254</v>
      </c>
      <c r="EK845">
        <f t="shared" si="1362"/>
        <v>0.2107499999999968</v>
      </c>
      <c r="EL845">
        <f t="shared" si="1363"/>
        <v>0.21</v>
      </c>
      <c r="EM845">
        <f t="shared" si="1364"/>
        <v>97.631009003432283</v>
      </c>
    </row>
    <row r="846" spans="6:143" x14ac:dyDescent="0.2">
      <c r="F846">
        <f>F845+Sourcedata!$C$36*3600/4000</f>
        <v>755.99999999998852</v>
      </c>
      <c r="G846">
        <f t="shared" si="1418"/>
        <v>0</v>
      </c>
      <c r="H846" s="1">
        <f t="shared" si="1367"/>
        <v>0</v>
      </c>
      <c r="I846" s="1" t="e">
        <f t="shared" si="1368"/>
        <v>#DIV/0!</v>
      </c>
      <c r="J846" s="1">
        <f t="shared" si="1369"/>
        <v>0</v>
      </c>
      <c r="K846" s="1" t="e">
        <f>IF(I846&gt;$D$1,Sourcedata!$B$90*(2*G846/1000000)/fluid_kinevisco,(G846*2/1000000)^(4/3)*epsilon^(1/3)/fluid_kinevisco)</f>
        <v>#DIV/0!</v>
      </c>
      <c r="L846" s="1" t="e">
        <f>2+0.6*K846^0.5*Sourcedata!$B$92^(1/3)</f>
        <v>#DIV/0!</v>
      </c>
      <c r="M846" s="1" t="e">
        <f t="shared" si="1370"/>
        <v>#DIV/0!</v>
      </c>
      <c r="N846" s="1" t="e">
        <f t="shared" si="1371"/>
        <v>#DIV/0!</v>
      </c>
      <c r="O846" s="1">
        <f>IF(G846=0,0,Sourcedata!$C$13*EXP(2*Sourcedata!$C$28*Sourcedata!$C$10/Sourcedata!$C$12/Sourcedata!$C$34/G846*1000000))</f>
        <v>0</v>
      </c>
      <c r="P846" s="1">
        <f t="shared" si="1372"/>
        <v>0</v>
      </c>
      <c r="Q846" s="1">
        <f t="shared" si="1419"/>
        <v>0</v>
      </c>
      <c r="R846">
        <f t="shared" si="1425"/>
        <v>0</v>
      </c>
      <c r="S846">
        <f t="shared" si="1420"/>
        <v>0</v>
      </c>
      <c r="T846" s="1">
        <f t="shared" si="1373"/>
        <v>0</v>
      </c>
      <c r="U846" s="1" t="e">
        <f t="shared" si="1374"/>
        <v>#DIV/0!</v>
      </c>
      <c r="V846" s="1">
        <f t="shared" si="1375"/>
        <v>0</v>
      </c>
      <c r="W846" s="1" t="e">
        <f>IF(U846&gt;$D$1,Sourcedata!$B$90*(2*S846/1000000)/fluid_kinevisco,(S846*2/1000000)^(4/3)*epsilon^(1/3)/fluid_kinevisco)</f>
        <v>#DIV/0!</v>
      </c>
      <c r="X846" s="1" t="e">
        <f>2+0.6*W846^0.5*Sourcedata!$B$92^(1/3)</f>
        <v>#DIV/0!</v>
      </c>
      <c r="Y846" s="1" t="e">
        <f t="shared" si="1426"/>
        <v>#DIV/0!</v>
      </c>
      <c r="Z846" s="1" t="e">
        <f t="shared" si="1376"/>
        <v>#DIV/0!</v>
      </c>
      <c r="AA846" s="1">
        <f>IF(S846=0,0,Sourcedata!$C$13*EXP(2*Sourcedata!$C$28*Sourcedata!$C$10/Sourcedata!$C$12/Sourcedata!$C$34/S846*1000000))</f>
        <v>0</v>
      </c>
      <c r="AB846" s="1">
        <f t="shared" si="1377"/>
        <v>0</v>
      </c>
      <c r="AC846" s="1">
        <f t="shared" si="1427"/>
        <v>0</v>
      </c>
      <c r="AD846">
        <f t="shared" si="1428"/>
        <v>0</v>
      </c>
      <c r="AE846">
        <f t="shared" si="1421"/>
        <v>0</v>
      </c>
      <c r="AF846" s="1">
        <f t="shared" si="1378"/>
        <v>0</v>
      </c>
      <c r="AG846" s="1" t="e">
        <f t="shared" si="1379"/>
        <v>#DIV/0!</v>
      </c>
      <c r="AH846" s="1">
        <f t="shared" si="1380"/>
        <v>0</v>
      </c>
      <c r="AI846" s="1" t="e">
        <f>IF(AG846&gt;$D$1,Sourcedata!$B$90*(2*AE846/1000000)/fluid_kinevisco,(AE846*2/1000000)^(4/3)*epsilon^(1/3)/fluid_kinevisco)</f>
        <v>#DIV/0!</v>
      </c>
      <c r="AJ846" s="1" t="e">
        <f>2+0.6*AI846^0.5*Sourcedata!$B$92^(1/3)</f>
        <v>#DIV/0!</v>
      </c>
      <c r="AK846" s="1" t="e">
        <f t="shared" si="1429"/>
        <v>#DIV/0!</v>
      </c>
      <c r="AL846" s="1" t="e">
        <f t="shared" si="1381"/>
        <v>#DIV/0!</v>
      </c>
      <c r="AM846" s="1">
        <f>IF(AE846=0,0,Sourcedata!$C$13*EXP(2*Sourcedata!$C$28*Sourcedata!$C$10/Sourcedata!$C$12/Sourcedata!$C$34/AE846*1000000))</f>
        <v>0</v>
      </c>
      <c r="AN846" s="1">
        <f t="shared" si="1382"/>
        <v>0</v>
      </c>
      <c r="AO846" s="1">
        <f t="shared" si="1430"/>
        <v>0</v>
      </c>
      <c r="AP846">
        <f t="shared" si="1431"/>
        <v>0</v>
      </c>
      <c r="AQ846">
        <f t="shared" si="1422"/>
        <v>0</v>
      </c>
      <c r="AR846" s="1">
        <f t="shared" si="1383"/>
        <v>0</v>
      </c>
      <c r="AS846" s="1" t="e">
        <f t="shared" si="1384"/>
        <v>#DIV/0!</v>
      </c>
      <c r="AT846" s="1">
        <f t="shared" si="1385"/>
        <v>0</v>
      </c>
      <c r="AU846" s="1" t="e">
        <f>IF(AS846&gt;$D$1,Sourcedata!$B$90*(2*AQ846/1000000)/fluid_kinevisco,(AQ846*2/1000000)^(4/3)*epsilon^(1/3)/fluid_kinevisco)</f>
        <v>#DIV/0!</v>
      </c>
      <c r="AV846" s="1" t="e">
        <f>2+0.6*AU846^0.5*Sourcedata!$B$92^(1/3)</f>
        <v>#DIV/0!</v>
      </c>
      <c r="AW846" s="1" t="e">
        <f t="shared" si="1432"/>
        <v>#DIV/0!</v>
      </c>
      <c r="AX846" s="1" t="e">
        <f t="shared" si="1386"/>
        <v>#DIV/0!</v>
      </c>
      <c r="AY846" s="1">
        <f>IF(AQ846=0,0,Sourcedata!$C$13*EXP(2*Sourcedata!$C$28*Sourcedata!$C$10/Sourcedata!$C$12/Sourcedata!$C$34/AQ846*1000000))</f>
        <v>0</v>
      </c>
      <c r="AZ846" s="1">
        <f t="shared" si="1387"/>
        <v>0</v>
      </c>
      <c r="BA846" s="1">
        <f t="shared" si="1433"/>
        <v>0</v>
      </c>
      <c r="BB846">
        <f t="shared" si="1434"/>
        <v>0</v>
      </c>
      <c r="BC846">
        <f t="shared" si="1435"/>
        <v>0</v>
      </c>
      <c r="BD846" s="1">
        <f t="shared" si="1388"/>
        <v>0</v>
      </c>
      <c r="BE846" s="1" t="e">
        <f t="shared" si="1389"/>
        <v>#DIV/0!</v>
      </c>
      <c r="BF846" s="1">
        <f t="shared" si="1390"/>
        <v>0</v>
      </c>
      <c r="BG846" s="1" t="e">
        <f>IF(BE846&gt;$D$1,Sourcedata!$B$90*(2*BC846/1000000)/fluid_kinevisco,(BC846*2/1000000)^(4/3)*epsilon^(1/3)/fluid_kinevisco)</f>
        <v>#DIV/0!</v>
      </c>
      <c r="BH846" s="1" t="e">
        <f>2+0.6*BG846^0.5*Sourcedata!$B$92^(1/3)</f>
        <v>#DIV/0!</v>
      </c>
      <c r="BI846" s="1" t="e">
        <f t="shared" si="1436"/>
        <v>#DIV/0!</v>
      </c>
      <c r="BJ846" s="1" t="e">
        <f t="shared" si="1391"/>
        <v>#DIV/0!</v>
      </c>
      <c r="BK846" s="1">
        <f>IF(BC846=0,0,Sourcedata!$C$13*EXP(2*Sourcedata!$C$28*Sourcedata!$C$10/Sourcedata!$C$12/Sourcedata!$C$34/BC846*1000000))</f>
        <v>0</v>
      </c>
      <c r="BL846" s="1">
        <f t="shared" si="1392"/>
        <v>0</v>
      </c>
      <c r="BM846" s="1">
        <f t="shared" si="1437"/>
        <v>0</v>
      </c>
      <c r="BN846">
        <f t="shared" si="1438"/>
        <v>0</v>
      </c>
      <c r="BO846">
        <f t="shared" si="1439"/>
        <v>0</v>
      </c>
      <c r="BP846" s="1">
        <f t="shared" si="1393"/>
        <v>0</v>
      </c>
      <c r="BQ846" s="1" t="e">
        <f t="shared" si="1394"/>
        <v>#DIV/0!</v>
      </c>
      <c r="BR846" s="1">
        <f t="shared" si="1395"/>
        <v>0</v>
      </c>
      <c r="BS846" s="1" t="e">
        <f>IF(BQ846&gt;$D$1,Sourcedata!$B$90*(2*BO846/1000000)/fluid_kinevisco,(BO846*2/1000000)^(4/3)*epsilon^(1/3)/fluid_kinevisco)</f>
        <v>#DIV/0!</v>
      </c>
      <c r="BT846" s="1" t="e">
        <f>2+0.6*BS846^0.5*Sourcedata!$B$92^(1/3)</f>
        <v>#DIV/0!</v>
      </c>
      <c r="BU846" s="1" t="e">
        <f t="shared" si="1440"/>
        <v>#DIV/0!</v>
      </c>
      <c r="BV846" s="1" t="e">
        <f t="shared" si="1396"/>
        <v>#DIV/0!</v>
      </c>
      <c r="BW846" s="1">
        <f>IF(BO846=0,0,Sourcedata!$C$13*EXP(2*Sourcedata!$C$28*Sourcedata!$C$10/Sourcedata!$C$12/Sourcedata!$C$34/BO846*1000000))</f>
        <v>0</v>
      </c>
      <c r="BX846" s="1">
        <f t="shared" si="1397"/>
        <v>0</v>
      </c>
      <c r="BY846" s="1">
        <f t="shared" si="1441"/>
        <v>0</v>
      </c>
      <c r="BZ846">
        <f t="shared" si="1442"/>
        <v>0</v>
      </c>
      <c r="CA846">
        <f t="shared" si="1423"/>
        <v>0</v>
      </c>
      <c r="CB846" s="1">
        <f t="shared" si="1398"/>
        <v>0</v>
      </c>
      <c r="CC846" s="1" t="e">
        <f t="shared" si="1399"/>
        <v>#DIV/0!</v>
      </c>
      <c r="CD846" s="1">
        <f t="shared" si="1400"/>
        <v>0</v>
      </c>
      <c r="CE846" s="1" t="e">
        <f>IF(CC846&gt;$D$1,Sourcedata!$B$90*(2*CA846/1000000)/fluid_kinevisco,(CA846*2/1000000)^(4/3)*epsilon^(1/3)/fluid_kinevisco)</f>
        <v>#DIV/0!</v>
      </c>
      <c r="CF846" s="1" t="e">
        <f>2+0.6*CE846^0.5*Sourcedata!$B$92^(1/3)</f>
        <v>#DIV/0!</v>
      </c>
      <c r="CG846" s="1" t="e">
        <f t="shared" si="1443"/>
        <v>#DIV/0!</v>
      </c>
      <c r="CH846" s="1" t="e">
        <f t="shared" si="1401"/>
        <v>#DIV/0!</v>
      </c>
      <c r="CI846" s="1">
        <f>IF(CA846=0,0,Sourcedata!$C$13*EXP(2*Sourcedata!$C$28*Sourcedata!$C$10/Sourcedata!$C$12/Sourcedata!$C$34/CA846*1000000))</f>
        <v>0</v>
      </c>
      <c r="CJ846" s="1">
        <f t="shared" si="1402"/>
        <v>0</v>
      </c>
      <c r="CK846" s="1">
        <f t="shared" si="1444"/>
        <v>0</v>
      </c>
      <c r="CL846">
        <f t="shared" si="1424"/>
        <v>0</v>
      </c>
      <c r="CM846">
        <f t="shared" si="1445"/>
        <v>0</v>
      </c>
      <c r="CN846" s="1">
        <f t="shared" si="1403"/>
        <v>0</v>
      </c>
      <c r="CO846" s="1" t="e">
        <f t="shared" si="1404"/>
        <v>#DIV/0!</v>
      </c>
      <c r="CP846" s="1">
        <f t="shared" si="1405"/>
        <v>0</v>
      </c>
      <c r="CQ846" s="1" t="e">
        <f>IF(CO846&gt;$D$1,Sourcedata!$B$90*(2*CM846/1000000)/fluid_kinevisco,(CM846*2/1000000)^(4/3)*epsilon^(1/3)/fluid_kinevisco)</f>
        <v>#DIV/0!</v>
      </c>
      <c r="CR846" s="1" t="e">
        <f>2+0.6*CQ846^0.5*Sourcedata!$B$92^(1/3)</f>
        <v>#DIV/0!</v>
      </c>
      <c r="CS846" s="1" t="e">
        <f t="shared" si="1446"/>
        <v>#DIV/0!</v>
      </c>
      <c r="CT846" s="1" t="e">
        <f t="shared" si="1406"/>
        <v>#DIV/0!</v>
      </c>
      <c r="CU846" s="1">
        <f>IF(CM846=0,0,Sourcedata!$C$13*EXP(2*Sourcedata!$C$28*Sourcedata!$C$10/Sourcedata!$C$12/Sourcedata!$C$34/CM846*1000000))</f>
        <v>0</v>
      </c>
      <c r="CV846" s="1">
        <f t="shared" si="1407"/>
        <v>0</v>
      </c>
      <c r="CW846" s="1">
        <f t="shared" si="1447"/>
        <v>0</v>
      </c>
      <c r="CX846">
        <f t="shared" si="1448"/>
        <v>0</v>
      </c>
      <c r="CY846">
        <f t="shared" si="1449"/>
        <v>24.014124772712492</v>
      </c>
      <c r="CZ846" s="1">
        <f t="shared" si="1408"/>
        <v>3.7927386394910438E-4</v>
      </c>
      <c r="DA846" s="1">
        <f t="shared" si="1409"/>
        <v>0.19579781170955254</v>
      </c>
      <c r="DB846" s="1">
        <f t="shared" si="1410"/>
        <v>2.1869471973279963E-6</v>
      </c>
      <c r="DC846" s="1">
        <f>IF(DA846&gt;$D$1,Sourcedata!$B$90*(2*CY846/1000000)/fluid_kinevisco,(CY846*2/1000000)^(4/3)*epsilon^(1/3)/fluid_kinevisco)</f>
        <v>0.13225130757806011</v>
      </c>
      <c r="DD846" s="1">
        <f>2+0.6*DC846^0.5*Sourcedata!$B$92^(1/3)</f>
        <v>4.2794218555536352</v>
      </c>
      <c r="DE846" s="1">
        <f t="shared" si="1450"/>
        <v>11.223069649722929</v>
      </c>
      <c r="DF846" s="1">
        <f t="shared" si="1411"/>
        <v>6.023676635814371</v>
      </c>
      <c r="DG846" s="1">
        <f>IF(CY846=0,0,Sourcedata!$C$13*EXP(2*Sourcedata!$C$28*Sourcedata!$C$10/Sourcedata!$C$12/Sourcedata!$C$34/CY846*1000000))</f>
        <v>1.500222055542995</v>
      </c>
      <c r="DH846" s="1">
        <f t="shared" si="1412"/>
        <v>-1.3243168158891842E-9</v>
      </c>
      <c r="DI846" s="1">
        <f t="shared" si="1451"/>
        <v>1.1918851343002356E-9</v>
      </c>
      <c r="DJ846">
        <f t="shared" si="1452"/>
        <v>1.6028266174453571E-7</v>
      </c>
      <c r="DK846">
        <f t="shared" si="1453"/>
        <v>39.22729873689989</v>
      </c>
      <c r="DL846" s="1">
        <f t="shared" si="1413"/>
        <v>1.0120365471723224E-3</v>
      </c>
      <c r="DM846" s="1">
        <f t="shared" si="1414"/>
        <v>0.31746039313222268</v>
      </c>
      <c r="DN846" s="1">
        <f t="shared" si="1415"/>
        <v>3.7520801017714134E-6</v>
      </c>
      <c r="DO846" s="1">
        <f>IF(DM846&gt;$D$1,Sourcedata!$B$90*(2*DK846/1000000)/fluid_kinevisco,(DK846*2/1000000)^(4/3)*epsilon^(1/3)/fluid_kinevisco)</f>
        <v>0.2544263932122201</v>
      </c>
      <c r="DP846" s="1">
        <f>2+0.6*DO846^0.5*Sourcedata!$B$92^(1/3)</f>
        <v>5.1615918357456794</v>
      </c>
      <c r="DQ846" s="1">
        <f t="shared" si="1454"/>
        <v>15.199690322368484</v>
      </c>
      <c r="DR846" s="1">
        <f t="shared" si="1416"/>
        <v>8.1580193586988194</v>
      </c>
      <c r="DS846" s="1">
        <f>IF(DK846=0,0,Sourcedata!$C$13*EXP(2*Sourcedata!$C$28*Sourcedata!$C$10/Sourcedata!$C$12/Sourcedata!$C$34/DK846*1000000))</f>
        <v>1.500135933817127</v>
      </c>
      <c r="DT846" s="1">
        <f t="shared" si="1417"/>
        <v>-1.64303317524847E-9</v>
      </c>
      <c r="DU846" s="1">
        <f t="shared" si="1455"/>
        <v>1.4787298577235856E-9</v>
      </c>
      <c r="DV846">
        <f t="shared" si="1456"/>
        <v>4.3995787646900146E-7</v>
      </c>
      <c r="DX846" s="26">
        <f t="shared" si="1365"/>
        <v>2.4410403805223761E-5</v>
      </c>
      <c r="DY846">
        <f t="shared" si="1354"/>
        <v>0.21099999999999677</v>
      </c>
      <c r="DZ846" s="1">
        <f t="shared" si="1355"/>
        <v>0.5895961947762437</v>
      </c>
      <c r="EA846" s="1">
        <f t="shared" si="1366"/>
        <v>24.410403805223762</v>
      </c>
      <c r="EB846" s="1">
        <f t="shared" si="1359"/>
        <v>0</v>
      </c>
      <c r="EC846" s="1"/>
      <c r="ED846" s="1">
        <f t="shared" si="1360"/>
        <v>25.000000000000007</v>
      </c>
      <c r="EE846" s="1">
        <f t="shared" si="1361"/>
        <v>24.410403805223762</v>
      </c>
      <c r="EF846">
        <f t="shared" si="1356"/>
        <v>97.641615220895048</v>
      </c>
      <c r="EG846">
        <f t="shared" si="1357"/>
        <v>0</v>
      </c>
      <c r="EH846" s="1"/>
      <c r="EI846">
        <f t="shared" si="1358"/>
        <v>97.641615220895019</v>
      </c>
      <c r="EK846">
        <f t="shared" si="1362"/>
        <v>0.21099999999999677</v>
      </c>
      <c r="EL846">
        <f t="shared" si="1363"/>
        <v>0.21</v>
      </c>
      <c r="EM846">
        <f t="shared" si="1364"/>
        <v>97.641615220895048</v>
      </c>
    </row>
    <row r="847" spans="6:143" x14ac:dyDescent="0.2">
      <c r="F847">
        <f>F846+Sourcedata!$C$36*3600/4000</f>
        <v>756.89999999998849</v>
      </c>
      <c r="G847">
        <f t="shared" si="1418"/>
        <v>0</v>
      </c>
      <c r="H847" s="1">
        <f t="shared" si="1367"/>
        <v>0</v>
      </c>
      <c r="I847" s="1" t="e">
        <f t="shared" si="1368"/>
        <v>#DIV/0!</v>
      </c>
      <c r="J847" s="1">
        <f t="shared" si="1369"/>
        <v>0</v>
      </c>
      <c r="K847" s="1" t="e">
        <f>IF(I847&gt;$D$1,Sourcedata!$B$90*(2*G847/1000000)/fluid_kinevisco,(G847*2/1000000)^(4/3)*epsilon^(1/3)/fluid_kinevisco)</f>
        <v>#DIV/0!</v>
      </c>
      <c r="L847" s="1" t="e">
        <f>2+0.6*K847^0.5*Sourcedata!$B$92^(1/3)</f>
        <v>#DIV/0!</v>
      </c>
      <c r="M847" s="1" t="e">
        <f t="shared" si="1370"/>
        <v>#DIV/0!</v>
      </c>
      <c r="N847" s="1" t="e">
        <f t="shared" si="1371"/>
        <v>#DIV/0!</v>
      </c>
      <c r="O847" s="1">
        <f>IF(G847=0,0,Sourcedata!$C$13*EXP(2*Sourcedata!$C$28*Sourcedata!$C$10/Sourcedata!$C$12/Sourcedata!$C$34/G847*1000000))</f>
        <v>0</v>
      </c>
      <c r="P847" s="1">
        <f t="shared" si="1372"/>
        <v>0</v>
      </c>
      <c r="Q847" s="1">
        <f t="shared" si="1419"/>
        <v>0</v>
      </c>
      <c r="R847">
        <f t="shared" si="1425"/>
        <v>0</v>
      </c>
      <c r="S847">
        <f t="shared" si="1420"/>
        <v>0</v>
      </c>
      <c r="T847" s="1">
        <f t="shared" si="1373"/>
        <v>0</v>
      </c>
      <c r="U847" s="1" t="e">
        <f t="shared" si="1374"/>
        <v>#DIV/0!</v>
      </c>
      <c r="V847" s="1">
        <f t="shared" si="1375"/>
        <v>0</v>
      </c>
      <c r="W847" s="1" t="e">
        <f>IF(U847&gt;$D$1,Sourcedata!$B$90*(2*S847/1000000)/fluid_kinevisco,(S847*2/1000000)^(4/3)*epsilon^(1/3)/fluid_kinevisco)</f>
        <v>#DIV/0!</v>
      </c>
      <c r="X847" s="1" t="e">
        <f>2+0.6*W847^0.5*Sourcedata!$B$92^(1/3)</f>
        <v>#DIV/0!</v>
      </c>
      <c r="Y847" s="1" t="e">
        <f t="shared" si="1426"/>
        <v>#DIV/0!</v>
      </c>
      <c r="Z847" s="1" t="e">
        <f t="shared" si="1376"/>
        <v>#DIV/0!</v>
      </c>
      <c r="AA847" s="1">
        <f>IF(S847=0,0,Sourcedata!$C$13*EXP(2*Sourcedata!$C$28*Sourcedata!$C$10/Sourcedata!$C$12/Sourcedata!$C$34/S847*1000000))</f>
        <v>0</v>
      </c>
      <c r="AB847" s="1">
        <f t="shared" si="1377"/>
        <v>0</v>
      </c>
      <c r="AC847" s="1">
        <f t="shared" si="1427"/>
        <v>0</v>
      </c>
      <c r="AD847">
        <f t="shared" si="1428"/>
        <v>0</v>
      </c>
      <c r="AE847">
        <f t="shared" si="1421"/>
        <v>0</v>
      </c>
      <c r="AF847" s="1">
        <f t="shared" si="1378"/>
        <v>0</v>
      </c>
      <c r="AG847" s="1" t="e">
        <f t="shared" si="1379"/>
        <v>#DIV/0!</v>
      </c>
      <c r="AH847" s="1">
        <f t="shared" si="1380"/>
        <v>0</v>
      </c>
      <c r="AI847" s="1" t="e">
        <f>IF(AG847&gt;$D$1,Sourcedata!$B$90*(2*AE847/1000000)/fluid_kinevisco,(AE847*2/1000000)^(4/3)*epsilon^(1/3)/fluid_kinevisco)</f>
        <v>#DIV/0!</v>
      </c>
      <c r="AJ847" s="1" t="e">
        <f>2+0.6*AI847^0.5*Sourcedata!$B$92^(1/3)</f>
        <v>#DIV/0!</v>
      </c>
      <c r="AK847" s="1" t="e">
        <f t="shared" si="1429"/>
        <v>#DIV/0!</v>
      </c>
      <c r="AL847" s="1" t="e">
        <f t="shared" si="1381"/>
        <v>#DIV/0!</v>
      </c>
      <c r="AM847" s="1">
        <f>IF(AE847=0,0,Sourcedata!$C$13*EXP(2*Sourcedata!$C$28*Sourcedata!$C$10/Sourcedata!$C$12/Sourcedata!$C$34/AE847*1000000))</f>
        <v>0</v>
      </c>
      <c r="AN847" s="1">
        <f t="shared" si="1382"/>
        <v>0</v>
      </c>
      <c r="AO847" s="1">
        <f t="shared" si="1430"/>
        <v>0</v>
      </c>
      <c r="AP847">
        <f t="shared" si="1431"/>
        <v>0</v>
      </c>
      <c r="AQ847">
        <f t="shared" si="1422"/>
        <v>0</v>
      </c>
      <c r="AR847" s="1">
        <f t="shared" si="1383"/>
        <v>0</v>
      </c>
      <c r="AS847" s="1" t="e">
        <f t="shared" si="1384"/>
        <v>#DIV/0!</v>
      </c>
      <c r="AT847" s="1">
        <f t="shared" si="1385"/>
        <v>0</v>
      </c>
      <c r="AU847" s="1" t="e">
        <f>IF(AS847&gt;$D$1,Sourcedata!$B$90*(2*AQ847/1000000)/fluid_kinevisco,(AQ847*2/1000000)^(4/3)*epsilon^(1/3)/fluid_kinevisco)</f>
        <v>#DIV/0!</v>
      </c>
      <c r="AV847" s="1" t="e">
        <f>2+0.6*AU847^0.5*Sourcedata!$B$92^(1/3)</f>
        <v>#DIV/0!</v>
      </c>
      <c r="AW847" s="1" t="e">
        <f t="shared" si="1432"/>
        <v>#DIV/0!</v>
      </c>
      <c r="AX847" s="1" t="e">
        <f t="shared" si="1386"/>
        <v>#DIV/0!</v>
      </c>
      <c r="AY847" s="1">
        <f>IF(AQ847=0,0,Sourcedata!$C$13*EXP(2*Sourcedata!$C$28*Sourcedata!$C$10/Sourcedata!$C$12/Sourcedata!$C$34/AQ847*1000000))</f>
        <v>0</v>
      </c>
      <c r="AZ847" s="1">
        <f t="shared" si="1387"/>
        <v>0</v>
      </c>
      <c r="BA847" s="1">
        <f t="shared" si="1433"/>
        <v>0</v>
      </c>
      <c r="BB847">
        <f t="shared" si="1434"/>
        <v>0</v>
      </c>
      <c r="BC847">
        <f t="shared" si="1435"/>
        <v>0</v>
      </c>
      <c r="BD847" s="1">
        <f t="shared" si="1388"/>
        <v>0</v>
      </c>
      <c r="BE847" s="1" t="e">
        <f t="shared" si="1389"/>
        <v>#DIV/0!</v>
      </c>
      <c r="BF847" s="1">
        <f t="shared" si="1390"/>
        <v>0</v>
      </c>
      <c r="BG847" s="1" t="e">
        <f>IF(BE847&gt;$D$1,Sourcedata!$B$90*(2*BC847/1000000)/fluid_kinevisco,(BC847*2/1000000)^(4/3)*epsilon^(1/3)/fluid_kinevisco)</f>
        <v>#DIV/0!</v>
      </c>
      <c r="BH847" s="1" t="e">
        <f>2+0.6*BG847^0.5*Sourcedata!$B$92^(1/3)</f>
        <v>#DIV/0!</v>
      </c>
      <c r="BI847" s="1" t="e">
        <f t="shared" si="1436"/>
        <v>#DIV/0!</v>
      </c>
      <c r="BJ847" s="1" t="e">
        <f t="shared" si="1391"/>
        <v>#DIV/0!</v>
      </c>
      <c r="BK847" s="1">
        <f>IF(BC847=0,0,Sourcedata!$C$13*EXP(2*Sourcedata!$C$28*Sourcedata!$C$10/Sourcedata!$C$12/Sourcedata!$C$34/BC847*1000000))</f>
        <v>0</v>
      </c>
      <c r="BL847" s="1">
        <f t="shared" si="1392"/>
        <v>0</v>
      </c>
      <c r="BM847" s="1">
        <f t="shared" si="1437"/>
        <v>0</v>
      </c>
      <c r="BN847">
        <f t="shared" si="1438"/>
        <v>0</v>
      </c>
      <c r="BO847">
        <f t="shared" si="1439"/>
        <v>0</v>
      </c>
      <c r="BP847" s="1">
        <f t="shared" si="1393"/>
        <v>0</v>
      </c>
      <c r="BQ847" s="1" t="e">
        <f t="shared" si="1394"/>
        <v>#DIV/0!</v>
      </c>
      <c r="BR847" s="1">
        <f t="shared" si="1395"/>
        <v>0</v>
      </c>
      <c r="BS847" s="1" t="e">
        <f>IF(BQ847&gt;$D$1,Sourcedata!$B$90*(2*BO847/1000000)/fluid_kinevisco,(BO847*2/1000000)^(4/3)*epsilon^(1/3)/fluid_kinevisco)</f>
        <v>#DIV/0!</v>
      </c>
      <c r="BT847" s="1" t="e">
        <f>2+0.6*BS847^0.5*Sourcedata!$B$92^(1/3)</f>
        <v>#DIV/0!</v>
      </c>
      <c r="BU847" s="1" t="e">
        <f t="shared" si="1440"/>
        <v>#DIV/0!</v>
      </c>
      <c r="BV847" s="1" t="e">
        <f t="shared" si="1396"/>
        <v>#DIV/0!</v>
      </c>
      <c r="BW847" s="1">
        <f>IF(BO847=0,0,Sourcedata!$C$13*EXP(2*Sourcedata!$C$28*Sourcedata!$C$10/Sourcedata!$C$12/Sourcedata!$C$34/BO847*1000000))</f>
        <v>0</v>
      </c>
      <c r="BX847" s="1">
        <f t="shared" si="1397"/>
        <v>0</v>
      </c>
      <c r="BY847" s="1">
        <f t="shared" si="1441"/>
        <v>0</v>
      </c>
      <c r="BZ847">
        <f t="shared" si="1442"/>
        <v>0</v>
      </c>
      <c r="CA847">
        <f t="shared" si="1423"/>
        <v>0</v>
      </c>
      <c r="CB847" s="1">
        <f t="shared" si="1398"/>
        <v>0</v>
      </c>
      <c r="CC847" s="1" t="e">
        <f t="shared" si="1399"/>
        <v>#DIV/0!</v>
      </c>
      <c r="CD847" s="1">
        <f t="shared" si="1400"/>
        <v>0</v>
      </c>
      <c r="CE847" s="1" t="e">
        <f>IF(CC847&gt;$D$1,Sourcedata!$B$90*(2*CA847/1000000)/fluid_kinevisco,(CA847*2/1000000)^(4/3)*epsilon^(1/3)/fluid_kinevisco)</f>
        <v>#DIV/0!</v>
      </c>
      <c r="CF847" s="1" t="e">
        <f>2+0.6*CE847^0.5*Sourcedata!$B$92^(1/3)</f>
        <v>#DIV/0!</v>
      </c>
      <c r="CG847" s="1" t="e">
        <f t="shared" si="1443"/>
        <v>#DIV/0!</v>
      </c>
      <c r="CH847" s="1" t="e">
        <f t="shared" si="1401"/>
        <v>#DIV/0!</v>
      </c>
      <c r="CI847" s="1">
        <f>IF(CA847=0,0,Sourcedata!$C$13*EXP(2*Sourcedata!$C$28*Sourcedata!$C$10/Sourcedata!$C$12/Sourcedata!$C$34/CA847*1000000))</f>
        <v>0</v>
      </c>
      <c r="CJ847" s="1">
        <f t="shared" si="1402"/>
        <v>0</v>
      </c>
      <c r="CK847" s="1">
        <f t="shared" si="1444"/>
        <v>0</v>
      </c>
      <c r="CL847">
        <f t="shared" si="1424"/>
        <v>0</v>
      </c>
      <c r="CM847">
        <f t="shared" si="1445"/>
        <v>0</v>
      </c>
      <c r="CN847" s="1">
        <f t="shared" si="1403"/>
        <v>0</v>
      </c>
      <c r="CO847" s="1" t="e">
        <f t="shared" si="1404"/>
        <v>#DIV/0!</v>
      </c>
      <c r="CP847" s="1">
        <f t="shared" si="1405"/>
        <v>0</v>
      </c>
      <c r="CQ847" s="1" t="e">
        <f>IF(CO847&gt;$D$1,Sourcedata!$B$90*(2*CM847/1000000)/fluid_kinevisco,(CM847*2/1000000)^(4/3)*epsilon^(1/3)/fluid_kinevisco)</f>
        <v>#DIV/0!</v>
      </c>
      <c r="CR847" s="1" t="e">
        <f>2+0.6*CQ847^0.5*Sourcedata!$B$92^(1/3)</f>
        <v>#DIV/0!</v>
      </c>
      <c r="CS847" s="1" t="e">
        <f t="shared" si="1446"/>
        <v>#DIV/0!</v>
      </c>
      <c r="CT847" s="1" t="e">
        <f t="shared" si="1406"/>
        <v>#DIV/0!</v>
      </c>
      <c r="CU847" s="1">
        <f>IF(CM847=0,0,Sourcedata!$C$13*EXP(2*Sourcedata!$C$28*Sourcedata!$C$10/Sourcedata!$C$12/Sourcedata!$C$34/CM847*1000000))</f>
        <v>0</v>
      </c>
      <c r="CV847" s="1">
        <f t="shared" si="1407"/>
        <v>0</v>
      </c>
      <c r="CW847" s="1">
        <f t="shared" si="1447"/>
        <v>0</v>
      </c>
      <c r="CX847">
        <f t="shared" si="1448"/>
        <v>0</v>
      </c>
      <c r="CY847">
        <f t="shared" si="1449"/>
        <v>23.95445244436868</v>
      </c>
      <c r="CZ847" s="1">
        <f t="shared" si="1408"/>
        <v>3.7739130228093409E-4</v>
      </c>
      <c r="DA847" s="1">
        <f t="shared" si="1409"/>
        <v>0.19531562802446292</v>
      </c>
      <c r="DB847" s="1">
        <f t="shared" si="1410"/>
        <v>2.1809701980782185E-6</v>
      </c>
      <c r="DC847" s="1">
        <f>IF(DA847&gt;$D$1,Sourcedata!$B$90*(2*CY847/1000000)/fluid_kinevisco,(CY847*2/1000000)^(4/3)*epsilon^(1/3)/fluid_kinevisco)</f>
        <v>0.13181331683317135</v>
      </c>
      <c r="DD847" s="1">
        <f>2+0.6*DC847^0.5*Sourcedata!$B$92^(1/3)</f>
        <v>4.2756442231625904</v>
      </c>
      <c r="DE847" s="1">
        <f t="shared" si="1450"/>
        <v>11.205072823692591</v>
      </c>
      <c r="DF847" s="1">
        <f t="shared" si="1411"/>
        <v>6.014017330128743</v>
      </c>
      <c r="DG847" s="1">
        <f>IF(CY847=0,0,Sourcedata!$C$13*EXP(2*Sourcedata!$C$28*Sourcedata!$C$10/Sourcedata!$C$12/Sourcedata!$C$34/CY847*1000000))</f>
        <v>1.5002226087409647</v>
      </c>
      <c r="DH847" s="1">
        <f t="shared" si="1412"/>
        <v>-1.3198577511270753E-9</v>
      </c>
      <c r="DI847" s="1">
        <f t="shared" si="1451"/>
        <v>1.1878719760143378E-9</v>
      </c>
      <c r="DJ847">
        <f t="shared" si="1452"/>
        <v>1.5909077661023548E-7</v>
      </c>
      <c r="DK847">
        <f t="shared" si="1453"/>
        <v>39.183300822029167</v>
      </c>
      <c r="DL847" s="1">
        <f t="shared" si="1413"/>
        <v>1.0097675901993236E-3</v>
      </c>
      <c r="DM847" s="1">
        <f t="shared" si="1414"/>
        <v>0.31711277632862234</v>
      </c>
      <c r="DN847" s="1">
        <f t="shared" si="1415"/>
        <v>3.7474511344553316E-6</v>
      </c>
      <c r="DO847" s="1">
        <f>IF(DM847&gt;$D$1,Sourcedata!$B$90*(2*DK847/1000000)/fluid_kinevisco,(DK847*2/1000000)^(4/3)*epsilon^(1/3)/fluid_kinevisco)</f>
        <v>0.25404597318073918</v>
      </c>
      <c r="DP847" s="1">
        <f>2+0.6*DO847^0.5*Sourcedata!$B$92^(1/3)</f>
        <v>5.1592273350143314</v>
      </c>
      <c r="DQ847" s="1">
        <f t="shared" si="1454"/>
        <v>15.189600410163093</v>
      </c>
      <c r="DR847" s="1">
        <f t="shared" si="1416"/>
        <v>8.1526038734255444</v>
      </c>
      <c r="DS847" s="1">
        <f>IF(DK847=0,0,Sourcedata!$C$13*EXP(2*Sourcedata!$C$28*Sourcedata!$C$10/Sourcedata!$C$12/Sourcedata!$C$34/DK847*1000000))</f>
        <v>1.5001360864606172</v>
      </c>
      <c r="DT847" s="1">
        <f t="shared" si="1417"/>
        <v>-1.6404353689807148E-9</v>
      </c>
      <c r="DU847" s="1">
        <f t="shared" si="1455"/>
        <v>1.4763918320826061E-9</v>
      </c>
      <c r="DV847">
        <f t="shared" si="1456"/>
        <v>4.3847914661127786E-7</v>
      </c>
      <c r="DX847" s="26">
        <f t="shared" si="1365"/>
        <v>2.4413049001297833E-5</v>
      </c>
      <c r="DY847">
        <f t="shared" si="1354"/>
        <v>0.21124999999999677</v>
      </c>
      <c r="DZ847" s="1">
        <f t="shared" si="1355"/>
        <v>0.58695099870217338</v>
      </c>
      <c r="EA847" s="1">
        <f t="shared" si="1366"/>
        <v>24.413049001297832</v>
      </c>
      <c r="EB847" s="1">
        <f t="shared" si="1359"/>
        <v>0</v>
      </c>
      <c r="EC847" s="1"/>
      <c r="ED847" s="1">
        <f t="shared" si="1360"/>
        <v>25.000000000000007</v>
      </c>
      <c r="EE847" s="1">
        <f t="shared" si="1361"/>
        <v>24.413049001297832</v>
      </c>
      <c r="EF847">
        <f t="shared" si="1356"/>
        <v>97.652196005191328</v>
      </c>
      <c r="EG847">
        <f t="shared" si="1357"/>
        <v>0</v>
      </c>
      <c r="EH847" s="1"/>
      <c r="EI847">
        <f t="shared" si="1358"/>
        <v>97.6521960051913</v>
      </c>
      <c r="EK847">
        <f t="shared" si="1362"/>
        <v>0.21124999999999677</v>
      </c>
      <c r="EL847">
        <f t="shared" si="1363"/>
        <v>0.21</v>
      </c>
      <c r="EM847">
        <f t="shared" si="1364"/>
        <v>97.652196005191328</v>
      </c>
    </row>
    <row r="848" spans="6:143" x14ac:dyDescent="0.2">
      <c r="F848">
        <f>F847+Sourcedata!$C$36*3600/4000</f>
        <v>757.79999999998847</v>
      </c>
      <c r="G848">
        <f t="shared" si="1418"/>
        <v>0</v>
      </c>
      <c r="H848" s="1">
        <f t="shared" si="1367"/>
        <v>0</v>
      </c>
      <c r="I848" s="1" t="e">
        <f t="shared" si="1368"/>
        <v>#DIV/0!</v>
      </c>
      <c r="J848" s="1">
        <f t="shared" si="1369"/>
        <v>0</v>
      </c>
      <c r="K848" s="1" t="e">
        <f>IF(I848&gt;$D$1,Sourcedata!$B$90*(2*G848/1000000)/fluid_kinevisco,(G848*2/1000000)^(4/3)*epsilon^(1/3)/fluid_kinevisco)</f>
        <v>#DIV/0!</v>
      </c>
      <c r="L848" s="1" t="e">
        <f>2+0.6*K848^0.5*Sourcedata!$B$92^(1/3)</f>
        <v>#DIV/0!</v>
      </c>
      <c r="M848" s="1" t="e">
        <f t="shared" si="1370"/>
        <v>#DIV/0!</v>
      </c>
      <c r="N848" s="1" t="e">
        <f t="shared" si="1371"/>
        <v>#DIV/0!</v>
      </c>
      <c r="O848" s="1">
        <f>IF(G848=0,0,Sourcedata!$C$13*EXP(2*Sourcedata!$C$28*Sourcedata!$C$10/Sourcedata!$C$12/Sourcedata!$C$34/G848*1000000))</f>
        <v>0</v>
      </c>
      <c r="P848" s="1">
        <f t="shared" si="1372"/>
        <v>0</v>
      </c>
      <c r="Q848" s="1">
        <f t="shared" si="1419"/>
        <v>0</v>
      </c>
      <c r="R848">
        <f t="shared" si="1425"/>
        <v>0</v>
      </c>
      <c r="S848">
        <f t="shared" si="1420"/>
        <v>0</v>
      </c>
      <c r="T848" s="1">
        <f t="shared" si="1373"/>
        <v>0</v>
      </c>
      <c r="U848" s="1" t="e">
        <f t="shared" si="1374"/>
        <v>#DIV/0!</v>
      </c>
      <c r="V848" s="1">
        <f t="shared" si="1375"/>
        <v>0</v>
      </c>
      <c r="W848" s="1" t="e">
        <f>IF(U848&gt;$D$1,Sourcedata!$B$90*(2*S848/1000000)/fluid_kinevisco,(S848*2/1000000)^(4/3)*epsilon^(1/3)/fluid_kinevisco)</f>
        <v>#DIV/0!</v>
      </c>
      <c r="X848" s="1" t="e">
        <f>2+0.6*W848^0.5*Sourcedata!$B$92^(1/3)</f>
        <v>#DIV/0!</v>
      </c>
      <c r="Y848" s="1" t="e">
        <f t="shared" si="1426"/>
        <v>#DIV/0!</v>
      </c>
      <c r="Z848" s="1" t="e">
        <f t="shared" si="1376"/>
        <v>#DIV/0!</v>
      </c>
      <c r="AA848" s="1">
        <f>IF(S848=0,0,Sourcedata!$C$13*EXP(2*Sourcedata!$C$28*Sourcedata!$C$10/Sourcedata!$C$12/Sourcedata!$C$34/S848*1000000))</f>
        <v>0</v>
      </c>
      <c r="AB848" s="1">
        <f t="shared" si="1377"/>
        <v>0</v>
      </c>
      <c r="AC848" s="1">
        <f t="shared" si="1427"/>
        <v>0</v>
      </c>
      <c r="AD848">
        <f t="shared" si="1428"/>
        <v>0</v>
      </c>
      <c r="AE848">
        <f t="shared" si="1421"/>
        <v>0</v>
      </c>
      <c r="AF848" s="1">
        <f t="shared" si="1378"/>
        <v>0</v>
      </c>
      <c r="AG848" s="1" t="e">
        <f t="shared" si="1379"/>
        <v>#DIV/0!</v>
      </c>
      <c r="AH848" s="1">
        <f t="shared" si="1380"/>
        <v>0</v>
      </c>
      <c r="AI848" s="1" t="e">
        <f>IF(AG848&gt;$D$1,Sourcedata!$B$90*(2*AE848/1000000)/fluid_kinevisco,(AE848*2/1000000)^(4/3)*epsilon^(1/3)/fluid_kinevisco)</f>
        <v>#DIV/0!</v>
      </c>
      <c r="AJ848" s="1" t="e">
        <f>2+0.6*AI848^0.5*Sourcedata!$B$92^(1/3)</f>
        <v>#DIV/0!</v>
      </c>
      <c r="AK848" s="1" t="e">
        <f t="shared" si="1429"/>
        <v>#DIV/0!</v>
      </c>
      <c r="AL848" s="1" t="e">
        <f t="shared" si="1381"/>
        <v>#DIV/0!</v>
      </c>
      <c r="AM848" s="1">
        <f>IF(AE848=0,0,Sourcedata!$C$13*EXP(2*Sourcedata!$C$28*Sourcedata!$C$10/Sourcedata!$C$12/Sourcedata!$C$34/AE848*1000000))</f>
        <v>0</v>
      </c>
      <c r="AN848" s="1">
        <f t="shared" si="1382"/>
        <v>0</v>
      </c>
      <c r="AO848" s="1">
        <f t="shared" si="1430"/>
        <v>0</v>
      </c>
      <c r="AP848">
        <f t="shared" si="1431"/>
        <v>0</v>
      </c>
      <c r="AQ848">
        <f t="shared" si="1422"/>
        <v>0</v>
      </c>
      <c r="AR848" s="1">
        <f t="shared" si="1383"/>
        <v>0</v>
      </c>
      <c r="AS848" s="1" t="e">
        <f t="shared" si="1384"/>
        <v>#DIV/0!</v>
      </c>
      <c r="AT848" s="1">
        <f t="shared" si="1385"/>
        <v>0</v>
      </c>
      <c r="AU848" s="1" t="e">
        <f>IF(AS848&gt;$D$1,Sourcedata!$B$90*(2*AQ848/1000000)/fluid_kinevisco,(AQ848*2/1000000)^(4/3)*epsilon^(1/3)/fluid_kinevisco)</f>
        <v>#DIV/0!</v>
      </c>
      <c r="AV848" s="1" t="e">
        <f>2+0.6*AU848^0.5*Sourcedata!$B$92^(1/3)</f>
        <v>#DIV/0!</v>
      </c>
      <c r="AW848" s="1" t="e">
        <f t="shared" si="1432"/>
        <v>#DIV/0!</v>
      </c>
      <c r="AX848" s="1" t="e">
        <f t="shared" si="1386"/>
        <v>#DIV/0!</v>
      </c>
      <c r="AY848" s="1">
        <f>IF(AQ848=0,0,Sourcedata!$C$13*EXP(2*Sourcedata!$C$28*Sourcedata!$C$10/Sourcedata!$C$12/Sourcedata!$C$34/AQ848*1000000))</f>
        <v>0</v>
      </c>
      <c r="AZ848" s="1">
        <f t="shared" si="1387"/>
        <v>0</v>
      </c>
      <c r="BA848" s="1">
        <f t="shared" si="1433"/>
        <v>0</v>
      </c>
      <c r="BB848">
        <f t="shared" si="1434"/>
        <v>0</v>
      </c>
      <c r="BC848">
        <f t="shared" si="1435"/>
        <v>0</v>
      </c>
      <c r="BD848" s="1">
        <f t="shared" si="1388"/>
        <v>0</v>
      </c>
      <c r="BE848" s="1" t="e">
        <f t="shared" si="1389"/>
        <v>#DIV/0!</v>
      </c>
      <c r="BF848" s="1">
        <f t="shared" si="1390"/>
        <v>0</v>
      </c>
      <c r="BG848" s="1" t="e">
        <f>IF(BE848&gt;$D$1,Sourcedata!$B$90*(2*BC848/1000000)/fluid_kinevisco,(BC848*2/1000000)^(4/3)*epsilon^(1/3)/fluid_kinevisco)</f>
        <v>#DIV/0!</v>
      </c>
      <c r="BH848" s="1" t="e">
        <f>2+0.6*BG848^0.5*Sourcedata!$B$92^(1/3)</f>
        <v>#DIV/0!</v>
      </c>
      <c r="BI848" s="1" t="e">
        <f t="shared" si="1436"/>
        <v>#DIV/0!</v>
      </c>
      <c r="BJ848" s="1" t="e">
        <f t="shared" si="1391"/>
        <v>#DIV/0!</v>
      </c>
      <c r="BK848" s="1">
        <f>IF(BC848=0,0,Sourcedata!$C$13*EXP(2*Sourcedata!$C$28*Sourcedata!$C$10/Sourcedata!$C$12/Sourcedata!$C$34/BC848*1000000))</f>
        <v>0</v>
      </c>
      <c r="BL848" s="1">
        <f t="shared" si="1392"/>
        <v>0</v>
      </c>
      <c r="BM848" s="1">
        <f t="shared" si="1437"/>
        <v>0</v>
      </c>
      <c r="BN848">
        <f t="shared" si="1438"/>
        <v>0</v>
      </c>
      <c r="BO848">
        <f t="shared" si="1439"/>
        <v>0</v>
      </c>
      <c r="BP848" s="1">
        <f t="shared" si="1393"/>
        <v>0</v>
      </c>
      <c r="BQ848" s="1" t="e">
        <f t="shared" si="1394"/>
        <v>#DIV/0!</v>
      </c>
      <c r="BR848" s="1">
        <f t="shared" si="1395"/>
        <v>0</v>
      </c>
      <c r="BS848" s="1" t="e">
        <f>IF(BQ848&gt;$D$1,Sourcedata!$B$90*(2*BO848/1000000)/fluid_kinevisco,(BO848*2/1000000)^(4/3)*epsilon^(1/3)/fluid_kinevisco)</f>
        <v>#DIV/0!</v>
      </c>
      <c r="BT848" s="1" t="e">
        <f>2+0.6*BS848^0.5*Sourcedata!$B$92^(1/3)</f>
        <v>#DIV/0!</v>
      </c>
      <c r="BU848" s="1" t="e">
        <f t="shared" si="1440"/>
        <v>#DIV/0!</v>
      </c>
      <c r="BV848" s="1" t="e">
        <f t="shared" si="1396"/>
        <v>#DIV/0!</v>
      </c>
      <c r="BW848" s="1">
        <f>IF(BO848=0,0,Sourcedata!$C$13*EXP(2*Sourcedata!$C$28*Sourcedata!$C$10/Sourcedata!$C$12/Sourcedata!$C$34/BO848*1000000))</f>
        <v>0</v>
      </c>
      <c r="BX848" s="1">
        <f t="shared" si="1397"/>
        <v>0</v>
      </c>
      <c r="BY848" s="1">
        <f t="shared" si="1441"/>
        <v>0</v>
      </c>
      <c r="BZ848">
        <f t="shared" si="1442"/>
        <v>0</v>
      </c>
      <c r="CA848">
        <f t="shared" si="1423"/>
        <v>0</v>
      </c>
      <c r="CB848" s="1">
        <f t="shared" si="1398"/>
        <v>0</v>
      </c>
      <c r="CC848" s="1" t="e">
        <f t="shared" si="1399"/>
        <v>#DIV/0!</v>
      </c>
      <c r="CD848" s="1">
        <f t="shared" si="1400"/>
        <v>0</v>
      </c>
      <c r="CE848" s="1" t="e">
        <f>IF(CC848&gt;$D$1,Sourcedata!$B$90*(2*CA848/1000000)/fluid_kinevisco,(CA848*2/1000000)^(4/3)*epsilon^(1/3)/fluid_kinevisco)</f>
        <v>#DIV/0!</v>
      </c>
      <c r="CF848" s="1" t="e">
        <f>2+0.6*CE848^0.5*Sourcedata!$B$92^(1/3)</f>
        <v>#DIV/0!</v>
      </c>
      <c r="CG848" s="1" t="e">
        <f t="shared" si="1443"/>
        <v>#DIV/0!</v>
      </c>
      <c r="CH848" s="1" t="e">
        <f t="shared" si="1401"/>
        <v>#DIV/0!</v>
      </c>
      <c r="CI848" s="1">
        <f>IF(CA848=0,0,Sourcedata!$C$13*EXP(2*Sourcedata!$C$28*Sourcedata!$C$10/Sourcedata!$C$12/Sourcedata!$C$34/CA848*1000000))</f>
        <v>0</v>
      </c>
      <c r="CJ848" s="1">
        <f t="shared" si="1402"/>
        <v>0</v>
      </c>
      <c r="CK848" s="1">
        <f t="shared" si="1444"/>
        <v>0</v>
      </c>
      <c r="CL848">
        <f t="shared" si="1424"/>
        <v>0</v>
      </c>
      <c r="CM848">
        <f t="shared" si="1445"/>
        <v>0</v>
      </c>
      <c r="CN848" s="1">
        <f t="shared" si="1403"/>
        <v>0</v>
      </c>
      <c r="CO848" s="1" t="e">
        <f t="shared" si="1404"/>
        <v>#DIV/0!</v>
      </c>
      <c r="CP848" s="1">
        <f t="shared" si="1405"/>
        <v>0</v>
      </c>
      <c r="CQ848" s="1" t="e">
        <f>IF(CO848&gt;$D$1,Sourcedata!$B$90*(2*CM848/1000000)/fluid_kinevisco,(CM848*2/1000000)^(4/3)*epsilon^(1/3)/fluid_kinevisco)</f>
        <v>#DIV/0!</v>
      </c>
      <c r="CR848" s="1" t="e">
        <f>2+0.6*CQ848^0.5*Sourcedata!$B$92^(1/3)</f>
        <v>#DIV/0!</v>
      </c>
      <c r="CS848" s="1" t="e">
        <f t="shared" si="1446"/>
        <v>#DIV/0!</v>
      </c>
      <c r="CT848" s="1" t="e">
        <f t="shared" si="1406"/>
        <v>#DIV/0!</v>
      </c>
      <c r="CU848" s="1">
        <f>IF(CM848=0,0,Sourcedata!$C$13*EXP(2*Sourcedata!$C$28*Sourcedata!$C$10/Sourcedata!$C$12/Sourcedata!$C$34/CM848*1000000))</f>
        <v>0</v>
      </c>
      <c r="CV848" s="1">
        <f t="shared" si="1407"/>
        <v>0</v>
      </c>
      <c r="CW848" s="1">
        <f t="shared" si="1447"/>
        <v>0</v>
      </c>
      <c r="CX848">
        <f t="shared" si="1448"/>
        <v>0</v>
      </c>
      <c r="CY848">
        <f t="shared" si="1449"/>
        <v>23.894683761449926</v>
      </c>
      <c r="CZ848" s="1">
        <f t="shared" si="1408"/>
        <v>3.7551039590626005E-4</v>
      </c>
      <c r="DA848" s="1">
        <f t="shared" si="1409"/>
        <v>0.19483263338077433</v>
      </c>
      <c r="DB848" s="1">
        <f t="shared" si="1410"/>
        <v>2.1749850399415715E-6</v>
      </c>
      <c r="DC848" s="1">
        <f>IF(DA848&gt;$D$1,Sourcedata!$B$90*(2*CY848/1000000)/fluid_kinevisco,(CY848*2/1000000)^(4/3)*epsilon^(1/3)/fluid_kinevisco)</f>
        <v>0.13137498327228686</v>
      </c>
      <c r="DD848" s="1">
        <f>2+0.6*DC848^0.5*Sourcedata!$B$92^(1/3)</f>
        <v>4.27185734521803</v>
      </c>
      <c r="DE848" s="1">
        <f t="shared" si="1450"/>
        <v>11.187023269022751</v>
      </c>
      <c r="DF848" s="1">
        <f t="shared" si="1411"/>
        <v>6.0043297237835169</v>
      </c>
      <c r="DG848" s="1">
        <f>IF(CY848=0,0,Sourcedata!$C$13*EXP(2*Sourcedata!$C$28*Sourcedata!$C$10/Sourcedata!$C$12/Sourcedata!$C$34/CY848*1000000))</f>
        <v>1.5002231656021092</v>
      </c>
      <c r="DH848" s="1">
        <f t="shared" si="1412"/>
        <v>-1.3153963691360514E-9</v>
      </c>
      <c r="DI848" s="1">
        <f t="shared" si="1451"/>
        <v>1.1838567322224163E-9</v>
      </c>
      <c r="DJ848">
        <f t="shared" si="1452"/>
        <v>1.5790290463422114E-7</v>
      </c>
      <c r="DK848">
        <f t="shared" si="1453"/>
        <v>39.13927367670837</v>
      </c>
      <c r="DL848" s="1">
        <f t="shared" si="1413"/>
        <v>1.0074996746838743E-3</v>
      </c>
      <c r="DM848" s="1">
        <f t="shared" si="1414"/>
        <v>0.3167649005499607</v>
      </c>
      <c r="DN848" s="1">
        <f t="shared" si="1415"/>
        <v>3.7428196121028869E-6</v>
      </c>
      <c r="DO848" s="1">
        <f>IF(DM848&gt;$D$1,Sourcedata!$B$90*(2*DK848/1000000)/fluid_kinevisco,(DK848*2/1000000)^(4/3)*epsilon^(1/3)/fluid_kinevisco)</f>
        <v>0.25366544291668908</v>
      </c>
      <c r="DP848" s="1">
        <f>2+0.6*DO848^0.5*Sourcedata!$B$92^(1/3)</f>
        <v>5.1568603773428263</v>
      </c>
      <c r="DQ848" s="1">
        <f t="shared" si="1454"/>
        <v>15.179497140807078</v>
      </c>
      <c r="DR848" s="1">
        <f t="shared" si="1416"/>
        <v>8.1471812190658532</v>
      </c>
      <c r="DS848" s="1">
        <f>IF(DK848=0,0,Sourcedata!$C$13*EXP(2*Sourcedata!$C$28*Sourcedata!$C$10/Sourcedata!$C$12/Sourcedata!$C$34/DK848*1000000))</f>
        <v>1.5001362395490603</v>
      </c>
      <c r="DT848" s="1">
        <f t="shared" si="1417"/>
        <v>-1.6378372658432055E-9</v>
      </c>
      <c r="DU848" s="1">
        <f t="shared" si="1455"/>
        <v>1.4740535392588478E-9</v>
      </c>
      <c r="DV848">
        <f t="shared" si="1456"/>
        <v>4.3700275477919524E-7</v>
      </c>
      <c r="DX848" s="26">
        <f t="shared" si="1365"/>
        <v>2.4415687836677619E-5</v>
      </c>
      <c r="DY848">
        <f t="shared" si="1354"/>
        <v>0.21149999999999677</v>
      </c>
      <c r="DZ848" s="1">
        <f t="shared" si="1355"/>
        <v>0.58431216332238722</v>
      </c>
      <c r="EA848" s="1">
        <f t="shared" si="1366"/>
        <v>24.41568783667762</v>
      </c>
      <c r="EB848" s="1">
        <f t="shared" si="1359"/>
        <v>0</v>
      </c>
      <c r="EC848" s="1"/>
      <c r="ED848" s="1">
        <f t="shared" si="1360"/>
        <v>25.000000000000007</v>
      </c>
      <c r="EE848" s="1">
        <f t="shared" si="1361"/>
        <v>24.41568783667762</v>
      </c>
      <c r="EF848">
        <f t="shared" si="1356"/>
        <v>97.662751346710479</v>
      </c>
      <c r="EG848">
        <f t="shared" si="1357"/>
        <v>0</v>
      </c>
      <c r="EH848" s="1"/>
      <c r="EI848">
        <f t="shared" si="1358"/>
        <v>97.662751346710451</v>
      </c>
      <c r="EK848">
        <f t="shared" si="1362"/>
        <v>0.21149999999999677</v>
      </c>
      <c r="EL848">
        <f t="shared" si="1363"/>
        <v>0.21</v>
      </c>
      <c r="EM848">
        <f t="shared" si="1364"/>
        <v>97.662751346710479</v>
      </c>
    </row>
    <row r="849" spans="6:143" x14ac:dyDescent="0.2">
      <c r="F849">
        <f>F848+Sourcedata!$C$36*3600/4000</f>
        <v>758.69999999998845</v>
      </c>
      <c r="G849">
        <f t="shared" si="1418"/>
        <v>0</v>
      </c>
      <c r="H849" s="1">
        <f t="shared" si="1367"/>
        <v>0</v>
      </c>
      <c r="I849" s="1" t="e">
        <f t="shared" si="1368"/>
        <v>#DIV/0!</v>
      </c>
      <c r="J849" s="1">
        <f t="shared" si="1369"/>
        <v>0</v>
      </c>
      <c r="K849" s="1" t="e">
        <f>IF(I849&gt;$D$1,Sourcedata!$B$90*(2*G849/1000000)/fluid_kinevisco,(G849*2/1000000)^(4/3)*epsilon^(1/3)/fluid_kinevisco)</f>
        <v>#DIV/0!</v>
      </c>
      <c r="L849" s="1" t="e">
        <f>2+0.6*K849^0.5*Sourcedata!$B$92^(1/3)</f>
        <v>#DIV/0!</v>
      </c>
      <c r="M849" s="1" t="e">
        <f t="shared" si="1370"/>
        <v>#DIV/0!</v>
      </c>
      <c r="N849" s="1" t="e">
        <f t="shared" si="1371"/>
        <v>#DIV/0!</v>
      </c>
      <c r="O849" s="1">
        <f>IF(G849=0,0,Sourcedata!$C$13*EXP(2*Sourcedata!$C$28*Sourcedata!$C$10/Sourcedata!$C$12/Sourcedata!$C$34/G849*1000000))</f>
        <v>0</v>
      </c>
      <c r="P849" s="1">
        <f t="shared" si="1372"/>
        <v>0</v>
      </c>
      <c r="Q849" s="1">
        <f t="shared" si="1419"/>
        <v>0</v>
      </c>
      <c r="R849">
        <f t="shared" si="1425"/>
        <v>0</v>
      </c>
      <c r="S849">
        <f t="shared" si="1420"/>
        <v>0</v>
      </c>
      <c r="T849" s="1">
        <f t="shared" si="1373"/>
        <v>0</v>
      </c>
      <c r="U849" s="1" t="e">
        <f t="shared" si="1374"/>
        <v>#DIV/0!</v>
      </c>
      <c r="V849" s="1">
        <f t="shared" si="1375"/>
        <v>0</v>
      </c>
      <c r="W849" s="1" t="e">
        <f>IF(U849&gt;$D$1,Sourcedata!$B$90*(2*S849/1000000)/fluid_kinevisco,(S849*2/1000000)^(4/3)*epsilon^(1/3)/fluid_kinevisco)</f>
        <v>#DIV/0!</v>
      </c>
      <c r="X849" s="1" t="e">
        <f>2+0.6*W849^0.5*Sourcedata!$B$92^(1/3)</f>
        <v>#DIV/0!</v>
      </c>
      <c r="Y849" s="1" t="e">
        <f t="shared" si="1426"/>
        <v>#DIV/0!</v>
      </c>
      <c r="Z849" s="1" t="e">
        <f t="shared" si="1376"/>
        <v>#DIV/0!</v>
      </c>
      <c r="AA849" s="1">
        <f>IF(S849=0,0,Sourcedata!$C$13*EXP(2*Sourcedata!$C$28*Sourcedata!$C$10/Sourcedata!$C$12/Sourcedata!$C$34/S849*1000000))</f>
        <v>0</v>
      </c>
      <c r="AB849" s="1">
        <f t="shared" si="1377"/>
        <v>0</v>
      </c>
      <c r="AC849" s="1">
        <f t="shared" si="1427"/>
        <v>0</v>
      </c>
      <c r="AD849">
        <f t="shared" si="1428"/>
        <v>0</v>
      </c>
      <c r="AE849">
        <f t="shared" si="1421"/>
        <v>0</v>
      </c>
      <c r="AF849" s="1">
        <f t="shared" si="1378"/>
        <v>0</v>
      </c>
      <c r="AG849" s="1" t="e">
        <f t="shared" si="1379"/>
        <v>#DIV/0!</v>
      </c>
      <c r="AH849" s="1">
        <f t="shared" si="1380"/>
        <v>0</v>
      </c>
      <c r="AI849" s="1" t="e">
        <f>IF(AG849&gt;$D$1,Sourcedata!$B$90*(2*AE849/1000000)/fluid_kinevisco,(AE849*2/1000000)^(4/3)*epsilon^(1/3)/fluid_kinevisco)</f>
        <v>#DIV/0!</v>
      </c>
      <c r="AJ849" s="1" t="e">
        <f>2+0.6*AI849^0.5*Sourcedata!$B$92^(1/3)</f>
        <v>#DIV/0!</v>
      </c>
      <c r="AK849" s="1" t="e">
        <f t="shared" si="1429"/>
        <v>#DIV/0!</v>
      </c>
      <c r="AL849" s="1" t="e">
        <f t="shared" si="1381"/>
        <v>#DIV/0!</v>
      </c>
      <c r="AM849" s="1">
        <f>IF(AE849=0,0,Sourcedata!$C$13*EXP(2*Sourcedata!$C$28*Sourcedata!$C$10/Sourcedata!$C$12/Sourcedata!$C$34/AE849*1000000))</f>
        <v>0</v>
      </c>
      <c r="AN849" s="1">
        <f t="shared" si="1382"/>
        <v>0</v>
      </c>
      <c r="AO849" s="1">
        <f t="shared" si="1430"/>
        <v>0</v>
      </c>
      <c r="AP849">
        <f t="shared" si="1431"/>
        <v>0</v>
      </c>
      <c r="AQ849">
        <f t="shared" si="1422"/>
        <v>0</v>
      </c>
      <c r="AR849" s="1">
        <f t="shared" si="1383"/>
        <v>0</v>
      </c>
      <c r="AS849" s="1" t="e">
        <f t="shared" si="1384"/>
        <v>#DIV/0!</v>
      </c>
      <c r="AT849" s="1">
        <f t="shared" si="1385"/>
        <v>0</v>
      </c>
      <c r="AU849" s="1" t="e">
        <f>IF(AS849&gt;$D$1,Sourcedata!$B$90*(2*AQ849/1000000)/fluid_kinevisco,(AQ849*2/1000000)^(4/3)*epsilon^(1/3)/fluid_kinevisco)</f>
        <v>#DIV/0!</v>
      </c>
      <c r="AV849" s="1" t="e">
        <f>2+0.6*AU849^0.5*Sourcedata!$B$92^(1/3)</f>
        <v>#DIV/0!</v>
      </c>
      <c r="AW849" s="1" t="e">
        <f t="shared" si="1432"/>
        <v>#DIV/0!</v>
      </c>
      <c r="AX849" s="1" t="e">
        <f t="shared" si="1386"/>
        <v>#DIV/0!</v>
      </c>
      <c r="AY849" s="1">
        <f>IF(AQ849=0,0,Sourcedata!$C$13*EXP(2*Sourcedata!$C$28*Sourcedata!$C$10/Sourcedata!$C$12/Sourcedata!$C$34/AQ849*1000000))</f>
        <v>0</v>
      </c>
      <c r="AZ849" s="1">
        <f t="shared" si="1387"/>
        <v>0</v>
      </c>
      <c r="BA849" s="1">
        <f t="shared" si="1433"/>
        <v>0</v>
      </c>
      <c r="BB849">
        <f t="shared" si="1434"/>
        <v>0</v>
      </c>
      <c r="BC849">
        <f t="shared" si="1435"/>
        <v>0</v>
      </c>
      <c r="BD849" s="1">
        <f t="shared" si="1388"/>
        <v>0</v>
      </c>
      <c r="BE849" s="1" t="e">
        <f t="shared" si="1389"/>
        <v>#DIV/0!</v>
      </c>
      <c r="BF849" s="1">
        <f t="shared" si="1390"/>
        <v>0</v>
      </c>
      <c r="BG849" s="1" t="e">
        <f>IF(BE849&gt;$D$1,Sourcedata!$B$90*(2*BC849/1000000)/fluid_kinevisco,(BC849*2/1000000)^(4/3)*epsilon^(1/3)/fluid_kinevisco)</f>
        <v>#DIV/0!</v>
      </c>
      <c r="BH849" s="1" t="e">
        <f>2+0.6*BG849^0.5*Sourcedata!$B$92^(1/3)</f>
        <v>#DIV/0!</v>
      </c>
      <c r="BI849" s="1" t="e">
        <f t="shared" si="1436"/>
        <v>#DIV/0!</v>
      </c>
      <c r="BJ849" s="1" t="e">
        <f t="shared" si="1391"/>
        <v>#DIV/0!</v>
      </c>
      <c r="BK849" s="1">
        <f>IF(BC849=0,0,Sourcedata!$C$13*EXP(2*Sourcedata!$C$28*Sourcedata!$C$10/Sourcedata!$C$12/Sourcedata!$C$34/BC849*1000000))</f>
        <v>0</v>
      </c>
      <c r="BL849" s="1">
        <f t="shared" si="1392"/>
        <v>0</v>
      </c>
      <c r="BM849" s="1">
        <f t="shared" si="1437"/>
        <v>0</v>
      </c>
      <c r="BN849">
        <f t="shared" si="1438"/>
        <v>0</v>
      </c>
      <c r="BO849">
        <f t="shared" si="1439"/>
        <v>0</v>
      </c>
      <c r="BP849" s="1">
        <f t="shared" si="1393"/>
        <v>0</v>
      </c>
      <c r="BQ849" s="1" t="e">
        <f t="shared" si="1394"/>
        <v>#DIV/0!</v>
      </c>
      <c r="BR849" s="1">
        <f t="shared" si="1395"/>
        <v>0</v>
      </c>
      <c r="BS849" s="1" t="e">
        <f>IF(BQ849&gt;$D$1,Sourcedata!$B$90*(2*BO849/1000000)/fluid_kinevisco,(BO849*2/1000000)^(4/3)*epsilon^(1/3)/fluid_kinevisco)</f>
        <v>#DIV/0!</v>
      </c>
      <c r="BT849" s="1" t="e">
        <f>2+0.6*BS849^0.5*Sourcedata!$B$92^(1/3)</f>
        <v>#DIV/0!</v>
      </c>
      <c r="BU849" s="1" t="e">
        <f t="shared" si="1440"/>
        <v>#DIV/0!</v>
      </c>
      <c r="BV849" s="1" t="e">
        <f t="shared" si="1396"/>
        <v>#DIV/0!</v>
      </c>
      <c r="BW849" s="1">
        <f>IF(BO849=0,0,Sourcedata!$C$13*EXP(2*Sourcedata!$C$28*Sourcedata!$C$10/Sourcedata!$C$12/Sourcedata!$C$34/BO849*1000000))</f>
        <v>0</v>
      </c>
      <c r="BX849" s="1">
        <f t="shared" si="1397"/>
        <v>0</v>
      </c>
      <c r="BY849" s="1">
        <f t="shared" si="1441"/>
        <v>0</v>
      </c>
      <c r="BZ849">
        <f t="shared" si="1442"/>
        <v>0</v>
      </c>
      <c r="CA849">
        <f t="shared" si="1423"/>
        <v>0</v>
      </c>
      <c r="CB849" s="1">
        <f t="shared" si="1398"/>
        <v>0</v>
      </c>
      <c r="CC849" s="1" t="e">
        <f t="shared" si="1399"/>
        <v>#DIV/0!</v>
      </c>
      <c r="CD849" s="1">
        <f t="shared" si="1400"/>
        <v>0</v>
      </c>
      <c r="CE849" s="1" t="e">
        <f>IF(CC849&gt;$D$1,Sourcedata!$B$90*(2*CA849/1000000)/fluid_kinevisco,(CA849*2/1000000)^(4/3)*epsilon^(1/3)/fluid_kinevisco)</f>
        <v>#DIV/0!</v>
      </c>
      <c r="CF849" s="1" t="e">
        <f>2+0.6*CE849^0.5*Sourcedata!$B$92^(1/3)</f>
        <v>#DIV/0!</v>
      </c>
      <c r="CG849" s="1" t="e">
        <f t="shared" si="1443"/>
        <v>#DIV/0!</v>
      </c>
      <c r="CH849" s="1" t="e">
        <f t="shared" si="1401"/>
        <v>#DIV/0!</v>
      </c>
      <c r="CI849" s="1">
        <f>IF(CA849=0,0,Sourcedata!$C$13*EXP(2*Sourcedata!$C$28*Sourcedata!$C$10/Sourcedata!$C$12/Sourcedata!$C$34/CA849*1000000))</f>
        <v>0</v>
      </c>
      <c r="CJ849" s="1">
        <f t="shared" si="1402"/>
        <v>0</v>
      </c>
      <c r="CK849" s="1">
        <f t="shared" si="1444"/>
        <v>0</v>
      </c>
      <c r="CL849">
        <f t="shared" si="1424"/>
        <v>0</v>
      </c>
      <c r="CM849">
        <f t="shared" si="1445"/>
        <v>0</v>
      </c>
      <c r="CN849" s="1">
        <f t="shared" si="1403"/>
        <v>0</v>
      </c>
      <c r="CO849" s="1" t="e">
        <f t="shared" si="1404"/>
        <v>#DIV/0!</v>
      </c>
      <c r="CP849" s="1">
        <f t="shared" si="1405"/>
        <v>0</v>
      </c>
      <c r="CQ849" s="1" t="e">
        <f>IF(CO849&gt;$D$1,Sourcedata!$B$90*(2*CM849/1000000)/fluid_kinevisco,(CM849*2/1000000)^(4/3)*epsilon^(1/3)/fluid_kinevisco)</f>
        <v>#DIV/0!</v>
      </c>
      <c r="CR849" s="1" t="e">
        <f>2+0.6*CQ849^0.5*Sourcedata!$B$92^(1/3)</f>
        <v>#DIV/0!</v>
      </c>
      <c r="CS849" s="1" t="e">
        <f t="shared" si="1446"/>
        <v>#DIV/0!</v>
      </c>
      <c r="CT849" s="1" t="e">
        <f t="shared" si="1406"/>
        <v>#DIV/0!</v>
      </c>
      <c r="CU849" s="1">
        <f>IF(CM849=0,0,Sourcedata!$C$13*EXP(2*Sourcedata!$C$28*Sourcedata!$C$10/Sourcedata!$C$12/Sourcedata!$C$34/CM849*1000000))</f>
        <v>0</v>
      </c>
      <c r="CV849" s="1">
        <f t="shared" si="1407"/>
        <v>0</v>
      </c>
      <c r="CW849" s="1">
        <f t="shared" si="1447"/>
        <v>0</v>
      </c>
      <c r="CX849">
        <f t="shared" si="1448"/>
        <v>0</v>
      </c>
      <c r="CY849">
        <f t="shared" si="1449"/>
        <v>23.834818126171779</v>
      </c>
      <c r="CZ849" s="1">
        <f t="shared" si="1408"/>
        <v>3.7363114880918581E-4</v>
      </c>
      <c r="DA849" s="1">
        <f t="shared" si="1409"/>
        <v>0.19434882286922514</v>
      </c>
      <c r="DB849" s="1">
        <f t="shared" si="1410"/>
        <v>2.1689916736725311E-6</v>
      </c>
      <c r="DC849" s="1">
        <f>IF(DA849&gt;$D$1,Sourcedata!$B$90*(2*CY849/1000000)/fluid_kinevisco,(CY849*2/1000000)^(4/3)*epsilon^(1/3)/fluid_kinevisco)</f>
        <v>0.13093630489013855</v>
      </c>
      <c r="DD849" s="1">
        <f>2+0.6*DC849^0.5*Sourcedata!$B$92^(1/3)</f>
        <v>4.2680611580418297</v>
      </c>
      <c r="DE849" s="1">
        <f t="shared" si="1450"/>
        <v>11.168920614580463</v>
      </c>
      <c r="DF849" s="1">
        <f t="shared" si="1411"/>
        <v>5.9946136175832034</v>
      </c>
      <c r="DG849" s="1">
        <f>IF(CY849=0,0,Sourcedata!$C$13*EXP(2*Sourcedata!$C$28*Sourcedata!$C$10/Sourcedata!$C$12/Sourcedata!$C$34/CY849*1000000))</f>
        <v>1.5002237261663536</v>
      </c>
      <c r="DH849" s="1">
        <f t="shared" si="1412"/>
        <v>-1.3109326529002519E-9</v>
      </c>
      <c r="DI849" s="1">
        <f t="shared" si="1451"/>
        <v>1.1798393876101969E-9</v>
      </c>
      <c r="DJ849">
        <f t="shared" si="1452"/>
        <v>1.5671904790199872E-7</v>
      </c>
      <c r="DK849">
        <f t="shared" si="1453"/>
        <v>39.095217222762834</v>
      </c>
      <c r="DL849" s="1">
        <f t="shared" si="1413"/>
        <v>1.0052328016842515E-3</v>
      </c>
      <c r="DM849" s="1">
        <f t="shared" si="1414"/>
        <v>0.31641676515166783</v>
      </c>
      <c r="DN849" s="1">
        <f t="shared" si="1415"/>
        <v>3.7381855280556832E-6</v>
      </c>
      <c r="DO849" s="1">
        <f>IF(DM849&gt;$D$1,Sourcedata!$B$90*(2*DK849/1000000)/fluid_kinevisco,(DK849*2/1000000)^(4/3)*epsilon^(1/3)/fluid_kinevisco)</f>
        <v>0.25328480213569343</v>
      </c>
      <c r="DP849" s="1">
        <f>2+0.6*DO849^0.5*Sourcedata!$B$92^(1/3)</f>
        <v>5.1544909554296474</v>
      </c>
      <c r="DQ849" s="1">
        <f t="shared" si="1454"/>
        <v>15.169380472607344</v>
      </c>
      <c r="DR849" s="1">
        <f t="shared" si="1416"/>
        <v>8.1417513732421209</v>
      </c>
      <c r="DS849" s="1">
        <f>IF(DK849=0,0,Sourcedata!$C$13*EXP(2*Sourcedata!$C$28*Sourcedata!$C$10/Sourcedata!$C$12/Sourcedata!$C$34/DK849*1000000))</f>
        <v>1.500136393084575</v>
      </c>
      <c r="DT849" s="1">
        <f t="shared" si="1417"/>
        <v>-1.6352388645348042E-9</v>
      </c>
      <c r="DU849" s="1">
        <f t="shared" si="1455"/>
        <v>1.4717149780812867E-9</v>
      </c>
      <c r="DV849">
        <f t="shared" si="1456"/>
        <v>4.3552870123993641E-7</v>
      </c>
      <c r="DX849" s="26">
        <f t="shared" si="1365"/>
        <v>2.4418320308943447E-5</v>
      </c>
      <c r="DY849">
        <f t="shared" si="1354"/>
        <v>0.21174999999999677</v>
      </c>
      <c r="DZ849" s="1">
        <f t="shared" si="1355"/>
        <v>0.58167969105655748</v>
      </c>
      <c r="EA849" s="1">
        <f t="shared" si="1366"/>
        <v>24.418320308943446</v>
      </c>
      <c r="EB849" s="1">
        <f t="shared" si="1359"/>
        <v>0</v>
      </c>
      <c r="EC849" s="1"/>
      <c r="ED849" s="1">
        <f t="shared" si="1360"/>
        <v>25.000000000000004</v>
      </c>
      <c r="EE849" s="1">
        <f t="shared" si="1361"/>
        <v>24.418320308943446</v>
      </c>
      <c r="EF849">
        <f t="shared" si="1356"/>
        <v>97.673281235773786</v>
      </c>
      <c r="EG849">
        <f t="shared" si="1357"/>
        <v>0</v>
      </c>
      <c r="EH849" s="1"/>
      <c r="EI849">
        <f t="shared" si="1358"/>
        <v>97.673281235773771</v>
      </c>
      <c r="EK849">
        <f t="shared" si="1362"/>
        <v>0.21174999999999677</v>
      </c>
      <c r="EL849">
        <f t="shared" si="1363"/>
        <v>0.21</v>
      </c>
      <c r="EM849">
        <f t="shared" si="1364"/>
        <v>97.673281235773786</v>
      </c>
    </row>
    <row r="850" spans="6:143" x14ac:dyDescent="0.2">
      <c r="F850">
        <f>F849+Sourcedata!$C$36*3600/4000</f>
        <v>759.59999999998843</v>
      </c>
      <c r="G850">
        <f t="shared" si="1418"/>
        <v>0</v>
      </c>
      <c r="H850" s="1">
        <f t="shared" si="1367"/>
        <v>0</v>
      </c>
      <c r="I850" s="1" t="e">
        <f t="shared" si="1368"/>
        <v>#DIV/0!</v>
      </c>
      <c r="J850" s="1">
        <f t="shared" si="1369"/>
        <v>0</v>
      </c>
      <c r="K850" s="1" t="e">
        <f>IF(I850&gt;$D$1,Sourcedata!$B$90*(2*G850/1000000)/fluid_kinevisco,(G850*2/1000000)^(4/3)*epsilon^(1/3)/fluid_kinevisco)</f>
        <v>#DIV/0!</v>
      </c>
      <c r="L850" s="1" t="e">
        <f>2+0.6*K850^0.5*Sourcedata!$B$92^(1/3)</f>
        <v>#DIV/0!</v>
      </c>
      <c r="M850" s="1" t="e">
        <f t="shared" si="1370"/>
        <v>#DIV/0!</v>
      </c>
      <c r="N850" s="1" t="e">
        <f t="shared" si="1371"/>
        <v>#DIV/0!</v>
      </c>
      <c r="O850" s="1">
        <f>IF(G850=0,0,Sourcedata!$C$13*EXP(2*Sourcedata!$C$28*Sourcedata!$C$10/Sourcedata!$C$12/Sourcedata!$C$34/G850*1000000))</f>
        <v>0</v>
      </c>
      <c r="P850" s="1">
        <f t="shared" si="1372"/>
        <v>0</v>
      </c>
      <c r="Q850" s="1">
        <f t="shared" si="1419"/>
        <v>0</v>
      </c>
      <c r="R850">
        <f t="shared" si="1425"/>
        <v>0</v>
      </c>
      <c r="S850">
        <f t="shared" si="1420"/>
        <v>0</v>
      </c>
      <c r="T850" s="1">
        <f t="shared" si="1373"/>
        <v>0</v>
      </c>
      <c r="U850" s="1" t="e">
        <f t="shared" si="1374"/>
        <v>#DIV/0!</v>
      </c>
      <c r="V850" s="1">
        <f t="shared" si="1375"/>
        <v>0</v>
      </c>
      <c r="W850" s="1" t="e">
        <f>IF(U850&gt;$D$1,Sourcedata!$B$90*(2*S850/1000000)/fluid_kinevisco,(S850*2/1000000)^(4/3)*epsilon^(1/3)/fluid_kinevisco)</f>
        <v>#DIV/0!</v>
      </c>
      <c r="X850" s="1" t="e">
        <f>2+0.6*W850^0.5*Sourcedata!$B$92^(1/3)</f>
        <v>#DIV/0!</v>
      </c>
      <c r="Y850" s="1" t="e">
        <f t="shared" si="1426"/>
        <v>#DIV/0!</v>
      </c>
      <c r="Z850" s="1" t="e">
        <f t="shared" si="1376"/>
        <v>#DIV/0!</v>
      </c>
      <c r="AA850" s="1">
        <f>IF(S850=0,0,Sourcedata!$C$13*EXP(2*Sourcedata!$C$28*Sourcedata!$C$10/Sourcedata!$C$12/Sourcedata!$C$34/S850*1000000))</f>
        <v>0</v>
      </c>
      <c r="AB850" s="1">
        <f t="shared" si="1377"/>
        <v>0</v>
      </c>
      <c r="AC850" s="1">
        <f t="shared" si="1427"/>
        <v>0</v>
      </c>
      <c r="AD850">
        <f t="shared" si="1428"/>
        <v>0</v>
      </c>
      <c r="AE850">
        <f t="shared" si="1421"/>
        <v>0</v>
      </c>
      <c r="AF850" s="1">
        <f t="shared" si="1378"/>
        <v>0</v>
      </c>
      <c r="AG850" s="1" t="e">
        <f t="shared" si="1379"/>
        <v>#DIV/0!</v>
      </c>
      <c r="AH850" s="1">
        <f t="shared" si="1380"/>
        <v>0</v>
      </c>
      <c r="AI850" s="1" t="e">
        <f>IF(AG850&gt;$D$1,Sourcedata!$B$90*(2*AE850/1000000)/fluid_kinevisco,(AE850*2/1000000)^(4/3)*epsilon^(1/3)/fluid_kinevisco)</f>
        <v>#DIV/0!</v>
      </c>
      <c r="AJ850" s="1" t="e">
        <f>2+0.6*AI850^0.5*Sourcedata!$B$92^(1/3)</f>
        <v>#DIV/0!</v>
      </c>
      <c r="AK850" s="1" t="e">
        <f t="shared" si="1429"/>
        <v>#DIV/0!</v>
      </c>
      <c r="AL850" s="1" t="e">
        <f t="shared" si="1381"/>
        <v>#DIV/0!</v>
      </c>
      <c r="AM850" s="1">
        <f>IF(AE850=0,0,Sourcedata!$C$13*EXP(2*Sourcedata!$C$28*Sourcedata!$C$10/Sourcedata!$C$12/Sourcedata!$C$34/AE850*1000000))</f>
        <v>0</v>
      </c>
      <c r="AN850" s="1">
        <f t="shared" si="1382"/>
        <v>0</v>
      </c>
      <c r="AO850" s="1">
        <f t="shared" si="1430"/>
        <v>0</v>
      </c>
      <c r="AP850">
        <f t="shared" si="1431"/>
        <v>0</v>
      </c>
      <c r="AQ850">
        <f t="shared" si="1422"/>
        <v>0</v>
      </c>
      <c r="AR850" s="1">
        <f t="shared" si="1383"/>
        <v>0</v>
      </c>
      <c r="AS850" s="1" t="e">
        <f t="shared" si="1384"/>
        <v>#DIV/0!</v>
      </c>
      <c r="AT850" s="1">
        <f t="shared" si="1385"/>
        <v>0</v>
      </c>
      <c r="AU850" s="1" t="e">
        <f>IF(AS850&gt;$D$1,Sourcedata!$B$90*(2*AQ850/1000000)/fluid_kinevisco,(AQ850*2/1000000)^(4/3)*epsilon^(1/3)/fluid_kinevisco)</f>
        <v>#DIV/0!</v>
      </c>
      <c r="AV850" s="1" t="e">
        <f>2+0.6*AU850^0.5*Sourcedata!$B$92^(1/3)</f>
        <v>#DIV/0!</v>
      </c>
      <c r="AW850" s="1" t="e">
        <f t="shared" si="1432"/>
        <v>#DIV/0!</v>
      </c>
      <c r="AX850" s="1" t="e">
        <f t="shared" si="1386"/>
        <v>#DIV/0!</v>
      </c>
      <c r="AY850" s="1">
        <f>IF(AQ850=0,0,Sourcedata!$C$13*EXP(2*Sourcedata!$C$28*Sourcedata!$C$10/Sourcedata!$C$12/Sourcedata!$C$34/AQ850*1000000))</f>
        <v>0</v>
      </c>
      <c r="AZ850" s="1">
        <f t="shared" si="1387"/>
        <v>0</v>
      </c>
      <c r="BA850" s="1">
        <f t="shared" si="1433"/>
        <v>0</v>
      </c>
      <c r="BB850">
        <f t="shared" si="1434"/>
        <v>0</v>
      </c>
      <c r="BC850">
        <f t="shared" si="1435"/>
        <v>0</v>
      </c>
      <c r="BD850" s="1">
        <f t="shared" si="1388"/>
        <v>0</v>
      </c>
      <c r="BE850" s="1" t="e">
        <f t="shared" si="1389"/>
        <v>#DIV/0!</v>
      </c>
      <c r="BF850" s="1">
        <f t="shared" si="1390"/>
        <v>0</v>
      </c>
      <c r="BG850" s="1" t="e">
        <f>IF(BE850&gt;$D$1,Sourcedata!$B$90*(2*BC850/1000000)/fluid_kinevisco,(BC850*2/1000000)^(4/3)*epsilon^(1/3)/fluid_kinevisco)</f>
        <v>#DIV/0!</v>
      </c>
      <c r="BH850" s="1" t="e">
        <f>2+0.6*BG850^0.5*Sourcedata!$B$92^(1/3)</f>
        <v>#DIV/0!</v>
      </c>
      <c r="BI850" s="1" t="e">
        <f t="shared" si="1436"/>
        <v>#DIV/0!</v>
      </c>
      <c r="BJ850" s="1" t="e">
        <f t="shared" si="1391"/>
        <v>#DIV/0!</v>
      </c>
      <c r="BK850" s="1">
        <f>IF(BC850=0,0,Sourcedata!$C$13*EXP(2*Sourcedata!$C$28*Sourcedata!$C$10/Sourcedata!$C$12/Sourcedata!$C$34/BC850*1000000))</f>
        <v>0</v>
      </c>
      <c r="BL850" s="1">
        <f t="shared" si="1392"/>
        <v>0</v>
      </c>
      <c r="BM850" s="1">
        <f t="shared" si="1437"/>
        <v>0</v>
      </c>
      <c r="BN850">
        <f t="shared" si="1438"/>
        <v>0</v>
      </c>
      <c r="BO850">
        <f t="shared" si="1439"/>
        <v>0</v>
      </c>
      <c r="BP850" s="1">
        <f t="shared" si="1393"/>
        <v>0</v>
      </c>
      <c r="BQ850" s="1" t="e">
        <f t="shared" si="1394"/>
        <v>#DIV/0!</v>
      </c>
      <c r="BR850" s="1">
        <f t="shared" si="1395"/>
        <v>0</v>
      </c>
      <c r="BS850" s="1" t="e">
        <f>IF(BQ850&gt;$D$1,Sourcedata!$B$90*(2*BO850/1000000)/fluid_kinevisco,(BO850*2/1000000)^(4/3)*epsilon^(1/3)/fluid_kinevisco)</f>
        <v>#DIV/0!</v>
      </c>
      <c r="BT850" s="1" t="e">
        <f>2+0.6*BS850^0.5*Sourcedata!$B$92^(1/3)</f>
        <v>#DIV/0!</v>
      </c>
      <c r="BU850" s="1" t="e">
        <f t="shared" si="1440"/>
        <v>#DIV/0!</v>
      </c>
      <c r="BV850" s="1" t="e">
        <f t="shared" si="1396"/>
        <v>#DIV/0!</v>
      </c>
      <c r="BW850" s="1">
        <f>IF(BO850=0,0,Sourcedata!$C$13*EXP(2*Sourcedata!$C$28*Sourcedata!$C$10/Sourcedata!$C$12/Sourcedata!$C$34/BO850*1000000))</f>
        <v>0</v>
      </c>
      <c r="BX850" s="1">
        <f t="shared" si="1397"/>
        <v>0</v>
      </c>
      <c r="BY850" s="1">
        <f t="shared" si="1441"/>
        <v>0</v>
      </c>
      <c r="BZ850">
        <f t="shared" si="1442"/>
        <v>0</v>
      </c>
      <c r="CA850">
        <f t="shared" si="1423"/>
        <v>0</v>
      </c>
      <c r="CB850" s="1">
        <f t="shared" si="1398"/>
        <v>0</v>
      </c>
      <c r="CC850" s="1" t="e">
        <f t="shared" si="1399"/>
        <v>#DIV/0!</v>
      </c>
      <c r="CD850" s="1">
        <f t="shared" si="1400"/>
        <v>0</v>
      </c>
      <c r="CE850" s="1" t="e">
        <f>IF(CC850&gt;$D$1,Sourcedata!$B$90*(2*CA850/1000000)/fluid_kinevisco,(CA850*2/1000000)^(4/3)*epsilon^(1/3)/fluid_kinevisco)</f>
        <v>#DIV/0!</v>
      </c>
      <c r="CF850" s="1" t="e">
        <f>2+0.6*CE850^0.5*Sourcedata!$B$92^(1/3)</f>
        <v>#DIV/0!</v>
      </c>
      <c r="CG850" s="1" t="e">
        <f t="shared" si="1443"/>
        <v>#DIV/0!</v>
      </c>
      <c r="CH850" s="1" t="e">
        <f t="shared" si="1401"/>
        <v>#DIV/0!</v>
      </c>
      <c r="CI850" s="1">
        <f>IF(CA850=0,0,Sourcedata!$C$13*EXP(2*Sourcedata!$C$28*Sourcedata!$C$10/Sourcedata!$C$12/Sourcedata!$C$34/CA850*1000000))</f>
        <v>0</v>
      </c>
      <c r="CJ850" s="1">
        <f t="shared" si="1402"/>
        <v>0</v>
      </c>
      <c r="CK850" s="1">
        <f t="shared" si="1444"/>
        <v>0</v>
      </c>
      <c r="CL850">
        <f t="shared" si="1424"/>
        <v>0</v>
      </c>
      <c r="CM850">
        <f t="shared" si="1445"/>
        <v>0</v>
      </c>
      <c r="CN850" s="1">
        <f t="shared" si="1403"/>
        <v>0</v>
      </c>
      <c r="CO850" s="1" t="e">
        <f t="shared" si="1404"/>
        <v>#DIV/0!</v>
      </c>
      <c r="CP850" s="1">
        <f t="shared" si="1405"/>
        <v>0</v>
      </c>
      <c r="CQ850" s="1" t="e">
        <f>IF(CO850&gt;$D$1,Sourcedata!$B$90*(2*CM850/1000000)/fluid_kinevisco,(CM850*2/1000000)^(4/3)*epsilon^(1/3)/fluid_kinevisco)</f>
        <v>#DIV/0!</v>
      </c>
      <c r="CR850" s="1" t="e">
        <f>2+0.6*CQ850^0.5*Sourcedata!$B$92^(1/3)</f>
        <v>#DIV/0!</v>
      </c>
      <c r="CS850" s="1" t="e">
        <f t="shared" si="1446"/>
        <v>#DIV/0!</v>
      </c>
      <c r="CT850" s="1" t="e">
        <f t="shared" si="1406"/>
        <v>#DIV/0!</v>
      </c>
      <c r="CU850" s="1">
        <f>IF(CM850=0,0,Sourcedata!$C$13*EXP(2*Sourcedata!$C$28*Sourcedata!$C$10/Sourcedata!$C$12/Sourcedata!$C$34/CM850*1000000))</f>
        <v>0</v>
      </c>
      <c r="CV850" s="1">
        <f t="shared" si="1407"/>
        <v>0</v>
      </c>
      <c r="CW850" s="1">
        <f t="shared" si="1447"/>
        <v>0</v>
      </c>
      <c r="CX850">
        <f t="shared" si="1448"/>
        <v>0</v>
      </c>
      <c r="CY850">
        <f t="shared" si="1449"/>
        <v>23.774854934417942</v>
      </c>
      <c r="CZ850" s="1">
        <f t="shared" si="1408"/>
        <v>3.71753565001033E-4</v>
      </c>
      <c r="DA850" s="1">
        <f t="shared" si="1409"/>
        <v>0.19386419152861117</v>
      </c>
      <c r="DB850" s="1">
        <f t="shared" si="1410"/>
        <v>2.16299004951258E-6</v>
      </c>
      <c r="DC850" s="1">
        <f>IF(DA850&gt;$D$1,Sourcedata!$B$90*(2*CY850/1000000)/fluid_kinevisco,(CY850*2/1000000)^(4/3)*epsilon^(1/3)/fluid_kinevisco)</f>
        <v>0.13049727966111657</v>
      </c>
      <c r="DD850" s="1">
        <f>2+0.6*DC850^0.5*Sourcedata!$B$92^(1/3)</f>
        <v>4.264255597238046</v>
      </c>
      <c r="DE850" s="1">
        <f t="shared" si="1450"/>
        <v>11.150764485044888</v>
      </c>
      <c r="DF850" s="1">
        <f t="shared" si="1411"/>
        <v>5.9848688100845733</v>
      </c>
      <c r="DG850" s="1">
        <f>IF(CY850=0,0,Sourcedata!$C$13*EXP(2*Sourcedata!$C$28*Sourcedata!$C$10/Sourcedata!$C$12/Sourcedata!$C$34/CY850*1000000))</f>
        <v>1.5002242904742316</v>
      </c>
      <c r="DH850" s="1">
        <f t="shared" si="1412"/>
        <v>-1.306466585218953E-9</v>
      </c>
      <c r="DI850" s="1">
        <f t="shared" si="1451"/>
        <v>1.175819926697028E-9</v>
      </c>
      <c r="DJ850">
        <f t="shared" si="1452"/>
        <v>1.5553920851438851E-7</v>
      </c>
      <c r="DK850">
        <f t="shared" si="1453"/>
        <v>39.051131381661101</v>
      </c>
      <c r="DL850" s="1">
        <f t="shared" si="1413"/>
        <v>1.0029669722619098E-3</v>
      </c>
      <c r="DM850" s="1">
        <f t="shared" si="1414"/>
        <v>0.31606836948624217</v>
      </c>
      <c r="DN850" s="1">
        <f t="shared" si="1415"/>
        <v>3.7335488756254524E-6</v>
      </c>
      <c r="DO850" s="1">
        <f>IF(DM850&gt;$D$1,Sourcedata!$B$90*(2*DK850/1000000)/fluid_kinevisco,(DK850*2/1000000)^(4/3)*epsilon^(1/3)/fluid_kinevisco)</f>
        <v>0.25290405055212783</v>
      </c>
      <c r="DP850" s="1">
        <f>2+0.6*DO850^0.5*Sourcedata!$B$92^(1/3)</f>
        <v>5.1521190619377748</v>
      </c>
      <c r="DQ850" s="1">
        <f t="shared" si="1454"/>
        <v>15.159250363664341</v>
      </c>
      <c r="DR850" s="1">
        <f t="shared" si="1416"/>
        <v>8.1363143134659008</v>
      </c>
      <c r="DS850" s="1">
        <f>IF(DK850=0,0,Sourcedata!$C$13*EXP(2*Sourcedata!$C$28*Sourcedata!$C$10/Sourcedata!$C$12/Sourcedata!$C$34/DK850*1000000))</f>
        <v>1.5001365470692949</v>
      </c>
      <c r="DT850" s="1">
        <f t="shared" si="1417"/>
        <v>-1.6326401637481747E-9</v>
      </c>
      <c r="DU850" s="1">
        <f t="shared" si="1455"/>
        <v>1.4693761473733202E-9</v>
      </c>
      <c r="DV850">
        <f t="shared" si="1456"/>
        <v>4.3405698626185514E-7</v>
      </c>
      <c r="DX850" s="26">
        <f t="shared" si="1365"/>
        <v>2.4420946415658459E-5</v>
      </c>
      <c r="DY850">
        <f t="shared" si="1354"/>
        <v>0.21199999999999675</v>
      </c>
      <c r="DZ850" s="1">
        <f t="shared" si="1355"/>
        <v>0.57905358434154452</v>
      </c>
      <c r="EA850" s="1">
        <f t="shared" si="1366"/>
        <v>24.420946415658459</v>
      </c>
      <c r="EB850" s="1">
        <f t="shared" si="1359"/>
        <v>0</v>
      </c>
      <c r="EC850" s="1"/>
      <c r="ED850" s="1">
        <f t="shared" si="1360"/>
        <v>25.000000000000004</v>
      </c>
      <c r="EE850" s="1">
        <f t="shared" si="1361"/>
        <v>24.420946415658459</v>
      </c>
      <c r="EF850">
        <f t="shared" si="1356"/>
        <v>97.683785662633838</v>
      </c>
      <c r="EG850">
        <f t="shared" si="1357"/>
        <v>0</v>
      </c>
      <c r="EH850" s="1"/>
      <c r="EI850">
        <f t="shared" si="1358"/>
        <v>97.683785662633824</v>
      </c>
      <c r="EK850">
        <f t="shared" si="1362"/>
        <v>0.21199999999999675</v>
      </c>
      <c r="EL850">
        <f t="shared" si="1363"/>
        <v>0.21</v>
      </c>
      <c r="EM850">
        <f t="shared" si="1364"/>
        <v>97.683785662633838</v>
      </c>
    </row>
    <row r="851" spans="6:143" x14ac:dyDescent="0.2">
      <c r="F851">
        <f>F850+Sourcedata!$C$36*3600/4000</f>
        <v>760.4999999999884</v>
      </c>
      <c r="G851">
        <f t="shared" si="1418"/>
        <v>0</v>
      </c>
      <c r="H851" s="1">
        <f t="shared" si="1367"/>
        <v>0</v>
      </c>
      <c r="I851" s="1" t="e">
        <f t="shared" si="1368"/>
        <v>#DIV/0!</v>
      </c>
      <c r="J851" s="1">
        <f t="shared" si="1369"/>
        <v>0</v>
      </c>
      <c r="K851" s="1" t="e">
        <f>IF(I851&gt;$D$1,Sourcedata!$B$90*(2*G851/1000000)/fluid_kinevisco,(G851*2/1000000)^(4/3)*epsilon^(1/3)/fluid_kinevisco)</f>
        <v>#DIV/0!</v>
      </c>
      <c r="L851" s="1" t="e">
        <f>2+0.6*K851^0.5*Sourcedata!$B$92^(1/3)</f>
        <v>#DIV/0!</v>
      </c>
      <c r="M851" s="1" t="e">
        <f t="shared" si="1370"/>
        <v>#DIV/0!</v>
      </c>
      <c r="N851" s="1" t="e">
        <f t="shared" si="1371"/>
        <v>#DIV/0!</v>
      </c>
      <c r="O851" s="1">
        <f>IF(G851=0,0,Sourcedata!$C$13*EXP(2*Sourcedata!$C$28*Sourcedata!$C$10/Sourcedata!$C$12/Sourcedata!$C$34/G851*1000000))</f>
        <v>0</v>
      </c>
      <c r="P851" s="1">
        <f t="shared" si="1372"/>
        <v>0</v>
      </c>
      <c r="Q851" s="1">
        <f t="shared" si="1419"/>
        <v>0</v>
      </c>
      <c r="R851">
        <f t="shared" si="1425"/>
        <v>0</v>
      </c>
      <c r="S851">
        <f t="shared" si="1420"/>
        <v>0</v>
      </c>
      <c r="T851" s="1">
        <f t="shared" si="1373"/>
        <v>0</v>
      </c>
      <c r="U851" s="1" t="e">
        <f t="shared" si="1374"/>
        <v>#DIV/0!</v>
      </c>
      <c r="V851" s="1">
        <f t="shared" si="1375"/>
        <v>0</v>
      </c>
      <c r="W851" s="1" t="e">
        <f>IF(U851&gt;$D$1,Sourcedata!$B$90*(2*S851/1000000)/fluid_kinevisco,(S851*2/1000000)^(4/3)*epsilon^(1/3)/fluid_kinevisco)</f>
        <v>#DIV/0!</v>
      </c>
      <c r="X851" s="1" t="e">
        <f>2+0.6*W851^0.5*Sourcedata!$B$92^(1/3)</f>
        <v>#DIV/0!</v>
      </c>
      <c r="Y851" s="1" t="e">
        <f t="shared" si="1426"/>
        <v>#DIV/0!</v>
      </c>
      <c r="Z851" s="1" t="e">
        <f t="shared" si="1376"/>
        <v>#DIV/0!</v>
      </c>
      <c r="AA851" s="1">
        <f>IF(S851=0,0,Sourcedata!$C$13*EXP(2*Sourcedata!$C$28*Sourcedata!$C$10/Sourcedata!$C$12/Sourcedata!$C$34/S851*1000000))</f>
        <v>0</v>
      </c>
      <c r="AB851" s="1">
        <f t="shared" si="1377"/>
        <v>0</v>
      </c>
      <c r="AC851" s="1">
        <f t="shared" si="1427"/>
        <v>0</v>
      </c>
      <c r="AD851">
        <f t="shared" si="1428"/>
        <v>0</v>
      </c>
      <c r="AE851">
        <f t="shared" si="1421"/>
        <v>0</v>
      </c>
      <c r="AF851" s="1">
        <f t="shared" si="1378"/>
        <v>0</v>
      </c>
      <c r="AG851" s="1" t="e">
        <f t="shared" si="1379"/>
        <v>#DIV/0!</v>
      </c>
      <c r="AH851" s="1">
        <f t="shared" si="1380"/>
        <v>0</v>
      </c>
      <c r="AI851" s="1" t="e">
        <f>IF(AG851&gt;$D$1,Sourcedata!$B$90*(2*AE851/1000000)/fluid_kinevisco,(AE851*2/1000000)^(4/3)*epsilon^(1/3)/fluid_kinevisco)</f>
        <v>#DIV/0!</v>
      </c>
      <c r="AJ851" s="1" t="e">
        <f>2+0.6*AI851^0.5*Sourcedata!$B$92^(1/3)</f>
        <v>#DIV/0!</v>
      </c>
      <c r="AK851" s="1" t="e">
        <f t="shared" si="1429"/>
        <v>#DIV/0!</v>
      </c>
      <c r="AL851" s="1" t="e">
        <f t="shared" si="1381"/>
        <v>#DIV/0!</v>
      </c>
      <c r="AM851" s="1">
        <f>IF(AE851=0,0,Sourcedata!$C$13*EXP(2*Sourcedata!$C$28*Sourcedata!$C$10/Sourcedata!$C$12/Sourcedata!$C$34/AE851*1000000))</f>
        <v>0</v>
      </c>
      <c r="AN851" s="1">
        <f t="shared" si="1382"/>
        <v>0</v>
      </c>
      <c r="AO851" s="1">
        <f t="shared" si="1430"/>
        <v>0</v>
      </c>
      <c r="AP851">
        <f t="shared" si="1431"/>
        <v>0</v>
      </c>
      <c r="AQ851">
        <f t="shared" si="1422"/>
        <v>0</v>
      </c>
      <c r="AR851" s="1">
        <f t="shared" si="1383"/>
        <v>0</v>
      </c>
      <c r="AS851" s="1" t="e">
        <f t="shared" si="1384"/>
        <v>#DIV/0!</v>
      </c>
      <c r="AT851" s="1">
        <f t="shared" si="1385"/>
        <v>0</v>
      </c>
      <c r="AU851" s="1" t="e">
        <f>IF(AS851&gt;$D$1,Sourcedata!$B$90*(2*AQ851/1000000)/fluid_kinevisco,(AQ851*2/1000000)^(4/3)*epsilon^(1/3)/fluid_kinevisco)</f>
        <v>#DIV/0!</v>
      </c>
      <c r="AV851" s="1" t="e">
        <f>2+0.6*AU851^0.5*Sourcedata!$B$92^(1/3)</f>
        <v>#DIV/0!</v>
      </c>
      <c r="AW851" s="1" t="e">
        <f t="shared" si="1432"/>
        <v>#DIV/0!</v>
      </c>
      <c r="AX851" s="1" t="e">
        <f t="shared" si="1386"/>
        <v>#DIV/0!</v>
      </c>
      <c r="AY851" s="1">
        <f>IF(AQ851=0,0,Sourcedata!$C$13*EXP(2*Sourcedata!$C$28*Sourcedata!$C$10/Sourcedata!$C$12/Sourcedata!$C$34/AQ851*1000000))</f>
        <v>0</v>
      </c>
      <c r="AZ851" s="1">
        <f t="shared" si="1387"/>
        <v>0</v>
      </c>
      <c r="BA851" s="1">
        <f t="shared" si="1433"/>
        <v>0</v>
      </c>
      <c r="BB851">
        <f t="shared" si="1434"/>
        <v>0</v>
      </c>
      <c r="BC851">
        <f t="shared" si="1435"/>
        <v>0</v>
      </c>
      <c r="BD851" s="1">
        <f t="shared" si="1388"/>
        <v>0</v>
      </c>
      <c r="BE851" s="1" t="e">
        <f t="shared" si="1389"/>
        <v>#DIV/0!</v>
      </c>
      <c r="BF851" s="1">
        <f t="shared" si="1390"/>
        <v>0</v>
      </c>
      <c r="BG851" s="1" t="e">
        <f>IF(BE851&gt;$D$1,Sourcedata!$B$90*(2*BC851/1000000)/fluid_kinevisco,(BC851*2/1000000)^(4/3)*epsilon^(1/3)/fluid_kinevisco)</f>
        <v>#DIV/0!</v>
      </c>
      <c r="BH851" s="1" t="e">
        <f>2+0.6*BG851^0.5*Sourcedata!$B$92^(1/3)</f>
        <v>#DIV/0!</v>
      </c>
      <c r="BI851" s="1" t="e">
        <f t="shared" si="1436"/>
        <v>#DIV/0!</v>
      </c>
      <c r="BJ851" s="1" t="e">
        <f t="shared" si="1391"/>
        <v>#DIV/0!</v>
      </c>
      <c r="BK851" s="1">
        <f>IF(BC851=0,0,Sourcedata!$C$13*EXP(2*Sourcedata!$C$28*Sourcedata!$C$10/Sourcedata!$C$12/Sourcedata!$C$34/BC851*1000000))</f>
        <v>0</v>
      </c>
      <c r="BL851" s="1">
        <f t="shared" si="1392"/>
        <v>0</v>
      </c>
      <c r="BM851" s="1">
        <f t="shared" si="1437"/>
        <v>0</v>
      </c>
      <c r="BN851">
        <f t="shared" si="1438"/>
        <v>0</v>
      </c>
      <c r="BO851">
        <f t="shared" si="1439"/>
        <v>0</v>
      </c>
      <c r="BP851" s="1">
        <f t="shared" si="1393"/>
        <v>0</v>
      </c>
      <c r="BQ851" s="1" t="e">
        <f t="shared" si="1394"/>
        <v>#DIV/0!</v>
      </c>
      <c r="BR851" s="1">
        <f t="shared" si="1395"/>
        <v>0</v>
      </c>
      <c r="BS851" s="1" t="e">
        <f>IF(BQ851&gt;$D$1,Sourcedata!$B$90*(2*BO851/1000000)/fluid_kinevisco,(BO851*2/1000000)^(4/3)*epsilon^(1/3)/fluid_kinevisco)</f>
        <v>#DIV/0!</v>
      </c>
      <c r="BT851" s="1" t="e">
        <f>2+0.6*BS851^0.5*Sourcedata!$B$92^(1/3)</f>
        <v>#DIV/0!</v>
      </c>
      <c r="BU851" s="1" t="e">
        <f t="shared" si="1440"/>
        <v>#DIV/0!</v>
      </c>
      <c r="BV851" s="1" t="e">
        <f t="shared" si="1396"/>
        <v>#DIV/0!</v>
      </c>
      <c r="BW851" s="1">
        <f>IF(BO851=0,0,Sourcedata!$C$13*EXP(2*Sourcedata!$C$28*Sourcedata!$C$10/Sourcedata!$C$12/Sourcedata!$C$34/BO851*1000000))</f>
        <v>0</v>
      </c>
      <c r="BX851" s="1">
        <f t="shared" si="1397"/>
        <v>0</v>
      </c>
      <c r="BY851" s="1">
        <f t="shared" si="1441"/>
        <v>0</v>
      </c>
      <c r="BZ851">
        <f t="shared" si="1442"/>
        <v>0</v>
      </c>
      <c r="CA851">
        <f t="shared" si="1423"/>
        <v>0</v>
      </c>
      <c r="CB851" s="1">
        <f t="shared" si="1398"/>
        <v>0</v>
      </c>
      <c r="CC851" s="1" t="e">
        <f t="shared" si="1399"/>
        <v>#DIV/0!</v>
      </c>
      <c r="CD851" s="1">
        <f t="shared" si="1400"/>
        <v>0</v>
      </c>
      <c r="CE851" s="1" t="e">
        <f>IF(CC851&gt;$D$1,Sourcedata!$B$90*(2*CA851/1000000)/fluid_kinevisco,(CA851*2/1000000)^(4/3)*epsilon^(1/3)/fluid_kinevisco)</f>
        <v>#DIV/0!</v>
      </c>
      <c r="CF851" s="1" t="e">
        <f>2+0.6*CE851^0.5*Sourcedata!$B$92^(1/3)</f>
        <v>#DIV/0!</v>
      </c>
      <c r="CG851" s="1" t="e">
        <f t="shared" si="1443"/>
        <v>#DIV/0!</v>
      </c>
      <c r="CH851" s="1" t="e">
        <f t="shared" si="1401"/>
        <v>#DIV/0!</v>
      </c>
      <c r="CI851" s="1">
        <f>IF(CA851=0,0,Sourcedata!$C$13*EXP(2*Sourcedata!$C$28*Sourcedata!$C$10/Sourcedata!$C$12/Sourcedata!$C$34/CA851*1000000))</f>
        <v>0</v>
      </c>
      <c r="CJ851" s="1">
        <f t="shared" si="1402"/>
        <v>0</v>
      </c>
      <c r="CK851" s="1">
        <f t="shared" si="1444"/>
        <v>0</v>
      </c>
      <c r="CL851">
        <f t="shared" si="1424"/>
        <v>0</v>
      </c>
      <c r="CM851">
        <f t="shared" si="1445"/>
        <v>0</v>
      </c>
      <c r="CN851" s="1">
        <f t="shared" si="1403"/>
        <v>0</v>
      </c>
      <c r="CO851" s="1" t="e">
        <f t="shared" si="1404"/>
        <v>#DIV/0!</v>
      </c>
      <c r="CP851" s="1">
        <f t="shared" si="1405"/>
        <v>0</v>
      </c>
      <c r="CQ851" s="1" t="e">
        <f>IF(CO851&gt;$D$1,Sourcedata!$B$90*(2*CM851/1000000)/fluid_kinevisco,(CM851*2/1000000)^(4/3)*epsilon^(1/3)/fluid_kinevisco)</f>
        <v>#DIV/0!</v>
      </c>
      <c r="CR851" s="1" t="e">
        <f>2+0.6*CQ851^0.5*Sourcedata!$B$92^(1/3)</f>
        <v>#DIV/0!</v>
      </c>
      <c r="CS851" s="1" t="e">
        <f t="shared" si="1446"/>
        <v>#DIV/0!</v>
      </c>
      <c r="CT851" s="1" t="e">
        <f t="shared" si="1406"/>
        <v>#DIV/0!</v>
      </c>
      <c r="CU851" s="1">
        <f>IF(CM851=0,0,Sourcedata!$C$13*EXP(2*Sourcedata!$C$28*Sourcedata!$C$10/Sourcedata!$C$12/Sourcedata!$C$34/CM851*1000000))</f>
        <v>0</v>
      </c>
      <c r="CV851" s="1">
        <f t="shared" si="1407"/>
        <v>0</v>
      </c>
      <c r="CW851" s="1">
        <f t="shared" si="1447"/>
        <v>0</v>
      </c>
      <c r="CX851">
        <f t="shared" si="1448"/>
        <v>0</v>
      </c>
      <c r="CY851">
        <f t="shared" si="1449"/>
        <v>23.714793575645249</v>
      </c>
      <c r="CZ851" s="1">
        <f t="shared" si="1408"/>
        <v>3.6987764852064236E-4</v>
      </c>
      <c r="DA851" s="1">
        <f t="shared" si="1409"/>
        <v>0.19337873434500552</v>
      </c>
      <c r="DB851" s="1">
        <f t="shared" si="1410"/>
        <v>2.1569801171826085E-6</v>
      </c>
      <c r="DC851" s="1">
        <f>IF(DA851&gt;$D$1,Sourcedata!$B$90*(2*CY851/1000000)/fluid_kinevisco,(CY851*2/1000000)^(4/3)*epsilon^(1/3)/fluid_kinevisco)</f>
        <v>0.13005790553897378</v>
      </c>
      <c r="DD851" s="1">
        <f>2+0.6*DC851^0.5*Sourcedata!$B$92^(1/3)</f>
        <v>4.2604405976816615</v>
      </c>
      <c r="DE851" s="1">
        <f t="shared" si="1450"/>
        <v>11.132554500841891</v>
      </c>
      <c r="DF851" s="1">
        <f t="shared" si="1411"/>
        <v>5.9750950975615611</v>
      </c>
      <c r="DG851" s="1">
        <f>IF(CY851=0,0,Sourcedata!$C$13*EXP(2*Sourcedata!$C$28*Sourcedata!$C$10/Sourcedata!$C$12/Sourcedata!$C$34/CY851*1000000))</f>
        <v>1.5002248585668974</v>
      </c>
      <c r="DH851" s="1">
        <f t="shared" si="1412"/>
        <v>-1.3019981487037671E-9</v>
      </c>
      <c r="DI851" s="1">
        <f t="shared" si="1451"/>
        <v>1.1717983338333608E-9</v>
      </c>
      <c r="DJ851">
        <f t="shared" si="1452"/>
        <v>1.5436338858769149E-7</v>
      </c>
      <c r="DK851">
        <f t="shared" si="1453"/>
        <v>39.007016074512691</v>
      </c>
      <c r="DL851" s="1">
        <f t="shared" si="1413"/>
        <v>1.0007021874815002E-3</v>
      </c>
      <c r="DM851" s="1">
        <f t="shared" si="1414"/>
        <v>0.31571971290323142</v>
      </c>
      <c r="DN851" s="1">
        <f t="shared" si="1415"/>
        <v>3.728909648093846E-6</v>
      </c>
      <c r="DO851" s="1">
        <f>IF(DM851&gt;$D$1,Sourcedata!$B$90*(2*DK851/1000000)/fluid_kinevisco,(DK851*2/1000000)^(4/3)*epsilon^(1/3)/fluid_kinevisco)</f>
        <v>0.25252318787911093</v>
      </c>
      <c r="DP851" s="1">
        <f>2+0.6*DO851^0.5*Sourcedata!$B$92^(1/3)</f>
        <v>5.1497446894944456</v>
      </c>
      <c r="DQ851" s="1">
        <f t="shared" si="1454"/>
        <v>15.149106771870681</v>
      </c>
      <c r="DR851" s="1">
        <f t="shared" si="1416"/>
        <v>8.1308700171372017</v>
      </c>
      <c r="DS851" s="1">
        <f>IF(DK851=0,0,Sourcedata!$C$13*EXP(2*Sourcedata!$C$28*Sourcedata!$C$10/Sourcedata!$C$12/Sourcedata!$C$34/DK851*1000000))</f>
        <v>1.5001367015053679</v>
      </c>
      <c r="DT851" s="1">
        <f t="shared" si="1417"/>
        <v>-1.6300411621697395E-9</v>
      </c>
      <c r="DU851" s="1">
        <f t="shared" si="1455"/>
        <v>1.4670370459527285E-9</v>
      </c>
      <c r="DV851">
        <f t="shared" si="1456"/>
        <v>4.3258761011448179E-7</v>
      </c>
      <c r="DX851" s="26">
        <f t="shared" si="1365"/>
        <v>2.4423566154368422E-5</v>
      </c>
      <c r="DY851">
        <f t="shared" si="1354"/>
        <v>0.21224999999999675</v>
      </c>
      <c r="DZ851" s="1">
        <f t="shared" si="1355"/>
        <v>0.57643384563158051</v>
      </c>
      <c r="EA851" s="1">
        <f t="shared" si="1366"/>
        <v>24.423566154368423</v>
      </c>
      <c r="EB851" s="1">
        <f t="shared" si="1359"/>
        <v>0</v>
      </c>
      <c r="EC851" s="1"/>
      <c r="ED851" s="1">
        <f t="shared" si="1360"/>
        <v>25.000000000000004</v>
      </c>
      <c r="EE851" s="1">
        <f t="shared" si="1361"/>
        <v>24.423566154368423</v>
      </c>
      <c r="EF851">
        <f t="shared" si="1356"/>
        <v>97.694264617473692</v>
      </c>
      <c r="EG851">
        <f t="shared" si="1357"/>
        <v>0</v>
      </c>
      <c r="EH851" s="1"/>
      <c r="EI851">
        <f t="shared" si="1358"/>
        <v>97.694264617473678</v>
      </c>
      <c r="EK851">
        <f t="shared" si="1362"/>
        <v>0.21224999999999675</v>
      </c>
      <c r="EL851">
        <f t="shared" si="1363"/>
        <v>0.21</v>
      </c>
      <c r="EM851">
        <f t="shared" si="1364"/>
        <v>97.694264617473692</v>
      </c>
    </row>
    <row r="852" spans="6:143" x14ac:dyDescent="0.2">
      <c r="F852">
        <f>F851+Sourcedata!$C$36*3600/4000</f>
        <v>761.39999999998838</v>
      </c>
      <c r="G852">
        <f t="shared" si="1418"/>
        <v>0</v>
      </c>
      <c r="H852" s="1">
        <f t="shared" si="1367"/>
        <v>0</v>
      </c>
      <c r="I852" s="1" t="e">
        <f t="shared" si="1368"/>
        <v>#DIV/0!</v>
      </c>
      <c r="J852" s="1">
        <f t="shared" si="1369"/>
        <v>0</v>
      </c>
      <c r="K852" s="1" t="e">
        <f>IF(I852&gt;$D$1,Sourcedata!$B$90*(2*G852/1000000)/fluid_kinevisco,(G852*2/1000000)^(4/3)*epsilon^(1/3)/fluid_kinevisco)</f>
        <v>#DIV/0!</v>
      </c>
      <c r="L852" s="1" t="e">
        <f>2+0.6*K852^0.5*Sourcedata!$B$92^(1/3)</f>
        <v>#DIV/0!</v>
      </c>
      <c r="M852" s="1" t="e">
        <f t="shared" si="1370"/>
        <v>#DIV/0!</v>
      </c>
      <c r="N852" s="1" t="e">
        <f t="shared" si="1371"/>
        <v>#DIV/0!</v>
      </c>
      <c r="O852" s="1">
        <f>IF(G852=0,0,Sourcedata!$C$13*EXP(2*Sourcedata!$C$28*Sourcedata!$C$10/Sourcedata!$C$12/Sourcedata!$C$34/G852*1000000))</f>
        <v>0</v>
      </c>
      <c r="P852" s="1">
        <f t="shared" si="1372"/>
        <v>0</v>
      </c>
      <c r="Q852" s="1">
        <f t="shared" si="1419"/>
        <v>0</v>
      </c>
      <c r="R852">
        <f t="shared" si="1425"/>
        <v>0</v>
      </c>
      <c r="S852">
        <f t="shared" si="1420"/>
        <v>0</v>
      </c>
      <c r="T852" s="1">
        <f t="shared" si="1373"/>
        <v>0</v>
      </c>
      <c r="U852" s="1" t="e">
        <f t="shared" si="1374"/>
        <v>#DIV/0!</v>
      </c>
      <c r="V852" s="1">
        <f t="shared" si="1375"/>
        <v>0</v>
      </c>
      <c r="W852" s="1" t="e">
        <f>IF(U852&gt;$D$1,Sourcedata!$B$90*(2*S852/1000000)/fluid_kinevisco,(S852*2/1000000)^(4/3)*epsilon^(1/3)/fluid_kinevisco)</f>
        <v>#DIV/0!</v>
      </c>
      <c r="X852" s="1" t="e">
        <f>2+0.6*W852^0.5*Sourcedata!$B$92^(1/3)</f>
        <v>#DIV/0!</v>
      </c>
      <c r="Y852" s="1" t="e">
        <f t="shared" si="1426"/>
        <v>#DIV/0!</v>
      </c>
      <c r="Z852" s="1" t="e">
        <f t="shared" si="1376"/>
        <v>#DIV/0!</v>
      </c>
      <c r="AA852" s="1">
        <f>IF(S852=0,0,Sourcedata!$C$13*EXP(2*Sourcedata!$C$28*Sourcedata!$C$10/Sourcedata!$C$12/Sourcedata!$C$34/S852*1000000))</f>
        <v>0</v>
      </c>
      <c r="AB852" s="1">
        <f t="shared" si="1377"/>
        <v>0</v>
      </c>
      <c r="AC852" s="1">
        <f t="shared" si="1427"/>
        <v>0</v>
      </c>
      <c r="AD852">
        <f t="shared" si="1428"/>
        <v>0</v>
      </c>
      <c r="AE852">
        <f t="shared" si="1421"/>
        <v>0</v>
      </c>
      <c r="AF852" s="1">
        <f t="shared" si="1378"/>
        <v>0</v>
      </c>
      <c r="AG852" s="1" t="e">
        <f t="shared" si="1379"/>
        <v>#DIV/0!</v>
      </c>
      <c r="AH852" s="1">
        <f t="shared" si="1380"/>
        <v>0</v>
      </c>
      <c r="AI852" s="1" t="e">
        <f>IF(AG852&gt;$D$1,Sourcedata!$B$90*(2*AE852/1000000)/fluid_kinevisco,(AE852*2/1000000)^(4/3)*epsilon^(1/3)/fluid_kinevisco)</f>
        <v>#DIV/0!</v>
      </c>
      <c r="AJ852" s="1" t="e">
        <f>2+0.6*AI852^0.5*Sourcedata!$B$92^(1/3)</f>
        <v>#DIV/0!</v>
      </c>
      <c r="AK852" s="1" t="e">
        <f t="shared" si="1429"/>
        <v>#DIV/0!</v>
      </c>
      <c r="AL852" s="1" t="e">
        <f t="shared" si="1381"/>
        <v>#DIV/0!</v>
      </c>
      <c r="AM852" s="1">
        <f>IF(AE852=0,0,Sourcedata!$C$13*EXP(2*Sourcedata!$C$28*Sourcedata!$C$10/Sourcedata!$C$12/Sourcedata!$C$34/AE852*1000000))</f>
        <v>0</v>
      </c>
      <c r="AN852" s="1">
        <f t="shared" si="1382"/>
        <v>0</v>
      </c>
      <c r="AO852" s="1">
        <f t="shared" si="1430"/>
        <v>0</v>
      </c>
      <c r="AP852">
        <f t="shared" si="1431"/>
        <v>0</v>
      </c>
      <c r="AQ852">
        <f t="shared" si="1422"/>
        <v>0</v>
      </c>
      <c r="AR852" s="1">
        <f t="shared" si="1383"/>
        <v>0</v>
      </c>
      <c r="AS852" s="1" t="e">
        <f t="shared" si="1384"/>
        <v>#DIV/0!</v>
      </c>
      <c r="AT852" s="1">
        <f t="shared" si="1385"/>
        <v>0</v>
      </c>
      <c r="AU852" s="1" t="e">
        <f>IF(AS852&gt;$D$1,Sourcedata!$B$90*(2*AQ852/1000000)/fluid_kinevisco,(AQ852*2/1000000)^(4/3)*epsilon^(1/3)/fluid_kinevisco)</f>
        <v>#DIV/0!</v>
      </c>
      <c r="AV852" s="1" t="e">
        <f>2+0.6*AU852^0.5*Sourcedata!$B$92^(1/3)</f>
        <v>#DIV/0!</v>
      </c>
      <c r="AW852" s="1" t="e">
        <f t="shared" si="1432"/>
        <v>#DIV/0!</v>
      </c>
      <c r="AX852" s="1" t="e">
        <f t="shared" si="1386"/>
        <v>#DIV/0!</v>
      </c>
      <c r="AY852" s="1">
        <f>IF(AQ852=0,0,Sourcedata!$C$13*EXP(2*Sourcedata!$C$28*Sourcedata!$C$10/Sourcedata!$C$12/Sourcedata!$C$34/AQ852*1000000))</f>
        <v>0</v>
      </c>
      <c r="AZ852" s="1">
        <f t="shared" si="1387"/>
        <v>0</v>
      </c>
      <c r="BA852" s="1">
        <f t="shared" si="1433"/>
        <v>0</v>
      </c>
      <c r="BB852">
        <f t="shared" si="1434"/>
        <v>0</v>
      </c>
      <c r="BC852">
        <f t="shared" si="1435"/>
        <v>0</v>
      </c>
      <c r="BD852" s="1">
        <f t="shared" si="1388"/>
        <v>0</v>
      </c>
      <c r="BE852" s="1" t="e">
        <f t="shared" si="1389"/>
        <v>#DIV/0!</v>
      </c>
      <c r="BF852" s="1">
        <f t="shared" si="1390"/>
        <v>0</v>
      </c>
      <c r="BG852" s="1" t="e">
        <f>IF(BE852&gt;$D$1,Sourcedata!$B$90*(2*BC852/1000000)/fluid_kinevisco,(BC852*2/1000000)^(4/3)*epsilon^(1/3)/fluid_kinevisco)</f>
        <v>#DIV/0!</v>
      </c>
      <c r="BH852" s="1" t="e">
        <f>2+0.6*BG852^0.5*Sourcedata!$B$92^(1/3)</f>
        <v>#DIV/0!</v>
      </c>
      <c r="BI852" s="1" t="e">
        <f t="shared" si="1436"/>
        <v>#DIV/0!</v>
      </c>
      <c r="BJ852" s="1" t="e">
        <f t="shared" si="1391"/>
        <v>#DIV/0!</v>
      </c>
      <c r="BK852" s="1">
        <f>IF(BC852=0,0,Sourcedata!$C$13*EXP(2*Sourcedata!$C$28*Sourcedata!$C$10/Sourcedata!$C$12/Sourcedata!$C$34/BC852*1000000))</f>
        <v>0</v>
      </c>
      <c r="BL852" s="1">
        <f t="shared" si="1392"/>
        <v>0</v>
      </c>
      <c r="BM852" s="1">
        <f t="shared" si="1437"/>
        <v>0</v>
      </c>
      <c r="BN852">
        <f t="shared" si="1438"/>
        <v>0</v>
      </c>
      <c r="BO852">
        <f t="shared" si="1439"/>
        <v>0</v>
      </c>
      <c r="BP852" s="1">
        <f t="shared" si="1393"/>
        <v>0</v>
      </c>
      <c r="BQ852" s="1" t="e">
        <f t="shared" si="1394"/>
        <v>#DIV/0!</v>
      </c>
      <c r="BR852" s="1">
        <f t="shared" si="1395"/>
        <v>0</v>
      </c>
      <c r="BS852" s="1" t="e">
        <f>IF(BQ852&gt;$D$1,Sourcedata!$B$90*(2*BO852/1000000)/fluid_kinevisco,(BO852*2/1000000)^(4/3)*epsilon^(1/3)/fluid_kinevisco)</f>
        <v>#DIV/0!</v>
      </c>
      <c r="BT852" s="1" t="e">
        <f>2+0.6*BS852^0.5*Sourcedata!$B$92^(1/3)</f>
        <v>#DIV/0!</v>
      </c>
      <c r="BU852" s="1" t="e">
        <f t="shared" si="1440"/>
        <v>#DIV/0!</v>
      </c>
      <c r="BV852" s="1" t="e">
        <f t="shared" si="1396"/>
        <v>#DIV/0!</v>
      </c>
      <c r="BW852" s="1">
        <f>IF(BO852=0,0,Sourcedata!$C$13*EXP(2*Sourcedata!$C$28*Sourcedata!$C$10/Sourcedata!$C$12/Sourcedata!$C$34/BO852*1000000))</f>
        <v>0</v>
      </c>
      <c r="BX852" s="1">
        <f t="shared" si="1397"/>
        <v>0</v>
      </c>
      <c r="BY852" s="1">
        <f t="shared" si="1441"/>
        <v>0</v>
      </c>
      <c r="BZ852">
        <f t="shared" si="1442"/>
        <v>0</v>
      </c>
      <c r="CA852">
        <f t="shared" si="1423"/>
        <v>0</v>
      </c>
      <c r="CB852" s="1">
        <f t="shared" si="1398"/>
        <v>0</v>
      </c>
      <c r="CC852" s="1" t="e">
        <f t="shared" si="1399"/>
        <v>#DIV/0!</v>
      </c>
      <c r="CD852" s="1">
        <f t="shared" si="1400"/>
        <v>0</v>
      </c>
      <c r="CE852" s="1" t="e">
        <f>IF(CC852&gt;$D$1,Sourcedata!$B$90*(2*CA852/1000000)/fluid_kinevisco,(CA852*2/1000000)^(4/3)*epsilon^(1/3)/fluid_kinevisco)</f>
        <v>#DIV/0!</v>
      </c>
      <c r="CF852" s="1" t="e">
        <f>2+0.6*CE852^0.5*Sourcedata!$B$92^(1/3)</f>
        <v>#DIV/0!</v>
      </c>
      <c r="CG852" s="1" t="e">
        <f t="shared" si="1443"/>
        <v>#DIV/0!</v>
      </c>
      <c r="CH852" s="1" t="e">
        <f t="shared" si="1401"/>
        <v>#DIV/0!</v>
      </c>
      <c r="CI852" s="1">
        <f>IF(CA852=0,0,Sourcedata!$C$13*EXP(2*Sourcedata!$C$28*Sourcedata!$C$10/Sourcedata!$C$12/Sourcedata!$C$34/CA852*1000000))</f>
        <v>0</v>
      </c>
      <c r="CJ852" s="1">
        <f t="shared" si="1402"/>
        <v>0</v>
      </c>
      <c r="CK852" s="1">
        <f t="shared" si="1444"/>
        <v>0</v>
      </c>
      <c r="CL852">
        <f t="shared" si="1424"/>
        <v>0</v>
      </c>
      <c r="CM852">
        <f t="shared" si="1445"/>
        <v>0</v>
      </c>
      <c r="CN852" s="1">
        <f t="shared" si="1403"/>
        <v>0</v>
      </c>
      <c r="CO852" s="1" t="e">
        <f t="shared" si="1404"/>
        <v>#DIV/0!</v>
      </c>
      <c r="CP852" s="1">
        <f t="shared" si="1405"/>
        <v>0</v>
      </c>
      <c r="CQ852" s="1" t="e">
        <f>IF(CO852&gt;$D$1,Sourcedata!$B$90*(2*CM852/1000000)/fluid_kinevisco,(CM852*2/1000000)^(4/3)*epsilon^(1/3)/fluid_kinevisco)</f>
        <v>#DIV/0!</v>
      </c>
      <c r="CR852" s="1" t="e">
        <f>2+0.6*CQ852^0.5*Sourcedata!$B$92^(1/3)</f>
        <v>#DIV/0!</v>
      </c>
      <c r="CS852" s="1" t="e">
        <f t="shared" si="1446"/>
        <v>#DIV/0!</v>
      </c>
      <c r="CT852" s="1" t="e">
        <f t="shared" si="1406"/>
        <v>#DIV/0!</v>
      </c>
      <c r="CU852" s="1">
        <f>IF(CM852=0,0,Sourcedata!$C$13*EXP(2*Sourcedata!$C$28*Sourcedata!$C$10/Sourcedata!$C$12/Sourcedata!$C$34/CM852*1000000))</f>
        <v>0</v>
      </c>
      <c r="CV852" s="1">
        <f t="shared" si="1407"/>
        <v>0</v>
      </c>
      <c r="CW852" s="1">
        <f t="shared" si="1447"/>
        <v>0</v>
      </c>
      <c r="CX852">
        <f t="shared" si="1448"/>
        <v>0</v>
      </c>
      <c r="CY852">
        <f t="shared" si="1449"/>
        <v>23.65463343278677</v>
      </c>
      <c r="CZ852" s="1">
        <f t="shared" si="1408"/>
        <v>3.6800340343467954E-4</v>
      </c>
      <c r="DA852" s="1">
        <f t="shared" si="1409"/>
        <v>0.19289244625096477</v>
      </c>
      <c r="DB852" s="1">
        <f t="shared" si="1410"/>
        <v>2.1509618258751398E-6</v>
      </c>
      <c r="DC852" s="1">
        <f>IF(DA852&gt;$D$1,Sourcedata!$B$90*(2*CY852/1000000)/fluid_kinevisco,(CY852*2/1000000)^(4/3)*epsilon^(1/3)/fluid_kinevisco)</f>
        <v>0.12961818045652393</v>
      </c>
      <c r="DD852" s="1">
        <f>2+0.6*DC852^0.5*Sourcedata!$B$92^(1/3)</f>
        <v>4.2566160935070902</v>
      </c>
      <c r="DE852" s="1">
        <f t="shared" si="1450"/>
        <v>11.114290278077373</v>
      </c>
      <c r="DF852" s="1">
        <f t="shared" si="1411"/>
        <v>5.9652922739694745</v>
      </c>
      <c r="DG852" s="1">
        <f>IF(CY852=0,0,Sourcedata!$C$13*EXP(2*Sourcedata!$C$28*Sourcedata!$C$10/Sourcedata!$C$12/Sourcedata!$C$34/CY852*1000000))</f>
        <v>1.5002254304861369</v>
      </c>
      <c r="DH852" s="1">
        <f t="shared" si="1412"/>
        <v>-1.2975273257757748E-9</v>
      </c>
      <c r="DI852" s="1">
        <f t="shared" si="1451"/>
        <v>1.1677745931981679E-9</v>
      </c>
      <c r="DJ852">
        <f t="shared" si="1452"/>
        <v>1.5319159025385814E-7</v>
      </c>
      <c r="DK852">
        <f t="shared" si="1453"/>
        <v>38.962871222065793</v>
      </c>
      <c r="DL852" s="1">
        <f t="shared" si="1413"/>
        <v>9.9843844841088713E-4</v>
      </c>
      <c r="DM852" s="1">
        <f t="shared" si="1414"/>
        <v>0.31537079474921476</v>
      </c>
      <c r="DN852" s="1">
        <f t="shared" si="1415"/>
        <v>3.7242678387122379E-6</v>
      </c>
      <c r="DO852" s="1">
        <f>IF(DM852&gt;$D$1,Sourcedata!$B$90*(2*DK852/1000000)/fluid_kinevisco,(DK852*2/1000000)^(4/3)*epsilon^(1/3)/fluid_kinevisco)</f>
        <v>0.25214221382849772</v>
      </c>
      <c r="DP852" s="1">
        <f>2+0.6*DO852^0.5*Sourcedata!$B$92^(1/3)</f>
        <v>5.1473678306909143</v>
      </c>
      <c r="DQ852" s="1">
        <f t="shared" si="1454"/>
        <v>15.138949654909716</v>
      </c>
      <c r="DR852" s="1">
        <f t="shared" si="1416"/>
        <v>8.1254184615437186</v>
      </c>
      <c r="DS852" s="1">
        <f>IF(DK852=0,0,Sourcedata!$C$13*EXP(2*Sourcedata!$C$28*Sourcedata!$C$10/Sourcedata!$C$12/Sourcedata!$C$34/DK852*1000000))</f>
        <v>1.500136856394956</v>
      </c>
      <c r="DT852" s="1">
        <f t="shared" si="1417"/>
        <v>-1.6274418584796418E-9</v>
      </c>
      <c r="DU852" s="1">
        <f t="shared" si="1455"/>
        <v>1.4646976726316407E-9</v>
      </c>
      <c r="DV852">
        <f t="shared" si="1456"/>
        <v>4.3112057306852907E-7</v>
      </c>
      <c r="DX852" s="26">
        <f t="shared" si="1365"/>
        <v>2.442617952260155E-5</v>
      </c>
      <c r="DY852">
        <f t="shared" si="1354"/>
        <v>0.21249999999999675</v>
      </c>
      <c r="DZ852" s="1">
        <f t="shared" si="1355"/>
        <v>0.57382047739845365</v>
      </c>
      <c r="EA852" s="1">
        <f t="shared" si="1366"/>
        <v>24.426179522601551</v>
      </c>
      <c r="EB852" s="1">
        <f t="shared" si="1359"/>
        <v>0</v>
      </c>
      <c r="EC852" s="1"/>
      <c r="ED852" s="1">
        <f t="shared" si="1360"/>
        <v>25.000000000000004</v>
      </c>
      <c r="EE852" s="1">
        <f t="shared" si="1361"/>
        <v>24.426179522601551</v>
      </c>
      <c r="EF852">
        <f t="shared" si="1356"/>
        <v>97.704718090406203</v>
      </c>
      <c r="EG852">
        <f t="shared" si="1357"/>
        <v>0</v>
      </c>
      <c r="EH852" s="1"/>
      <c r="EI852">
        <f t="shared" si="1358"/>
        <v>97.704718090406189</v>
      </c>
      <c r="EK852">
        <f t="shared" si="1362"/>
        <v>0.21249999999999675</v>
      </c>
      <c r="EL852">
        <f t="shared" si="1363"/>
        <v>0.21</v>
      </c>
      <c r="EM852">
        <f t="shared" si="1364"/>
        <v>97.704718090406203</v>
      </c>
    </row>
    <row r="853" spans="6:143" x14ac:dyDescent="0.2">
      <c r="F853">
        <f>F852+Sourcedata!$C$36*3600/4000</f>
        <v>762.29999999998836</v>
      </c>
      <c r="G853">
        <f t="shared" si="1418"/>
        <v>0</v>
      </c>
      <c r="H853" s="1">
        <f t="shared" si="1367"/>
        <v>0</v>
      </c>
      <c r="I853" s="1" t="e">
        <f t="shared" si="1368"/>
        <v>#DIV/0!</v>
      </c>
      <c r="J853" s="1">
        <f t="shared" si="1369"/>
        <v>0</v>
      </c>
      <c r="K853" s="1" t="e">
        <f>IF(I853&gt;$D$1,Sourcedata!$B$90*(2*G853/1000000)/fluid_kinevisco,(G853*2/1000000)^(4/3)*epsilon^(1/3)/fluid_kinevisco)</f>
        <v>#DIV/0!</v>
      </c>
      <c r="L853" s="1" t="e">
        <f>2+0.6*K853^0.5*Sourcedata!$B$92^(1/3)</f>
        <v>#DIV/0!</v>
      </c>
      <c r="M853" s="1" t="e">
        <f t="shared" si="1370"/>
        <v>#DIV/0!</v>
      </c>
      <c r="N853" s="1" t="e">
        <f t="shared" si="1371"/>
        <v>#DIV/0!</v>
      </c>
      <c r="O853" s="1">
        <f>IF(G853=0,0,Sourcedata!$C$13*EXP(2*Sourcedata!$C$28*Sourcedata!$C$10/Sourcedata!$C$12/Sourcedata!$C$34/G853*1000000))</f>
        <v>0</v>
      </c>
      <c r="P853" s="1">
        <f t="shared" si="1372"/>
        <v>0</v>
      </c>
      <c r="Q853" s="1">
        <f t="shared" si="1419"/>
        <v>0</v>
      </c>
      <c r="R853">
        <f t="shared" si="1425"/>
        <v>0</v>
      </c>
      <c r="S853">
        <f t="shared" si="1420"/>
        <v>0</v>
      </c>
      <c r="T853" s="1">
        <f t="shared" si="1373"/>
        <v>0</v>
      </c>
      <c r="U853" s="1" t="e">
        <f t="shared" si="1374"/>
        <v>#DIV/0!</v>
      </c>
      <c r="V853" s="1">
        <f t="shared" si="1375"/>
        <v>0</v>
      </c>
      <c r="W853" s="1" t="e">
        <f>IF(U853&gt;$D$1,Sourcedata!$B$90*(2*S853/1000000)/fluid_kinevisco,(S853*2/1000000)^(4/3)*epsilon^(1/3)/fluid_kinevisco)</f>
        <v>#DIV/0!</v>
      </c>
      <c r="X853" s="1" t="e">
        <f>2+0.6*W853^0.5*Sourcedata!$B$92^(1/3)</f>
        <v>#DIV/0!</v>
      </c>
      <c r="Y853" s="1" t="e">
        <f t="shared" si="1426"/>
        <v>#DIV/0!</v>
      </c>
      <c r="Z853" s="1" t="e">
        <f t="shared" si="1376"/>
        <v>#DIV/0!</v>
      </c>
      <c r="AA853" s="1">
        <f>IF(S853=0,0,Sourcedata!$C$13*EXP(2*Sourcedata!$C$28*Sourcedata!$C$10/Sourcedata!$C$12/Sourcedata!$C$34/S853*1000000))</f>
        <v>0</v>
      </c>
      <c r="AB853" s="1">
        <f t="shared" si="1377"/>
        <v>0</v>
      </c>
      <c r="AC853" s="1">
        <f t="shared" si="1427"/>
        <v>0</v>
      </c>
      <c r="AD853">
        <f t="shared" si="1428"/>
        <v>0</v>
      </c>
      <c r="AE853">
        <f t="shared" si="1421"/>
        <v>0</v>
      </c>
      <c r="AF853" s="1">
        <f t="shared" si="1378"/>
        <v>0</v>
      </c>
      <c r="AG853" s="1" t="e">
        <f t="shared" si="1379"/>
        <v>#DIV/0!</v>
      </c>
      <c r="AH853" s="1">
        <f t="shared" si="1380"/>
        <v>0</v>
      </c>
      <c r="AI853" s="1" t="e">
        <f>IF(AG853&gt;$D$1,Sourcedata!$B$90*(2*AE853/1000000)/fluid_kinevisco,(AE853*2/1000000)^(4/3)*epsilon^(1/3)/fluid_kinevisco)</f>
        <v>#DIV/0!</v>
      </c>
      <c r="AJ853" s="1" t="e">
        <f>2+0.6*AI853^0.5*Sourcedata!$B$92^(1/3)</f>
        <v>#DIV/0!</v>
      </c>
      <c r="AK853" s="1" t="e">
        <f t="shared" si="1429"/>
        <v>#DIV/0!</v>
      </c>
      <c r="AL853" s="1" t="e">
        <f t="shared" si="1381"/>
        <v>#DIV/0!</v>
      </c>
      <c r="AM853" s="1">
        <f>IF(AE853=0,0,Sourcedata!$C$13*EXP(2*Sourcedata!$C$28*Sourcedata!$C$10/Sourcedata!$C$12/Sourcedata!$C$34/AE853*1000000))</f>
        <v>0</v>
      </c>
      <c r="AN853" s="1">
        <f t="shared" si="1382"/>
        <v>0</v>
      </c>
      <c r="AO853" s="1">
        <f t="shared" si="1430"/>
        <v>0</v>
      </c>
      <c r="AP853">
        <f t="shared" si="1431"/>
        <v>0</v>
      </c>
      <c r="AQ853">
        <f t="shared" si="1422"/>
        <v>0</v>
      </c>
      <c r="AR853" s="1">
        <f t="shared" si="1383"/>
        <v>0</v>
      </c>
      <c r="AS853" s="1" t="e">
        <f t="shared" si="1384"/>
        <v>#DIV/0!</v>
      </c>
      <c r="AT853" s="1">
        <f t="shared" si="1385"/>
        <v>0</v>
      </c>
      <c r="AU853" s="1" t="e">
        <f>IF(AS853&gt;$D$1,Sourcedata!$B$90*(2*AQ853/1000000)/fluid_kinevisco,(AQ853*2/1000000)^(4/3)*epsilon^(1/3)/fluid_kinevisco)</f>
        <v>#DIV/0!</v>
      </c>
      <c r="AV853" s="1" t="e">
        <f>2+0.6*AU853^0.5*Sourcedata!$B$92^(1/3)</f>
        <v>#DIV/0!</v>
      </c>
      <c r="AW853" s="1" t="e">
        <f t="shared" si="1432"/>
        <v>#DIV/0!</v>
      </c>
      <c r="AX853" s="1" t="e">
        <f t="shared" si="1386"/>
        <v>#DIV/0!</v>
      </c>
      <c r="AY853" s="1">
        <f>IF(AQ853=0,0,Sourcedata!$C$13*EXP(2*Sourcedata!$C$28*Sourcedata!$C$10/Sourcedata!$C$12/Sourcedata!$C$34/AQ853*1000000))</f>
        <v>0</v>
      </c>
      <c r="AZ853" s="1">
        <f t="shared" si="1387"/>
        <v>0</v>
      </c>
      <c r="BA853" s="1">
        <f t="shared" si="1433"/>
        <v>0</v>
      </c>
      <c r="BB853">
        <f t="shared" si="1434"/>
        <v>0</v>
      </c>
      <c r="BC853">
        <f t="shared" si="1435"/>
        <v>0</v>
      </c>
      <c r="BD853" s="1">
        <f t="shared" si="1388"/>
        <v>0</v>
      </c>
      <c r="BE853" s="1" t="e">
        <f t="shared" si="1389"/>
        <v>#DIV/0!</v>
      </c>
      <c r="BF853" s="1">
        <f t="shared" si="1390"/>
        <v>0</v>
      </c>
      <c r="BG853" s="1" t="e">
        <f>IF(BE853&gt;$D$1,Sourcedata!$B$90*(2*BC853/1000000)/fluid_kinevisco,(BC853*2/1000000)^(4/3)*epsilon^(1/3)/fluid_kinevisco)</f>
        <v>#DIV/0!</v>
      </c>
      <c r="BH853" s="1" t="e">
        <f>2+0.6*BG853^0.5*Sourcedata!$B$92^(1/3)</f>
        <v>#DIV/0!</v>
      </c>
      <c r="BI853" s="1" t="e">
        <f t="shared" si="1436"/>
        <v>#DIV/0!</v>
      </c>
      <c r="BJ853" s="1" t="e">
        <f t="shared" si="1391"/>
        <v>#DIV/0!</v>
      </c>
      <c r="BK853" s="1">
        <f>IF(BC853=0,0,Sourcedata!$C$13*EXP(2*Sourcedata!$C$28*Sourcedata!$C$10/Sourcedata!$C$12/Sourcedata!$C$34/BC853*1000000))</f>
        <v>0</v>
      </c>
      <c r="BL853" s="1">
        <f t="shared" si="1392"/>
        <v>0</v>
      </c>
      <c r="BM853" s="1">
        <f t="shared" si="1437"/>
        <v>0</v>
      </c>
      <c r="BN853">
        <f t="shared" si="1438"/>
        <v>0</v>
      </c>
      <c r="BO853">
        <f t="shared" si="1439"/>
        <v>0</v>
      </c>
      <c r="BP853" s="1">
        <f t="shared" si="1393"/>
        <v>0</v>
      </c>
      <c r="BQ853" s="1" t="e">
        <f t="shared" si="1394"/>
        <v>#DIV/0!</v>
      </c>
      <c r="BR853" s="1">
        <f t="shared" si="1395"/>
        <v>0</v>
      </c>
      <c r="BS853" s="1" t="e">
        <f>IF(BQ853&gt;$D$1,Sourcedata!$B$90*(2*BO853/1000000)/fluid_kinevisco,(BO853*2/1000000)^(4/3)*epsilon^(1/3)/fluid_kinevisco)</f>
        <v>#DIV/0!</v>
      </c>
      <c r="BT853" s="1" t="e">
        <f>2+0.6*BS853^0.5*Sourcedata!$B$92^(1/3)</f>
        <v>#DIV/0!</v>
      </c>
      <c r="BU853" s="1" t="e">
        <f t="shared" si="1440"/>
        <v>#DIV/0!</v>
      </c>
      <c r="BV853" s="1" t="e">
        <f t="shared" si="1396"/>
        <v>#DIV/0!</v>
      </c>
      <c r="BW853" s="1">
        <f>IF(BO853=0,0,Sourcedata!$C$13*EXP(2*Sourcedata!$C$28*Sourcedata!$C$10/Sourcedata!$C$12/Sourcedata!$C$34/BO853*1000000))</f>
        <v>0</v>
      </c>
      <c r="BX853" s="1">
        <f t="shared" si="1397"/>
        <v>0</v>
      </c>
      <c r="BY853" s="1">
        <f t="shared" si="1441"/>
        <v>0</v>
      </c>
      <c r="BZ853">
        <f t="shared" si="1442"/>
        <v>0</v>
      </c>
      <c r="CA853">
        <f t="shared" si="1423"/>
        <v>0</v>
      </c>
      <c r="CB853" s="1">
        <f t="shared" si="1398"/>
        <v>0</v>
      </c>
      <c r="CC853" s="1" t="e">
        <f t="shared" si="1399"/>
        <v>#DIV/0!</v>
      </c>
      <c r="CD853" s="1">
        <f t="shared" si="1400"/>
        <v>0</v>
      </c>
      <c r="CE853" s="1" t="e">
        <f>IF(CC853&gt;$D$1,Sourcedata!$B$90*(2*CA853/1000000)/fluid_kinevisco,(CA853*2/1000000)^(4/3)*epsilon^(1/3)/fluid_kinevisco)</f>
        <v>#DIV/0!</v>
      </c>
      <c r="CF853" s="1" t="e">
        <f>2+0.6*CE853^0.5*Sourcedata!$B$92^(1/3)</f>
        <v>#DIV/0!</v>
      </c>
      <c r="CG853" s="1" t="e">
        <f t="shared" si="1443"/>
        <v>#DIV/0!</v>
      </c>
      <c r="CH853" s="1" t="e">
        <f t="shared" si="1401"/>
        <v>#DIV/0!</v>
      </c>
      <c r="CI853" s="1">
        <f>IF(CA853=0,0,Sourcedata!$C$13*EXP(2*Sourcedata!$C$28*Sourcedata!$C$10/Sourcedata!$C$12/Sourcedata!$C$34/CA853*1000000))</f>
        <v>0</v>
      </c>
      <c r="CJ853" s="1">
        <f t="shared" si="1402"/>
        <v>0</v>
      </c>
      <c r="CK853" s="1">
        <f t="shared" si="1444"/>
        <v>0</v>
      </c>
      <c r="CL853">
        <f t="shared" si="1424"/>
        <v>0</v>
      </c>
      <c r="CM853">
        <f t="shared" si="1445"/>
        <v>0</v>
      </c>
      <c r="CN853" s="1">
        <f t="shared" si="1403"/>
        <v>0</v>
      </c>
      <c r="CO853" s="1" t="e">
        <f t="shared" si="1404"/>
        <v>#DIV/0!</v>
      </c>
      <c r="CP853" s="1">
        <f t="shared" si="1405"/>
        <v>0</v>
      </c>
      <c r="CQ853" s="1" t="e">
        <f>IF(CO853&gt;$D$1,Sourcedata!$B$90*(2*CM853/1000000)/fluid_kinevisco,(CM853*2/1000000)^(4/3)*epsilon^(1/3)/fluid_kinevisco)</f>
        <v>#DIV/0!</v>
      </c>
      <c r="CR853" s="1" t="e">
        <f>2+0.6*CQ853^0.5*Sourcedata!$B$92^(1/3)</f>
        <v>#DIV/0!</v>
      </c>
      <c r="CS853" s="1" t="e">
        <f t="shared" si="1446"/>
        <v>#DIV/0!</v>
      </c>
      <c r="CT853" s="1" t="e">
        <f t="shared" si="1406"/>
        <v>#DIV/0!</v>
      </c>
      <c r="CU853" s="1">
        <f>IF(CM853=0,0,Sourcedata!$C$13*EXP(2*Sourcedata!$C$28*Sourcedata!$C$10/Sourcedata!$C$12/Sourcedata!$C$34/CM853*1000000))</f>
        <v>0</v>
      </c>
      <c r="CV853" s="1">
        <f t="shared" si="1407"/>
        <v>0</v>
      </c>
      <c r="CW853" s="1">
        <f t="shared" si="1447"/>
        <v>0</v>
      </c>
      <c r="CX853">
        <f t="shared" si="1448"/>
        <v>0</v>
      </c>
      <c r="CY853">
        <f t="shared" si="1449"/>
        <v>23.594373882153377</v>
      </c>
      <c r="CZ853" s="1">
        <f t="shared" si="1408"/>
        <v>3.661308338379575E-4</v>
      </c>
      <c r="DA853" s="1">
        <f t="shared" si="1409"/>
        <v>0.19240532212472192</v>
      </c>
      <c r="DB853" s="1">
        <f t="shared" si="1410"/>
        <v>2.1449351242464687E-6</v>
      </c>
      <c r="DC853" s="1">
        <f>IF(DA853&gt;$D$1,Sourcedata!$B$90*(2*CY853/1000000)/fluid_kinevisco,(CY853*2/1000000)^(4/3)*epsilon^(1/3)/fluid_kinevisco)</f>
        <v>0.12917810232533741</v>
      </c>
      <c r="DD853" s="1">
        <f>2+0.6*DC853^0.5*Sourcedata!$B$92^(1/3)</f>
        <v>4.2527820180964921</v>
      </c>
      <c r="DE853" s="1">
        <f t="shared" si="1450"/>
        <v>11.095971428469316</v>
      </c>
      <c r="DF853" s="1">
        <f t="shared" si="1411"/>
        <v>5.9554601309085262</v>
      </c>
      <c r="DG853" s="1">
        <f>IF(CY853=0,0,Sourcedata!$C$13*EXP(2*Sourcedata!$C$28*Sourcedata!$C$10/Sourcedata!$C$12/Sourcedata!$C$34/CY853*1000000))</f>
        <v>1.5002260062743815</v>
      </c>
      <c r="DH853" s="1">
        <f t="shared" si="1412"/>
        <v>-1.2930540986626415E-9</v>
      </c>
      <c r="DI853" s="1">
        <f t="shared" si="1451"/>
        <v>1.163748688796348E-9</v>
      </c>
      <c r="DJ853">
        <f t="shared" si="1452"/>
        <v>1.5202381566065997E-7</v>
      </c>
      <c r="DK853">
        <f t="shared" si="1453"/>
        <v>38.918696744704974</v>
      </c>
      <c r="DL853" s="1">
        <f t="shared" si="1413"/>
        <v>9.961757561211663E-4</v>
      </c>
      <c r="DM853" s="1">
        <f t="shared" si="1414"/>
        <v>0.31502161436778281</v>
      </c>
      <c r="DN853" s="1">
        <f t="shared" si="1415"/>
        <v>3.7196234407015663E-6</v>
      </c>
      <c r="DO853" s="1">
        <f>IF(DM853&gt;$D$1,Sourcedata!$B$90*(2*DK853/1000000)/fluid_kinevisco,(DK853*2/1000000)^(4/3)*epsilon^(1/3)/fluid_kinevisco)</f>
        <v>0.25176112811087054</v>
      </c>
      <c r="DP853" s="1">
        <f>2+0.6*DO853^0.5*Sourcedata!$B$92^(1/3)</f>
        <v>5.1449884780822037</v>
      </c>
      <c r="DQ853" s="1">
        <f t="shared" si="1454"/>
        <v>15.12877897025415</v>
      </c>
      <c r="DR853" s="1">
        <f t="shared" si="1416"/>
        <v>8.1199596238600833</v>
      </c>
      <c r="DS853" s="1">
        <f>IF(DK853=0,0,Sourcedata!$C$13*EXP(2*Sourcedata!$C$28*Sourcedata!$C$10/Sourcedata!$C$12/Sourcedata!$C$34/DK853*1000000))</f>
        <v>1.5001370117402353</v>
      </c>
      <c r="DT853" s="1">
        <f t="shared" si="1417"/>
        <v>-1.624842251351705E-9</v>
      </c>
      <c r="DU853" s="1">
        <f t="shared" si="1455"/>
        <v>1.4623580262164976E-9</v>
      </c>
      <c r="DV853">
        <f t="shared" si="1456"/>
        <v>4.2965587539589744E-7</v>
      </c>
      <c r="DX853" s="26">
        <f t="shared" si="1365"/>
        <v>2.4428786517868308E-5</v>
      </c>
      <c r="DY853">
        <f t="shared" si="1354"/>
        <v>0.21274999999999675</v>
      </c>
      <c r="DZ853" s="1">
        <f t="shared" si="1355"/>
        <v>0.57121348213169676</v>
      </c>
      <c r="EA853" s="1">
        <f t="shared" si="1366"/>
        <v>24.428786517868307</v>
      </c>
      <c r="EB853" s="1">
        <f t="shared" si="1359"/>
        <v>0</v>
      </c>
      <c r="EC853" s="1"/>
      <c r="ED853" s="1">
        <f t="shared" si="1360"/>
        <v>25.000000000000004</v>
      </c>
      <c r="EE853" s="1">
        <f t="shared" si="1361"/>
        <v>24.428786517868307</v>
      </c>
      <c r="EF853">
        <f t="shared" si="1356"/>
        <v>97.715146071473228</v>
      </c>
      <c r="EG853">
        <f t="shared" si="1357"/>
        <v>0</v>
      </c>
      <c r="EH853" s="1"/>
      <c r="EI853">
        <f t="shared" si="1358"/>
        <v>97.715146071473214</v>
      </c>
      <c r="EK853">
        <f t="shared" si="1362"/>
        <v>0.21274999999999675</v>
      </c>
      <c r="EL853">
        <f t="shared" si="1363"/>
        <v>0.21</v>
      </c>
      <c r="EM853">
        <f t="shared" si="1364"/>
        <v>97.715146071473228</v>
      </c>
    </row>
    <row r="854" spans="6:143" x14ac:dyDescent="0.2">
      <c r="F854">
        <f>F853+Sourcedata!$C$36*3600/4000</f>
        <v>763.19999999998834</v>
      </c>
      <c r="G854">
        <f t="shared" si="1418"/>
        <v>0</v>
      </c>
      <c r="H854" s="1">
        <f t="shared" si="1367"/>
        <v>0</v>
      </c>
      <c r="I854" s="1" t="e">
        <f t="shared" si="1368"/>
        <v>#DIV/0!</v>
      </c>
      <c r="J854" s="1">
        <f t="shared" si="1369"/>
        <v>0</v>
      </c>
      <c r="K854" s="1" t="e">
        <f>IF(I854&gt;$D$1,Sourcedata!$B$90*(2*G854/1000000)/fluid_kinevisco,(G854*2/1000000)^(4/3)*epsilon^(1/3)/fluid_kinevisco)</f>
        <v>#DIV/0!</v>
      </c>
      <c r="L854" s="1" t="e">
        <f>2+0.6*K854^0.5*Sourcedata!$B$92^(1/3)</f>
        <v>#DIV/0!</v>
      </c>
      <c r="M854" s="1" t="e">
        <f t="shared" si="1370"/>
        <v>#DIV/0!</v>
      </c>
      <c r="N854" s="1" t="e">
        <f t="shared" si="1371"/>
        <v>#DIV/0!</v>
      </c>
      <c r="O854" s="1">
        <f>IF(G854=0,0,Sourcedata!$C$13*EXP(2*Sourcedata!$C$28*Sourcedata!$C$10/Sourcedata!$C$12/Sourcedata!$C$34/G854*1000000))</f>
        <v>0</v>
      </c>
      <c r="P854" s="1">
        <f t="shared" si="1372"/>
        <v>0</v>
      </c>
      <c r="Q854" s="1">
        <f t="shared" si="1419"/>
        <v>0</v>
      </c>
      <c r="R854">
        <f t="shared" si="1425"/>
        <v>0</v>
      </c>
      <c r="S854">
        <f t="shared" si="1420"/>
        <v>0</v>
      </c>
      <c r="T854" s="1">
        <f t="shared" si="1373"/>
        <v>0</v>
      </c>
      <c r="U854" s="1" t="e">
        <f t="shared" si="1374"/>
        <v>#DIV/0!</v>
      </c>
      <c r="V854" s="1">
        <f t="shared" si="1375"/>
        <v>0</v>
      </c>
      <c r="W854" s="1" t="e">
        <f>IF(U854&gt;$D$1,Sourcedata!$B$90*(2*S854/1000000)/fluid_kinevisco,(S854*2/1000000)^(4/3)*epsilon^(1/3)/fluid_kinevisco)</f>
        <v>#DIV/0!</v>
      </c>
      <c r="X854" s="1" t="e">
        <f>2+0.6*W854^0.5*Sourcedata!$B$92^(1/3)</f>
        <v>#DIV/0!</v>
      </c>
      <c r="Y854" s="1" t="e">
        <f t="shared" si="1426"/>
        <v>#DIV/0!</v>
      </c>
      <c r="Z854" s="1" t="e">
        <f t="shared" si="1376"/>
        <v>#DIV/0!</v>
      </c>
      <c r="AA854" s="1">
        <f>IF(S854=0,0,Sourcedata!$C$13*EXP(2*Sourcedata!$C$28*Sourcedata!$C$10/Sourcedata!$C$12/Sourcedata!$C$34/S854*1000000))</f>
        <v>0</v>
      </c>
      <c r="AB854" s="1">
        <f t="shared" si="1377"/>
        <v>0</v>
      </c>
      <c r="AC854" s="1">
        <f t="shared" si="1427"/>
        <v>0</v>
      </c>
      <c r="AD854">
        <f t="shared" si="1428"/>
        <v>0</v>
      </c>
      <c r="AE854">
        <f t="shared" si="1421"/>
        <v>0</v>
      </c>
      <c r="AF854" s="1">
        <f t="shared" si="1378"/>
        <v>0</v>
      </c>
      <c r="AG854" s="1" t="e">
        <f t="shared" si="1379"/>
        <v>#DIV/0!</v>
      </c>
      <c r="AH854" s="1">
        <f t="shared" si="1380"/>
        <v>0</v>
      </c>
      <c r="AI854" s="1" t="e">
        <f>IF(AG854&gt;$D$1,Sourcedata!$B$90*(2*AE854/1000000)/fluid_kinevisco,(AE854*2/1000000)^(4/3)*epsilon^(1/3)/fluid_kinevisco)</f>
        <v>#DIV/0!</v>
      </c>
      <c r="AJ854" s="1" t="e">
        <f>2+0.6*AI854^0.5*Sourcedata!$B$92^(1/3)</f>
        <v>#DIV/0!</v>
      </c>
      <c r="AK854" s="1" t="e">
        <f t="shared" si="1429"/>
        <v>#DIV/0!</v>
      </c>
      <c r="AL854" s="1" t="e">
        <f t="shared" si="1381"/>
        <v>#DIV/0!</v>
      </c>
      <c r="AM854" s="1">
        <f>IF(AE854=0,0,Sourcedata!$C$13*EXP(2*Sourcedata!$C$28*Sourcedata!$C$10/Sourcedata!$C$12/Sourcedata!$C$34/AE854*1000000))</f>
        <v>0</v>
      </c>
      <c r="AN854" s="1">
        <f t="shared" si="1382"/>
        <v>0</v>
      </c>
      <c r="AO854" s="1">
        <f t="shared" si="1430"/>
        <v>0</v>
      </c>
      <c r="AP854">
        <f t="shared" si="1431"/>
        <v>0</v>
      </c>
      <c r="AQ854">
        <f t="shared" si="1422"/>
        <v>0</v>
      </c>
      <c r="AR854" s="1">
        <f t="shared" si="1383"/>
        <v>0</v>
      </c>
      <c r="AS854" s="1" t="e">
        <f t="shared" si="1384"/>
        <v>#DIV/0!</v>
      </c>
      <c r="AT854" s="1">
        <f t="shared" si="1385"/>
        <v>0</v>
      </c>
      <c r="AU854" s="1" t="e">
        <f>IF(AS854&gt;$D$1,Sourcedata!$B$90*(2*AQ854/1000000)/fluid_kinevisco,(AQ854*2/1000000)^(4/3)*epsilon^(1/3)/fluid_kinevisco)</f>
        <v>#DIV/0!</v>
      </c>
      <c r="AV854" s="1" t="e">
        <f>2+0.6*AU854^0.5*Sourcedata!$B$92^(1/3)</f>
        <v>#DIV/0!</v>
      </c>
      <c r="AW854" s="1" t="e">
        <f t="shared" si="1432"/>
        <v>#DIV/0!</v>
      </c>
      <c r="AX854" s="1" t="e">
        <f t="shared" si="1386"/>
        <v>#DIV/0!</v>
      </c>
      <c r="AY854" s="1">
        <f>IF(AQ854=0,0,Sourcedata!$C$13*EXP(2*Sourcedata!$C$28*Sourcedata!$C$10/Sourcedata!$C$12/Sourcedata!$C$34/AQ854*1000000))</f>
        <v>0</v>
      </c>
      <c r="AZ854" s="1">
        <f t="shared" si="1387"/>
        <v>0</v>
      </c>
      <c r="BA854" s="1">
        <f t="shared" si="1433"/>
        <v>0</v>
      </c>
      <c r="BB854">
        <f t="shared" si="1434"/>
        <v>0</v>
      </c>
      <c r="BC854">
        <f t="shared" si="1435"/>
        <v>0</v>
      </c>
      <c r="BD854" s="1">
        <f t="shared" si="1388"/>
        <v>0</v>
      </c>
      <c r="BE854" s="1" t="e">
        <f t="shared" si="1389"/>
        <v>#DIV/0!</v>
      </c>
      <c r="BF854" s="1">
        <f t="shared" si="1390"/>
        <v>0</v>
      </c>
      <c r="BG854" s="1" t="e">
        <f>IF(BE854&gt;$D$1,Sourcedata!$B$90*(2*BC854/1000000)/fluid_kinevisco,(BC854*2/1000000)^(4/3)*epsilon^(1/3)/fluid_kinevisco)</f>
        <v>#DIV/0!</v>
      </c>
      <c r="BH854" s="1" t="e">
        <f>2+0.6*BG854^0.5*Sourcedata!$B$92^(1/3)</f>
        <v>#DIV/0!</v>
      </c>
      <c r="BI854" s="1" t="e">
        <f t="shared" si="1436"/>
        <v>#DIV/0!</v>
      </c>
      <c r="BJ854" s="1" t="e">
        <f t="shared" si="1391"/>
        <v>#DIV/0!</v>
      </c>
      <c r="BK854" s="1">
        <f>IF(BC854=0,0,Sourcedata!$C$13*EXP(2*Sourcedata!$C$28*Sourcedata!$C$10/Sourcedata!$C$12/Sourcedata!$C$34/BC854*1000000))</f>
        <v>0</v>
      </c>
      <c r="BL854" s="1">
        <f t="shared" si="1392"/>
        <v>0</v>
      </c>
      <c r="BM854" s="1">
        <f t="shared" si="1437"/>
        <v>0</v>
      </c>
      <c r="BN854">
        <f t="shared" si="1438"/>
        <v>0</v>
      </c>
      <c r="BO854">
        <f t="shared" si="1439"/>
        <v>0</v>
      </c>
      <c r="BP854" s="1">
        <f t="shared" si="1393"/>
        <v>0</v>
      </c>
      <c r="BQ854" s="1" t="e">
        <f t="shared" si="1394"/>
        <v>#DIV/0!</v>
      </c>
      <c r="BR854" s="1">
        <f t="shared" si="1395"/>
        <v>0</v>
      </c>
      <c r="BS854" s="1" t="e">
        <f>IF(BQ854&gt;$D$1,Sourcedata!$B$90*(2*BO854/1000000)/fluid_kinevisco,(BO854*2/1000000)^(4/3)*epsilon^(1/3)/fluid_kinevisco)</f>
        <v>#DIV/0!</v>
      </c>
      <c r="BT854" s="1" t="e">
        <f>2+0.6*BS854^0.5*Sourcedata!$B$92^(1/3)</f>
        <v>#DIV/0!</v>
      </c>
      <c r="BU854" s="1" t="e">
        <f t="shared" si="1440"/>
        <v>#DIV/0!</v>
      </c>
      <c r="BV854" s="1" t="e">
        <f t="shared" si="1396"/>
        <v>#DIV/0!</v>
      </c>
      <c r="BW854" s="1">
        <f>IF(BO854=0,0,Sourcedata!$C$13*EXP(2*Sourcedata!$C$28*Sourcedata!$C$10/Sourcedata!$C$12/Sourcedata!$C$34/BO854*1000000))</f>
        <v>0</v>
      </c>
      <c r="BX854" s="1">
        <f t="shared" si="1397"/>
        <v>0</v>
      </c>
      <c r="BY854" s="1">
        <f t="shared" si="1441"/>
        <v>0</v>
      </c>
      <c r="BZ854">
        <f t="shared" si="1442"/>
        <v>0</v>
      </c>
      <c r="CA854">
        <f t="shared" si="1423"/>
        <v>0</v>
      </c>
      <c r="CB854" s="1">
        <f t="shared" si="1398"/>
        <v>0</v>
      </c>
      <c r="CC854" s="1" t="e">
        <f t="shared" si="1399"/>
        <v>#DIV/0!</v>
      </c>
      <c r="CD854" s="1">
        <f t="shared" si="1400"/>
        <v>0</v>
      </c>
      <c r="CE854" s="1" t="e">
        <f>IF(CC854&gt;$D$1,Sourcedata!$B$90*(2*CA854/1000000)/fluid_kinevisco,(CA854*2/1000000)^(4/3)*epsilon^(1/3)/fluid_kinevisco)</f>
        <v>#DIV/0!</v>
      </c>
      <c r="CF854" s="1" t="e">
        <f>2+0.6*CE854^0.5*Sourcedata!$B$92^(1/3)</f>
        <v>#DIV/0!</v>
      </c>
      <c r="CG854" s="1" t="e">
        <f t="shared" si="1443"/>
        <v>#DIV/0!</v>
      </c>
      <c r="CH854" s="1" t="e">
        <f t="shared" si="1401"/>
        <v>#DIV/0!</v>
      </c>
      <c r="CI854" s="1">
        <f>IF(CA854=0,0,Sourcedata!$C$13*EXP(2*Sourcedata!$C$28*Sourcedata!$C$10/Sourcedata!$C$12/Sourcedata!$C$34/CA854*1000000))</f>
        <v>0</v>
      </c>
      <c r="CJ854" s="1">
        <f t="shared" si="1402"/>
        <v>0</v>
      </c>
      <c r="CK854" s="1">
        <f t="shared" si="1444"/>
        <v>0</v>
      </c>
      <c r="CL854">
        <f t="shared" si="1424"/>
        <v>0</v>
      </c>
      <c r="CM854">
        <f t="shared" si="1445"/>
        <v>0</v>
      </c>
      <c r="CN854" s="1">
        <f t="shared" si="1403"/>
        <v>0</v>
      </c>
      <c r="CO854" s="1" t="e">
        <f t="shared" si="1404"/>
        <v>#DIV/0!</v>
      </c>
      <c r="CP854" s="1">
        <f t="shared" si="1405"/>
        <v>0</v>
      </c>
      <c r="CQ854" s="1" t="e">
        <f>IF(CO854&gt;$D$1,Sourcedata!$B$90*(2*CM854/1000000)/fluid_kinevisco,(CM854*2/1000000)^(4/3)*epsilon^(1/3)/fluid_kinevisco)</f>
        <v>#DIV/0!</v>
      </c>
      <c r="CR854" s="1" t="e">
        <f>2+0.6*CQ854^0.5*Sourcedata!$B$92^(1/3)</f>
        <v>#DIV/0!</v>
      </c>
      <c r="CS854" s="1" t="e">
        <f t="shared" si="1446"/>
        <v>#DIV/0!</v>
      </c>
      <c r="CT854" s="1" t="e">
        <f t="shared" si="1406"/>
        <v>#DIV/0!</v>
      </c>
      <c r="CU854" s="1">
        <f>IF(CM854=0,0,Sourcedata!$C$13*EXP(2*Sourcedata!$C$28*Sourcedata!$C$10/Sourcedata!$C$12/Sourcedata!$C$34/CM854*1000000))</f>
        <v>0</v>
      </c>
      <c r="CV854" s="1">
        <f t="shared" si="1407"/>
        <v>0</v>
      </c>
      <c r="CW854" s="1">
        <f t="shared" si="1447"/>
        <v>0</v>
      </c>
      <c r="CX854">
        <f t="shared" si="1448"/>
        <v>0</v>
      </c>
      <c r="CY854">
        <f t="shared" si="1449"/>
        <v>23.534014293332607</v>
      </c>
      <c r="CZ854" s="1">
        <f t="shared" si="1408"/>
        <v>3.64259943853737E-4</v>
      </c>
      <c r="DA854" s="1">
        <f t="shared" si="1409"/>
        <v>0.19191735678935631</v>
      </c>
      <c r="DB854" s="1">
        <f t="shared" si="1410"/>
        <v>2.1388999604085543E-6</v>
      </c>
      <c r="DC854" s="1">
        <f>IF(DA854&gt;$D$1,Sourcedata!$B$90*(2*CY854/1000000)/fluid_kinevisco,(CY854*2/1000000)^(4/3)*epsilon^(1/3)/fluid_kinevisco)</f>
        <v>0.12873766903542483</v>
      </c>
      <c r="DD854" s="1">
        <f>2+0.6*DC854^0.5*Sourcedata!$B$92^(1/3)</f>
        <v>4.2489383040677833</v>
      </c>
      <c r="DE854" s="1">
        <f t="shared" si="1450"/>
        <v>11.077597559278267</v>
      </c>
      <c r="DF854" s="1">
        <f t="shared" si="1411"/>
        <v>5.9455984575865264</v>
      </c>
      <c r="DG854" s="1">
        <f>IF(CY854=0,0,Sourcedata!$C$13*EXP(2*Sourcedata!$C$28*Sourcedata!$C$10/Sourcedata!$C$12/Sourcedata!$C$34/CY854*1000000))</f>
        <v>1.500226585974721</v>
      </c>
      <c r="DH854" s="1">
        <f t="shared" si="1412"/>
        <v>-1.2885784493956054E-9</v>
      </c>
      <c r="DI854" s="1">
        <f t="shared" si="1451"/>
        <v>1.1597206044560155E-9</v>
      </c>
      <c r="DJ854">
        <f t="shared" si="1452"/>
        <v>1.5086006697186362E-7</v>
      </c>
      <c r="DK854">
        <f t="shared" si="1453"/>
        <v>38.874492562448587</v>
      </c>
      <c r="DL854" s="1">
        <f t="shared" si="1413"/>
        <v>9.939141116866682E-4</v>
      </c>
      <c r="DM854" s="1">
        <f t="shared" si="1414"/>
        <v>0.31467217109951739</v>
      </c>
      <c r="DN854" s="1">
        <f t="shared" si="1415"/>
        <v>3.7149764472520802E-6</v>
      </c>
      <c r="DO854" s="1">
        <f>IF(DM854&gt;$D$1,Sourcedata!$B$90*(2*DK854/1000000)/fluid_kinevisco,(DK854*2/1000000)^(4/3)*epsilon^(1/3)/fluid_kinevisco)</f>
        <v>0.25137993043553042</v>
      </c>
      <c r="DP854" s="1">
        <f>2+0.6*DO854^0.5*Sourcedata!$B$92^(1/3)</f>
        <v>5.1426066241868575</v>
      </c>
      <c r="DQ854" s="1">
        <f t="shared" si="1454"/>
        <v>15.118594675164513</v>
      </c>
      <c r="DR854" s="1">
        <f t="shared" si="1416"/>
        <v>8.1144934811470524</v>
      </c>
      <c r="DS854" s="1">
        <f>IF(DK854=0,0,Sourcedata!$C$13*EXP(2*Sourcedata!$C$28*Sourcedata!$C$10/Sourcedata!$C$12/Sourcedata!$C$34/DK854*1000000))</f>
        <v>1.5001371675433965</v>
      </c>
      <c r="DT854" s="1">
        <f t="shared" si="1417"/>
        <v>-1.622242339453377E-9</v>
      </c>
      <c r="DU854" s="1">
        <f t="shared" si="1455"/>
        <v>1.4600181055080025E-9</v>
      </c>
      <c r="DV854">
        <f t="shared" si="1456"/>
        <v>4.2819351736968094E-7</v>
      </c>
      <c r="DX854" s="26">
        <f t="shared" si="1365"/>
        <v>2.4431387137661227E-5</v>
      </c>
      <c r="DY854">
        <f t="shared" si="1354"/>
        <v>0.21299999999999675</v>
      </c>
      <c r="DZ854" s="1">
        <f t="shared" si="1355"/>
        <v>0.56861286233877784</v>
      </c>
      <c r="EA854" s="1">
        <f t="shared" si="1366"/>
        <v>24.431387137661225</v>
      </c>
      <c r="EB854" s="1">
        <f t="shared" si="1359"/>
        <v>0</v>
      </c>
      <c r="EC854" s="1"/>
      <c r="ED854" s="1">
        <f t="shared" si="1360"/>
        <v>25.000000000000004</v>
      </c>
      <c r="EE854" s="1">
        <f t="shared" si="1361"/>
        <v>24.431387137661225</v>
      </c>
      <c r="EF854">
        <f t="shared" si="1356"/>
        <v>97.725548550644902</v>
      </c>
      <c r="EG854">
        <f t="shared" si="1357"/>
        <v>0</v>
      </c>
      <c r="EH854" s="1"/>
      <c r="EI854">
        <f t="shared" si="1358"/>
        <v>97.725548550644888</v>
      </c>
      <c r="EK854">
        <f t="shared" si="1362"/>
        <v>0.21299999999999675</v>
      </c>
      <c r="EL854">
        <f t="shared" si="1363"/>
        <v>0.21</v>
      </c>
      <c r="EM854">
        <f t="shared" si="1364"/>
        <v>97.725548550644902</v>
      </c>
    </row>
    <row r="855" spans="6:143" x14ac:dyDescent="0.2">
      <c r="F855">
        <f>F854+Sourcedata!$C$36*3600/4000</f>
        <v>764.09999999998831</v>
      </c>
      <c r="G855">
        <f t="shared" si="1418"/>
        <v>0</v>
      </c>
      <c r="H855" s="1">
        <f t="shared" si="1367"/>
        <v>0</v>
      </c>
      <c r="I855" s="1" t="e">
        <f t="shared" si="1368"/>
        <v>#DIV/0!</v>
      </c>
      <c r="J855" s="1">
        <f t="shared" si="1369"/>
        <v>0</v>
      </c>
      <c r="K855" s="1" t="e">
        <f>IF(I855&gt;$D$1,Sourcedata!$B$90*(2*G855/1000000)/fluid_kinevisco,(G855*2/1000000)^(4/3)*epsilon^(1/3)/fluid_kinevisco)</f>
        <v>#DIV/0!</v>
      </c>
      <c r="L855" s="1" t="e">
        <f>2+0.6*K855^0.5*Sourcedata!$B$92^(1/3)</f>
        <v>#DIV/0!</v>
      </c>
      <c r="M855" s="1" t="e">
        <f t="shared" si="1370"/>
        <v>#DIV/0!</v>
      </c>
      <c r="N855" s="1" t="e">
        <f t="shared" si="1371"/>
        <v>#DIV/0!</v>
      </c>
      <c r="O855" s="1">
        <f>IF(G855=0,0,Sourcedata!$C$13*EXP(2*Sourcedata!$C$28*Sourcedata!$C$10/Sourcedata!$C$12/Sourcedata!$C$34/G855*1000000))</f>
        <v>0</v>
      </c>
      <c r="P855" s="1">
        <f t="shared" si="1372"/>
        <v>0</v>
      </c>
      <c r="Q855" s="1">
        <f t="shared" si="1419"/>
        <v>0</v>
      </c>
      <c r="R855">
        <f t="shared" si="1425"/>
        <v>0</v>
      </c>
      <c r="S855">
        <f t="shared" si="1420"/>
        <v>0</v>
      </c>
      <c r="T855" s="1">
        <f t="shared" si="1373"/>
        <v>0</v>
      </c>
      <c r="U855" s="1" t="e">
        <f t="shared" si="1374"/>
        <v>#DIV/0!</v>
      </c>
      <c r="V855" s="1">
        <f t="shared" si="1375"/>
        <v>0</v>
      </c>
      <c r="W855" s="1" t="e">
        <f>IF(U855&gt;$D$1,Sourcedata!$B$90*(2*S855/1000000)/fluid_kinevisco,(S855*2/1000000)^(4/3)*epsilon^(1/3)/fluid_kinevisco)</f>
        <v>#DIV/0!</v>
      </c>
      <c r="X855" s="1" t="e">
        <f>2+0.6*W855^0.5*Sourcedata!$B$92^(1/3)</f>
        <v>#DIV/0!</v>
      </c>
      <c r="Y855" s="1" t="e">
        <f t="shared" si="1426"/>
        <v>#DIV/0!</v>
      </c>
      <c r="Z855" s="1" t="e">
        <f t="shared" si="1376"/>
        <v>#DIV/0!</v>
      </c>
      <c r="AA855" s="1">
        <f>IF(S855=0,0,Sourcedata!$C$13*EXP(2*Sourcedata!$C$28*Sourcedata!$C$10/Sourcedata!$C$12/Sourcedata!$C$34/S855*1000000))</f>
        <v>0</v>
      </c>
      <c r="AB855" s="1">
        <f t="shared" si="1377"/>
        <v>0</v>
      </c>
      <c r="AC855" s="1">
        <f t="shared" si="1427"/>
        <v>0</v>
      </c>
      <c r="AD855">
        <f t="shared" si="1428"/>
        <v>0</v>
      </c>
      <c r="AE855">
        <f t="shared" si="1421"/>
        <v>0</v>
      </c>
      <c r="AF855" s="1">
        <f t="shared" si="1378"/>
        <v>0</v>
      </c>
      <c r="AG855" s="1" t="e">
        <f t="shared" si="1379"/>
        <v>#DIV/0!</v>
      </c>
      <c r="AH855" s="1">
        <f t="shared" si="1380"/>
        <v>0</v>
      </c>
      <c r="AI855" s="1" t="e">
        <f>IF(AG855&gt;$D$1,Sourcedata!$B$90*(2*AE855/1000000)/fluid_kinevisco,(AE855*2/1000000)^(4/3)*epsilon^(1/3)/fluid_kinevisco)</f>
        <v>#DIV/0!</v>
      </c>
      <c r="AJ855" s="1" t="e">
        <f>2+0.6*AI855^0.5*Sourcedata!$B$92^(1/3)</f>
        <v>#DIV/0!</v>
      </c>
      <c r="AK855" s="1" t="e">
        <f t="shared" si="1429"/>
        <v>#DIV/0!</v>
      </c>
      <c r="AL855" s="1" t="e">
        <f t="shared" si="1381"/>
        <v>#DIV/0!</v>
      </c>
      <c r="AM855" s="1">
        <f>IF(AE855=0,0,Sourcedata!$C$13*EXP(2*Sourcedata!$C$28*Sourcedata!$C$10/Sourcedata!$C$12/Sourcedata!$C$34/AE855*1000000))</f>
        <v>0</v>
      </c>
      <c r="AN855" s="1">
        <f t="shared" si="1382"/>
        <v>0</v>
      </c>
      <c r="AO855" s="1">
        <f t="shared" si="1430"/>
        <v>0</v>
      </c>
      <c r="AP855">
        <f t="shared" si="1431"/>
        <v>0</v>
      </c>
      <c r="AQ855">
        <f t="shared" si="1422"/>
        <v>0</v>
      </c>
      <c r="AR855" s="1">
        <f t="shared" si="1383"/>
        <v>0</v>
      </c>
      <c r="AS855" s="1" t="e">
        <f t="shared" si="1384"/>
        <v>#DIV/0!</v>
      </c>
      <c r="AT855" s="1">
        <f t="shared" si="1385"/>
        <v>0</v>
      </c>
      <c r="AU855" s="1" t="e">
        <f>IF(AS855&gt;$D$1,Sourcedata!$B$90*(2*AQ855/1000000)/fluid_kinevisco,(AQ855*2/1000000)^(4/3)*epsilon^(1/3)/fluid_kinevisco)</f>
        <v>#DIV/0!</v>
      </c>
      <c r="AV855" s="1" t="e">
        <f>2+0.6*AU855^0.5*Sourcedata!$B$92^(1/3)</f>
        <v>#DIV/0!</v>
      </c>
      <c r="AW855" s="1" t="e">
        <f t="shared" si="1432"/>
        <v>#DIV/0!</v>
      </c>
      <c r="AX855" s="1" t="e">
        <f t="shared" si="1386"/>
        <v>#DIV/0!</v>
      </c>
      <c r="AY855" s="1">
        <f>IF(AQ855=0,0,Sourcedata!$C$13*EXP(2*Sourcedata!$C$28*Sourcedata!$C$10/Sourcedata!$C$12/Sourcedata!$C$34/AQ855*1000000))</f>
        <v>0</v>
      </c>
      <c r="AZ855" s="1">
        <f t="shared" si="1387"/>
        <v>0</v>
      </c>
      <c r="BA855" s="1">
        <f t="shared" si="1433"/>
        <v>0</v>
      </c>
      <c r="BB855">
        <f t="shared" si="1434"/>
        <v>0</v>
      </c>
      <c r="BC855">
        <f t="shared" si="1435"/>
        <v>0</v>
      </c>
      <c r="BD855" s="1">
        <f t="shared" si="1388"/>
        <v>0</v>
      </c>
      <c r="BE855" s="1" t="e">
        <f t="shared" si="1389"/>
        <v>#DIV/0!</v>
      </c>
      <c r="BF855" s="1">
        <f t="shared" si="1390"/>
        <v>0</v>
      </c>
      <c r="BG855" s="1" t="e">
        <f>IF(BE855&gt;$D$1,Sourcedata!$B$90*(2*BC855/1000000)/fluid_kinevisco,(BC855*2/1000000)^(4/3)*epsilon^(1/3)/fluid_kinevisco)</f>
        <v>#DIV/0!</v>
      </c>
      <c r="BH855" s="1" t="e">
        <f>2+0.6*BG855^0.5*Sourcedata!$B$92^(1/3)</f>
        <v>#DIV/0!</v>
      </c>
      <c r="BI855" s="1" t="e">
        <f t="shared" si="1436"/>
        <v>#DIV/0!</v>
      </c>
      <c r="BJ855" s="1" t="e">
        <f t="shared" si="1391"/>
        <v>#DIV/0!</v>
      </c>
      <c r="BK855" s="1">
        <f>IF(BC855=0,0,Sourcedata!$C$13*EXP(2*Sourcedata!$C$28*Sourcedata!$C$10/Sourcedata!$C$12/Sourcedata!$C$34/BC855*1000000))</f>
        <v>0</v>
      </c>
      <c r="BL855" s="1">
        <f t="shared" si="1392"/>
        <v>0</v>
      </c>
      <c r="BM855" s="1">
        <f t="shared" si="1437"/>
        <v>0</v>
      </c>
      <c r="BN855">
        <f t="shared" si="1438"/>
        <v>0</v>
      </c>
      <c r="BO855">
        <f t="shared" si="1439"/>
        <v>0</v>
      </c>
      <c r="BP855" s="1">
        <f t="shared" si="1393"/>
        <v>0</v>
      </c>
      <c r="BQ855" s="1" t="e">
        <f t="shared" si="1394"/>
        <v>#DIV/0!</v>
      </c>
      <c r="BR855" s="1">
        <f t="shared" si="1395"/>
        <v>0</v>
      </c>
      <c r="BS855" s="1" t="e">
        <f>IF(BQ855&gt;$D$1,Sourcedata!$B$90*(2*BO855/1000000)/fluid_kinevisco,(BO855*2/1000000)^(4/3)*epsilon^(1/3)/fluid_kinevisco)</f>
        <v>#DIV/0!</v>
      </c>
      <c r="BT855" s="1" t="e">
        <f>2+0.6*BS855^0.5*Sourcedata!$B$92^(1/3)</f>
        <v>#DIV/0!</v>
      </c>
      <c r="BU855" s="1" t="e">
        <f t="shared" si="1440"/>
        <v>#DIV/0!</v>
      </c>
      <c r="BV855" s="1" t="e">
        <f t="shared" si="1396"/>
        <v>#DIV/0!</v>
      </c>
      <c r="BW855" s="1">
        <f>IF(BO855=0,0,Sourcedata!$C$13*EXP(2*Sourcedata!$C$28*Sourcedata!$C$10/Sourcedata!$C$12/Sourcedata!$C$34/BO855*1000000))</f>
        <v>0</v>
      </c>
      <c r="BX855" s="1">
        <f t="shared" si="1397"/>
        <v>0</v>
      </c>
      <c r="BY855" s="1">
        <f t="shared" si="1441"/>
        <v>0</v>
      </c>
      <c r="BZ855">
        <f t="shared" si="1442"/>
        <v>0</v>
      </c>
      <c r="CA855">
        <f t="shared" si="1423"/>
        <v>0</v>
      </c>
      <c r="CB855" s="1">
        <f t="shared" si="1398"/>
        <v>0</v>
      </c>
      <c r="CC855" s="1" t="e">
        <f t="shared" si="1399"/>
        <v>#DIV/0!</v>
      </c>
      <c r="CD855" s="1">
        <f t="shared" si="1400"/>
        <v>0</v>
      </c>
      <c r="CE855" s="1" t="e">
        <f>IF(CC855&gt;$D$1,Sourcedata!$B$90*(2*CA855/1000000)/fluid_kinevisco,(CA855*2/1000000)^(4/3)*epsilon^(1/3)/fluid_kinevisco)</f>
        <v>#DIV/0!</v>
      </c>
      <c r="CF855" s="1" t="e">
        <f>2+0.6*CE855^0.5*Sourcedata!$B$92^(1/3)</f>
        <v>#DIV/0!</v>
      </c>
      <c r="CG855" s="1" t="e">
        <f t="shared" si="1443"/>
        <v>#DIV/0!</v>
      </c>
      <c r="CH855" s="1" t="e">
        <f t="shared" si="1401"/>
        <v>#DIV/0!</v>
      </c>
      <c r="CI855" s="1">
        <f>IF(CA855=0,0,Sourcedata!$C$13*EXP(2*Sourcedata!$C$28*Sourcedata!$C$10/Sourcedata!$C$12/Sourcedata!$C$34/CA855*1000000))</f>
        <v>0</v>
      </c>
      <c r="CJ855" s="1">
        <f t="shared" si="1402"/>
        <v>0</v>
      </c>
      <c r="CK855" s="1">
        <f t="shared" si="1444"/>
        <v>0</v>
      </c>
      <c r="CL855">
        <f t="shared" si="1424"/>
        <v>0</v>
      </c>
      <c r="CM855">
        <f t="shared" si="1445"/>
        <v>0</v>
      </c>
      <c r="CN855" s="1">
        <f t="shared" si="1403"/>
        <v>0</v>
      </c>
      <c r="CO855" s="1" t="e">
        <f t="shared" si="1404"/>
        <v>#DIV/0!</v>
      </c>
      <c r="CP855" s="1">
        <f t="shared" si="1405"/>
        <v>0</v>
      </c>
      <c r="CQ855" s="1" t="e">
        <f>IF(CO855&gt;$D$1,Sourcedata!$B$90*(2*CM855/1000000)/fluid_kinevisco,(CM855*2/1000000)^(4/3)*epsilon^(1/3)/fluid_kinevisco)</f>
        <v>#DIV/0!</v>
      </c>
      <c r="CR855" s="1" t="e">
        <f>2+0.6*CQ855^0.5*Sourcedata!$B$92^(1/3)</f>
        <v>#DIV/0!</v>
      </c>
      <c r="CS855" s="1" t="e">
        <f t="shared" si="1446"/>
        <v>#DIV/0!</v>
      </c>
      <c r="CT855" s="1" t="e">
        <f t="shared" si="1406"/>
        <v>#DIV/0!</v>
      </c>
      <c r="CU855" s="1">
        <f>IF(CM855=0,0,Sourcedata!$C$13*EXP(2*Sourcedata!$C$28*Sourcedata!$C$10/Sourcedata!$C$12/Sourcedata!$C$34/CM855*1000000))</f>
        <v>0</v>
      </c>
      <c r="CV855" s="1">
        <f t="shared" si="1407"/>
        <v>0</v>
      </c>
      <c r="CW855" s="1">
        <f t="shared" si="1447"/>
        <v>0</v>
      </c>
      <c r="CX855">
        <f t="shared" si="1448"/>
        <v>0</v>
      </c>
      <c r="CY855">
        <f t="shared" si="1449"/>
        <v>23.473554029086422</v>
      </c>
      <c r="CZ855" s="1">
        <f t="shared" si="1408"/>
        <v>3.6239073763406345E-4</v>
      </c>
      <c r="DA855" s="1">
        <f t="shared" si="1409"/>
        <v>0.19142854501195619</v>
      </c>
      <c r="DB855" s="1">
        <f t="shared" si="1410"/>
        <v>2.1328562819208621E-6</v>
      </c>
      <c r="DC855" s="1">
        <f>IF(DA855&gt;$D$1,Sourcedata!$B$90*(2*CY855/1000000)/fluid_kinevisco,(CY855*2/1000000)^(4/3)*epsilon^(1/3)/fluid_kinevisco)</f>
        <v>0.12829687845492146</v>
      </c>
      <c r="DD855" s="1">
        <f>2+0.6*DC855^0.5*Sourcedata!$B$92^(1/3)</f>
        <v>4.2450848832624644</v>
      </c>
      <c r="DE855" s="1">
        <f t="shared" si="1450"/>
        <v>11.059168273236672</v>
      </c>
      <c r="DF855" s="1">
        <f t="shared" si="1411"/>
        <v>5.9357070407809429</v>
      </c>
      <c r="DG855" s="1">
        <f>IF(CY855=0,0,Sourcedata!$C$13*EXP(2*Sourcedata!$C$28*Sourcedata!$C$10/Sourcedata!$C$12/Sourcedata!$C$34/CY855*1000000))</f>
        <v>1.5002271696309157</v>
      </c>
      <c r="DH855" s="1">
        <f t="shared" si="1412"/>
        <v>-1.2841003598064818E-9</v>
      </c>
      <c r="DI855" s="1">
        <f t="shared" si="1451"/>
        <v>1.1556903238258044E-9</v>
      </c>
      <c r="DJ855">
        <f t="shared" si="1452"/>
        <v>1.4970034636740762E-7</v>
      </c>
      <c r="DK855">
        <f t="shared" si="1453"/>
        <v>38.830258594946599</v>
      </c>
      <c r="DL855" s="1">
        <f t="shared" si="1413"/>
        <v>9.9165351618498744E-4</v>
      </c>
      <c r="DM855" s="1">
        <f t="shared" si="1414"/>
        <v>0.31432246428197314</v>
      </c>
      <c r="DN855" s="1">
        <f t="shared" si="1415"/>
        <v>3.7103268515231927E-6</v>
      </c>
      <c r="DO855" s="1">
        <f>IF(DM855&gt;$D$1,Sourcedata!$B$90*(2*DK855/1000000)/fluid_kinevisco,(DK855*2/1000000)^(4/3)*epsilon^(1/3)/fluid_kinevisco)</f>
        <v>0.2509986205104911</v>
      </c>
      <c r="DP855" s="1">
        <f>2+0.6*DO855^0.5*Sourcedata!$B$92^(1/3)</f>
        <v>5.1402222614866995</v>
      </c>
      <c r="DQ855" s="1">
        <f t="shared" si="1454"/>
        <v>15.108396726687758</v>
      </c>
      <c r="DR855" s="1">
        <f t="shared" si="1416"/>
        <v>8.1090200103507453</v>
      </c>
      <c r="DS855" s="1">
        <f>IF(DK855=0,0,Sourcedata!$C$13*EXP(2*Sourcedata!$C$28*Sourcedata!$C$10/Sourcedata!$C$12/Sourcedata!$C$34/DK855*1000000))</f>
        <v>1.5001373238066464</v>
      </c>
      <c r="DT855" s="1">
        <f t="shared" si="1417"/>
        <v>-1.6196421214457055E-9</v>
      </c>
      <c r="DU855" s="1">
        <f t="shared" si="1455"/>
        <v>1.457677909301098E-9</v>
      </c>
      <c r="DV855">
        <f t="shared" si="1456"/>
        <v>4.2673349926417295E-7</v>
      </c>
      <c r="DX855" s="26">
        <f t="shared" si="1365"/>
        <v>2.4433981379454709E-5</v>
      </c>
      <c r="DY855">
        <f t="shared" si="1354"/>
        <v>0.21324999999999672</v>
      </c>
      <c r="DZ855" s="1">
        <f t="shared" si="1355"/>
        <v>0.56601862054529473</v>
      </c>
      <c r="EA855" s="1">
        <f t="shared" si="1366"/>
        <v>24.43398137945471</v>
      </c>
      <c r="EB855" s="1">
        <f t="shared" si="1359"/>
        <v>0</v>
      </c>
      <c r="EC855" s="1"/>
      <c r="ED855" s="1">
        <f t="shared" si="1360"/>
        <v>25.000000000000004</v>
      </c>
      <c r="EE855" s="1">
        <f t="shared" si="1361"/>
        <v>24.43398137945471</v>
      </c>
      <c r="EF855">
        <f t="shared" si="1356"/>
        <v>97.735925517818842</v>
      </c>
      <c r="EG855">
        <f t="shared" si="1357"/>
        <v>0</v>
      </c>
      <c r="EH855" s="1"/>
      <c r="EI855">
        <f t="shared" si="1358"/>
        <v>97.735925517818828</v>
      </c>
      <c r="EK855">
        <f t="shared" si="1362"/>
        <v>0.21324999999999672</v>
      </c>
      <c r="EL855">
        <f t="shared" si="1363"/>
        <v>0.21</v>
      </c>
      <c r="EM855">
        <f t="shared" si="1364"/>
        <v>97.735925517818842</v>
      </c>
    </row>
    <row r="856" spans="6:143" x14ac:dyDescent="0.2">
      <c r="F856">
        <f>F855+Sourcedata!$C$36*3600/4000</f>
        <v>764.99999999998829</v>
      </c>
      <c r="G856">
        <f t="shared" si="1418"/>
        <v>0</v>
      </c>
      <c r="H856" s="1">
        <f t="shared" si="1367"/>
        <v>0</v>
      </c>
      <c r="I856" s="1" t="e">
        <f t="shared" si="1368"/>
        <v>#DIV/0!</v>
      </c>
      <c r="J856" s="1">
        <f t="shared" si="1369"/>
        <v>0</v>
      </c>
      <c r="K856" s="1" t="e">
        <f>IF(I856&gt;$D$1,Sourcedata!$B$90*(2*G856/1000000)/fluid_kinevisco,(G856*2/1000000)^(4/3)*epsilon^(1/3)/fluid_kinevisco)</f>
        <v>#DIV/0!</v>
      </c>
      <c r="L856" s="1" t="e">
        <f>2+0.6*K856^0.5*Sourcedata!$B$92^(1/3)</f>
        <v>#DIV/0!</v>
      </c>
      <c r="M856" s="1" t="e">
        <f t="shared" si="1370"/>
        <v>#DIV/0!</v>
      </c>
      <c r="N856" s="1" t="e">
        <f t="shared" si="1371"/>
        <v>#DIV/0!</v>
      </c>
      <c r="O856" s="1">
        <f>IF(G856=0,0,Sourcedata!$C$13*EXP(2*Sourcedata!$C$28*Sourcedata!$C$10/Sourcedata!$C$12/Sourcedata!$C$34/G856*1000000))</f>
        <v>0</v>
      </c>
      <c r="P856" s="1">
        <f t="shared" si="1372"/>
        <v>0</v>
      </c>
      <c r="Q856" s="1">
        <f t="shared" si="1419"/>
        <v>0</v>
      </c>
      <c r="R856">
        <f t="shared" si="1425"/>
        <v>0</v>
      </c>
      <c r="S856">
        <f t="shared" si="1420"/>
        <v>0</v>
      </c>
      <c r="T856" s="1">
        <f t="shared" si="1373"/>
        <v>0</v>
      </c>
      <c r="U856" s="1" t="e">
        <f t="shared" si="1374"/>
        <v>#DIV/0!</v>
      </c>
      <c r="V856" s="1">
        <f t="shared" si="1375"/>
        <v>0</v>
      </c>
      <c r="W856" s="1" t="e">
        <f>IF(U856&gt;$D$1,Sourcedata!$B$90*(2*S856/1000000)/fluid_kinevisco,(S856*2/1000000)^(4/3)*epsilon^(1/3)/fluid_kinevisco)</f>
        <v>#DIV/0!</v>
      </c>
      <c r="X856" s="1" t="e">
        <f>2+0.6*W856^0.5*Sourcedata!$B$92^(1/3)</f>
        <v>#DIV/0!</v>
      </c>
      <c r="Y856" s="1" t="e">
        <f t="shared" si="1426"/>
        <v>#DIV/0!</v>
      </c>
      <c r="Z856" s="1" t="e">
        <f t="shared" si="1376"/>
        <v>#DIV/0!</v>
      </c>
      <c r="AA856" s="1">
        <f>IF(S856=0,0,Sourcedata!$C$13*EXP(2*Sourcedata!$C$28*Sourcedata!$C$10/Sourcedata!$C$12/Sourcedata!$C$34/S856*1000000))</f>
        <v>0</v>
      </c>
      <c r="AB856" s="1">
        <f t="shared" si="1377"/>
        <v>0</v>
      </c>
      <c r="AC856" s="1">
        <f t="shared" si="1427"/>
        <v>0</v>
      </c>
      <c r="AD856">
        <f t="shared" si="1428"/>
        <v>0</v>
      </c>
      <c r="AE856">
        <f t="shared" si="1421"/>
        <v>0</v>
      </c>
      <c r="AF856" s="1">
        <f t="shared" si="1378"/>
        <v>0</v>
      </c>
      <c r="AG856" s="1" t="e">
        <f t="shared" si="1379"/>
        <v>#DIV/0!</v>
      </c>
      <c r="AH856" s="1">
        <f t="shared" si="1380"/>
        <v>0</v>
      </c>
      <c r="AI856" s="1" t="e">
        <f>IF(AG856&gt;$D$1,Sourcedata!$B$90*(2*AE856/1000000)/fluid_kinevisco,(AE856*2/1000000)^(4/3)*epsilon^(1/3)/fluid_kinevisco)</f>
        <v>#DIV/0!</v>
      </c>
      <c r="AJ856" s="1" t="e">
        <f>2+0.6*AI856^0.5*Sourcedata!$B$92^(1/3)</f>
        <v>#DIV/0!</v>
      </c>
      <c r="AK856" s="1" t="e">
        <f t="shared" si="1429"/>
        <v>#DIV/0!</v>
      </c>
      <c r="AL856" s="1" t="e">
        <f t="shared" si="1381"/>
        <v>#DIV/0!</v>
      </c>
      <c r="AM856" s="1">
        <f>IF(AE856=0,0,Sourcedata!$C$13*EXP(2*Sourcedata!$C$28*Sourcedata!$C$10/Sourcedata!$C$12/Sourcedata!$C$34/AE856*1000000))</f>
        <v>0</v>
      </c>
      <c r="AN856" s="1">
        <f t="shared" si="1382"/>
        <v>0</v>
      </c>
      <c r="AO856" s="1">
        <f t="shared" si="1430"/>
        <v>0</v>
      </c>
      <c r="AP856">
        <f t="shared" si="1431"/>
        <v>0</v>
      </c>
      <c r="AQ856">
        <f t="shared" si="1422"/>
        <v>0</v>
      </c>
      <c r="AR856" s="1">
        <f t="shared" si="1383"/>
        <v>0</v>
      </c>
      <c r="AS856" s="1" t="e">
        <f t="shared" si="1384"/>
        <v>#DIV/0!</v>
      </c>
      <c r="AT856" s="1">
        <f t="shared" si="1385"/>
        <v>0</v>
      </c>
      <c r="AU856" s="1" t="e">
        <f>IF(AS856&gt;$D$1,Sourcedata!$B$90*(2*AQ856/1000000)/fluid_kinevisco,(AQ856*2/1000000)^(4/3)*epsilon^(1/3)/fluid_kinevisco)</f>
        <v>#DIV/0!</v>
      </c>
      <c r="AV856" s="1" t="e">
        <f>2+0.6*AU856^0.5*Sourcedata!$B$92^(1/3)</f>
        <v>#DIV/0!</v>
      </c>
      <c r="AW856" s="1" t="e">
        <f t="shared" si="1432"/>
        <v>#DIV/0!</v>
      </c>
      <c r="AX856" s="1" t="e">
        <f t="shared" si="1386"/>
        <v>#DIV/0!</v>
      </c>
      <c r="AY856" s="1">
        <f>IF(AQ856=0,0,Sourcedata!$C$13*EXP(2*Sourcedata!$C$28*Sourcedata!$C$10/Sourcedata!$C$12/Sourcedata!$C$34/AQ856*1000000))</f>
        <v>0</v>
      </c>
      <c r="AZ856" s="1">
        <f t="shared" si="1387"/>
        <v>0</v>
      </c>
      <c r="BA856" s="1">
        <f t="shared" si="1433"/>
        <v>0</v>
      </c>
      <c r="BB856">
        <f t="shared" si="1434"/>
        <v>0</v>
      </c>
      <c r="BC856">
        <f t="shared" si="1435"/>
        <v>0</v>
      </c>
      <c r="BD856" s="1">
        <f t="shared" si="1388"/>
        <v>0</v>
      </c>
      <c r="BE856" s="1" t="e">
        <f t="shared" si="1389"/>
        <v>#DIV/0!</v>
      </c>
      <c r="BF856" s="1">
        <f t="shared" si="1390"/>
        <v>0</v>
      </c>
      <c r="BG856" s="1" t="e">
        <f>IF(BE856&gt;$D$1,Sourcedata!$B$90*(2*BC856/1000000)/fluid_kinevisco,(BC856*2/1000000)^(4/3)*epsilon^(1/3)/fluid_kinevisco)</f>
        <v>#DIV/0!</v>
      </c>
      <c r="BH856" s="1" t="e">
        <f>2+0.6*BG856^0.5*Sourcedata!$B$92^(1/3)</f>
        <v>#DIV/0!</v>
      </c>
      <c r="BI856" s="1" t="e">
        <f t="shared" si="1436"/>
        <v>#DIV/0!</v>
      </c>
      <c r="BJ856" s="1" t="e">
        <f t="shared" si="1391"/>
        <v>#DIV/0!</v>
      </c>
      <c r="BK856" s="1">
        <f>IF(BC856=0,0,Sourcedata!$C$13*EXP(2*Sourcedata!$C$28*Sourcedata!$C$10/Sourcedata!$C$12/Sourcedata!$C$34/BC856*1000000))</f>
        <v>0</v>
      </c>
      <c r="BL856" s="1">
        <f t="shared" si="1392"/>
        <v>0</v>
      </c>
      <c r="BM856" s="1">
        <f t="shared" si="1437"/>
        <v>0</v>
      </c>
      <c r="BN856">
        <f t="shared" si="1438"/>
        <v>0</v>
      </c>
      <c r="BO856">
        <f t="shared" si="1439"/>
        <v>0</v>
      </c>
      <c r="BP856" s="1">
        <f t="shared" si="1393"/>
        <v>0</v>
      </c>
      <c r="BQ856" s="1" t="e">
        <f t="shared" si="1394"/>
        <v>#DIV/0!</v>
      </c>
      <c r="BR856" s="1">
        <f t="shared" si="1395"/>
        <v>0</v>
      </c>
      <c r="BS856" s="1" t="e">
        <f>IF(BQ856&gt;$D$1,Sourcedata!$B$90*(2*BO856/1000000)/fluid_kinevisco,(BO856*2/1000000)^(4/3)*epsilon^(1/3)/fluid_kinevisco)</f>
        <v>#DIV/0!</v>
      </c>
      <c r="BT856" s="1" t="e">
        <f>2+0.6*BS856^0.5*Sourcedata!$B$92^(1/3)</f>
        <v>#DIV/0!</v>
      </c>
      <c r="BU856" s="1" t="e">
        <f t="shared" si="1440"/>
        <v>#DIV/0!</v>
      </c>
      <c r="BV856" s="1" t="e">
        <f t="shared" si="1396"/>
        <v>#DIV/0!</v>
      </c>
      <c r="BW856" s="1">
        <f>IF(BO856=0,0,Sourcedata!$C$13*EXP(2*Sourcedata!$C$28*Sourcedata!$C$10/Sourcedata!$C$12/Sourcedata!$C$34/BO856*1000000))</f>
        <v>0</v>
      </c>
      <c r="BX856" s="1">
        <f t="shared" si="1397"/>
        <v>0</v>
      </c>
      <c r="BY856" s="1">
        <f t="shared" si="1441"/>
        <v>0</v>
      </c>
      <c r="BZ856">
        <f t="shared" si="1442"/>
        <v>0</v>
      </c>
      <c r="CA856">
        <f t="shared" si="1423"/>
        <v>0</v>
      </c>
      <c r="CB856" s="1">
        <f t="shared" si="1398"/>
        <v>0</v>
      </c>
      <c r="CC856" s="1" t="e">
        <f t="shared" si="1399"/>
        <v>#DIV/0!</v>
      </c>
      <c r="CD856" s="1">
        <f t="shared" si="1400"/>
        <v>0</v>
      </c>
      <c r="CE856" s="1" t="e">
        <f>IF(CC856&gt;$D$1,Sourcedata!$B$90*(2*CA856/1000000)/fluid_kinevisco,(CA856*2/1000000)^(4/3)*epsilon^(1/3)/fluid_kinevisco)</f>
        <v>#DIV/0!</v>
      </c>
      <c r="CF856" s="1" t="e">
        <f>2+0.6*CE856^0.5*Sourcedata!$B$92^(1/3)</f>
        <v>#DIV/0!</v>
      </c>
      <c r="CG856" s="1" t="e">
        <f t="shared" si="1443"/>
        <v>#DIV/0!</v>
      </c>
      <c r="CH856" s="1" t="e">
        <f t="shared" si="1401"/>
        <v>#DIV/0!</v>
      </c>
      <c r="CI856" s="1">
        <f>IF(CA856=0,0,Sourcedata!$C$13*EXP(2*Sourcedata!$C$28*Sourcedata!$C$10/Sourcedata!$C$12/Sourcedata!$C$34/CA856*1000000))</f>
        <v>0</v>
      </c>
      <c r="CJ856" s="1">
        <f t="shared" si="1402"/>
        <v>0</v>
      </c>
      <c r="CK856" s="1">
        <f t="shared" si="1444"/>
        <v>0</v>
      </c>
      <c r="CL856">
        <f t="shared" si="1424"/>
        <v>0</v>
      </c>
      <c r="CM856">
        <f t="shared" si="1445"/>
        <v>0</v>
      </c>
      <c r="CN856" s="1">
        <f t="shared" si="1403"/>
        <v>0</v>
      </c>
      <c r="CO856" s="1" t="e">
        <f t="shared" si="1404"/>
        <v>#DIV/0!</v>
      </c>
      <c r="CP856" s="1">
        <f t="shared" si="1405"/>
        <v>0</v>
      </c>
      <c r="CQ856" s="1" t="e">
        <f>IF(CO856&gt;$D$1,Sourcedata!$B$90*(2*CM856/1000000)/fluid_kinevisco,(CM856*2/1000000)^(4/3)*epsilon^(1/3)/fluid_kinevisco)</f>
        <v>#DIV/0!</v>
      </c>
      <c r="CR856" s="1" t="e">
        <f>2+0.6*CQ856^0.5*Sourcedata!$B$92^(1/3)</f>
        <v>#DIV/0!</v>
      </c>
      <c r="CS856" s="1" t="e">
        <f t="shared" si="1446"/>
        <v>#DIV/0!</v>
      </c>
      <c r="CT856" s="1" t="e">
        <f t="shared" si="1406"/>
        <v>#DIV/0!</v>
      </c>
      <c r="CU856" s="1">
        <f>IF(CM856=0,0,Sourcedata!$C$13*EXP(2*Sourcedata!$C$28*Sourcedata!$C$10/Sourcedata!$C$12/Sourcedata!$C$34/CM856*1000000))</f>
        <v>0</v>
      </c>
      <c r="CV856" s="1">
        <f t="shared" si="1407"/>
        <v>0</v>
      </c>
      <c r="CW856" s="1">
        <f t="shared" si="1447"/>
        <v>0</v>
      </c>
      <c r="CX856">
        <f t="shared" si="1448"/>
        <v>0</v>
      </c>
      <c r="CY856">
        <f t="shared" si="1449"/>
        <v>23.412992445246353</v>
      </c>
      <c r="CZ856" s="1">
        <f t="shared" si="1408"/>
        <v>3.6052321936008648E-4</v>
      </c>
      <c r="DA856" s="1">
        <f t="shared" si="1409"/>
        <v>0.19093888150275823</v>
      </c>
      <c r="DB856" s="1">
        <f t="shared" si="1410"/>
        <v>2.1268040357819508E-6</v>
      </c>
      <c r="DC856" s="1">
        <f>IF(DA856&gt;$D$1,Sourcedata!$B$90*(2*CY856/1000000)/fluid_kinevisco,(CY856*2/1000000)^(4/3)*epsilon^(1/3)/fluid_kinevisco)</f>
        <v>0.12785572842976153</v>
      </c>
      <c r="DD856" s="1">
        <f>2+0.6*DC856^0.5*Sourcedata!$B$92^(1/3)</f>
        <v>4.2412216867331729</v>
      </c>
      <c r="DE856" s="1">
        <f t="shared" si="1450"/>
        <v>11.04068316847656</v>
      </c>
      <c r="DF856" s="1">
        <f t="shared" si="1411"/>
        <v>5.9257856648001024</v>
      </c>
      <c r="DG856" s="1">
        <f>IF(CY856=0,0,Sourcedata!$C$13*EXP(2*Sourcedata!$C$28*Sourcedata!$C$10/Sourcedata!$C$12/Sourcedata!$C$34/CY856*1000000))</f>
        <v>1.5002277572874105</v>
      </c>
      <c r="DH856" s="1">
        <f t="shared" si="1412"/>
        <v>-1.2796198115245604E-9</v>
      </c>
      <c r="DI856" s="1">
        <f t="shared" si="1451"/>
        <v>1.1516578303720753E-9</v>
      </c>
      <c r="DJ856">
        <f t="shared" si="1452"/>
        <v>1.4854465604358181E-7</v>
      </c>
      <c r="DK856">
        <f t="shared" si="1453"/>
        <v>38.785994761478143</v>
      </c>
      <c r="DL856" s="1">
        <f t="shared" si="1413"/>
        <v>9.8939397069699206E-4</v>
      </c>
      <c r="DM856" s="1">
        <f t="shared" si="1414"/>
        <v>0.31397249324965743</v>
      </c>
      <c r="DN856" s="1">
        <f t="shared" si="1415"/>
        <v>3.7056746466432483E-6</v>
      </c>
      <c r="DO856" s="1">
        <f>IF(DM856&gt;$D$1,Sourcedata!$B$90*(2*DK856/1000000)/fluid_kinevisco,(DK856*2/1000000)^(4/3)*epsilon^(1/3)/fluid_kinevisco)</f>
        <v>0.25061719804246901</v>
      </c>
      <c r="DP856" s="1">
        <f>2+0.6*DO856^0.5*Sourcedata!$B$92^(1/3)</f>
        <v>5.1378353824265792</v>
      </c>
      <c r="DQ856" s="1">
        <f t="shared" si="1454"/>
        <v>15.098185081655798</v>
      </c>
      <c r="DR856" s="1">
        <f t="shared" si="1416"/>
        <v>8.1035391883018715</v>
      </c>
      <c r="DS856" s="1">
        <f>IF(DK856=0,0,Sourcedata!$C$13*EXP(2*Sourcedata!$C$28*Sourcedata!$C$10/Sourcedata!$C$12/Sourcedata!$C$34/DK856*1000000))</f>
        <v>1.5001374805322039</v>
      </c>
      <c r="DT856" s="1">
        <f t="shared" si="1417"/>
        <v>-1.6170415959832806E-9</v>
      </c>
      <c r="DU856" s="1">
        <f t="shared" si="1455"/>
        <v>1.4553374363849157E-9</v>
      </c>
      <c r="DV856">
        <f t="shared" si="1456"/>
        <v>4.2527582135487185E-7</v>
      </c>
      <c r="DX856" s="26">
        <f t="shared" si="1365"/>
        <v>2.4436569240704833E-5</v>
      </c>
      <c r="DY856">
        <f t="shared" si="1354"/>
        <v>0.21349999999999672</v>
      </c>
      <c r="DZ856" s="1">
        <f t="shared" si="1355"/>
        <v>0.56343075929517161</v>
      </c>
      <c r="EA856" s="1">
        <f t="shared" si="1366"/>
        <v>24.436569240704834</v>
      </c>
      <c r="EB856" s="1">
        <f t="shared" si="1359"/>
        <v>0</v>
      </c>
      <c r="EC856" s="1"/>
      <c r="ED856" s="1">
        <f t="shared" si="1360"/>
        <v>25.000000000000007</v>
      </c>
      <c r="EE856" s="1">
        <f t="shared" si="1361"/>
        <v>24.436569240704834</v>
      </c>
      <c r="EF856">
        <f t="shared" si="1356"/>
        <v>97.746276962819337</v>
      </c>
      <c r="EG856">
        <f t="shared" si="1357"/>
        <v>0</v>
      </c>
      <c r="EH856" s="1"/>
      <c r="EI856">
        <f t="shared" si="1358"/>
        <v>97.746276962819309</v>
      </c>
      <c r="EK856">
        <f t="shared" si="1362"/>
        <v>0.21349999999999672</v>
      </c>
      <c r="EL856">
        <f t="shared" si="1363"/>
        <v>0.21</v>
      </c>
      <c r="EM856">
        <f t="shared" si="1364"/>
        <v>97.746276962819337</v>
      </c>
    </row>
    <row r="857" spans="6:143" x14ac:dyDescent="0.2">
      <c r="F857">
        <f>F856+Sourcedata!$C$36*3600/4000</f>
        <v>765.89999999998827</v>
      </c>
      <c r="G857">
        <f t="shared" si="1418"/>
        <v>0</v>
      </c>
      <c r="H857" s="1">
        <f t="shared" si="1367"/>
        <v>0</v>
      </c>
      <c r="I857" s="1" t="e">
        <f t="shared" si="1368"/>
        <v>#DIV/0!</v>
      </c>
      <c r="J857" s="1">
        <f t="shared" si="1369"/>
        <v>0</v>
      </c>
      <c r="K857" s="1" t="e">
        <f>IF(I857&gt;$D$1,Sourcedata!$B$90*(2*G857/1000000)/fluid_kinevisco,(G857*2/1000000)^(4/3)*epsilon^(1/3)/fluid_kinevisco)</f>
        <v>#DIV/0!</v>
      </c>
      <c r="L857" s="1" t="e">
        <f>2+0.6*K857^0.5*Sourcedata!$B$92^(1/3)</f>
        <v>#DIV/0!</v>
      </c>
      <c r="M857" s="1" t="e">
        <f t="shared" si="1370"/>
        <v>#DIV/0!</v>
      </c>
      <c r="N857" s="1" t="e">
        <f t="shared" si="1371"/>
        <v>#DIV/0!</v>
      </c>
      <c r="O857" s="1">
        <f>IF(G857=0,0,Sourcedata!$C$13*EXP(2*Sourcedata!$C$28*Sourcedata!$C$10/Sourcedata!$C$12/Sourcedata!$C$34/G857*1000000))</f>
        <v>0</v>
      </c>
      <c r="P857" s="1">
        <f t="shared" si="1372"/>
        <v>0</v>
      </c>
      <c r="Q857" s="1">
        <f t="shared" si="1419"/>
        <v>0</v>
      </c>
      <c r="R857">
        <f t="shared" si="1425"/>
        <v>0</v>
      </c>
      <c r="S857">
        <f t="shared" si="1420"/>
        <v>0</v>
      </c>
      <c r="T857" s="1">
        <f t="shared" si="1373"/>
        <v>0</v>
      </c>
      <c r="U857" s="1" t="e">
        <f t="shared" si="1374"/>
        <v>#DIV/0!</v>
      </c>
      <c r="V857" s="1">
        <f t="shared" si="1375"/>
        <v>0</v>
      </c>
      <c r="W857" s="1" t="e">
        <f>IF(U857&gt;$D$1,Sourcedata!$B$90*(2*S857/1000000)/fluid_kinevisco,(S857*2/1000000)^(4/3)*epsilon^(1/3)/fluid_kinevisco)</f>
        <v>#DIV/0!</v>
      </c>
      <c r="X857" s="1" t="e">
        <f>2+0.6*W857^0.5*Sourcedata!$B$92^(1/3)</f>
        <v>#DIV/0!</v>
      </c>
      <c r="Y857" s="1" t="e">
        <f t="shared" si="1426"/>
        <v>#DIV/0!</v>
      </c>
      <c r="Z857" s="1" t="e">
        <f t="shared" si="1376"/>
        <v>#DIV/0!</v>
      </c>
      <c r="AA857" s="1">
        <f>IF(S857=0,0,Sourcedata!$C$13*EXP(2*Sourcedata!$C$28*Sourcedata!$C$10/Sourcedata!$C$12/Sourcedata!$C$34/S857*1000000))</f>
        <v>0</v>
      </c>
      <c r="AB857" s="1">
        <f t="shared" si="1377"/>
        <v>0</v>
      </c>
      <c r="AC857" s="1">
        <f t="shared" si="1427"/>
        <v>0</v>
      </c>
      <c r="AD857">
        <f t="shared" si="1428"/>
        <v>0</v>
      </c>
      <c r="AE857">
        <f t="shared" si="1421"/>
        <v>0</v>
      </c>
      <c r="AF857" s="1">
        <f t="shared" si="1378"/>
        <v>0</v>
      </c>
      <c r="AG857" s="1" t="e">
        <f t="shared" si="1379"/>
        <v>#DIV/0!</v>
      </c>
      <c r="AH857" s="1">
        <f t="shared" si="1380"/>
        <v>0</v>
      </c>
      <c r="AI857" s="1" t="e">
        <f>IF(AG857&gt;$D$1,Sourcedata!$B$90*(2*AE857/1000000)/fluid_kinevisco,(AE857*2/1000000)^(4/3)*epsilon^(1/3)/fluid_kinevisco)</f>
        <v>#DIV/0!</v>
      </c>
      <c r="AJ857" s="1" t="e">
        <f>2+0.6*AI857^0.5*Sourcedata!$B$92^(1/3)</f>
        <v>#DIV/0!</v>
      </c>
      <c r="AK857" s="1" t="e">
        <f t="shared" si="1429"/>
        <v>#DIV/0!</v>
      </c>
      <c r="AL857" s="1" t="e">
        <f t="shared" si="1381"/>
        <v>#DIV/0!</v>
      </c>
      <c r="AM857" s="1">
        <f>IF(AE857=0,0,Sourcedata!$C$13*EXP(2*Sourcedata!$C$28*Sourcedata!$C$10/Sourcedata!$C$12/Sourcedata!$C$34/AE857*1000000))</f>
        <v>0</v>
      </c>
      <c r="AN857" s="1">
        <f t="shared" si="1382"/>
        <v>0</v>
      </c>
      <c r="AO857" s="1">
        <f t="shared" si="1430"/>
        <v>0</v>
      </c>
      <c r="AP857">
        <f t="shared" si="1431"/>
        <v>0</v>
      </c>
      <c r="AQ857">
        <f t="shared" si="1422"/>
        <v>0</v>
      </c>
      <c r="AR857" s="1">
        <f t="shared" si="1383"/>
        <v>0</v>
      </c>
      <c r="AS857" s="1" t="e">
        <f t="shared" si="1384"/>
        <v>#DIV/0!</v>
      </c>
      <c r="AT857" s="1">
        <f t="shared" si="1385"/>
        <v>0</v>
      </c>
      <c r="AU857" s="1" t="e">
        <f>IF(AS857&gt;$D$1,Sourcedata!$B$90*(2*AQ857/1000000)/fluid_kinevisco,(AQ857*2/1000000)^(4/3)*epsilon^(1/3)/fluid_kinevisco)</f>
        <v>#DIV/0!</v>
      </c>
      <c r="AV857" s="1" t="e">
        <f>2+0.6*AU857^0.5*Sourcedata!$B$92^(1/3)</f>
        <v>#DIV/0!</v>
      </c>
      <c r="AW857" s="1" t="e">
        <f t="shared" si="1432"/>
        <v>#DIV/0!</v>
      </c>
      <c r="AX857" s="1" t="e">
        <f t="shared" si="1386"/>
        <v>#DIV/0!</v>
      </c>
      <c r="AY857" s="1">
        <f>IF(AQ857=0,0,Sourcedata!$C$13*EXP(2*Sourcedata!$C$28*Sourcedata!$C$10/Sourcedata!$C$12/Sourcedata!$C$34/AQ857*1000000))</f>
        <v>0</v>
      </c>
      <c r="AZ857" s="1">
        <f t="shared" si="1387"/>
        <v>0</v>
      </c>
      <c r="BA857" s="1">
        <f t="shared" si="1433"/>
        <v>0</v>
      </c>
      <c r="BB857">
        <f t="shared" si="1434"/>
        <v>0</v>
      </c>
      <c r="BC857">
        <f t="shared" si="1435"/>
        <v>0</v>
      </c>
      <c r="BD857" s="1">
        <f t="shared" si="1388"/>
        <v>0</v>
      </c>
      <c r="BE857" s="1" t="e">
        <f t="shared" si="1389"/>
        <v>#DIV/0!</v>
      </c>
      <c r="BF857" s="1">
        <f t="shared" si="1390"/>
        <v>0</v>
      </c>
      <c r="BG857" s="1" t="e">
        <f>IF(BE857&gt;$D$1,Sourcedata!$B$90*(2*BC857/1000000)/fluid_kinevisco,(BC857*2/1000000)^(4/3)*epsilon^(1/3)/fluid_kinevisco)</f>
        <v>#DIV/0!</v>
      </c>
      <c r="BH857" s="1" t="e">
        <f>2+0.6*BG857^0.5*Sourcedata!$B$92^(1/3)</f>
        <v>#DIV/0!</v>
      </c>
      <c r="BI857" s="1" t="e">
        <f t="shared" si="1436"/>
        <v>#DIV/0!</v>
      </c>
      <c r="BJ857" s="1" t="e">
        <f t="shared" si="1391"/>
        <v>#DIV/0!</v>
      </c>
      <c r="BK857" s="1">
        <f>IF(BC857=0,0,Sourcedata!$C$13*EXP(2*Sourcedata!$C$28*Sourcedata!$C$10/Sourcedata!$C$12/Sourcedata!$C$34/BC857*1000000))</f>
        <v>0</v>
      </c>
      <c r="BL857" s="1">
        <f t="shared" si="1392"/>
        <v>0</v>
      </c>
      <c r="BM857" s="1">
        <f t="shared" si="1437"/>
        <v>0</v>
      </c>
      <c r="BN857">
        <f t="shared" si="1438"/>
        <v>0</v>
      </c>
      <c r="BO857">
        <f t="shared" si="1439"/>
        <v>0</v>
      </c>
      <c r="BP857" s="1">
        <f t="shared" si="1393"/>
        <v>0</v>
      </c>
      <c r="BQ857" s="1" t="e">
        <f t="shared" si="1394"/>
        <v>#DIV/0!</v>
      </c>
      <c r="BR857" s="1">
        <f t="shared" si="1395"/>
        <v>0</v>
      </c>
      <c r="BS857" s="1" t="e">
        <f>IF(BQ857&gt;$D$1,Sourcedata!$B$90*(2*BO857/1000000)/fluid_kinevisco,(BO857*2/1000000)^(4/3)*epsilon^(1/3)/fluid_kinevisco)</f>
        <v>#DIV/0!</v>
      </c>
      <c r="BT857" s="1" t="e">
        <f>2+0.6*BS857^0.5*Sourcedata!$B$92^(1/3)</f>
        <v>#DIV/0!</v>
      </c>
      <c r="BU857" s="1" t="e">
        <f t="shared" si="1440"/>
        <v>#DIV/0!</v>
      </c>
      <c r="BV857" s="1" t="e">
        <f t="shared" si="1396"/>
        <v>#DIV/0!</v>
      </c>
      <c r="BW857" s="1">
        <f>IF(BO857=0,0,Sourcedata!$C$13*EXP(2*Sourcedata!$C$28*Sourcedata!$C$10/Sourcedata!$C$12/Sourcedata!$C$34/BO857*1000000))</f>
        <v>0</v>
      </c>
      <c r="BX857" s="1">
        <f t="shared" si="1397"/>
        <v>0</v>
      </c>
      <c r="BY857" s="1">
        <f t="shared" si="1441"/>
        <v>0</v>
      </c>
      <c r="BZ857">
        <f t="shared" si="1442"/>
        <v>0</v>
      </c>
      <c r="CA857">
        <f t="shared" si="1423"/>
        <v>0</v>
      </c>
      <c r="CB857" s="1">
        <f t="shared" si="1398"/>
        <v>0</v>
      </c>
      <c r="CC857" s="1" t="e">
        <f t="shared" si="1399"/>
        <v>#DIV/0!</v>
      </c>
      <c r="CD857" s="1">
        <f t="shared" si="1400"/>
        <v>0</v>
      </c>
      <c r="CE857" s="1" t="e">
        <f>IF(CC857&gt;$D$1,Sourcedata!$B$90*(2*CA857/1000000)/fluid_kinevisco,(CA857*2/1000000)^(4/3)*epsilon^(1/3)/fluid_kinevisco)</f>
        <v>#DIV/0!</v>
      </c>
      <c r="CF857" s="1" t="e">
        <f>2+0.6*CE857^0.5*Sourcedata!$B$92^(1/3)</f>
        <v>#DIV/0!</v>
      </c>
      <c r="CG857" s="1" t="e">
        <f t="shared" si="1443"/>
        <v>#DIV/0!</v>
      </c>
      <c r="CH857" s="1" t="e">
        <f t="shared" si="1401"/>
        <v>#DIV/0!</v>
      </c>
      <c r="CI857" s="1">
        <f>IF(CA857=0,0,Sourcedata!$C$13*EXP(2*Sourcedata!$C$28*Sourcedata!$C$10/Sourcedata!$C$12/Sourcedata!$C$34/CA857*1000000))</f>
        <v>0</v>
      </c>
      <c r="CJ857" s="1">
        <f t="shared" si="1402"/>
        <v>0</v>
      </c>
      <c r="CK857" s="1">
        <f t="shared" si="1444"/>
        <v>0</v>
      </c>
      <c r="CL857">
        <f t="shared" si="1424"/>
        <v>0</v>
      </c>
      <c r="CM857">
        <f t="shared" si="1445"/>
        <v>0</v>
      </c>
      <c r="CN857" s="1">
        <f t="shared" si="1403"/>
        <v>0</v>
      </c>
      <c r="CO857" s="1" t="e">
        <f t="shared" si="1404"/>
        <v>#DIV/0!</v>
      </c>
      <c r="CP857" s="1">
        <f t="shared" si="1405"/>
        <v>0</v>
      </c>
      <c r="CQ857" s="1" t="e">
        <f>IF(CO857&gt;$D$1,Sourcedata!$B$90*(2*CM857/1000000)/fluid_kinevisco,(CM857*2/1000000)^(4/3)*epsilon^(1/3)/fluid_kinevisco)</f>
        <v>#DIV/0!</v>
      </c>
      <c r="CR857" s="1" t="e">
        <f>2+0.6*CQ857^0.5*Sourcedata!$B$92^(1/3)</f>
        <v>#DIV/0!</v>
      </c>
      <c r="CS857" s="1" t="e">
        <f t="shared" si="1446"/>
        <v>#DIV/0!</v>
      </c>
      <c r="CT857" s="1" t="e">
        <f t="shared" si="1406"/>
        <v>#DIV/0!</v>
      </c>
      <c r="CU857" s="1">
        <f>IF(CM857=0,0,Sourcedata!$C$13*EXP(2*Sourcedata!$C$28*Sourcedata!$C$10/Sourcedata!$C$12/Sourcedata!$C$34/CM857*1000000))</f>
        <v>0</v>
      </c>
      <c r="CV857" s="1">
        <f t="shared" si="1407"/>
        <v>0</v>
      </c>
      <c r="CW857" s="1">
        <f t="shared" si="1447"/>
        <v>0</v>
      </c>
      <c r="CX857">
        <f t="shared" si="1448"/>
        <v>0</v>
      </c>
      <c r="CY857">
        <f t="shared" si="1449"/>
        <v>23.352328890606618</v>
      </c>
      <c r="CZ857" s="1">
        <f t="shared" si="1408"/>
        <v>3.5865739324239006E-4</v>
      </c>
      <c r="DA857" s="1">
        <f t="shared" si="1409"/>
        <v>0.19044836091427148</v>
      </c>
      <c r="DB857" s="1">
        <f t="shared" si="1410"/>
        <v>2.1207431684209391E-6</v>
      </c>
      <c r="DC857" s="1">
        <f>IF(DA857&gt;$D$1,Sourcedata!$B$90*(2*CY857/1000000)/fluid_kinevisco,(CY857*2/1000000)^(4/3)*epsilon^(1/3)/fluid_kinevisco)</f>
        <v>0.12741421678334533</v>
      </c>
      <c r="DD857" s="1">
        <f>2+0.6*DC857^0.5*Sourcedata!$B$92^(1/3)</f>
        <v>4.2373486447309556</v>
      </c>
      <c r="DE857" s="1">
        <f t="shared" si="1450"/>
        <v>11.022141838455845</v>
      </c>
      <c r="DF857" s="1">
        <f t="shared" si="1411"/>
        <v>5.9158341114436226</v>
      </c>
      <c r="DG857" s="1">
        <f>IF(CY857=0,0,Sourcedata!$C$13*EXP(2*Sourcedata!$C$28*Sourcedata!$C$10/Sourcedata!$C$12/Sourcedata!$C$34/CY857*1000000))</f>
        <v>1.5002283489893486</v>
      </c>
      <c r="DH857" s="1">
        <f t="shared" si="1412"/>
        <v>-1.2751367859734392E-9</v>
      </c>
      <c r="DI857" s="1">
        <f t="shared" si="1451"/>
        <v>1.1476231073760663E-9</v>
      </c>
      <c r="DJ857">
        <f t="shared" si="1452"/>
        <v>1.4739299821320973E-7</v>
      </c>
      <c r="DK857">
        <f t="shared" si="1453"/>
        <v>38.741700980948941</v>
      </c>
      <c r="DL857" s="1">
        <f t="shared" si="1413"/>
        <v>9.8713547630683521E-4</v>
      </c>
      <c r="DM857" s="1">
        <f t="shared" si="1414"/>
        <v>0.31362225733400934</v>
      </c>
      <c r="DN857" s="1">
        <f t="shared" si="1415"/>
        <v>3.7010198257093321E-6</v>
      </c>
      <c r="DO857" s="1">
        <f>IF(DM857&gt;$D$1,Sourcedata!$B$90*(2*DK857/1000000)/fluid_kinevisco,(DK857*2/1000000)^(4/3)*epsilon^(1/3)/fluid_kinevisco)</f>
        <v>0.25023566273687387</v>
      </c>
      <c r="DP857" s="1">
        <f>2+0.6*DO857^0.5*Sourcedata!$B$92^(1/3)</f>
        <v>5.1354459794141043</v>
      </c>
      <c r="DQ857" s="1">
        <f t="shared" si="1454"/>
        <v>15.087959696683997</v>
      </c>
      <c r="DR857" s="1">
        <f t="shared" si="1416"/>
        <v>8.0980509917149099</v>
      </c>
      <c r="DS857" s="1">
        <f>IF(DK857=0,0,Sourcedata!$C$13*EXP(2*Sourcedata!$C$28*Sourcedata!$C$10/Sourcedata!$C$12/Sourcedata!$C$34/DK857*1000000))</f>
        <v>1.5001376377223052</v>
      </c>
      <c r="DT857" s="1">
        <f t="shared" si="1417"/>
        <v>-1.6144407617141942E-9</v>
      </c>
      <c r="DU857" s="1">
        <f t="shared" si="1455"/>
        <v>1.4529966855427381E-9</v>
      </c>
      <c r="DV857">
        <f t="shared" si="1456"/>
        <v>4.2382048391848695E-7</v>
      </c>
      <c r="DX857" s="26">
        <f t="shared" si="1365"/>
        <v>2.4439150718849145E-5</v>
      </c>
      <c r="DY857">
        <f t="shared" si="1354"/>
        <v>0.21374999999999672</v>
      </c>
      <c r="DZ857" s="1">
        <f t="shared" si="1355"/>
        <v>0.56084928115085786</v>
      </c>
      <c r="EA857" s="1">
        <f t="shared" si="1366"/>
        <v>24.439150718849145</v>
      </c>
      <c r="EB857" s="1">
        <f t="shared" si="1359"/>
        <v>0</v>
      </c>
      <c r="EC857" s="1"/>
      <c r="ED857" s="1">
        <f t="shared" si="1360"/>
        <v>25.000000000000004</v>
      </c>
      <c r="EE857" s="1">
        <f t="shared" si="1361"/>
        <v>24.439150718849145</v>
      </c>
      <c r="EF857">
        <f t="shared" si="1356"/>
        <v>97.756602875396581</v>
      </c>
      <c r="EG857">
        <f t="shared" si="1357"/>
        <v>0</v>
      </c>
      <c r="EH857" s="1"/>
      <c r="EI857">
        <f t="shared" si="1358"/>
        <v>97.756602875396567</v>
      </c>
      <c r="EK857">
        <f t="shared" si="1362"/>
        <v>0.21374999999999672</v>
      </c>
      <c r="EL857">
        <f t="shared" si="1363"/>
        <v>0.21</v>
      </c>
      <c r="EM857">
        <f t="shared" si="1364"/>
        <v>97.756602875396581</v>
      </c>
    </row>
    <row r="858" spans="6:143" x14ac:dyDescent="0.2">
      <c r="F858">
        <f>F857+Sourcedata!$C$36*3600/4000</f>
        <v>766.79999999998824</v>
      </c>
      <c r="G858">
        <f t="shared" si="1418"/>
        <v>0</v>
      </c>
      <c r="H858" s="1">
        <f t="shared" si="1367"/>
        <v>0</v>
      </c>
      <c r="I858" s="1" t="e">
        <f t="shared" si="1368"/>
        <v>#DIV/0!</v>
      </c>
      <c r="J858" s="1">
        <f t="shared" si="1369"/>
        <v>0</v>
      </c>
      <c r="K858" s="1" t="e">
        <f>IF(I858&gt;$D$1,Sourcedata!$B$90*(2*G858/1000000)/fluid_kinevisco,(G858*2/1000000)^(4/3)*epsilon^(1/3)/fluid_kinevisco)</f>
        <v>#DIV/0!</v>
      </c>
      <c r="L858" s="1" t="e">
        <f>2+0.6*K858^0.5*Sourcedata!$B$92^(1/3)</f>
        <v>#DIV/0!</v>
      </c>
      <c r="M858" s="1" t="e">
        <f t="shared" si="1370"/>
        <v>#DIV/0!</v>
      </c>
      <c r="N858" s="1" t="e">
        <f t="shared" si="1371"/>
        <v>#DIV/0!</v>
      </c>
      <c r="O858" s="1">
        <f>IF(G858=0,0,Sourcedata!$C$13*EXP(2*Sourcedata!$C$28*Sourcedata!$C$10/Sourcedata!$C$12/Sourcedata!$C$34/G858*1000000))</f>
        <v>0</v>
      </c>
      <c r="P858" s="1">
        <f t="shared" si="1372"/>
        <v>0</v>
      </c>
      <c r="Q858" s="1">
        <f t="shared" si="1419"/>
        <v>0</v>
      </c>
      <c r="R858">
        <f t="shared" si="1425"/>
        <v>0</v>
      </c>
      <c r="S858">
        <f t="shared" si="1420"/>
        <v>0</v>
      </c>
      <c r="T858" s="1">
        <f t="shared" si="1373"/>
        <v>0</v>
      </c>
      <c r="U858" s="1" t="e">
        <f t="shared" si="1374"/>
        <v>#DIV/0!</v>
      </c>
      <c r="V858" s="1">
        <f t="shared" si="1375"/>
        <v>0</v>
      </c>
      <c r="W858" s="1" t="e">
        <f>IF(U858&gt;$D$1,Sourcedata!$B$90*(2*S858/1000000)/fluid_kinevisco,(S858*2/1000000)^(4/3)*epsilon^(1/3)/fluid_kinevisco)</f>
        <v>#DIV/0!</v>
      </c>
      <c r="X858" s="1" t="e">
        <f>2+0.6*W858^0.5*Sourcedata!$B$92^(1/3)</f>
        <v>#DIV/0!</v>
      </c>
      <c r="Y858" s="1" t="e">
        <f t="shared" si="1426"/>
        <v>#DIV/0!</v>
      </c>
      <c r="Z858" s="1" t="e">
        <f t="shared" si="1376"/>
        <v>#DIV/0!</v>
      </c>
      <c r="AA858" s="1">
        <f>IF(S858=0,0,Sourcedata!$C$13*EXP(2*Sourcedata!$C$28*Sourcedata!$C$10/Sourcedata!$C$12/Sourcedata!$C$34/S858*1000000))</f>
        <v>0</v>
      </c>
      <c r="AB858" s="1">
        <f t="shared" si="1377"/>
        <v>0</v>
      </c>
      <c r="AC858" s="1">
        <f t="shared" si="1427"/>
        <v>0</v>
      </c>
      <c r="AD858">
        <f t="shared" si="1428"/>
        <v>0</v>
      </c>
      <c r="AE858">
        <f t="shared" si="1421"/>
        <v>0</v>
      </c>
      <c r="AF858" s="1">
        <f t="shared" si="1378"/>
        <v>0</v>
      </c>
      <c r="AG858" s="1" t="e">
        <f t="shared" si="1379"/>
        <v>#DIV/0!</v>
      </c>
      <c r="AH858" s="1">
        <f t="shared" si="1380"/>
        <v>0</v>
      </c>
      <c r="AI858" s="1" t="e">
        <f>IF(AG858&gt;$D$1,Sourcedata!$B$90*(2*AE858/1000000)/fluid_kinevisco,(AE858*2/1000000)^(4/3)*epsilon^(1/3)/fluid_kinevisco)</f>
        <v>#DIV/0!</v>
      </c>
      <c r="AJ858" s="1" t="e">
        <f>2+0.6*AI858^0.5*Sourcedata!$B$92^(1/3)</f>
        <v>#DIV/0!</v>
      </c>
      <c r="AK858" s="1" t="e">
        <f t="shared" si="1429"/>
        <v>#DIV/0!</v>
      </c>
      <c r="AL858" s="1" t="e">
        <f t="shared" si="1381"/>
        <v>#DIV/0!</v>
      </c>
      <c r="AM858" s="1">
        <f>IF(AE858=0,0,Sourcedata!$C$13*EXP(2*Sourcedata!$C$28*Sourcedata!$C$10/Sourcedata!$C$12/Sourcedata!$C$34/AE858*1000000))</f>
        <v>0</v>
      </c>
      <c r="AN858" s="1">
        <f t="shared" si="1382"/>
        <v>0</v>
      </c>
      <c r="AO858" s="1">
        <f t="shared" si="1430"/>
        <v>0</v>
      </c>
      <c r="AP858">
        <f t="shared" si="1431"/>
        <v>0</v>
      </c>
      <c r="AQ858">
        <f t="shared" si="1422"/>
        <v>0</v>
      </c>
      <c r="AR858" s="1">
        <f t="shared" si="1383"/>
        <v>0</v>
      </c>
      <c r="AS858" s="1" t="e">
        <f t="shared" si="1384"/>
        <v>#DIV/0!</v>
      </c>
      <c r="AT858" s="1">
        <f t="shared" si="1385"/>
        <v>0</v>
      </c>
      <c r="AU858" s="1" t="e">
        <f>IF(AS858&gt;$D$1,Sourcedata!$B$90*(2*AQ858/1000000)/fluid_kinevisco,(AQ858*2/1000000)^(4/3)*epsilon^(1/3)/fluid_kinevisco)</f>
        <v>#DIV/0!</v>
      </c>
      <c r="AV858" s="1" t="e">
        <f>2+0.6*AU858^0.5*Sourcedata!$B$92^(1/3)</f>
        <v>#DIV/0!</v>
      </c>
      <c r="AW858" s="1" t="e">
        <f t="shared" si="1432"/>
        <v>#DIV/0!</v>
      </c>
      <c r="AX858" s="1" t="e">
        <f t="shared" si="1386"/>
        <v>#DIV/0!</v>
      </c>
      <c r="AY858" s="1">
        <f>IF(AQ858=0,0,Sourcedata!$C$13*EXP(2*Sourcedata!$C$28*Sourcedata!$C$10/Sourcedata!$C$12/Sourcedata!$C$34/AQ858*1000000))</f>
        <v>0</v>
      </c>
      <c r="AZ858" s="1">
        <f t="shared" si="1387"/>
        <v>0</v>
      </c>
      <c r="BA858" s="1">
        <f t="shared" si="1433"/>
        <v>0</v>
      </c>
      <c r="BB858">
        <f t="shared" si="1434"/>
        <v>0</v>
      </c>
      <c r="BC858">
        <f t="shared" si="1435"/>
        <v>0</v>
      </c>
      <c r="BD858" s="1">
        <f t="shared" si="1388"/>
        <v>0</v>
      </c>
      <c r="BE858" s="1" t="e">
        <f t="shared" si="1389"/>
        <v>#DIV/0!</v>
      </c>
      <c r="BF858" s="1">
        <f t="shared" si="1390"/>
        <v>0</v>
      </c>
      <c r="BG858" s="1" t="e">
        <f>IF(BE858&gt;$D$1,Sourcedata!$B$90*(2*BC858/1000000)/fluid_kinevisco,(BC858*2/1000000)^(4/3)*epsilon^(1/3)/fluid_kinevisco)</f>
        <v>#DIV/0!</v>
      </c>
      <c r="BH858" s="1" t="e">
        <f>2+0.6*BG858^0.5*Sourcedata!$B$92^(1/3)</f>
        <v>#DIV/0!</v>
      </c>
      <c r="BI858" s="1" t="e">
        <f t="shared" si="1436"/>
        <v>#DIV/0!</v>
      </c>
      <c r="BJ858" s="1" t="e">
        <f t="shared" si="1391"/>
        <v>#DIV/0!</v>
      </c>
      <c r="BK858" s="1">
        <f>IF(BC858=0,0,Sourcedata!$C$13*EXP(2*Sourcedata!$C$28*Sourcedata!$C$10/Sourcedata!$C$12/Sourcedata!$C$34/BC858*1000000))</f>
        <v>0</v>
      </c>
      <c r="BL858" s="1">
        <f t="shared" si="1392"/>
        <v>0</v>
      </c>
      <c r="BM858" s="1">
        <f t="shared" si="1437"/>
        <v>0</v>
      </c>
      <c r="BN858">
        <f t="shared" si="1438"/>
        <v>0</v>
      </c>
      <c r="BO858">
        <f t="shared" si="1439"/>
        <v>0</v>
      </c>
      <c r="BP858" s="1">
        <f t="shared" si="1393"/>
        <v>0</v>
      </c>
      <c r="BQ858" s="1" t="e">
        <f t="shared" si="1394"/>
        <v>#DIV/0!</v>
      </c>
      <c r="BR858" s="1">
        <f t="shared" si="1395"/>
        <v>0</v>
      </c>
      <c r="BS858" s="1" t="e">
        <f>IF(BQ858&gt;$D$1,Sourcedata!$B$90*(2*BO858/1000000)/fluid_kinevisco,(BO858*2/1000000)^(4/3)*epsilon^(1/3)/fluid_kinevisco)</f>
        <v>#DIV/0!</v>
      </c>
      <c r="BT858" s="1" t="e">
        <f>2+0.6*BS858^0.5*Sourcedata!$B$92^(1/3)</f>
        <v>#DIV/0!</v>
      </c>
      <c r="BU858" s="1" t="e">
        <f t="shared" si="1440"/>
        <v>#DIV/0!</v>
      </c>
      <c r="BV858" s="1" t="e">
        <f t="shared" si="1396"/>
        <v>#DIV/0!</v>
      </c>
      <c r="BW858" s="1">
        <f>IF(BO858=0,0,Sourcedata!$C$13*EXP(2*Sourcedata!$C$28*Sourcedata!$C$10/Sourcedata!$C$12/Sourcedata!$C$34/BO858*1000000))</f>
        <v>0</v>
      </c>
      <c r="BX858" s="1">
        <f t="shared" si="1397"/>
        <v>0</v>
      </c>
      <c r="BY858" s="1">
        <f t="shared" si="1441"/>
        <v>0</v>
      </c>
      <c r="BZ858">
        <f t="shared" si="1442"/>
        <v>0</v>
      </c>
      <c r="CA858">
        <f t="shared" si="1423"/>
        <v>0</v>
      </c>
      <c r="CB858" s="1">
        <f t="shared" si="1398"/>
        <v>0</v>
      </c>
      <c r="CC858" s="1" t="e">
        <f t="shared" si="1399"/>
        <v>#DIV/0!</v>
      </c>
      <c r="CD858" s="1">
        <f t="shared" si="1400"/>
        <v>0</v>
      </c>
      <c r="CE858" s="1" t="e">
        <f>IF(CC858&gt;$D$1,Sourcedata!$B$90*(2*CA858/1000000)/fluid_kinevisco,(CA858*2/1000000)^(4/3)*epsilon^(1/3)/fluid_kinevisco)</f>
        <v>#DIV/0!</v>
      </c>
      <c r="CF858" s="1" t="e">
        <f>2+0.6*CE858^0.5*Sourcedata!$B$92^(1/3)</f>
        <v>#DIV/0!</v>
      </c>
      <c r="CG858" s="1" t="e">
        <f t="shared" si="1443"/>
        <v>#DIV/0!</v>
      </c>
      <c r="CH858" s="1" t="e">
        <f t="shared" si="1401"/>
        <v>#DIV/0!</v>
      </c>
      <c r="CI858" s="1">
        <f>IF(CA858=0,0,Sourcedata!$C$13*EXP(2*Sourcedata!$C$28*Sourcedata!$C$10/Sourcedata!$C$12/Sourcedata!$C$34/CA858*1000000))</f>
        <v>0</v>
      </c>
      <c r="CJ858" s="1">
        <f t="shared" si="1402"/>
        <v>0</v>
      </c>
      <c r="CK858" s="1">
        <f t="shared" si="1444"/>
        <v>0</v>
      </c>
      <c r="CL858">
        <f t="shared" si="1424"/>
        <v>0</v>
      </c>
      <c r="CM858">
        <f t="shared" si="1445"/>
        <v>0</v>
      </c>
      <c r="CN858" s="1">
        <f t="shared" si="1403"/>
        <v>0</v>
      </c>
      <c r="CO858" s="1" t="e">
        <f t="shared" si="1404"/>
        <v>#DIV/0!</v>
      </c>
      <c r="CP858" s="1">
        <f t="shared" si="1405"/>
        <v>0</v>
      </c>
      <c r="CQ858" s="1" t="e">
        <f>IF(CO858&gt;$D$1,Sourcedata!$B$90*(2*CM858/1000000)/fluid_kinevisco,(CM858*2/1000000)^(4/3)*epsilon^(1/3)/fluid_kinevisco)</f>
        <v>#DIV/0!</v>
      </c>
      <c r="CR858" s="1" t="e">
        <f>2+0.6*CQ858^0.5*Sourcedata!$B$92^(1/3)</f>
        <v>#DIV/0!</v>
      </c>
      <c r="CS858" s="1" t="e">
        <f t="shared" si="1446"/>
        <v>#DIV/0!</v>
      </c>
      <c r="CT858" s="1" t="e">
        <f t="shared" si="1406"/>
        <v>#DIV/0!</v>
      </c>
      <c r="CU858" s="1">
        <f>IF(CM858=0,0,Sourcedata!$C$13*EXP(2*Sourcedata!$C$28*Sourcedata!$C$10/Sourcedata!$C$12/Sourcedata!$C$34/CM858*1000000))</f>
        <v>0</v>
      </c>
      <c r="CV858" s="1">
        <f t="shared" si="1407"/>
        <v>0</v>
      </c>
      <c r="CW858" s="1">
        <f t="shared" si="1447"/>
        <v>0</v>
      </c>
      <c r="CX858">
        <f t="shared" si="1448"/>
        <v>0</v>
      </c>
      <c r="CY858">
        <f t="shared" si="1449"/>
        <v>23.291562706815586</v>
      </c>
      <c r="CZ858" s="1">
        <f t="shared" si="1408"/>
        <v>3.5679326352134E-4</v>
      </c>
      <c r="DA858" s="1">
        <f t="shared" si="1409"/>
        <v>0.18995697784038743</v>
      </c>
      <c r="DB858" s="1">
        <f t="shared" si="1410"/>
        <v>2.1146736256888281E-6</v>
      </c>
      <c r="DC858" s="1">
        <f>IF(DA858&gt;$D$1,Sourcedata!$B$90*(2*CY858/1000000)/fluid_kinevisco,(CY858*2/1000000)^(4/3)*epsilon^(1/3)/fluid_kinevisco)</f>
        <v>0.1269723413162053</v>
      </c>
      <c r="DD858" s="1">
        <f>2+0.6*DC858^0.5*Sourcedata!$B$92^(1/3)</f>
        <v>4.2334656866923464</v>
      </c>
      <c r="DE858" s="1">
        <f t="shared" si="1450"/>
        <v>11.003543871883153</v>
      </c>
      <c r="DF858" s="1">
        <f t="shared" si="1411"/>
        <v>5.9058521599620732</v>
      </c>
      <c r="DG858" s="1">
        <f>IF(CY858=0,0,Sourcedata!$C$13*EXP(2*Sourcedata!$C$28*Sourcedata!$C$10/Sourcedata!$C$12/Sourcedata!$C$34/CY858*1000000))</f>
        <v>1.5002289447825854</v>
      </c>
      <c r="DH858" s="1">
        <f t="shared" si="1412"/>
        <v>-1.2706512643678457E-9</v>
      </c>
      <c r="DI858" s="1">
        <f t="shared" si="1451"/>
        <v>1.1435861379310322E-9</v>
      </c>
      <c r="DJ858">
        <f t="shared" si="1452"/>
        <v>1.4624537510583365E-7</v>
      </c>
      <c r="DK858">
        <f t="shared" si="1453"/>
        <v>38.697377171889066</v>
      </c>
      <c r="DL858" s="1">
        <f t="shared" si="1413"/>
        <v>9.848780341019808E-4</v>
      </c>
      <c r="DM858" s="1">
        <f t="shared" si="1414"/>
        <v>0.31327175586338141</v>
      </c>
      <c r="DN858" s="1">
        <f t="shared" si="1415"/>
        <v>3.6963623817870801E-6</v>
      </c>
      <c r="DO858" s="1">
        <f>IF(DM858&gt;$D$1,Sourcedata!$B$90*(2*DK858/1000000)/fluid_kinevisco,(DK858*2/1000000)^(4/3)*epsilon^(1/3)/fluid_kinevisco)</f>
        <v>0.24985401429780402</v>
      </c>
      <c r="DP858" s="1">
        <f>2+0.6*DO858^0.5*Sourcedata!$B$92^(1/3)</f>
        <v>5.1330540448194135</v>
      </c>
      <c r="DQ858" s="1">
        <f t="shared" si="1454"/>
        <v>15.07772052816969</v>
      </c>
      <c r="DR858" s="1">
        <f t="shared" si="1416"/>
        <v>8.0925553971873185</v>
      </c>
      <c r="DS858" s="1">
        <f>IF(DK858=0,0,Sourcedata!$C$13*EXP(2*Sourcedata!$C$28*Sourcedata!$C$10/Sourcedata!$C$12/Sourcedata!$C$34/DK858*1000000))</f>
        <v>1.5001377953791999</v>
      </c>
      <c r="DT858" s="1">
        <f t="shared" si="1417"/>
        <v>-1.6118396172800015E-9</v>
      </c>
      <c r="DU858" s="1">
        <f t="shared" si="1455"/>
        <v>1.4506556555519646E-9</v>
      </c>
      <c r="DV858">
        <f t="shared" si="1456"/>
        <v>4.223674872329442E-7</v>
      </c>
      <c r="DX858" s="26">
        <f t="shared" si="1365"/>
        <v>2.4441725811306472E-5</v>
      </c>
      <c r="DY858">
        <f t="shared" si="1354"/>
        <v>0.21399999999999672</v>
      </c>
      <c r="DZ858" s="1">
        <f t="shared" si="1355"/>
        <v>0.55827418869353307</v>
      </c>
      <c r="EA858" s="1">
        <f t="shared" si="1366"/>
        <v>24.441725811306473</v>
      </c>
      <c r="EB858" s="1">
        <f t="shared" si="1359"/>
        <v>0</v>
      </c>
      <c r="EC858" s="1"/>
      <c r="ED858" s="1">
        <f t="shared" si="1360"/>
        <v>25.000000000000007</v>
      </c>
      <c r="EE858" s="1">
        <f t="shared" si="1361"/>
        <v>24.441725811306473</v>
      </c>
      <c r="EF858">
        <f t="shared" si="1356"/>
        <v>97.76690324522589</v>
      </c>
      <c r="EG858">
        <f t="shared" si="1357"/>
        <v>0</v>
      </c>
      <c r="EH858" s="1"/>
      <c r="EI858">
        <f t="shared" si="1358"/>
        <v>97.766903245225862</v>
      </c>
      <c r="EK858">
        <f t="shared" si="1362"/>
        <v>0.21399999999999672</v>
      </c>
      <c r="EL858">
        <f t="shared" si="1363"/>
        <v>0.21</v>
      </c>
      <c r="EM858">
        <f t="shared" si="1364"/>
        <v>97.76690324522589</v>
      </c>
    </row>
    <row r="859" spans="6:143" x14ac:dyDescent="0.2">
      <c r="F859">
        <f>F858+Sourcedata!$C$36*3600/4000</f>
        <v>767.69999999998822</v>
      </c>
      <c r="G859">
        <f t="shared" si="1418"/>
        <v>0</v>
      </c>
      <c r="H859" s="1">
        <f t="shared" si="1367"/>
        <v>0</v>
      </c>
      <c r="I859" s="1" t="e">
        <f t="shared" si="1368"/>
        <v>#DIV/0!</v>
      </c>
      <c r="J859" s="1">
        <f t="shared" si="1369"/>
        <v>0</v>
      </c>
      <c r="K859" s="1" t="e">
        <f>IF(I859&gt;$D$1,Sourcedata!$B$90*(2*G859/1000000)/fluid_kinevisco,(G859*2/1000000)^(4/3)*epsilon^(1/3)/fluid_kinevisco)</f>
        <v>#DIV/0!</v>
      </c>
      <c r="L859" s="1" t="e">
        <f>2+0.6*K859^0.5*Sourcedata!$B$92^(1/3)</f>
        <v>#DIV/0!</v>
      </c>
      <c r="M859" s="1" t="e">
        <f t="shared" si="1370"/>
        <v>#DIV/0!</v>
      </c>
      <c r="N859" s="1" t="e">
        <f t="shared" si="1371"/>
        <v>#DIV/0!</v>
      </c>
      <c r="O859" s="1">
        <f>IF(G859=0,0,Sourcedata!$C$13*EXP(2*Sourcedata!$C$28*Sourcedata!$C$10/Sourcedata!$C$12/Sourcedata!$C$34/G859*1000000))</f>
        <v>0</v>
      </c>
      <c r="P859" s="1">
        <f t="shared" si="1372"/>
        <v>0</v>
      </c>
      <c r="Q859" s="1">
        <f t="shared" si="1419"/>
        <v>0</v>
      </c>
      <c r="R859">
        <f t="shared" si="1425"/>
        <v>0</v>
      </c>
      <c r="S859">
        <f t="shared" si="1420"/>
        <v>0</v>
      </c>
      <c r="T859" s="1">
        <f t="shared" si="1373"/>
        <v>0</v>
      </c>
      <c r="U859" s="1" t="e">
        <f t="shared" si="1374"/>
        <v>#DIV/0!</v>
      </c>
      <c r="V859" s="1">
        <f t="shared" si="1375"/>
        <v>0</v>
      </c>
      <c r="W859" s="1" t="e">
        <f>IF(U859&gt;$D$1,Sourcedata!$B$90*(2*S859/1000000)/fluid_kinevisco,(S859*2/1000000)^(4/3)*epsilon^(1/3)/fluid_kinevisco)</f>
        <v>#DIV/0!</v>
      </c>
      <c r="X859" s="1" t="e">
        <f>2+0.6*W859^0.5*Sourcedata!$B$92^(1/3)</f>
        <v>#DIV/0!</v>
      </c>
      <c r="Y859" s="1" t="e">
        <f t="shared" si="1426"/>
        <v>#DIV/0!</v>
      </c>
      <c r="Z859" s="1" t="e">
        <f t="shared" si="1376"/>
        <v>#DIV/0!</v>
      </c>
      <c r="AA859" s="1">
        <f>IF(S859=0,0,Sourcedata!$C$13*EXP(2*Sourcedata!$C$28*Sourcedata!$C$10/Sourcedata!$C$12/Sourcedata!$C$34/S859*1000000))</f>
        <v>0</v>
      </c>
      <c r="AB859" s="1">
        <f t="shared" si="1377"/>
        <v>0</v>
      </c>
      <c r="AC859" s="1">
        <f t="shared" si="1427"/>
        <v>0</v>
      </c>
      <c r="AD859">
        <f t="shared" si="1428"/>
        <v>0</v>
      </c>
      <c r="AE859">
        <f t="shared" si="1421"/>
        <v>0</v>
      </c>
      <c r="AF859" s="1">
        <f t="shared" si="1378"/>
        <v>0</v>
      </c>
      <c r="AG859" s="1" t="e">
        <f t="shared" si="1379"/>
        <v>#DIV/0!</v>
      </c>
      <c r="AH859" s="1">
        <f t="shared" si="1380"/>
        <v>0</v>
      </c>
      <c r="AI859" s="1" t="e">
        <f>IF(AG859&gt;$D$1,Sourcedata!$B$90*(2*AE859/1000000)/fluid_kinevisco,(AE859*2/1000000)^(4/3)*epsilon^(1/3)/fluid_kinevisco)</f>
        <v>#DIV/0!</v>
      </c>
      <c r="AJ859" s="1" t="e">
        <f>2+0.6*AI859^0.5*Sourcedata!$B$92^(1/3)</f>
        <v>#DIV/0!</v>
      </c>
      <c r="AK859" s="1" t="e">
        <f t="shared" si="1429"/>
        <v>#DIV/0!</v>
      </c>
      <c r="AL859" s="1" t="e">
        <f t="shared" si="1381"/>
        <v>#DIV/0!</v>
      </c>
      <c r="AM859" s="1">
        <f>IF(AE859=0,0,Sourcedata!$C$13*EXP(2*Sourcedata!$C$28*Sourcedata!$C$10/Sourcedata!$C$12/Sourcedata!$C$34/AE859*1000000))</f>
        <v>0</v>
      </c>
      <c r="AN859" s="1">
        <f t="shared" si="1382"/>
        <v>0</v>
      </c>
      <c r="AO859" s="1">
        <f t="shared" si="1430"/>
        <v>0</v>
      </c>
      <c r="AP859">
        <f t="shared" si="1431"/>
        <v>0</v>
      </c>
      <c r="AQ859">
        <f t="shared" si="1422"/>
        <v>0</v>
      </c>
      <c r="AR859" s="1">
        <f t="shared" si="1383"/>
        <v>0</v>
      </c>
      <c r="AS859" s="1" t="e">
        <f t="shared" si="1384"/>
        <v>#DIV/0!</v>
      </c>
      <c r="AT859" s="1">
        <f t="shared" si="1385"/>
        <v>0</v>
      </c>
      <c r="AU859" s="1" t="e">
        <f>IF(AS859&gt;$D$1,Sourcedata!$B$90*(2*AQ859/1000000)/fluid_kinevisco,(AQ859*2/1000000)^(4/3)*epsilon^(1/3)/fluid_kinevisco)</f>
        <v>#DIV/0!</v>
      </c>
      <c r="AV859" s="1" t="e">
        <f>2+0.6*AU859^0.5*Sourcedata!$B$92^(1/3)</f>
        <v>#DIV/0!</v>
      </c>
      <c r="AW859" s="1" t="e">
        <f t="shared" si="1432"/>
        <v>#DIV/0!</v>
      </c>
      <c r="AX859" s="1" t="e">
        <f t="shared" si="1386"/>
        <v>#DIV/0!</v>
      </c>
      <c r="AY859" s="1">
        <f>IF(AQ859=0,0,Sourcedata!$C$13*EXP(2*Sourcedata!$C$28*Sourcedata!$C$10/Sourcedata!$C$12/Sourcedata!$C$34/AQ859*1000000))</f>
        <v>0</v>
      </c>
      <c r="AZ859" s="1">
        <f t="shared" si="1387"/>
        <v>0</v>
      </c>
      <c r="BA859" s="1">
        <f t="shared" si="1433"/>
        <v>0</v>
      </c>
      <c r="BB859">
        <f t="shared" si="1434"/>
        <v>0</v>
      </c>
      <c r="BC859">
        <f t="shared" si="1435"/>
        <v>0</v>
      </c>
      <c r="BD859" s="1">
        <f t="shared" si="1388"/>
        <v>0</v>
      </c>
      <c r="BE859" s="1" t="e">
        <f t="shared" si="1389"/>
        <v>#DIV/0!</v>
      </c>
      <c r="BF859" s="1">
        <f t="shared" si="1390"/>
        <v>0</v>
      </c>
      <c r="BG859" s="1" t="e">
        <f>IF(BE859&gt;$D$1,Sourcedata!$B$90*(2*BC859/1000000)/fluid_kinevisco,(BC859*2/1000000)^(4/3)*epsilon^(1/3)/fluid_kinevisco)</f>
        <v>#DIV/0!</v>
      </c>
      <c r="BH859" s="1" t="e">
        <f>2+0.6*BG859^0.5*Sourcedata!$B$92^(1/3)</f>
        <v>#DIV/0!</v>
      </c>
      <c r="BI859" s="1" t="e">
        <f t="shared" si="1436"/>
        <v>#DIV/0!</v>
      </c>
      <c r="BJ859" s="1" t="e">
        <f t="shared" si="1391"/>
        <v>#DIV/0!</v>
      </c>
      <c r="BK859" s="1">
        <f>IF(BC859=0,0,Sourcedata!$C$13*EXP(2*Sourcedata!$C$28*Sourcedata!$C$10/Sourcedata!$C$12/Sourcedata!$C$34/BC859*1000000))</f>
        <v>0</v>
      </c>
      <c r="BL859" s="1">
        <f t="shared" si="1392"/>
        <v>0</v>
      </c>
      <c r="BM859" s="1">
        <f t="shared" si="1437"/>
        <v>0</v>
      </c>
      <c r="BN859">
        <f t="shared" si="1438"/>
        <v>0</v>
      </c>
      <c r="BO859">
        <f t="shared" si="1439"/>
        <v>0</v>
      </c>
      <c r="BP859" s="1">
        <f t="shared" si="1393"/>
        <v>0</v>
      </c>
      <c r="BQ859" s="1" t="e">
        <f t="shared" si="1394"/>
        <v>#DIV/0!</v>
      </c>
      <c r="BR859" s="1">
        <f t="shared" si="1395"/>
        <v>0</v>
      </c>
      <c r="BS859" s="1" t="e">
        <f>IF(BQ859&gt;$D$1,Sourcedata!$B$90*(2*BO859/1000000)/fluid_kinevisco,(BO859*2/1000000)^(4/3)*epsilon^(1/3)/fluid_kinevisco)</f>
        <v>#DIV/0!</v>
      </c>
      <c r="BT859" s="1" t="e">
        <f>2+0.6*BS859^0.5*Sourcedata!$B$92^(1/3)</f>
        <v>#DIV/0!</v>
      </c>
      <c r="BU859" s="1" t="e">
        <f t="shared" si="1440"/>
        <v>#DIV/0!</v>
      </c>
      <c r="BV859" s="1" t="e">
        <f t="shared" si="1396"/>
        <v>#DIV/0!</v>
      </c>
      <c r="BW859" s="1">
        <f>IF(BO859=0,0,Sourcedata!$C$13*EXP(2*Sourcedata!$C$28*Sourcedata!$C$10/Sourcedata!$C$12/Sourcedata!$C$34/BO859*1000000))</f>
        <v>0</v>
      </c>
      <c r="BX859" s="1">
        <f t="shared" si="1397"/>
        <v>0</v>
      </c>
      <c r="BY859" s="1">
        <f t="shared" si="1441"/>
        <v>0</v>
      </c>
      <c r="BZ859">
        <f t="shared" si="1442"/>
        <v>0</v>
      </c>
      <c r="CA859">
        <f t="shared" si="1423"/>
        <v>0</v>
      </c>
      <c r="CB859" s="1">
        <f t="shared" si="1398"/>
        <v>0</v>
      </c>
      <c r="CC859" s="1" t="e">
        <f t="shared" si="1399"/>
        <v>#DIV/0!</v>
      </c>
      <c r="CD859" s="1">
        <f t="shared" si="1400"/>
        <v>0</v>
      </c>
      <c r="CE859" s="1" t="e">
        <f>IF(CC859&gt;$D$1,Sourcedata!$B$90*(2*CA859/1000000)/fluid_kinevisco,(CA859*2/1000000)^(4/3)*epsilon^(1/3)/fluid_kinevisco)</f>
        <v>#DIV/0!</v>
      </c>
      <c r="CF859" s="1" t="e">
        <f>2+0.6*CE859^0.5*Sourcedata!$B$92^(1/3)</f>
        <v>#DIV/0!</v>
      </c>
      <c r="CG859" s="1" t="e">
        <f t="shared" si="1443"/>
        <v>#DIV/0!</v>
      </c>
      <c r="CH859" s="1" t="e">
        <f t="shared" si="1401"/>
        <v>#DIV/0!</v>
      </c>
      <c r="CI859" s="1">
        <f>IF(CA859=0,0,Sourcedata!$C$13*EXP(2*Sourcedata!$C$28*Sourcedata!$C$10/Sourcedata!$C$12/Sourcedata!$C$34/CA859*1000000))</f>
        <v>0</v>
      </c>
      <c r="CJ859" s="1">
        <f t="shared" si="1402"/>
        <v>0</v>
      </c>
      <c r="CK859" s="1">
        <f t="shared" si="1444"/>
        <v>0</v>
      </c>
      <c r="CL859">
        <f t="shared" si="1424"/>
        <v>0</v>
      </c>
      <c r="CM859">
        <f t="shared" si="1445"/>
        <v>0</v>
      </c>
      <c r="CN859" s="1">
        <f t="shared" si="1403"/>
        <v>0</v>
      </c>
      <c r="CO859" s="1" t="e">
        <f t="shared" si="1404"/>
        <v>#DIV/0!</v>
      </c>
      <c r="CP859" s="1">
        <f t="shared" si="1405"/>
        <v>0</v>
      </c>
      <c r="CQ859" s="1" t="e">
        <f>IF(CO859&gt;$D$1,Sourcedata!$B$90*(2*CM859/1000000)/fluid_kinevisco,(CM859*2/1000000)^(4/3)*epsilon^(1/3)/fluid_kinevisco)</f>
        <v>#DIV/0!</v>
      </c>
      <c r="CR859" s="1" t="e">
        <f>2+0.6*CQ859^0.5*Sourcedata!$B$92^(1/3)</f>
        <v>#DIV/0!</v>
      </c>
      <c r="CS859" s="1" t="e">
        <f t="shared" si="1446"/>
        <v>#DIV/0!</v>
      </c>
      <c r="CT859" s="1" t="e">
        <f t="shared" si="1406"/>
        <v>#DIV/0!</v>
      </c>
      <c r="CU859" s="1">
        <f>IF(CM859=0,0,Sourcedata!$C$13*EXP(2*Sourcedata!$C$28*Sourcedata!$C$10/Sourcedata!$C$12/Sourcedata!$C$34/CM859*1000000))</f>
        <v>0</v>
      </c>
      <c r="CV859" s="1">
        <f t="shared" si="1407"/>
        <v>0</v>
      </c>
      <c r="CW859" s="1">
        <f t="shared" si="1447"/>
        <v>0</v>
      </c>
      <c r="CX859">
        <f t="shared" si="1448"/>
        <v>0</v>
      </c>
      <c r="CY859">
        <f t="shared" si="1449"/>
        <v>23.230693228264293</v>
      </c>
      <c r="CZ859" s="1">
        <f t="shared" si="1408"/>
        <v>3.5493083446741465E-4</v>
      </c>
      <c r="DA859" s="1">
        <f t="shared" si="1409"/>
        <v>0.18946472681546578</v>
      </c>
      <c r="DB859" s="1">
        <f t="shared" si="1410"/>
        <v>2.1085953528495907E-6</v>
      </c>
      <c r="DC859" s="1">
        <f>IF(DA859&gt;$D$1,Sourcedata!$B$90*(2*CY859/1000000)/fluid_kinevisco,(CY859*2/1000000)^(4/3)*epsilon^(1/3)/fluid_kinevisco)</f>
        <v>0.1265300998056581</v>
      </c>
      <c r="DD859" s="1">
        <f>2+0.6*DC859^0.5*Sourcedata!$B$92^(1/3)</f>
        <v>4.2295727412260895</v>
      </c>
      <c r="DE859" s="1">
        <f t="shared" si="1450"/>
        <v>10.984888852640971</v>
      </c>
      <c r="DF859" s="1">
        <f t="shared" si="1411"/>
        <v>5.8958395870157245</v>
      </c>
      <c r="DG859" s="1">
        <f>IF(CY859=0,0,Sourcedata!$C$13*EXP(2*Sourcedata!$C$28*Sourcedata!$C$10/Sourcedata!$C$12/Sourcedata!$C$34/CY859*1000000))</f>
        <v>1.500229544713704</v>
      </c>
      <c r="DH859" s="1">
        <f t="shared" si="1412"/>
        <v>-1.2661632277103198E-9</v>
      </c>
      <c r="DI859" s="1">
        <f t="shared" si="1451"/>
        <v>1.1395469049392591E-9</v>
      </c>
      <c r="DJ859">
        <f t="shared" si="1452"/>
        <v>1.4510178896790261E-7</v>
      </c>
      <c r="DK859">
        <f t="shared" si="1453"/>
        <v>38.65302325245051</v>
      </c>
      <c r="DL859" s="1">
        <f t="shared" si="1413"/>
        <v>9.8262164517322012E-4</v>
      </c>
      <c r="DM859" s="1">
        <f t="shared" si="1414"/>
        <v>0.31292098816301905</v>
      </c>
      <c r="DN859" s="1">
        <f t="shared" si="1415"/>
        <v>3.6917023079104725E-6</v>
      </c>
      <c r="DO859" s="1">
        <f>IF(DM859&gt;$D$1,Sourcedata!$B$90*(2*DK859/1000000)/fluid_kinevisco,(DK859*2/1000000)^(4/3)*epsilon^(1/3)/fluid_kinevisco)</f>
        <v>0.24947225242803611</v>
      </c>
      <c r="DP859" s="1">
        <f>2+0.6*DO859^0.5*Sourcedata!$B$92^(1/3)</f>
        <v>5.1306595709749043</v>
      </c>
      <c r="DQ859" s="1">
        <f t="shared" si="1454"/>
        <v>15.067467532290722</v>
      </c>
      <c r="DR859" s="1">
        <f t="shared" si="1416"/>
        <v>8.0870523811987507</v>
      </c>
      <c r="DS859" s="1">
        <f>IF(DK859=0,0,Sourcedata!$C$13*EXP(2*Sourcedata!$C$28*Sourcedata!$C$10/Sourcedata!$C$12/Sourcedata!$C$34/DK859*1000000))</f>
        <v>1.500137953505154</v>
      </c>
      <c r="DT859" s="1">
        <f t="shared" si="1417"/>
        <v>-1.60923816131568E-9</v>
      </c>
      <c r="DU859" s="1">
        <f t="shared" si="1455"/>
        <v>1.4483143451840754E-9</v>
      </c>
      <c r="DV859">
        <f t="shared" si="1456"/>
        <v>4.2091683157739222E-7</v>
      </c>
      <c r="DX859" s="26">
        <f t="shared" si="1365"/>
        <v>2.4444294515476692E-5</v>
      </c>
      <c r="DY859">
        <f t="shared" si="1354"/>
        <v>0.21424999999999669</v>
      </c>
      <c r="DZ859" s="1">
        <f t="shared" si="1355"/>
        <v>0.55570548452331203</v>
      </c>
      <c r="EA859" s="1">
        <f t="shared" si="1366"/>
        <v>24.444294515476692</v>
      </c>
      <c r="EB859" s="1">
        <f t="shared" si="1359"/>
        <v>0</v>
      </c>
      <c r="EC859" s="1"/>
      <c r="ED859" s="1">
        <f t="shared" si="1360"/>
        <v>25.000000000000004</v>
      </c>
      <c r="EE859" s="1">
        <f t="shared" si="1361"/>
        <v>24.444294515476692</v>
      </c>
      <c r="EF859">
        <f t="shared" si="1356"/>
        <v>97.777178061906767</v>
      </c>
      <c r="EG859">
        <f t="shared" si="1357"/>
        <v>0</v>
      </c>
      <c r="EH859" s="1"/>
      <c r="EI859">
        <f t="shared" si="1358"/>
        <v>97.777178061906753</v>
      </c>
      <c r="EK859">
        <f t="shared" si="1362"/>
        <v>0.21424999999999669</v>
      </c>
      <c r="EL859">
        <f t="shared" si="1363"/>
        <v>0.21</v>
      </c>
      <c r="EM859">
        <f t="shared" si="1364"/>
        <v>97.777178061906767</v>
      </c>
    </row>
    <row r="860" spans="6:143" x14ac:dyDescent="0.2">
      <c r="F860">
        <f>F859+Sourcedata!$C$36*3600/4000</f>
        <v>768.5999999999882</v>
      </c>
      <c r="G860">
        <f t="shared" si="1418"/>
        <v>0</v>
      </c>
      <c r="H860" s="1">
        <f t="shared" si="1367"/>
        <v>0</v>
      </c>
      <c r="I860" s="1" t="e">
        <f t="shared" si="1368"/>
        <v>#DIV/0!</v>
      </c>
      <c r="J860" s="1">
        <f t="shared" si="1369"/>
        <v>0</v>
      </c>
      <c r="K860" s="1" t="e">
        <f>IF(I860&gt;$D$1,Sourcedata!$B$90*(2*G860/1000000)/fluid_kinevisco,(G860*2/1000000)^(4/3)*epsilon^(1/3)/fluid_kinevisco)</f>
        <v>#DIV/0!</v>
      </c>
      <c r="L860" s="1" t="e">
        <f>2+0.6*K860^0.5*Sourcedata!$B$92^(1/3)</f>
        <v>#DIV/0!</v>
      </c>
      <c r="M860" s="1" t="e">
        <f t="shared" si="1370"/>
        <v>#DIV/0!</v>
      </c>
      <c r="N860" s="1" t="e">
        <f t="shared" si="1371"/>
        <v>#DIV/0!</v>
      </c>
      <c r="O860" s="1">
        <f>IF(G860=0,0,Sourcedata!$C$13*EXP(2*Sourcedata!$C$28*Sourcedata!$C$10/Sourcedata!$C$12/Sourcedata!$C$34/G860*1000000))</f>
        <v>0</v>
      </c>
      <c r="P860" s="1">
        <f t="shared" si="1372"/>
        <v>0</v>
      </c>
      <c r="Q860" s="1">
        <f t="shared" si="1419"/>
        <v>0</v>
      </c>
      <c r="R860">
        <f t="shared" si="1425"/>
        <v>0</v>
      </c>
      <c r="S860">
        <f t="shared" si="1420"/>
        <v>0</v>
      </c>
      <c r="T860" s="1">
        <f t="shared" si="1373"/>
        <v>0</v>
      </c>
      <c r="U860" s="1" t="e">
        <f t="shared" si="1374"/>
        <v>#DIV/0!</v>
      </c>
      <c r="V860" s="1">
        <f t="shared" si="1375"/>
        <v>0</v>
      </c>
      <c r="W860" s="1" t="e">
        <f>IF(U860&gt;$D$1,Sourcedata!$B$90*(2*S860/1000000)/fluid_kinevisco,(S860*2/1000000)^(4/3)*epsilon^(1/3)/fluid_kinevisco)</f>
        <v>#DIV/0!</v>
      </c>
      <c r="X860" s="1" t="e">
        <f>2+0.6*W860^0.5*Sourcedata!$B$92^(1/3)</f>
        <v>#DIV/0!</v>
      </c>
      <c r="Y860" s="1" t="e">
        <f t="shared" si="1426"/>
        <v>#DIV/0!</v>
      </c>
      <c r="Z860" s="1" t="e">
        <f t="shared" si="1376"/>
        <v>#DIV/0!</v>
      </c>
      <c r="AA860" s="1">
        <f>IF(S860=0,0,Sourcedata!$C$13*EXP(2*Sourcedata!$C$28*Sourcedata!$C$10/Sourcedata!$C$12/Sourcedata!$C$34/S860*1000000))</f>
        <v>0</v>
      </c>
      <c r="AB860" s="1">
        <f t="shared" si="1377"/>
        <v>0</v>
      </c>
      <c r="AC860" s="1">
        <f t="shared" si="1427"/>
        <v>0</v>
      </c>
      <c r="AD860">
        <f t="shared" si="1428"/>
        <v>0</v>
      </c>
      <c r="AE860">
        <f t="shared" si="1421"/>
        <v>0</v>
      </c>
      <c r="AF860" s="1">
        <f t="shared" si="1378"/>
        <v>0</v>
      </c>
      <c r="AG860" s="1" t="e">
        <f t="shared" si="1379"/>
        <v>#DIV/0!</v>
      </c>
      <c r="AH860" s="1">
        <f t="shared" si="1380"/>
        <v>0</v>
      </c>
      <c r="AI860" s="1" t="e">
        <f>IF(AG860&gt;$D$1,Sourcedata!$B$90*(2*AE860/1000000)/fluid_kinevisco,(AE860*2/1000000)^(4/3)*epsilon^(1/3)/fluid_kinevisco)</f>
        <v>#DIV/0!</v>
      </c>
      <c r="AJ860" s="1" t="e">
        <f>2+0.6*AI860^0.5*Sourcedata!$B$92^(1/3)</f>
        <v>#DIV/0!</v>
      </c>
      <c r="AK860" s="1" t="e">
        <f t="shared" si="1429"/>
        <v>#DIV/0!</v>
      </c>
      <c r="AL860" s="1" t="e">
        <f t="shared" si="1381"/>
        <v>#DIV/0!</v>
      </c>
      <c r="AM860" s="1">
        <f>IF(AE860=0,0,Sourcedata!$C$13*EXP(2*Sourcedata!$C$28*Sourcedata!$C$10/Sourcedata!$C$12/Sourcedata!$C$34/AE860*1000000))</f>
        <v>0</v>
      </c>
      <c r="AN860" s="1">
        <f t="shared" si="1382"/>
        <v>0</v>
      </c>
      <c r="AO860" s="1">
        <f t="shared" si="1430"/>
        <v>0</v>
      </c>
      <c r="AP860">
        <f t="shared" si="1431"/>
        <v>0</v>
      </c>
      <c r="AQ860">
        <f t="shared" si="1422"/>
        <v>0</v>
      </c>
      <c r="AR860" s="1">
        <f t="shared" si="1383"/>
        <v>0</v>
      </c>
      <c r="AS860" s="1" t="e">
        <f t="shared" si="1384"/>
        <v>#DIV/0!</v>
      </c>
      <c r="AT860" s="1">
        <f t="shared" si="1385"/>
        <v>0</v>
      </c>
      <c r="AU860" s="1" t="e">
        <f>IF(AS860&gt;$D$1,Sourcedata!$B$90*(2*AQ860/1000000)/fluid_kinevisco,(AQ860*2/1000000)^(4/3)*epsilon^(1/3)/fluid_kinevisco)</f>
        <v>#DIV/0!</v>
      </c>
      <c r="AV860" s="1" t="e">
        <f>2+0.6*AU860^0.5*Sourcedata!$B$92^(1/3)</f>
        <v>#DIV/0!</v>
      </c>
      <c r="AW860" s="1" t="e">
        <f t="shared" si="1432"/>
        <v>#DIV/0!</v>
      </c>
      <c r="AX860" s="1" t="e">
        <f t="shared" si="1386"/>
        <v>#DIV/0!</v>
      </c>
      <c r="AY860" s="1">
        <f>IF(AQ860=0,0,Sourcedata!$C$13*EXP(2*Sourcedata!$C$28*Sourcedata!$C$10/Sourcedata!$C$12/Sourcedata!$C$34/AQ860*1000000))</f>
        <v>0</v>
      </c>
      <c r="AZ860" s="1">
        <f t="shared" si="1387"/>
        <v>0</v>
      </c>
      <c r="BA860" s="1">
        <f t="shared" si="1433"/>
        <v>0</v>
      </c>
      <c r="BB860">
        <f t="shared" si="1434"/>
        <v>0</v>
      </c>
      <c r="BC860">
        <f t="shared" si="1435"/>
        <v>0</v>
      </c>
      <c r="BD860" s="1">
        <f t="shared" si="1388"/>
        <v>0</v>
      </c>
      <c r="BE860" s="1" t="e">
        <f t="shared" si="1389"/>
        <v>#DIV/0!</v>
      </c>
      <c r="BF860" s="1">
        <f t="shared" si="1390"/>
        <v>0</v>
      </c>
      <c r="BG860" s="1" t="e">
        <f>IF(BE860&gt;$D$1,Sourcedata!$B$90*(2*BC860/1000000)/fluid_kinevisco,(BC860*2/1000000)^(4/3)*epsilon^(1/3)/fluid_kinevisco)</f>
        <v>#DIV/0!</v>
      </c>
      <c r="BH860" s="1" t="e">
        <f>2+0.6*BG860^0.5*Sourcedata!$B$92^(1/3)</f>
        <v>#DIV/0!</v>
      </c>
      <c r="BI860" s="1" t="e">
        <f t="shared" si="1436"/>
        <v>#DIV/0!</v>
      </c>
      <c r="BJ860" s="1" t="e">
        <f t="shared" si="1391"/>
        <v>#DIV/0!</v>
      </c>
      <c r="BK860" s="1">
        <f>IF(BC860=0,0,Sourcedata!$C$13*EXP(2*Sourcedata!$C$28*Sourcedata!$C$10/Sourcedata!$C$12/Sourcedata!$C$34/BC860*1000000))</f>
        <v>0</v>
      </c>
      <c r="BL860" s="1">
        <f t="shared" si="1392"/>
        <v>0</v>
      </c>
      <c r="BM860" s="1">
        <f t="shared" si="1437"/>
        <v>0</v>
      </c>
      <c r="BN860">
        <f t="shared" si="1438"/>
        <v>0</v>
      </c>
      <c r="BO860">
        <f t="shared" si="1439"/>
        <v>0</v>
      </c>
      <c r="BP860" s="1">
        <f t="shared" si="1393"/>
        <v>0</v>
      </c>
      <c r="BQ860" s="1" t="e">
        <f t="shared" si="1394"/>
        <v>#DIV/0!</v>
      </c>
      <c r="BR860" s="1">
        <f t="shared" si="1395"/>
        <v>0</v>
      </c>
      <c r="BS860" s="1" t="e">
        <f>IF(BQ860&gt;$D$1,Sourcedata!$B$90*(2*BO860/1000000)/fluid_kinevisco,(BO860*2/1000000)^(4/3)*epsilon^(1/3)/fluid_kinevisco)</f>
        <v>#DIV/0!</v>
      </c>
      <c r="BT860" s="1" t="e">
        <f>2+0.6*BS860^0.5*Sourcedata!$B$92^(1/3)</f>
        <v>#DIV/0!</v>
      </c>
      <c r="BU860" s="1" t="e">
        <f t="shared" si="1440"/>
        <v>#DIV/0!</v>
      </c>
      <c r="BV860" s="1" t="e">
        <f t="shared" si="1396"/>
        <v>#DIV/0!</v>
      </c>
      <c r="BW860" s="1">
        <f>IF(BO860=0,0,Sourcedata!$C$13*EXP(2*Sourcedata!$C$28*Sourcedata!$C$10/Sourcedata!$C$12/Sourcedata!$C$34/BO860*1000000))</f>
        <v>0</v>
      </c>
      <c r="BX860" s="1">
        <f t="shared" si="1397"/>
        <v>0</v>
      </c>
      <c r="BY860" s="1">
        <f t="shared" si="1441"/>
        <v>0</v>
      </c>
      <c r="BZ860">
        <f t="shared" si="1442"/>
        <v>0</v>
      </c>
      <c r="CA860">
        <f t="shared" si="1423"/>
        <v>0</v>
      </c>
      <c r="CB860" s="1">
        <f t="shared" si="1398"/>
        <v>0</v>
      </c>
      <c r="CC860" s="1" t="e">
        <f t="shared" si="1399"/>
        <v>#DIV/0!</v>
      </c>
      <c r="CD860" s="1">
        <f t="shared" si="1400"/>
        <v>0</v>
      </c>
      <c r="CE860" s="1" t="e">
        <f>IF(CC860&gt;$D$1,Sourcedata!$B$90*(2*CA860/1000000)/fluid_kinevisco,(CA860*2/1000000)^(4/3)*epsilon^(1/3)/fluid_kinevisco)</f>
        <v>#DIV/0!</v>
      </c>
      <c r="CF860" s="1" t="e">
        <f>2+0.6*CE860^0.5*Sourcedata!$B$92^(1/3)</f>
        <v>#DIV/0!</v>
      </c>
      <c r="CG860" s="1" t="e">
        <f t="shared" si="1443"/>
        <v>#DIV/0!</v>
      </c>
      <c r="CH860" s="1" t="e">
        <f t="shared" si="1401"/>
        <v>#DIV/0!</v>
      </c>
      <c r="CI860" s="1">
        <f>IF(CA860=0,0,Sourcedata!$C$13*EXP(2*Sourcedata!$C$28*Sourcedata!$C$10/Sourcedata!$C$12/Sourcedata!$C$34/CA860*1000000))</f>
        <v>0</v>
      </c>
      <c r="CJ860" s="1">
        <f t="shared" si="1402"/>
        <v>0</v>
      </c>
      <c r="CK860" s="1">
        <f t="shared" si="1444"/>
        <v>0</v>
      </c>
      <c r="CL860">
        <f t="shared" si="1424"/>
        <v>0</v>
      </c>
      <c r="CM860">
        <f t="shared" si="1445"/>
        <v>0</v>
      </c>
      <c r="CN860" s="1">
        <f t="shared" si="1403"/>
        <v>0</v>
      </c>
      <c r="CO860" s="1" t="e">
        <f t="shared" si="1404"/>
        <v>#DIV/0!</v>
      </c>
      <c r="CP860" s="1">
        <f t="shared" si="1405"/>
        <v>0</v>
      </c>
      <c r="CQ860" s="1" t="e">
        <f>IF(CO860&gt;$D$1,Sourcedata!$B$90*(2*CM860/1000000)/fluid_kinevisco,(CM860*2/1000000)^(4/3)*epsilon^(1/3)/fluid_kinevisco)</f>
        <v>#DIV/0!</v>
      </c>
      <c r="CR860" s="1" t="e">
        <f>2+0.6*CQ860^0.5*Sourcedata!$B$92^(1/3)</f>
        <v>#DIV/0!</v>
      </c>
      <c r="CS860" s="1" t="e">
        <f t="shared" si="1446"/>
        <v>#DIV/0!</v>
      </c>
      <c r="CT860" s="1" t="e">
        <f t="shared" si="1406"/>
        <v>#DIV/0!</v>
      </c>
      <c r="CU860" s="1">
        <f>IF(CM860=0,0,Sourcedata!$C$13*EXP(2*Sourcedata!$C$28*Sourcedata!$C$10/Sourcedata!$C$12/Sourcedata!$C$34/CM860*1000000))</f>
        <v>0</v>
      </c>
      <c r="CV860" s="1">
        <f t="shared" si="1407"/>
        <v>0</v>
      </c>
      <c r="CW860" s="1">
        <f t="shared" si="1447"/>
        <v>0</v>
      </c>
      <c r="CX860">
        <f t="shared" si="1448"/>
        <v>0</v>
      </c>
      <c r="CY860">
        <f t="shared" si="1449"/>
        <v>23.169719781973448</v>
      </c>
      <c r="CZ860" s="1">
        <f t="shared" si="1408"/>
        <v>3.5307011038156341E-4</v>
      </c>
      <c r="DA860" s="1">
        <f t="shared" si="1409"/>
        <v>0.1889716023134079</v>
      </c>
      <c r="DB860" s="1">
        <f t="shared" si="1410"/>
        <v>2.1025082945711251E-6</v>
      </c>
      <c r="DC860" s="1">
        <f>IF(DA860&gt;$D$1,Sourcedata!$B$90*(2*CY860/1000000)/fluid_kinevisco,(CY860*2/1000000)^(4/3)*epsilon^(1/3)/fluid_kinevisco)</f>
        <v>0.1260874900054563</v>
      </c>
      <c r="DD860" s="1">
        <f>2+0.6*DC860^0.5*Sourcedata!$B$92^(1/3)</f>
        <v>4.2256697360996576</v>
      </c>
      <c r="DE860" s="1">
        <f t="shared" si="1450"/>
        <v>10.966176359707358</v>
      </c>
      <c r="DF860" s="1">
        <f t="shared" si="1411"/>
        <v>5.88579616663253</v>
      </c>
      <c r="DG860" s="1">
        <f>IF(CY860=0,0,Sourcedata!$C$13*EXP(2*Sourcedata!$C$28*Sourcedata!$C$10/Sourcedata!$C$12/Sourcedata!$C$34/CY860*1000000))</f>
        <v>1.500230148830028</v>
      </c>
      <c r="DH860" s="1">
        <f t="shared" si="1412"/>
        <v>-1.261672656787895E-9</v>
      </c>
      <c r="DI860" s="1">
        <f t="shared" si="1451"/>
        <v>1.1355053911090768E-9</v>
      </c>
      <c r="DJ860">
        <f t="shared" si="1452"/>
        <v>1.4396224206296335E-7</v>
      </c>
      <c r="DK860">
        <f t="shared" si="1453"/>
        <v>38.608639140404335</v>
      </c>
      <c r="DL860" s="1">
        <f t="shared" si="1413"/>
        <v>9.8036631061467275E-4</v>
      </c>
      <c r="DM860" s="1">
        <f t="shared" si="1414"/>
        <v>0.31256995355503814</v>
      </c>
      <c r="DN860" s="1">
        <f t="shared" si="1415"/>
        <v>3.6870395970815959E-6</v>
      </c>
      <c r="DO860" s="1">
        <f>IF(DM860&gt;$D$1,Sourcedata!$B$90*(2*DK860/1000000)/fluid_kinevisco,(DK860*2/1000000)^(4/3)*epsilon^(1/3)/fluid_kinevisco)</f>
        <v>0.24909037682901491</v>
      </c>
      <c r="DP860" s="1">
        <f>2+0.6*DO860^0.5*Sourcedata!$B$92^(1/3)</f>
        <v>5.1282625501749646</v>
      </c>
      <c r="DQ860" s="1">
        <f t="shared" si="1454"/>
        <v>15.057200665003821</v>
      </c>
      <c r="DR860" s="1">
        <f t="shared" si="1416"/>
        <v>8.0815419201101797</v>
      </c>
      <c r="DS860" s="1">
        <f>IF(DK860=0,0,Sourcedata!$C$13*EXP(2*Sourcedata!$C$28*Sourcedata!$C$10/Sourcedata!$C$12/Sourcedata!$C$34/DK860*1000000))</f>
        <v>1.5001381121024486</v>
      </c>
      <c r="DT860" s="1">
        <f t="shared" si="1417"/>
        <v>-1.6066363924495676E-9</v>
      </c>
      <c r="DU860" s="1">
        <f t="shared" si="1455"/>
        <v>1.4459727532045744E-9</v>
      </c>
      <c r="DV860">
        <f t="shared" si="1456"/>
        <v>4.1946851723220816E-7</v>
      </c>
      <c r="DX860" s="26">
        <f t="shared" si="1365"/>
        <v>2.444685682874055E-5</v>
      </c>
      <c r="DY860">
        <f t="shared" si="1354"/>
        <v>0.21449999999999669</v>
      </c>
      <c r="DZ860" s="1">
        <f t="shared" si="1355"/>
        <v>0.55314317125945389</v>
      </c>
      <c r="EA860" s="1">
        <f t="shared" si="1366"/>
        <v>24.44685682874055</v>
      </c>
      <c r="EB860" s="1">
        <f t="shared" si="1359"/>
        <v>0</v>
      </c>
      <c r="EC860" s="1"/>
      <c r="ED860" s="1">
        <f t="shared" si="1360"/>
        <v>25.000000000000004</v>
      </c>
      <c r="EE860" s="1">
        <f t="shared" si="1361"/>
        <v>24.44685682874055</v>
      </c>
      <c r="EF860">
        <f t="shared" si="1356"/>
        <v>97.787427314962201</v>
      </c>
      <c r="EG860">
        <f t="shared" si="1357"/>
        <v>0</v>
      </c>
      <c r="EH860" s="1"/>
      <c r="EI860">
        <f t="shared" si="1358"/>
        <v>97.787427314962187</v>
      </c>
      <c r="EK860">
        <f t="shared" si="1362"/>
        <v>0.21449999999999669</v>
      </c>
      <c r="EL860">
        <f t="shared" si="1363"/>
        <v>0.21</v>
      </c>
      <c r="EM860">
        <f t="shared" si="1364"/>
        <v>97.787427314962201</v>
      </c>
    </row>
    <row r="861" spans="6:143" x14ac:dyDescent="0.2">
      <c r="F861">
        <f>F860+Sourcedata!$C$36*3600/4000</f>
        <v>769.49999999998818</v>
      </c>
      <c r="G861">
        <f t="shared" si="1418"/>
        <v>0</v>
      </c>
      <c r="H861" s="1">
        <f t="shared" si="1367"/>
        <v>0</v>
      </c>
      <c r="I861" s="1" t="e">
        <f t="shared" si="1368"/>
        <v>#DIV/0!</v>
      </c>
      <c r="J861" s="1">
        <f t="shared" si="1369"/>
        <v>0</v>
      </c>
      <c r="K861" s="1" t="e">
        <f>IF(I861&gt;$D$1,Sourcedata!$B$90*(2*G861/1000000)/fluid_kinevisco,(G861*2/1000000)^(4/3)*epsilon^(1/3)/fluid_kinevisco)</f>
        <v>#DIV/0!</v>
      </c>
      <c r="L861" s="1" t="e">
        <f>2+0.6*K861^0.5*Sourcedata!$B$92^(1/3)</f>
        <v>#DIV/0!</v>
      </c>
      <c r="M861" s="1" t="e">
        <f t="shared" si="1370"/>
        <v>#DIV/0!</v>
      </c>
      <c r="N861" s="1" t="e">
        <f t="shared" si="1371"/>
        <v>#DIV/0!</v>
      </c>
      <c r="O861" s="1">
        <f>IF(G861=0,0,Sourcedata!$C$13*EXP(2*Sourcedata!$C$28*Sourcedata!$C$10/Sourcedata!$C$12/Sourcedata!$C$34/G861*1000000))</f>
        <v>0</v>
      </c>
      <c r="P861" s="1">
        <f t="shared" si="1372"/>
        <v>0</v>
      </c>
      <c r="Q861" s="1">
        <f t="shared" si="1419"/>
        <v>0</v>
      </c>
      <c r="R861">
        <f t="shared" si="1425"/>
        <v>0</v>
      </c>
      <c r="S861">
        <f t="shared" si="1420"/>
        <v>0</v>
      </c>
      <c r="T861" s="1">
        <f t="shared" si="1373"/>
        <v>0</v>
      </c>
      <c r="U861" s="1" t="e">
        <f t="shared" si="1374"/>
        <v>#DIV/0!</v>
      </c>
      <c r="V861" s="1">
        <f t="shared" si="1375"/>
        <v>0</v>
      </c>
      <c r="W861" s="1" t="e">
        <f>IF(U861&gt;$D$1,Sourcedata!$B$90*(2*S861/1000000)/fluid_kinevisco,(S861*2/1000000)^(4/3)*epsilon^(1/3)/fluid_kinevisco)</f>
        <v>#DIV/0!</v>
      </c>
      <c r="X861" s="1" t="e">
        <f>2+0.6*W861^0.5*Sourcedata!$B$92^(1/3)</f>
        <v>#DIV/0!</v>
      </c>
      <c r="Y861" s="1" t="e">
        <f t="shared" si="1426"/>
        <v>#DIV/0!</v>
      </c>
      <c r="Z861" s="1" t="e">
        <f t="shared" si="1376"/>
        <v>#DIV/0!</v>
      </c>
      <c r="AA861" s="1">
        <f>IF(S861=0,0,Sourcedata!$C$13*EXP(2*Sourcedata!$C$28*Sourcedata!$C$10/Sourcedata!$C$12/Sourcedata!$C$34/S861*1000000))</f>
        <v>0</v>
      </c>
      <c r="AB861" s="1">
        <f t="shared" si="1377"/>
        <v>0</v>
      </c>
      <c r="AC861" s="1">
        <f t="shared" si="1427"/>
        <v>0</v>
      </c>
      <c r="AD861">
        <f t="shared" si="1428"/>
        <v>0</v>
      </c>
      <c r="AE861">
        <f t="shared" si="1421"/>
        <v>0</v>
      </c>
      <c r="AF861" s="1">
        <f t="shared" si="1378"/>
        <v>0</v>
      </c>
      <c r="AG861" s="1" t="e">
        <f t="shared" si="1379"/>
        <v>#DIV/0!</v>
      </c>
      <c r="AH861" s="1">
        <f t="shared" si="1380"/>
        <v>0</v>
      </c>
      <c r="AI861" s="1" t="e">
        <f>IF(AG861&gt;$D$1,Sourcedata!$B$90*(2*AE861/1000000)/fluid_kinevisco,(AE861*2/1000000)^(4/3)*epsilon^(1/3)/fluid_kinevisco)</f>
        <v>#DIV/0!</v>
      </c>
      <c r="AJ861" s="1" t="e">
        <f>2+0.6*AI861^0.5*Sourcedata!$B$92^(1/3)</f>
        <v>#DIV/0!</v>
      </c>
      <c r="AK861" s="1" t="e">
        <f t="shared" si="1429"/>
        <v>#DIV/0!</v>
      </c>
      <c r="AL861" s="1" t="e">
        <f t="shared" si="1381"/>
        <v>#DIV/0!</v>
      </c>
      <c r="AM861" s="1">
        <f>IF(AE861=0,0,Sourcedata!$C$13*EXP(2*Sourcedata!$C$28*Sourcedata!$C$10/Sourcedata!$C$12/Sourcedata!$C$34/AE861*1000000))</f>
        <v>0</v>
      </c>
      <c r="AN861" s="1">
        <f t="shared" si="1382"/>
        <v>0</v>
      </c>
      <c r="AO861" s="1">
        <f t="shared" si="1430"/>
        <v>0</v>
      </c>
      <c r="AP861">
        <f t="shared" si="1431"/>
        <v>0</v>
      </c>
      <c r="AQ861">
        <f t="shared" si="1422"/>
        <v>0</v>
      </c>
      <c r="AR861" s="1">
        <f t="shared" si="1383"/>
        <v>0</v>
      </c>
      <c r="AS861" s="1" t="e">
        <f t="shared" si="1384"/>
        <v>#DIV/0!</v>
      </c>
      <c r="AT861" s="1">
        <f t="shared" si="1385"/>
        <v>0</v>
      </c>
      <c r="AU861" s="1" t="e">
        <f>IF(AS861&gt;$D$1,Sourcedata!$B$90*(2*AQ861/1000000)/fluid_kinevisco,(AQ861*2/1000000)^(4/3)*epsilon^(1/3)/fluid_kinevisco)</f>
        <v>#DIV/0!</v>
      </c>
      <c r="AV861" s="1" t="e">
        <f>2+0.6*AU861^0.5*Sourcedata!$B$92^(1/3)</f>
        <v>#DIV/0!</v>
      </c>
      <c r="AW861" s="1" t="e">
        <f t="shared" si="1432"/>
        <v>#DIV/0!</v>
      </c>
      <c r="AX861" s="1" t="e">
        <f t="shared" si="1386"/>
        <v>#DIV/0!</v>
      </c>
      <c r="AY861" s="1">
        <f>IF(AQ861=0,0,Sourcedata!$C$13*EXP(2*Sourcedata!$C$28*Sourcedata!$C$10/Sourcedata!$C$12/Sourcedata!$C$34/AQ861*1000000))</f>
        <v>0</v>
      </c>
      <c r="AZ861" s="1">
        <f t="shared" si="1387"/>
        <v>0</v>
      </c>
      <c r="BA861" s="1">
        <f t="shared" si="1433"/>
        <v>0</v>
      </c>
      <c r="BB861">
        <f t="shared" si="1434"/>
        <v>0</v>
      </c>
      <c r="BC861">
        <f t="shared" si="1435"/>
        <v>0</v>
      </c>
      <c r="BD861" s="1">
        <f t="shared" si="1388"/>
        <v>0</v>
      </c>
      <c r="BE861" s="1" t="e">
        <f t="shared" si="1389"/>
        <v>#DIV/0!</v>
      </c>
      <c r="BF861" s="1">
        <f t="shared" si="1390"/>
        <v>0</v>
      </c>
      <c r="BG861" s="1" t="e">
        <f>IF(BE861&gt;$D$1,Sourcedata!$B$90*(2*BC861/1000000)/fluid_kinevisco,(BC861*2/1000000)^(4/3)*epsilon^(1/3)/fluid_kinevisco)</f>
        <v>#DIV/0!</v>
      </c>
      <c r="BH861" s="1" t="e">
        <f>2+0.6*BG861^0.5*Sourcedata!$B$92^(1/3)</f>
        <v>#DIV/0!</v>
      </c>
      <c r="BI861" s="1" t="e">
        <f t="shared" si="1436"/>
        <v>#DIV/0!</v>
      </c>
      <c r="BJ861" s="1" t="e">
        <f t="shared" si="1391"/>
        <v>#DIV/0!</v>
      </c>
      <c r="BK861" s="1">
        <f>IF(BC861=0,0,Sourcedata!$C$13*EXP(2*Sourcedata!$C$28*Sourcedata!$C$10/Sourcedata!$C$12/Sourcedata!$C$34/BC861*1000000))</f>
        <v>0</v>
      </c>
      <c r="BL861" s="1">
        <f t="shared" si="1392"/>
        <v>0</v>
      </c>
      <c r="BM861" s="1">
        <f t="shared" si="1437"/>
        <v>0</v>
      </c>
      <c r="BN861">
        <f t="shared" si="1438"/>
        <v>0</v>
      </c>
      <c r="BO861">
        <f t="shared" si="1439"/>
        <v>0</v>
      </c>
      <c r="BP861" s="1">
        <f t="shared" si="1393"/>
        <v>0</v>
      </c>
      <c r="BQ861" s="1" t="e">
        <f t="shared" si="1394"/>
        <v>#DIV/0!</v>
      </c>
      <c r="BR861" s="1">
        <f t="shared" si="1395"/>
        <v>0</v>
      </c>
      <c r="BS861" s="1" t="e">
        <f>IF(BQ861&gt;$D$1,Sourcedata!$B$90*(2*BO861/1000000)/fluid_kinevisco,(BO861*2/1000000)^(4/3)*epsilon^(1/3)/fluid_kinevisco)</f>
        <v>#DIV/0!</v>
      </c>
      <c r="BT861" s="1" t="e">
        <f>2+0.6*BS861^0.5*Sourcedata!$B$92^(1/3)</f>
        <v>#DIV/0!</v>
      </c>
      <c r="BU861" s="1" t="e">
        <f t="shared" si="1440"/>
        <v>#DIV/0!</v>
      </c>
      <c r="BV861" s="1" t="e">
        <f t="shared" si="1396"/>
        <v>#DIV/0!</v>
      </c>
      <c r="BW861" s="1">
        <f>IF(BO861=0,0,Sourcedata!$C$13*EXP(2*Sourcedata!$C$28*Sourcedata!$C$10/Sourcedata!$C$12/Sourcedata!$C$34/BO861*1000000))</f>
        <v>0</v>
      </c>
      <c r="BX861" s="1">
        <f t="shared" si="1397"/>
        <v>0</v>
      </c>
      <c r="BY861" s="1">
        <f t="shared" si="1441"/>
        <v>0</v>
      </c>
      <c r="BZ861">
        <f t="shared" si="1442"/>
        <v>0</v>
      </c>
      <c r="CA861">
        <f t="shared" si="1423"/>
        <v>0</v>
      </c>
      <c r="CB861" s="1">
        <f t="shared" si="1398"/>
        <v>0</v>
      </c>
      <c r="CC861" s="1" t="e">
        <f t="shared" si="1399"/>
        <v>#DIV/0!</v>
      </c>
      <c r="CD861" s="1">
        <f t="shared" si="1400"/>
        <v>0</v>
      </c>
      <c r="CE861" s="1" t="e">
        <f>IF(CC861&gt;$D$1,Sourcedata!$B$90*(2*CA861/1000000)/fluid_kinevisco,(CA861*2/1000000)^(4/3)*epsilon^(1/3)/fluid_kinevisco)</f>
        <v>#DIV/0!</v>
      </c>
      <c r="CF861" s="1" t="e">
        <f>2+0.6*CE861^0.5*Sourcedata!$B$92^(1/3)</f>
        <v>#DIV/0!</v>
      </c>
      <c r="CG861" s="1" t="e">
        <f t="shared" si="1443"/>
        <v>#DIV/0!</v>
      </c>
      <c r="CH861" s="1" t="e">
        <f t="shared" si="1401"/>
        <v>#DIV/0!</v>
      </c>
      <c r="CI861" s="1">
        <f>IF(CA861=0,0,Sourcedata!$C$13*EXP(2*Sourcedata!$C$28*Sourcedata!$C$10/Sourcedata!$C$12/Sourcedata!$C$34/CA861*1000000))</f>
        <v>0</v>
      </c>
      <c r="CJ861" s="1">
        <f t="shared" si="1402"/>
        <v>0</v>
      </c>
      <c r="CK861" s="1">
        <f t="shared" si="1444"/>
        <v>0</v>
      </c>
      <c r="CL861">
        <f t="shared" si="1424"/>
        <v>0</v>
      </c>
      <c r="CM861">
        <f t="shared" si="1445"/>
        <v>0</v>
      </c>
      <c r="CN861" s="1">
        <f t="shared" si="1403"/>
        <v>0</v>
      </c>
      <c r="CO861" s="1" t="e">
        <f t="shared" si="1404"/>
        <v>#DIV/0!</v>
      </c>
      <c r="CP861" s="1">
        <f t="shared" si="1405"/>
        <v>0</v>
      </c>
      <c r="CQ861" s="1" t="e">
        <f>IF(CO861&gt;$D$1,Sourcedata!$B$90*(2*CM861/1000000)/fluid_kinevisco,(CM861*2/1000000)^(4/3)*epsilon^(1/3)/fluid_kinevisco)</f>
        <v>#DIV/0!</v>
      </c>
      <c r="CR861" s="1" t="e">
        <f>2+0.6*CQ861^0.5*Sourcedata!$B$92^(1/3)</f>
        <v>#DIV/0!</v>
      </c>
      <c r="CS861" s="1" t="e">
        <f t="shared" si="1446"/>
        <v>#DIV/0!</v>
      </c>
      <c r="CT861" s="1" t="e">
        <f t="shared" si="1406"/>
        <v>#DIV/0!</v>
      </c>
      <c r="CU861" s="1">
        <f>IF(CM861=0,0,Sourcedata!$C$13*EXP(2*Sourcedata!$C$28*Sourcedata!$C$10/Sourcedata!$C$12/Sourcedata!$C$34/CM861*1000000))</f>
        <v>0</v>
      </c>
      <c r="CV861" s="1">
        <f t="shared" si="1407"/>
        <v>0</v>
      </c>
      <c r="CW861" s="1">
        <f t="shared" si="1447"/>
        <v>0</v>
      </c>
      <c r="CX861">
        <f t="shared" si="1448"/>
        <v>0</v>
      </c>
      <c r="CY861">
        <f t="shared" si="1449"/>
        <v>23.10864168747749</v>
      </c>
      <c r="CZ861" s="1">
        <f t="shared" si="1408"/>
        <v>3.5121109559554931E-4</v>
      </c>
      <c r="DA861" s="1">
        <f t="shared" si="1409"/>
        <v>0.18847759874670628</v>
      </c>
      <c r="DB861" s="1">
        <f t="shared" si="1410"/>
        <v>2.0964123949160028E-6</v>
      </c>
      <c r="DC861" s="1">
        <f>IF(DA861&gt;$D$1,Sourcedata!$B$90*(2*CY861/1000000)/fluid_kinevisco,(CY861*2/1000000)^(4/3)*epsilon^(1/3)/fluid_kinevisco)</f>
        <v>0.12564450964542864</v>
      </c>
      <c r="DD861" s="1">
        <f>2+0.6*DC861^0.5*Sourcedata!$B$92^(1/3)</f>
        <v>4.2217565982254381</v>
      </c>
      <c r="DE861" s="1">
        <f t="shared" si="1450"/>
        <v>10.947405967075845</v>
      </c>
      <c r="DF861" s="1">
        <f t="shared" si="1411"/>
        <v>5.8757216701651309</v>
      </c>
      <c r="DG861" s="1">
        <f>IF(CY861=0,0,Sourcedata!$C$13*EXP(2*Sourcedata!$C$28*Sourcedata!$C$10/Sourcedata!$C$12/Sourcedata!$C$34/CY861*1000000))</f>
        <v>1.5002307571796396</v>
      </c>
      <c r="DH861" s="1">
        <f t="shared" si="1412"/>
        <v>-1.2571795321686593E-9</v>
      </c>
      <c r="DI861" s="1">
        <f t="shared" si="1451"/>
        <v>1.1314615789517648E-9</v>
      </c>
      <c r="DJ861">
        <f t="shared" si="1452"/>
        <v>1.4282673667185429E-7</v>
      </c>
      <c r="DK861">
        <f t="shared" si="1453"/>
        <v>38.564224753138582</v>
      </c>
      <c r="DL861" s="1">
        <f t="shared" si="1413"/>
        <v>9.7811203152382105E-4</v>
      </c>
      <c r="DM861" s="1">
        <f t="shared" si="1414"/>
        <v>0.31221865135840676</v>
      </c>
      <c r="DN861" s="1">
        <f t="shared" si="1415"/>
        <v>3.6823742422704865E-6</v>
      </c>
      <c r="DO861" s="1">
        <f>IF(DM861&gt;$D$1,Sourcedata!$B$90*(2*DK861/1000000)/fluid_kinevisco,(DK861*2/1000000)^(4/3)*epsilon^(1/3)/fluid_kinevisco)</f>
        <v>0.24870838720084806</v>
      </c>
      <c r="DP861" s="1">
        <f>2+0.6*DO861^0.5*Sourcedata!$B$92^(1/3)</f>
        <v>5.1258629746757283</v>
      </c>
      <c r="DQ861" s="1">
        <f t="shared" si="1454"/>
        <v>15.04691988204317</v>
      </c>
      <c r="DR861" s="1">
        <f t="shared" si="1416"/>
        <v>8.0760239901631365</v>
      </c>
      <c r="DS861" s="1">
        <f>IF(DK861=0,0,Sourcedata!$C$13*EXP(2*Sourcedata!$C$28*Sourcedata!$C$10/Sourcedata!$C$12/Sourcedata!$C$34/DK861*1000000))</f>
        <v>1.5001382711733791</v>
      </c>
      <c r="DT861" s="1">
        <f t="shared" si="1417"/>
        <v>-1.6040343093033339E-9</v>
      </c>
      <c r="DU861" s="1">
        <f t="shared" si="1455"/>
        <v>1.443630878372964E-9</v>
      </c>
      <c r="DV861">
        <f t="shared" si="1456"/>
        <v>4.1802254447900359E-7</v>
      </c>
      <c r="DX861" s="26">
        <f t="shared" si="1365"/>
        <v>2.4449412748459427E-5</v>
      </c>
      <c r="DY861">
        <f t="shared" si="1354"/>
        <v>0.21474999999999669</v>
      </c>
      <c r="DZ861" s="1">
        <f t="shared" si="1355"/>
        <v>0.55058725154057619</v>
      </c>
      <c r="EA861" s="1">
        <f t="shared" si="1366"/>
        <v>24.449412748459427</v>
      </c>
      <c r="EB861" s="1">
        <f t="shared" si="1359"/>
        <v>0</v>
      </c>
      <c r="EC861" s="1"/>
      <c r="ED861" s="1">
        <f t="shared" si="1360"/>
        <v>25.000000000000004</v>
      </c>
      <c r="EE861" s="1">
        <f t="shared" si="1361"/>
        <v>24.449412748459427</v>
      </c>
      <c r="EF861">
        <f t="shared" si="1356"/>
        <v>97.797650993837706</v>
      </c>
      <c r="EG861">
        <f t="shared" si="1357"/>
        <v>0</v>
      </c>
      <c r="EH861" s="1"/>
      <c r="EI861">
        <f t="shared" si="1358"/>
        <v>97.797650993837692</v>
      </c>
      <c r="EK861">
        <f t="shared" si="1362"/>
        <v>0.21474999999999669</v>
      </c>
      <c r="EL861">
        <f t="shared" si="1363"/>
        <v>0.21</v>
      </c>
      <c r="EM861">
        <f t="shared" si="1364"/>
        <v>97.797650993837706</v>
      </c>
    </row>
    <row r="862" spans="6:143" x14ac:dyDescent="0.2">
      <c r="F862">
        <f>F861+Sourcedata!$C$36*3600/4000</f>
        <v>770.39999999998815</v>
      </c>
      <c r="G862">
        <f t="shared" si="1418"/>
        <v>0</v>
      </c>
      <c r="H862" s="1">
        <f t="shared" si="1367"/>
        <v>0</v>
      </c>
      <c r="I862" s="1" t="e">
        <f t="shared" si="1368"/>
        <v>#DIV/0!</v>
      </c>
      <c r="J862" s="1">
        <f t="shared" si="1369"/>
        <v>0</v>
      </c>
      <c r="K862" s="1" t="e">
        <f>IF(I862&gt;$D$1,Sourcedata!$B$90*(2*G862/1000000)/fluid_kinevisco,(G862*2/1000000)^(4/3)*epsilon^(1/3)/fluid_kinevisco)</f>
        <v>#DIV/0!</v>
      </c>
      <c r="L862" s="1" t="e">
        <f>2+0.6*K862^0.5*Sourcedata!$B$92^(1/3)</f>
        <v>#DIV/0!</v>
      </c>
      <c r="M862" s="1" t="e">
        <f t="shared" si="1370"/>
        <v>#DIV/0!</v>
      </c>
      <c r="N862" s="1" t="e">
        <f t="shared" si="1371"/>
        <v>#DIV/0!</v>
      </c>
      <c r="O862" s="1">
        <f>IF(G862=0,0,Sourcedata!$C$13*EXP(2*Sourcedata!$C$28*Sourcedata!$C$10/Sourcedata!$C$12/Sourcedata!$C$34/G862*1000000))</f>
        <v>0</v>
      </c>
      <c r="P862" s="1">
        <f t="shared" si="1372"/>
        <v>0</v>
      </c>
      <c r="Q862" s="1">
        <f t="shared" si="1419"/>
        <v>0</v>
      </c>
      <c r="R862">
        <f t="shared" si="1425"/>
        <v>0</v>
      </c>
      <c r="S862">
        <f t="shared" si="1420"/>
        <v>0</v>
      </c>
      <c r="T862" s="1">
        <f t="shared" si="1373"/>
        <v>0</v>
      </c>
      <c r="U862" s="1" t="e">
        <f t="shared" si="1374"/>
        <v>#DIV/0!</v>
      </c>
      <c r="V862" s="1">
        <f t="shared" si="1375"/>
        <v>0</v>
      </c>
      <c r="W862" s="1" t="e">
        <f>IF(U862&gt;$D$1,Sourcedata!$B$90*(2*S862/1000000)/fluid_kinevisco,(S862*2/1000000)^(4/3)*epsilon^(1/3)/fluid_kinevisco)</f>
        <v>#DIV/0!</v>
      </c>
      <c r="X862" s="1" t="e">
        <f>2+0.6*W862^0.5*Sourcedata!$B$92^(1/3)</f>
        <v>#DIV/0!</v>
      </c>
      <c r="Y862" s="1" t="e">
        <f t="shared" si="1426"/>
        <v>#DIV/0!</v>
      </c>
      <c r="Z862" s="1" t="e">
        <f t="shared" si="1376"/>
        <v>#DIV/0!</v>
      </c>
      <c r="AA862" s="1">
        <f>IF(S862=0,0,Sourcedata!$C$13*EXP(2*Sourcedata!$C$28*Sourcedata!$C$10/Sourcedata!$C$12/Sourcedata!$C$34/S862*1000000))</f>
        <v>0</v>
      </c>
      <c r="AB862" s="1">
        <f t="shared" si="1377"/>
        <v>0</v>
      </c>
      <c r="AC862" s="1">
        <f t="shared" si="1427"/>
        <v>0</v>
      </c>
      <c r="AD862">
        <f t="shared" si="1428"/>
        <v>0</v>
      </c>
      <c r="AE862">
        <f t="shared" si="1421"/>
        <v>0</v>
      </c>
      <c r="AF862" s="1">
        <f t="shared" si="1378"/>
        <v>0</v>
      </c>
      <c r="AG862" s="1" t="e">
        <f t="shared" si="1379"/>
        <v>#DIV/0!</v>
      </c>
      <c r="AH862" s="1">
        <f t="shared" si="1380"/>
        <v>0</v>
      </c>
      <c r="AI862" s="1" t="e">
        <f>IF(AG862&gt;$D$1,Sourcedata!$B$90*(2*AE862/1000000)/fluid_kinevisco,(AE862*2/1000000)^(4/3)*epsilon^(1/3)/fluid_kinevisco)</f>
        <v>#DIV/0!</v>
      </c>
      <c r="AJ862" s="1" t="e">
        <f>2+0.6*AI862^0.5*Sourcedata!$B$92^(1/3)</f>
        <v>#DIV/0!</v>
      </c>
      <c r="AK862" s="1" t="e">
        <f t="shared" si="1429"/>
        <v>#DIV/0!</v>
      </c>
      <c r="AL862" s="1" t="e">
        <f t="shared" si="1381"/>
        <v>#DIV/0!</v>
      </c>
      <c r="AM862" s="1">
        <f>IF(AE862=0,0,Sourcedata!$C$13*EXP(2*Sourcedata!$C$28*Sourcedata!$C$10/Sourcedata!$C$12/Sourcedata!$C$34/AE862*1000000))</f>
        <v>0</v>
      </c>
      <c r="AN862" s="1">
        <f t="shared" si="1382"/>
        <v>0</v>
      </c>
      <c r="AO862" s="1">
        <f t="shared" si="1430"/>
        <v>0</v>
      </c>
      <c r="AP862">
        <f t="shared" si="1431"/>
        <v>0</v>
      </c>
      <c r="AQ862">
        <f t="shared" si="1422"/>
        <v>0</v>
      </c>
      <c r="AR862" s="1">
        <f t="shared" si="1383"/>
        <v>0</v>
      </c>
      <c r="AS862" s="1" t="e">
        <f t="shared" si="1384"/>
        <v>#DIV/0!</v>
      </c>
      <c r="AT862" s="1">
        <f t="shared" si="1385"/>
        <v>0</v>
      </c>
      <c r="AU862" s="1" t="e">
        <f>IF(AS862&gt;$D$1,Sourcedata!$B$90*(2*AQ862/1000000)/fluid_kinevisco,(AQ862*2/1000000)^(4/3)*epsilon^(1/3)/fluid_kinevisco)</f>
        <v>#DIV/0!</v>
      </c>
      <c r="AV862" s="1" t="e">
        <f>2+0.6*AU862^0.5*Sourcedata!$B$92^(1/3)</f>
        <v>#DIV/0!</v>
      </c>
      <c r="AW862" s="1" t="e">
        <f t="shared" si="1432"/>
        <v>#DIV/0!</v>
      </c>
      <c r="AX862" s="1" t="e">
        <f t="shared" si="1386"/>
        <v>#DIV/0!</v>
      </c>
      <c r="AY862" s="1">
        <f>IF(AQ862=0,0,Sourcedata!$C$13*EXP(2*Sourcedata!$C$28*Sourcedata!$C$10/Sourcedata!$C$12/Sourcedata!$C$34/AQ862*1000000))</f>
        <v>0</v>
      </c>
      <c r="AZ862" s="1">
        <f t="shared" si="1387"/>
        <v>0</v>
      </c>
      <c r="BA862" s="1">
        <f t="shared" si="1433"/>
        <v>0</v>
      </c>
      <c r="BB862">
        <f t="shared" si="1434"/>
        <v>0</v>
      </c>
      <c r="BC862">
        <f t="shared" si="1435"/>
        <v>0</v>
      </c>
      <c r="BD862" s="1">
        <f t="shared" si="1388"/>
        <v>0</v>
      </c>
      <c r="BE862" s="1" t="e">
        <f t="shared" si="1389"/>
        <v>#DIV/0!</v>
      </c>
      <c r="BF862" s="1">
        <f t="shared" si="1390"/>
        <v>0</v>
      </c>
      <c r="BG862" s="1" t="e">
        <f>IF(BE862&gt;$D$1,Sourcedata!$B$90*(2*BC862/1000000)/fluid_kinevisco,(BC862*2/1000000)^(4/3)*epsilon^(1/3)/fluid_kinevisco)</f>
        <v>#DIV/0!</v>
      </c>
      <c r="BH862" s="1" t="e">
        <f>2+0.6*BG862^0.5*Sourcedata!$B$92^(1/3)</f>
        <v>#DIV/0!</v>
      </c>
      <c r="BI862" s="1" t="e">
        <f t="shared" si="1436"/>
        <v>#DIV/0!</v>
      </c>
      <c r="BJ862" s="1" t="e">
        <f t="shared" si="1391"/>
        <v>#DIV/0!</v>
      </c>
      <c r="BK862" s="1">
        <f>IF(BC862=0,0,Sourcedata!$C$13*EXP(2*Sourcedata!$C$28*Sourcedata!$C$10/Sourcedata!$C$12/Sourcedata!$C$34/BC862*1000000))</f>
        <v>0</v>
      </c>
      <c r="BL862" s="1">
        <f t="shared" si="1392"/>
        <v>0</v>
      </c>
      <c r="BM862" s="1">
        <f t="shared" si="1437"/>
        <v>0</v>
      </c>
      <c r="BN862">
        <f t="shared" si="1438"/>
        <v>0</v>
      </c>
      <c r="BO862">
        <f t="shared" si="1439"/>
        <v>0</v>
      </c>
      <c r="BP862" s="1">
        <f t="shared" si="1393"/>
        <v>0</v>
      </c>
      <c r="BQ862" s="1" t="e">
        <f t="shared" si="1394"/>
        <v>#DIV/0!</v>
      </c>
      <c r="BR862" s="1">
        <f t="shared" si="1395"/>
        <v>0</v>
      </c>
      <c r="BS862" s="1" t="e">
        <f>IF(BQ862&gt;$D$1,Sourcedata!$B$90*(2*BO862/1000000)/fluid_kinevisco,(BO862*2/1000000)^(4/3)*epsilon^(1/3)/fluid_kinevisco)</f>
        <v>#DIV/0!</v>
      </c>
      <c r="BT862" s="1" t="e">
        <f>2+0.6*BS862^0.5*Sourcedata!$B$92^(1/3)</f>
        <v>#DIV/0!</v>
      </c>
      <c r="BU862" s="1" t="e">
        <f t="shared" si="1440"/>
        <v>#DIV/0!</v>
      </c>
      <c r="BV862" s="1" t="e">
        <f t="shared" si="1396"/>
        <v>#DIV/0!</v>
      </c>
      <c r="BW862" s="1">
        <f>IF(BO862=0,0,Sourcedata!$C$13*EXP(2*Sourcedata!$C$28*Sourcedata!$C$10/Sourcedata!$C$12/Sourcedata!$C$34/BO862*1000000))</f>
        <v>0</v>
      </c>
      <c r="BX862" s="1">
        <f t="shared" si="1397"/>
        <v>0</v>
      </c>
      <c r="BY862" s="1">
        <f t="shared" si="1441"/>
        <v>0</v>
      </c>
      <c r="BZ862">
        <f t="shared" si="1442"/>
        <v>0</v>
      </c>
      <c r="CA862">
        <f t="shared" si="1423"/>
        <v>0</v>
      </c>
      <c r="CB862" s="1">
        <f t="shared" si="1398"/>
        <v>0</v>
      </c>
      <c r="CC862" s="1" t="e">
        <f t="shared" si="1399"/>
        <v>#DIV/0!</v>
      </c>
      <c r="CD862" s="1">
        <f t="shared" si="1400"/>
        <v>0</v>
      </c>
      <c r="CE862" s="1" t="e">
        <f>IF(CC862&gt;$D$1,Sourcedata!$B$90*(2*CA862/1000000)/fluid_kinevisco,(CA862*2/1000000)^(4/3)*epsilon^(1/3)/fluid_kinevisco)</f>
        <v>#DIV/0!</v>
      </c>
      <c r="CF862" s="1" t="e">
        <f>2+0.6*CE862^0.5*Sourcedata!$B$92^(1/3)</f>
        <v>#DIV/0!</v>
      </c>
      <c r="CG862" s="1" t="e">
        <f t="shared" si="1443"/>
        <v>#DIV/0!</v>
      </c>
      <c r="CH862" s="1" t="e">
        <f t="shared" si="1401"/>
        <v>#DIV/0!</v>
      </c>
      <c r="CI862" s="1">
        <f>IF(CA862=0,0,Sourcedata!$C$13*EXP(2*Sourcedata!$C$28*Sourcedata!$C$10/Sourcedata!$C$12/Sourcedata!$C$34/CA862*1000000))</f>
        <v>0</v>
      </c>
      <c r="CJ862" s="1">
        <f t="shared" si="1402"/>
        <v>0</v>
      </c>
      <c r="CK862" s="1">
        <f t="shared" si="1444"/>
        <v>0</v>
      </c>
      <c r="CL862">
        <f t="shared" si="1424"/>
        <v>0</v>
      </c>
      <c r="CM862">
        <f t="shared" si="1445"/>
        <v>0</v>
      </c>
      <c r="CN862" s="1">
        <f t="shared" si="1403"/>
        <v>0</v>
      </c>
      <c r="CO862" s="1" t="e">
        <f t="shared" si="1404"/>
        <v>#DIV/0!</v>
      </c>
      <c r="CP862" s="1">
        <f t="shared" si="1405"/>
        <v>0</v>
      </c>
      <c r="CQ862" s="1" t="e">
        <f>IF(CO862&gt;$D$1,Sourcedata!$B$90*(2*CM862/1000000)/fluid_kinevisco,(CM862*2/1000000)^(4/3)*epsilon^(1/3)/fluid_kinevisco)</f>
        <v>#DIV/0!</v>
      </c>
      <c r="CR862" s="1" t="e">
        <f>2+0.6*CQ862^0.5*Sourcedata!$B$92^(1/3)</f>
        <v>#DIV/0!</v>
      </c>
      <c r="CS862" s="1" t="e">
        <f t="shared" si="1446"/>
        <v>#DIV/0!</v>
      </c>
      <c r="CT862" s="1" t="e">
        <f t="shared" si="1406"/>
        <v>#DIV/0!</v>
      </c>
      <c r="CU862" s="1">
        <f>IF(CM862=0,0,Sourcedata!$C$13*EXP(2*Sourcedata!$C$28*Sourcedata!$C$10/Sourcedata!$C$12/Sourcedata!$C$34/CM862*1000000))</f>
        <v>0</v>
      </c>
      <c r="CV862" s="1">
        <f t="shared" si="1407"/>
        <v>0</v>
      </c>
      <c r="CW862" s="1">
        <f t="shared" si="1447"/>
        <v>0</v>
      </c>
      <c r="CX862">
        <f t="shared" si="1448"/>
        <v>0</v>
      </c>
      <c r="CY862">
        <f t="shared" si="1449"/>
        <v>23.047458256707142</v>
      </c>
      <c r="CZ862" s="1">
        <f t="shared" si="1408"/>
        <v>3.4935379447232576E-4</v>
      </c>
      <c r="DA862" s="1">
        <f t="shared" si="1409"/>
        <v>0.18798271046548157</v>
      </c>
      <c r="DB862" s="1">
        <f t="shared" si="1410"/>
        <v>2.0903075973320882E-6</v>
      </c>
      <c r="DC862" s="1">
        <f>IF(DA862&gt;$D$1,Sourcedata!$B$90*(2*CY862/1000000)/fluid_kinevisco,(CY862*2/1000000)^(4/3)*epsilon^(1/3)/fluid_kinevisco)</f>
        <v>0.12520115643111829</v>
      </c>
      <c r="DD862" s="1">
        <f>2+0.6*DC862^0.5*Sourcedata!$B$92^(1/3)</f>
        <v>4.2178332536466865</v>
      </c>
      <c r="DE862" s="1">
        <f t="shared" si="1450"/>
        <v>10.928577243673914</v>
      </c>
      <c r="DF862" s="1">
        <f t="shared" si="1411"/>
        <v>5.865615866247107</v>
      </c>
      <c r="DG862" s="1">
        <f>IF(CY862=0,0,Sourcedata!$C$13*EXP(2*Sourcedata!$C$28*Sourcedata!$C$10/Sourcedata!$C$12/Sourcedata!$C$34/CY862*1000000))</f>
        <v>1.5002313698113918</v>
      </c>
      <c r="DH862" s="1">
        <f t="shared" si="1412"/>
        <v>-1.2526838341983117E-9</v>
      </c>
      <c r="DI862" s="1">
        <f t="shared" si="1451"/>
        <v>1.127415450778452E-9</v>
      </c>
      <c r="DJ862">
        <f t="shared" si="1452"/>
        <v>1.4169527509290251E-7</v>
      </c>
      <c r="DK862">
        <f t="shared" si="1453"/>
        <v>38.519780007655591</v>
      </c>
      <c r="DL862" s="1">
        <f t="shared" si="1413"/>
        <v>9.7585880900151998E-4</v>
      </c>
      <c r="DM862" s="1">
        <f t="shared" si="1414"/>
        <v>0.31186708088892401</v>
      </c>
      <c r="DN862" s="1">
        <f t="shared" si="1415"/>
        <v>3.6777062364148777E-6</v>
      </c>
      <c r="DO862" s="1">
        <f>IF(DM862&gt;$D$1,Sourcedata!$B$90*(2*DK862/1000000)/fluid_kinevisco,(DK862*2/1000000)^(4/3)*epsilon^(1/3)/fluid_kinevisco)</f>
        <v>0.24832628324229583</v>
      </c>
      <c r="DP862" s="1">
        <f>2+0.6*DO862^0.5*Sourcedata!$B$92^(1/3)</f>
        <v>5.1234608366948073</v>
      </c>
      <c r="DQ862" s="1">
        <f t="shared" si="1454"/>
        <v>15.036625138918819</v>
      </c>
      <c r="DR862" s="1">
        <f t="shared" si="1416"/>
        <v>8.0704985674788539</v>
      </c>
      <c r="DS862" s="1">
        <f>IF(DK862=0,0,Sourcedata!$C$13*EXP(2*Sourcedata!$C$28*Sourcedata!$C$10/Sourcedata!$C$12/Sourcedata!$C$34/DK862*1000000))</f>
        <v>1.5001384307202579</v>
      </c>
      <c r="DT862" s="1">
        <f t="shared" si="1417"/>
        <v>-1.6014319104919348E-9</v>
      </c>
      <c r="DU862" s="1">
        <f t="shared" si="1455"/>
        <v>1.4412887194427048E-9</v>
      </c>
      <c r="DV862">
        <f t="shared" si="1456"/>
        <v>4.165789136006306E-7</v>
      </c>
      <c r="DX862" s="26">
        <f t="shared" si="1365"/>
        <v>2.4451962271975132E-5</v>
      </c>
      <c r="DY862">
        <f t="shared" si="1354"/>
        <v>0.21499999999999669</v>
      </c>
      <c r="DZ862" s="1">
        <f t="shared" si="1355"/>
        <v>0.54803772802486994</v>
      </c>
      <c r="EA862" s="1">
        <f t="shared" si="1366"/>
        <v>24.45196227197513</v>
      </c>
      <c r="EB862" s="1">
        <f t="shared" si="1359"/>
        <v>0</v>
      </c>
      <c r="EC862" s="1"/>
      <c r="ED862" s="1">
        <f t="shared" si="1360"/>
        <v>25</v>
      </c>
      <c r="EE862" s="1">
        <f t="shared" si="1361"/>
        <v>24.45196227197513</v>
      </c>
      <c r="EF862">
        <f t="shared" si="1356"/>
        <v>97.807849087900522</v>
      </c>
      <c r="EG862">
        <f t="shared" si="1357"/>
        <v>0</v>
      </c>
      <c r="EH862" s="1"/>
      <c r="EI862">
        <f t="shared" si="1358"/>
        <v>97.807849087900522</v>
      </c>
      <c r="EK862">
        <f t="shared" si="1362"/>
        <v>0.21499999999999669</v>
      </c>
      <c r="EL862">
        <f t="shared" si="1363"/>
        <v>0.21</v>
      </c>
      <c r="EM862">
        <f t="shared" si="1364"/>
        <v>97.807849087900522</v>
      </c>
    </row>
    <row r="863" spans="6:143" x14ac:dyDescent="0.2">
      <c r="F863">
        <f>F862+Sourcedata!$C$36*3600/4000</f>
        <v>771.29999999998813</v>
      </c>
      <c r="G863">
        <f t="shared" si="1418"/>
        <v>0</v>
      </c>
      <c r="H863" s="1">
        <f t="shared" si="1367"/>
        <v>0</v>
      </c>
      <c r="I863" s="1" t="e">
        <f t="shared" si="1368"/>
        <v>#DIV/0!</v>
      </c>
      <c r="J863" s="1">
        <f t="shared" si="1369"/>
        <v>0</v>
      </c>
      <c r="K863" s="1" t="e">
        <f>IF(I863&gt;$D$1,Sourcedata!$B$90*(2*G863/1000000)/fluid_kinevisco,(G863*2/1000000)^(4/3)*epsilon^(1/3)/fluid_kinevisco)</f>
        <v>#DIV/0!</v>
      </c>
      <c r="L863" s="1" t="e">
        <f>2+0.6*K863^0.5*Sourcedata!$B$92^(1/3)</f>
        <v>#DIV/0!</v>
      </c>
      <c r="M863" s="1" t="e">
        <f t="shared" si="1370"/>
        <v>#DIV/0!</v>
      </c>
      <c r="N863" s="1" t="e">
        <f t="shared" si="1371"/>
        <v>#DIV/0!</v>
      </c>
      <c r="O863" s="1">
        <f>IF(G863=0,0,Sourcedata!$C$13*EXP(2*Sourcedata!$C$28*Sourcedata!$C$10/Sourcedata!$C$12/Sourcedata!$C$34/G863*1000000))</f>
        <v>0</v>
      </c>
      <c r="P863" s="1">
        <f t="shared" si="1372"/>
        <v>0</v>
      </c>
      <c r="Q863" s="1">
        <f t="shared" si="1419"/>
        <v>0</v>
      </c>
      <c r="R863">
        <f t="shared" si="1425"/>
        <v>0</v>
      </c>
      <c r="S863">
        <f t="shared" si="1420"/>
        <v>0</v>
      </c>
      <c r="T863" s="1">
        <f t="shared" si="1373"/>
        <v>0</v>
      </c>
      <c r="U863" s="1" t="e">
        <f t="shared" si="1374"/>
        <v>#DIV/0!</v>
      </c>
      <c r="V863" s="1">
        <f t="shared" si="1375"/>
        <v>0</v>
      </c>
      <c r="W863" s="1" t="e">
        <f>IF(U863&gt;$D$1,Sourcedata!$B$90*(2*S863/1000000)/fluid_kinevisco,(S863*2/1000000)^(4/3)*epsilon^(1/3)/fluid_kinevisco)</f>
        <v>#DIV/0!</v>
      </c>
      <c r="X863" s="1" t="e">
        <f>2+0.6*W863^0.5*Sourcedata!$B$92^(1/3)</f>
        <v>#DIV/0!</v>
      </c>
      <c r="Y863" s="1" t="e">
        <f t="shared" si="1426"/>
        <v>#DIV/0!</v>
      </c>
      <c r="Z863" s="1" t="e">
        <f t="shared" si="1376"/>
        <v>#DIV/0!</v>
      </c>
      <c r="AA863" s="1">
        <f>IF(S863=0,0,Sourcedata!$C$13*EXP(2*Sourcedata!$C$28*Sourcedata!$C$10/Sourcedata!$C$12/Sourcedata!$C$34/S863*1000000))</f>
        <v>0</v>
      </c>
      <c r="AB863" s="1">
        <f t="shared" si="1377"/>
        <v>0</v>
      </c>
      <c r="AC863" s="1">
        <f t="shared" si="1427"/>
        <v>0</v>
      </c>
      <c r="AD863">
        <f t="shared" si="1428"/>
        <v>0</v>
      </c>
      <c r="AE863">
        <f t="shared" si="1421"/>
        <v>0</v>
      </c>
      <c r="AF863" s="1">
        <f t="shared" si="1378"/>
        <v>0</v>
      </c>
      <c r="AG863" s="1" t="e">
        <f t="shared" si="1379"/>
        <v>#DIV/0!</v>
      </c>
      <c r="AH863" s="1">
        <f t="shared" si="1380"/>
        <v>0</v>
      </c>
      <c r="AI863" s="1" t="e">
        <f>IF(AG863&gt;$D$1,Sourcedata!$B$90*(2*AE863/1000000)/fluid_kinevisco,(AE863*2/1000000)^(4/3)*epsilon^(1/3)/fluid_kinevisco)</f>
        <v>#DIV/0!</v>
      </c>
      <c r="AJ863" s="1" t="e">
        <f>2+0.6*AI863^0.5*Sourcedata!$B$92^(1/3)</f>
        <v>#DIV/0!</v>
      </c>
      <c r="AK863" s="1" t="e">
        <f t="shared" si="1429"/>
        <v>#DIV/0!</v>
      </c>
      <c r="AL863" s="1" t="e">
        <f t="shared" si="1381"/>
        <v>#DIV/0!</v>
      </c>
      <c r="AM863" s="1">
        <f>IF(AE863=0,0,Sourcedata!$C$13*EXP(2*Sourcedata!$C$28*Sourcedata!$C$10/Sourcedata!$C$12/Sourcedata!$C$34/AE863*1000000))</f>
        <v>0</v>
      </c>
      <c r="AN863" s="1">
        <f t="shared" si="1382"/>
        <v>0</v>
      </c>
      <c r="AO863" s="1">
        <f t="shared" si="1430"/>
        <v>0</v>
      </c>
      <c r="AP863">
        <f t="shared" si="1431"/>
        <v>0</v>
      </c>
      <c r="AQ863">
        <f t="shared" si="1422"/>
        <v>0</v>
      </c>
      <c r="AR863" s="1">
        <f t="shared" si="1383"/>
        <v>0</v>
      </c>
      <c r="AS863" s="1" t="e">
        <f t="shared" si="1384"/>
        <v>#DIV/0!</v>
      </c>
      <c r="AT863" s="1">
        <f t="shared" si="1385"/>
        <v>0</v>
      </c>
      <c r="AU863" s="1" t="e">
        <f>IF(AS863&gt;$D$1,Sourcedata!$B$90*(2*AQ863/1000000)/fluid_kinevisco,(AQ863*2/1000000)^(4/3)*epsilon^(1/3)/fluid_kinevisco)</f>
        <v>#DIV/0!</v>
      </c>
      <c r="AV863" s="1" t="e">
        <f>2+0.6*AU863^0.5*Sourcedata!$B$92^(1/3)</f>
        <v>#DIV/0!</v>
      </c>
      <c r="AW863" s="1" t="e">
        <f t="shared" si="1432"/>
        <v>#DIV/0!</v>
      </c>
      <c r="AX863" s="1" t="e">
        <f t="shared" si="1386"/>
        <v>#DIV/0!</v>
      </c>
      <c r="AY863" s="1">
        <f>IF(AQ863=0,0,Sourcedata!$C$13*EXP(2*Sourcedata!$C$28*Sourcedata!$C$10/Sourcedata!$C$12/Sourcedata!$C$34/AQ863*1000000))</f>
        <v>0</v>
      </c>
      <c r="AZ863" s="1">
        <f t="shared" si="1387"/>
        <v>0</v>
      </c>
      <c r="BA863" s="1">
        <f t="shared" si="1433"/>
        <v>0</v>
      </c>
      <c r="BB863">
        <f t="shared" si="1434"/>
        <v>0</v>
      </c>
      <c r="BC863">
        <f t="shared" si="1435"/>
        <v>0</v>
      </c>
      <c r="BD863" s="1">
        <f t="shared" si="1388"/>
        <v>0</v>
      </c>
      <c r="BE863" s="1" t="e">
        <f t="shared" si="1389"/>
        <v>#DIV/0!</v>
      </c>
      <c r="BF863" s="1">
        <f t="shared" si="1390"/>
        <v>0</v>
      </c>
      <c r="BG863" s="1" t="e">
        <f>IF(BE863&gt;$D$1,Sourcedata!$B$90*(2*BC863/1000000)/fluid_kinevisco,(BC863*2/1000000)^(4/3)*epsilon^(1/3)/fluid_kinevisco)</f>
        <v>#DIV/0!</v>
      </c>
      <c r="BH863" s="1" t="e">
        <f>2+0.6*BG863^0.5*Sourcedata!$B$92^(1/3)</f>
        <v>#DIV/0!</v>
      </c>
      <c r="BI863" s="1" t="e">
        <f t="shared" si="1436"/>
        <v>#DIV/0!</v>
      </c>
      <c r="BJ863" s="1" t="e">
        <f t="shared" si="1391"/>
        <v>#DIV/0!</v>
      </c>
      <c r="BK863" s="1">
        <f>IF(BC863=0,0,Sourcedata!$C$13*EXP(2*Sourcedata!$C$28*Sourcedata!$C$10/Sourcedata!$C$12/Sourcedata!$C$34/BC863*1000000))</f>
        <v>0</v>
      </c>
      <c r="BL863" s="1">
        <f t="shared" si="1392"/>
        <v>0</v>
      </c>
      <c r="BM863" s="1">
        <f t="shared" si="1437"/>
        <v>0</v>
      </c>
      <c r="BN863">
        <f t="shared" si="1438"/>
        <v>0</v>
      </c>
      <c r="BO863">
        <f t="shared" si="1439"/>
        <v>0</v>
      </c>
      <c r="BP863" s="1">
        <f t="shared" si="1393"/>
        <v>0</v>
      </c>
      <c r="BQ863" s="1" t="e">
        <f t="shared" si="1394"/>
        <v>#DIV/0!</v>
      </c>
      <c r="BR863" s="1">
        <f t="shared" si="1395"/>
        <v>0</v>
      </c>
      <c r="BS863" s="1" t="e">
        <f>IF(BQ863&gt;$D$1,Sourcedata!$B$90*(2*BO863/1000000)/fluid_kinevisco,(BO863*2/1000000)^(4/3)*epsilon^(1/3)/fluid_kinevisco)</f>
        <v>#DIV/0!</v>
      </c>
      <c r="BT863" s="1" t="e">
        <f>2+0.6*BS863^0.5*Sourcedata!$B$92^(1/3)</f>
        <v>#DIV/0!</v>
      </c>
      <c r="BU863" s="1" t="e">
        <f t="shared" si="1440"/>
        <v>#DIV/0!</v>
      </c>
      <c r="BV863" s="1" t="e">
        <f t="shared" si="1396"/>
        <v>#DIV/0!</v>
      </c>
      <c r="BW863" s="1">
        <f>IF(BO863=0,0,Sourcedata!$C$13*EXP(2*Sourcedata!$C$28*Sourcedata!$C$10/Sourcedata!$C$12/Sourcedata!$C$34/BO863*1000000))</f>
        <v>0</v>
      </c>
      <c r="BX863" s="1">
        <f t="shared" si="1397"/>
        <v>0</v>
      </c>
      <c r="BY863" s="1">
        <f t="shared" si="1441"/>
        <v>0</v>
      </c>
      <c r="BZ863">
        <f t="shared" si="1442"/>
        <v>0</v>
      </c>
      <c r="CA863">
        <f t="shared" si="1423"/>
        <v>0</v>
      </c>
      <c r="CB863" s="1">
        <f t="shared" si="1398"/>
        <v>0</v>
      </c>
      <c r="CC863" s="1" t="e">
        <f t="shared" si="1399"/>
        <v>#DIV/0!</v>
      </c>
      <c r="CD863" s="1">
        <f t="shared" si="1400"/>
        <v>0</v>
      </c>
      <c r="CE863" s="1" t="e">
        <f>IF(CC863&gt;$D$1,Sourcedata!$B$90*(2*CA863/1000000)/fluid_kinevisco,(CA863*2/1000000)^(4/3)*epsilon^(1/3)/fluid_kinevisco)</f>
        <v>#DIV/0!</v>
      </c>
      <c r="CF863" s="1" t="e">
        <f>2+0.6*CE863^0.5*Sourcedata!$B$92^(1/3)</f>
        <v>#DIV/0!</v>
      </c>
      <c r="CG863" s="1" t="e">
        <f t="shared" si="1443"/>
        <v>#DIV/0!</v>
      </c>
      <c r="CH863" s="1" t="e">
        <f t="shared" si="1401"/>
        <v>#DIV/0!</v>
      </c>
      <c r="CI863" s="1">
        <f>IF(CA863=0,0,Sourcedata!$C$13*EXP(2*Sourcedata!$C$28*Sourcedata!$C$10/Sourcedata!$C$12/Sourcedata!$C$34/CA863*1000000))</f>
        <v>0</v>
      </c>
      <c r="CJ863" s="1">
        <f t="shared" si="1402"/>
        <v>0</v>
      </c>
      <c r="CK863" s="1">
        <f t="shared" si="1444"/>
        <v>0</v>
      </c>
      <c r="CL863">
        <f t="shared" si="1424"/>
        <v>0</v>
      </c>
      <c r="CM863">
        <f t="shared" si="1445"/>
        <v>0</v>
      </c>
      <c r="CN863" s="1">
        <f t="shared" si="1403"/>
        <v>0</v>
      </c>
      <c r="CO863" s="1" t="e">
        <f t="shared" si="1404"/>
        <v>#DIV/0!</v>
      </c>
      <c r="CP863" s="1">
        <f t="shared" si="1405"/>
        <v>0</v>
      </c>
      <c r="CQ863" s="1" t="e">
        <f>IF(CO863&gt;$D$1,Sourcedata!$B$90*(2*CM863/1000000)/fluid_kinevisco,(CM863*2/1000000)^(4/3)*epsilon^(1/3)/fluid_kinevisco)</f>
        <v>#DIV/0!</v>
      </c>
      <c r="CR863" s="1" t="e">
        <f>2+0.6*CQ863^0.5*Sourcedata!$B$92^(1/3)</f>
        <v>#DIV/0!</v>
      </c>
      <c r="CS863" s="1" t="e">
        <f t="shared" si="1446"/>
        <v>#DIV/0!</v>
      </c>
      <c r="CT863" s="1" t="e">
        <f t="shared" si="1406"/>
        <v>#DIV/0!</v>
      </c>
      <c r="CU863" s="1">
        <f>IF(CM863=0,0,Sourcedata!$C$13*EXP(2*Sourcedata!$C$28*Sourcedata!$C$10/Sourcedata!$C$12/Sourcedata!$C$34/CM863*1000000))</f>
        <v>0</v>
      </c>
      <c r="CV863" s="1">
        <f t="shared" si="1407"/>
        <v>0</v>
      </c>
      <c r="CW863" s="1">
        <f t="shared" si="1447"/>
        <v>0</v>
      </c>
      <c r="CX863">
        <f t="shared" si="1448"/>
        <v>0</v>
      </c>
      <c r="CY863">
        <f t="shared" si="1449"/>
        <v>22.986168793868522</v>
      </c>
      <c r="CZ863" s="1">
        <f t="shared" si="1408"/>
        <v>3.4749821140638514E-4</v>
      </c>
      <c r="DA863" s="1">
        <f t="shared" si="1409"/>
        <v>0.18748693175649103</v>
      </c>
      <c r="DB863" s="1">
        <f t="shared" si="1410"/>
        <v>2.0841938446428641E-6</v>
      </c>
      <c r="DC863" s="1">
        <f>IF(DA863&gt;$D$1,Sourcedata!$B$90*(2*CY863/1000000)/fluid_kinevisco,(CY863*2/1000000)^(4/3)*epsilon^(1/3)/fluid_kinevisco)</f>
        <v>0.12475742804340673</v>
      </c>
      <c r="DD863" s="1">
        <f>2+0.6*DC863^0.5*Sourcedata!$B$92^(1/3)</f>
        <v>4.2138996275230962</v>
      </c>
      <c r="DE863" s="1">
        <f t="shared" si="1450"/>
        <v>10.909689753279505</v>
      </c>
      <c r="DF863" s="1">
        <f t="shared" si="1411"/>
        <v>5.8554785207481617</v>
      </c>
      <c r="DG863" s="1">
        <f>IF(CY863=0,0,Sourcedata!$C$13*EXP(2*Sourcedata!$C$28*Sourcedata!$C$10/Sourcedata!$C$12/Sourcedata!$C$34/CY863*1000000))</f>
        <v>1.500231986774927</v>
      </c>
      <c r="DH863" s="1">
        <f t="shared" si="1412"/>
        <v>-1.2481855429965625E-9</v>
      </c>
      <c r="DI863" s="1">
        <f t="shared" si="1451"/>
        <v>1.1233669886968779E-9</v>
      </c>
      <c r="DJ863">
        <f t="shared" si="1452"/>
        <v>1.4056785964212407E-7</v>
      </c>
      <c r="DK863">
        <f t="shared" si="1453"/>
        <v>38.475304820569292</v>
      </c>
      <c r="DL863" s="1">
        <f t="shared" si="1413"/>
        <v>9.7360664415200812E-4</v>
      </c>
      <c r="DM863" s="1">
        <f t="shared" si="1414"/>
        <v>0.31151524145919779</v>
      </c>
      <c r="DN863" s="1">
        <f t="shared" si="1415"/>
        <v>3.6730355724200145E-6</v>
      </c>
      <c r="DO863" s="1">
        <f>IF(DM863&gt;$D$1,Sourcedata!$B$90*(2*DK863/1000000)/fluid_kinevisco,(DK863*2/1000000)^(4/3)*epsilon^(1/3)/fluid_kinevisco)</f>
        <v>0.24794406465076091</v>
      </c>
      <c r="DP863" s="1">
        <f>2+0.6*DO863^0.5*Sourcedata!$B$92^(1/3)</f>
        <v>5.1210561284110074</v>
      </c>
      <c r="DQ863" s="1">
        <f t="shared" si="1454"/>
        <v>15.026316390915108</v>
      </c>
      <c r="DR863" s="1">
        <f t="shared" si="1416"/>
        <v>8.0649656280574202</v>
      </c>
      <c r="DS863" s="1">
        <f>IF(DK863=0,0,Sourcedata!$C$13*EXP(2*Sourcedata!$C$28*Sourcedata!$C$10/Sourcedata!$C$12/Sourcedata!$C$34/DK863*1000000))</f>
        <v>1.5001385907454123</v>
      </c>
      <c r="DT863" s="1">
        <f t="shared" si="1417"/>
        <v>-1.5988291946235519E-9</v>
      </c>
      <c r="DU863" s="1">
        <f t="shared" si="1455"/>
        <v>1.4389462751611604E-9</v>
      </c>
      <c r="DV863">
        <f t="shared" si="1456"/>
        <v>4.1513762488118792E-7</v>
      </c>
      <c r="DX863" s="26">
        <f t="shared" si="1365"/>
        <v>2.4454505396609684E-5</v>
      </c>
      <c r="DY863">
        <f t="shared" si="1354"/>
        <v>0.21524999999999667</v>
      </c>
      <c r="DZ863" s="1">
        <f t="shared" si="1355"/>
        <v>0.54549460339031919</v>
      </c>
      <c r="EA863" s="1">
        <f t="shared" si="1366"/>
        <v>24.454505396609683</v>
      </c>
      <c r="EB863" s="1">
        <f t="shared" si="1359"/>
        <v>0</v>
      </c>
      <c r="EC863" s="1"/>
      <c r="ED863" s="1">
        <f t="shared" si="1360"/>
        <v>25.000000000000004</v>
      </c>
      <c r="EE863" s="1">
        <f t="shared" si="1361"/>
        <v>24.454505396609683</v>
      </c>
      <c r="EF863">
        <f t="shared" si="1356"/>
        <v>97.818021586438732</v>
      </c>
      <c r="EG863">
        <f t="shared" si="1357"/>
        <v>0</v>
      </c>
      <c r="EH863" s="1"/>
      <c r="EI863">
        <f t="shared" si="1358"/>
        <v>97.818021586438718</v>
      </c>
      <c r="EK863">
        <f t="shared" si="1362"/>
        <v>0.21524999999999667</v>
      </c>
      <c r="EL863">
        <f t="shared" si="1363"/>
        <v>0.22</v>
      </c>
      <c r="EM863">
        <f t="shared" si="1364"/>
        <v>97.818021586438732</v>
      </c>
    </row>
    <row r="864" spans="6:143" x14ac:dyDescent="0.2">
      <c r="F864">
        <f>F863+Sourcedata!$C$36*3600/4000</f>
        <v>772.19999999998811</v>
      </c>
      <c r="G864">
        <f t="shared" si="1418"/>
        <v>0</v>
      </c>
      <c r="H864" s="1">
        <f t="shared" si="1367"/>
        <v>0</v>
      </c>
      <c r="I864" s="1" t="e">
        <f t="shared" si="1368"/>
        <v>#DIV/0!</v>
      </c>
      <c r="J864" s="1">
        <f t="shared" si="1369"/>
        <v>0</v>
      </c>
      <c r="K864" s="1" t="e">
        <f>IF(I864&gt;$D$1,Sourcedata!$B$90*(2*G864/1000000)/fluid_kinevisco,(G864*2/1000000)^(4/3)*epsilon^(1/3)/fluid_kinevisco)</f>
        <v>#DIV/0!</v>
      </c>
      <c r="L864" s="1" t="e">
        <f>2+0.6*K864^0.5*Sourcedata!$B$92^(1/3)</f>
        <v>#DIV/0!</v>
      </c>
      <c r="M864" s="1" t="e">
        <f t="shared" si="1370"/>
        <v>#DIV/0!</v>
      </c>
      <c r="N864" s="1" t="e">
        <f t="shared" si="1371"/>
        <v>#DIV/0!</v>
      </c>
      <c r="O864" s="1">
        <f>IF(G864=0,0,Sourcedata!$C$13*EXP(2*Sourcedata!$C$28*Sourcedata!$C$10/Sourcedata!$C$12/Sourcedata!$C$34/G864*1000000))</f>
        <v>0</v>
      </c>
      <c r="P864" s="1">
        <f t="shared" si="1372"/>
        <v>0</v>
      </c>
      <c r="Q864" s="1">
        <f t="shared" si="1419"/>
        <v>0</v>
      </c>
      <c r="R864">
        <f t="shared" si="1425"/>
        <v>0</v>
      </c>
      <c r="S864">
        <f t="shared" si="1420"/>
        <v>0</v>
      </c>
      <c r="T864" s="1">
        <f t="shared" si="1373"/>
        <v>0</v>
      </c>
      <c r="U864" s="1" t="e">
        <f t="shared" si="1374"/>
        <v>#DIV/0!</v>
      </c>
      <c r="V864" s="1">
        <f t="shared" si="1375"/>
        <v>0</v>
      </c>
      <c r="W864" s="1" t="e">
        <f>IF(U864&gt;$D$1,Sourcedata!$B$90*(2*S864/1000000)/fluid_kinevisco,(S864*2/1000000)^(4/3)*epsilon^(1/3)/fluid_kinevisco)</f>
        <v>#DIV/0!</v>
      </c>
      <c r="X864" s="1" t="e">
        <f>2+0.6*W864^0.5*Sourcedata!$B$92^(1/3)</f>
        <v>#DIV/0!</v>
      </c>
      <c r="Y864" s="1" t="e">
        <f t="shared" si="1426"/>
        <v>#DIV/0!</v>
      </c>
      <c r="Z864" s="1" t="e">
        <f t="shared" si="1376"/>
        <v>#DIV/0!</v>
      </c>
      <c r="AA864" s="1">
        <f>IF(S864=0,0,Sourcedata!$C$13*EXP(2*Sourcedata!$C$28*Sourcedata!$C$10/Sourcedata!$C$12/Sourcedata!$C$34/S864*1000000))</f>
        <v>0</v>
      </c>
      <c r="AB864" s="1">
        <f t="shared" si="1377"/>
        <v>0</v>
      </c>
      <c r="AC864" s="1">
        <f t="shared" si="1427"/>
        <v>0</v>
      </c>
      <c r="AD864">
        <f t="shared" si="1428"/>
        <v>0</v>
      </c>
      <c r="AE864">
        <f t="shared" si="1421"/>
        <v>0</v>
      </c>
      <c r="AF864" s="1">
        <f t="shared" si="1378"/>
        <v>0</v>
      </c>
      <c r="AG864" s="1" t="e">
        <f t="shared" si="1379"/>
        <v>#DIV/0!</v>
      </c>
      <c r="AH864" s="1">
        <f t="shared" si="1380"/>
        <v>0</v>
      </c>
      <c r="AI864" s="1" t="e">
        <f>IF(AG864&gt;$D$1,Sourcedata!$B$90*(2*AE864/1000000)/fluid_kinevisco,(AE864*2/1000000)^(4/3)*epsilon^(1/3)/fluid_kinevisco)</f>
        <v>#DIV/0!</v>
      </c>
      <c r="AJ864" s="1" t="e">
        <f>2+0.6*AI864^0.5*Sourcedata!$B$92^(1/3)</f>
        <v>#DIV/0!</v>
      </c>
      <c r="AK864" s="1" t="e">
        <f t="shared" si="1429"/>
        <v>#DIV/0!</v>
      </c>
      <c r="AL864" s="1" t="e">
        <f t="shared" si="1381"/>
        <v>#DIV/0!</v>
      </c>
      <c r="AM864" s="1">
        <f>IF(AE864=0,0,Sourcedata!$C$13*EXP(2*Sourcedata!$C$28*Sourcedata!$C$10/Sourcedata!$C$12/Sourcedata!$C$34/AE864*1000000))</f>
        <v>0</v>
      </c>
      <c r="AN864" s="1">
        <f t="shared" si="1382"/>
        <v>0</v>
      </c>
      <c r="AO864" s="1">
        <f t="shared" si="1430"/>
        <v>0</v>
      </c>
      <c r="AP864">
        <f t="shared" si="1431"/>
        <v>0</v>
      </c>
      <c r="AQ864">
        <f t="shared" si="1422"/>
        <v>0</v>
      </c>
      <c r="AR864" s="1">
        <f t="shared" si="1383"/>
        <v>0</v>
      </c>
      <c r="AS864" s="1" t="e">
        <f t="shared" si="1384"/>
        <v>#DIV/0!</v>
      </c>
      <c r="AT864" s="1">
        <f t="shared" si="1385"/>
        <v>0</v>
      </c>
      <c r="AU864" s="1" t="e">
        <f>IF(AS864&gt;$D$1,Sourcedata!$B$90*(2*AQ864/1000000)/fluid_kinevisco,(AQ864*2/1000000)^(4/3)*epsilon^(1/3)/fluid_kinevisco)</f>
        <v>#DIV/0!</v>
      </c>
      <c r="AV864" s="1" t="e">
        <f>2+0.6*AU864^0.5*Sourcedata!$B$92^(1/3)</f>
        <v>#DIV/0!</v>
      </c>
      <c r="AW864" s="1" t="e">
        <f t="shared" si="1432"/>
        <v>#DIV/0!</v>
      </c>
      <c r="AX864" s="1" t="e">
        <f t="shared" si="1386"/>
        <v>#DIV/0!</v>
      </c>
      <c r="AY864" s="1">
        <f>IF(AQ864=0,0,Sourcedata!$C$13*EXP(2*Sourcedata!$C$28*Sourcedata!$C$10/Sourcedata!$C$12/Sourcedata!$C$34/AQ864*1000000))</f>
        <v>0</v>
      </c>
      <c r="AZ864" s="1">
        <f t="shared" si="1387"/>
        <v>0</v>
      </c>
      <c r="BA864" s="1">
        <f t="shared" si="1433"/>
        <v>0</v>
      </c>
      <c r="BB864">
        <f t="shared" si="1434"/>
        <v>0</v>
      </c>
      <c r="BC864">
        <f t="shared" si="1435"/>
        <v>0</v>
      </c>
      <c r="BD864" s="1">
        <f t="shared" si="1388"/>
        <v>0</v>
      </c>
      <c r="BE864" s="1" t="e">
        <f t="shared" si="1389"/>
        <v>#DIV/0!</v>
      </c>
      <c r="BF864" s="1">
        <f t="shared" si="1390"/>
        <v>0</v>
      </c>
      <c r="BG864" s="1" t="e">
        <f>IF(BE864&gt;$D$1,Sourcedata!$B$90*(2*BC864/1000000)/fluid_kinevisco,(BC864*2/1000000)^(4/3)*epsilon^(1/3)/fluid_kinevisco)</f>
        <v>#DIV/0!</v>
      </c>
      <c r="BH864" s="1" t="e">
        <f>2+0.6*BG864^0.5*Sourcedata!$B$92^(1/3)</f>
        <v>#DIV/0!</v>
      </c>
      <c r="BI864" s="1" t="e">
        <f t="shared" si="1436"/>
        <v>#DIV/0!</v>
      </c>
      <c r="BJ864" s="1" t="e">
        <f t="shared" si="1391"/>
        <v>#DIV/0!</v>
      </c>
      <c r="BK864" s="1">
        <f>IF(BC864=0,0,Sourcedata!$C$13*EXP(2*Sourcedata!$C$28*Sourcedata!$C$10/Sourcedata!$C$12/Sourcedata!$C$34/BC864*1000000))</f>
        <v>0</v>
      </c>
      <c r="BL864" s="1">
        <f t="shared" si="1392"/>
        <v>0</v>
      </c>
      <c r="BM864" s="1">
        <f t="shared" si="1437"/>
        <v>0</v>
      </c>
      <c r="BN864">
        <f t="shared" si="1438"/>
        <v>0</v>
      </c>
      <c r="BO864">
        <f t="shared" si="1439"/>
        <v>0</v>
      </c>
      <c r="BP864" s="1">
        <f t="shared" si="1393"/>
        <v>0</v>
      </c>
      <c r="BQ864" s="1" t="e">
        <f t="shared" si="1394"/>
        <v>#DIV/0!</v>
      </c>
      <c r="BR864" s="1">
        <f t="shared" si="1395"/>
        <v>0</v>
      </c>
      <c r="BS864" s="1" t="e">
        <f>IF(BQ864&gt;$D$1,Sourcedata!$B$90*(2*BO864/1000000)/fluid_kinevisco,(BO864*2/1000000)^(4/3)*epsilon^(1/3)/fluid_kinevisco)</f>
        <v>#DIV/0!</v>
      </c>
      <c r="BT864" s="1" t="e">
        <f>2+0.6*BS864^0.5*Sourcedata!$B$92^(1/3)</f>
        <v>#DIV/0!</v>
      </c>
      <c r="BU864" s="1" t="e">
        <f t="shared" si="1440"/>
        <v>#DIV/0!</v>
      </c>
      <c r="BV864" s="1" t="e">
        <f t="shared" si="1396"/>
        <v>#DIV/0!</v>
      </c>
      <c r="BW864" s="1">
        <f>IF(BO864=0,0,Sourcedata!$C$13*EXP(2*Sourcedata!$C$28*Sourcedata!$C$10/Sourcedata!$C$12/Sourcedata!$C$34/BO864*1000000))</f>
        <v>0</v>
      </c>
      <c r="BX864" s="1">
        <f t="shared" si="1397"/>
        <v>0</v>
      </c>
      <c r="BY864" s="1">
        <f t="shared" si="1441"/>
        <v>0</v>
      </c>
      <c r="BZ864">
        <f t="shared" si="1442"/>
        <v>0</v>
      </c>
      <c r="CA864">
        <f t="shared" si="1423"/>
        <v>0</v>
      </c>
      <c r="CB864" s="1">
        <f t="shared" si="1398"/>
        <v>0</v>
      </c>
      <c r="CC864" s="1" t="e">
        <f t="shared" si="1399"/>
        <v>#DIV/0!</v>
      </c>
      <c r="CD864" s="1">
        <f t="shared" si="1400"/>
        <v>0</v>
      </c>
      <c r="CE864" s="1" t="e">
        <f>IF(CC864&gt;$D$1,Sourcedata!$B$90*(2*CA864/1000000)/fluid_kinevisco,(CA864*2/1000000)^(4/3)*epsilon^(1/3)/fluid_kinevisco)</f>
        <v>#DIV/0!</v>
      </c>
      <c r="CF864" s="1" t="e">
        <f>2+0.6*CE864^0.5*Sourcedata!$B$92^(1/3)</f>
        <v>#DIV/0!</v>
      </c>
      <c r="CG864" s="1" t="e">
        <f t="shared" si="1443"/>
        <v>#DIV/0!</v>
      </c>
      <c r="CH864" s="1" t="e">
        <f t="shared" si="1401"/>
        <v>#DIV/0!</v>
      </c>
      <c r="CI864" s="1">
        <f>IF(CA864=0,0,Sourcedata!$C$13*EXP(2*Sourcedata!$C$28*Sourcedata!$C$10/Sourcedata!$C$12/Sourcedata!$C$34/CA864*1000000))</f>
        <v>0</v>
      </c>
      <c r="CJ864" s="1">
        <f t="shared" si="1402"/>
        <v>0</v>
      </c>
      <c r="CK864" s="1">
        <f t="shared" si="1444"/>
        <v>0</v>
      </c>
      <c r="CL864">
        <f t="shared" si="1424"/>
        <v>0</v>
      </c>
      <c r="CM864">
        <f t="shared" si="1445"/>
        <v>0</v>
      </c>
      <c r="CN864" s="1">
        <f t="shared" si="1403"/>
        <v>0</v>
      </c>
      <c r="CO864" s="1" t="e">
        <f t="shared" si="1404"/>
        <v>#DIV/0!</v>
      </c>
      <c r="CP864" s="1">
        <f t="shared" si="1405"/>
        <v>0</v>
      </c>
      <c r="CQ864" s="1" t="e">
        <f>IF(CO864&gt;$D$1,Sourcedata!$B$90*(2*CM864/1000000)/fluid_kinevisco,(CM864*2/1000000)^(4/3)*epsilon^(1/3)/fluid_kinevisco)</f>
        <v>#DIV/0!</v>
      </c>
      <c r="CR864" s="1" t="e">
        <f>2+0.6*CQ864^0.5*Sourcedata!$B$92^(1/3)</f>
        <v>#DIV/0!</v>
      </c>
      <c r="CS864" s="1" t="e">
        <f t="shared" si="1446"/>
        <v>#DIV/0!</v>
      </c>
      <c r="CT864" s="1" t="e">
        <f t="shared" si="1406"/>
        <v>#DIV/0!</v>
      </c>
      <c r="CU864" s="1">
        <f>IF(CM864=0,0,Sourcedata!$C$13*EXP(2*Sourcedata!$C$28*Sourcedata!$C$10/Sourcedata!$C$12/Sourcedata!$C$34/CM864*1000000))</f>
        <v>0</v>
      </c>
      <c r="CV864" s="1">
        <f t="shared" si="1407"/>
        <v>0</v>
      </c>
      <c r="CW864" s="1">
        <f t="shared" si="1447"/>
        <v>0</v>
      </c>
      <c r="CX864">
        <f t="shared" si="1448"/>
        <v>0</v>
      </c>
      <c r="CY864">
        <f t="shared" si="1449"/>
        <v>22.924772595320491</v>
      </c>
      <c r="CZ864" s="1">
        <f t="shared" si="1408"/>
        <v>3.45644350824136E-4</v>
      </c>
      <c r="DA864" s="1">
        <f t="shared" si="1409"/>
        <v>0.18699025684212331</v>
      </c>
      <c r="DB864" s="1">
        <f t="shared" si="1410"/>
        <v>2.0780710790376517E-6</v>
      </c>
      <c r="DC864" s="1">
        <f>IF(DA864&gt;$D$1,Sourcedata!$B$90*(2*CY864/1000000)/fluid_kinevisco,(CY864*2/1000000)^(4/3)*epsilon^(1/3)/fluid_kinevisco)</f>
        <v>0.12431332213813602</v>
      </c>
      <c r="DD864" s="1">
        <f>2+0.6*DC864^0.5*Sourcedata!$B$92^(1/3)</f>
        <v>4.2099556441161408</v>
      </c>
      <c r="DE864" s="1">
        <f t="shared" si="1450"/>
        <v>10.890743054435877</v>
      </c>
      <c r="DF864" s="1">
        <f t="shared" si="1411"/>
        <v>5.8453093967284246</v>
      </c>
      <c r="DG864" s="1">
        <f>IF(CY864=0,0,Sourcedata!$C$13*EXP(2*Sourcedata!$C$28*Sourcedata!$C$10/Sourcedata!$C$12/Sourcedata!$C$34/CY864*1000000))</f>
        <v>1.5002326081206934</v>
      </c>
      <c r="DH864" s="1">
        <f t="shared" si="1412"/>
        <v>-1.2436846384535265E-9</v>
      </c>
      <c r="DI864" s="1">
        <f t="shared" si="1451"/>
        <v>1.1193161746081456E-9</v>
      </c>
      <c r="DJ864">
        <f t="shared" si="1452"/>
        <v>1.3944449265342718E-7</v>
      </c>
      <c r="DK864">
        <f t="shared" si="1453"/>
        <v>38.430799108102903</v>
      </c>
      <c r="DL864" s="1">
        <f t="shared" si="1413"/>
        <v>9.7135553808293446E-4</v>
      </c>
      <c r="DM864" s="1">
        <f t="shared" si="1414"/>
        <v>0.31116313237862503</v>
      </c>
      <c r="DN864" s="1">
        <f t="shared" si="1415"/>
        <v>3.6683622431584272E-6</v>
      </c>
      <c r="DO864" s="1">
        <f>IF(DM864&gt;$D$1,Sourcedata!$B$90*(2*DK864/1000000)/fluid_kinevisco,(DK864*2/1000000)^(4/3)*epsilon^(1/3)/fluid_kinevisco)</f>
        <v>0.24756173112228352</v>
      </c>
      <c r="DP864" s="1">
        <f>2+0.6*DO864^0.5*Sourcedata!$B$92^(1/3)</f>
        <v>5.118648841964089</v>
      </c>
      <c r="DQ864" s="1">
        <f t="shared" si="1454"/>
        <v>15.015993593089121</v>
      </c>
      <c r="DR864" s="1">
        <f t="shared" si="1416"/>
        <v>8.0594251477769507</v>
      </c>
      <c r="DS864" s="1">
        <f>IF(DK864=0,0,Sourcedata!$C$13*EXP(2*Sourcedata!$C$28*Sourcedata!$C$10/Sourcedata!$C$12/Sourcedata!$C$34/DK864*1000000))</f>
        <v>1.5001387512511859</v>
      </c>
      <c r="DT864" s="1">
        <f t="shared" si="1417"/>
        <v>-1.5962261602995641E-9</v>
      </c>
      <c r="DU864" s="1">
        <f t="shared" si="1455"/>
        <v>1.4366035442695713E-9</v>
      </c>
      <c r="DV864">
        <f t="shared" si="1456"/>
        <v>4.1369867860602674E-7</v>
      </c>
      <c r="DX864" s="26">
        <f t="shared" si="1365"/>
        <v>2.4457042119665079E-5</v>
      </c>
      <c r="DY864">
        <f t="shared" si="1354"/>
        <v>0.21549999999999667</v>
      </c>
      <c r="DZ864" s="1">
        <f t="shared" si="1355"/>
        <v>0.54295788033492509</v>
      </c>
      <c r="EA864" s="1">
        <f t="shared" si="1366"/>
        <v>24.457042119665079</v>
      </c>
      <c r="EB864" s="1">
        <f t="shared" si="1359"/>
        <v>0</v>
      </c>
      <c r="EC864" s="1"/>
      <c r="ED864" s="1">
        <f t="shared" si="1360"/>
        <v>25.000000000000004</v>
      </c>
      <c r="EE864" s="1">
        <f t="shared" si="1361"/>
        <v>24.457042119665079</v>
      </c>
      <c r="EF864">
        <f t="shared" si="1356"/>
        <v>97.828168478660317</v>
      </c>
      <c r="EG864">
        <f t="shared" si="1357"/>
        <v>0</v>
      </c>
      <c r="EH864" s="1"/>
      <c r="EI864">
        <f t="shared" si="1358"/>
        <v>97.828168478660302</v>
      </c>
      <c r="EK864">
        <f t="shared" si="1362"/>
        <v>0.21549999999999667</v>
      </c>
      <c r="EL864">
        <f t="shared" si="1363"/>
        <v>0.22</v>
      </c>
      <c r="EM864">
        <f t="shared" si="1364"/>
        <v>97.828168478660317</v>
      </c>
    </row>
    <row r="865" spans="6:143" x14ac:dyDescent="0.2">
      <c r="F865">
        <f>F864+Sourcedata!$C$36*3600/4000</f>
        <v>773.09999999998809</v>
      </c>
      <c r="G865">
        <f t="shared" si="1418"/>
        <v>0</v>
      </c>
      <c r="H865" s="1">
        <f t="shared" si="1367"/>
        <v>0</v>
      </c>
      <c r="I865" s="1" t="e">
        <f t="shared" si="1368"/>
        <v>#DIV/0!</v>
      </c>
      <c r="J865" s="1">
        <f t="shared" si="1369"/>
        <v>0</v>
      </c>
      <c r="K865" s="1" t="e">
        <f>IF(I865&gt;$D$1,Sourcedata!$B$90*(2*G865/1000000)/fluid_kinevisco,(G865*2/1000000)^(4/3)*epsilon^(1/3)/fluid_kinevisco)</f>
        <v>#DIV/0!</v>
      </c>
      <c r="L865" s="1" t="e">
        <f>2+0.6*K865^0.5*Sourcedata!$B$92^(1/3)</f>
        <v>#DIV/0!</v>
      </c>
      <c r="M865" s="1" t="e">
        <f t="shared" si="1370"/>
        <v>#DIV/0!</v>
      </c>
      <c r="N865" s="1" t="e">
        <f t="shared" si="1371"/>
        <v>#DIV/0!</v>
      </c>
      <c r="O865" s="1">
        <f>IF(G865=0,0,Sourcedata!$C$13*EXP(2*Sourcedata!$C$28*Sourcedata!$C$10/Sourcedata!$C$12/Sourcedata!$C$34/G865*1000000))</f>
        <v>0</v>
      </c>
      <c r="P865" s="1">
        <f t="shared" si="1372"/>
        <v>0</v>
      </c>
      <c r="Q865" s="1">
        <f t="shared" si="1419"/>
        <v>0</v>
      </c>
      <c r="R865">
        <f t="shared" si="1425"/>
        <v>0</v>
      </c>
      <c r="S865">
        <f t="shared" si="1420"/>
        <v>0</v>
      </c>
      <c r="T865" s="1">
        <f t="shared" si="1373"/>
        <v>0</v>
      </c>
      <c r="U865" s="1" t="e">
        <f t="shared" si="1374"/>
        <v>#DIV/0!</v>
      </c>
      <c r="V865" s="1">
        <f t="shared" si="1375"/>
        <v>0</v>
      </c>
      <c r="W865" s="1" t="e">
        <f>IF(U865&gt;$D$1,Sourcedata!$B$90*(2*S865/1000000)/fluid_kinevisco,(S865*2/1000000)^(4/3)*epsilon^(1/3)/fluid_kinevisco)</f>
        <v>#DIV/0!</v>
      </c>
      <c r="X865" s="1" t="e">
        <f>2+0.6*W865^0.5*Sourcedata!$B$92^(1/3)</f>
        <v>#DIV/0!</v>
      </c>
      <c r="Y865" s="1" t="e">
        <f t="shared" si="1426"/>
        <v>#DIV/0!</v>
      </c>
      <c r="Z865" s="1" t="e">
        <f t="shared" si="1376"/>
        <v>#DIV/0!</v>
      </c>
      <c r="AA865" s="1">
        <f>IF(S865=0,0,Sourcedata!$C$13*EXP(2*Sourcedata!$C$28*Sourcedata!$C$10/Sourcedata!$C$12/Sourcedata!$C$34/S865*1000000))</f>
        <v>0</v>
      </c>
      <c r="AB865" s="1">
        <f t="shared" si="1377"/>
        <v>0</v>
      </c>
      <c r="AC865" s="1">
        <f t="shared" si="1427"/>
        <v>0</v>
      </c>
      <c r="AD865">
        <f t="shared" si="1428"/>
        <v>0</v>
      </c>
      <c r="AE865">
        <f t="shared" si="1421"/>
        <v>0</v>
      </c>
      <c r="AF865" s="1">
        <f t="shared" si="1378"/>
        <v>0</v>
      </c>
      <c r="AG865" s="1" t="e">
        <f t="shared" si="1379"/>
        <v>#DIV/0!</v>
      </c>
      <c r="AH865" s="1">
        <f t="shared" si="1380"/>
        <v>0</v>
      </c>
      <c r="AI865" s="1" t="e">
        <f>IF(AG865&gt;$D$1,Sourcedata!$B$90*(2*AE865/1000000)/fluid_kinevisco,(AE865*2/1000000)^(4/3)*epsilon^(1/3)/fluid_kinevisco)</f>
        <v>#DIV/0!</v>
      </c>
      <c r="AJ865" s="1" t="e">
        <f>2+0.6*AI865^0.5*Sourcedata!$B$92^(1/3)</f>
        <v>#DIV/0!</v>
      </c>
      <c r="AK865" s="1" t="e">
        <f t="shared" si="1429"/>
        <v>#DIV/0!</v>
      </c>
      <c r="AL865" s="1" t="e">
        <f t="shared" si="1381"/>
        <v>#DIV/0!</v>
      </c>
      <c r="AM865" s="1">
        <f>IF(AE865=0,0,Sourcedata!$C$13*EXP(2*Sourcedata!$C$28*Sourcedata!$C$10/Sourcedata!$C$12/Sourcedata!$C$34/AE865*1000000))</f>
        <v>0</v>
      </c>
      <c r="AN865" s="1">
        <f t="shared" si="1382"/>
        <v>0</v>
      </c>
      <c r="AO865" s="1">
        <f t="shared" si="1430"/>
        <v>0</v>
      </c>
      <c r="AP865">
        <f t="shared" si="1431"/>
        <v>0</v>
      </c>
      <c r="AQ865">
        <f t="shared" si="1422"/>
        <v>0</v>
      </c>
      <c r="AR865" s="1">
        <f t="shared" si="1383"/>
        <v>0</v>
      </c>
      <c r="AS865" s="1" t="e">
        <f t="shared" si="1384"/>
        <v>#DIV/0!</v>
      </c>
      <c r="AT865" s="1">
        <f t="shared" si="1385"/>
        <v>0</v>
      </c>
      <c r="AU865" s="1" t="e">
        <f>IF(AS865&gt;$D$1,Sourcedata!$B$90*(2*AQ865/1000000)/fluid_kinevisco,(AQ865*2/1000000)^(4/3)*epsilon^(1/3)/fluid_kinevisco)</f>
        <v>#DIV/0!</v>
      </c>
      <c r="AV865" s="1" t="e">
        <f>2+0.6*AU865^0.5*Sourcedata!$B$92^(1/3)</f>
        <v>#DIV/0!</v>
      </c>
      <c r="AW865" s="1" t="e">
        <f t="shared" si="1432"/>
        <v>#DIV/0!</v>
      </c>
      <c r="AX865" s="1" t="e">
        <f t="shared" si="1386"/>
        <v>#DIV/0!</v>
      </c>
      <c r="AY865" s="1">
        <f>IF(AQ865=0,0,Sourcedata!$C$13*EXP(2*Sourcedata!$C$28*Sourcedata!$C$10/Sourcedata!$C$12/Sourcedata!$C$34/AQ865*1000000))</f>
        <v>0</v>
      </c>
      <c r="AZ865" s="1">
        <f t="shared" si="1387"/>
        <v>0</v>
      </c>
      <c r="BA865" s="1">
        <f t="shared" si="1433"/>
        <v>0</v>
      </c>
      <c r="BB865">
        <f t="shared" si="1434"/>
        <v>0</v>
      </c>
      <c r="BC865">
        <f t="shared" si="1435"/>
        <v>0</v>
      </c>
      <c r="BD865" s="1">
        <f t="shared" si="1388"/>
        <v>0</v>
      </c>
      <c r="BE865" s="1" t="e">
        <f t="shared" si="1389"/>
        <v>#DIV/0!</v>
      </c>
      <c r="BF865" s="1">
        <f t="shared" si="1390"/>
        <v>0</v>
      </c>
      <c r="BG865" s="1" t="e">
        <f>IF(BE865&gt;$D$1,Sourcedata!$B$90*(2*BC865/1000000)/fluid_kinevisco,(BC865*2/1000000)^(4/3)*epsilon^(1/3)/fluid_kinevisco)</f>
        <v>#DIV/0!</v>
      </c>
      <c r="BH865" s="1" t="e">
        <f>2+0.6*BG865^0.5*Sourcedata!$B$92^(1/3)</f>
        <v>#DIV/0!</v>
      </c>
      <c r="BI865" s="1" t="e">
        <f t="shared" si="1436"/>
        <v>#DIV/0!</v>
      </c>
      <c r="BJ865" s="1" t="e">
        <f t="shared" si="1391"/>
        <v>#DIV/0!</v>
      </c>
      <c r="BK865" s="1">
        <f>IF(BC865=0,0,Sourcedata!$C$13*EXP(2*Sourcedata!$C$28*Sourcedata!$C$10/Sourcedata!$C$12/Sourcedata!$C$34/BC865*1000000))</f>
        <v>0</v>
      </c>
      <c r="BL865" s="1">
        <f t="shared" si="1392"/>
        <v>0</v>
      </c>
      <c r="BM865" s="1">
        <f t="shared" si="1437"/>
        <v>0</v>
      </c>
      <c r="BN865">
        <f t="shared" si="1438"/>
        <v>0</v>
      </c>
      <c r="BO865">
        <f t="shared" si="1439"/>
        <v>0</v>
      </c>
      <c r="BP865" s="1">
        <f t="shared" si="1393"/>
        <v>0</v>
      </c>
      <c r="BQ865" s="1" t="e">
        <f t="shared" si="1394"/>
        <v>#DIV/0!</v>
      </c>
      <c r="BR865" s="1">
        <f t="shared" si="1395"/>
        <v>0</v>
      </c>
      <c r="BS865" s="1" t="e">
        <f>IF(BQ865&gt;$D$1,Sourcedata!$B$90*(2*BO865/1000000)/fluid_kinevisco,(BO865*2/1000000)^(4/3)*epsilon^(1/3)/fluid_kinevisco)</f>
        <v>#DIV/0!</v>
      </c>
      <c r="BT865" s="1" t="e">
        <f>2+0.6*BS865^0.5*Sourcedata!$B$92^(1/3)</f>
        <v>#DIV/0!</v>
      </c>
      <c r="BU865" s="1" t="e">
        <f t="shared" si="1440"/>
        <v>#DIV/0!</v>
      </c>
      <c r="BV865" s="1" t="e">
        <f t="shared" si="1396"/>
        <v>#DIV/0!</v>
      </c>
      <c r="BW865" s="1">
        <f>IF(BO865=0,0,Sourcedata!$C$13*EXP(2*Sourcedata!$C$28*Sourcedata!$C$10/Sourcedata!$C$12/Sourcedata!$C$34/BO865*1000000))</f>
        <v>0</v>
      </c>
      <c r="BX865" s="1">
        <f t="shared" si="1397"/>
        <v>0</v>
      </c>
      <c r="BY865" s="1">
        <f t="shared" si="1441"/>
        <v>0</v>
      </c>
      <c r="BZ865">
        <f t="shared" si="1442"/>
        <v>0</v>
      </c>
      <c r="CA865">
        <f t="shared" si="1423"/>
        <v>0</v>
      </c>
      <c r="CB865" s="1">
        <f t="shared" si="1398"/>
        <v>0</v>
      </c>
      <c r="CC865" s="1" t="e">
        <f t="shared" si="1399"/>
        <v>#DIV/0!</v>
      </c>
      <c r="CD865" s="1">
        <f t="shared" si="1400"/>
        <v>0</v>
      </c>
      <c r="CE865" s="1" t="e">
        <f>IF(CC865&gt;$D$1,Sourcedata!$B$90*(2*CA865/1000000)/fluid_kinevisco,(CA865*2/1000000)^(4/3)*epsilon^(1/3)/fluid_kinevisco)</f>
        <v>#DIV/0!</v>
      </c>
      <c r="CF865" s="1" t="e">
        <f>2+0.6*CE865^0.5*Sourcedata!$B$92^(1/3)</f>
        <v>#DIV/0!</v>
      </c>
      <c r="CG865" s="1" t="e">
        <f t="shared" si="1443"/>
        <v>#DIV/0!</v>
      </c>
      <c r="CH865" s="1" t="e">
        <f t="shared" si="1401"/>
        <v>#DIV/0!</v>
      </c>
      <c r="CI865" s="1">
        <f>IF(CA865=0,0,Sourcedata!$C$13*EXP(2*Sourcedata!$C$28*Sourcedata!$C$10/Sourcedata!$C$12/Sourcedata!$C$34/CA865*1000000))</f>
        <v>0</v>
      </c>
      <c r="CJ865" s="1">
        <f t="shared" si="1402"/>
        <v>0</v>
      </c>
      <c r="CK865" s="1">
        <f t="shared" si="1444"/>
        <v>0</v>
      </c>
      <c r="CL865">
        <f t="shared" si="1424"/>
        <v>0</v>
      </c>
      <c r="CM865">
        <f t="shared" si="1445"/>
        <v>0</v>
      </c>
      <c r="CN865" s="1">
        <f t="shared" si="1403"/>
        <v>0</v>
      </c>
      <c r="CO865" s="1" t="e">
        <f t="shared" si="1404"/>
        <v>#DIV/0!</v>
      </c>
      <c r="CP865" s="1">
        <f t="shared" si="1405"/>
        <v>0</v>
      </c>
      <c r="CQ865" s="1" t="e">
        <f>IF(CO865&gt;$D$1,Sourcedata!$B$90*(2*CM865/1000000)/fluid_kinevisco,(CM865*2/1000000)^(4/3)*epsilon^(1/3)/fluid_kinevisco)</f>
        <v>#DIV/0!</v>
      </c>
      <c r="CR865" s="1" t="e">
        <f>2+0.6*CQ865^0.5*Sourcedata!$B$92^(1/3)</f>
        <v>#DIV/0!</v>
      </c>
      <c r="CS865" s="1" t="e">
        <f t="shared" si="1446"/>
        <v>#DIV/0!</v>
      </c>
      <c r="CT865" s="1" t="e">
        <f t="shared" si="1406"/>
        <v>#DIV/0!</v>
      </c>
      <c r="CU865" s="1">
        <f>IF(CM865=0,0,Sourcedata!$C$13*EXP(2*Sourcedata!$C$28*Sourcedata!$C$10/Sourcedata!$C$12/Sourcedata!$C$34/CM865*1000000))</f>
        <v>0</v>
      </c>
      <c r="CV865" s="1">
        <f t="shared" si="1407"/>
        <v>0</v>
      </c>
      <c r="CW865" s="1">
        <f t="shared" si="1447"/>
        <v>0</v>
      </c>
      <c r="CX865">
        <f t="shared" si="1448"/>
        <v>0</v>
      </c>
      <c r="CY865">
        <f t="shared" si="1449"/>
        <v>22.863268949449409</v>
      </c>
      <c r="CZ865" s="1">
        <f t="shared" si="1408"/>
        <v>3.4379221718428498E-4</v>
      </c>
      <c r="DA865" s="1">
        <f t="shared" si="1409"/>
        <v>0.18649267987937138</v>
      </c>
      <c r="DB865" s="1">
        <f t="shared" si="1410"/>
        <v>2.0719392420615982E-6</v>
      </c>
      <c r="DC865" s="1">
        <f>IF(DA865&gt;$D$1,Sourcedata!$B$90*(2*CY865/1000000)/fluid_kinevisco,(CY865*2/1000000)^(4/3)*epsilon^(1/3)/fluid_kinevisco)</f>
        <v>0.12386883634572217</v>
      </c>
      <c r="DD865" s="1">
        <f>2+0.6*DC865^0.5*Sourcedata!$B$92^(1/3)</f>
        <v>4.2060012267740774</v>
      </c>
      <c r="DE865" s="1">
        <f t="shared" si="1450"/>
        <v>10.871736700364732</v>
      </c>
      <c r="DF865" s="1">
        <f t="shared" si="1411"/>
        <v>5.8351082543918276</v>
      </c>
      <c r="DG865" s="1">
        <f>IF(CY865=0,0,Sourcedata!$C$13*EXP(2*Sourcedata!$C$28*Sourcedata!$C$10/Sourcedata!$C$12/Sourcedata!$C$34/CY865*1000000))</f>
        <v>1.5002332338999593</v>
      </c>
      <c r="DH865" s="1">
        <f t="shared" si="1412"/>
        <v>-1.239181100226024E-9</v>
      </c>
      <c r="DI865" s="1">
        <f t="shared" si="1451"/>
        <v>1.1152629902033934E-9</v>
      </c>
      <c r="DJ865">
        <f t="shared" si="1452"/>
        <v>1.3832517647881904E-7</v>
      </c>
      <c r="DK865">
        <f t="shared" si="1453"/>
        <v>38.386262786086036</v>
      </c>
      <c r="DL865" s="1">
        <f t="shared" si="1413"/>
        <v>9.6910549190536296E-4</v>
      </c>
      <c r="DM865" s="1">
        <f t="shared" si="1414"/>
        <v>0.31081075295336913</v>
      </c>
      <c r="DN865" s="1">
        <f t="shared" si="1415"/>
        <v>3.6636862414697248E-6</v>
      </c>
      <c r="DO865" s="1">
        <f>IF(DM865&gt;$D$1,Sourcedata!$B$90*(2*DK865/1000000)/fluid_kinevisco,(DK865*2/1000000)^(4/3)*epsilon^(1/3)/fluid_kinevisco)</f>
        <v>0.24717928235152845</v>
      </c>
      <c r="DP865" s="1">
        <f>2+0.6*DO865^0.5*Sourcedata!$B$92^(1/3)</f>
        <v>5.1162389694544688</v>
      </c>
      <c r="DQ865" s="1">
        <f t="shared" si="1454"/>
        <v>15.00565670026905</v>
      </c>
      <c r="DR865" s="1">
        <f t="shared" si="1416"/>
        <v>8.0538771023927076</v>
      </c>
      <c r="DS865" s="1">
        <f>IF(DK865=0,0,Sourcedata!$C$13*EXP(2*Sourcedata!$C$28*Sourcedata!$C$10/Sourcedata!$C$12/Sourcedata!$C$34/DK865*1000000))</f>
        <v>1.5001389122399376</v>
      </c>
      <c r="DT865" s="1">
        <f t="shared" si="1417"/>
        <v>-1.5936228061144845E-9</v>
      </c>
      <c r="DU865" s="1">
        <f t="shared" si="1455"/>
        <v>1.4342605255029998E-9</v>
      </c>
      <c r="DV865">
        <f t="shared" si="1456"/>
        <v>4.122620750617572E-7</v>
      </c>
      <c r="DX865" s="26">
        <f t="shared" si="1365"/>
        <v>2.4459572438423073E-5</v>
      </c>
      <c r="DY865">
        <f t="shared" si="1354"/>
        <v>0.21574999999999667</v>
      </c>
      <c r="DZ865" s="1">
        <f t="shared" si="1355"/>
        <v>0.54042756157693161</v>
      </c>
      <c r="EA865" s="1">
        <f t="shared" si="1366"/>
        <v>24.459572438423073</v>
      </c>
      <c r="EB865" s="1">
        <f t="shared" si="1359"/>
        <v>0</v>
      </c>
      <c r="EC865" s="1"/>
      <c r="ED865" s="1">
        <f t="shared" si="1360"/>
        <v>25.000000000000004</v>
      </c>
      <c r="EE865" s="1">
        <f t="shared" si="1361"/>
        <v>24.459572438423073</v>
      </c>
      <c r="EF865">
        <f t="shared" si="1356"/>
        <v>97.838289753692294</v>
      </c>
      <c r="EG865">
        <f t="shared" si="1357"/>
        <v>0</v>
      </c>
      <c r="EH865" s="1"/>
      <c r="EI865">
        <f t="shared" si="1358"/>
        <v>97.83828975369228</v>
      </c>
      <c r="EK865">
        <f t="shared" si="1362"/>
        <v>0.21574999999999667</v>
      </c>
      <c r="EL865">
        <f t="shared" si="1363"/>
        <v>0.22</v>
      </c>
      <c r="EM865">
        <f t="shared" si="1364"/>
        <v>97.838289753692294</v>
      </c>
    </row>
    <row r="866" spans="6:143" x14ac:dyDescent="0.2">
      <c r="F866">
        <f>F865+Sourcedata!$C$36*3600/4000</f>
        <v>773.99999999998806</v>
      </c>
      <c r="G866">
        <f t="shared" si="1418"/>
        <v>0</v>
      </c>
      <c r="H866" s="1">
        <f t="shared" si="1367"/>
        <v>0</v>
      </c>
      <c r="I866" s="1" t="e">
        <f t="shared" si="1368"/>
        <v>#DIV/0!</v>
      </c>
      <c r="J866" s="1">
        <f t="shared" si="1369"/>
        <v>0</v>
      </c>
      <c r="K866" s="1" t="e">
        <f>IF(I866&gt;$D$1,Sourcedata!$B$90*(2*G866/1000000)/fluid_kinevisco,(G866*2/1000000)^(4/3)*epsilon^(1/3)/fluid_kinevisco)</f>
        <v>#DIV/0!</v>
      </c>
      <c r="L866" s="1" t="e">
        <f>2+0.6*K866^0.5*Sourcedata!$B$92^(1/3)</f>
        <v>#DIV/0!</v>
      </c>
      <c r="M866" s="1" t="e">
        <f t="shared" si="1370"/>
        <v>#DIV/0!</v>
      </c>
      <c r="N866" s="1" t="e">
        <f t="shared" si="1371"/>
        <v>#DIV/0!</v>
      </c>
      <c r="O866" s="1">
        <f>IF(G866=0,0,Sourcedata!$C$13*EXP(2*Sourcedata!$C$28*Sourcedata!$C$10/Sourcedata!$C$12/Sourcedata!$C$34/G866*1000000))</f>
        <v>0</v>
      </c>
      <c r="P866" s="1">
        <f t="shared" si="1372"/>
        <v>0</v>
      </c>
      <c r="Q866" s="1">
        <f t="shared" si="1419"/>
        <v>0</v>
      </c>
      <c r="R866">
        <f t="shared" si="1425"/>
        <v>0</v>
      </c>
      <c r="S866">
        <f t="shared" si="1420"/>
        <v>0</v>
      </c>
      <c r="T866" s="1">
        <f t="shared" si="1373"/>
        <v>0</v>
      </c>
      <c r="U866" s="1" t="e">
        <f t="shared" si="1374"/>
        <v>#DIV/0!</v>
      </c>
      <c r="V866" s="1">
        <f t="shared" si="1375"/>
        <v>0</v>
      </c>
      <c r="W866" s="1" t="e">
        <f>IF(U866&gt;$D$1,Sourcedata!$B$90*(2*S866/1000000)/fluid_kinevisco,(S866*2/1000000)^(4/3)*epsilon^(1/3)/fluid_kinevisco)</f>
        <v>#DIV/0!</v>
      </c>
      <c r="X866" s="1" t="e">
        <f>2+0.6*W866^0.5*Sourcedata!$B$92^(1/3)</f>
        <v>#DIV/0!</v>
      </c>
      <c r="Y866" s="1" t="e">
        <f t="shared" si="1426"/>
        <v>#DIV/0!</v>
      </c>
      <c r="Z866" s="1" t="e">
        <f t="shared" si="1376"/>
        <v>#DIV/0!</v>
      </c>
      <c r="AA866" s="1">
        <f>IF(S866=0,0,Sourcedata!$C$13*EXP(2*Sourcedata!$C$28*Sourcedata!$C$10/Sourcedata!$C$12/Sourcedata!$C$34/S866*1000000))</f>
        <v>0</v>
      </c>
      <c r="AB866" s="1">
        <f t="shared" si="1377"/>
        <v>0</v>
      </c>
      <c r="AC866" s="1">
        <f t="shared" si="1427"/>
        <v>0</v>
      </c>
      <c r="AD866">
        <f t="shared" si="1428"/>
        <v>0</v>
      </c>
      <c r="AE866">
        <f t="shared" si="1421"/>
        <v>0</v>
      </c>
      <c r="AF866" s="1">
        <f t="shared" si="1378"/>
        <v>0</v>
      </c>
      <c r="AG866" s="1" t="e">
        <f t="shared" si="1379"/>
        <v>#DIV/0!</v>
      </c>
      <c r="AH866" s="1">
        <f t="shared" si="1380"/>
        <v>0</v>
      </c>
      <c r="AI866" s="1" t="e">
        <f>IF(AG866&gt;$D$1,Sourcedata!$B$90*(2*AE866/1000000)/fluid_kinevisco,(AE866*2/1000000)^(4/3)*epsilon^(1/3)/fluid_kinevisco)</f>
        <v>#DIV/0!</v>
      </c>
      <c r="AJ866" s="1" t="e">
        <f>2+0.6*AI866^0.5*Sourcedata!$B$92^(1/3)</f>
        <v>#DIV/0!</v>
      </c>
      <c r="AK866" s="1" t="e">
        <f t="shared" si="1429"/>
        <v>#DIV/0!</v>
      </c>
      <c r="AL866" s="1" t="e">
        <f t="shared" si="1381"/>
        <v>#DIV/0!</v>
      </c>
      <c r="AM866" s="1">
        <f>IF(AE866=0,0,Sourcedata!$C$13*EXP(2*Sourcedata!$C$28*Sourcedata!$C$10/Sourcedata!$C$12/Sourcedata!$C$34/AE866*1000000))</f>
        <v>0</v>
      </c>
      <c r="AN866" s="1">
        <f t="shared" si="1382"/>
        <v>0</v>
      </c>
      <c r="AO866" s="1">
        <f t="shared" si="1430"/>
        <v>0</v>
      </c>
      <c r="AP866">
        <f t="shared" si="1431"/>
        <v>0</v>
      </c>
      <c r="AQ866">
        <f t="shared" si="1422"/>
        <v>0</v>
      </c>
      <c r="AR866" s="1">
        <f t="shared" si="1383"/>
        <v>0</v>
      </c>
      <c r="AS866" s="1" t="e">
        <f t="shared" si="1384"/>
        <v>#DIV/0!</v>
      </c>
      <c r="AT866" s="1">
        <f t="shared" si="1385"/>
        <v>0</v>
      </c>
      <c r="AU866" s="1" t="e">
        <f>IF(AS866&gt;$D$1,Sourcedata!$B$90*(2*AQ866/1000000)/fluid_kinevisco,(AQ866*2/1000000)^(4/3)*epsilon^(1/3)/fluid_kinevisco)</f>
        <v>#DIV/0!</v>
      </c>
      <c r="AV866" s="1" t="e">
        <f>2+0.6*AU866^0.5*Sourcedata!$B$92^(1/3)</f>
        <v>#DIV/0!</v>
      </c>
      <c r="AW866" s="1" t="e">
        <f t="shared" si="1432"/>
        <v>#DIV/0!</v>
      </c>
      <c r="AX866" s="1" t="e">
        <f t="shared" si="1386"/>
        <v>#DIV/0!</v>
      </c>
      <c r="AY866" s="1">
        <f>IF(AQ866=0,0,Sourcedata!$C$13*EXP(2*Sourcedata!$C$28*Sourcedata!$C$10/Sourcedata!$C$12/Sourcedata!$C$34/AQ866*1000000))</f>
        <v>0</v>
      </c>
      <c r="AZ866" s="1">
        <f t="shared" si="1387"/>
        <v>0</v>
      </c>
      <c r="BA866" s="1">
        <f t="shared" si="1433"/>
        <v>0</v>
      </c>
      <c r="BB866">
        <f t="shared" si="1434"/>
        <v>0</v>
      </c>
      <c r="BC866">
        <f t="shared" si="1435"/>
        <v>0</v>
      </c>
      <c r="BD866" s="1">
        <f t="shared" si="1388"/>
        <v>0</v>
      </c>
      <c r="BE866" s="1" t="e">
        <f t="shared" si="1389"/>
        <v>#DIV/0!</v>
      </c>
      <c r="BF866" s="1">
        <f t="shared" si="1390"/>
        <v>0</v>
      </c>
      <c r="BG866" s="1" t="e">
        <f>IF(BE866&gt;$D$1,Sourcedata!$B$90*(2*BC866/1000000)/fluid_kinevisco,(BC866*2/1000000)^(4/3)*epsilon^(1/3)/fluid_kinevisco)</f>
        <v>#DIV/0!</v>
      </c>
      <c r="BH866" s="1" t="e">
        <f>2+0.6*BG866^0.5*Sourcedata!$B$92^(1/3)</f>
        <v>#DIV/0!</v>
      </c>
      <c r="BI866" s="1" t="e">
        <f t="shared" si="1436"/>
        <v>#DIV/0!</v>
      </c>
      <c r="BJ866" s="1" t="e">
        <f t="shared" si="1391"/>
        <v>#DIV/0!</v>
      </c>
      <c r="BK866" s="1">
        <f>IF(BC866=0,0,Sourcedata!$C$13*EXP(2*Sourcedata!$C$28*Sourcedata!$C$10/Sourcedata!$C$12/Sourcedata!$C$34/BC866*1000000))</f>
        <v>0</v>
      </c>
      <c r="BL866" s="1">
        <f t="shared" si="1392"/>
        <v>0</v>
      </c>
      <c r="BM866" s="1">
        <f t="shared" si="1437"/>
        <v>0</v>
      </c>
      <c r="BN866">
        <f t="shared" si="1438"/>
        <v>0</v>
      </c>
      <c r="BO866">
        <f t="shared" si="1439"/>
        <v>0</v>
      </c>
      <c r="BP866" s="1">
        <f t="shared" si="1393"/>
        <v>0</v>
      </c>
      <c r="BQ866" s="1" t="e">
        <f t="shared" si="1394"/>
        <v>#DIV/0!</v>
      </c>
      <c r="BR866" s="1">
        <f t="shared" si="1395"/>
        <v>0</v>
      </c>
      <c r="BS866" s="1" t="e">
        <f>IF(BQ866&gt;$D$1,Sourcedata!$B$90*(2*BO866/1000000)/fluid_kinevisco,(BO866*2/1000000)^(4/3)*epsilon^(1/3)/fluid_kinevisco)</f>
        <v>#DIV/0!</v>
      </c>
      <c r="BT866" s="1" t="e">
        <f>2+0.6*BS866^0.5*Sourcedata!$B$92^(1/3)</f>
        <v>#DIV/0!</v>
      </c>
      <c r="BU866" s="1" t="e">
        <f t="shared" si="1440"/>
        <v>#DIV/0!</v>
      </c>
      <c r="BV866" s="1" t="e">
        <f t="shared" si="1396"/>
        <v>#DIV/0!</v>
      </c>
      <c r="BW866" s="1">
        <f>IF(BO866=0,0,Sourcedata!$C$13*EXP(2*Sourcedata!$C$28*Sourcedata!$C$10/Sourcedata!$C$12/Sourcedata!$C$34/BO866*1000000))</f>
        <v>0</v>
      </c>
      <c r="BX866" s="1">
        <f t="shared" si="1397"/>
        <v>0</v>
      </c>
      <c r="BY866" s="1">
        <f t="shared" si="1441"/>
        <v>0</v>
      </c>
      <c r="BZ866">
        <f t="shared" si="1442"/>
        <v>0</v>
      </c>
      <c r="CA866">
        <f t="shared" si="1423"/>
        <v>0</v>
      </c>
      <c r="CB866" s="1">
        <f t="shared" si="1398"/>
        <v>0</v>
      </c>
      <c r="CC866" s="1" t="e">
        <f t="shared" si="1399"/>
        <v>#DIV/0!</v>
      </c>
      <c r="CD866" s="1">
        <f t="shared" si="1400"/>
        <v>0</v>
      </c>
      <c r="CE866" s="1" t="e">
        <f>IF(CC866&gt;$D$1,Sourcedata!$B$90*(2*CA866/1000000)/fluid_kinevisco,(CA866*2/1000000)^(4/3)*epsilon^(1/3)/fluid_kinevisco)</f>
        <v>#DIV/0!</v>
      </c>
      <c r="CF866" s="1" t="e">
        <f>2+0.6*CE866^0.5*Sourcedata!$B$92^(1/3)</f>
        <v>#DIV/0!</v>
      </c>
      <c r="CG866" s="1" t="e">
        <f t="shared" si="1443"/>
        <v>#DIV/0!</v>
      </c>
      <c r="CH866" s="1" t="e">
        <f t="shared" si="1401"/>
        <v>#DIV/0!</v>
      </c>
      <c r="CI866" s="1">
        <f>IF(CA866=0,0,Sourcedata!$C$13*EXP(2*Sourcedata!$C$28*Sourcedata!$C$10/Sourcedata!$C$12/Sourcedata!$C$34/CA866*1000000))</f>
        <v>0</v>
      </c>
      <c r="CJ866" s="1">
        <f t="shared" si="1402"/>
        <v>0</v>
      </c>
      <c r="CK866" s="1">
        <f t="shared" si="1444"/>
        <v>0</v>
      </c>
      <c r="CL866">
        <f t="shared" si="1424"/>
        <v>0</v>
      </c>
      <c r="CM866">
        <f t="shared" si="1445"/>
        <v>0</v>
      </c>
      <c r="CN866" s="1">
        <f t="shared" si="1403"/>
        <v>0</v>
      </c>
      <c r="CO866" s="1" t="e">
        <f t="shared" si="1404"/>
        <v>#DIV/0!</v>
      </c>
      <c r="CP866" s="1">
        <f t="shared" si="1405"/>
        <v>0</v>
      </c>
      <c r="CQ866" s="1" t="e">
        <f>IF(CO866&gt;$D$1,Sourcedata!$B$90*(2*CM866/1000000)/fluid_kinevisco,(CM866*2/1000000)^(4/3)*epsilon^(1/3)/fluid_kinevisco)</f>
        <v>#DIV/0!</v>
      </c>
      <c r="CR866" s="1" t="e">
        <f>2+0.6*CQ866^0.5*Sourcedata!$B$92^(1/3)</f>
        <v>#DIV/0!</v>
      </c>
      <c r="CS866" s="1" t="e">
        <f t="shared" si="1446"/>
        <v>#DIV/0!</v>
      </c>
      <c r="CT866" s="1" t="e">
        <f t="shared" si="1406"/>
        <v>#DIV/0!</v>
      </c>
      <c r="CU866" s="1">
        <f>IF(CM866=0,0,Sourcedata!$C$13*EXP(2*Sourcedata!$C$28*Sourcedata!$C$10/Sourcedata!$C$12/Sourcedata!$C$34/CM866*1000000))</f>
        <v>0</v>
      </c>
      <c r="CV866" s="1">
        <f t="shared" si="1407"/>
        <v>0</v>
      </c>
      <c r="CW866" s="1">
        <f t="shared" si="1447"/>
        <v>0</v>
      </c>
      <c r="CX866">
        <f t="shared" si="1448"/>
        <v>0</v>
      </c>
      <c r="CY866">
        <f t="shared" si="1449"/>
        <v>22.801657136541063</v>
      </c>
      <c r="CZ866" s="1">
        <f t="shared" si="1408"/>
        <v>3.4194181497821638E-4</v>
      </c>
      <c r="DA866" s="1">
        <f t="shared" si="1409"/>
        <v>0.18599419495878219</v>
      </c>
      <c r="DB866" s="1">
        <f t="shared" si="1410"/>
        <v>2.0657982746054601E-6</v>
      </c>
      <c r="DC866" s="1">
        <f>IF(DA866&gt;$D$1,Sourcedata!$B$90*(2*CY866/1000000)/fluid_kinevisco,(CY866*2/1000000)^(4/3)*epsilon^(1/3)/fluid_kinevisco)</f>
        <v>0.1234239682707592</v>
      </c>
      <c r="DD866" s="1">
        <f>2+0.6*DC866^0.5*Sourcedata!$B$92^(1/3)</f>
        <v>4.2020362979166119</v>
      </c>
      <c r="DE866" s="1">
        <f t="shared" si="1450"/>
        <v>10.852670238877387</v>
      </c>
      <c r="DF866" s="1">
        <f t="shared" si="1411"/>
        <v>5.8248748510384223</v>
      </c>
      <c r="DG866" s="1">
        <f>IF(CY866=0,0,Sourcedata!$C$13*EXP(2*Sourcedata!$C$28*Sourcedata!$C$10/Sourcedata!$C$12/Sourcedata!$C$34/CY866*1000000))</f>
        <v>1.500233864164833</v>
      </c>
      <c r="DH866" s="1">
        <f t="shared" si="1412"/>
        <v>-1.2346749077337944E-9</v>
      </c>
      <c r="DI866" s="1">
        <f t="shared" si="1451"/>
        <v>1.1112074169603869E-9</v>
      </c>
      <c r="DJ866">
        <f t="shared" si="1452"/>
        <v>1.3720991348861564E-7</v>
      </c>
      <c r="DK866">
        <f t="shared" si="1453"/>
        <v>38.341695769952402</v>
      </c>
      <c r="DL866" s="1">
        <f t="shared" si="1413"/>
        <v>9.6685650673380356E-4</v>
      </c>
      <c r="DM866" s="1">
        <f t="shared" si="1414"/>
        <v>0.31045810248633982</v>
      </c>
      <c r="DN866" s="1">
        <f t="shared" si="1415"/>
        <v>3.6590075601603771E-6</v>
      </c>
      <c r="DO866" s="1">
        <f>IF(DM866&gt;$D$1,Sourcedata!$B$90*(2*DK866/1000000)/fluid_kinevisco,(DK866*2/1000000)^(4/3)*epsilon^(1/3)/fluid_kinevisco)</f>
        <v>0.24679671803177861</v>
      </c>
      <c r="DP866" s="1">
        <f>2+0.6*DO866^0.5*Sourcedata!$B$92^(1/3)</f>
        <v>5.1138265029429597</v>
      </c>
      <c r="DQ866" s="1">
        <f t="shared" si="1454"/>
        <v>14.995305667052691</v>
      </c>
      <c r="DR866" s="1">
        <f t="shared" si="1416"/>
        <v>8.0483214675362973</v>
      </c>
      <c r="DS866" s="1">
        <f>IF(DK866=0,0,Sourcedata!$C$13*EXP(2*Sourcedata!$C$28*Sourcedata!$C$10/Sourcedata!$C$12/Sourcedata!$C$34/DK866*1000000))</f>
        <v>1.500139073714043</v>
      </c>
      <c r="DT866" s="1">
        <f t="shared" si="1417"/>
        <v>-1.5910191306559267E-9</v>
      </c>
      <c r="DU866" s="1">
        <f t="shared" si="1455"/>
        <v>1.4319172175902979E-9</v>
      </c>
      <c r="DV866">
        <f t="shared" si="1456"/>
        <v>4.1082781453625422E-7</v>
      </c>
      <c r="DX866" s="26">
        <f t="shared" si="1365"/>
        <v>2.4462096350144948E-5</v>
      </c>
      <c r="DY866">
        <f t="shared" si="1354"/>
        <v>0.21599999999999667</v>
      </c>
      <c r="DZ866" s="1">
        <f t="shared" si="1355"/>
        <v>0.53790364985505623</v>
      </c>
      <c r="EA866" s="1">
        <f t="shared" si="1366"/>
        <v>24.462096350144947</v>
      </c>
      <c r="EB866" s="1">
        <f t="shared" si="1359"/>
        <v>0</v>
      </c>
      <c r="EC866" s="1"/>
      <c r="ED866" s="1">
        <f t="shared" si="1360"/>
        <v>25.000000000000004</v>
      </c>
      <c r="EE866" s="1">
        <f t="shared" si="1361"/>
        <v>24.462096350144947</v>
      </c>
      <c r="EF866">
        <f t="shared" si="1356"/>
        <v>97.848385400579787</v>
      </c>
      <c r="EG866">
        <f t="shared" si="1357"/>
        <v>0</v>
      </c>
      <c r="EH866" s="1"/>
      <c r="EI866">
        <f t="shared" si="1358"/>
        <v>97.848385400579772</v>
      </c>
      <c r="EK866">
        <f t="shared" si="1362"/>
        <v>0.21599999999999667</v>
      </c>
      <c r="EL866">
        <f t="shared" si="1363"/>
        <v>0.22</v>
      </c>
      <c r="EM866">
        <f t="shared" si="1364"/>
        <v>97.848385400579787</v>
      </c>
    </row>
    <row r="867" spans="6:143" x14ac:dyDescent="0.2">
      <c r="F867">
        <f>F866+Sourcedata!$C$36*3600/4000</f>
        <v>774.89999999998804</v>
      </c>
      <c r="G867">
        <f t="shared" si="1418"/>
        <v>0</v>
      </c>
      <c r="H867" s="1">
        <f t="shared" si="1367"/>
        <v>0</v>
      </c>
      <c r="I867" s="1" t="e">
        <f t="shared" si="1368"/>
        <v>#DIV/0!</v>
      </c>
      <c r="J867" s="1">
        <f t="shared" si="1369"/>
        <v>0</v>
      </c>
      <c r="K867" s="1" t="e">
        <f>IF(I867&gt;$D$1,Sourcedata!$B$90*(2*G867/1000000)/fluid_kinevisco,(G867*2/1000000)^(4/3)*epsilon^(1/3)/fluid_kinevisco)</f>
        <v>#DIV/0!</v>
      </c>
      <c r="L867" s="1" t="e">
        <f>2+0.6*K867^0.5*Sourcedata!$B$92^(1/3)</f>
        <v>#DIV/0!</v>
      </c>
      <c r="M867" s="1" t="e">
        <f t="shared" si="1370"/>
        <v>#DIV/0!</v>
      </c>
      <c r="N867" s="1" t="e">
        <f t="shared" si="1371"/>
        <v>#DIV/0!</v>
      </c>
      <c r="O867" s="1">
        <f>IF(G867=0,0,Sourcedata!$C$13*EXP(2*Sourcedata!$C$28*Sourcedata!$C$10/Sourcedata!$C$12/Sourcedata!$C$34/G867*1000000))</f>
        <v>0</v>
      </c>
      <c r="P867" s="1">
        <f t="shared" si="1372"/>
        <v>0</v>
      </c>
      <c r="Q867" s="1">
        <f t="shared" si="1419"/>
        <v>0</v>
      </c>
      <c r="R867">
        <f t="shared" si="1425"/>
        <v>0</v>
      </c>
      <c r="S867">
        <f t="shared" si="1420"/>
        <v>0</v>
      </c>
      <c r="T867" s="1">
        <f t="shared" si="1373"/>
        <v>0</v>
      </c>
      <c r="U867" s="1" t="e">
        <f t="shared" si="1374"/>
        <v>#DIV/0!</v>
      </c>
      <c r="V867" s="1">
        <f t="shared" si="1375"/>
        <v>0</v>
      </c>
      <c r="W867" s="1" t="e">
        <f>IF(U867&gt;$D$1,Sourcedata!$B$90*(2*S867/1000000)/fluid_kinevisco,(S867*2/1000000)^(4/3)*epsilon^(1/3)/fluid_kinevisco)</f>
        <v>#DIV/0!</v>
      </c>
      <c r="X867" s="1" t="e">
        <f>2+0.6*W867^0.5*Sourcedata!$B$92^(1/3)</f>
        <v>#DIV/0!</v>
      </c>
      <c r="Y867" s="1" t="e">
        <f t="shared" si="1426"/>
        <v>#DIV/0!</v>
      </c>
      <c r="Z867" s="1" t="e">
        <f t="shared" si="1376"/>
        <v>#DIV/0!</v>
      </c>
      <c r="AA867" s="1">
        <f>IF(S867=0,0,Sourcedata!$C$13*EXP(2*Sourcedata!$C$28*Sourcedata!$C$10/Sourcedata!$C$12/Sourcedata!$C$34/S867*1000000))</f>
        <v>0</v>
      </c>
      <c r="AB867" s="1">
        <f t="shared" si="1377"/>
        <v>0</v>
      </c>
      <c r="AC867" s="1">
        <f t="shared" si="1427"/>
        <v>0</v>
      </c>
      <c r="AD867">
        <f t="shared" si="1428"/>
        <v>0</v>
      </c>
      <c r="AE867">
        <f t="shared" si="1421"/>
        <v>0</v>
      </c>
      <c r="AF867" s="1">
        <f t="shared" si="1378"/>
        <v>0</v>
      </c>
      <c r="AG867" s="1" t="e">
        <f t="shared" si="1379"/>
        <v>#DIV/0!</v>
      </c>
      <c r="AH867" s="1">
        <f t="shared" si="1380"/>
        <v>0</v>
      </c>
      <c r="AI867" s="1" t="e">
        <f>IF(AG867&gt;$D$1,Sourcedata!$B$90*(2*AE867/1000000)/fluid_kinevisco,(AE867*2/1000000)^(4/3)*epsilon^(1/3)/fluid_kinevisco)</f>
        <v>#DIV/0!</v>
      </c>
      <c r="AJ867" s="1" t="e">
        <f>2+0.6*AI867^0.5*Sourcedata!$B$92^(1/3)</f>
        <v>#DIV/0!</v>
      </c>
      <c r="AK867" s="1" t="e">
        <f t="shared" si="1429"/>
        <v>#DIV/0!</v>
      </c>
      <c r="AL867" s="1" t="e">
        <f t="shared" si="1381"/>
        <v>#DIV/0!</v>
      </c>
      <c r="AM867" s="1">
        <f>IF(AE867=0,0,Sourcedata!$C$13*EXP(2*Sourcedata!$C$28*Sourcedata!$C$10/Sourcedata!$C$12/Sourcedata!$C$34/AE867*1000000))</f>
        <v>0</v>
      </c>
      <c r="AN867" s="1">
        <f t="shared" si="1382"/>
        <v>0</v>
      </c>
      <c r="AO867" s="1">
        <f t="shared" si="1430"/>
        <v>0</v>
      </c>
      <c r="AP867">
        <f t="shared" si="1431"/>
        <v>0</v>
      </c>
      <c r="AQ867">
        <f t="shared" si="1422"/>
        <v>0</v>
      </c>
      <c r="AR867" s="1">
        <f t="shared" si="1383"/>
        <v>0</v>
      </c>
      <c r="AS867" s="1" t="e">
        <f t="shared" si="1384"/>
        <v>#DIV/0!</v>
      </c>
      <c r="AT867" s="1">
        <f t="shared" si="1385"/>
        <v>0</v>
      </c>
      <c r="AU867" s="1" t="e">
        <f>IF(AS867&gt;$D$1,Sourcedata!$B$90*(2*AQ867/1000000)/fluid_kinevisco,(AQ867*2/1000000)^(4/3)*epsilon^(1/3)/fluid_kinevisco)</f>
        <v>#DIV/0!</v>
      </c>
      <c r="AV867" s="1" t="e">
        <f>2+0.6*AU867^0.5*Sourcedata!$B$92^(1/3)</f>
        <v>#DIV/0!</v>
      </c>
      <c r="AW867" s="1" t="e">
        <f t="shared" si="1432"/>
        <v>#DIV/0!</v>
      </c>
      <c r="AX867" s="1" t="e">
        <f t="shared" si="1386"/>
        <v>#DIV/0!</v>
      </c>
      <c r="AY867" s="1">
        <f>IF(AQ867=0,0,Sourcedata!$C$13*EXP(2*Sourcedata!$C$28*Sourcedata!$C$10/Sourcedata!$C$12/Sourcedata!$C$34/AQ867*1000000))</f>
        <v>0</v>
      </c>
      <c r="AZ867" s="1">
        <f t="shared" si="1387"/>
        <v>0</v>
      </c>
      <c r="BA867" s="1">
        <f t="shared" si="1433"/>
        <v>0</v>
      </c>
      <c r="BB867">
        <f t="shared" si="1434"/>
        <v>0</v>
      </c>
      <c r="BC867">
        <f t="shared" si="1435"/>
        <v>0</v>
      </c>
      <c r="BD867" s="1">
        <f t="shared" si="1388"/>
        <v>0</v>
      </c>
      <c r="BE867" s="1" t="e">
        <f t="shared" si="1389"/>
        <v>#DIV/0!</v>
      </c>
      <c r="BF867" s="1">
        <f t="shared" si="1390"/>
        <v>0</v>
      </c>
      <c r="BG867" s="1" t="e">
        <f>IF(BE867&gt;$D$1,Sourcedata!$B$90*(2*BC867/1000000)/fluid_kinevisco,(BC867*2/1000000)^(4/3)*epsilon^(1/3)/fluid_kinevisco)</f>
        <v>#DIV/0!</v>
      </c>
      <c r="BH867" s="1" t="e">
        <f>2+0.6*BG867^0.5*Sourcedata!$B$92^(1/3)</f>
        <v>#DIV/0!</v>
      </c>
      <c r="BI867" s="1" t="e">
        <f t="shared" si="1436"/>
        <v>#DIV/0!</v>
      </c>
      <c r="BJ867" s="1" t="e">
        <f t="shared" si="1391"/>
        <v>#DIV/0!</v>
      </c>
      <c r="BK867" s="1">
        <f>IF(BC867=0,0,Sourcedata!$C$13*EXP(2*Sourcedata!$C$28*Sourcedata!$C$10/Sourcedata!$C$12/Sourcedata!$C$34/BC867*1000000))</f>
        <v>0</v>
      </c>
      <c r="BL867" s="1">
        <f t="shared" si="1392"/>
        <v>0</v>
      </c>
      <c r="BM867" s="1">
        <f t="shared" si="1437"/>
        <v>0</v>
      </c>
      <c r="BN867">
        <f t="shared" si="1438"/>
        <v>0</v>
      </c>
      <c r="BO867">
        <f t="shared" si="1439"/>
        <v>0</v>
      </c>
      <c r="BP867" s="1">
        <f t="shared" si="1393"/>
        <v>0</v>
      </c>
      <c r="BQ867" s="1" t="e">
        <f t="shared" si="1394"/>
        <v>#DIV/0!</v>
      </c>
      <c r="BR867" s="1">
        <f t="shared" si="1395"/>
        <v>0</v>
      </c>
      <c r="BS867" s="1" t="e">
        <f>IF(BQ867&gt;$D$1,Sourcedata!$B$90*(2*BO867/1000000)/fluid_kinevisco,(BO867*2/1000000)^(4/3)*epsilon^(1/3)/fluid_kinevisco)</f>
        <v>#DIV/0!</v>
      </c>
      <c r="BT867" s="1" t="e">
        <f>2+0.6*BS867^0.5*Sourcedata!$B$92^(1/3)</f>
        <v>#DIV/0!</v>
      </c>
      <c r="BU867" s="1" t="e">
        <f t="shared" si="1440"/>
        <v>#DIV/0!</v>
      </c>
      <c r="BV867" s="1" t="e">
        <f t="shared" si="1396"/>
        <v>#DIV/0!</v>
      </c>
      <c r="BW867" s="1">
        <f>IF(BO867=0,0,Sourcedata!$C$13*EXP(2*Sourcedata!$C$28*Sourcedata!$C$10/Sourcedata!$C$12/Sourcedata!$C$34/BO867*1000000))</f>
        <v>0</v>
      </c>
      <c r="BX867" s="1">
        <f t="shared" si="1397"/>
        <v>0</v>
      </c>
      <c r="BY867" s="1">
        <f t="shared" si="1441"/>
        <v>0</v>
      </c>
      <c r="BZ867">
        <f t="shared" si="1442"/>
        <v>0</v>
      </c>
      <c r="CA867">
        <f t="shared" si="1423"/>
        <v>0</v>
      </c>
      <c r="CB867" s="1">
        <f t="shared" si="1398"/>
        <v>0</v>
      </c>
      <c r="CC867" s="1" t="e">
        <f t="shared" si="1399"/>
        <v>#DIV/0!</v>
      </c>
      <c r="CD867" s="1">
        <f t="shared" si="1400"/>
        <v>0</v>
      </c>
      <c r="CE867" s="1" t="e">
        <f>IF(CC867&gt;$D$1,Sourcedata!$B$90*(2*CA867/1000000)/fluid_kinevisco,(CA867*2/1000000)^(4/3)*epsilon^(1/3)/fluid_kinevisco)</f>
        <v>#DIV/0!</v>
      </c>
      <c r="CF867" s="1" t="e">
        <f>2+0.6*CE867^0.5*Sourcedata!$B$92^(1/3)</f>
        <v>#DIV/0!</v>
      </c>
      <c r="CG867" s="1" t="e">
        <f t="shared" si="1443"/>
        <v>#DIV/0!</v>
      </c>
      <c r="CH867" s="1" t="e">
        <f t="shared" si="1401"/>
        <v>#DIV/0!</v>
      </c>
      <c r="CI867" s="1">
        <f>IF(CA867=0,0,Sourcedata!$C$13*EXP(2*Sourcedata!$C$28*Sourcedata!$C$10/Sourcedata!$C$12/Sourcedata!$C$34/CA867*1000000))</f>
        <v>0</v>
      </c>
      <c r="CJ867" s="1">
        <f t="shared" si="1402"/>
        <v>0</v>
      </c>
      <c r="CK867" s="1">
        <f t="shared" si="1444"/>
        <v>0</v>
      </c>
      <c r="CL867">
        <f t="shared" si="1424"/>
        <v>0</v>
      </c>
      <c r="CM867">
        <f t="shared" si="1445"/>
        <v>0</v>
      </c>
      <c r="CN867" s="1">
        <f t="shared" si="1403"/>
        <v>0</v>
      </c>
      <c r="CO867" s="1" t="e">
        <f t="shared" si="1404"/>
        <v>#DIV/0!</v>
      </c>
      <c r="CP867" s="1">
        <f t="shared" si="1405"/>
        <v>0</v>
      </c>
      <c r="CQ867" s="1" t="e">
        <f>IF(CO867&gt;$D$1,Sourcedata!$B$90*(2*CM867/1000000)/fluid_kinevisco,(CM867*2/1000000)^(4/3)*epsilon^(1/3)/fluid_kinevisco)</f>
        <v>#DIV/0!</v>
      </c>
      <c r="CR867" s="1" t="e">
        <f>2+0.6*CQ867^0.5*Sourcedata!$B$92^(1/3)</f>
        <v>#DIV/0!</v>
      </c>
      <c r="CS867" s="1" t="e">
        <f t="shared" si="1446"/>
        <v>#DIV/0!</v>
      </c>
      <c r="CT867" s="1" t="e">
        <f t="shared" si="1406"/>
        <v>#DIV/0!</v>
      </c>
      <c r="CU867" s="1">
        <f>IF(CM867=0,0,Sourcedata!$C$13*EXP(2*Sourcedata!$C$28*Sourcedata!$C$10/Sourcedata!$C$12/Sourcedata!$C$34/CM867*1000000))</f>
        <v>0</v>
      </c>
      <c r="CV867" s="1">
        <f t="shared" si="1407"/>
        <v>0</v>
      </c>
      <c r="CW867" s="1">
        <f t="shared" si="1447"/>
        <v>0</v>
      </c>
      <c r="CX867">
        <f t="shared" si="1448"/>
        <v>0</v>
      </c>
      <c r="CY867">
        <f t="shared" si="1449"/>
        <v>22.739936428650033</v>
      </c>
      <c r="CZ867" s="1">
        <f t="shared" si="1408"/>
        <v>3.4009314873038269E-4</v>
      </c>
      <c r="DA867" s="1">
        <f t="shared" si="1409"/>
        <v>0.18549479610338587</v>
      </c>
      <c r="DB867" s="1">
        <f t="shared" si="1410"/>
        <v>2.0596481168951764E-6</v>
      </c>
      <c r="DC867" s="1">
        <f>IF(DA867&gt;$D$1,Sourcedata!$B$90*(2*CY867/1000000)/fluid_kinevisco,(CY867*2/1000000)^(4/3)*epsilon^(1/3)/fluid_kinevisco)</f>
        <v>0.12297871549161683</v>
      </c>
      <c r="DD867" s="1">
        <f>2+0.6*DC867^0.5*Sourcedata!$B$92^(1/3)</f>
        <v>4.1980607790192632</v>
      </c>
      <c r="DE867" s="1">
        <f t="shared" si="1450"/>
        <v>10.833543212284059</v>
      </c>
      <c r="DF867" s="1">
        <f t="shared" si="1411"/>
        <v>5.8146089410156971</v>
      </c>
      <c r="DG867" s="1">
        <f>IF(CY867=0,0,Sourcedata!$C$13*EXP(2*Sourcedata!$C$28*Sourcedata!$C$10/Sourcedata!$C$12/Sourcedata!$C$34/CY867*1000000))</f>
        <v>1.5002344989682794</v>
      </c>
      <c r="DH867" s="1">
        <f t="shared" si="1412"/>
        <v>-1.230166040155638E-9</v>
      </c>
      <c r="DI867" s="1">
        <f t="shared" si="1451"/>
        <v>1.1071494361400463E-9</v>
      </c>
      <c r="DJ867">
        <f t="shared" si="1452"/>
        <v>1.3609870607165525E-7</v>
      </c>
      <c r="DK867">
        <f t="shared" si="1453"/>
        <v>38.297097974737056</v>
      </c>
      <c r="DL867" s="1">
        <f t="shared" si="1413"/>
        <v>9.6460858368622657E-4</v>
      </c>
      <c r="DM867" s="1">
        <f t="shared" si="1414"/>
        <v>0.31010518027717177</v>
      </c>
      <c r="DN867" s="1">
        <f t="shared" si="1415"/>
        <v>3.6543261920035004E-6</v>
      </c>
      <c r="DO867" s="1">
        <f>IF(DM867&gt;$D$1,Sourcedata!$B$90*(2*DK867/1000000)/fluid_kinevisco,(DK867*2/1000000)^(4/3)*epsilon^(1/3)/fluid_kinevisco)</f>
        <v>0.24641403785492755</v>
      </c>
      <c r="DP867" s="1">
        <f>2+0.6*DO867^0.5*Sourcedata!$B$92^(1/3)</f>
        <v>5.1114114344505053</v>
      </c>
      <c r="DQ867" s="1">
        <f t="shared" si="1454"/>
        <v>14.984940447805736</v>
      </c>
      <c r="DR867" s="1">
        <f t="shared" si="1416"/>
        <v>8.0427582187147486</v>
      </c>
      <c r="DS867" s="1">
        <f>IF(DK867=0,0,Sourcedata!$C$13*EXP(2*Sourcedata!$C$28*Sourcedata!$C$10/Sourcedata!$C$12/Sourcedata!$C$34/DK867*1000000))</f>
        <v>1.5001392356758938</v>
      </c>
      <c r="DT867" s="1">
        <f t="shared" si="1417"/>
        <v>-1.5884151325045614E-9</v>
      </c>
      <c r="DU867" s="1">
        <f t="shared" si="1455"/>
        <v>1.4295736192540693E-9</v>
      </c>
      <c r="DV867">
        <f t="shared" si="1456"/>
        <v>4.093958973186639E-7</v>
      </c>
      <c r="DX867" s="26">
        <f t="shared" si="1365"/>
        <v>2.4464613852071281E-5</v>
      </c>
      <c r="DY867">
        <f t="shared" si="1354"/>
        <v>0.21624999999999664</v>
      </c>
      <c r="DZ867" s="1">
        <f t="shared" si="1355"/>
        <v>0.5353861479287243</v>
      </c>
      <c r="EA867" s="1">
        <f t="shared" si="1366"/>
        <v>24.464613852071281</v>
      </c>
      <c r="EB867" s="1">
        <f t="shared" si="1359"/>
        <v>0</v>
      </c>
      <c r="EC867" s="1"/>
      <c r="ED867" s="1">
        <f t="shared" si="1360"/>
        <v>25.000000000000007</v>
      </c>
      <c r="EE867" s="1">
        <f t="shared" si="1361"/>
        <v>24.464613852071281</v>
      </c>
      <c r="EF867">
        <f t="shared" si="1356"/>
        <v>97.858455408285124</v>
      </c>
      <c r="EG867">
        <f t="shared" si="1357"/>
        <v>0</v>
      </c>
      <c r="EH867" s="1"/>
      <c r="EI867">
        <f t="shared" si="1358"/>
        <v>97.858455408285096</v>
      </c>
      <c r="EK867">
        <f t="shared" si="1362"/>
        <v>0.21624999999999664</v>
      </c>
      <c r="EL867">
        <f t="shared" si="1363"/>
        <v>0.22</v>
      </c>
      <c r="EM867">
        <f t="shared" si="1364"/>
        <v>97.858455408285124</v>
      </c>
    </row>
    <row r="868" spans="6:143" x14ac:dyDescent="0.2">
      <c r="F868">
        <f>F867+Sourcedata!$C$36*3600/4000</f>
        <v>775.79999999998802</v>
      </c>
      <c r="G868">
        <f t="shared" si="1418"/>
        <v>0</v>
      </c>
      <c r="H868" s="1">
        <f t="shared" si="1367"/>
        <v>0</v>
      </c>
      <c r="I868" s="1" t="e">
        <f t="shared" si="1368"/>
        <v>#DIV/0!</v>
      </c>
      <c r="J868" s="1">
        <f t="shared" si="1369"/>
        <v>0</v>
      </c>
      <c r="K868" s="1" t="e">
        <f>IF(I868&gt;$D$1,Sourcedata!$B$90*(2*G868/1000000)/fluid_kinevisco,(G868*2/1000000)^(4/3)*epsilon^(1/3)/fluid_kinevisco)</f>
        <v>#DIV/0!</v>
      </c>
      <c r="L868" s="1" t="e">
        <f>2+0.6*K868^0.5*Sourcedata!$B$92^(1/3)</f>
        <v>#DIV/0!</v>
      </c>
      <c r="M868" s="1" t="e">
        <f t="shared" si="1370"/>
        <v>#DIV/0!</v>
      </c>
      <c r="N868" s="1" t="e">
        <f t="shared" si="1371"/>
        <v>#DIV/0!</v>
      </c>
      <c r="O868" s="1">
        <f>IF(G868=0,0,Sourcedata!$C$13*EXP(2*Sourcedata!$C$28*Sourcedata!$C$10/Sourcedata!$C$12/Sourcedata!$C$34/G868*1000000))</f>
        <v>0</v>
      </c>
      <c r="P868" s="1">
        <f t="shared" si="1372"/>
        <v>0</v>
      </c>
      <c r="Q868" s="1">
        <f t="shared" si="1419"/>
        <v>0</v>
      </c>
      <c r="R868">
        <f t="shared" si="1425"/>
        <v>0</v>
      </c>
      <c r="S868">
        <f t="shared" si="1420"/>
        <v>0</v>
      </c>
      <c r="T868" s="1">
        <f t="shared" si="1373"/>
        <v>0</v>
      </c>
      <c r="U868" s="1" t="e">
        <f t="shared" si="1374"/>
        <v>#DIV/0!</v>
      </c>
      <c r="V868" s="1">
        <f t="shared" si="1375"/>
        <v>0</v>
      </c>
      <c r="W868" s="1" t="e">
        <f>IF(U868&gt;$D$1,Sourcedata!$B$90*(2*S868/1000000)/fluid_kinevisco,(S868*2/1000000)^(4/3)*epsilon^(1/3)/fluid_kinevisco)</f>
        <v>#DIV/0!</v>
      </c>
      <c r="X868" s="1" t="e">
        <f>2+0.6*W868^0.5*Sourcedata!$B$92^(1/3)</f>
        <v>#DIV/0!</v>
      </c>
      <c r="Y868" s="1" t="e">
        <f t="shared" si="1426"/>
        <v>#DIV/0!</v>
      </c>
      <c r="Z868" s="1" t="e">
        <f t="shared" si="1376"/>
        <v>#DIV/0!</v>
      </c>
      <c r="AA868" s="1">
        <f>IF(S868=0,0,Sourcedata!$C$13*EXP(2*Sourcedata!$C$28*Sourcedata!$C$10/Sourcedata!$C$12/Sourcedata!$C$34/S868*1000000))</f>
        <v>0</v>
      </c>
      <c r="AB868" s="1">
        <f t="shared" si="1377"/>
        <v>0</v>
      </c>
      <c r="AC868" s="1">
        <f t="shared" si="1427"/>
        <v>0</v>
      </c>
      <c r="AD868">
        <f t="shared" si="1428"/>
        <v>0</v>
      </c>
      <c r="AE868">
        <f t="shared" si="1421"/>
        <v>0</v>
      </c>
      <c r="AF868" s="1">
        <f t="shared" si="1378"/>
        <v>0</v>
      </c>
      <c r="AG868" s="1" t="e">
        <f t="shared" si="1379"/>
        <v>#DIV/0!</v>
      </c>
      <c r="AH868" s="1">
        <f t="shared" si="1380"/>
        <v>0</v>
      </c>
      <c r="AI868" s="1" t="e">
        <f>IF(AG868&gt;$D$1,Sourcedata!$B$90*(2*AE868/1000000)/fluid_kinevisco,(AE868*2/1000000)^(4/3)*epsilon^(1/3)/fluid_kinevisco)</f>
        <v>#DIV/0!</v>
      </c>
      <c r="AJ868" s="1" t="e">
        <f>2+0.6*AI868^0.5*Sourcedata!$B$92^(1/3)</f>
        <v>#DIV/0!</v>
      </c>
      <c r="AK868" s="1" t="e">
        <f t="shared" si="1429"/>
        <v>#DIV/0!</v>
      </c>
      <c r="AL868" s="1" t="e">
        <f t="shared" si="1381"/>
        <v>#DIV/0!</v>
      </c>
      <c r="AM868" s="1">
        <f>IF(AE868=0,0,Sourcedata!$C$13*EXP(2*Sourcedata!$C$28*Sourcedata!$C$10/Sourcedata!$C$12/Sourcedata!$C$34/AE868*1000000))</f>
        <v>0</v>
      </c>
      <c r="AN868" s="1">
        <f t="shared" si="1382"/>
        <v>0</v>
      </c>
      <c r="AO868" s="1">
        <f t="shared" si="1430"/>
        <v>0</v>
      </c>
      <c r="AP868">
        <f t="shared" si="1431"/>
        <v>0</v>
      </c>
      <c r="AQ868">
        <f t="shared" si="1422"/>
        <v>0</v>
      </c>
      <c r="AR868" s="1">
        <f t="shared" si="1383"/>
        <v>0</v>
      </c>
      <c r="AS868" s="1" t="e">
        <f t="shared" si="1384"/>
        <v>#DIV/0!</v>
      </c>
      <c r="AT868" s="1">
        <f t="shared" si="1385"/>
        <v>0</v>
      </c>
      <c r="AU868" s="1" t="e">
        <f>IF(AS868&gt;$D$1,Sourcedata!$B$90*(2*AQ868/1000000)/fluid_kinevisco,(AQ868*2/1000000)^(4/3)*epsilon^(1/3)/fluid_kinevisco)</f>
        <v>#DIV/0!</v>
      </c>
      <c r="AV868" s="1" t="e">
        <f>2+0.6*AU868^0.5*Sourcedata!$B$92^(1/3)</f>
        <v>#DIV/0!</v>
      </c>
      <c r="AW868" s="1" t="e">
        <f t="shared" si="1432"/>
        <v>#DIV/0!</v>
      </c>
      <c r="AX868" s="1" t="e">
        <f t="shared" si="1386"/>
        <v>#DIV/0!</v>
      </c>
      <c r="AY868" s="1">
        <f>IF(AQ868=0,0,Sourcedata!$C$13*EXP(2*Sourcedata!$C$28*Sourcedata!$C$10/Sourcedata!$C$12/Sourcedata!$C$34/AQ868*1000000))</f>
        <v>0</v>
      </c>
      <c r="AZ868" s="1">
        <f t="shared" si="1387"/>
        <v>0</v>
      </c>
      <c r="BA868" s="1">
        <f t="shared" si="1433"/>
        <v>0</v>
      </c>
      <c r="BB868">
        <f t="shared" si="1434"/>
        <v>0</v>
      </c>
      <c r="BC868">
        <f t="shared" si="1435"/>
        <v>0</v>
      </c>
      <c r="BD868" s="1">
        <f t="shared" si="1388"/>
        <v>0</v>
      </c>
      <c r="BE868" s="1" t="e">
        <f t="shared" si="1389"/>
        <v>#DIV/0!</v>
      </c>
      <c r="BF868" s="1">
        <f t="shared" si="1390"/>
        <v>0</v>
      </c>
      <c r="BG868" s="1" t="e">
        <f>IF(BE868&gt;$D$1,Sourcedata!$B$90*(2*BC868/1000000)/fluid_kinevisco,(BC868*2/1000000)^(4/3)*epsilon^(1/3)/fluid_kinevisco)</f>
        <v>#DIV/0!</v>
      </c>
      <c r="BH868" s="1" t="e">
        <f>2+0.6*BG868^0.5*Sourcedata!$B$92^(1/3)</f>
        <v>#DIV/0!</v>
      </c>
      <c r="BI868" s="1" t="e">
        <f t="shared" si="1436"/>
        <v>#DIV/0!</v>
      </c>
      <c r="BJ868" s="1" t="e">
        <f t="shared" si="1391"/>
        <v>#DIV/0!</v>
      </c>
      <c r="BK868" s="1">
        <f>IF(BC868=0,0,Sourcedata!$C$13*EXP(2*Sourcedata!$C$28*Sourcedata!$C$10/Sourcedata!$C$12/Sourcedata!$C$34/BC868*1000000))</f>
        <v>0</v>
      </c>
      <c r="BL868" s="1">
        <f t="shared" si="1392"/>
        <v>0</v>
      </c>
      <c r="BM868" s="1">
        <f t="shared" si="1437"/>
        <v>0</v>
      </c>
      <c r="BN868">
        <f t="shared" si="1438"/>
        <v>0</v>
      </c>
      <c r="BO868">
        <f t="shared" si="1439"/>
        <v>0</v>
      </c>
      <c r="BP868" s="1">
        <f t="shared" si="1393"/>
        <v>0</v>
      </c>
      <c r="BQ868" s="1" t="e">
        <f t="shared" si="1394"/>
        <v>#DIV/0!</v>
      </c>
      <c r="BR868" s="1">
        <f t="shared" si="1395"/>
        <v>0</v>
      </c>
      <c r="BS868" s="1" t="e">
        <f>IF(BQ868&gt;$D$1,Sourcedata!$B$90*(2*BO868/1000000)/fluid_kinevisco,(BO868*2/1000000)^(4/3)*epsilon^(1/3)/fluid_kinevisco)</f>
        <v>#DIV/0!</v>
      </c>
      <c r="BT868" s="1" t="e">
        <f>2+0.6*BS868^0.5*Sourcedata!$B$92^(1/3)</f>
        <v>#DIV/0!</v>
      </c>
      <c r="BU868" s="1" t="e">
        <f t="shared" si="1440"/>
        <v>#DIV/0!</v>
      </c>
      <c r="BV868" s="1" t="e">
        <f t="shared" si="1396"/>
        <v>#DIV/0!</v>
      </c>
      <c r="BW868" s="1">
        <f>IF(BO868=0,0,Sourcedata!$C$13*EXP(2*Sourcedata!$C$28*Sourcedata!$C$10/Sourcedata!$C$12/Sourcedata!$C$34/BO868*1000000))</f>
        <v>0</v>
      </c>
      <c r="BX868" s="1">
        <f t="shared" si="1397"/>
        <v>0</v>
      </c>
      <c r="BY868" s="1">
        <f t="shared" si="1441"/>
        <v>0</v>
      </c>
      <c r="BZ868">
        <f t="shared" si="1442"/>
        <v>0</v>
      </c>
      <c r="CA868">
        <f t="shared" si="1423"/>
        <v>0</v>
      </c>
      <c r="CB868" s="1">
        <f t="shared" si="1398"/>
        <v>0</v>
      </c>
      <c r="CC868" s="1" t="e">
        <f t="shared" si="1399"/>
        <v>#DIV/0!</v>
      </c>
      <c r="CD868" s="1">
        <f t="shared" si="1400"/>
        <v>0</v>
      </c>
      <c r="CE868" s="1" t="e">
        <f>IF(CC868&gt;$D$1,Sourcedata!$B$90*(2*CA868/1000000)/fluid_kinevisco,(CA868*2/1000000)^(4/3)*epsilon^(1/3)/fluid_kinevisco)</f>
        <v>#DIV/0!</v>
      </c>
      <c r="CF868" s="1" t="e">
        <f>2+0.6*CE868^0.5*Sourcedata!$B$92^(1/3)</f>
        <v>#DIV/0!</v>
      </c>
      <c r="CG868" s="1" t="e">
        <f t="shared" si="1443"/>
        <v>#DIV/0!</v>
      </c>
      <c r="CH868" s="1" t="e">
        <f t="shared" si="1401"/>
        <v>#DIV/0!</v>
      </c>
      <c r="CI868" s="1">
        <f>IF(CA868=0,0,Sourcedata!$C$13*EXP(2*Sourcedata!$C$28*Sourcedata!$C$10/Sourcedata!$C$12/Sourcedata!$C$34/CA868*1000000))</f>
        <v>0</v>
      </c>
      <c r="CJ868" s="1">
        <f t="shared" si="1402"/>
        <v>0</v>
      </c>
      <c r="CK868" s="1">
        <f t="shared" si="1444"/>
        <v>0</v>
      </c>
      <c r="CL868">
        <f t="shared" si="1424"/>
        <v>0</v>
      </c>
      <c r="CM868">
        <f t="shared" si="1445"/>
        <v>0</v>
      </c>
      <c r="CN868" s="1">
        <f t="shared" si="1403"/>
        <v>0</v>
      </c>
      <c r="CO868" s="1" t="e">
        <f t="shared" si="1404"/>
        <v>#DIV/0!</v>
      </c>
      <c r="CP868" s="1">
        <f t="shared" si="1405"/>
        <v>0</v>
      </c>
      <c r="CQ868" s="1" t="e">
        <f>IF(CO868&gt;$D$1,Sourcedata!$B$90*(2*CM868/1000000)/fluid_kinevisco,(CM868*2/1000000)^(4/3)*epsilon^(1/3)/fluid_kinevisco)</f>
        <v>#DIV/0!</v>
      </c>
      <c r="CR868" s="1" t="e">
        <f>2+0.6*CQ868^0.5*Sourcedata!$B$92^(1/3)</f>
        <v>#DIV/0!</v>
      </c>
      <c r="CS868" s="1" t="e">
        <f t="shared" si="1446"/>
        <v>#DIV/0!</v>
      </c>
      <c r="CT868" s="1" t="e">
        <f t="shared" si="1406"/>
        <v>#DIV/0!</v>
      </c>
      <c r="CU868" s="1">
        <f>IF(CM868=0,0,Sourcedata!$C$13*EXP(2*Sourcedata!$C$28*Sourcedata!$C$10/Sourcedata!$C$12/Sourcedata!$C$34/CM868*1000000))</f>
        <v>0</v>
      </c>
      <c r="CV868" s="1">
        <f t="shared" si="1407"/>
        <v>0</v>
      </c>
      <c r="CW868" s="1">
        <f t="shared" si="1447"/>
        <v>0</v>
      </c>
      <c r="CX868">
        <f t="shared" si="1448"/>
        <v>0</v>
      </c>
      <c r="CY868">
        <f t="shared" si="1449"/>
        <v>22.678106089466297</v>
      </c>
      <c r="CZ868" s="1">
        <f t="shared" si="1408"/>
        <v>3.3824622299869991E-4</v>
      </c>
      <c r="DA868" s="1">
        <f t="shared" si="1409"/>
        <v>0.18499447726760201</v>
      </c>
      <c r="DB868" s="1">
        <f t="shared" si="1410"/>
        <v>2.0534887084812028E-6</v>
      </c>
      <c r="DC868" s="1">
        <f>IF(DA868&gt;$D$1,Sourcedata!$B$90*(2*CY868/1000000)/fluid_kinevisco,(CY868*2/1000000)^(4/3)*epsilon^(1/3)/fluid_kinevisco)</f>
        <v>0.12253307556002756</v>
      </c>
      <c r="DD868" s="1">
        <f>2+0.6*DC868^0.5*Sourcedata!$B$92^(1/3)</f>
        <v>4.1940745905973511</v>
      </c>
      <c r="DE868" s="1">
        <f t="shared" si="1450"/>
        <v>10.81435515730125</v>
      </c>
      <c r="DF868" s="1">
        <f t="shared" si="1411"/>
        <v>5.8043102756688665</v>
      </c>
      <c r="DG868" s="1">
        <f>IF(CY868=0,0,Sourcedata!$C$13*EXP(2*Sourcedata!$C$28*Sourcedata!$C$10/Sourcedata!$C$12/Sourcedata!$C$34/CY868*1000000))</f>
        <v>1.5002351383641384</v>
      </c>
      <c r="DH868" s="1">
        <f t="shared" si="1412"/>
        <v>-1.2256544764254696E-9</v>
      </c>
      <c r="DI868" s="1">
        <f t="shared" si="1451"/>
        <v>1.1030890287828947E-9</v>
      </c>
      <c r="DJ868">
        <f t="shared" si="1452"/>
        <v>1.3499155663551521E-7</v>
      </c>
      <c r="DK868">
        <f t="shared" si="1453"/>
        <v>38.252469315073427</v>
      </c>
      <c r="DL868" s="1">
        <f t="shared" si="1413"/>
        <v>9.6236172388406056E-4</v>
      </c>
      <c r="DM868" s="1">
        <f t="shared" si="1414"/>
        <v>0.3097519856221993</v>
      </c>
      <c r="DN868" s="1">
        <f t="shared" si="1415"/>
        <v>3.6496421297386034E-6</v>
      </c>
      <c r="DO868" s="1">
        <f>IF(DM868&gt;$D$1,Sourcedata!$B$90*(2*DK868/1000000)/fluid_kinevisco,(DK868*2/1000000)^(4/3)*epsilon^(1/3)/fluid_kinevisco)</f>
        <v>0.24603124151146433</v>
      </c>
      <c r="DP868" s="1">
        <f>2+0.6*DO868^0.5*Sourcedata!$B$92^(1/3)</f>
        <v>5.1089937559578651</v>
      </c>
      <c r="DQ868" s="1">
        <f t="shared" si="1454"/>
        <v>14.974560996660143</v>
      </c>
      <c r="DR868" s="1">
        <f t="shared" si="1416"/>
        <v>8.0371873313096422</v>
      </c>
      <c r="DS868" s="1">
        <f>IF(DK868=0,0,Sourcedata!$C$13*EXP(2*Sourcedata!$C$28*Sourcedata!$C$10/Sourcedata!$C$12/Sourcedata!$C$34/DK868*1000000))</f>
        <v>1.5001393981278985</v>
      </c>
      <c r="DT868" s="1">
        <f t="shared" si="1417"/>
        <v>-1.5858108102340386E-9</v>
      </c>
      <c r="DU868" s="1">
        <f t="shared" si="1455"/>
        <v>1.4272297292105987E-9</v>
      </c>
      <c r="DV868">
        <f t="shared" si="1456"/>
        <v>4.0796632369940984E-7</v>
      </c>
      <c r="DX868" s="26">
        <f t="shared" si="1365"/>
        <v>2.4467124941421698E-5</v>
      </c>
      <c r="DY868">
        <f t="shared" si="1354"/>
        <v>0.21649999999999664</v>
      </c>
      <c r="DZ868" s="1">
        <f t="shared" si="1355"/>
        <v>0.53287505857830664</v>
      </c>
      <c r="EA868" s="1">
        <f t="shared" si="1366"/>
        <v>24.467124941421698</v>
      </c>
      <c r="EB868" s="1">
        <f t="shared" si="1359"/>
        <v>0</v>
      </c>
      <c r="EC868" s="1"/>
      <c r="ED868" s="1">
        <f t="shared" si="1360"/>
        <v>25.000000000000004</v>
      </c>
      <c r="EE868" s="1">
        <f t="shared" si="1361"/>
        <v>24.467124941421698</v>
      </c>
      <c r="EF868">
        <f t="shared" si="1356"/>
        <v>97.868499765686792</v>
      </c>
      <c r="EG868">
        <f t="shared" si="1357"/>
        <v>0</v>
      </c>
      <c r="EH868" s="1"/>
      <c r="EI868">
        <f t="shared" si="1358"/>
        <v>97.868499765686778</v>
      </c>
      <c r="EK868">
        <f t="shared" si="1362"/>
        <v>0.21649999999999664</v>
      </c>
      <c r="EL868">
        <f t="shared" si="1363"/>
        <v>0.22</v>
      </c>
      <c r="EM868">
        <f t="shared" si="1364"/>
        <v>97.868499765686792</v>
      </c>
    </row>
    <row r="869" spans="6:143" x14ac:dyDescent="0.2">
      <c r="F869">
        <f>F868+Sourcedata!$C$36*3600/4000</f>
        <v>776.69999999998799</v>
      </c>
      <c r="G869">
        <f t="shared" si="1418"/>
        <v>0</v>
      </c>
      <c r="H869" s="1">
        <f t="shared" si="1367"/>
        <v>0</v>
      </c>
      <c r="I869" s="1" t="e">
        <f t="shared" si="1368"/>
        <v>#DIV/0!</v>
      </c>
      <c r="J869" s="1">
        <f t="shared" si="1369"/>
        <v>0</v>
      </c>
      <c r="K869" s="1" t="e">
        <f>IF(I869&gt;$D$1,Sourcedata!$B$90*(2*G869/1000000)/fluid_kinevisco,(G869*2/1000000)^(4/3)*epsilon^(1/3)/fluid_kinevisco)</f>
        <v>#DIV/0!</v>
      </c>
      <c r="L869" s="1" t="e">
        <f>2+0.6*K869^0.5*Sourcedata!$B$92^(1/3)</f>
        <v>#DIV/0!</v>
      </c>
      <c r="M869" s="1" t="e">
        <f t="shared" si="1370"/>
        <v>#DIV/0!</v>
      </c>
      <c r="N869" s="1" t="e">
        <f t="shared" si="1371"/>
        <v>#DIV/0!</v>
      </c>
      <c r="O869" s="1">
        <f>IF(G869=0,0,Sourcedata!$C$13*EXP(2*Sourcedata!$C$28*Sourcedata!$C$10/Sourcedata!$C$12/Sourcedata!$C$34/G869*1000000))</f>
        <v>0</v>
      </c>
      <c r="P869" s="1">
        <f t="shared" si="1372"/>
        <v>0</v>
      </c>
      <c r="Q869" s="1">
        <f t="shared" si="1419"/>
        <v>0</v>
      </c>
      <c r="R869">
        <f t="shared" si="1425"/>
        <v>0</v>
      </c>
      <c r="S869">
        <f t="shared" si="1420"/>
        <v>0</v>
      </c>
      <c r="T869" s="1">
        <f t="shared" si="1373"/>
        <v>0</v>
      </c>
      <c r="U869" s="1" t="e">
        <f t="shared" si="1374"/>
        <v>#DIV/0!</v>
      </c>
      <c r="V869" s="1">
        <f t="shared" si="1375"/>
        <v>0</v>
      </c>
      <c r="W869" s="1" t="e">
        <f>IF(U869&gt;$D$1,Sourcedata!$B$90*(2*S869/1000000)/fluid_kinevisco,(S869*2/1000000)^(4/3)*epsilon^(1/3)/fluid_kinevisco)</f>
        <v>#DIV/0!</v>
      </c>
      <c r="X869" s="1" t="e">
        <f>2+0.6*W869^0.5*Sourcedata!$B$92^(1/3)</f>
        <v>#DIV/0!</v>
      </c>
      <c r="Y869" s="1" t="e">
        <f t="shared" si="1426"/>
        <v>#DIV/0!</v>
      </c>
      <c r="Z869" s="1" t="e">
        <f t="shared" si="1376"/>
        <v>#DIV/0!</v>
      </c>
      <c r="AA869" s="1">
        <f>IF(S869=0,0,Sourcedata!$C$13*EXP(2*Sourcedata!$C$28*Sourcedata!$C$10/Sourcedata!$C$12/Sourcedata!$C$34/S869*1000000))</f>
        <v>0</v>
      </c>
      <c r="AB869" s="1">
        <f t="shared" si="1377"/>
        <v>0</v>
      </c>
      <c r="AC869" s="1">
        <f t="shared" si="1427"/>
        <v>0</v>
      </c>
      <c r="AD869">
        <f t="shared" si="1428"/>
        <v>0</v>
      </c>
      <c r="AE869">
        <f t="shared" si="1421"/>
        <v>0</v>
      </c>
      <c r="AF869" s="1">
        <f t="shared" si="1378"/>
        <v>0</v>
      </c>
      <c r="AG869" s="1" t="e">
        <f t="shared" si="1379"/>
        <v>#DIV/0!</v>
      </c>
      <c r="AH869" s="1">
        <f t="shared" si="1380"/>
        <v>0</v>
      </c>
      <c r="AI869" s="1" t="e">
        <f>IF(AG869&gt;$D$1,Sourcedata!$B$90*(2*AE869/1000000)/fluid_kinevisco,(AE869*2/1000000)^(4/3)*epsilon^(1/3)/fluid_kinevisco)</f>
        <v>#DIV/0!</v>
      </c>
      <c r="AJ869" s="1" t="e">
        <f>2+0.6*AI869^0.5*Sourcedata!$B$92^(1/3)</f>
        <v>#DIV/0!</v>
      </c>
      <c r="AK869" s="1" t="e">
        <f t="shared" si="1429"/>
        <v>#DIV/0!</v>
      </c>
      <c r="AL869" s="1" t="e">
        <f t="shared" si="1381"/>
        <v>#DIV/0!</v>
      </c>
      <c r="AM869" s="1">
        <f>IF(AE869=0,0,Sourcedata!$C$13*EXP(2*Sourcedata!$C$28*Sourcedata!$C$10/Sourcedata!$C$12/Sourcedata!$C$34/AE869*1000000))</f>
        <v>0</v>
      </c>
      <c r="AN869" s="1">
        <f t="shared" si="1382"/>
        <v>0</v>
      </c>
      <c r="AO869" s="1">
        <f t="shared" si="1430"/>
        <v>0</v>
      </c>
      <c r="AP869">
        <f t="shared" si="1431"/>
        <v>0</v>
      </c>
      <c r="AQ869">
        <f t="shared" si="1422"/>
        <v>0</v>
      </c>
      <c r="AR869" s="1">
        <f t="shared" si="1383"/>
        <v>0</v>
      </c>
      <c r="AS869" s="1" t="e">
        <f t="shared" si="1384"/>
        <v>#DIV/0!</v>
      </c>
      <c r="AT869" s="1">
        <f t="shared" si="1385"/>
        <v>0</v>
      </c>
      <c r="AU869" s="1" t="e">
        <f>IF(AS869&gt;$D$1,Sourcedata!$B$90*(2*AQ869/1000000)/fluid_kinevisco,(AQ869*2/1000000)^(4/3)*epsilon^(1/3)/fluid_kinevisco)</f>
        <v>#DIV/0!</v>
      </c>
      <c r="AV869" s="1" t="e">
        <f>2+0.6*AU869^0.5*Sourcedata!$B$92^(1/3)</f>
        <v>#DIV/0!</v>
      </c>
      <c r="AW869" s="1" t="e">
        <f t="shared" si="1432"/>
        <v>#DIV/0!</v>
      </c>
      <c r="AX869" s="1" t="e">
        <f t="shared" si="1386"/>
        <v>#DIV/0!</v>
      </c>
      <c r="AY869" s="1">
        <f>IF(AQ869=0,0,Sourcedata!$C$13*EXP(2*Sourcedata!$C$28*Sourcedata!$C$10/Sourcedata!$C$12/Sourcedata!$C$34/AQ869*1000000))</f>
        <v>0</v>
      </c>
      <c r="AZ869" s="1">
        <f t="shared" si="1387"/>
        <v>0</v>
      </c>
      <c r="BA869" s="1">
        <f t="shared" si="1433"/>
        <v>0</v>
      </c>
      <c r="BB869">
        <f t="shared" si="1434"/>
        <v>0</v>
      </c>
      <c r="BC869">
        <f t="shared" si="1435"/>
        <v>0</v>
      </c>
      <c r="BD869" s="1">
        <f t="shared" si="1388"/>
        <v>0</v>
      </c>
      <c r="BE869" s="1" t="e">
        <f t="shared" si="1389"/>
        <v>#DIV/0!</v>
      </c>
      <c r="BF869" s="1">
        <f t="shared" si="1390"/>
        <v>0</v>
      </c>
      <c r="BG869" s="1" t="e">
        <f>IF(BE869&gt;$D$1,Sourcedata!$B$90*(2*BC869/1000000)/fluid_kinevisco,(BC869*2/1000000)^(4/3)*epsilon^(1/3)/fluid_kinevisco)</f>
        <v>#DIV/0!</v>
      </c>
      <c r="BH869" s="1" t="e">
        <f>2+0.6*BG869^0.5*Sourcedata!$B$92^(1/3)</f>
        <v>#DIV/0!</v>
      </c>
      <c r="BI869" s="1" t="e">
        <f t="shared" si="1436"/>
        <v>#DIV/0!</v>
      </c>
      <c r="BJ869" s="1" t="e">
        <f t="shared" si="1391"/>
        <v>#DIV/0!</v>
      </c>
      <c r="BK869" s="1">
        <f>IF(BC869=0,0,Sourcedata!$C$13*EXP(2*Sourcedata!$C$28*Sourcedata!$C$10/Sourcedata!$C$12/Sourcedata!$C$34/BC869*1000000))</f>
        <v>0</v>
      </c>
      <c r="BL869" s="1">
        <f t="shared" si="1392"/>
        <v>0</v>
      </c>
      <c r="BM869" s="1">
        <f t="shared" si="1437"/>
        <v>0</v>
      </c>
      <c r="BN869">
        <f t="shared" si="1438"/>
        <v>0</v>
      </c>
      <c r="BO869">
        <f t="shared" si="1439"/>
        <v>0</v>
      </c>
      <c r="BP869" s="1">
        <f t="shared" si="1393"/>
        <v>0</v>
      </c>
      <c r="BQ869" s="1" t="e">
        <f t="shared" si="1394"/>
        <v>#DIV/0!</v>
      </c>
      <c r="BR869" s="1">
        <f t="shared" si="1395"/>
        <v>0</v>
      </c>
      <c r="BS869" s="1" t="e">
        <f>IF(BQ869&gt;$D$1,Sourcedata!$B$90*(2*BO869/1000000)/fluid_kinevisco,(BO869*2/1000000)^(4/3)*epsilon^(1/3)/fluid_kinevisco)</f>
        <v>#DIV/0!</v>
      </c>
      <c r="BT869" s="1" t="e">
        <f>2+0.6*BS869^0.5*Sourcedata!$B$92^(1/3)</f>
        <v>#DIV/0!</v>
      </c>
      <c r="BU869" s="1" t="e">
        <f t="shared" si="1440"/>
        <v>#DIV/0!</v>
      </c>
      <c r="BV869" s="1" t="e">
        <f t="shared" si="1396"/>
        <v>#DIV/0!</v>
      </c>
      <c r="BW869" s="1">
        <f>IF(BO869=0,0,Sourcedata!$C$13*EXP(2*Sourcedata!$C$28*Sourcedata!$C$10/Sourcedata!$C$12/Sourcedata!$C$34/BO869*1000000))</f>
        <v>0</v>
      </c>
      <c r="BX869" s="1">
        <f t="shared" si="1397"/>
        <v>0</v>
      </c>
      <c r="BY869" s="1">
        <f t="shared" si="1441"/>
        <v>0</v>
      </c>
      <c r="BZ869">
        <f t="shared" si="1442"/>
        <v>0</v>
      </c>
      <c r="CA869">
        <f t="shared" si="1423"/>
        <v>0</v>
      </c>
      <c r="CB869" s="1">
        <f t="shared" si="1398"/>
        <v>0</v>
      </c>
      <c r="CC869" s="1" t="e">
        <f t="shared" si="1399"/>
        <v>#DIV/0!</v>
      </c>
      <c r="CD869" s="1">
        <f t="shared" si="1400"/>
        <v>0</v>
      </c>
      <c r="CE869" s="1" t="e">
        <f>IF(CC869&gt;$D$1,Sourcedata!$B$90*(2*CA869/1000000)/fluid_kinevisco,(CA869*2/1000000)^(4/3)*epsilon^(1/3)/fluid_kinevisco)</f>
        <v>#DIV/0!</v>
      </c>
      <c r="CF869" s="1" t="e">
        <f>2+0.6*CE869^0.5*Sourcedata!$B$92^(1/3)</f>
        <v>#DIV/0!</v>
      </c>
      <c r="CG869" s="1" t="e">
        <f t="shared" si="1443"/>
        <v>#DIV/0!</v>
      </c>
      <c r="CH869" s="1" t="e">
        <f t="shared" si="1401"/>
        <v>#DIV/0!</v>
      </c>
      <c r="CI869" s="1">
        <f>IF(CA869=0,0,Sourcedata!$C$13*EXP(2*Sourcedata!$C$28*Sourcedata!$C$10/Sourcedata!$C$12/Sourcedata!$C$34/CA869*1000000))</f>
        <v>0</v>
      </c>
      <c r="CJ869" s="1">
        <f t="shared" si="1402"/>
        <v>0</v>
      </c>
      <c r="CK869" s="1">
        <f t="shared" si="1444"/>
        <v>0</v>
      </c>
      <c r="CL869">
        <f t="shared" si="1424"/>
        <v>0</v>
      </c>
      <c r="CM869">
        <f t="shared" si="1445"/>
        <v>0</v>
      </c>
      <c r="CN869" s="1">
        <f t="shared" si="1403"/>
        <v>0</v>
      </c>
      <c r="CO869" s="1" t="e">
        <f t="shared" si="1404"/>
        <v>#DIV/0!</v>
      </c>
      <c r="CP869" s="1">
        <f t="shared" si="1405"/>
        <v>0</v>
      </c>
      <c r="CQ869" s="1" t="e">
        <f>IF(CO869&gt;$D$1,Sourcedata!$B$90*(2*CM869/1000000)/fluid_kinevisco,(CM869*2/1000000)^(4/3)*epsilon^(1/3)/fluid_kinevisco)</f>
        <v>#DIV/0!</v>
      </c>
      <c r="CR869" s="1" t="e">
        <f>2+0.6*CQ869^0.5*Sourcedata!$B$92^(1/3)</f>
        <v>#DIV/0!</v>
      </c>
      <c r="CS869" s="1" t="e">
        <f t="shared" si="1446"/>
        <v>#DIV/0!</v>
      </c>
      <c r="CT869" s="1" t="e">
        <f t="shared" si="1406"/>
        <v>#DIV/0!</v>
      </c>
      <c r="CU869" s="1">
        <f>IF(CM869=0,0,Sourcedata!$C$13*EXP(2*Sourcedata!$C$28*Sourcedata!$C$10/Sourcedata!$C$12/Sourcedata!$C$34/CM869*1000000))</f>
        <v>0</v>
      </c>
      <c r="CV869" s="1">
        <f t="shared" si="1407"/>
        <v>0</v>
      </c>
      <c r="CW869" s="1">
        <f t="shared" si="1447"/>
        <v>0</v>
      </c>
      <c r="CX869">
        <f t="shared" si="1448"/>
        <v>0</v>
      </c>
      <c r="CY869">
        <f t="shared" si="1449"/>
        <v>22.616165374179186</v>
      </c>
      <c r="CZ869" s="1">
        <f t="shared" si="1408"/>
        <v>3.3640104237495387E-4</v>
      </c>
      <c r="DA869" s="1">
        <f t="shared" si="1409"/>
        <v>0.18449323233612383</v>
      </c>
      <c r="DB869" s="1">
        <f t="shared" si="1410"/>
        <v>2.0473199882276816E-6</v>
      </c>
      <c r="DC869" s="1">
        <f>IF(DA869&gt;$D$1,Sourcedata!$B$90*(2*CY869/1000000)/fluid_kinevisco,(CY869*2/1000000)^(4/3)*epsilon^(1/3)/fluid_kinevisco)</f>
        <v>0.12208704600066919</v>
      </c>
      <c r="DD869" s="1">
        <f>2+0.6*DC869^0.5*Sourcedata!$B$92^(1/3)</f>
        <v>4.190077652189685</v>
      </c>
      <c r="DE869" s="1">
        <f t="shared" si="1450"/>
        <v>10.795105604957104</v>
      </c>
      <c r="DF869" s="1">
        <f t="shared" si="1411"/>
        <v>5.7939786032900731</v>
      </c>
      <c r="DG869" s="1">
        <f>IF(CY869=0,0,Sourcedata!$C$13*EXP(2*Sourcedata!$C$28*Sourcedata!$C$10/Sourcedata!$C$12/Sourcedata!$C$34/CY869*1000000))</f>
        <v>1.5002357824071431</v>
      </c>
      <c r="DH869" s="1">
        <f t="shared" si="1412"/>
        <v>-1.2211401952283061E-9</v>
      </c>
      <c r="DI869" s="1">
        <f t="shared" si="1451"/>
        <v>1.0990261757054476E-9</v>
      </c>
      <c r="DJ869">
        <f t="shared" si="1452"/>
        <v>1.3388846760673231E-7</v>
      </c>
      <c r="DK869">
        <f t="shared" si="1453"/>
        <v>38.207809705191231</v>
      </c>
      <c r="DL869" s="1">
        <f t="shared" si="1413"/>
        <v>9.6011592845224346E-4</v>
      </c>
      <c r="DM869" s="1">
        <f t="shared" si="1414"/>
        <v>0.30939851781443956</v>
      </c>
      <c r="DN869" s="1">
        <f t="shared" si="1415"/>
        <v>3.6449553660714319E-6</v>
      </c>
      <c r="DO869" s="1">
        <f>IF(DM869&gt;$D$1,Sourcedata!$B$90*(2*DK869/1000000)/fluid_kinevisco,(DK869*2/1000000)^(4/3)*epsilon^(1/3)/fluid_kinevisco)</f>
        <v>0.24564832869047293</v>
      </c>
      <c r="DP869" s="1">
        <f>2+0.6*DO869^0.5*Sourcedata!$B$92^(1/3)</f>
        <v>5.106573459405384</v>
      </c>
      <c r="DQ869" s="1">
        <f t="shared" si="1454"/>
        <v>14.964167267512567</v>
      </c>
      <c r="DR869" s="1">
        <f t="shared" si="1416"/>
        <v>8.0316087805762617</v>
      </c>
      <c r="DS869" s="1">
        <f>IF(DK869=0,0,Sourcedata!$C$13*EXP(2*Sourcedata!$C$28*Sourcedata!$C$10/Sourcedata!$C$12/Sourcedata!$C$34/DK869*1000000))</f>
        <v>1.5001395610724813</v>
      </c>
      <c r="DT869" s="1">
        <f t="shared" si="1417"/>
        <v>-1.5832061624109825E-9</v>
      </c>
      <c r="DU869" s="1">
        <f t="shared" si="1455"/>
        <v>1.4248855461698482E-9</v>
      </c>
      <c r="DV869">
        <f t="shared" si="1456"/>
        <v>4.0653909397019925E-7</v>
      </c>
      <c r="DX869" s="26">
        <f t="shared" si="1365"/>
        <v>2.4469629615394644E-5</v>
      </c>
      <c r="DY869">
        <f t="shared" si="1354"/>
        <v>0.21674999999999664</v>
      </c>
      <c r="DZ869" s="1">
        <f t="shared" si="1355"/>
        <v>0.53037038460536123</v>
      </c>
      <c r="EA869" s="1">
        <f t="shared" si="1366"/>
        <v>24.469629615394645</v>
      </c>
      <c r="EB869" s="1">
        <f t="shared" si="1359"/>
        <v>0</v>
      </c>
      <c r="EC869" s="1"/>
      <c r="ED869" s="1">
        <f t="shared" si="1360"/>
        <v>25.000000000000007</v>
      </c>
      <c r="EE869" s="1">
        <f t="shared" si="1361"/>
        <v>24.469629615394645</v>
      </c>
      <c r="EF869">
        <f t="shared" si="1356"/>
        <v>97.878518461578579</v>
      </c>
      <c r="EG869">
        <f t="shared" si="1357"/>
        <v>0</v>
      </c>
      <c r="EH869" s="1"/>
      <c r="EI869">
        <f t="shared" si="1358"/>
        <v>97.878518461578551</v>
      </c>
      <c r="EK869">
        <f t="shared" si="1362"/>
        <v>0.21674999999999664</v>
      </c>
      <c r="EL869">
        <f t="shared" si="1363"/>
        <v>0.22</v>
      </c>
      <c r="EM869">
        <f t="shared" si="1364"/>
        <v>97.878518461578579</v>
      </c>
    </row>
    <row r="870" spans="6:143" x14ac:dyDescent="0.2">
      <c r="F870">
        <f>F869+Sourcedata!$C$36*3600/4000</f>
        <v>777.59999999998797</v>
      </c>
      <c r="G870">
        <f t="shared" si="1418"/>
        <v>0</v>
      </c>
      <c r="H870" s="1">
        <f t="shared" si="1367"/>
        <v>0</v>
      </c>
      <c r="I870" s="1" t="e">
        <f t="shared" si="1368"/>
        <v>#DIV/0!</v>
      </c>
      <c r="J870" s="1">
        <f t="shared" si="1369"/>
        <v>0</v>
      </c>
      <c r="K870" s="1" t="e">
        <f>IF(I870&gt;$D$1,Sourcedata!$B$90*(2*G870/1000000)/fluid_kinevisco,(G870*2/1000000)^(4/3)*epsilon^(1/3)/fluid_kinevisco)</f>
        <v>#DIV/0!</v>
      </c>
      <c r="L870" s="1" t="e">
        <f>2+0.6*K870^0.5*Sourcedata!$B$92^(1/3)</f>
        <v>#DIV/0!</v>
      </c>
      <c r="M870" s="1" t="e">
        <f t="shared" si="1370"/>
        <v>#DIV/0!</v>
      </c>
      <c r="N870" s="1" t="e">
        <f t="shared" si="1371"/>
        <v>#DIV/0!</v>
      </c>
      <c r="O870" s="1">
        <f>IF(G870=0,0,Sourcedata!$C$13*EXP(2*Sourcedata!$C$28*Sourcedata!$C$10/Sourcedata!$C$12/Sourcedata!$C$34/G870*1000000))</f>
        <v>0</v>
      </c>
      <c r="P870" s="1">
        <f t="shared" si="1372"/>
        <v>0</v>
      </c>
      <c r="Q870" s="1">
        <f t="shared" si="1419"/>
        <v>0</v>
      </c>
      <c r="R870">
        <f t="shared" si="1425"/>
        <v>0</v>
      </c>
      <c r="S870">
        <f t="shared" si="1420"/>
        <v>0</v>
      </c>
      <c r="T870" s="1">
        <f t="shared" si="1373"/>
        <v>0</v>
      </c>
      <c r="U870" s="1" t="e">
        <f t="shared" si="1374"/>
        <v>#DIV/0!</v>
      </c>
      <c r="V870" s="1">
        <f t="shared" si="1375"/>
        <v>0</v>
      </c>
      <c r="W870" s="1" t="e">
        <f>IF(U870&gt;$D$1,Sourcedata!$B$90*(2*S870/1000000)/fluid_kinevisco,(S870*2/1000000)^(4/3)*epsilon^(1/3)/fluid_kinevisco)</f>
        <v>#DIV/0!</v>
      </c>
      <c r="X870" s="1" t="e">
        <f>2+0.6*W870^0.5*Sourcedata!$B$92^(1/3)</f>
        <v>#DIV/0!</v>
      </c>
      <c r="Y870" s="1" t="e">
        <f t="shared" si="1426"/>
        <v>#DIV/0!</v>
      </c>
      <c r="Z870" s="1" t="e">
        <f t="shared" si="1376"/>
        <v>#DIV/0!</v>
      </c>
      <c r="AA870" s="1">
        <f>IF(S870=0,0,Sourcedata!$C$13*EXP(2*Sourcedata!$C$28*Sourcedata!$C$10/Sourcedata!$C$12/Sourcedata!$C$34/S870*1000000))</f>
        <v>0</v>
      </c>
      <c r="AB870" s="1">
        <f t="shared" si="1377"/>
        <v>0</v>
      </c>
      <c r="AC870" s="1">
        <f t="shared" si="1427"/>
        <v>0</v>
      </c>
      <c r="AD870">
        <f t="shared" si="1428"/>
        <v>0</v>
      </c>
      <c r="AE870">
        <f t="shared" si="1421"/>
        <v>0</v>
      </c>
      <c r="AF870" s="1">
        <f t="shared" si="1378"/>
        <v>0</v>
      </c>
      <c r="AG870" s="1" t="e">
        <f t="shared" si="1379"/>
        <v>#DIV/0!</v>
      </c>
      <c r="AH870" s="1">
        <f t="shared" si="1380"/>
        <v>0</v>
      </c>
      <c r="AI870" s="1" t="e">
        <f>IF(AG870&gt;$D$1,Sourcedata!$B$90*(2*AE870/1000000)/fluid_kinevisco,(AE870*2/1000000)^(4/3)*epsilon^(1/3)/fluid_kinevisco)</f>
        <v>#DIV/0!</v>
      </c>
      <c r="AJ870" s="1" t="e">
        <f>2+0.6*AI870^0.5*Sourcedata!$B$92^(1/3)</f>
        <v>#DIV/0!</v>
      </c>
      <c r="AK870" s="1" t="e">
        <f t="shared" si="1429"/>
        <v>#DIV/0!</v>
      </c>
      <c r="AL870" s="1" t="e">
        <f t="shared" si="1381"/>
        <v>#DIV/0!</v>
      </c>
      <c r="AM870" s="1">
        <f>IF(AE870=0,0,Sourcedata!$C$13*EXP(2*Sourcedata!$C$28*Sourcedata!$C$10/Sourcedata!$C$12/Sourcedata!$C$34/AE870*1000000))</f>
        <v>0</v>
      </c>
      <c r="AN870" s="1">
        <f t="shared" si="1382"/>
        <v>0</v>
      </c>
      <c r="AO870" s="1">
        <f t="shared" si="1430"/>
        <v>0</v>
      </c>
      <c r="AP870">
        <f t="shared" si="1431"/>
        <v>0</v>
      </c>
      <c r="AQ870">
        <f t="shared" si="1422"/>
        <v>0</v>
      </c>
      <c r="AR870" s="1">
        <f t="shared" si="1383"/>
        <v>0</v>
      </c>
      <c r="AS870" s="1" t="e">
        <f t="shared" si="1384"/>
        <v>#DIV/0!</v>
      </c>
      <c r="AT870" s="1">
        <f t="shared" si="1385"/>
        <v>0</v>
      </c>
      <c r="AU870" s="1" t="e">
        <f>IF(AS870&gt;$D$1,Sourcedata!$B$90*(2*AQ870/1000000)/fluid_kinevisco,(AQ870*2/1000000)^(4/3)*epsilon^(1/3)/fluid_kinevisco)</f>
        <v>#DIV/0!</v>
      </c>
      <c r="AV870" s="1" t="e">
        <f>2+0.6*AU870^0.5*Sourcedata!$B$92^(1/3)</f>
        <v>#DIV/0!</v>
      </c>
      <c r="AW870" s="1" t="e">
        <f t="shared" si="1432"/>
        <v>#DIV/0!</v>
      </c>
      <c r="AX870" s="1" t="e">
        <f t="shared" si="1386"/>
        <v>#DIV/0!</v>
      </c>
      <c r="AY870" s="1">
        <f>IF(AQ870=0,0,Sourcedata!$C$13*EXP(2*Sourcedata!$C$28*Sourcedata!$C$10/Sourcedata!$C$12/Sourcedata!$C$34/AQ870*1000000))</f>
        <v>0</v>
      </c>
      <c r="AZ870" s="1">
        <f t="shared" si="1387"/>
        <v>0</v>
      </c>
      <c r="BA870" s="1">
        <f t="shared" si="1433"/>
        <v>0</v>
      </c>
      <c r="BB870">
        <f t="shared" si="1434"/>
        <v>0</v>
      </c>
      <c r="BC870">
        <f t="shared" si="1435"/>
        <v>0</v>
      </c>
      <c r="BD870" s="1">
        <f t="shared" si="1388"/>
        <v>0</v>
      </c>
      <c r="BE870" s="1" t="e">
        <f t="shared" si="1389"/>
        <v>#DIV/0!</v>
      </c>
      <c r="BF870" s="1">
        <f t="shared" si="1390"/>
        <v>0</v>
      </c>
      <c r="BG870" s="1" t="e">
        <f>IF(BE870&gt;$D$1,Sourcedata!$B$90*(2*BC870/1000000)/fluid_kinevisco,(BC870*2/1000000)^(4/3)*epsilon^(1/3)/fluid_kinevisco)</f>
        <v>#DIV/0!</v>
      </c>
      <c r="BH870" s="1" t="e">
        <f>2+0.6*BG870^0.5*Sourcedata!$B$92^(1/3)</f>
        <v>#DIV/0!</v>
      </c>
      <c r="BI870" s="1" t="e">
        <f t="shared" si="1436"/>
        <v>#DIV/0!</v>
      </c>
      <c r="BJ870" s="1" t="e">
        <f t="shared" si="1391"/>
        <v>#DIV/0!</v>
      </c>
      <c r="BK870" s="1">
        <f>IF(BC870=0,0,Sourcedata!$C$13*EXP(2*Sourcedata!$C$28*Sourcedata!$C$10/Sourcedata!$C$12/Sourcedata!$C$34/BC870*1000000))</f>
        <v>0</v>
      </c>
      <c r="BL870" s="1">
        <f t="shared" si="1392"/>
        <v>0</v>
      </c>
      <c r="BM870" s="1">
        <f t="shared" si="1437"/>
        <v>0</v>
      </c>
      <c r="BN870">
        <f t="shared" si="1438"/>
        <v>0</v>
      </c>
      <c r="BO870">
        <f t="shared" si="1439"/>
        <v>0</v>
      </c>
      <c r="BP870" s="1">
        <f t="shared" si="1393"/>
        <v>0</v>
      </c>
      <c r="BQ870" s="1" t="e">
        <f t="shared" si="1394"/>
        <v>#DIV/0!</v>
      </c>
      <c r="BR870" s="1">
        <f t="shared" si="1395"/>
        <v>0</v>
      </c>
      <c r="BS870" s="1" t="e">
        <f>IF(BQ870&gt;$D$1,Sourcedata!$B$90*(2*BO870/1000000)/fluid_kinevisco,(BO870*2/1000000)^(4/3)*epsilon^(1/3)/fluid_kinevisco)</f>
        <v>#DIV/0!</v>
      </c>
      <c r="BT870" s="1" t="e">
        <f>2+0.6*BS870^0.5*Sourcedata!$B$92^(1/3)</f>
        <v>#DIV/0!</v>
      </c>
      <c r="BU870" s="1" t="e">
        <f t="shared" si="1440"/>
        <v>#DIV/0!</v>
      </c>
      <c r="BV870" s="1" t="e">
        <f t="shared" si="1396"/>
        <v>#DIV/0!</v>
      </c>
      <c r="BW870" s="1">
        <f>IF(BO870=0,0,Sourcedata!$C$13*EXP(2*Sourcedata!$C$28*Sourcedata!$C$10/Sourcedata!$C$12/Sourcedata!$C$34/BO870*1000000))</f>
        <v>0</v>
      </c>
      <c r="BX870" s="1">
        <f t="shared" si="1397"/>
        <v>0</v>
      </c>
      <c r="BY870" s="1">
        <f t="shared" si="1441"/>
        <v>0</v>
      </c>
      <c r="BZ870">
        <f t="shared" si="1442"/>
        <v>0</v>
      </c>
      <c r="CA870">
        <f t="shared" si="1423"/>
        <v>0</v>
      </c>
      <c r="CB870" s="1">
        <f t="shared" si="1398"/>
        <v>0</v>
      </c>
      <c r="CC870" s="1" t="e">
        <f t="shared" si="1399"/>
        <v>#DIV/0!</v>
      </c>
      <c r="CD870" s="1">
        <f t="shared" si="1400"/>
        <v>0</v>
      </c>
      <c r="CE870" s="1" t="e">
        <f>IF(CC870&gt;$D$1,Sourcedata!$B$90*(2*CA870/1000000)/fluid_kinevisco,(CA870*2/1000000)^(4/3)*epsilon^(1/3)/fluid_kinevisco)</f>
        <v>#DIV/0!</v>
      </c>
      <c r="CF870" s="1" t="e">
        <f>2+0.6*CE870^0.5*Sourcedata!$B$92^(1/3)</f>
        <v>#DIV/0!</v>
      </c>
      <c r="CG870" s="1" t="e">
        <f t="shared" si="1443"/>
        <v>#DIV/0!</v>
      </c>
      <c r="CH870" s="1" t="e">
        <f t="shared" si="1401"/>
        <v>#DIV/0!</v>
      </c>
      <c r="CI870" s="1">
        <f>IF(CA870=0,0,Sourcedata!$C$13*EXP(2*Sourcedata!$C$28*Sourcedata!$C$10/Sourcedata!$C$12/Sourcedata!$C$34/CA870*1000000))</f>
        <v>0</v>
      </c>
      <c r="CJ870" s="1">
        <f t="shared" si="1402"/>
        <v>0</v>
      </c>
      <c r="CK870" s="1">
        <f t="shared" si="1444"/>
        <v>0</v>
      </c>
      <c r="CL870">
        <f t="shared" si="1424"/>
        <v>0</v>
      </c>
      <c r="CM870">
        <f t="shared" si="1445"/>
        <v>0</v>
      </c>
      <c r="CN870" s="1">
        <f t="shared" si="1403"/>
        <v>0</v>
      </c>
      <c r="CO870" s="1" t="e">
        <f t="shared" si="1404"/>
        <v>#DIV/0!</v>
      </c>
      <c r="CP870" s="1">
        <f t="shared" si="1405"/>
        <v>0</v>
      </c>
      <c r="CQ870" s="1" t="e">
        <f>IF(CO870&gt;$D$1,Sourcedata!$B$90*(2*CM870/1000000)/fluid_kinevisco,(CM870*2/1000000)^(4/3)*epsilon^(1/3)/fluid_kinevisco)</f>
        <v>#DIV/0!</v>
      </c>
      <c r="CR870" s="1" t="e">
        <f>2+0.6*CQ870^0.5*Sourcedata!$B$92^(1/3)</f>
        <v>#DIV/0!</v>
      </c>
      <c r="CS870" s="1" t="e">
        <f t="shared" si="1446"/>
        <v>#DIV/0!</v>
      </c>
      <c r="CT870" s="1" t="e">
        <f t="shared" si="1406"/>
        <v>#DIV/0!</v>
      </c>
      <c r="CU870" s="1">
        <f>IF(CM870=0,0,Sourcedata!$C$13*EXP(2*Sourcedata!$C$28*Sourcedata!$C$10/Sourcedata!$C$12/Sourcedata!$C$34/CM870*1000000))</f>
        <v>0</v>
      </c>
      <c r="CV870" s="1">
        <f t="shared" si="1407"/>
        <v>0</v>
      </c>
      <c r="CW870" s="1">
        <f t="shared" si="1447"/>
        <v>0</v>
      </c>
      <c r="CX870">
        <f t="shared" si="1448"/>
        <v>0</v>
      </c>
      <c r="CY870">
        <f t="shared" si="1449"/>
        <v>22.554113529338323</v>
      </c>
      <c r="CZ870" s="1">
        <f t="shared" si="1408"/>
        <v>3.345576114852095E-4</v>
      </c>
      <c r="DA870" s="1">
        <f t="shared" si="1409"/>
        <v>0.18399105512277844</v>
      </c>
      <c r="DB870" s="1">
        <f t="shared" si="1410"/>
        <v>2.0411418943013383E-6</v>
      </c>
      <c r="DC870" s="1">
        <f>IF(DA870&gt;$D$1,Sourcedata!$B$90*(2*CY870/1000000)/fluid_kinevisco,(CY870*2/1000000)^(4/3)*epsilon^(1/3)/fluid_kinevisco)</f>
        <v>0.12164062431073523</v>
      </c>
      <c r="DD870" s="1">
        <f>2+0.6*DC870^0.5*Sourcedata!$B$92^(1/3)</f>
        <v>4.1860698823418527</v>
      </c>
      <c r="DE870" s="1">
        <f t="shared" si="1450"/>
        <v>10.775794080494739</v>
      </c>
      <c r="DF870" s="1">
        <f t="shared" si="1411"/>
        <v>5.7836136690665052</v>
      </c>
      <c r="DG870" s="1">
        <f>IF(CY870=0,0,Sourcedata!$C$13*EXP(2*Sourcedata!$C$28*Sourcedata!$C$10/Sourcedata!$C$12/Sourcedata!$C$34/CY870*1000000))</f>
        <v>1.500236431152939</v>
      </c>
      <c r="DH870" s="1">
        <f t="shared" si="1412"/>
        <v>-1.2166231749961555E-9</v>
      </c>
      <c r="DI870" s="1">
        <f t="shared" si="1451"/>
        <v>1.0949608574965123E-9</v>
      </c>
      <c r="DJ870">
        <f t="shared" si="1452"/>
        <v>1.3278944143102687E-7</v>
      </c>
      <c r="DK870">
        <f t="shared" si="1453"/>
        <v>38.163119058913153</v>
      </c>
      <c r="DL870" s="1">
        <f t="shared" si="1413"/>
        <v>9.5787119851920737E-4</v>
      </c>
      <c r="DM870" s="1">
        <f t="shared" si="1414"/>
        <v>0.30904477614356574</v>
      </c>
      <c r="DN870" s="1">
        <f t="shared" si="1415"/>
        <v>3.6402658936736863E-6</v>
      </c>
      <c r="DO870" s="1">
        <f>IF(DM870&gt;$D$1,Sourcedata!$B$90*(2*DK870/1000000)/fluid_kinevisco,(DK870*2/1000000)^(4/3)*epsilon^(1/3)/fluid_kinevisco)</f>
        <v>0.24526529907961506</v>
      </c>
      <c r="DP870" s="1">
        <f>2+0.6*DO870^0.5*Sourcedata!$B$92^(1/3)</f>
        <v>5.1041505366926572</v>
      </c>
      <c r="DQ870" s="1">
        <f t="shared" si="1454"/>
        <v>14.953759214022616</v>
      </c>
      <c r="DR870" s="1">
        <f t="shared" si="1416"/>
        <v>8.0260225416426678</v>
      </c>
      <c r="DS870" s="1">
        <f>IF(DK870=0,0,Sourcedata!$C$13*EXP(2*Sourcedata!$C$28*Sourcedata!$C$10/Sourcedata!$C$12/Sourcedata!$C$34/DK870*1000000))</f>
        <v>1.5001397245120838</v>
      </c>
      <c r="DT870" s="1">
        <f t="shared" si="1417"/>
        <v>-1.5806011875949035E-9</v>
      </c>
      <c r="DU870" s="1">
        <f t="shared" si="1455"/>
        <v>1.4225410688353772E-9</v>
      </c>
      <c r="DV870">
        <f t="shared" si="1456"/>
        <v>4.0511420842402938E-7</v>
      </c>
      <c r="DX870" s="26">
        <f t="shared" si="1365"/>
        <v>2.4472127871167125E-5</v>
      </c>
      <c r="DY870">
        <f t="shared" si="1354"/>
        <v>0.21699999999999664</v>
      </c>
      <c r="DZ870" s="1">
        <f t="shared" si="1355"/>
        <v>0.52787212883287926</v>
      </c>
      <c r="EA870" s="1">
        <f t="shared" si="1366"/>
        <v>24.472127871167125</v>
      </c>
      <c r="EB870" s="1">
        <f t="shared" si="1359"/>
        <v>0</v>
      </c>
      <c r="EC870" s="1"/>
      <c r="ED870" s="1">
        <f t="shared" si="1360"/>
        <v>25.000000000000004</v>
      </c>
      <c r="EE870" s="1">
        <f t="shared" si="1361"/>
        <v>24.472127871167125</v>
      </c>
      <c r="EF870">
        <f t="shared" si="1356"/>
        <v>97.888511484668498</v>
      </c>
      <c r="EG870">
        <f t="shared" si="1357"/>
        <v>0</v>
      </c>
      <c r="EH870" s="1"/>
      <c r="EI870">
        <f t="shared" si="1358"/>
        <v>97.888511484668484</v>
      </c>
      <c r="EK870">
        <f t="shared" si="1362"/>
        <v>0.21699999999999664</v>
      </c>
      <c r="EL870">
        <f t="shared" si="1363"/>
        <v>0.22</v>
      </c>
      <c r="EM870">
        <f t="shared" si="1364"/>
        <v>97.888511484668498</v>
      </c>
    </row>
    <row r="871" spans="6:143" x14ac:dyDescent="0.2">
      <c r="F871">
        <f>F870+Sourcedata!$C$36*3600/4000</f>
        <v>778.49999999998795</v>
      </c>
      <c r="G871">
        <f t="shared" si="1418"/>
        <v>0</v>
      </c>
      <c r="H871" s="1">
        <f t="shared" si="1367"/>
        <v>0</v>
      </c>
      <c r="I871" s="1" t="e">
        <f t="shared" si="1368"/>
        <v>#DIV/0!</v>
      </c>
      <c r="J871" s="1">
        <f t="shared" si="1369"/>
        <v>0</v>
      </c>
      <c r="K871" s="1" t="e">
        <f>IF(I871&gt;$D$1,Sourcedata!$B$90*(2*G871/1000000)/fluid_kinevisco,(G871*2/1000000)^(4/3)*epsilon^(1/3)/fluid_kinevisco)</f>
        <v>#DIV/0!</v>
      </c>
      <c r="L871" s="1" t="e">
        <f>2+0.6*K871^0.5*Sourcedata!$B$92^(1/3)</f>
        <v>#DIV/0!</v>
      </c>
      <c r="M871" s="1" t="e">
        <f t="shared" si="1370"/>
        <v>#DIV/0!</v>
      </c>
      <c r="N871" s="1" t="e">
        <f t="shared" si="1371"/>
        <v>#DIV/0!</v>
      </c>
      <c r="O871" s="1">
        <f>IF(G871=0,0,Sourcedata!$C$13*EXP(2*Sourcedata!$C$28*Sourcedata!$C$10/Sourcedata!$C$12/Sourcedata!$C$34/G871*1000000))</f>
        <v>0</v>
      </c>
      <c r="P871" s="1">
        <f t="shared" si="1372"/>
        <v>0</v>
      </c>
      <c r="Q871" s="1">
        <f t="shared" si="1419"/>
        <v>0</v>
      </c>
      <c r="R871">
        <f t="shared" si="1425"/>
        <v>0</v>
      </c>
      <c r="S871">
        <f t="shared" si="1420"/>
        <v>0</v>
      </c>
      <c r="T871" s="1">
        <f t="shared" si="1373"/>
        <v>0</v>
      </c>
      <c r="U871" s="1" t="e">
        <f t="shared" si="1374"/>
        <v>#DIV/0!</v>
      </c>
      <c r="V871" s="1">
        <f t="shared" si="1375"/>
        <v>0</v>
      </c>
      <c r="W871" s="1" t="e">
        <f>IF(U871&gt;$D$1,Sourcedata!$B$90*(2*S871/1000000)/fluid_kinevisco,(S871*2/1000000)^(4/3)*epsilon^(1/3)/fluid_kinevisco)</f>
        <v>#DIV/0!</v>
      </c>
      <c r="X871" s="1" t="e">
        <f>2+0.6*W871^0.5*Sourcedata!$B$92^(1/3)</f>
        <v>#DIV/0!</v>
      </c>
      <c r="Y871" s="1" t="e">
        <f t="shared" si="1426"/>
        <v>#DIV/0!</v>
      </c>
      <c r="Z871" s="1" t="e">
        <f t="shared" si="1376"/>
        <v>#DIV/0!</v>
      </c>
      <c r="AA871" s="1">
        <f>IF(S871=0,0,Sourcedata!$C$13*EXP(2*Sourcedata!$C$28*Sourcedata!$C$10/Sourcedata!$C$12/Sourcedata!$C$34/S871*1000000))</f>
        <v>0</v>
      </c>
      <c r="AB871" s="1">
        <f t="shared" si="1377"/>
        <v>0</v>
      </c>
      <c r="AC871" s="1">
        <f t="shared" si="1427"/>
        <v>0</v>
      </c>
      <c r="AD871">
        <f t="shared" si="1428"/>
        <v>0</v>
      </c>
      <c r="AE871">
        <f t="shared" si="1421"/>
        <v>0</v>
      </c>
      <c r="AF871" s="1">
        <f t="shared" si="1378"/>
        <v>0</v>
      </c>
      <c r="AG871" s="1" t="e">
        <f t="shared" si="1379"/>
        <v>#DIV/0!</v>
      </c>
      <c r="AH871" s="1">
        <f t="shared" si="1380"/>
        <v>0</v>
      </c>
      <c r="AI871" s="1" t="e">
        <f>IF(AG871&gt;$D$1,Sourcedata!$B$90*(2*AE871/1000000)/fluid_kinevisco,(AE871*2/1000000)^(4/3)*epsilon^(1/3)/fluid_kinevisco)</f>
        <v>#DIV/0!</v>
      </c>
      <c r="AJ871" s="1" t="e">
        <f>2+0.6*AI871^0.5*Sourcedata!$B$92^(1/3)</f>
        <v>#DIV/0!</v>
      </c>
      <c r="AK871" s="1" t="e">
        <f t="shared" si="1429"/>
        <v>#DIV/0!</v>
      </c>
      <c r="AL871" s="1" t="e">
        <f t="shared" si="1381"/>
        <v>#DIV/0!</v>
      </c>
      <c r="AM871" s="1">
        <f>IF(AE871=0,0,Sourcedata!$C$13*EXP(2*Sourcedata!$C$28*Sourcedata!$C$10/Sourcedata!$C$12/Sourcedata!$C$34/AE871*1000000))</f>
        <v>0</v>
      </c>
      <c r="AN871" s="1">
        <f t="shared" si="1382"/>
        <v>0</v>
      </c>
      <c r="AO871" s="1">
        <f t="shared" si="1430"/>
        <v>0</v>
      </c>
      <c r="AP871">
        <f t="shared" si="1431"/>
        <v>0</v>
      </c>
      <c r="AQ871">
        <f t="shared" si="1422"/>
        <v>0</v>
      </c>
      <c r="AR871" s="1">
        <f t="shared" si="1383"/>
        <v>0</v>
      </c>
      <c r="AS871" s="1" t="e">
        <f t="shared" si="1384"/>
        <v>#DIV/0!</v>
      </c>
      <c r="AT871" s="1">
        <f t="shared" si="1385"/>
        <v>0</v>
      </c>
      <c r="AU871" s="1" t="e">
        <f>IF(AS871&gt;$D$1,Sourcedata!$B$90*(2*AQ871/1000000)/fluid_kinevisco,(AQ871*2/1000000)^(4/3)*epsilon^(1/3)/fluid_kinevisco)</f>
        <v>#DIV/0!</v>
      </c>
      <c r="AV871" s="1" t="e">
        <f>2+0.6*AU871^0.5*Sourcedata!$B$92^(1/3)</f>
        <v>#DIV/0!</v>
      </c>
      <c r="AW871" s="1" t="e">
        <f t="shared" si="1432"/>
        <v>#DIV/0!</v>
      </c>
      <c r="AX871" s="1" t="e">
        <f t="shared" si="1386"/>
        <v>#DIV/0!</v>
      </c>
      <c r="AY871" s="1">
        <f>IF(AQ871=0,0,Sourcedata!$C$13*EXP(2*Sourcedata!$C$28*Sourcedata!$C$10/Sourcedata!$C$12/Sourcedata!$C$34/AQ871*1000000))</f>
        <v>0</v>
      </c>
      <c r="AZ871" s="1">
        <f t="shared" si="1387"/>
        <v>0</v>
      </c>
      <c r="BA871" s="1">
        <f t="shared" si="1433"/>
        <v>0</v>
      </c>
      <c r="BB871">
        <f t="shared" si="1434"/>
        <v>0</v>
      </c>
      <c r="BC871">
        <f t="shared" si="1435"/>
        <v>0</v>
      </c>
      <c r="BD871" s="1">
        <f t="shared" si="1388"/>
        <v>0</v>
      </c>
      <c r="BE871" s="1" t="e">
        <f t="shared" si="1389"/>
        <v>#DIV/0!</v>
      </c>
      <c r="BF871" s="1">
        <f t="shared" si="1390"/>
        <v>0</v>
      </c>
      <c r="BG871" s="1" t="e">
        <f>IF(BE871&gt;$D$1,Sourcedata!$B$90*(2*BC871/1000000)/fluid_kinevisco,(BC871*2/1000000)^(4/3)*epsilon^(1/3)/fluid_kinevisco)</f>
        <v>#DIV/0!</v>
      </c>
      <c r="BH871" s="1" t="e">
        <f>2+0.6*BG871^0.5*Sourcedata!$B$92^(1/3)</f>
        <v>#DIV/0!</v>
      </c>
      <c r="BI871" s="1" t="e">
        <f t="shared" si="1436"/>
        <v>#DIV/0!</v>
      </c>
      <c r="BJ871" s="1" t="e">
        <f t="shared" si="1391"/>
        <v>#DIV/0!</v>
      </c>
      <c r="BK871" s="1">
        <f>IF(BC871=0,0,Sourcedata!$C$13*EXP(2*Sourcedata!$C$28*Sourcedata!$C$10/Sourcedata!$C$12/Sourcedata!$C$34/BC871*1000000))</f>
        <v>0</v>
      </c>
      <c r="BL871" s="1">
        <f t="shared" si="1392"/>
        <v>0</v>
      </c>
      <c r="BM871" s="1">
        <f t="shared" si="1437"/>
        <v>0</v>
      </c>
      <c r="BN871">
        <f t="shared" si="1438"/>
        <v>0</v>
      </c>
      <c r="BO871">
        <f t="shared" si="1439"/>
        <v>0</v>
      </c>
      <c r="BP871" s="1">
        <f t="shared" si="1393"/>
        <v>0</v>
      </c>
      <c r="BQ871" s="1" t="e">
        <f t="shared" si="1394"/>
        <v>#DIV/0!</v>
      </c>
      <c r="BR871" s="1">
        <f t="shared" si="1395"/>
        <v>0</v>
      </c>
      <c r="BS871" s="1" t="e">
        <f>IF(BQ871&gt;$D$1,Sourcedata!$B$90*(2*BO871/1000000)/fluid_kinevisco,(BO871*2/1000000)^(4/3)*epsilon^(1/3)/fluid_kinevisco)</f>
        <v>#DIV/0!</v>
      </c>
      <c r="BT871" s="1" t="e">
        <f>2+0.6*BS871^0.5*Sourcedata!$B$92^(1/3)</f>
        <v>#DIV/0!</v>
      </c>
      <c r="BU871" s="1" t="e">
        <f t="shared" si="1440"/>
        <v>#DIV/0!</v>
      </c>
      <c r="BV871" s="1" t="e">
        <f t="shared" si="1396"/>
        <v>#DIV/0!</v>
      </c>
      <c r="BW871" s="1">
        <f>IF(BO871=0,0,Sourcedata!$C$13*EXP(2*Sourcedata!$C$28*Sourcedata!$C$10/Sourcedata!$C$12/Sourcedata!$C$34/BO871*1000000))</f>
        <v>0</v>
      </c>
      <c r="BX871" s="1">
        <f t="shared" si="1397"/>
        <v>0</v>
      </c>
      <c r="BY871" s="1">
        <f t="shared" si="1441"/>
        <v>0</v>
      </c>
      <c r="BZ871">
        <f t="shared" si="1442"/>
        <v>0</v>
      </c>
      <c r="CA871">
        <f t="shared" si="1423"/>
        <v>0</v>
      </c>
      <c r="CB871" s="1">
        <f t="shared" si="1398"/>
        <v>0</v>
      </c>
      <c r="CC871" s="1" t="e">
        <f t="shared" si="1399"/>
        <v>#DIV/0!</v>
      </c>
      <c r="CD871" s="1">
        <f t="shared" si="1400"/>
        <v>0</v>
      </c>
      <c r="CE871" s="1" t="e">
        <f>IF(CC871&gt;$D$1,Sourcedata!$B$90*(2*CA871/1000000)/fluid_kinevisco,(CA871*2/1000000)^(4/3)*epsilon^(1/3)/fluid_kinevisco)</f>
        <v>#DIV/0!</v>
      </c>
      <c r="CF871" s="1" t="e">
        <f>2+0.6*CE871^0.5*Sourcedata!$B$92^(1/3)</f>
        <v>#DIV/0!</v>
      </c>
      <c r="CG871" s="1" t="e">
        <f t="shared" si="1443"/>
        <v>#DIV/0!</v>
      </c>
      <c r="CH871" s="1" t="e">
        <f t="shared" si="1401"/>
        <v>#DIV/0!</v>
      </c>
      <c r="CI871" s="1">
        <f>IF(CA871=0,0,Sourcedata!$C$13*EXP(2*Sourcedata!$C$28*Sourcedata!$C$10/Sourcedata!$C$12/Sourcedata!$C$34/CA871*1000000))</f>
        <v>0</v>
      </c>
      <c r="CJ871" s="1">
        <f t="shared" si="1402"/>
        <v>0</v>
      </c>
      <c r="CK871" s="1">
        <f t="shared" si="1444"/>
        <v>0</v>
      </c>
      <c r="CL871">
        <f t="shared" si="1424"/>
        <v>0</v>
      </c>
      <c r="CM871">
        <f t="shared" si="1445"/>
        <v>0</v>
      </c>
      <c r="CN871" s="1">
        <f t="shared" si="1403"/>
        <v>0</v>
      </c>
      <c r="CO871" s="1" t="e">
        <f t="shared" si="1404"/>
        <v>#DIV/0!</v>
      </c>
      <c r="CP871" s="1">
        <f t="shared" si="1405"/>
        <v>0</v>
      </c>
      <c r="CQ871" s="1" t="e">
        <f>IF(CO871&gt;$D$1,Sourcedata!$B$90*(2*CM871/1000000)/fluid_kinevisco,(CM871*2/1000000)^(4/3)*epsilon^(1/3)/fluid_kinevisco)</f>
        <v>#DIV/0!</v>
      </c>
      <c r="CR871" s="1" t="e">
        <f>2+0.6*CQ871^0.5*Sourcedata!$B$92^(1/3)</f>
        <v>#DIV/0!</v>
      </c>
      <c r="CS871" s="1" t="e">
        <f t="shared" si="1446"/>
        <v>#DIV/0!</v>
      </c>
      <c r="CT871" s="1" t="e">
        <f t="shared" si="1406"/>
        <v>#DIV/0!</v>
      </c>
      <c r="CU871" s="1">
        <f>IF(CM871=0,0,Sourcedata!$C$13*EXP(2*Sourcedata!$C$28*Sourcedata!$C$10/Sourcedata!$C$12/Sourcedata!$C$34/CM871*1000000))</f>
        <v>0</v>
      </c>
      <c r="CV871" s="1">
        <f t="shared" si="1407"/>
        <v>0</v>
      </c>
      <c r="CW871" s="1">
        <f t="shared" si="1447"/>
        <v>0</v>
      </c>
      <c r="CX871">
        <f t="shared" si="1448"/>
        <v>0</v>
      </c>
      <c r="CY871">
        <f t="shared" si="1449"/>
        <v>22.491949792711562</v>
      </c>
      <c r="CZ871" s="1">
        <f t="shared" si="1408"/>
        <v>3.3271593499022514E-4</v>
      </c>
      <c r="DA871" s="1">
        <f t="shared" si="1409"/>
        <v>0.18348793936936195</v>
      </c>
      <c r="DB871" s="1">
        <f t="shared" si="1410"/>
        <v>2.034954364160138E-6</v>
      </c>
      <c r="DC871" s="1">
        <f>IF(DA871&gt;$D$1,Sourcedata!$B$90*(2*CY871/1000000)/fluid_kinevisco,(CY871*2/1000000)^(4/3)*epsilon^(1/3)/fluid_kinevisco)</f>
        <v>0.12119380795949808</v>
      </c>
      <c r="DD871" s="1">
        <f>2+0.6*DC871^0.5*Sourcedata!$B$92^(1/3)</f>
        <v>4.1820511985891686</v>
      </c>
      <c r="DE871" s="1">
        <f t="shared" si="1450"/>
        <v>10.756420103273394</v>
      </c>
      <c r="DF871" s="1">
        <f t="shared" si="1411"/>
        <v>5.7732152150273377</v>
      </c>
      <c r="DG871" s="1">
        <f>IF(CY871=0,0,Sourcedata!$C$13*EXP(2*Sourcedata!$C$28*Sourcedata!$C$10/Sourcedata!$C$12/Sourcedata!$C$34/CY871*1000000))</f>
        <v>1.5002370846581048</v>
      </c>
      <c r="DH871" s="1">
        <f t="shared" si="1412"/>
        <v>-1.212103393903816E-9</v>
      </c>
      <c r="DI871" s="1">
        <f t="shared" si="1451"/>
        <v>1.0908930545134069E-9</v>
      </c>
      <c r="DJ871">
        <f t="shared" si="1452"/>
        <v>1.3169448057353036E-7</v>
      </c>
      <c r="DK871">
        <f t="shared" si="1453"/>
        <v>38.118397289652528</v>
      </c>
      <c r="DL871" s="1">
        <f t="shared" si="1413"/>
        <v>9.5562753521691703E-4</v>
      </c>
      <c r="DM871" s="1">
        <f t="shared" si="1414"/>
        <v>0.30869075989588735</v>
      </c>
      <c r="DN871" s="1">
        <f t="shared" si="1415"/>
        <v>3.635573705182806E-6</v>
      </c>
      <c r="DO871" s="1">
        <f>IF(DM871&gt;$D$1,Sourcedata!$B$90*(2*DK871/1000000)/fluid_kinevisco,(DK871*2/1000000)^(4/3)*epsilon^(1/3)/fluid_kinevisco)</f>
        <v>0.244882152365127</v>
      </c>
      <c r="DP871" s="1">
        <f>2+0.6*DO871^0.5*Sourcedata!$B$92^(1/3)</f>
        <v>5.1017249796782904</v>
      </c>
      <c r="DQ871" s="1">
        <f t="shared" si="1454"/>
        <v>14.943336789611202</v>
      </c>
      <c r="DR871" s="1">
        <f t="shared" si="1416"/>
        <v>8.0204285895088034</v>
      </c>
      <c r="DS871" s="1">
        <f>IF(DK871=0,0,Sourcedata!$C$13*EXP(2*Sourcedata!$C$28*Sourcedata!$C$10/Sourcedata!$C$12/Sourcedata!$C$34/DK871*1000000))</f>
        <v>1.5001398884491639</v>
      </c>
      <c r="DT871" s="1">
        <f t="shared" si="1417"/>
        <v>-1.5779958843381772E-9</v>
      </c>
      <c r="DU871" s="1">
        <f t="shared" si="1455"/>
        <v>1.4201962959043235E-9</v>
      </c>
      <c r="DV871">
        <f t="shared" si="1456"/>
        <v>4.03691667355194E-7</v>
      </c>
      <c r="DX871" s="26">
        <f t="shared" si="1365"/>
        <v>2.4474619705894469E-5</v>
      </c>
      <c r="DY871">
        <f t="shared" si="1354"/>
        <v>0.21724999999999664</v>
      </c>
      <c r="DZ871" s="1">
        <f t="shared" si="1355"/>
        <v>0.52538029410553544</v>
      </c>
      <c r="EA871" s="1">
        <f t="shared" si="1366"/>
        <v>24.474619705894469</v>
      </c>
      <c r="EB871" s="1">
        <f t="shared" si="1359"/>
        <v>0</v>
      </c>
      <c r="EC871" s="1"/>
      <c r="ED871" s="1">
        <f t="shared" si="1360"/>
        <v>25.000000000000004</v>
      </c>
      <c r="EE871" s="1">
        <f t="shared" si="1361"/>
        <v>24.474619705894469</v>
      </c>
      <c r="EF871">
        <f t="shared" si="1356"/>
        <v>97.898478823577875</v>
      </c>
      <c r="EG871">
        <f t="shared" si="1357"/>
        <v>0</v>
      </c>
      <c r="EH871" s="1"/>
      <c r="EI871">
        <f t="shared" si="1358"/>
        <v>97.898478823577861</v>
      </c>
      <c r="EK871">
        <f t="shared" si="1362"/>
        <v>0.21724999999999664</v>
      </c>
      <c r="EL871">
        <f t="shared" si="1363"/>
        <v>0.22</v>
      </c>
      <c r="EM871">
        <f t="shared" si="1364"/>
        <v>97.898478823577875</v>
      </c>
    </row>
    <row r="872" spans="6:143" x14ac:dyDescent="0.2">
      <c r="F872">
        <f>F871+Sourcedata!$C$36*3600/4000</f>
        <v>779.39999999998793</v>
      </c>
      <c r="G872">
        <f t="shared" si="1418"/>
        <v>0</v>
      </c>
      <c r="H872" s="1">
        <f t="shared" si="1367"/>
        <v>0</v>
      </c>
      <c r="I872" s="1" t="e">
        <f t="shared" si="1368"/>
        <v>#DIV/0!</v>
      </c>
      <c r="J872" s="1">
        <f t="shared" si="1369"/>
        <v>0</v>
      </c>
      <c r="K872" s="1" t="e">
        <f>IF(I872&gt;$D$1,Sourcedata!$B$90*(2*G872/1000000)/fluid_kinevisco,(G872*2/1000000)^(4/3)*epsilon^(1/3)/fluid_kinevisco)</f>
        <v>#DIV/0!</v>
      </c>
      <c r="L872" s="1" t="e">
        <f>2+0.6*K872^0.5*Sourcedata!$B$92^(1/3)</f>
        <v>#DIV/0!</v>
      </c>
      <c r="M872" s="1" t="e">
        <f t="shared" si="1370"/>
        <v>#DIV/0!</v>
      </c>
      <c r="N872" s="1" t="e">
        <f t="shared" si="1371"/>
        <v>#DIV/0!</v>
      </c>
      <c r="O872" s="1">
        <f>IF(G872=0,0,Sourcedata!$C$13*EXP(2*Sourcedata!$C$28*Sourcedata!$C$10/Sourcedata!$C$12/Sourcedata!$C$34/G872*1000000))</f>
        <v>0</v>
      </c>
      <c r="P872" s="1">
        <f t="shared" si="1372"/>
        <v>0</v>
      </c>
      <c r="Q872" s="1">
        <f t="shared" si="1419"/>
        <v>0</v>
      </c>
      <c r="R872">
        <f t="shared" si="1425"/>
        <v>0</v>
      </c>
      <c r="S872">
        <f t="shared" si="1420"/>
        <v>0</v>
      </c>
      <c r="T872" s="1">
        <f t="shared" si="1373"/>
        <v>0</v>
      </c>
      <c r="U872" s="1" t="e">
        <f t="shared" si="1374"/>
        <v>#DIV/0!</v>
      </c>
      <c r="V872" s="1">
        <f t="shared" si="1375"/>
        <v>0</v>
      </c>
      <c r="W872" s="1" t="e">
        <f>IF(U872&gt;$D$1,Sourcedata!$B$90*(2*S872/1000000)/fluid_kinevisco,(S872*2/1000000)^(4/3)*epsilon^(1/3)/fluid_kinevisco)</f>
        <v>#DIV/0!</v>
      </c>
      <c r="X872" s="1" t="e">
        <f>2+0.6*W872^0.5*Sourcedata!$B$92^(1/3)</f>
        <v>#DIV/0!</v>
      </c>
      <c r="Y872" s="1" t="e">
        <f t="shared" si="1426"/>
        <v>#DIV/0!</v>
      </c>
      <c r="Z872" s="1" t="e">
        <f t="shared" si="1376"/>
        <v>#DIV/0!</v>
      </c>
      <c r="AA872" s="1">
        <f>IF(S872=0,0,Sourcedata!$C$13*EXP(2*Sourcedata!$C$28*Sourcedata!$C$10/Sourcedata!$C$12/Sourcedata!$C$34/S872*1000000))</f>
        <v>0</v>
      </c>
      <c r="AB872" s="1">
        <f t="shared" si="1377"/>
        <v>0</v>
      </c>
      <c r="AC872" s="1">
        <f t="shared" si="1427"/>
        <v>0</v>
      </c>
      <c r="AD872">
        <f t="shared" si="1428"/>
        <v>0</v>
      </c>
      <c r="AE872">
        <f t="shared" si="1421"/>
        <v>0</v>
      </c>
      <c r="AF872" s="1">
        <f t="shared" si="1378"/>
        <v>0</v>
      </c>
      <c r="AG872" s="1" t="e">
        <f t="shared" si="1379"/>
        <v>#DIV/0!</v>
      </c>
      <c r="AH872" s="1">
        <f t="shared" si="1380"/>
        <v>0</v>
      </c>
      <c r="AI872" s="1" t="e">
        <f>IF(AG872&gt;$D$1,Sourcedata!$B$90*(2*AE872/1000000)/fluid_kinevisco,(AE872*2/1000000)^(4/3)*epsilon^(1/3)/fluid_kinevisco)</f>
        <v>#DIV/0!</v>
      </c>
      <c r="AJ872" s="1" t="e">
        <f>2+0.6*AI872^0.5*Sourcedata!$B$92^(1/3)</f>
        <v>#DIV/0!</v>
      </c>
      <c r="AK872" s="1" t="e">
        <f t="shared" si="1429"/>
        <v>#DIV/0!</v>
      </c>
      <c r="AL872" s="1" t="e">
        <f t="shared" si="1381"/>
        <v>#DIV/0!</v>
      </c>
      <c r="AM872" s="1">
        <f>IF(AE872=0,0,Sourcedata!$C$13*EXP(2*Sourcedata!$C$28*Sourcedata!$C$10/Sourcedata!$C$12/Sourcedata!$C$34/AE872*1000000))</f>
        <v>0</v>
      </c>
      <c r="AN872" s="1">
        <f t="shared" si="1382"/>
        <v>0</v>
      </c>
      <c r="AO872" s="1">
        <f t="shared" si="1430"/>
        <v>0</v>
      </c>
      <c r="AP872">
        <f t="shared" si="1431"/>
        <v>0</v>
      </c>
      <c r="AQ872">
        <f t="shared" si="1422"/>
        <v>0</v>
      </c>
      <c r="AR872" s="1">
        <f t="shared" si="1383"/>
        <v>0</v>
      </c>
      <c r="AS872" s="1" t="e">
        <f t="shared" si="1384"/>
        <v>#DIV/0!</v>
      </c>
      <c r="AT872" s="1">
        <f t="shared" si="1385"/>
        <v>0</v>
      </c>
      <c r="AU872" s="1" t="e">
        <f>IF(AS872&gt;$D$1,Sourcedata!$B$90*(2*AQ872/1000000)/fluid_kinevisco,(AQ872*2/1000000)^(4/3)*epsilon^(1/3)/fluid_kinevisco)</f>
        <v>#DIV/0!</v>
      </c>
      <c r="AV872" s="1" t="e">
        <f>2+0.6*AU872^0.5*Sourcedata!$B$92^(1/3)</f>
        <v>#DIV/0!</v>
      </c>
      <c r="AW872" s="1" t="e">
        <f t="shared" si="1432"/>
        <v>#DIV/0!</v>
      </c>
      <c r="AX872" s="1" t="e">
        <f t="shared" si="1386"/>
        <v>#DIV/0!</v>
      </c>
      <c r="AY872" s="1">
        <f>IF(AQ872=0,0,Sourcedata!$C$13*EXP(2*Sourcedata!$C$28*Sourcedata!$C$10/Sourcedata!$C$12/Sourcedata!$C$34/AQ872*1000000))</f>
        <v>0</v>
      </c>
      <c r="AZ872" s="1">
        <f t="shared" si="1387"/>
        <v>0</v>
      </c>
      <c r="BA872" s="1">
        <f t="shared" si="1433"/>
        <v>0</v>
      </c>
      <c r="BB872">
        <f t="shared" si="1434"/>
        <v>0</v>
      </c>
      <c r="BC872">
        <f t="shared" si="1435"/>
        <v>0</v>
      </c>
      <c r="BD872" s="1">
        <f t="shared" si="1388"/>
        <v>0</v>
      </c>
      <c r="BE872" s="1" t="e">
        <f t="shared" si="1389"/>
        <v>#DIV/0!</v>
      </c>
      <c r="BF872" s="1">
        <f t="shared" si="1390"/>
        <v>0</v>
      </c>
      <c r="BG872" s="1" t="e">
        <f>IF(BE872&gt;$D$1,Sourcedata!$B$90*(2*BC872/1000000)/fluid_kinevisco,(BC872*2/1000000)^(4/3)*epsilon^(1/3)/fluid_kinevisco)</f>
        <v>#DIV/0!</v>
      </c>
      <c r="BH872" s="1" t="e">
        <f>2+0.6*BG872^0.5*Sourcedata!$B$92^(1/3)</f>
        <v>#DIV/0!</v>
      </c>
      <c r="BI872" s="1" t="e">
        <f t="shared" si="1436"/>
        <v>#DIV/0!</v>
      </c>
      <c r="BJ872" s="1" t="e">
        <f t="shared" si="1391"/>
        <v>#DIV/0!</v>
      </c>
      <c r="BK872" s="1">
        <f>IF(BC872=0,0,Sourcedata!$C$13*EXP(2*Sourcedata!$C$28*Sourcedata!$C$10/Sourcedata!$C$12/Sourcedata!$C$34/BC872*1000000))</f>
        <v>0</v>
      </c>
      <c r="BL872" s="1">
        <f t="shared" si="1392"/>
        <v>0</v>
      </c>
      <c r="BM872" s="1">
        <f t="shared" si="1437"/>
        <v>0</v>
      </c>
      <c r="BN872">
        <f t="shared" si="1438"/>
        <v>0</v>
      </c>
      <c r="BO872">
        <f t="shared" si="1439"/>
        <v>0</v>
      </c>
      <c r="BP872" s="1">
        <f t="shared" si="1393"/>
        <v>0</v>
      </c>
      <c r="BQ872" s="1" t="e">
        <f t="shared" si="1394"/>
        <v>#DIV/0!</v>
      </c>
      <c r="BR872" s="1">
        <f t="shared" si="1395"/>
        <v>0</v>
      </c>
      <c r="BS872" s="1" t="e">
        <f>IF(BQ872&gt;$D$1,Sourcedata!$B$90*(2*BO872/1000000)/fluid_kinevisco,(BO872*2/1000000)^(4/3)*epsilon^(1/3)/fluid_kinevisco)</f>
        <v>#DIV/0!</v>
      </c>
      <c r="BT872" s="1" t="e">
        <f>2+0.6*BS872^0.5*Sourcedata!$B$92^(1/3)</f>
        <v>#DIV/0!</v>
      </c>
      <c r="BU872" s="1" t="e">
        <f t="shared" si="1440"/>
        <v>#DIV/0!</v>
      </c>
      <c r="BV872" s="1" t="e">
        <f t="shared" si="1396"/>
        <v>#DIV/0!</v>
      </c>
      <c r="BW872" s="1">
        <f>IF(BO872=0,0,Sourcedata!$C$13*EXP(2*Sourcedata!$C$28*Sourcedata!$C$10/Sourcedata!$C$12/Sourcedata!$C$34/BO872*1000000))</f>
        <v>0</v>
      </c>
      <c r="BX872" s="1">
        <f t="shared" si="1397"/>
        <v>0</v>
      </c>
      <c r="BY872" s="1">
        <f t="shared" si="1441"/>
        <v>0</v>
      </c>
      <c r="BZ872">
        <f t="shared" si="1442"/>
        <v>0</v>
      </c>
      <c r="CA872">
        <f t="shared" si="1423"/>
        <v>0</v>
      </c>
      <c r="CB872" s="1">
        <f t="shared" si="1398"/>
        <v>0</v>
      </c>
      <c r="CC872" s="1" t="e">
        <f t="shared" si="1399"/>
        <v>#DIV/0!</v>
      </c>
      <c r="CD872" s="1">
        <f t="shared" si="1400"/>
        <v>0</v>
      </c>
      <c r="CE872" s="1" t="e">
        <f>IF(CC872&gt;$D$1,Sourcedata!$B$90*(2*CA872/1000000)/fluid_kinevisco,(CA872*2/1000000)^(4/3)*epsilon^(1/3)/fluid_kinevisco)</f>
        <v>#DIV/0!</v>
      </c>
      <c r="CF872" s="1" t="e">
        <f>2+0.6*CE872^0.5*Sourcedata!$B$92^(1/3)</f>
        <v>#DIV/0!</v>
      </c>
      <c r="CG872" s="1" t="e">
        <f t="shared" si="1443"/>
        <v>#DIV/0!</v>
      </c>
      <c r="CH872" s="1" t="e">
        <f t="shared" si="1401"/>
        <v>#DIV/0!</v>
      </c>
      <c r="CI872" s="1">
        <f>IF(CA872=0,0,Sourcedata!$C$13*EXP(2*Sourcedata!$C$28*Sourcedata!$C$10/Sourcedata!$C$12/Sourcedata!$C$34/CA872*1000000))</f>
        <v>0</v>
      </c>
      <c r="CJ872" s="1">
        <f t="shared" si="1402"/>
        <v>0</v>
      </c>
      <c r="CK872" s="1">
        <f t="shared" si="1444"/>
        <v>0</v>
      </c>
      <c r="CL872">
        <f t="shared" si="1424"/>
        <v>0</v>
      </c>
      <c r="CM872">
        <f t="shared" si="1445"/>
        <v>0</v>
      </c>
      <c r="CN872" s="1">
        <f t="shared" si="1403"/>
        <v>0</v>
      </c>
      <c r="CO872" s="1" t="e">
        <f t="shared" si="1404"/>
        <v>#DIV/0!</v>
      </c>
      <c r="CP872" s="1">
        <f t="shared" si="1405"/>
        <v>0</v>
      </c>
      <c r="CQ872" s="1" t="e">
        <f>IF(CO872&gt;$D$1,Sourcedata!$B$90*(2*CM872/1000000)/fluid_kinevisco,(CM872*2/1000000)^(4/3)*epsilon^(1/3)/fluid_kinevisco)</f>
        <v>#DIV/0!</v>
      </c>
      <c r="CR872" s="1" t="e">
        <f>2+0.6*CQ872^0.5*Sourcedata!$B$92^(1/3)</f>
        <v>#DIV/0!</v>
      </c>
      <c r="CS872" s="1" t="e">
        <f t="shared" si="1446"/>
        <v>#DIV/0!</v>
      </c>
      <c r="CT872" s="1" t="e">
        <f t="shared" si="1406"/>
        <v>#DIV/0!</v>
      </c>
      <c r="CU872" s="1">
        <f>IF(CM872=0,0,Sourcedata!$C$13*EXP(2*Sourcedata!$C$28*Sourcedata!$C$10/Sourcedata!$C$12/Sourcedata!$C$34/CM872*1000000))</f>
        <v>0</v>
      </c>
      <c r="CV872" s="1">
        <f t="shared" si="1407"/>
        <v>0</v>
      </c>
      <c r="CW872" s="1">
        <f t="shared" si="1447"/>
        <v>0</v>
      </c>
      <c r="CX872">
        <f t="shared" si="1448"/>
        <v>0</v>
      </c>
      <c r="CY872">
        <f t="shared" si="1449"/>
        <v>22.429673393140025</v>
      </c>
      <c r="CZ872" s="1">
        <f t="shared" si="1408"/>
        <v>3.3087601758587727E-4</v>
      </c>
      <c r="DA872" s="1">
        <f t="shared" si="1409"/>
        <v>0.18298387874445043</v>
      </c>
      <c r="DB872" s="1">
        <f t="shared" si="1410"/>
        <v>2.0287573345417381E-6</v>
      </c>
      <c r="DC872" s="1">
        <f>IF(DA872&gt;$D$1,Sourcedata!$B$90*(2*CY872/1000000)/fluid_kinevisco,(CY872*2/1000000)^(4/3)*epsilon^(1/3)/fluid_kinevisco)</f>
        <v>0.12074659438786235</v>
      </c>
      <c r="DD872" s="1">
        <f>2+0.6*DC872^0.5*Sourcedata!$B$92^(1/3)</f>
        <v>4.1780215174392303</v>
      </c>
      <c r="DE872" s="1">
        <f t="shared" si="1450"/>
        <v>10.7369831866675</v>
      </c>
      <c r="DF872" s="1">
        <f t="shared" si="1411"/>
        <v>5.7627829799895656</v>
      </c>
      <c r="DG872" s="1">
        <f>IF(CY872=0,0,Sourcedata!$C$13*EXP(2*Sourcedata!$C$28*Sourcedata!$C$10/Sourcedata!$C$12/Sourcedata!$C$34/CY872*1000000))</f>
        <v>1.5002377429801701</v>
      </c>
      <c r="DH872" s="1">
        <f t="shared" si="1412"/>
        <v>-1.2075808298645908E-9</v>
      </c>
      <c r="DI872" s="1">
        <f t="shared" si="1451"/>
        <v>1.0868227468781042E-9</v>
      </c>
      <c r="DJ872">
        <f t="shared" si="1452"/>
        <v>1.3060358751901696E-7</v>
      </c>
      <c r="DK872">
        <f t="shared" si="1453"/>
        <v>38.073644310410423</v>
      </c>
      <c r="DL872" s="1">
        <f t="shared" si="1413"/>
        <v>9.5338493968088003E-4</v>
      </c>
      <c r="DM872" s="1">
        <f t="shared" si="1414"/>
        <v>0.30833646835432632</v>
      </c>
      <c r="DN872" s="1">
        <f t="shared" si="1415"/>
        <v>3.6308787932017784E-6</v>
      </c>
      <c r="DO872" s="1">
        <f>IF(DM872&gt;$D$1,Sourcedata!$B$90*(2*DK872/1000000)/fluid_kinevisco,(DK872*2/1000000)^(4/3)*epsilon^(1/3)/fluid_kinevisco)</f>
        <v>0.24449888823180616</v>
      </c>
      <c r="DP872" s="1">
        <f>2+0.6*DO872^0.5*Sourcedata!$B$92^(1/3)</f>
        <v>5.099296780179575</v>
      </c>
      <c r="DQ872" s="1">
        <f t="shared" si="1454"/>
        <v>14.932899947458887</v>
      </c>
      <c r="DR872" s="1">
        <f t="shared" si="1416"/>
        <v>8.0148268990456124</v>
      </c>
      <c r="DS872" s="1">
        <f>IF(DK872=0,0,Sourcedata!$C$13*EXP(2*Sourcedata!$C$28*Sourcedata!$C$10/Sourcedata!$C$12/Sourcedata!$C$34/DK872*1000000))</f>
        <v>1.500140052886197</v>
      </c>
      <c r="DT872" s="1">
        <f t="shared" si="1417"/>
        <v>-1.5753902511859793E-9</v>
      </c>
      <c r="DU872" s="1">
        <f t="shared" si="1455"/>
        <v>1.4178512260673455E-9</v>
      </c>
      <c r="DV872">
        <f t="shared" si="1456"/>
        <v>4.0227147105928966E-7</v>
      </c>
      <c r="DX872" s="26">
        <f t="shared" si="1365"/>
        <v>2.4477105116710064E-5</v>
      </c>
      <c r="DY872">
        <f t="shared" si="1354"/>
        <v>0.21749999999999661</v>
      </c>
      <c r="DZ872" s="1">
        <f t="shared" si="1355"/>
        <v>0.52289488328994072</v>
      </c>
      <c r="EA872" s="1">
        <f t="shared" si="1366"/>
        <v>24.477105116710064</v>
      </c>
      <c r="EB872" s="1">
        <f t="shared" si="1359"/>
        <v>0</v>
      </c>
      <c r="EC872" s="1"/>
      <c r="ED872" s="1">
        <f t="shared" si="1360"/>
        <v>25.000000000000004</v>
      </c>
      <c r="EE872" s="1">
        <f t="shared" si="1361"/>
        <v>24.477105116710064</v>
      </c>
      <c r="EF872">
        <f t="shared" si="1356"/>
        <v>97.908420466840255</v>
      </c>
      <c r="EG872">
        <f t="shared" si="1357"/>
        <v>0</v>
      </c>
      <c r="EH872" s="1"/>
      <c r="EI872">
        <f t="shared" si="1358"/>
        <v>97.908420466840241</v>
      </c>
      <c r="EK872">
        <f t="shared" si="1362"/>
        <v>0.21749999999999661</v>
      </c>
      <c r="EL872">
        <f t="shared" si="1363"/>
        <v>0.22</v>
      </c>
      <c r="EM872">
        <f t="shared" si="1364"/>
        <v>97.908420466840255</v>
      </c>
    </row>
    <row r="873" spans="6:143" x14ac:dyDescent="0.2">
      <c r="F873">
        <f>F872+Sourcedata!$C$36*3600/4000</f>
        <v>780.2999999999879</v>
      </c>
      <c r="G873">
        <f t="shared" si="1418"/>
        <v>0</v>
      </c>
      <c r="H873" s="1">
        <f t="shared" si="1367"/>
        <v>0</v>
      </c>
      <c r="I873" s="1" t="e">
        <f t="shared" si="1368"/>
        <v>#DIV/0!</v>
      </c>
      <c r="J873" s="1">
        <f t="shared" si="1369"/>
        <v>0</v>
      </c>
      <c r="K873" s="1" t="e">
        <f>IF(I873&gt;$D$1,Sourcedata!$B$90*(2*G873/1000000)/fluid_kinevisco,(G873*2/1000000)^(4/3)*epsilon^(1/3)/fluid_kinevisco)</f>
        <v>#DIV/0!</v>
      </c>
      <c r="L873" s="1" t="e">
        <f>2+0.6*K873^0.5*Sourcedata!$B$92^(1/3)</f>
        <v>#DIV/0!</v>
      </c>
      <c r="M873" s="1" t="e">
        <f t="shared" si="1370"/>
        <v>#DIV/0!</v>
      </c>
      <c r="N873" s="1" t="e">
        <f t="shared" si="1371"/>
        <v>#DIV/0!</v>
      </c>
      <c r="O873" s="1">
        <f>IF(G873=0,0,Sourcedata!$C$13*EXP(2*Sourcedata!$C$28*Sourcedata!$C$10/Sourcedata!$C$12/Sourcedata!$C$34/G873*1000000))</f>
        <v>0</v>
      </c>
      <c r="P873" s="1">
        <f t="shared" si="1372"/>
        <v>0</v>
      </c>
      <c r="Q873" s="1">
        <f t="shared" si="1419"/>
        <v>0</v>
      </c>
      <c r="R873">
        <f t="shared" si="1425"/>
        <v>0</v>
      </c>
      <c r="S873">
        <f t="shared" si="1420"/>
        <v>0</v>
      </c>
      <c r="T873" s="1">
        <f t="shared" si="1373"/>
        <v>0</v>
      </c>
      <c r="U873" s="1" t="e">
        <f t="shared" si="1374"/>
        <v>#DIV/0!</v>
      </c>
      <c r="V873" s="1">
        <f t="shared" si="1375"/>
        <v>0</v>
      </c>
      <c r="W873" s="1" t="e">
        <f>IF(U873&gt;$D$1,Sourcedata!$B$90*(2*S873/1000000)/fluid_kinevisco,(S873*2/1000000)^(4/3)*epsilon^(1/3)/fluid_kinevisco)</f>
        <v>#DIV/0!</v>
      </c>
      <c r="X873" s="1" t="e">
        <f>2+0.6*W873^0.5*Sourcedata!$B$92^(1/3)</f>
        <v>#DIV/0!</v>
      </c>
      <c r="Y873" s="1" t="e">
        <f t="shared" si="1426"/>
        <v>#DIV/0!</v>
      </c>
      <c r="Z873" s="1" t="e">
        <f t="shared" si="1376"/>
        <v>#DIV/0!</v>
      </c>
      <c r="AA873" s="1">
        <f>IF(S873=0,0,Sourcedata!$C$13*EXP(2*Sourcedata!$C$28*Sourcedata!$C$10/Sourcedata!$C$12/Sourcedata!$C$34/S873*1000000))</f>
        <v>0</v>
      </c>
      <c r="AB873" s="1">
        <f t="shared" si="1377"/>
        <v>0</v>
      </c>
      <c r="AC873" s="1">
        <f t="shared" si="1427"/>
        <v>0</v>
      </c>
      <c r="AD873">
        <f t="shared" si="1428"/>
        <v>0</v>
      </c>
      <c r="AE873">
        <f t="shared" si="1421"/>
        <v>0</v>
      </c>
      <c r="AF873" s="1">
        <f t="shared" si="1378"/>
        <v>0</v>
      </c>
      <c r="AG873" s="1" t="e">
        <f t="shared" si="1379"/>
        <v>#DIV/0!</v>
      </c>
      <c r="AH873" s="1">
        <f t="shared" si="1380"/>
        <v>0</v>
      </c>
      <c r="AI873" s="1" t="e">
        <f>IF(AG873&gt;$D$1,Sourcedata!$B$90*(2*AE873/1000000)/fluid_kinevisco,(AE873*2/1000000)^(4/3)*epsilon^(1/3)/fluid_kinevisco)</f>
        <v>#DIV/0!</v>
      </c>
      <c r="AJ873" s="1" t="e">
        <f>2+0.6*AI873^0.5*Sourcedata!$B$92^(1/3)</f>
        <v>#DIV/0!</v>
      </c>
      <c r="AK873" s="1" t="e">
        <f t="shared" si="1429"/>
        <v>#DIV/0!</v>
      </c>
      <c r="AL873" s="1" t="e">
        <f t="shared" si="1381"/>
        <v>#DIV/0!</v>
      </c>
      <c r="AM873" s="1">
        <f>IF(AE873=0,0,Sourcedata!$C$13*EXP(2*Sourcedata!$C$28*Sourcedata!$C$10/Sourcedata!$C$12/Sourcedata!$C$34/AE873*1000000))</f>
        <v>0</v>
      </c>
      <c r="AN873" s="1">
        <f t="shared" si="1382"/>
        <v>0</v>
      </c>
      <c r="AO873" s="1">
        <f t="shared" si="1430"/>
        <v>0</v>
      </c>
      <c r="AP873">
        <f t="shared" si="1431"/>
        <v>0</v>
      </c>
      <c r="AQ873">
        <f t="shared" si="1422"/>
        <v>0</v>
      </c>
      <c r="AR873" s="1">
        <f t="shared" si="1383"/>
        <v>0</v>
      </c>
      <c r="AS873" s="1" t="e">
        <f t="shared" si="1384"/>
        <v>#DIV/0!</v>
      </c>
      <c r="AT873" s="1">
        <f t="shared" si="1385"/>
        <v>0</v>
      </c>
      <c r="AU873" s="1" t="e">
        <f>IF(AS873&gt;$D$1,Sourcedata!$B$90*(2*AQ873/1000000)/fluid_kinevisco,(AQ873*2/1000000)^(4/3)*epsilon^(1/3)/fluid_kinevisco)</f>
        <v>#DIV/0!</v>
      </c>
      <c r="AV873" s="1" t="e">
        <f>2+0.6*AU873^0.5*Sourcedata!$B$92^(1/3)</f>
        <v>#DIV/0!</v>
      </c>
      <c r="AW873" s="1" t="e">
        <f t="shared" si="1432"/>
        <v>#DIV/0!</v>
      </c>
      <c r="AX873" s="1" t="e">
        <f t="shared" si="1386"/>
        <v>#DIV/0!</v>
      </c>
      <c r="AY873" s="1">
        <f>IF(AQ873=0,0,Sourcedata!$C$13*EXP(2*Sourcedata!$C$28*Sourcedata!$C$10/Sourcedata!$C$12/Sourcedata!$C$34/AQ873*1000000))</f>
        <v>0</v>
      </c>
      <c r="AZ873" s="1">
        <f t="shared" si="1387"/>
        <v>0</v>
      </c>
      <c r="BA873" s="1">
        <f t="shared" si="1433"/>
        <v>0</v>
      </c>
      <c r="BB873">
        <f t="shared" si="1434"/>
        <v>0</v>
      </c>
      <c r="BC873">
        <f t="shared" si="1435"/>
        <v>0</v>
      </c>
      <c r="BD873" s="1">
        <f t="shared" si="1388"/>
        <v>0</v>
      </c>
      <c r="BE873" s="1" t="e">
        <f t="shared" si="1389"/>
        <v>#DIV/0!</v>
      </c>
      <c r="BF873" s="1">
        <f t="shared" si="1390"/>
        <v>0</v>
      </c>
      <c r="BG873" s="1" t="e">
        <f>IF(BE873&gt;$D$1,Sourcedata!$B$90*(2*BC873/1000000)/fluid_kinevisco,(BC873*2/1000000)^(4/3)*epsilon^(1/3)/fluid_kinevisco)</f>
        <v>#DIV/0!</v>
      </c>
      <c r="BH873" s="1" t="e">
        <f>2+0.6*BG873^0.5*Sourcedata!$B$92^(1/3)</f>
        <v>#DIV/0!</v>
      </c>
      <c r="BI873" s="1" t="e">
        <f t="shared" si="1436"/>
        <v>#DIV/0!</v>
      </c>
      <c r="BJ873" s="1" t="e">
        <f t="shared" si="1391"/>
        <v>#DIV/0!</v>
      </c>
      <c r="BK873" s="1">
        <f>IF(BC873=0,0,Sourcedata!$C$13*EXP(2*Sourcedata!$C$28*Sourcedata!$C$10/Sourcedata!$C$12/Sourcedata!$C$34/BC873*1000000))</f>
        <v>0</v>
      </c>
      <c r="BL873" s="1">
        <f t="shared" si="1392"/>
        <v>0</v>
      </c>
      <c r="BM873" s="1">
        <f t="shared" si="1437"/>
        <v>0</v>
      </c>
      <c r="BN873">
        <f t="shared" si="1438"/>
        <v>0</v>
      </c>
      <c r="BO873">
        <f t="shared" si="1439"/>
        <v>0</v>
      </c>
      <c r="BP873" s="1">
        <f t="shared" si="1393"/>
        <v>0</v>
      </c>
      <c r="BQ873" s="1" t="e">
        <f t="shared" si="1394"/>
        <v>#DIV/0!</v>
      </c>
      <c r="BR873" s="1">
        <f t="shared" si="1395"/>
        <v>0</v>
      </c>
      <c r="BS873" s="1" t="e">
        <f>IF(BQ873&gt;$D$1,Sourcedata!$B$90*(2*BO873/1000000)/fluid_kinevisco,(BO873*2/1000000)^(4/3)*epsilon^(1/3)/fluid_kinevisco)</f>
        <v>#DIV/0!</v>
      </c>
      <c r="BT873" s="1" t="e">
        <f>2+0.6*BS873^0.5*Sourcedata!$B$92^(1/3)</f>
        <v>#DIV/0!</v>
      </c>
      <c r="BU873" s="1" t="e">
        <f t="shared" si="1440"/>
        <v>#DIV/0!</v>
      </c>
      <c r="BV873" s="1" t="e">
        <f t="shared" si="1396"/>
        <v>#DIV/0!</v>
      </c>
      <c r="BW873" s="1">
        <f>IF(BO873=0,0,Sourcedata!$C$13*EXP(2*Sourcedata!$C$28*Sourcedata!$C$10/Sourcedata!$C$12/Sourcedata!$C$34/BO873*1000000))</f>
        <v>0</v>
      </c>
      <c r="BX873" s="1">
        <f t="shared" si="1397"/>
        <v>0</v>
      </c>
      <c r="BY873" s="1">
        <f t="shared" si="1441"/>
        <v>0</v>
      </c>
      <c r="BZ873">
        <f t="shared" si="1442"/>
        <v>0</v>
      </c>
      <c r="CA873">
        <f t="shared" si="1423"/>
        <v>0</v>
      </c>
      <c r="CB873" s="1">
        <f t="shared" si="1398"/>
        <v>0</v>
      </c>
      <c r="CC873" s="1" t="e">
        <f t="shared" si="1399"/>
        <v>#DIV/0!</v>
      </c>
      <c r="CD873" s="1">
        <f t="shared" si="1400"/>
        <v>0</v>
      </c>
      <c r="CE873" s="1" t="e">
        <f>IF(CC873&gt;$D$1,Sourcedata!$B$90*(2*CA873/1000000)/fluid_kinevisco,(CA873*2/1000000)^(4/3)*epsilon^(1/3)/fluid_kinevisco)</f>
        <v>#DIV/0!</v>
      </c>
      <c r="CF873" s="1" t="e">
        <f>2+0.6*CE873^0.5*Sourcedata!$B$92^(1/3)</f>
        <v>#DIV/0!</v>
      </c>
      <c r="CG873" s="1" t="e">
        <f t="shared" si="1443"/>
        <v>#DIV/0!</v>
      </c>
      <c r="CH873" s="1" t="e">
        <f t="shared" si="1401"/>
        <v>#DIV/0!</v>
      </c>
      <c r="CI873" s="1">
        <f>IF(CA873=0,0,Sourcedata!$C$13*EXP(2*Sourcedata!$C$28*Sourcedata!$C$10/Sourcedata!$C$12/Sourcedata!$C$34/CA873*1000000))</f>
        <v>0</v>
      </c>
      <c r="CJ873" s="1">
        <f t="shared" si="1402"/>
        <v>0</v>
      </c>
      <c r="CK873" s="1">
        <f t="shared" si="1444"/>
        <v>0</v>
      </c>
      <c r="CL873">
        <f t="shared" si="1424"/>
        <v>0</v>
      </c>
      <c r="CM873">
        <f t="shared" si="1445"/>
        <v>0</v>
      </c>
      <c r="CN873" s="1">
        <f t="shared" si="1403"/>
        <v>0</v>
      </c>
      <c r="CO873" s="1" t="e">
        <f t="shared" si="1404"/>
        <v>#DIV/0!</v>
      </c>
      <c r="CP873" s="1">
        <f t="shared" si="1405"/>
        <v>0</v>
      </c>
      <c r="CQ873" s="1" t="e">
        <f>IF(CO873&gt;$D$1,Sourcedata!$B$90*(2*CM873/1000000)/fluid_kinevisco,(CM873*2/1000000)^(4/3)*epsilon^(1/3)/fluid_kinevisco)</f>
        <v>#DIV/0!</v>
      </c>
      <c r="CR873" s="1" t="e">
        <f>2+0.6*CQ873^0.5*Sourcedata!$B$92^(1/3)</f>
        <v>#DIV/0!</v>
      </c>
      <c r="CS873" s="1" t="e">
        <f t="shared" si="1446"/>
        <v>#DIV/0!</v>
      </c>
      <c r="CT873" s="1" t="e">
        <f t="shared" si="1406"/>
        <v>#DIV/0!</v>
      </c>
      <c r="CU873" s="1">
        <f>IF(CM873=0,0,Sourcedata!$C$13*EXP(2*Sourcedata!$C$28*Sourcedata!$C$10/Sourcedata!$C$12/Sourcedata!$C$34/CM873*1000000))</f>
        <v>0</v>
      </c>
      <c r="CV873" s="1">
        <f t="shared" si="1407"/>
        <v>0</v>
      </c>
      <c r="CW873" s="1">
        <f t="shared" si="1447"/>
        <v>0</v>
      </c>
      <c r="CX873">
        <f t="shared" si="1448"/>
        <v>0</v>
      </c>
      <c r="CY873">
        <f t="shared" si="1449"/>
        <v>22.367283550390034</v>
      </c>
      <c r="CZ873" s="1">
        <f t="shared" si="1408"/>
        <v>3.2903786400359362E-4</v>
      </c>
      <c r="DA873" s="1">
        <f t="shared" si="1409"/>
        <v>0.18247886684218706</v>
      </c>
      <c r="DB873" s="1">
        <f t="shared" si="1410"/>
        <v>2.0225507414516852E-6</v>
      </c>
      <c r="DC873" s="1">
        <f>IF(DA873&gt;$D$1,Sourcedata!$B$90*(2*CY873/1000000)/fluid_kinevisco,(CY873*2/1000000)^(4/3)*epsilon^(1/3)/fluid_kinevisco)</f>
        <v>0.12029898100791014</v>
      </c>
      <c r="DD873" s="1">
        <f>2+0.6*DC873^0.5*Sourcedata!$B$92^(1/3)</f>
        <v>4.173980754354103</v>
      </c>
      <c r="DE873" s="1">
        <f t="shared" si="1450"/>
        <v>10.717482837963507</v>
      </c>
      <c r="DF873" s="1">
        <f t="shared" si="1411"/>
        <v>5.7523166995026243</v>
      </c>
      <c r="DG873" s="1">
        <f>IF(CY873=0,0,Sourcedata!$C$13*EXP(2*Sourcedata!$C$28*Sourcedata!$C$10/Sourcedata!$C$12/Sourcedata!$C$34/CY873*1000000))</f>
        <v>1.5002384061776386</v>
      </c>
      <c r="DH873" s="1">
        <f t="shared" si="1412"/>
        <v>-1.2030554605259155E-9</v>
      </c>
      <c r="DI873" s="1">
        <f t="shared" si="1451"/>
        <v>1.0827499144732966E-9</v>
      </c>
      <c r="DJ873">
        <f t="shared" si="1452"/>
        <v>1.2951676477213885E-7</v>
      </c>
      <c r="DK873">
        <f t="shared" si="1453"/>
        <v>38.028860033772879</v>
      </c>
      <c r="DL873" s="1">
        <f t="shared" si="1413"/>
        <v>9.5114341305016568E-4</v>
      </c>
      <c r="DM873" s="1">
        <f t="shared" si="1414"/>
        <v>0.30798190079839466</v>
      </c>
      <c r="DN873" s="1">
        <f t="shared" si="1415"/>
        <v>3.6261811502988533E-6</v>
      </c>
      <c r="DO873" s="1">
        <f>IF(DM873&gt;$D$1,Sourcedata!$B$90*(2*DK873/1000000)/fluid_kinevisco,(DK873*2/1000000)^(4/3)*epsilon^(1/3)/fluid_kinevisco)</f>
        <v>0.24411550636300403</v>
      </c>
      <c r="DP873" s="1">
        <f>2+0.6*DO873^0.5*Sourcedata!$B$92^(1/3)</f>
        <v>5.0968659299722185</v>
      </c>
      <c r="DQ873" s="1">
        <f t="shared" si="1454"/>
        <v>14.922448640504131</v>
      </c>
      <c r="DR873" s="1">
        <f t="shared" si="1416"/>
        <v>8.0092174449940963</v>
      </c>
      <c r="DS873" s="1">
        <f>IF(DK873=0,0,Sourcedata!$C$13*EXP(2*Sourcedata!$C$28*Sourcedata!$C$10/Sourcedata!$C$12/Sourcedata!$C$34/DK873*1000000))</f>
        <v>1.5001402178256757</v>
      </c>
      <c r="DT873" s="1">
        <f t="shared" si="1417"/>
        <v>-1.5727842866762424E-9</v>
      </c>
      <c r="DU873" s="1">
        <f t="shared" si="1455"/>
        <v>1.4155058580085825E-9</v>
      </c>
      <c r="DV873">
        <f t="shared" si="1456"/>
        <v>4.0085361983322233E-7</v>
      </c>
      <c r="DX873" s="26">
        <f t="shared" si="1365"/>
        <v>2.4479584100725104E-5</v>
      </c>
      <c r="DY873">
        <f t="shared" si="1354"/>
        <v>0.21774999999999661</v>
      </c>
      <c r="DZ873" s="1">
        <f t="shared" si="1355"/>
        <v>0.52041589927490217</v>
      </c>
      <c r="EA873" s="1">
        <f t="shared" si="1366"/>
        <v>24.479584100725106</v>
      </c>
      <c r="EB873" s="1">
        <f t="shared" si="1359"/>
        <v>0</v>
      </c>
      <c r="EC873" s="1"/>
      <c r="ED873" s="1">
        <f t="shared" si="1360"/>
        <v>25.000000000000007</v>
      </c>
      <c r="EE873" s="1">
        <f t="shared" si="1361"/>
        <v>24.479584100725106</v>
      </c>
      <c r="EF873">
        <f t="shared" si="1356"/>
        <v>97.918336402900422</v>
      </c>
      <c r="EG873">
        <f t="shared" si="1357"/>
        <v>0</v>
      </c>
      <c r="EH873" s="1"/>
      <c r="EI873">
        <f t="shared" si="1358"/>
        <v>97.918336402900394</v>
      </c>
      <c r="EK873">
        <f t="shared" si="1362"/>
        <v>0.21774999999999661</v>
      </c>
      <c r="EL873">
        <f t="shared" si="1363"/>
        <v>0.22</v>
      </c>
      <c r="EM873">
        <f t="shared" si="1364"/>
        <v>97.918336402900422</v>
      </c>
    </row>
    <row r="874" spans="6:143" x14ac:dyDescent="0.2">
      <c r="F874">
        <f>F873+Sourcedata!$C$36*3600/4000</f>
        <v>781.19999999998788</v>
      </c>
      <c r="G874">
        <f t="shared" si="1418"/>
        <v>0</v>
      </c>
      <c r="H874" s="1">
        <f t="shared" si="1367"/>
        <v>0</v>
      </c>
      <c r="I874" s="1" t="e">
        <f t="shared" si="1368"/>
        <v>#DIV/0!</v>
      </c>
      <c r="J874" s="1">
        <f t="shared" si="1369"/>
        <v>0</v>
      </c>
      <c r="K874" s="1" t="e">
        <f>IF(I874&gt;$D$1,Sourcedata!$B$90*(2*G874/1000000)/fluid_kinevisco,(G874*2/1000000)^(4/3)*epsilon^(1/3)/fluid_kinevisco)</f>
        <v>#DIV/0!</v>
      </c>
      <c r="L874" s="1" t="e">
        <f>2+0.6*K874^0.5*Sourcedata!$B$92^(1/3)</f>
        <v>#DIV/0!</v>
      </c>
      <c r="M874" s="1" t="e">
        <f t="shared" si="1370"/>
        <v>#DIV/0!</v>
      </c>
      <c r="N874" s="1" t="e">
        <f t="shared" si="1371"/>
        <v>#DIV/0!</v>
      </c>
      <c r="O874" s="1">
        <f>IF(G874=0,0,Sourcedata!$C$13*EXP(2*Sourcedata!$C$28*Sourcedata!$C$10/Sourcedata!$C$12/Sourcedata!$C$34/G874*1000000))</f>
        <v>0</v>
      </c>
      <c r="P874" s="1">
        <f t="shared" si="1372"/>
        <v>0</v>
      </c>
      <c r="Q874" s="1">
        <f t="shared" si="1419"/>
        <v>0</v>
      </c>
      <c r="R874">
        <f t="shared" si="1425"/>
        <v>0</v>
      </c>
      <c r="S874">
        <f t="shared" si="1420"/>
        <v>0</v>
      </c>
      <c r="T874" s="1">
        <f t="shared" si="1373"/>
        <v>0</v>
      </c>
      <c r="U874" s="1" t="e">
        <f t="shared" si="1374"/>
        <v>#DIV/0!</v>
      </c>
      <c r="V874" s="1">
        <f t="shared" si="1375"/>
        <v>0</v>
      </c>
      <c r="W874" s="1" t="e">
        <f>IF(U874&gt;$D$1,Sourcedata!$B$90*(2*S874/1000000)/fluid_kinevisco,(S874*2/1000000)^(4/3)*epsilon^(1/3)/fluid_kinevisco)</f>
        <v>#DIV/0!</v>
      </c>
      <c r="X874" s="1" t="e">
        <f>2+0.6*W874^0.5*Sourcedata!$B$92^(1/3)</f>
        <v>#DIV/0!</v>
      </c>
      <c r="Y874" s="1" t="e">
        <f t="shared" si="1426"/>
        <v>#DIV/0!</v>
      </c>
      <c r="Z874" s="1" t="e">
        <f t="shared" si="1376"/>
        <v>#DIV/0!</v>
      </c>
      <c r="AA874" s="1">
        <f>IF(S874=0,0,Sourcedata!$C$13*EXP(2*Sourcedata!$C$28*Sourcedata!$C$10/Sourcedata!$C$12/Sourcedata!$C$34/S874*1000000))</f>
        <v>0</v>
      </c>
      <c r="AB874" s="1">
        <f t="shared" si="1377"/>
        <v>0</v>
      </c>
      <c r="AC874" s="1">
        <f t="shared" si="1427"/>
        <v>0</v>
      </c>
      <c r="AD874">
        <f t="shared" si="1428"/>
        <v>0</v>
      </c>
      <c r="AE874">
        <f t="shared" si="1421"/>
        <v>0</v>
      </c>
      <c r="AF874" s="1">
        <f t="shared" si="1378"/>
        <v>0</v>
      </c>
      <c r="AG874" s="1" t="e">
        <f t="shared" si="1379"/>
        <v>#DIV/0!</v>
      </c>
      <c r="AH874" s="1">
        <f t="shared" si="1380"/>
        <v>0</v>
      </c>
      <c r="AI874" s="1" t="e">
        <f>IF(AG874&gt;$D$1,Sourcedata!$B$90*(2*AE874/1000000)/fluid_kinevisco,(AE874*2/1000000)^(4/3)*epsilon^(1/3)/fluid_kinevisco)</f>
        <v>#DIV/0!</v>
      </c>
      <c r="AJ874" s="1" t="e">
        <f>2+0.6*AI874^0.5*Sourcedata!$B$92^(1/3)</f>
        <v>#DIV/0!</v>
      </c>
      <c r="AK874" s="1" t="e">
        <f t="shared" si="1429"/>
        <v>#DIV/0!</v>
      </c>
      <c r="AL874" s="1" t="e">
        <f t="shared" si="1381"/>
        <v>#DIV/0!</v>
      </c>
      <c r="AM874" s="1">
        <f>IF(AE874=0,0,Sourcedata!$C$13*EXP(2*Sourcedata!$C$28*Sourcedata!$C$10/Sourcedata!$C$12/Sourcedata!$C$34/AE874*1000000))</f>
        <v>0</v>
      </c>
      <c r="AN874" s="1">
        <f t="shared" si="1382"/>
        <v>0</v>
      </c>
      <c r="AO874" s="1">
        <f t="shared" si="1430"/>
        <v>0</v>
      </c>
      <c r="AP874">
        <f t="shared" si="1431"/>
        <v>0</v>
      </c>
      <c r="AQ874">
        <f t="shared" si="1422"/>
        <v>0</v>
      </c>
      <c r="AR874" s="1">
        <f t="shared" si="1383"/>
        <v>0</v>
      </c>
      <c r="AS874" s="1" t="e">
        <f t="shared" si="1384"/>
        <v>#DIV/0!</v>
      </c>
      <c r="AT874" s="1">
        <f t="shared" si="1385"/>
        <v>0</v>
      </c>
      <c r="AU874" s="1" t="e">
        <f>IF(AS874&gt;$D$1,Sourcedata!$B$90*(2*AQ874/1000000)/fluid_kinevisco,(AQ874*2/1000000)^(4/3)*epsilon^(1/3)/fluid_kinevisco)</f>
        <v>#DIV/0!</v>
      </c>
      <c r="AV874" s="1" t="e">
        <f>2+0.6*AU874^0.5*Sourcedata!$B$92^(1/3)</f>
        <v>#DIV/0!</v>
      </c>
      <c r="AW874" s="1" t="e">
        <f t="shared" si="1432"/>
        <v>#DIV/0!</v>
      </c>
      <c r="AX874" s="1" t="e">
        <f t="shared" si="1386"/>
        <v>#DIV/0!</v>
      </c>
      <c r="AY874" s="1">
        <f>IF(AQ874=0,0,Sourcedata!$C$13*EXP(2*Sourcedata!$C$28*Sourcedata!$C$10/Sourcedata!$C$12/Sourcedata!$C$34/AQ874*1000000))</f>
        <v>0</v>
      </c>
      <c r="AZ874" s="1">
        <f t="shared" si="1387"/>
        <v>0</v>
      </c>
      <c r="BA874" s="1">
        <f t="shared" si="1433"/>
        <v>0</v>
      </c>
      <c r="BB874">
        <f t="shared" si="1434"/>
        <v>0</v>
      </c>
      <c r="BC874">
        <f t="shared" si="1435"/>
        <v>0</v>
      </c>
      <c r="BD874" s="1">
        <f t="shared" si="1388"/>
        <v>0</v>
      </c>
      <c r="BE874" s="1" t="e">
        <f t="shared" si="1389"/>
        <v>#DIV/0!</v>
      </c>
      <c r="BF874" s="1">
        <f t="shared" si="1390"/>
        <v>0</v>
      </c>
      <c r="BG874" s="1" t="e">
        <f>IF(BE874&gt;$D$1,Sourcedata!$B$90*(2*BC874/1000000)/fluid_kinevisco,(BC874*2/1000000)^(4/3)*epsilon^(1/3)/fluid_kinevisco)</f>
        <v>#DIV/0!</v>
      </c>
      <c r="BH874" s="1" t="e">
        <f>2+0.6*BG874^0.5*Sourcedata!$B$92^(1/3)</f>
        <v>#DIV/0!</v>
      </c>
      <c r="BI874" s="1" t="e">
        <f t="shared" si="1436"/>
        <v>#DIV/0!</v>
      </c>
      <c r="BJ874" s="1" t="e">
        <f t="shared" si="1391"/>
        <v>#DIV/0!</v>
      </c>
      <c r="BK874" s="1">
        <f>IF(BC874=0,0,Sourcedata!$C$13*EXP(2*Sourcedata!$C$28*Sourcedata!$C$10/Sourcedata!$C$12/Sourcedata!$C$34/BC874*1000000))</f>
        <v>0</v>
      </c>
      <c r="BL874" s="1">
        <f t="shared" si="1392"/>
        <v>0</v>
      </c>
      <c r="BM874" s="1">
        <f t="shared" si="1437"/>
        <v>0</v>
      </c>
      <c r="BN874">
        <f t="shared" si="1438"/>
        <v>0</v>
      </c>
      <c r="BO874">
        <f t="shared" si="1439"/>
        <v>0</v>
      </c>
      <c r="BP874" s="1">
        <f t="shared" si="1393"/>
        <v>0</v>
      </c>
      <c r="BQ874" s="1" t="e">
        <f t="shared" si="1394"/>
        <v>#DIV/0!</v>
      </c>
      <c r="BR874" s="1">
        <f t="shared" si="1395"/>
        <v>0</v>
      </c>
      <c r="BS874" s="1" t="e">
        <f>IF(BQ874&gt;$D$1,Sourcedata!$B$90*(2*BO874/1000000)/fluid_kinevisco,(BO874*2/1000000)^(4/3)*epsilon^(1/3)/fluid_kinevisco)</f>
        <v>#DIV/0!</v>
      </c>
      <c r="BT874" s="1" t="e">
        <f>2+0.6*BS874^0.5*Sourcedata!$B$92^(1/3)</f>
        <v>#DIV/0!</v>
      </c>
      <c r="BU874" s="1" t="e">
        <f t="shared" si="1440"/>
        <v>#DIV/0!</v>
      </c>
      <c r="BV874" s="1" t="e">
        <f t="shared" si="1396"/>
        <v>#DIV/0!</v>
      </c>
      <c r="BW874" s="1">
        <f>IF(BO874=0,0,Sourcedata!$C$13*EXP(2*Sourcedata!$C$28*Sourcedata!$C$10/Sourcedata!$C$12/Sourcedata!$C$34/BO874*1000000))</f>
        <v>0</v>
      </c>
      <c r="BX874" s="1">
        <f t="shared" si="1397"/>
        <v>0</v>
      </c>
      <c r="BY874" s="1">
        <f t="shared" si="1441"/>
        <v>0</v>
      </c>
      <c r="BZ874">
        <f t="shared" si="1442"/>
        <v>0</v>
      </c>
      <c r="CA874">
        <f t="shared" si="1423"/>
        <v>0</v>
      </c>
      <c r="CB874" s="1">
        <f t="shared" si="1398"/>
        <v>0</v>
      </c>
      <c r="CC874" s="1" t="e">
        <f t="shared" si="1399"/>
        <v>#DIV/0!</v>
      </c>
      <c r="CD874" s="1">
        <f t="shared" si="1400"/>
        <v>0</v>
      </c>
      <c r="CE874" s="1" t="e">
        <f>IF(CC874&gt;$D$1,Sourcedata!$B$90*(2*CA874/1000000)/fluid_kinevisco,(CA874*2/1000000)^(4/3)*epsilon^(1/3)/fluid_kinevisco)</f>
        <v>#DIV/0!</v>
      </c>
      <c r="CF874" s="1" t="e">
        <f>2+0.6*CE874^0.5*Sourcedata!$B$92^(1/3)</f>
        <v>#DIV/0!</v>
      </c>
      <c r="CG874" s="1" t="e">
        <f t="shared" si="1443"/>
        <v>#DIV/0!</v>
      </c>
      <c r="CH874" s="1" t="e">
        <f t="shared" si="1401"/>
        <v>#DIV/0!</v>
      </c>
      <c r="CI874" s="1">
        <f>IF(CA874=0,0,Sourcedata!$C$13*EXP(2*Sourcedata!$C$28*Sourcedata!$C$10/Sourcedata!$C$12/Sourcedata!$C$34/CA874*1000000))</f>
        <v>0</v>
      </c>
      <c r="CJ874" s="1">
        <f t="shared" si="1402"/>
        <v>0</v>
      </c>
      <c r="CK874" s="1">
        <f t="shared" si="1444"/>
        <v>0</v>
      </c>
      <c r="CL874">
        <f t="shared" si="1424"/>
        <v>0</v>
      </c>
      <c r="CM874">
        <f t="shared" si="1445"/>
        <v>0</v>
      </c>
      <c r="CN874" s="1">
        <f t="shared" si="1403"/>
        <v>0</v>
      </c>
      <c r="CO874" s="1" t="e">
        <f t="shared" si="1404"/>
        <v>#DIV/0!</v>
      </c>
      <c r="CP874" s="1">
        <f t="shared" si="1405"/>
        <v>0</v>
      </c>
      <c r="CQ874" s="1" t="e">
        <f>IF(CO874&gt;$D$1,Sourcedata!$B$90*(2*CM874/1000000)/fluid_kinevisco,(CM874*2/1000000)^(4/3)*epsilon^(1/3)/fluid_kinevisco)</f>
        <v>#DIV/0!</v>
      </c>
      <c r="CR874" s="1" t="e">
        <f>2+0.6*CQ874^0.5*Sourcedata!$B$92^(1/3)</f>
        <v>#DIV/0!</v>
      </c>
      <c r="CS874" s="1" t="e">
        <f t="shared" si="1446"/>
        <v>#DIV/0!</v>
      </c>
      <c r="CT874" s="1" t="e">
        <f t="shared" si="1406"/>
        <v>#DIV/0!</v>
      </c>
      <c r="CU874" s="1">
        <f>IF(CM874=0,0,Sourcedata!$C$13*EXP(2*Sourcedata!$C$28*Sourcedata!$C$10/Sourcedata!$C$12/Sourcedata!$C$34/CM874*1000000))</f>
        <v>0</v>
      </c>
      <c r="CV874" s="1">
        <f t="shared" si="1407"/>
        <v>0</v>
      </c>
      <c r="CW874" s="1">
        <f t="shared" si="1447"/>
        <v>0</v>
      </c>
      <c r="CX874">
        <f t="shared" si="1448"/>
        <v>0</v>
      </c>
      <c r="CY874">
        <f t="shared" si="1449"/>
        <v>22.304779475001798</v>
      </c>
      <c r="CZ874" s="1">
        <f t="shared" si="1408"/>
        <v>3.2720147901078986E-4</v>
      </c>
      <c r="DA874" s="1">
        <f t="shared" si="1409"/>
        <v>0.18197289718104021</v>
      </c>
      <c r="DB874" s="1">
        <f t="shared" si="1410"/>
        <v>2.0163345201513423E-6</v>
      </c>
      <c r="DC874" s="1">
        <f>IF(DA874&gt;$D$1,Sourcedata!$B$90*(2*CY874/1000000)/fluid_kinevisco,(CY874*2/1000000)^(4/3)*epsilon^(1/3)/fluid_kinevisco)</f>
        <v>0.11985096520243517</v>
      </c>
      <c r="DD874" s="1">
        <f>2+0.6*DC874^0.5*Sourcedata!$B$92^(1/3)</f>
        <v>4.1699288237320928</v>
      </c>
      <c r="DE874" s="1">
        <f t="shared" si="1450"/>
        <v>10.697918558254424</v>
      </c>
      <c r="DF874" s="1">
        <f t="shared" si="1411"/>
        <v>5.7418161057917896</v>
      </c>
      <c r="DG874" s="1">
        <f>IF(CY874=0,0,Sourcedata!$C$13*EXP(2*Sourcedata!$C$28*Sourcedata!$C$10/Sourcedata!$C$12/Sourcedata!$C$34/CY874*1000000))</f>
        <v>1.5002390743100071</v>
      </c>
      <c r="DH874" s="1">
        <f t="shared" si="1412"/>
        <v>-1.1985272632648827E-9</v>
      </c>
      <c r="DI874" s="1">
        <f t="shared" si="1451"/>
        <v>1.0786745369383673E-9</v>
      </c>
      <c r="DJ874">
        <f t="shared" si="1452"/>
        <v>1.2843401485766556E-7</v>
      </c>
      <c r="DK874">
        <f t="shared" si="1453"/>
        <v>37.984044371908091</v>
      </c>
      <c r="DL874" s="1">
        <f t="shared" si="1413"/>
        <v>9.4890295646742171E-4</v>
      </c>
      <c r="DM874" s="1">
        <f t="shared" si="1414"/>
        <v>0.30762705650417149</v>
      </c>
      <c r="DN874" s="1">
        <f t="shared" si="1415"/>
        <v>3.6214807690073539E-6</v>
      </c>
      <c r="DO874" s="1">
        <f>IF(DM874&gt;$D$1,Sourcedata!$B$90*(2*DK874/1000000)/fluid_kinevisco,(DK874*2/1000000)^(4/3)*epsilon^(1/3)/fluid_kinevisco)</f>
        <v>0.24373200644061549</v>
      </c>
      <c r="DP874" s="1">
        <f>2+0.6*DO874^0.5*Sourcedata!$B$92^(1/3)</f>
        <v>5.0944324207900422</v>
      </c>
      <c r="DQ874" s="1">
        <f t="shared" si="1454"/>
        <v>14.911982821441585</v>
      </c>
      <c r="DR874" s="1">
        <f t="shared" si="1416"/>
        <v>8.0036002019643977</v>
      </c>
      <c r="DS874" s="1">
        <f>IF(DK874=0,0,Sourcedata!$C$13*EXP(2*Sourcedata!$C$28*Sourcedata!$C$10/Sourcedata!$C$12/Sourcedata!$C$34/DK874*1000000))</f>
        <v>1.5001403832701095</v>
      </c>
      <c r="DT874" s="1">
        <f t="shared" si="1417"/>
        <v>-1.5701779893396024E-9</v>
      </c>
      <c r="DU874" s="1">
        <f t="shared" si="1455"/>
        <v>1.4131601904056065E-9</v>
      </c>
      <c r="DV874">
        <f t="shared" si="1456"/>
        <v>3.9943811397521377E-7</v>
      </c>
      <c r="DX874" s="26">
        <f t="shared" si="1365"/>
        <v>2.4482056655028322E-5</v>
      </c>
      <c r="DY874">
        <f t="shared" si="1354"/>
        <v>0.21799999999999661</v>
      </c>
      <c r="DZ874" s="1">
        <f t="shared" si="1355"/>
        <v>0.51794334497168448</v>
      </c>
      <c r="EA874" s="1">
        <f t="shared" si="1366"/>
        <v>24.482056655028323</v>
      </c>
      <c r="EB874" s="1">
        <f t="shared" si="1359"/>
        <v>0</v>
      </c>
      <c r="EC874" s="1"/>
      <c r="ED874" s="1">
        <f t="shared" si="1360"/>
        <v>25.000000000000007</v>
      </c>
      <c r="EE874" s="1">
        <f t="shared" si="1361"/>
        <v>24.482056655028323</v>
      </c>
      <c r="EF874">
        <f t="shared" si="1356"/>
        <v>97.928226620113293</v>
      </c>
      <c r="EG874">
        <f t="shared" si="1357"/>
        <v>0</v>
      </c>
      <c r="EH874" s="1"/>
      <c r="EI874">
        <f t="shared" si="1358"/>
        <v>97.928226620113264</v>
      </c>
      <c r="EK874">
        <f t="shared" si="1362"/>
        <v>0.21799999999999661</v>
      </c>
      <c r="EL874">
        <f t="shared" si="1363"/>
        <v>0.22</v>
      </c>
      <c r="EM874">
        <f t="shared" si="1364"/>
        <v>97.928226620113293</v>
      </c>
    </row>
    <row r="875" spans="6:143" x14ac:dyDescent="0.2">
      <c r="F875">
        <f>F874+Sourcedata!$C$36*3600/4000</f>
        <v>782.09999999998786</v>
      </c>
      <c r="G875">
        <f t="shared" si="1418"/>
        <v>0</v>
      </c>
      <c r="H875" s="1">
        <f t="shared" si="1367"/>
        <v>0</v>
      </c>
      <c r="I875" s="1" t="e">
        <f t="shared" si="1368"/>
        <v>#DIV/0!</v>
      </c>
      <c r="J875" s="1">
        <f t="shared" si="1369"/>
        <v>0</v>
      </c>
      <c r="K875" s="1" t="e">
        <f>IF(I875&gt;$D$1,Sourcedata!$B$90*(2*G875/1000000)/fluid_kinevisco,(G875*2/1000000)^(4/3)*epsilon^(1/3)/fluid_kinevisco)</f>
        <v>#DIV/0!</v>
      </c>
      <c r="L875" s="1" t="e">
        <f>2+0.6*K875^0.5*Sourcedata!$B$92^(1/3)</f>
        <v>#DIV/0!</v>
      </c>
      <c r="M875" s="1" t="e">
        <f t="shared" si="1370"/>
        <v>#DIV/0!</v>
      </c>
      <c r="N875" s="1" t="e">
        <f t="shared" si="1371"/>
        <v>#DIV/0!</v>
      </c>
      <c r="O875" s="1">
        <f>IF(G875=0,0,Sourcedata!$C$13*EXP(2*Sourcedata!$C$28*Sourcedata!$C$10/Sourcedata!$C$12/Sourcedata!$C$34/G875*1000000))</f>
        <v>0</v>
      </c>
      <c r="P875" s="1">
        <f t="shared" si="1372"/>
        <v>0</v>
      </c>
      <c r="Q875" s="1">
        <f t="shared" si="1419"/>
        <v>0</v>
      </c>
      <c r="R875">
        <f t="shared" si="1425"/>
        <v>0</v>
      </c>
      <c r="S875">
        <f t="shared" si="1420"/>
        <v>0</v>
      </c>
      <c r="T875" s="1">
        <f t="shared" si="1373"/>
        <v>0</v>
      </c>
      <c r="U875" s="1" t="e">
        <f t="shared" si="1374"/>
        <v>#DIV/0!</v>
      </c>
      <c r="V875" s="1">
        <f t="shared" si="1375"/>
        <v>0</v>
      </c>
      <c r="W875" s="1" t="e">
        <f>IF(U875&gt;$D$1,Sourcedata!$B$90*(2*S875/1000000)/fluid_kinevisco,(S875*2/1000000)^(4/3)*epsilon^(1/3)/fluid_kinevisco)</f>
        <v>#DIV/0!</v>
      </c>
      <c r="X875" s="1" t="e">
        <f>2+0.6*W875^0.5*Sourcedata!$B$92^(1/3)</f>
        <v>#DIV/0!</v>
      </c>
      <c r="Y875" s="1" t="e">
        <f t="shared" si="1426"/>
        <v>#DIV/0!</v>
      </c>
      <c r="Z875" s="1" t="e">
        <f t="shared" si="1376"/>
        <v>#DIV/0!</v>
      </c>
      <c r="AA875" s="1">
        <f>IF(S875=0,0,Sourcedata!$C$13*EXP(2*Sourcedata!$C$28*Sourcedata!$C$10/Sourcedata!$C$12/Sourcedata!$C$34/S875*1000000))</f>
        <v>0</v>
      </c>
      <c r="AB875" s="1">
        <f t="shared" si="1377"/>
        <v>0</v>
      </c>
      <c r="AC875" s="1">
        <f t="shared" si="1427"/>
        <v>0</v>
      </c>
      <c r="AD875">
        <f t="shared" si="1428"/>
        <v>0</v>
      </c>
      <c r="AE875">
        <f t="shared" si="1421"/>
        <v>0</v>
      </c>
      <c r="AF875" s="1">
        <f t="shared" si="1378"/>
        <v>0</v>
      </c>
      <c r="AG875" s="1" t="e">
        <f t="shared" si="1379"/>
        <v>#DIV/0!</v>
      </c>
      <c r="AH875" s="1">
        <f t="shared" si="1380"/>
        <v>0</v>
      </c>
      <c r="AI875" s="1" t="e">
        <f>IF(AG875&gt;$D$1,Sourcedata!$B$90*(2*AE875/1000000)/fluid_kinevisco,(AE875*2/1000000)^(4/3)*epsilon^(1/3)/fluid_kinevisco)</f>
        <v>#DIV/0!</v>
      </c>
      <c r="AJ875" s="1" t="e">
        <f>2+0.6*AI875^0.5*Sourcedata!$B$92^(1/3)</f>
        <v>#DIV/0!</v>
      </c>
      <c r="AK875" s="1" t="e">
        <f t="shared" si="1429"/>
        <v>#DIV/0!</v>
      </c>
      <c r="AL875" s="1" t="e">
        <f t="shared" si="1381"/>
        <v>#DIV/0!</v>
      </c>
      <c r="AM875" s="1">
        <f>IF(AE875=0,0,Sourcedata!$C$13*EXP(2*Sourcedata!$C$28*Sourcedata!$C$10/Sourcedata!$C$12/Sourcedata!$C$34/AE875*1000000))</f>
        <v>0</v>
      </c>
      <c r="AN875" s="1">
        <f t="shared" si="1382"/>
        <v>0</v>
      </c>
      <c r="AO875" s="1">
        <f t="shared" si="1430"/>
        <v>0</v>
      </c>
      <c r="AP875">
        <f t="shared" si="1431"/>
        <v>0</v>
      </c>
      <c r="AQ875">
        <f t="shared" si="1422"/>
        <v>0</v>
      </c>
      <c r="AR875" s="1">
        <f t="shared" si="1383"/>
        <v>0</v>
      </c>
      <c r="AS875" s="1" t="e">
        <f t="shared" si="1384"/>
        <v>#DIV/0!</v>
      </c>
      <c r="AT875" s="1">
        <f t="shared" si="1385"/>
        <v>0</v>
      </c>
      <c r="AU875" s="1" t="e">
        <f>IF(AS875&gt;$D$1,Sourcedata!$B$90*(2*AQ875/1000000)/fluid_kinevisco,(AQ875*2/1000000)^(4/3)*epsilon^(1/3)/fluid_kinevisco)</f>
        <v>#DIV/0!</v>
      </c>
      <c r="AV875" s="1" t="e">
        <f>2+0.6*AU875^0.5*Sourcedata!$B$92^(1/3)</f>
        <v>#DIV/0!</v>
      </c>
      <c r="AW875" s="1" t="e">
        <f t="shared" si="1432"/>
        <v>#DIV/0!</v>
      </c>
      <c r="AX875" s="1" t="e">
        <f t="shared" si="1386"/>
        <v>#DIV/0!</v>
      </c>
      <c r="AY875" s="1">
        <f>IF(AQ875=0,0,Sourcedata!$C$13*EXP(2*Sourcedata!$C$28*Sourcedata!$C$10/Sourcedata!$C$12/Sourcedata!$C$34/AQ875*1000000))</f>
        <v>0</v>
      </c>
      <c r="AZ875" s="1">
        <f t="shared" si="1387"/>
        <v>0</v>
      </c>
      <c r="BA875" s="1">
        <f t="shared" si="1433"/>
        <v>0</v>
      </c>
      <c r="BB875">
        <f t="shared" si="1434"/>
        <v>0</v>
      </c>
      <c r="BC875">
        <f t="shared" si="1435"/>
        <v>0</v>
      </c>
      <c r="BD875" s="1">
        <f t="shared" si="1388"/>
        <v>0</v>
      </c>
      <c r="BE875" s="1" t="e">
        <f t="shared" si="1389"/>
        <v>#DIV/0!</v>
      </c>
      <c r="BF875" s="1">
        <f t="shared" si="1390"/>
        <v>0</v>
      </c>
      <c r="BG875" s="1" t="e">
        <f>IF(BE875&gt;$D$1,Sourcedata!$B$90*(2*BC875/1000000)/fluid_kinevisco,(BC875*2/1000000)^(4/3)*epsilon^(1/3)/fluid_kinevisco)</f>
        <v>#DIV/0!</v>
      </c>
      <c r="BH875" s="1" t="e">
        <f>2+0.6*BG875^0.5*Sourcedata!$B$92^(1/3)</f>
        <v>#DIV/0!</v>
      </c>
      <c r="BI875" s="1" t="e">
        <f t="shared" si="1436"/>
        <v>#DIV/0!</v>
      </c>
      <c r="BJ875" s="1" t="e">
        <f t="shared" si="1391"/>
        <v>#DIV/0!</v>
      </c>
      <c r="BK875" s="1">
        <f>IF(BC875=0,0,Sourcedata!$C$13*EXP(2*Sourcedata!$C$28*Sourcedata!$C$10/Sourcedata!$C$12/Sourcedata!$C$34/BC875*1000000))</f>
        <v>0</v>
      </c>
      <c r="BL875" s="1">
        <f t="shared" si="1392"/>
        <v>0</v>
      </c>
      <c r="BM875" s="1">
        <f t="shared" si="1437"/>
        <v>0</v>
      </c>
      <c r="BN875">
        <f t="shared" si="1438"/>
        <v>0</v>
      </c>
      <c r="BO875">
        <f t="shared" si="1439"/>
        <v>0</v>
      </c>
      <c r="BP875" s="1">
        <f t="shared" si="1393"/>
        <v>0</v>
      </c>
      <c r="BQ875" s="1" t="e">
        <f t="shared" si="1394"/>
        <v>#DIV/0!</v>
      </c>
      <c r="BR875" s="1">
        <f t="shared" si="1395"/>
        <v>0</v>
      </c>
      <c r="BS875" s="1" t="e">
        <f>IF(BQ875&gt;$D$1,Sourcedata!$B$90*(2*BO875/1000000)/fluid_kinevisco,(BO875*2/1000000)^(4/3)*epsilon^(1/3)/fluid_kinevisco)</f>
        <v>#DIV/0!</v>
      </c>
      <c r="BT875" s="1" t="e">
        <f>2+0.6*BS875^0.5*Sourcedata!$B$92^(1/3)</f>
        <v>#DIV/0!</v>
      </c>
      <c r="BU875" s="1" t="e">
        <f t="shared" si="1440"/>
        <v>#DIV/0!</v>
      </c>
      <c r="BV875" s="1" t="e">
        <f t="shared" si="1396"/>
        <v>#DIV/0!</v>
      </c>
      <c r="BW875" s="1">
        <f>IF(BO875=0,0,Sourcedata!$C$13*EXP(2*Sourcedata!$C$28*Sourcedata!$C$10/Sourcedata!$C$12/Sourcedata!$C$34/BO875*1000000))</f>
        <v>0</v>
      </c>
      <c r="BX875" s="1">
        <f t="shared" si="1397"/>
        <v>0</v>
      </c>
      <c r="BY875" s="1">
        <f t="shared" si="1441"/>
        <v>0</v>
      </c>
      <c r="BZ875">
        <f t="shared" si="1442"/>
        <v>0</v>
      </c>
      <c r="CA875">
        <f t="shared" si="1423"/>
        <v>0</v>
      </c>
      <c r="CB875" s="1">
        <f t="shared" si="1398"/>
        <v>0</v>
      </c>
      <c r="CC875" s="1" t="e">
        <f t="shared" si="1399"/>
        <v>#DIV/0!</v>
      </c>
      <c r="CD875" s="1">
        <f t="shared" si="1400"/>
        <v>0</v>
      </c>
      <c r="CE875" s="1" t="e">
        <f>IF(CC875&gt;$D$1,Sourcedata!$B$90*(2*CA875/1000000)/fluid_kinevisco,(CA875*2/1000000)^(4/3)*epsilon^(1/3)/fluid_kinevisco)</f>
        <v>#DIV/0!</v>
      </c>
      <c r="CF875" s="1" t="e">
        <f>2+0.6*CE875^0.5*Sourcedata!$B$92^(1/3)</f>
        <v>#DIV/0!</v>
      </c>
      <c r="CG875" s="1" t="e">
        <f t="shared" si="1443"/>
        <v>#DIV/0!</v>
      </c>
      <c r="CH875" s="1" t="e">
        <f t="shared" si="1401"/>
        <v>#DIV/0!</v>
      </c>
      <c r="CI875" s="1">
        <f>IF(CA875=0,0,Sourcedata!$C$13*EXP(2*Sourcedata!$C$28*Sourcedata!$C$10/Sourcedata!$C$12/Sourcedata!$C$34/CA875*1000000))</f>
        <v>0</v>
      </c>
      <c r="CJ875" s="1">
        <f t="shared" si="1402"/>
        <v>0</v>
      </c>
      <c r="CK875" s="1">
        <f t="shared" si="1444"/>
        <v>0</v>
      </c>
      <c r="CL875">
        <f t="shared" si="1424"/>
        <v>0</v>
      </c>
      <c r="CM875">
        <f t="shared" si="1445"/>
        <v>0</v>
      </c>
      <c r="CN875" s="1">
        <f t="shared" si="1403"/>
        <v>0</v>
      </c>
      <c r="CO875" s="1" t="e">
        <f t="shared" si="1404"/>
        <v>#DIV/0!</v>
      </c>
      <c r="CP875" s="1">
        <f t="shared" si="1405"/>
        <v>0</v>
      </c>
      <c r="CQ875" s="1" t="e">
        <f>IF(CO875&gt;$D$1,Sourcedata!$B$90*(2*CM875/1000000)/fluid_kinevisco,(CM875*2/1000000)^(4/3)*epsilon^(1/3)/fluid_kinevisco)</f>
        <v>#DIV/0!</v>
      </c>
      <c r="CR875" s="1" t="e">
        <f>2+0.6*CQ875^0.5*Sourcedata!$B$92^(1/3)</f>
        <v>#DIV/0!</v>
      </c>
      <c r="CS875" s="1" t="e">
        <f t="shared" si="1446"/>
        <v>#DIV/0!</v>
      </c>
      <c r="CT875" s="1" t="e">
        <f t="shared" si="1406"/>
        <v>#DIV/0!</v>
      </c>
      <c r="CU875" s="1">
        <f>IF(CM875=0,0,Sourcedata!$C$13*EXP(2*Sourcedata!$C$28*Sourcedata!$C$10/Sourcedata!$C$12/Sourcedata!$C$34/CM875*1000000))</f>
        <v>0</v>
      </c>
      <c r="CV875" s="1">
        <f t="shared" si="1407"/>
        <v>0</v>
      </c>
      <c r="CW875" s="1">
        <f t="shared" si="1447"/>
        <v>0</v>
      </c>
      <c r="CX875">
        <f t="shared" si="1448"/>
        <v>0</v>
      </c>
      <c r="CY875">
        <f t="shared" si="1449"/>
        <v>22.242160368134776</v>
      </c>
      <c r="CZ875" s="1">
        <f t="shared" si="1408"/>
        <v>3.2536686741131373E-4</v>
      </c>
      <c r="DA875" s="1">
        <f t="shared" si="1409"/>
        <v>0.18146596320253622</v>
      </c>
      <c r="DB875" s="1">
        <f t="shared" si="1410"/>
        <v>2.0101086051455603E-6</v>
      </c>
      <c r="DC875" s="1">
        <f>IF(DA875&gt;$D$1,Sourcedata!$B$90*(2*CY875/1000000)/fluid_kinevisco,(CY875*2/1000000)^(4/3)*epsilon^(1/3)/fluid_kinevisco)</f>
        <v>0.11940254432446848</v>
      </c>
      <c r="DD875" s="1">
        <f>2+0.6*DC875^0.5*Sourcedata!$B$92^(1/3)</f>
        <v>4.1658656388891302</v>
      </c>
      <c r="DE875" s="1">
        <f t="shared" si="1450"/>
        <v>10.678289842331964</v>
      </c>
      <c r="DF875" s="1">
        <f t="shared" si="1411"/>
        <v>5.7312809277002881</v>
      </c>
      <c r="DG875" s="1">
        <f>IF(CY875=0,0,Sourcedata!$C$13*EXP(2*Sourcedata!$C$28*Sourcedata!$C$10/Sourcedata!$C$12/Sourcedata!$C$34/CY875*1000000))</f>
        <v>1.50023974743779</v>
      </c>
      <c r="DH875" s="1">
        <f t="shared" si="1412"/>
        <v>-1.1939962151836711E-9</v>
      </c>
      <c r="DI875" s="1">
        <f t="shared" si="1451"/>
        <v>1.0745965936652769E-9</v>
      </c>
      <c r="DJ875">
        <f t="shared" si="1452"/>
        <v>1.2735534032072721E-7</v>
      </c>
      <c r="DK875">
        <f t="shared" si="1453"/>
        <v>37.939197236563572</v>
      </c>
      <c r="DL875" s="1">
        <f t="shared" si="1413"/>
        <v>9.4666357107889298E-4</v>
      </c>
      <c r="DM875" s="1">
        <f t="shared" si="1414"/>
        <v>0.30727193474427911</v>
      </c>
      <c r="DN875" s="1">
        <f t="shared" si="1415"/>
        <v>3.6167776418254238E-6</v>
      </c>
      <c r="DO875" s="1">
        <f>IF(DM875&gt;$D$1,Sourcedata!$B$90*(2*DK875/1000000)/fluid_kinevisco,(DK875*2/1000000)^(4/3)*epsilon^(1/3)/fluid_kinevisco)</f>
        <v>0.24334838814506937</v>
      </c>
      <c r="DP875" s="1">
        <f>2+0.6*DO875^0.5*Sourcedata!$B$92^(1/3)</f>
        <v>5.0919962443246849</v>
      </c>
      <c r="DQ875" s="1">
        <f t="shared" si="1454"/>
        <v>14.901502442720352</v>
      </c>
      <c r="DR875" s="1">
        <f t="shared" si="1416"/>
        <v>7.9979751444348706</v>
      </c>
      <c r="DS875" s="1">
        <f>IF(DK875=0,0,Sourcedata!$C$13*EXP(2*Sourcedata!$C$28*Sourcedata!$C$10/Sourcedata!$C$12/Sourcedata!$C$34/DK875*1000000))</f>
        <v>1.5001405492220252</v>
      </c>
      <c r="DT875" s="1">
        <f t="shared" si="1417"/>
        <v>-1.5675713576993463E-9</v>
      </c>
      <c r="DU875" s="1">
        <f t="shared" si="1455"/>
        <v>1.410814221929376E-9</v>
      </c>
      <c r="DV875">
        <f t="shared" si="1456"/>
        <v>3.9802495378480819E-7</v>
      </c>
      <c r="DX875" s="26">
        <f t="shared" si="1365"/>
        <v>2.4484522776685729E-5</v>
      </c>
      <c r="DY875">
        <f t="shared" si="1354"/>
        <v>0.21824999999999661</v>
      </c>
      <c r="DZ875" s="1">
        <f t="shared" si="1355"/>
        <v>0.51547722331427748</v>
      </c>
      <c r="EA875" s="1">
        <f t="shared" si="1366"/>
        <v>24.484522776685729</v>
      </c>
      <c r="EB875" s="1">
        <f t="shared" si="1359"/>
        <v>0</v>
      </c>
      <c r="EC875" s="1"/>
      <c r="ED875" s="1">
        <f t="shared" si="1360"/>
        <v>25.000000000000007</v>
      </c>
      <c r="EE875" s="1">
        <f t="shared" si="1361"/>
        <v>24.484522776685729</v>
      </c>
      <c r="EF875">
        <f t="shared" si="1356"/>
        <v>97.938091106742917</v>
      </c>
      <c r="EG875">
        <f t="shared" si="1357"/>
        <v>0</v>
      </c>
      <c r="EH875" s="1"/>
      <c r="EI875">
        <f t="shared" si="1358"/>
        <v>97.938091106742888</v>
      </c>
      <c r="EK875">
        <f t="shared" si="1362"/>
        <v>0.21824999999999661</v>
      </c>
      <c r="EL875">
        <f t="shared" si="1363"/>
        <v>0.22</v>
      </c>
      <c r="EM875">
        <f t="shared" si="1364"/>
        <v>97.938091106742917</v>
      </c>
    </row>
    <row r="876" spans="6:143" x14ac:dyDescent="0.2">
      <c r="F876">
        <f>F875+Sourcedata!$C$36*3600/4000</f>
        <v>782.99999999998784</v>
      </c>
      <c r="G876">
        <f t="shared" si="1418"/>
        <v>0</v>
      </c>
      <c r="H876" s="1">
        <f t="shared" si="1367"/>
        <v>0</v>
      </c>
      <c r="I876" s="1" t="e">
        <f t="shared" si="1368"/>
        <v>#DIV/0!</v>
      </c>
      <c r="J876" s="1">
        <f t="shared" si="1369"/>
        <v>0</v>
      </c>
      <c r="K876" s="1" t="e">
        <f>IF(I876&gt;$D$1,Sourcedata!$B$90*(2*G876/1000000)/fluid_kinevisco,(G876*2/1000000)^(4/3)*epsilon^(1/3)/fluid_kinevisco)</f>
        <v>#DIV/0!</v>
      </c>
      <c r="L876" s="1" t="e">
        <f>2+0.6*K876^0.5*Sourcedata!$B$92^(1/3)</f>
        <v>#DIV/0!</v>
      </c>
      <c r="M876" s="1" t="e">
        <f t="shared" si="1370"/>
        <v>#DIV/0!</v>
      </c>
      <c r="N876" s="1" t="e">
        <f t="shared" si="1371"/>
        <v>#DIV/0!</v>
      </c>
      <c r="O876" s="1">
        <f>IF(G876=0,0,Sourcedata!$C$13*EXP(2*Sourcedata!$C$28*Sourcedata!$C$10/Sourcedata!$C$12/Sourcedata!$C$34/G876*1000000))</f>
        <v>0</v>
      </c>
      <c r="P876" s="1">
        <f t="shared" si="1372"/>
        <v>0</v>
      </c>
      <c r="Q876" s="1">
        <f t="shared" si="1419"/>
        <v>0</v>
      </c>
      <c r="R876">
        <f t="shared" si="1425"/>
        <v>0</v>
      </c>
      <c r="S876">
        <f t="shared" si="1420"/>
        <v>0</v>
      </c>
      <c r="T876" s="1">
        <f t="shared" si="1373"/>
        <v>0</v>
      </c>
      <c r="U876" s="1" t="e">
        <f t="shared" si="1374"/>
        <v>#DIV/0!</v>
      </c>
      <c r="V876" s="1">
        <f t="shared" si="1375"/>
        <v>0</v>
      </c>
      <c r="W876" s="1" t="e">
        <f>IF(U876&gt;$D$1,Sourcedata!$B$90*(2*S876/1000000)/fluid_kinevisco,(S876*2/1000000)^(4/3)*epsilon^(1/3)/fluid_kinevisco)</f>
        <v>#DIV/0!</v>
      </c>
      <c r="X876" s="1" t="e">
        <f>2+0.6*W876^0.5*Sourcedata!$B$92^(1/3)</f>
        <v>#DIV/0!</v>
      </c>
      <c r="Y876" s="1" t="e">
        <f t="shared" si="1426"/>
        <v>#DIV/0!</v>
      </c>
      <c r="Z876" s="1" t="e">
        <f t="shared" si="1376"/>
        <v>#DIV/0!</v>
      </c>
      <c r="AA876" s="1">
        <f>IF(S876=0,0,Sourcedata!$C$13*EXP(2*Sourcedata!$C$28*Sourcedata!$C$10/Sourcedata!$C$12/Sourcedata!$C$34/S876*1000000))</f>
        <v>0</v>
      </c>
      <c r="AB876" s="1">
        <f t="shared" si="1377"/>
        <v>0</v>
      </c>
      <c r="AC876" s="1">
        <f t="shared" si="1427"/>
        <v>0</v>
      </c>
      <c r="AD876">
        <f t="shared" si="1428"/>
        <v>0</v>
      </c>
      <c r="AE876">
        <f t="shared" si="1421"/>
        <v>0</v>
      </c>
      <c r="AF876" s="1">
        <f t="shared" si="1378"/>
        <v>0</v>
      </c>
      <c r="AG876" s="1" t="e">
        <f t="shared" si="1379"/>
        <v>#DIV/0!</v>
      </c>
      <c r="AH876" s="1">
        <f t="shared" si="1380"/>
        <v>0</v>
      </c>
      <c r="AI876" s="1" t="e">
        <f>IF(AG876&gt;$D$1,Sourcedata!$B$90*(2*AE876/1000000)/fluid_kinevisco,(AE876*2/1000000)^(4/3)*epsilon^(1/3)/fluid_kinevisco)</f>
        <v>#DIV/0!</v>
      </c>
      <c r="AJ876" s="1" t="e">
        <f>2+0.6*AI876^0.5*Sourcedata!$B$92^(1/3)</f>
        <v>#DIV/0!</v>
      </c>
      <c r="AK876" s="1" t="e">
        <f t="shared" si="1429"/>
        <v>#DIV/0!</v>
      </c>
      <c r="AL876" s="1" t="e">
        <f t="shared" si="1381"/>
        <v>#DIV/0!</v>
      </c>
      <c r="AM876" s="1">
        <f>IF(AE876=0,0,Sourcedata!$C$13*EXP(2*Sourcedata!$C$28*Sourcedata!$C$10/Sourcedata!$C$12/Sourcedata!$C$34/AE876*1000000))</f>
        <v>0</v>
      </c>
      <c r="AN876" s="1">
        <f t="shared" si="1382"/>
        <v>0</v>
      </c>
      <c r="AO876" s="1">
        <f t="shared" si="1430"/>
        <v>0</v>
      </c>
      <c r="AP876">
        <f t="shared" si="1431"/>
        <v>0</v>
      </c>
      <c r="AQ876">
        <f t="shared" si="1422"/>
        <v>0</v>
      </c>
      <c r="AR876" s="1">
        <f t="shared" si="1383"/>
        <v>0</v>
      </c>
      <c r="AS876" s="1" t="e">
        <f t="shared" si="1384"/>
        <v>#DIV/0!</v>
      </c>
      <c r="AT876" s="1">
        <f t="shared" si="1385"/>
        <v>0</v>
      </c>
      <c r="AU876" s="1" t="e">
        <f>IF(AS876&gt;$D$1,Sourcedata!$B$90*(2*AQ876/1000000)/fluid_kinevisco,(AQ876*2/1000000)^(4/3)*epsilon^(1/3)/fluid_kinevisco)</f>
        <v>#DIV/0!</v>
      </c>
      <c r="AV876" s="1" t="e">
        <f>2+0.6*AU876^0.5*Sourcedata!$B$92^(1/3)</f>
        <v>#DIV/0!</v>
      </c>
      <c r="AW876" s="1" t="e">
        <f t="shared" si="1432"/>
        <v>#DIV/0!</v>
      </c>
      <c r="AX876" s="1" t="e">
        <f t="shared" si="1386"/>
        <v>#DIV/0!</v>
      </c>
      <c r="AY876" s="1">
        <f>IF(AQ876=0,0,Sourcedata!$C$13*EXP(2*Sourcedata!$C$28*Sourcedata!$C$10/Sourcedata!$C$12/Sourcedata!$C$34/AQ876*1000000))</f>
        <v>0</v>
      </c>
      <c r="AZ876" s="1">
        <f t="shared" si="1387"/>
        <v>0</v>
      </c>
      <c r="BA876" s="1">
        <f t="shared" si="1433"/>
        <v>0</v>
      </c>
      <c r="BB876">
        <f t="shared" si="1434"/>
        <v>0</v>
      </c>
      <c r="BC876">
        <f t="shared" si="1435"/>
        <v>0</v>
      </c>
      <c r="BD876" s="1">
        <f t="shared" si="1388"/>
        <v>0</v>
      </c>
      <c r="BE876" s="1" t="e">
        <f t="shared" si="1389"/>
        <v>#DIV/0!</v>
      </c>
      <c r="BF876" s="1">
        <f t="shared" si="1390"/>
        <v>0</v>
      </c>
      <c r="BG876" s="1" t="e">
        <f>IF(BE876&gt;$D$1,Sourcedata!$B$90*(2*BC876/1000000)/fluid_kinevisco,(BC876*2/1000000)^(4/3)*epsilon^(1/3)/fluid_kinevisco)</f>
        <v>#DIV/0!</v>
      </c>
      <c r="BH876" s="1" t="e">
        <f>2+0.6*BG876^0.5*Sourcedata!$B$92^(1/3)</f>
        <v>#DIV/0!</v>
      </c>
      <c r="BI876" s="1" t="e">
        <f t="shared" si="1436"/>
        <v>#DIV/0!</v>
      </c>
      <c r="BJ876" s="1" t="e">
        <f t="shared" si="1391"/>
        <v>#DIV/0!</v>
      </c>
      <c r="BK876" s="1">
        <f>IF(BC876=0,0,Sourcedata!$C$13*EXP(2*Sourcedata!$C$28*Sourcedata!$C$10/Sourcedata!$C$12/Sourcedata!$C$34/BC876*1000000))</f>
        <v>0</v>
      </c>
      <c r="BL876" s="1">
        <f t="shared" si="1392"/>
        <v>0</v>
      </c>
      <c r="BM876" s="1">
        <f t="shared" si="1437"/>
        <v>0</v>
      </c>
      <c r="BN876">
        <f t="shared" si="1438"/>
        <v>0</v>
      </c>
      <c r="BO876">
        <f t="shared" si="1439"/>
        <v>0</v>
      </c>
      <c r="BP876" s="1">
        <f t="shared" si="1393"/>
        <v>0</v>
      </c>
      <c r="BQ876" s="1" t="e">
        <f t="shared" si="1394"/>
        <v>#DIV/0!</v>
      </c>
      <c r="BR876" s="1">
        <f t="shared" si="1395"/>
        <v>0</v>
      </c>
      <c r="BS876" s="1" t="e">
        <f>IF(BQ876&gt;$D$1,Sourcedata!$B$90*(2*BO876/1000000)/fluid_kinevisco,(BO876*2/1000000)^(4/3)*epsilon^(1/3)/fluid_kinevisco)</f>
        <v>#DIV/0!</v>
      </c>
      <c r="BT876" s="1" t="e">
        <f>2+0.6*BS876^0.5*Sourcedata!$B$92^(1/3)</f>
        <v>#DIV/0!</v>
      </c>
      <c r="BU876" s="1" t="e">
        <f t="shared" si="1440"/>
        <v>#DIV/0!</v>
      </c>
      <c r="BV876" s="1" t="e">
        <f t="shared" si="1396"/>
        <v>#DIV/0!</v>
      </c>
      <c r="BW876" s="1">
        <f>IF(BO876=0,0,Sourcedata!$C$13*EXP(2*Sourcedata!$C$28*Sourcedata!$C$10/Sourcedata!$C$12/Sourcedata!$C$34/BO876*1000000))</f>
        <v>0</v>
      </c>
      <c r="BX876" s="1">
        <f t="shared" si="1397"/>
        <v>0</v>
      </c>
      <c r="BY876" s="1">
        <f t="shared" si="1441"/>
        <v>0</v>
      </c>
      <c r="BZ876">
        <f t="shared" si="1442"/>
        <v>0</v>
      </c>
      <c r="CA876">
        <f t="shared" si="1423"/>
        <v>0</v>
      </c>
      <c r="CB876" s="1">
        <f t="shared" si="1398"/>
        <v>0</v>
      </c>
      <c r="CC876" s="1" t="e">
        <f t="shared" si="1399"/>
        <v>#DIV/0!</v>
      </c>
      <c r="CD876" s="1">
        <f t="shared" si="1400"/>
        <v>0</v>
      </c>
      <c r="CE876" s="1" t="e">
        <f>IF(CC876&gt;$D$1,Sourcedata!$B$90*(2*CA876/1000000)/fluid_kinevisco,(CA876*2/1000000)^(4/3)*epsilon^(1/3)/fluid_kinevisco)</f>
        <v>#DIV/0!</v>
      </c>
      <c r="CF876" s="1" t="e">
        <f>2+0.6*CE876^0.5*Sourcedata!$B$92^(1/3)</f>
        <v>#DIV/0!</v>
      </c>
      <c r="CG876" s="1" t="e">
        <f t="shared" si="1443"/>
        <v>#DIV/0!</v>
      </c>
      <c r="CH876" s="1" t="e">
        <f t="shared" si="1401"/>
        <v>#DIV/0!</v>
      </c>
      <c r="CI876" s="1">
        <f>IF(CA876=0,0,Sourcedata!$C$13*EXP(2*Sourcedata!$C$28*Sourcedata!$C$10/Sourcedata!$C$12/Sourcedata!$C$34/CA876*1000000))</f>
        <v>0</v>
      </c>
      <c r="CJ876" s="1">
        <f t="shared" si="1402"/>
        <v>0</v>
      </c>
      <c r="CK876" s="1">
        <f t="shared" si="1444"/>
        <v>0</v>
      </c>
      <c r="CL876">
        <f t="shared" si="1424"/>
        <v>0</v>
      </c>
      <c r="CM876">
        <f t="shared" si="1445"/>
        <v>0</v>
      </c>
      <c r="CN876" s="1">
        <f t="shared" si="1403"/>
        <v>0</v>
      </c>
      <c r="CO876" s="1" t="e">
        <f t="shared" si="1404"/>
        <v>#DIV/0!</v>
      </c>
      <c r="CP876" s="1">
        <f t="shared" si="1405"/>
        <v>0</v>
      </c>
      <c r="CQ876" s="1" t="e">
        <f>IF(CO876&gt;$D$1,Sourcedata!$B$90*(2*CM876/1000000)/fluid_kinevisco,(CM876*2/1000000)^(4/3)*epsilon^(1/3)/fluid_kinevisco)</f>
        <v>#DIV/0!</v>
      </c>
      <c r="CR876" s="1" t="e">
        <f>2+0.6*CQ876^0.5*Sourcedata!$B$92^(1/3)</f>
        <v>#DIV/0!</v>
      </c>
      <c r="CS876" s="1" t="e">
        <f t="shared" si="1446"/>
        <v>#DIV/0!</v>
      </c>
      <c r="CT876" s="1" t="e">
        <f t="shared" si="1406"/>
        <v>#DIV/0!</v>
      </c>
      <c r="CU876" s="1">
        <f>IF(CM876=0,0,Sourcedata!$C$13*EXP(2*Sourcedata!$C$28*Sourcedata!$C$10/Sourcedata!$C$12/Sourcedata!$C$34/CM876*1000000))</f>
        <v>0</v>
      </c>
      <c r="CV876" s="1">
        <f t="shared" si="1407"/>
        <v>0</v>
      </c>
      <c r="CW876" s="1">
        <f t="shared" si="1447"/>
        <v>0</v>
      </c>
      <c r="CX876">
        <f t="shared" si="1448"/>
        <v>0</v>
      </c>
      <c r="CY876">
        <f t="shared" si="1449"/>
        <v>22.179425421409885</v>
      </c>
      <c r="CZ876" s="1">
        <f t="shared" si="1408"/>
        <v>3.2353403404590319E-4</v>
      </c>
      <c r="DA876" s="1">
        <f t="shared" si="1409"/>
        <v>0.18095805826996589</v>
      </c>
      <c r="DB876" s="1">
        <f t="shared" si="1410"/>
        <v>2.003872930170123E-6</v>
      </c>
      <c r="DC876" s="1">
        <f>IF(DA876&gt;$D$1,Sourcedata!$B$90*(2*CY876/1000000)/fluid_kinevisco,(CY876*2/1000000)^(4/3)*epsilon^(1/3)/fluid_kinevisco)</f>
        <v>0.11895371569679324</v>
      </c>
      <c r="DD876" s="1">
        <f>2+0.6*DC876^0.5*Sourcedata!$B$92^(1/3)</f>
        <v>4.1617911120397135</v>
      </c>
      <c r="DE876" s="1">
        <f t="shared" si="1450"/>
        <v>10.658596178576413</v>
      </c>
      <c r="DF876" s="1">
        <f t="shared" si="1411"/>
        <v>5.7207108906301869</v>
      </c>
      <c r="DG876" s="1">
        <f>IF(CY876=0,0,Sourcedata!$C$13*EXP(2*Sourcedata!$C$28*Sourcedata!$C$10/Sourcedata!$C$12/Sourcedata!$C$34/CY876*1000000))</f>
        <v>1.5002404256225383</v>
      </c>
      <c r="DH876" s="1">
        <f t="shared" si="1412"/>
        <v>-1.1894622931048822E-9</v>
      </c>
      <c r="DI876" s="1">
        <f t="shared" si="1451"/>
        <v>1.070516063794367E-9</v>
      </c>
      <c r="DJ876">
        <f t="shared" si="1452"/>
        <v>1.2628074372706194E-7</v>
      </c>
      <c r="DK876">
        <f t="shared" si="1453"/>
        <v>37.894318539063434</v>
      </c>
      <c r="DL876" s="1">
        <f t="shared" si="1413"/>
        <v>9.4442525803444465E-4</v>
      </c>
      <c r="DM876" s="1">
        <f t="shared" si="1414"/>
        <v>0.30691653478786113</v>
      </c>
      <c r="DN876" s="1">
        <f t="shared" si="1415"/>
        <v>3.6120717612158088E-6</v>
      </c>
      <c r="DO876" s="1">
        <f>IF(DM876&gt;$D$1,Sourcedata!$B$90*(2*DK876/1000000)/fluid_kinevisco,(DK876*2/1000000)^(4/3)*epsilon^(1/3)/fluid_kinevisco)</f>
        <v>0.24296465115531984</v>
      </c>
      <c r="DP876" s="1">
        <f>2+0.6*DO876^0.5*Sourcedata!$B$92^(1/3)</f>
        <v>5.0895573922253092</v>
      </c>
      <c r="DQ876" s="1">
        <f t="shared" si="1454"/>
        <v>14.891007456542262</v>
      </c>
      <c r="DR876" s="1">
        <f t="shared" si="1416"/>
        <v>7.9923422467511509</v>
      </c>
      <c r="DS876" s="1">
        <f>IF(DK876=0,0,Sourcedata!$C$13*EXP(2*Sourcedata!$C$28*Sourcedata!$C$10/Sourcedata!$C$12/Sourcedata!$C$34/DK876*1000000))</f>
        <v>1.5001407156839677</v>
      </c>
      <c r="DT876" s="1">
        <f t="shared" si="1417"/>
        <v>-1.5649643902713707E-9</v>
      </c>
      <c r="DU876" s="1">
        <f t="shared" si="1455"/>
        <v>1.4084679512441981E-9</v>
      </c>
      <c r="DV876">
        <f t="shared" si="1456"/>
        <v>3.9661413956287884E-7</v>
      </c>
      <c r="DX876" s="26">
        <f t="shared" si="1365"/>
        <v>2.4486982462740339E-5</v>
      </c>
      <c r="DY876">
        <f t="shared" si="1354"/>
        <v>0.21849999999999659</v>
      </c>
      <c r="DZ876" s="1">
        <f t="shared" si="1355"/>
        <v>0.51301753725966726</v>
      </c>
      <c r="EA876" s="1">
        <f t="shared" si="1366"/>
        <v>24.48698246274034</v>
      </c>
      <c r="EB876" s="1">
        <f t="shared" si="1359"/>
        <v>0</v>
      </c>
      <c r="EC876" s="1"/>
      <c r="ED876" s="1">
        <f t="shared" si="1360"/>
        <v>25.000000000000007</v>
      </c>
      <c r="EE876" s="1">
        <f t="shared" si="1361"/>
        <v>24.48698246274034</v>
      </c>
      <c r="EF876">
        <f t="shared" si="1356"/>
        <v>97.947929850961359</v>
      </c>
      <c r="EG876">
        <f t="shared" si="1357"/>
        <v>0</v>
      </c>
      <c r="EH876" s="1"/>
      <c r="EI876">
        <f t="shared" si="1358"/>
        <v>97.94792985096133</v>
      </c>
      <c r="EK876">
        <f t="shared" si="1362"/>
        <v>0.21849999999999659</v>
      </c>
      <c r="EL876">
        <f t="shared" si="1363"/>
        <v>0.22</v>
      </c>
      <c r="EM876">
        <f t="shared" si="1364"/>
        <v>97.947929850961359</v>
      </c>
    </row>
    <row r="877" spans="6:143" x14ac:dyDescent="0.2">
      <c r="F877">
        <f>F876+Sourcedata!$C$36*3600/4000</f>
        <v>783.89999999998781</v>
      </c>
      <c r="G877">
        <f t="shared" si="1418"/>
        <v>0</v>
      </c>
      <c r="H877" s="1">
        <f t="shared" si="1367"/>
        <v>0</v>
      </c>
      <c r="I877" s="1" t="e">
        <f t="shared" si="1368"/>
        <v>#DIV/0!</v>
      </c>
      <c r="J877" s="1">
        <f t="shared" si="1369"/>
        <v>0</v>
      </c>
      <c r="K877" s="1" t="e">
        <f>IF(I877&gt;$D$1,Sourcedata!$B$90*(2*G877/1000000)/fluid_kinevisco,(G877*2/1000000)^(4/3)*epsilon^(1/3)/fluid_kinevisco)</f>
        <v>#DIV/0!</v>
      </c>
      <c r="L877" s="1" t="e">
        <f>2+0.6*K877^0.5*Sourcedata!$B$92^(1/3)</f>
        <v>#DIV/0!</v>
      </c>
      <c r="M877" s="1" t="e">
        <f t="shared" si="1370"/>
        <v>#DIV/0!</v>
      </c>
      <c r="N877" s="1" t="e">
        <f t="shared" si="1371"/>
        <v>#DIV/0!</v>
      </c>
      <c r="O877" s="1">
        <f>IF(G877=0,0,Sourcedata!$C$13*EXP(2*Sourcedata!$C$28*Sourcedata!$C$10/Sourcedata!$C$12/Sourcedata!$C$34/G877*1000000))</f>
        <v>0</v>
      </c>
      <c r="P877" s="1">
        <f t="shared" si="1372"/>
        <v>0</v>
      </c>
      <c r="Q877" s="1">
        <f t="shared" si="1419"/>
        <v>0</v>
      </c>
      <c r="R877">
        <f t="shared" si="1425"/>
        <v>0</v>
      </c>
      <c r="S877">
        <f t="shared" si="1420"/>
        <v>0</v>
      </c>
      <c r="T877" s="1">
        <f t="shared" si="1373"/>
        <v>0</v>
      </c>
      <c r="U877" s="1" t="e">
        <f t="shared" si="1374"/>
        <v>#DIV/0!</v>
      </c>
      <c r="V877" s="1">
        <f t="shared" si="1375"/>
        <v>0</v>
      </c>
      <c r="W877" s="1" t="e">
        <f>IF(U877&gt;$D$1,Sourcedata!$B$90*(2*S877/1000000)/fluid_kinevisco,(S877*2/1000000)^(4/3)*epsilon^(1/3)/fluid_kinevisco)</f>
        <v>#DIV/0!</v>
      </c>
      <c r="X877" s="1" t="e">
        <f>2+0.6*W877^0.5*Sourcedata!$B$92^(1/3)</f>
        <v>#DIV/0!</v>
      </c>
      <c r="Y877" s="1" t="e">
        <f t="shared" si="1426"/>
        <v>#DIV/0!</v>
      </c>
      <c r="Z877" s="1" t="e">
        <f t="shared" si="1376"/>
        <v>#DIV/0!</v>
      </c>
      <c r="AA877" s="1">
        <f>IF(S877=0,0,Sourcedata!$C$13*EXP(2*Sourcedata!$C$28*Sourcedata!$C$10/Sourcedata!$C$12/Sourcedata!$C$34/S877*1000000))</f>
        <v>0</v>
      </c>
      <c r="AB877" s="1">
        <f t="shared" si="1377"/>
        <v>0</v>
      </c>
      <c r="AC877" s="1">
        <f t="shared" si="1427"/>
        <v>0</v>
      </c>
      <c r="AD877">
        <f t="shared" si="1428"/>
        <v>0</v>
      </c>
      <c r="AE877">
        <f t="shared" si="1421"/>
        <v>0</v>
      </c>
      <c r="AF877" s="1">
        <f t="shared" si="1378"/>
        <v>0</v>
      </c>
      <c r="AG877" s="1" t="e">
        <f t="shared" si="1379"/>
        <v>#DIV/0!</v>
      </c>
      <c r="AH877" s="1">
        <f t="shared" si="1380"/>
        <v>0</v>
      </c>
      <c r="AI877" s="1" t="e">
        <f>IF(AG877&gt;$D$1,Sourcedata!$B$90*(2*AE877/1000000)/fluid_kinevisco,(AE877*2/1000000)^(4/3)*epsilon^(1/3)/fluid_kinevisco)</f>
        <v>#DIV/0!</v>
      </c>
      <c r="AJ877" s="1" t="e">
        <f>2+0.6*AI877^0.5*Sourcedata!$B$92^(1/3)</f>
        <v>#DIV/0!</v>
      </c>
      <c r="AK877" s="1" t="e">
        <f t="shared" si="1429"/>
        <v>#DIV/0!</v>
      </c>
      <c r="AL877" s="1" t="e">
        <f t="shared" si="1381"/>
        <v>#DIV/0!</v>
      </c>
      <c r="AM877" s="1">
        <f>IF(AE877=0,0,Sourcedata!$C$13*EXP(2*Sourcedata!$C$28*Sourcedata!$C$10/Sourcedata!$C$12/Sourcedata!$C$34/AE877*1000000))</f>
        <v>0</v>
      </c>
      <c r="AN877" s="1">
        <f t="shared" si="1382"/>
        <v>0</v>
      </c>
      <c r="AO877" s="1">
        <f t="shared" si="1430"/>
        <v>0</v>
      </c>
      <c r="AP877">
        <f t="shared" si="1431"/>
        <v>0</v>
      </c>
      <c r="AQ877">
        <f t="shared" si="1422"/>
        <v>0</v>
      </c>
      <c r="AR877" s="1">
        <f t="shared" si="1383"/>
        <v>0</v>
      </c>
      <c r="AS877" s="1" t="e">
        <f t="shared" si="1384"/>
        <v>#DIV/0!</v>
      </c>
      <c r="AT877" s="1">
        <f t="shared" si="1385"/>
        <v>0</v>
      </c>
      <c r="AU877" s="1" t="e">
        <f>IF(AS877&gt;$D$1,Sourcedata!$B$90*(2*AQ877/1000000)/fluid_kinevisco,(AQ877*2/1000000)^(4/3)*epsilon^(1/3)/fluid_kinevisco)</f>
        <v>#DIV/0!</v>
      </c>
      <c r="AV877" s="1" t="e">
        <f>2+0.6*AU877^0.5*Sourcedata!$B$92^(1/3)</f>
        <v>#DIV/0!</v>
      </c>
      <c r="AW877" s="1" t="e">
        <f t="shared" si="1432"/>
        <v>#DIV/0!</v>
      </c>
      <c r="AX877" s="1" t="e">
        <f t="shared" si="1386"/>
        <v>#DIV/0!</v>
      </c>
      <c r="AY877" s="1">
        <f>IF(AQ877=0,0,Sourcedata!$C$13*EXP(2*Sourcedata!$C$28*Sourcedata!$C$10/Sourcedata!$C$12/Sourcedata!$C$34/AQ877*1000000))</f>
        <v>0</v>
      </c>
      <c r="AZ877" s="1">
        <f t="shared" si="1387"/>
        <v>0</v>
      </c>
      <c r="BA877" s="1">
        <f t="shared" si="1433"/>
        <v>0</v>
      </c>
      <c r="BB877">
        <f t="shared" si="1434"/>
        <v>0</v>
      </c>
      <c r="BC877">
        <f t="shared" si="1435"/>
        <v>0</v>
      </c>
      <c r="BD877" s="1">
        <f t="shared" si="1388"/>
        <v>0</v>
      </c>
      <c r="BE877" s="1" t="e">
        <f t="shared" si="1389"/>
        <v>#DIV/0!</v>
      </c>
      <c r="BF877" s="1">
        <f t="shared" si="1390"/>
        <v>0</v>
      </c>
      <c r="BG877" s="1" t="e">
        <f>IF(BE877&gt;$D$1,Sourcedata!$B$90*(2*BC877/1000000)/fluid_kinevisco,(BC877*2/1000000)^(4/3)*epsilon^(1/3)/fluid_kinevisco)</f>
        <v>#DIV/0!</v>
      </c>
      <c r="BH877" s="1" t="e">
        <f>2+0.6*BG877^0.5*Sourcedata!$B$92^(1/3)</f>
        <v>#DIV/0!</v>
      </c>
      <c r="BI877" s="1" t="e">
        <f t="shared" si="1436"/>
        <v>#DIV/0!</v>
      </c>
      <c r="BJ877" s="1" t="e">
        <f t="shared" si="1391"/>
        <v>#DIV/0!</v>
      </c>
      <c r="BK877" s="1">
        <f>IF(BC877=0,0,Sourcedata!$C$13*EXP(2*Sourcedata!$C$28*Sourcedata!$C$10/Sourcedata!$C$12/Sourcedata!$C$34/BC877*1000000))</f>
        <v>0</v>
      </c>
      <c r="BL877" s="1">
        <f t="shared" si="1392"/>
        <v>0</v>
      </c>
      <c r="BM877" s="1">
        <f t="shared" si="1437"/>
        <v>0</v>
      </c>
      <c r="BN877">
        <f t="shared" si="1438"/>
        <v>0</v>
      </c>
      <c r="BO877">
        <f t="shared" si="1439"/>
        <v>0</v>
      </c>
      <c r="BP877" s="1">
        <f t="shared" si="1393"/>
        <v>0</v>
      </c>
      <c r="BQ877" s="1" t="e">
        <f t="shared" si="1394"/>
        <v>#DIV/0!</v>
      </c>
      <c r="BR877" s="1">
        <f t="shared" si="1395"/>
        <v>0</v>
      </c>
      <c r="BS877" s="1" t="e">
        <f>IF(BQ877&gt;$D$1,Sourcedata!$B$90*(2*BO877/1000000)/fluid_kinevisco,(BO877*2/1000000)^(4/3)*epsilon^(1/3)/fluid_kinevisco)</f>
        <v>#DIV/0!</v>
      </c>
      <c r="BT877" s="1" t="e">
        <f>2+0.6*BS877^0.5*Sourcedata!$B$92^(1/3)</f>
        <v>#DIV/0!</v>
      </c>
      <c r="BU877" s="1" t="e">
        <f t="shared" si="1440"/>
        <v>#DIV/0!</v>
      </c>
      <c r="BV877" s="1" t="e">
        <f t="shared" si="1396"/>
        <v>#DIV/0!</v>
      </c>
      <c r="BW877" s="1">
        <f>IF(BO877=0,0,Sourcedata!$C$13*EXP(2*Sourcedata!$C$28*Sourcedata!$C$10/Sourcedata!$C$12/Sourcedata!$C$34/BO877*1000000))</f>
        <v>0</v>
      </c>
      <c r="BX877" s="1">
        <f t="shared" si="1397"/>
        <v>0</v>
      </c>
      <c r="BY877" s="1">
        <f t="shared" si="1441"/>
        <v>0</v>
      </c>
      <c r="BZ877">
        <f t="shared" si="1442"/>
        <v>0</v>
      </c>
      <c r="CA877">
        <f t="shared" si="1423"/>
        <v>0</v>
      </c>
      <c r="CB877" s="1">
        <f t="shared" si="1398"/>
        <v>0</v>
      </c>
      <c r="CC877" s="1" t="e">
        <f t="shared" si="1399"/>
        <v>#DIV/0!</v>
      </c>
      <c r="CD877" s="1">
        <f t="shared" si="1400"/>
        <v>0</v>
      </c>
      <c r="CE877" s="1" t="e">
        <f>IF(CC877&gt;$D$1,Sourcedata!$B$90*(2*CA877/1000000)/fluid_kinevisco,(CA877*2/1000000)^(4/3)*epsilon^(1/3)/fluid_kinevisco)</f>
        <v>#DIV/0!</v>
      </c>
      <c r="CF877" s="1" t="e">
        <f>2+0.6*CE877^0.5*Sourcedata!$B$92^(1/3)</f>
        <v>#DIV/0!</v>
      </c>
      <c r="CG877" s="1" t="e">
        <f t="shared" si="1443"/>
        <v>#DIV/0!</v>
      </c>
      <c r="CH877" s="1" t="e">
        <f t="shared" si="1401"/>
        <v>#DIV/0!</v>
      </c>
      <c r="CI877" s="1">
        <f>IF(CA877=0,0,Sourcedata!$C$13*EXP(2*Sourcedata!$C$28*Sourcedata!$C$10/Sourcedata!$C$12/Sourcedata!$C$34/CA877*1000000))</f>
        <v>0</v>
      </c>
      <c r="CJ877" s="1">
        <f t="shared" si="1402"/>
        <v>0</v>
      </c>
      <c r="CK877" s="1">
        <f t="shared" si="1444"/>
        <v>0</v>
      </c>
      <c r="CL877">
        <f t="shared" si="1424"/>
        <v>0</v>
      </c>
      <c r="CM877">
        <f t="shared" si="1445"/>
        <v>0</v>
      </c>
      <c r="CN877" s="1">
        <f t="shared" si="1403"/>
        <v>0</v>
      </c>
      <c r="CO877" s="1" t="e">
        <f t="shared" si="1404"/>
        <v>#DIV/0!</v>
      </c>
      <c r="CP877" s="1">
        <f t="shared" si="1405"/>
        <v>0</v>
      </c>
      <c r="CQ877" s="1" t="e">
        <f>IF(CO877&gt;$D$1,Sourcedata!$B$90*(2*CM877/1000000)/fluid_kinevisco,(CM877*2/1000000)^(4/3)*epsilon^(1/3)/fluid_kinevisco)</f>
        <v>#DIV/0!</v>
      </c>
      <c r="CR877" s="1" t="e">
        <f>2+0.6*CQ877^0.5*Sourcedata!$B$92^(1/3)</f>
        <v>#DIV/0!</v>
      </c>
      <c r="CS877" s="1" t="e">
        <f t="shared" si="1446"/>
        <v>#DIV/0!</v>
      </c>
      <c r="CT877" s="1" t="e">
        <f t="shared" si="1406"/>
        <v>#DIV/0!</v>
      </c>
      <c r="CU877" s="1">
        <f>IF(CM877=0,0,Sourcedata!$C$13*EXP(2*Sourcedata!$C$28*Sourcedata!$C$10/Sourcedata!$C$12/Sourcedata!$C$34/CM877*1000000))</f>
        <v>0</v>
      </c>
      <c r="CV877" s="1">
        <f t="shared" si="1407"/>
        <v>0</v>
      </c>
      <c r="CW877" s="1">
        <f t="shared" si="1447"/>
        <v>0</v>
      </c>
      <c r="CX877">
        <f t="shared" si="1448"/>
        <v>0</v>
      </c>
      <c r="CY877">
        <f t="shared" si="1449"/>
        <v>22.116573816748048</v>
      </c>
      <c r="CZ877" s="1">
        <f t="shared" si="1408"/>
        <v>3.2170298379264413E-4</v>
      </c>
      <c r="DA877" s="1">
        <f t="shared" si="1409"/>
        <v>0.18044917566706034</v>
      </c>
      <c r="DB877" s="1">
        <f t="shared" si="1410"/>
        <v>1.9976274281788681E-6</v>
      </c>
      <c r="DC877" s="1">
        <f>IF(DA877&gt;$D$1,Sourcedata!$B$90*(2*CY877/1000000)/fluid_kinevisco,(CY877*2/1000000)^(4/3)*epsilon^(1/3)/fluid_kinevisco)</f>
        <v>0.11850447661144943</v>
      </c>
      <c r="DD877" s="1">
        <f>2+0.6*DC877^0.5*Sourcedata!$B$92^(1/3)</f>
        <v>4.157705154277437</v>
      </c>
      <c r="DE877" s="1">
        <f t="shared" si="1450"/>
        <v>10.638837048843913</v>
      </c>
      <c r="DF877" s="1">
        <f t="shared" si="1411"/>
        <v>5.7101057164818982</v>
      </c>
      <c r="DG877" s="1">
        <f>IF(CY877=0,0,Sourcedata!$C$13*EXP(2*Sourcedata!$C$28*Sourcedata!$C$10/Sourcedata!$C$12/Sourcedata!$C$34/CY877*1000000))</f>
        <v>1.5002411089268657</v>
      </c>
      <c r="DH877" s="1">
        <f t="shared" si="1412"/>
        <v>-1.1849254735667627E-9</v>
      </c>
      <c r="DI877" s="1">
        <f t="shared" si="1451"/>
        <v>1.0664329262100595E-9</v>
      </c>
      <c r="DJ877">
        <f t="shared" si="1452"/>
        <v>1.2521022766326758E-7</v>
      </c>
      <c r="DK877">
        <f t="shared" si="1453"/>
        <v>37.849408190305319</v>
      </c>
      <c r="DL877" s="1">
        <f t="shared" si="1413"/>
        <v>9.4218801848757372E-4</v>
      </c>
      <c r="DM877" s="1">
        <f t="shared" si="1414"/>
        <v>0.30656085590055737</v>
      </c>
      <c r="DN877" s="1">
        <f t="shared" si="1415"/>
        <v>3.607363119605591E-6</v>
      </c>
      <c r="DO877" s="1">
        <f>IF(DM877&gt;$D$1,Sourcedata!$B$90*(2*DK877/1000000)/fluid_kinevisco,(DK877*2/1000000)^(4/3)*epsilon^(1/3)/fluid_kinevisco)</f>
        <v>0.24258079514883582</v>
      </c>
      <c r="DP877" s="1">
        <f>2+0.6*DO877^0.5*Sourcedata!$B$92^(1/3)</f>
        <v>5.0871158560982952</v>
      </c>
      <c r="DQ877" s="1">
        <f t="shared" si="1454"/>
        <v>14.880497814860059</v>
      </c>
      <c r="DR877" s="1">
        <f t="shared" si="1416"/>
        <v>7.9867014831251826</v>
      </c>
      <c r="DS877" s="1">
        <f>IF(DK877=0,0,Sourcedata!$C$13*EXP(2*Sourcedata!$C$28*Sourcedata!$C$10/Sourcedata!$C$12/Sourcedata!$C$34/DK877*1000000))</f>
        <v>1.5001408826584992</v>
      </c>
      <c r="DT877" s="1">
        <f t="shared" si="1417"/>
        <v>-1.5623570855641187E-9</v>
      </c>
      <c r="DU877" s="1">
        <f t="shared" si="1455"/>
        <v>1.4061213770076713E-9</v>
      </c>
      <c r="DV877">
        <f t="shared" si="1456"/>
        <v>3.9520567161163463E-7</v>
      </c>
      <c r="DX877" s="26">
        <f t="shared" si="1365"/>
        <v>2.4489435710211894E-5</v>
      </c>
      <c r="DY877">
        <f t="shared" si="1354"/>
        <v>0.21874999999999659</v>
      </c>
      <c r="DZ877" s="1">
        <f t="shared" si="1355"/>
        <v>0.51056428978811352</v>
      </c>
      <c r="EA877" s="1">
        <f t="shared" si="1366"/>
        <v>24.489435710211893</v>
      </c>
      <c r="EB877" s="1">
        <f t="shared" si="1359"/>
        <v>0</v>
      </c>
      <c r="EC877" s="1"/>
      <c r="ED877" s="1">
        <f t="shared" si="1360"/>
        <v>25.000000000000007</v>
      </c>
      <c r="EE877" s="1">
        <f t="shared" si="1361"/>
        <v>24.489435710211893</v>
      </c>
      <c r="EF877">
        <f t="shared" si="1356"/>
        <v>97.957742840847573</v>
      </c>
      <c r="EG877">
        <f t="shared" si="1357"/>
        <v>0</v>
      </c>
      <c r="EH877" s="1"/>
      <c r="EI877">
        <f t="shared" si="1358"/>
        <v>97.957742840847544</v>
      </c>
      <c r="EK877">
        <f t="shared" si="1362"/>
        <v>0.21874999999999659</v>
      </c>
      <c r="EL877">
        <f t="shared" si="1363"/>
        <v>0.22</v>
      </c>
      <c r="EM877">
        <f t="shared" si="1364"/>
        <v>97.957742840847573</v>
      </c>
    </row>
    <row r="878" spans="6:143" x14ac:dyDescent="0.2">
      <c r="F878">
        <f>F877+Sourcedata!$C$36*3600/4000</f>
        <v>784.79999999998779</v>
      </c>
      <c r="G878">
        <f t="shared" si="1418"/>
        <v>0</v>
      </c>
      <c r="H878" s="1">
        <f t="shared" si="1367"/>
        <v>0</v>
      </c>
      <c r="I878" s="1" t="e">
        <f t="shared" si="1368"/>
        <v>#DIV/0!</v>
      </c>
      <c r="J878" s="1">
        <f t="shared" si="1369"/>
        <v>0</v>
      </c>
      <c r="K878" s="1" t="e">
        <f>IF(I878&gt;$D$1,Sourcedata!$B$90*(2*G878/1000000)/fluid_kinevisco,(G878*2/1000000)^(4/3)*epsilon^(1/3)/fluid_kinevisco)</f>
        <v>#DIV/0!</v>
      </c>
      <c r="L878" s="1" t="e">
        <f>2+0.6*K878^0.5*Sourcedata!$B$92^(1/3)</f>
        <v>#DIV/0!</v>
      </c>
      <c r="M878" s="1" t="e">
        <f t="shared" si="1370"/>
        <v>#DIV/0!</v>
      </c>
      <c r="N878" s="1" t="e">
        <f t="shared" si="1371"/>
        <v>#DIV/0!</v>
      </c>
      <c r="O878" s="1">
        <f>IF(G878=0,0,Sourcedata!$C$13*EXP(2*Sourcedata!$C$28*Sourcedata!$C$10/Sourcedata!$C$12/Sourcedata!$C$34/G878*1000000))</f>
        <v>0</v>
      </c>
      <c r="P878" s="1">
        <f t="shared" si="1372"/>
        <v>0</v>
      </c>
      <c r="Q878" s="1">
        <f t="shared" si="1419"/>
        <v>0</v>
      </c>
      <c r="R878">
        <f t="shared" si="1425"/>
        <v>0</v>
      </c>
      <c r="S878">
        <f t="shared" si="1420"/>
        <v>0</v>
      </c>
      <c r="T878" s="1">
        <f t="shared" si="1373"/>
        <v>0</v>
      </c>
      <c r="U878" s="1" t="e">
        <f t="shared" si="1374"/>
        <v>#DIV/0!</v>
      </c>
      <c r="V878" s="1">
        <f t="shared" si="1375"/>
        <v>0</v>
      </c>
      <c r="W878" s="1" t="e">
        <f>IF(U878&gt;$D$1,Sourcedata!$B$90*(2*S878/1000000)/fluid_kinevisco,(S878*2/1000000)^(4/3)*epsilon^(1/3)/fluid_kinevisco)</f>
        <v>#DIV/0!</v>
      </c>
      <c r="X878" s="1" t="e">
        <f>2+0.6*W878^0.5*Sourcedata!$B$92^(1/3)</f>
        <v>#DIV/0!</v>
      </c>
      <c r="Y878" s="1" t="e">
        <f t="shared" si="1426"/>
        <v>#DIV/0!</v>
      </c>
      <c r="Z878" s="1" t="e">
        <f t="shared" si="1376"/>
        <v>#DIV/0!</v>
      </c>
      <c r="AA878" s="1">
        <f>IF(S878=0,0,Sourcedata!$C$13*EXP(2*Sourcedata!$C$28*Sourcedata!$C$10/Sourcedata!$C$12/Sourcedata!$C$34/S878*1000000))</f>
        <v>0</v>
      </c>
      <c r="AB878" s="1">
        <f t="shared" si="1377"/>
        <v>0</v>
      </c>
      <c r="AC878" s="1">
        <f t="shared" si="1427"/>
        <v>0</v>
      </c>
      <c r="AD878">
        <f t="shared" si="1428"/>
        <v>0</v>
      </c>
      <c r="AE878">
        <f t="shared" si="1421"/>
        <v>0</v>
      </c>
      <c r="AF878" s="1">
        <f t="shared" si="1378"/>
        <v>0</v>
      </c>
      <c r="AG878" s="1" t="e">
        <f t="shared" si="1379"/>
        <v>#DIV/0!</v>
      </c>
      <c r="AH878" s="1">
        <f t="shared" si="1380"/>
        <v>0</v>
      </c>
      <c r="AI878" s="1" t="e">
        <f>IF(AG878&gt;$D$1,Sourcedata!$B$90*(2*AE878/1000000)/fluid_kinevisco,(AE878*2/1000000)^(4/3)*epsilon^(1/3)/fluid_kinevisco)</f>
        <v>#DIV/0!</v>
      </c>
      <c r="AJ878" s="1" t="e">
        <f>2+0.6*AI878^0.5*Sourcedata!$B$92^(1/3)</f>
        <v>#DIV/0!</v>
      </c>
      <c r="AK878" s="1" t="e">
        <f t="shared" si="1429"/>
        <v>#DIV/0!</v>
      </c>
      <c r="AL878" s="1" t="e">
        <f t="shared" si="1381"/>
        <v>#DIV/0!</v>
      </c>
      <c r="AM878" s="1">
        <f>IF(AE878=0,0,Sourcedata!$C$13*EXP(2*Sourcedata!$C$28*Sourcedata!$C$10/Sourcedata!$C$12/Sourcedata!$C$34/AE878*1000000))</f>
        <v>0</v>
      </c>
      <c r="AN878" s="1">
        <f t="shared" si="1382"/>
        <v>0</v>
      </c>
      <c r="AO878" s="1">
        <f t="shared" si="1430"/>
        <v>0</v>
      </c>
      <c r="AP878">
        <f t="shared" si="1431"/>
        <v>0</v>
      </c>
      <c r="AQ878">
        <f t="shared" si="1422"/>
        <v>0</v>
      </c>
      <c r="AR878" s="1">
        <f t="shared" si="1383"/>
        <v>0</v>
      </c>
      <c r="AS878" s="1" t="e">
        <f t="shared" si="1384"/>
        <v>#DIV/0!</v>
      </c>
      <c r="AT878" s="1">
        <f t="shared" si="1385"/>
        <v>0</v>
      </c>
      <c r="AU878" s="1" t="e">
        <f>IF(AS878&gt;$D$1,Sourcedata!$B$90*(2*AQ878/1000000)/fluid_kinevisco,(AQ878*2/1000000)^(4/3)*epsilon^(1/3)/fluid_kinevisco)</f>
        <v>#DIV/0!</v>
      </c>
      <c r="AV878" s="1" t="e">
        <f>2+0.6*AU878^0.5*Sourcedata!$B$92^(1/3)</f>
        <v>#DIV/0!</v>
      </c>
      <c r="AW878" s="1" t="e">
        <f t="shared" si="1432"/>
        <v>#DIV/0!</v>
      </c>
      <c r="AX878" s="1" t="e">
        <f t="shared" si="1386"/>
        <v>#DIV/0!</v>
      </c>
      <c r="AY878" s="1">
        <f>IF(AQ878=0,0,Sourcedata!$C$13*EXP(2*Sourcedata!$C$28*Sourcedata!$C$10/Sourcedata!$C$12/Sourcedata!$C$34/AQ878*1000000))</f>
        <v>0</v>
      </c>
      <c r="AZ878" s="1">
        <f t="shared" si="1387"/>
        <v>0</v>
      </c>
      <c r="BA878" s="1">
        <f t="shared" si="1433"/>
        <v>0</v>
      </c>
      <c r="BB878">
        <f t="shared" si="1434"/>
        <v>0</v>
      </c>
      <c r="BC878">
        <f t="shared" si="1435"/>
        <v>0</v>
      </c>
      <c r="BD878" s="1">
        <f t="shared" si="1388"/>
        <v>0</v>
      </c>
      <c r="BE878" s="1" t="e">
        <f t="shared" si="1389"/>
        <v>#DIV/0!</v>
      </c>
      <c r="BF878" s="1">
        <f t="shared" si="1390"/>
        <v>0</v>
      </c>
      <c r="BG878" s="1" t="e">
        <f>IF(BE878&gt;$D$1,Sourcedata!$B$90*(2*BC878/1000000)/fluid_kinevisco,(BC878*2/1000000)^(4/3)*epsilon^(1/3)/fluid_kinevisco)</f>
        <v>#DIV/0!</v>
      </c>
      <c r="BH878" s="1" t="e">
        <f>2+0.6*BG878^0.5*Sourcedata!$B$92^(1/3)</f>
        <v>#DIV/0!</v>
      </c>
      <c r="BI878" s="1" t="e">
        <f t="shared" si="1436"/>
        <v>#DIV/0!</v>
      </c>
      <c r="BJ878" s="1" t="e">
        <f t="shared" si="1391"/>
        <v>#DIV/0!</v>
      </c>
      <c r="BK878" s="1">
        <f>IF(BC878=0,0,Sourcedata!$C$13*EXP(2*Sourcedata!$C$28*Sourcedata!$C$10/Sourcedata!$C$12/Sourcedata!$C$34/BC878*1000000))</f>
        <v>0</v>
      </c>
      <c r="BL878" s="1">
        <f t="shared" si="1392"/>
        <v>0</v>
      </c>
      <c r="BM878" s="1">
        <f t="shared" si="1437"/>
        <v>0</v>
      </c>
      <c r="BN878">
        <f t="shared" si="1438"/>
        <v>0</v>
      </c>
      <c r="BO878">
        <f t="shared" si="1439"/>
        <v>0</v>
      </c>
      <c r="BP878" s="1">
        <f t="shared" si="1393"/>
        <v>0</v>
      </c>
      <c r="BQ878" s="1" t="e">
        <f t="shared" si="1394"/>
        <v>#DIV/0!</v>
      </c>
      <c r="BR878" s="1">
        <f t="shared" si="1395"/>
        <v>0</v>
      </c>
      <c r="BS878" s="1" t="e">
        <f>IF(BQ878&gt;$D$1,Sourcedata!$B$90*(2*BO878/1000000)/fluid_kinevisco,(BO878*2/1000000)^(4/3)*epsilon^(1/3)/fluid_kinevisco)</f>
        <v>#DIV/0!</v>
      </c>
      <c r="BT878" s="1" t="e">
        <f>2+0.6*BS878^0.5*Sourcedata!$B$92^(1/3)</f>
        <v>#DIV/0!</v>
      </c>
      <c r="BU878" s="1" t="e">
        <f t="shared" si="1440"/>
        <v>#DIV/0!</v>
      </c>
      <c r="BV878" s="1" t="e">
        <f t="shared" si="1396"/>
        <v>#DIV/0!</v>
      </c>
      <c r="BW878" s="1">
        <f>IF(BO878=0,0,Sourcedata!$C$13*EXP(2*Sourcedata!$C$28*Sourcedata!$C$10/Sourcedata!$C$12/Sourcedata!$C$34/BO878*1000000))</f>
        <v>0</v>
      </c>
      <c r="BX878" s="1">
        <f t="shared" si="1397"/>
        <v>0</v>
      </c>
      <c r="BY878" s="1">
        <f t="shared" si="1441"/>
        <v>0</v>
      </c>
      <c r="BZ878">
        <f t="shared" si="1442"/>
        <v>0</v>
      </c>
      <c r="CA878">
        <f t="shared" si="1423"/>
        <v>0</v>
      </c>
      <c r="CB878" s="1">
        <f t="shared" si="1398"/>
        <v>0</v>
      </c>
      <c r="CC878" s="1" t="e">
        <f t="shared" si="1399"/>
        <v>#DIV/0!</v>
      </c>
      <c r="CD878" s="1">
        <f t="shared" si="1400"/>
        <v>0</v>
      </c>
      <c r="CE878" s="1" t="e">
        <f>IF(CC878&gt;$D$1,Sourcedata!$B$90*(2*CA878/1000000)/fluid_kinevisco,(CA878*2/1000000)^(4/3)*epsilon^(1/3)/fluid_kinevisco)</f>
        <v>#DIV/0!</v>
      </c>
      <c r="CF878" s="1" t="e">
        <f>2+0.6*CE878^0.5*Sourcedata!$B$92^(1/3)</f>
        <v>#DIV/0!</v>
      </c>
      <c r="CG878" s="1" t="e">
        <f t="shared" si="1443"/>
        <v>#DIV/0!</v>
      </c>
      <c r="CH878" s="1" t="e">
        <f t="shared" si="1401"/>
        <v>#DIV/0!</v>
      </c>
      <c r="CI878" s="1">
        <f>IF(CA878=0,0,Sourcedata!$C$13*EXP(2*Sourcedata!$C$28*Sourcedata!$C$10/Sourcedata!$C$12/Sourcedata!$C$34/CA878*1000000))</f>
        <v>0</v>
      </c>
      <c r="CJ878" s="1">
        <f t="shared" si="1402"/>
        <v>0</v>
      </c>
      <c r="CK878" s="1">
        <f t="shared" si="1444"/>
        <v>0</v>
      </c>
      <c r="CL878">
        <f t="shared" si="1424"/>
        <v>0</v>
      </c>
      <c r="CM878">
        <f t="shared" si="1445"/>
        <v>0</v>
      </c>
      <c r="CN878" s="1">
        <f t="shared" si="1403"/>
        <v>0</v>
      </c>
      <c r="CO878" s="1" t="e">
        <f t="shared" si="1404"/>
        <v>#DIV/0!</v>
      </c>
      <c r="CP878" s="1">
        <f t="shared" si="1405"/>
        <v>0</v>
      </c>
      <c r="CQ878" s="1" t="e">
        <f>IF(CO878&gt;$D$1,Sourcedata!$B$90*(2*CM878/1000000)/fluid_kinevisco,(CM878*2/1000000)^(4/3)*epsilon^(1/3)/fluid_kinevisco)</f>
        <v>#DIV/0!</v>
      </c>
      <c r="CR878" s="1" t="e">
        <f>2+0.6*CQ878^0.5*Sourcedata!$B$92^(1/3)</f>
        <v>#DIV/0!</v>
      </c>
      <c r="CS878" s="1" t="e">
        <f t="shared" si="1446"/>
        <v>#DIV/0!</v>
      </c>
      <c r="CT878" s="1" t="e">
        <f t="shared" si="1406"/>
        <v>#DIV/0!</v>
      </c>
      <c r="CU878" s="1">
        <f>IF(CM878=0,0,Sourcedata!$C$13*EXP(2*Sourcedata!$C$28*Sourcedata!$C$10/Sourcedata!$C$12/Sourcedata!$C$34/CM878*1000000))</f>
        <v>0</v>
      </c>
      <c r="CV878" s="1">
        <f t="shared" si="1407"/>
        <v>0</v>
      </c>
      <c r="CW878" s="1">
        <f t="shared" si="1447"/>
        <v>0</v>
      </c>
      <c r="CX878">
        <f t="shared" si="1448"/>
        <v>0</v>
      </c>
      <c r="CY878">
        <f t="shared" si="1449"/>
        <v>22.053604726205286</v>
      </c>
      <c r="CZ878" s="1">
        <f t="shared" si="1408"/>
        <v>3.1987372156744065E-4</v>
      </c>
      <c r="DA878" s="1">
        <f t="shared" si="1409"/>
        <v>0.17993930859663901</v>
      </c>
      <c r="DB878" s="1">
        <f t="shared" si="1410"/>
        <v>1.9913720313305499E-6</v>
      </c>
      <c r="DC878" s="1">
        <f>IF(DA878&gt;$D$1,Sourcedata!$B$90*(2*CY878/1000000)/fluid_kinevisco,(CY878*2/1000000)^(4/3)*epsilon^(1/3)/fluid_kinevisco)</f>
        <v>0.11805482432922852</v>
      </c>
      <c r="DD878" s="1">
        <f>2+0.6*DC878^0.5*Sourcedata!$B$92^(1/3)</f>
        <v>4.1536076755550777</v>
      </c>
      <c r="DE878" s="1">
        <f t="shared" si="1450"/>
        <v>10.619011928351224</v>
      </c>
      <c r="DF878" s="1">
        <f t="shared" si="1411"/>
        <v>5.6994651235923257</v>
      </c>
      <c r="DG878" s="1">
        <f>IF(CY878=0,0,Sourcedata!$C$13*EXP(2*Sourcedata!$C$28*Sourcedata!$C$10/Sourcedata!$C$12/Sourcedata!$C$34/CY878*1000000))</f>
        <v>1.5002417974144695</v>
      </c>
      <c r="DH878" s="1">
        <f t="shared" si="1412"/>
        <v>-1.1803857328183327E-9</v>
      </c>
      <c r="DI878" s="1">
        <f t="shared" si="1451"/>
        <v>1.0623471595364725E-9</v>
      </c>
      <c r="DJ878">
        <f t="shared" si="1452"/>
        <v>1.2414379473705752E-7</v>
      </c>
      <c r="DK878">
        <f t="shared" si="1453"/>
        <v>37.804466100757487</v>
      </c>
      <c r="DL878" s="1">
        <f t="shared" si="1413"/>
        <v>9.3995185359542477E-4</v>
      </c>
      <c r="DM878" s="1">
        <f t="shared" si="1414"/>
        <v>0.30620489734447953</v>
      </c>
      <c r="DN878" s="1">
        <f t="shared" si="1415"/>
        <v>3.6026517093859687E-6</v>
      </c>
      <c r="DO878" s="1">
        <f>IF(DM878&gt;$D$1,Sourcedata!$B$90*(2*DK878/1000000)/fluid_kinevisco,(DK878*2/1000000)^(4/3)*epsilon^(1/3)/fluid_kinevisco)</f>
        <v>0.24219681980158958</v>
      </c>
      <c r="DP878" s="1">
        <f>2+0.6*DO878^0.5*Sourcedata!$B$92^(1/3)</f>
        <v>5.0846716275069284</v>
      </c>
      <c r="DQ878" s="1">
        <f t="shared" si="1454"/>
        <v>14.869973469375619</v>
      </c>
      <c r="DR878" s="1">
        <f t="shared" si="1416"/>
        <v>7.9810528276342643</v>
      </c>
      <c r="DS878" s="1">
        <f>IF(DK878=0,0,Sourcedata!$C$13*EXP(2*Sourcedata!$C$28*Sourcedata!$C$10/Sourcedata!$C$12/Sourcedata!$C$34/DK878*1000000))</f>
        <v>1.5001410501482006</v>
      </c>
      <c r="DT878" s="1">
        <f t="shared" si="1417"/>
        <v>-1.5597494420785276E-9</v>
      </c>
      <c r="DU878" s="1">
        <f t="shared" si="1455"/>
        <v>1.4037744978706394E-9</v>
      </c>
      <c r="DV878">
        <f t="shared" si="1456"/>
        <v>3.9379955023462696E-7</v>
      </c>
      <c r="DX878" s="26">
        <f t="shared" si="1365"/>
        <v>2.4491882516096578E-5</v>
      </c>
      <c r="DY878">
        <f t="shared" si="1354"/>
        <v>0.21899999999999659</v>
      </c>
      <c r="DZ878" s="1">
        <f t="shared" si="1355"/>
        <v>0.50811748390342903</v>
      </c>
      <c r="EA878" s="1">
        <f t="shared" si="1366"/>
        <v>24.491882516096577</v>
      </c>
      <c r="EB878" s="1">
        <f t="shared" si="1359"/>
        <v>0</v>
      </c>
      <c r="EC878" s="1"/>
      <c r="ED878" s="1">
        <f t="shared" si="1360"/>
        <v>25.000000000000007</v>
      </c>
      <c r="EE878" s="1">
        <f t="shared" si="1361"/>
        <v>24.491882516096577</v>
      </c>
      <c r="EF878">
        <f t="shared" si="1356"/>
        <v>97.96753006438631</v>
      </c>
      <c r="EG878">
        <f t="shared" si="1357"/>
        <v>0</v>
      </c>
      <c r="EH878" s="1"/>
      <c r="EI878">
        <f t="shared" si="1358"/>
        <v>97.967530064386281</v>
      </c>
      <c r="EK878">
        <f t="shared" si="1362"/>
        <v>0.21899999999999659</v>
      </c>
      <c r="EL878">
        <f t="shared" si="1363"/>
        <v>0.22</v>
      </c>
      <c r="EM878">
        <f t="shared" si="1364"/>
        <v>97.96753006438631</v>
      </c>
    </row>
    <row r="879" spans="6:143" x14ac:dyDescent="0.2">
      <c r="F879">
        <f>F878+Sourcedata!$C$36*3600/4000</f>
        <v>785.69999999998777</v>
      </c>
      <c r="G879">
        <f t="shared" si="1418"/>
        <v>0</v>
      </c>
      <c r="H879" s="1">
        <f t="shared" si="1367"/>
        <v>0</v>
      </c>
      <c r="I879" s="1" t="e">
        <f t="shared" si="1368"/>
        <v>#DIV/0!</v>
      </c>
      <c r="J879" s="1">
        <f t="shared" si="1369"/>
        <v>0</v>
      </c>
      <c r="K879" s="1" t="e">
        <f>IF(I879&gt;$D$1,Sourcedata!$B$90*(2*G879/1000000)/fluid_kinevisco,(G879*2/1000000)^(4/3)*epsilon^(1/3)/fluid_kinevisco)</f>
        <v>#DIV/0!</v>
      </c>
      <c r="L879" s="1" t="e">
        <f>2+0.6*K879^0.5*Sourcedata!$B$92^(1/3)</f>
        <v>#DIV/0!</v>
      </c>
      <c r="M879" s="1" t="e">
        <f t="shared" si="1370"/>
        <v>#DIV/0!</v>
      </c>
      <c r="N879" s="1" t="e">
        <f t="shared" si="1371"/>
        <v>#DIV/0!</v>
      </c>
      <c r="O879" s="1">
        <f>IF(G879=0,0,Sourcedata!$C$13*EXP(2*Sourcedata!$C$28*Sourcedata!$C$10/Sourcedata!$C$12/Sourcedata!$C$34/G879*1000000))</f>
        <v>0</v>
      </c>
      <c r="P879" s="1">
        <f t="shared" si="1372"/>
        <v>0</v>
      </c>
      <c r="Q879" s="1">
        <f t="shared" si="1419"/>
        <v>0</v>
      </c>
      <c r="R879">
        <f t="shared" si="1425"/>
        <v>0</v>
      </c>
      <c r="S879">
        <f t="shared" si="1420"/>
        <v>0</v>
      </c>
      <c r="T879" s="1">
        <f t="shared" si="1373"/>
        <v>0</v>
      </c>
      <c r="U879" s="1" t="e">
        <f t="shared" si="1374"/>
        <v>#DIV/0!</v>
      </c>
      <c r="V879" s="1">
        <f t="shared" si="1375"/>
        <v>0</v>
      </c>
      <c r="W879" s="1" t="e">
        <f>IF(U879&gt;$D$1,Sourcedata!$B$90*(2*S879/1000000)/fluid_kinevisco,(S879*2/1000000)^(4/3)*epsilon^(1/3)/fluid_kinevisco)</f>
        <v>#DIV/0!</v>
      </c>
      <c r="X879" s="1" t="e">
        <f>2+0.6*W879^0.5*Sourcedata!$B$92^(1/3)</f>
        <v>#DIV/0!</v>
      </c>
      <c r="Y879" s="1" t="e">
        <f t="shared" si="1426"/>
        <v>#DIV/0!</v>
      </c>
      <c r="Z879" s="1" t="e">
        <f t="shared" si="1376"/>
        <v>#DIV/0!</v>
      </c>
      <c r="AA879" s="1">
        <f>IF(S879=0,0,Sourcedata!$C$13*EXP(2*Sourcedata!$C$28*Sourcedata!$C$10/Sourcedata!$C$12/Sourcedata!$C$34/S879*1000000))</f>
        <v>0</v>
      </c>
      <c r="AB879" s="1">
        <f t="shared" si="1377"/>
        <v>0</v>
      </c>
      <c r="AC879" s="1">
        <f t="shared" si="1427"/>
        <v>0</v>
      </c>
      <c r="AD879">
        <f t="shared" si="1428"/>
        <v>0</v>
      </c>
      <c r="AE879">
        <f t="shared" si="1421"/>
        <v>0</v>
      </c>
      <c r="AF879" s="1">
        <f t="shared" si="1378"/>
        <v>0</v>
      </c>
      <c r="AG879" s="1" t="e">
        <f t="shared" si="1379"/>
        <v>#DIV/0!</v>
      </c>
      <c r="AH879" s="1">
        <f t="shared" si="1380"/>
        <v>0</v>
      </c>
      <c r="AI879" s="1" t="e">
        <f>IF(AG879&gt;$D$1,Sourcedata!$B$90*(2*AE879/1000000)/fluid_kinevisco,(AE879*2/1000000)^(4/3)*epsilon^(1/3)/fluid_kinevisco)</f>
        <v>#DIV/0!</v>
      </c>
      <c r="AJ879" s="1" t="e">
        <f>2+0.6*AI879^0.5*Sourcedata!$B$92^(1/3)</f>
        <v>#DIV/0!</v>
      </c>
      <c r="AK879" s="1" t="e">
        <f t="shared" si="1429"/>
        <v>#DIV/0!</v>
      </c>
      <c r="AL879" s="1" t="e">
        <f t="shared" si="1381"/>
        <v>#DIV/0!</v>
      </c>
      <c r="AM879" s="1">
        <f>IF(AE879=0,0,Sourcedata!$C$13*EXP(2*Sourcedata!$C$28*Sourcedata!$C$10/Sourcedata!$C$12/Sourcedata!$C$34/AE879*1000000))</f>
        <v>0</v>
      </c>
      <c r="AN879" s="1">
        <f t="shared" si="1382"/>
        <v>0</v>
      </c>
      <c r="AO879" s="1">
        <f t="shared" si="1430"/>
        <v>0</v>
      </c>
      <c r="AP879">
        <f t="shared" si="1431"/>
        <v>0</v>
      </c>
      <c r="AQ879">
        <f t="shared" si="1422"/>
        <v>0</v>
      </c>
      <c r="AR879" s="1">
        <f t="shared" si="1383"/>
        <v>0</v>
      </c>
      <c r="AS879" s="1" t="e">
        <f t="shared" si="1384"/>
        <v>#DIV/0!</v>
      </c>
      <c r="AT879" s="1">
        <f t="shared" si="1385"/>
        <v>0</v>
      </c>
      <c r="AU879" s="1" t="e">
        <f>IF(AS879&gt;$D$1,Sourcedata!$B$90*(2*AQ879/1000000)/fluid_kinevisco,(AQ879*2/1000000)^(4/3)*epsilon^(1/3)/fluid_kinevisco)</f>
        <v>#DIV/0!</v>
      </c>
      <c r="AV879" s="1" t="e">
        <f>2+0.6*AU879^0.5*Sourcedata!$B$92^(1/3)</f>
        <v>#DIV/0!</v>
      </c>
      <c r="AW879" s="1" t="e">
        <f t="shared" si="1432"/>
        <v>#DIV/0!</v>
      </c>
      <c r="AX879" s="1" t="e">
        <f t="shared" si="1386"/>
        <v>#DIV/0!</v>
      </c>
      <c r="AY879" s="1">
        <f>IF(AQ879=0,0,Sourcedata!$C$13*EXP(2*Sourcedata!$C$28*Sourcedata!$C$10/Sourcedata!$C$12/Sourcedata!$C$34/AQ879*1000000))</f>
        <v>0</v>
      </c>
      <c r="AZ879" s="1">
        <f t="shared" si="1387"/>
        <v>0</v>
      </c>
      <c r="BA879" s="1">
        <f t="shared" si="1433"/>
        <v>0</v>
      </c>
      <c r="BB879">
        <f t="shared" si="1434"/>
        <v>0</v>
      </c>
      <c r="BC879">
        <f t="shared" si="1435"/>
        <v>0</v>
      </c>
      <c r="BD879" s="1">
        <f t="shared" si="1388"/>
        <v>0</v>
      </c>
      <c r="BE879" s="1" t="e">
        <f t="shared" si="1389"/>
        <v>#DIV/0!</v>
      </c>
      <c r="BF879" s="1">
        <f t="shared" si="1390"/>
        <v>0</v>
      </c>
      <c r="BG879" s="1" t="e">
        <f>IF(BE879&gt;$D$1,Sourcedata!$B$90*(2*BC879/1000000)/fluid_kinevisco,(BC879*2/1000000)^(4/3)*epsilon^(1/3)/fluid_kinevisco)</f>
        <v>#DIV/0!</v>
      </c>
      <c r="BH879" s="1" t="e">
        <f>2+0.6*BG879^0.5*Sourcedata!$B$92^(1/3)</f>
        <v>#DIV/0!</v>
      </c>
      <c r="BI879" s="1" t="e">
        <f t="shared" si="1436"/>
        <v>#DIV/0!</v>
      </c>
      <c r="BJ879" s="1" t="e">
        <f t="shared" si="1391"/>
        <v>#DIV/0!</v>
      </c>
      <c r="BK879" s="1">
        <f>IF(BC879=0,0,Sourcedata!$C$13*EXP(2*Sourcedata!$C$28*Sourcedata!$C$10/Sourcedata!$C$12/Sourcedata!$C$34/BC879*1000000))</f>
        <v>0</v>
      </c>
      <c r="BL879" s="1">
        <f t="shared" si="1392"/>
        <v>0</v>
      </c>
      <c r="BM879" s="1">
        <f t="shared" si="1437"/>
        <v>0</v>
      </c>
      <c r="BN879">
        <f t="shared" si="1438"/>
        <v>0</v>
      </c>
      <c r="BO879">
        <f t="shared" si="1439"/>
        <v>0</v>
      </c>
      <c r="BP879" s="1">
        <f t="shared" si="1393"/>
        <v>0</v>
      </c>
      <c r="BQ879" s="1" t="e">
        <f t="shared" si="1394"/>
        <v>#DIV/0!</v>
      </c>
      <c r="BR879" s="1">
        <f t="shared" si="1395"/>
        <v>0</v>
      </c>
      <c r="BS879" s="1" t="e">
        <f>IF(BQ879&gt;$D$1,Sourcedata!$B$90*(2*BO879/1000000)/fluid_kinevisco,(BO879*2/1000000)^(4/3)*epsilon^(1/3)/fluid_kinevisco)</f>
        <v>#DIV/0!</v>
      </c>
      <c r="BT879" s="1" t="e">
        <f>2+0.6*BS879^0.5*Sourcedata!$B$92^(1/3)</f>
        <v>#DIV/0!</v>
      </c>
      <c r="BU879" s="1" t="e">
        <f t="shared" si="1440"/>
        <v>#DIV/0!</v>
      </c>
      <c r="BV879" s="1" t="e">
        <f t="shared" si="1396"/>
        <v>#DIV/0!</v>
      </c>
      <c r="BW879" s="1">
        <f>IF(BO879=0,0,Sourcedata!$C$13*EXP(2*Sourcedata!$C$28*Sourcedata!$C$10/Sourcedata!$C$12/Sourcedata!$C$34/BO879*1000000))</f>
        <v>0</v>
      </c>
      <c r="BX879" s="1">
        <f t="shared" si="1397"/>
        <v>0</v>
      </c>
      <c r="BY879" s="1">
        <f t="shared" si="1441"/>
        <v>0</v>
      </c>
      <c r="BZ879">
        <f t="shared" si="1442"/>
        <v>0</v>
      </c>
      <c r="CA879">
        <f t="shared" si="1423"/>
        <v>0</v>
      </c>
      <c r="CB879" s="1">
        <f t="shared" si="1398"/>
        <v>0</v>
      </c>
      <c r="CC879" s="1" t="e">
        <f t="shared" si="1399"/>
        <v>#DIV/0!</v>
      </c>
      <c r="CD879" s="1">
        <f t="shared" si="1400"/>
        <v>0</v>
      </c>
      <c r="CE879" s="1" t="e">
        <f>IF(CC879&gt;$D$1,Sourcedata!$B$90*(2*CA879/1000000)/fluid_kinevisco,(CA879*2/1000000)^(4/3)*epsilon^(1/3)/fluid_kinevisco)</f>
        <v>#DIV/0!</v>
      </c>
      <c r="CF879" s="1" t="e">
        <f>2+0.6*CE879^0.5*Sourcedata!$B$92^(1/3)</f>
        <v>#DIV/0!</v>
      </c>
      <c r="CG879" s="1" t="e">
        <f t="shared" si="1443"/>
        <v>#DIV/0!</v>
      </c>
      <c r="CH879" s="1" t="e">
        <f t="shared" si="1401"/>
        <v>#DIV/0!</v>
      </c>
      <c r="CI879" s="1">
        <f>IF(CA879=0,0,Sourcedata!$C$13*EXP(2*Sourcedata!$C$28*Sourcedata!$C$10/Sourcedata!$C$12/Sourcedata!$C$34/CA879*1000000))</f>
        <v>0</v>
      </c>
      <c r="CJ879" s="1">
        <f t="shared" si="1402"/>
        <v>0</v>
      </c>
      <c r="CK879" s="1">
        <f t="shared" si="1444"/>
        <v>0</v>
      </c>
      <c r="CL879">
        <f t="shared" si="1424"/>
        <v>0</v>
      </c>
      <c r="CM879">
        <f t="shared" si="1445"/>
        <v>0</v>
      </c>
      <c r="CN879" s="1">
        <f t="shared" si="1403"/>
        <v>0</v>
      </c>
      <c r="CO879" s="1" t="e">
        <f t="shared" si="1404"/>
        <v>#DIV/0!</v>
      </c>
      <c r="CP879" s="1">
        <f t="shared" si="1405"/>
        <v>0</v>
      </c>
      <c r="CQ879" s="1" t="e">
        <f>IF(CO879&gt;$D$1,Sourcedata!$B$90*(2*CM879/1000000)/fluid_kinevisco,(CM879*2/1000000)^(4/3)*epsilon^(1/3)/fluid_kinevisco)</f>
        <v>#DIV/0!</v>
      </c>
      <c r="CR879" s="1" t="e">
        <f>2+0.6*CQ879^0.5*Sourcedata!$B$92^(1/3)</f>
        <v>#DIV/0!</v>
      </c>
      <c r="CS879" s="1" t="e">
        <f t="shared" si="1446"/>
        <v>#DIV/0!</v>
      </c>
      <c r="CT879" s="1" t="e">
        <f t="shared" si="1406"/>
        <v>#DIV/0!</v>
      </c>
      <c r="CU879" s="1">
        <f>IF(CM879=0,0,Sourcedata!$C$13*EXP(2*Sourcedata!$C$28*Sourcedata!$C$10/Sourcedata!$C$12/Sourcedata!$C$34/CM879*1000000))</f>
        <v>0</v>
      </c>
      <c r="CV879" s="1">
        <f t="shared" si="1407"/>
        <v>0</v>
      </c>
      <c r="CW879" s="1">
        <f t="shared" si="1447"/>
        <v>0</v>
      </c>
      <c r="CX879">
        <f t="shared" si="1448"/>
        <v>0</v>
      </c>
      <c r="CY879">
        <f t="shared" si="1449"/>
        <v>21.990517311804233</v>
      </c>
      <c r="CZ879" s="1">
        <f t="shared" si="1408"/>
        <v>3.1804625232449414E-4</v>
      </c>
      <c r="DA879" s="1">
        <f t="shared" si="1409"/>
        <v>0.17942845017922868</v>
      </c>
      <c r="DB879" s="1">
        <f t="shared" si="1410"/>
        <v>1.985106670975439E-6</v>
      </c>
      <c r="DC879" s="1">
        <f>IF(DA879&gt;$D$1,Sourcedata!$B$90*(2*CY879/1000000)/fluid_kinevisco,(CY879*2/1000000)^(4/3)*epsilon^(1/3)/fluid_kinevisco)</f>
        <v>0.11760475607915624</v>
      </c>
      <c r="DD879" s="1">
        <f>2+0.6*DC879^0.5*Sourcedata!$B$92^(1/3)</f>
        <v>4.1494985846642178</v>
      </c>
      <c r="DE879" s="1">
        <f t="shared" si="1450"/>
        <v>10.599120285557939</v>
      </c>
      <c r="DF879" s="1">
        <f t="shared" si="1411"/>
        <v>5.6887888266716491</v>
      </c>
      <c r="DG879" s="1">
        <f>IF(CY879=0,0,Sourcedata!$C$13*EXP(2*Sourcedata!$C$28*Sourcedata!$C$10/Sourcedata!$C$12/Sourcedata!$C$34/CY879*1000000))</f>
        <v>1.5002424911501564</v>
      </c>
      <c r="DH879" s="1">
        <f t="shared" si="1412"/>
        <v>-1.175843046814401E-9</v>
      </c>
      <c r="DI879" s="1">
        <f t="shared" si="1451"/>
        <v>1.0582587421329342E-9</v>
      </c>
      <c r="DJ879">
        <f t="shared" si="1452"/>
        <v>1.2308144757752106E-7</v>
      </c>
      <c r="DK879">
        <f t="shared" si="1453"/>
        <v>37.759492180456185</v>
      </c>
      <c r="DL879" s="1">
        <f t="shared" si="1413"/>
        <v>9.3771676451882423E-4</v>
      </c>
      <c r="DM879" s="1">
        <f t="shared" si="1414"/>
        <v>0.30584865837818964</v>
      </c>
      <c r="DN879" s="1">
        <f t="shared" si="1415"/>
        <v>3.5979375229120011E-6</v>
      </c>
      <c r="DO879" s="1">
        <f>IF(DM879&gt;$D$1,Sourcedata!$B$90*(2*DK879/1000000)/fluid_kinevisco,(DK879*2/1000000)^(4/3)*epsilon^(1/3)/fluid_kinevisco)</f>
        <v>0.24181272478805038</v>
      </c>
      <c r="DP879" s="1">
        <f>2+0.6*DO879^0.5*Sourcedata!$B$92^(1/3)</f>
        <v>5.0822246979711103</v>
      </c>
      <c r="DQ879" s="1">
        <f t="shared" si="1454"/>
        <v>14.859434371538221</v>
      </c>
      <c r="DR879" s="1">
        <f t="shared" si="1416"/>
        <v>7.9753962542201213</v>
      </c>
      <c r="DS879" s="1">
        <f>IF(DK879=0,0,Sourcedata!$C$13*EXP(2*Sourcedata!$C$28*Sourcedata!$C$10/Sourcedata!$C$12/Sourcedata!$C$34/DK879*1000000))</f>
        <v>1.5001412181556699</v>
      </c>
      <c r="DT879" s="1">
        <f t="shared" si="1417"/>
        <v>-1.5571414583079888E-9</v>
      </c>
      <c r="DU879" s="1">
        <f t="shared" si="1455"/>
        <v>1.4014273124771545E-9</v>
      </c>
      <c r="DV879">
        <f t="shared" si="1456"/>
        <v>3.9239577573675632E-7</v>
      </c>
      <c r="DX879" s="26">
        <f t="shared" si="1365"/>
        <v>2.4494322877366739E-5</v>
      </c>
      <c r="DY879">
        <f t="shared" si="1354"/>
        <v>0.21924999999999659</v>
      </c>
      <c r="DZ879" s="1">
        <f t="shared" si="1355"/>
        <v>0.50567712263326647</v>
      </c>
      <c r="EA879" s="1">
        <f t="shared" si="1366"/>
        <v>24.494322877366738</v>
      </c>
      <c r="EB879" s="1">
        <f t="shared" si="1359"/>
        <v>0</v>
      </c>
      <c r="EC879" s="1"/>
      <c r="ED879" s="1">
        <f t="shared" si="1360"/>
        <v>25.000000000000004</v>
      </c>
      <c r="EE879" s="1">
        <f t="shared" si="1361"/>
        <v>24.494322877366738</v>
      </c>
      <c r="EF879">
        <f t="shared" si="1356"/>
        <v>97.977291509466951</v>
      </c>
      <c r="EG879">
        <f t="shared" si="1357"/>
        <v>0</v>
      </c>
      <c r="EH879" s="1"/>
      <c r="EI879">
        <f t="shared" si="1358"/>
        <v>97.977291509466937</v>
      </c>
      <c r="EK879">
        <f t="shared" si="1362"/>
        <v>0.21924999999999659</v>
      </c>
      <c r="EL879">
        <f t="shared" si="1363"/>
        <v>0.22</v>
      </c>
      <c r="EM879">
        <f t="shared" si="1364"/>
        <v>97.977291509466951</v>
      </c>
    </row>
    <row r="880" spans="6:143" x14ac:dyDescent="0.2">
      <c r="F880">
        <f>F879+Sourcedata!$C$36*3600/4000</f>
        <v>786.59999999998774</v>
      </c>
      <c r="G880">
        <f t="shared" si="1418"/>
        <v>0</v>
      </c>
      <c r="H880" s="1">
        <f t="shared" si="1367"/>
        <v>0</v>
      </c>
      <c r="I880" s="1" t="e">
        <f t="shared" si="1368"/>
        <v>#DIV/0!</v>
      </c>
      <c r="J880" s="1">
        <f t="shared" si="1369"/>
        <v>0</v>
      </c>
      <c r="K880" s="1" t="e">
        <f>IF(I880&gt;$D$1,Sourcedata!$B$90*(2*G880/1000000)/fluid_kinevisco,(G880*2/1000000)^(4/3)*epsilon^(1/3)/fluid_kinevisco)</f>
        <v>#DIV/0!</v>
      </c>
      <c r="L880" s="1" t="e">
        <f>2+0.6*K880^0.5*Sourcedata!$B$92^(1/3)</f>
        <v>#DIV/0!</v>
      </c>
      <c r="M880" s="1" t="e">
        <f t="shared" si="1370"/>
        <v>#DIV/0!</v>
      </c>
      <c r="N880" s="1" t="e">
        <f t="shared" si="1371"/>
        <v>#DIV/0!</v>
      </c>
      <c r="O880" s="1">
        <f>IF(G880=0,0,Sourcedata!$C$13*EXP(2*Sourcedata!$C$28*Sourcedata!$C$10/Sourcedata!$C$12/Sourcedata!$C$34/G880*1000000))</f>
        <v>0</v>
      </c>
      <c r="P880" s="1">
        <f t="shared" si="1372"/>
        <v>0</v>
      </c>
      <c r="Q880" s="1">
        <f t="shared" si="1419"/>
        <v>0</v>
      </c>
      <c r="R880">
        <f t="shared" si="1425"/>
        <v>0</v>
      </c>
      <c r="S880">
        <f t="shared" si="1420"/>
        <v>0</v>
      </c>
      <c r="T880" s="1">
        <f t="shared" si="1373"/>
        <v>0</v>
      </c>
      <c r="U880" s="1" t="e">
        <f t="shared" si="1374"/>
        <v>#DIV/0!</v>
      </c>
      <c r="V880" s="1">
        <f t="shared" si="1375"/>
        <v>0</v>
      </c>
      <c r="W880" s="1" t="e">
        <f>IF(U880&gt;$D$1,Sourcedata!$B$90*(2*S880/1000000)/fluid_kinevisco,(S880*2/1000000)^(4/3)*epsilon^(1/3)/fluid_kinevisco)</f>
        <v>#DIV/0!</v>
      </c>
      <c r="X880" s="1" t="e">
        <f>2+0.6*W880^0.5*Sourcedata!$B$92^(1/3)</f>
        <v>#DIV/0!</v>
      </c>
      <c r="Y880" s="1" t="e">
        <f t="shared" si="1426"/>
        <v>#DIV/0!</v>
      </c>
      <c r="Z880" s="1" t="e">
        <f t="shared" si="1376"/>
        <v>#DIV/0!</v>
      </c>
      <c r="AA880" s="1">
        <f>IF(S880=0,0,Sourcedata!$C$13*EXP(2*Sourcedata!$C$28*Sourcedata!$C$10/Sourcedata!$C$12/Sourcedata!$C$34/S880*1000000))</f>
        <v>0</v>
      </c>
      <c r="AB880" s="1">
        <f t="shared" si="1377"/>
        <v>0</v>
      </c>
      <c r="AC880" s="1">
        <f t="shared" si="1427"/>
        <v>0</v>
      </c>
      <c r="AD880">
        <f t="shared" si="1428"/>
        <v>0</v>
      </c>
      <c r="AE880">
        <f t="shared" si="1421"/>
        <v>0</v>
      </c>
      <c r="AF880" s="1">
        <f t="shared" si="1378"/>
        <v>0</v>
      </c>
      <c r="AG880" s="1" t="e">
        <f t="shared" si="1379"/>
        <v>#DIV/0!</v>
      </c>
      <c r="AH880" s="1">
        <f t="shared" si="1380"/>
        <v>0</v>
      </c>
      <c r="AI880" s="1" t="e">
        <f>IF(AG880&gt;$D$1,Sourcedata!$B$90*(2*AE880/1000000)/fluid_kinevisco,(AE880*2/1000000)^(4/3)*epsilon^(1/3)/fluid_kinevisco)</f>
        <v>#DIV/0!</v>
      </c>
      <c r="AJ880" s="1" t="e">
        <f>2+0.6*AI880^0.5*Sourcedata!$B$92^(1/3)</f>
        <v>#DIV/0!</v>
      </c>
      <c r="AK880" s="1" t="e">
        <f t="shared" si="1429"/>
        <v>#DIV/0!</v>
      </c>
      <c r="AL880" s="1" t="e">
        <f t="shared" si="1381"/>
        <v>#DIV/0!</v>
      </c>
      <c r="AM880" s="1">
        <f>IF(AE880=0,0,Sourcedata!$C$13*EXP(2*Sourcedata!$C$28*Sourcedata!$C$10/Sourcedata!$C$12/Sourcedata!$C$34/AE880*1000000))</f>
        <v>0</v>
      </c>
      <c r="AN880" s="1">
        <f t="shared" si="1382"/>
        <v>0</v>
      </c>
      <c r="AO880" s="1">
        <f t="shared" si="1430"/>
        <v>0</v>
      </c>
      <c r="AP880">
        <f t="shared" si="1431"/>
        <v>0</v>
      </c>
      <c r="AQ880">
        <f t="shared" si="1422"/>
        <v>0</v>
      </c>
      <c r="AR880" s="1">
        <f t="shared" si="1383"/>
        <v>0</v>
      </c>
      <c r="AS880" s="1" t="e">
        <f t="shared" si="1384"/>
        <v>#DIV/0!</v>
      </c>
      <c r="AT880" s="1">
        <f t="shared" si="1385"/>
        <v>0</v>
      </c>
      <c r="AU880" s="1" t="e">
        <f>IF(AS880&gt;$D$1,Sourcedata!$B$90*(2*AQ880/1000000)/fluid_kinevisco,(AQ880*2/1000000)^(4/3)*epsilon^(1/3)/fluid_kinevisco)</f>
        <v>#DIV/0!</v>
      </c>
      <c r="AV880" s="1" t="e">
        <f>2+0.6*AU880^0.5*Sourcedata!$B$92^(1/3)</f>
        <v>#DIV/0!</v>
      </c>
      <c r="AW880" s="1" t="e">
        <f t="shared" si="1432"/>
        <v>#DIV/0!</v>
      </c>
      <c r="AX880" s="1" t="e">
        <f t="shared" si="1386"/>
        <v>#DIV/0!</v>
      </c>
      <c r="AY880" s="1">
        <f>IF(AQ880=0,0,Sourcedata!$C$13*EXP(2*Sourcedata!$C$28*Sourcedata!$C$10/Sourcedata!$C$12/Sourcedata!$C$34/AQ880*1000000))</f>
        <v>0</v>
      </c>
      <c r="AZ880" s="1">
        <f t="shared" si="1387"/>
        <v>0</v>
      </c>
      <c r="BA880" s="1">
        <f t="shared" si="1433"/>
        <v>0</v>
      </c>
      <c r="BB880">
        <f t="shared" si="1434"/>
        <v>0</v>
      </c>
      <c r="BC880">
        <f t="shared" si="1435"/>
        <v>0</v>
      </c>
      <c r="BD880" s="1">
        <f t="shared" si="1388"/>
        <v>0</v>
      </c>
      <c r="BE880" s="1" t="e">
        <f t="shared" si="1389"/>
        <v>#DIV/0!</v>
      </c>
      <c r="BF880" s="1">
        <f t="shared" si="1390"/>
        <v>0</v>
      </c>
      <c r="BG880" s="1" t="e">
        <f>IF(BE880&gt;$D$1,Sourcedata!$B$90*(2*BC880/1000000)/fluid_kinevisco,(BC880*2/1000000)^(4/3)*epsilon^(1/3)/fluid_kinevisco)</f>
        <v>#DIV/0!</v>
      </c>
      <c r="BH880" s="1" t="e">
        <f>2+0.6*BG880^0.5*Sourcedata!$B$92^(1/3)</f>
        <v>#DIV/0!</v>
      </c>
      <c r="BI880" s="1" t="e">
        <f t="shared" si="1436"/>
        <v>#DIV/0!</v>
      </c>
      <c r="BJ880" s="1" t="e">
        <f t="shared" si="1391"/>
        <v>#DIV/0!</v>
      </c>
      <c r="BK880" s="1">
        <f>IF(BC880=0,0,Sourcedata!$C$13*EXP(2*Sourcedata!$C$28*Sourcedata!$C$10/Sourcedata!$C$12/Sourcedata!$C$34/BC880*1000000))</f>
        <v>0</v>
      </c>
      <c r="BL880" s="1">
        <f t="shared" si="1392"/>
        <v>0</v>
      </c>
      <c r="BM880" s="1">
        <f t="shared" si="1437"/>
        <v>0</v>
      </c>
      <c r="BN880">
        <f t="shared" si="1438"/>
        <v>0</v>
      </c>
      <c r="BO880">
        <f t="shared" si="1439"/>
        <v>0</v>
      </c>
      <c r="BP880" s="1">
        <f t="shared" si="1393"/>
        <v>0</v>
      </c>
      <c r="BQ880" s="1" t="e">
        <f t="shared" si="1394"/>
        <v>#DIV/0!</v>
      </c>
      <c r="BR880" s="1">
        <f t="shared" si="1395"/>
        <v>0</v>
      </c>
      <c r="BS880" s="1" t="e">
        <f>IF(BQ880&gt;$D$1,Sourcedata!$B$90*(2*BO880/1000000)/fluid_kinevisco,(BO880*2/1000000)^(4/3)*epsilon^(1/3)/fluid_kinevisco)</f>
        <v>#DIV/0!</v>
      </c>
      <c r="BT880" s="1" t="e">
        <f>2+0.6*BS880^0.5*Sourcedata!$B$92^(1/3)</f>
        <v>#DIV/0!</v>
      </c>
      <c r="BU880" s="1" t="e">
        <f t="shared" si="1440"/>
        <v>#DIV/0!</v>
      </c>
      <c r="BV880" s="1" t="e">
        <f t="shared" si="1396"/>
        <v>#DIV/0!</v>
      </c>
      <c r="BW880" s="1">
        <f>IF(BO880=0,0,Sourcedata!$C$13*EXP(2*Sourcedata!$C$28*Sourcedata!$C$10/Sourcedata!$C$12/Sourcedata!$C$34/BO880*1000000))</f>
        <v>0</v>
      </c>
      <c r="BX880" s="1">
        <f t="shared" si="1397"/>
        <v>0</v>
      </c>
      <c r="BY880" s="1">
        <f t="shared" si="1441"/>
        <v>0</v>
      </c>
      <c r="BZ880">
        <f t="shared" si="1442"/>
        <v>0</v>
      </c>
      <c r="CA880">
        <f t="shared" si="1423"/>
        <v>0</v>
      </c>
      <c r="CB880" s="1">
        <f t="shared" si="1398"/>
        <v>0</v>
      </c>
      <c r="CC880" s="1" t="e">
        <f t="shared" si="1399"/>
        <v>#DIV/0!</v>
      </c>
      <c r="CD880" s="1">
        <f t="shared" si="1400"/>
        <v>0</v>
      </c>
      <c r="CE880" s="1" t="e">
        <f>IF(CC880&gt;$D$1,Sourcedata!$B$90*(2*CA880/1000000)/fluid_kinevisco,(CA880*2/1000000)^(4/3)*epsilon^(1/3)/fluid_kinevisco)</f>
        <v>#DIV/0!</v>
      </c>
      <c r="CF880" s="1" t="e">
        <f>2+0.6*CE880^0.5*Sourcedata!$B$92^(1/3)</f>
        <v>#DIV/0!</v>
      </c>
      <c r="CG880" s="1" t="e">
        <f t="shared" si="1443"/>
        <v>#DIV/0!</v>
      </c>
      <c r="CH880" s="1" t="e">
        <f t="shared" si="1401"/>
        <v>#DIV/0!</v>
      </c>
      <c r="CI880" s="1">
        <f>IF(CA880=0,0,Sourcedata!$C$13*EXP(2*Sourcedata!$C$28*Sourcedata!$C$10/Sourcedata!$C$12/Sourcedata!$C$34/CA880*1000000))</f>
        <v>0</v>
      </c>
      <c r="CJ880" s="1">
        <f t="shared" si="1402"/>
        <v>0</v>
      </c>
      <c r="CK880" s="1">
        <f t="shared" si="1444"/>
        <v>0</v>
      </c>
      <c r="CL880">
        <f t="shared" si="1424"/>
        <v>0</v>
      </c>
      <c r="CM880">
        <f t="shared" si="1445"/>
        <v>0</v>
      </c>
      <c r="CN880" s="1">
        <f t="shared" si="1403"/>
        <v>0</v>
      </c>
      <c r="CO880" s="1" t="e">
        <f t="shared" si="1404"/>
        <v>#DIV/0!</v>
      </c>
      <c r="CP880" s="1">
        <f t="shared" si="1405"/>
        <v>0</v>
      </c>
      <c r="CQ880" s="1" t="e">
        <f>IF(CO880&gt;$D$1,Sourcedata!$B$90*(2*CM880/1000000)/fluid_kinevisco,(CM880*2/1000000)^(4/3)*epsilon^(1/3)/fluid_kinevisco)</f>
        <v>#DIV/0!</v>
      </c>
      <c r="CR880" s="1" t="e">
        <f>2+0.6*CQ880^0.5*Sourcedata!$B$92^(1/3)</f>
        <v>#DIV/0!</v>
      </c>
      <c r="CS880" s="1" t="e">
        <f t="shared" si="1446"/>
        <v>#DIV/0!</v>
      </c>
      <c r="CT880" s="1" t="e">
        <f t="shared" si="1406"/>
        <v>#DIV/0!</v>
      </c>
      <c r="CU880" s="1">
        <f>IF(CM880=0,0,Sourcedata!$C$13*EXP(2*Sourcedata!$C$28*Sourcedata!$C$10/Sourcedata!$C$12/Sourcedata!$C$34/CM880*1000000))</f>
        <v>0</v>
      </c>
      <c r="CV880" s="1">
        <f t="shared" si="1407"/>
        <v>0</v>
      </c>
      <c r="CW880" s="1">
        <f t="shared" si="1447"/>
        <v>0</v>
      </c>
      <c r="CX880">
        <f t="shared" si="1448"/>
        <v>0</v>
      </c>
      <c r="CY880">
        <f t="shared" si="1449"/>
        <v>21.927310725361796</v>
      </c>
      <c r="CZ880" s="1">
        <f t="shared" si="1408"/>
        <v>3.1622058105678719E-4</v>
      </c>
      <c r="DA880" s="1">
        <f t="shared" si="1409"/>
        <v>0.17891659345165006</v>
      </c>
      <c r="DB880" s="1">
        <f t="shared" si="1410"/>
        <v>1.9788312776415778E-6</v>
      </c>
      <c r="DC880" s="1">
        <f>IF(DA880&gt;$D$1,Sourcedata!$B$90*(2*CY880/1000000)/fluid_kinevisco,(CY880*2/1000000)^(4/3)*epsilon^(1/3)/fluid_kinevisco)</f>
        <v>0.11715426905796501</v>
      </c>
      <c r="DD880" s="1">
        <f>2+0.6*DC880^0.5*Sourcedata!$B$92^(1/3)</f>
        <v>4.1453777892144039</v>
      </c>
      <c r="DE880" s="1">
        <f t="shared" si="1450"/>
        <v>10.579161582045948</v>
      </c>
      <c r="DF880" s="1">
        <f t="shared" si="1411"/>
        <v>5.6780765367386277</v>
      </c>
      <c r="DG880" s="1">
        <f>IF(CY880=0,0,Sourcedata!$C$13*EXP(2*Sourcedata!$C$28*Sourcedata!$C$10/Sourcedata!$C$12/Sourcedata!$C$34/CY880*1000000))</f>
        <v>1.5002431901998681</v>
      </c>
      <c r="DH880" s="1">
        <f t="shared" si="1412"/>
        <v>-1.1712973912104697E-9</v>
      </c>
      <c r="DI880" s="1">
        <f t="shared" si="1451"/>
        <v>1.0541676520893962E-9</v>
      </c>
      <c r="DJ880">
        <f t="shared" si="1452"/>
        <v>1.2202318883538812E-7</v>
      </c>
      <c r="DK880">
        <f t="shared" si="1453"/>
        <v>37.714486339002306</v>
      </c>
      <c r="DL880" s="1">
        <f t="shared" si="1413"/>
        <v>9.3548275242228004E-4</v>
      </c>
      <c r="DM880" s="1">
        <f t="shared" si="1414"/>
        <v>0.30549213825667332</v>
      </c>
      <c r="DN880" s="1">
        <f t="shared" si="1415"/>
        <v>3.5932205525023941E-6</v>
      </c>
      <c r="DO880" s="1">
        <f>IF(DM880&gt;$D$1,Sourcedata!$B$90*(2*DK880/1000000)/fluid_kinevisco,(DK880*2/1000000)^(4/3)*epsilon^(1/3)/fluid_kinevisco)</f>
        <v>0.24142850978117159</v>
      </c>
      <c r="DP880" s="1">
        <f>2+0.6*DO880^0.5*Sourcedata!$B$92^(1/3)</f>
        <v>5.0797750589670319</v>
      </c>
      <c r="DQ880" s="1">
        <f t="shared" si="1454"/>
        <v>14.848880472542623</v>
      </c>
      <c r="DR880" s="1">
        <f t="shared" si="1416"/>
        <v>7.969731736687871</v>
      </c>
      <c r="DS880" s="1">
        <f>IF(DK880=0,0,Sourcedata!$C$13*EXP(2*Sourcedata!$C$28*Sourcedata!$C$10/Sourcedata!$C$12/Sourcedata!$C$34/DK880*1000000))</f>
        <v>1.500141386683524</v>
      </c>
      <c r="DT880" s="1">
        <f t="shared" si="1417"/>
        <v>-1.5545331327382802E-9</v>
      </c>
      <c r="DU880" s="1">
        <f t="shared" si="1455"/>
        <v>1.3990798194644168E-9</v>
      </c>
      <c r="DV880">
        <f t="shared" si="1456"/>
        <v>3.9099434842427915E-7</v>
      </c>
      <c r="DX880" s="26">
        <f t="shared" si="1365"/>
        <v>2.4496756790970596E-5</v>
      </c>
      <c r="DY880">
        <f t="shared" si="1354"/>
        <v>0.21949999999999656</v>
      </c>
      <c r="DZ880" s="1">
        <f t="shared" si="1355"/>
        <v>0.503243209029409</v>
      </c>
      <c r="EA880" s="1">
        <f t="shared" si="1366"/>
        <v>24.496756790970597</v>
      </c>
      <c r="EB880" s="1">
        <f t="shared" si="1359"/>
        <v>0</v>
      </c>
      <c r="EC880" s="1"/>
      <c r="ED880" s="1">
        <f t="shared" si="1360"/>
        <v>25.000000000000007</v>
      </c>
      <c r="EE880" s="1">
        <f t="shared" si="1361"/>
        <v>24.496756790970597</v>
      </c>
      <c r="EF880">
        <f t="shared" si="1356"/>
        <v>97.987027163882388</v>
      </c>
      <c r="EG880">
        <f t="shared" si="1357"/>
        <v>0</v>
      </c>
      <c r="EH880" s="1"/>
      <c r="EI880">
        <f t="shared" si="1358"/>
        <v>97.98702716388236</v>
      </c>
      <c r="EK880">
        <f t="shared" si="1362"/>
        <v>0.21949999999999656</v>
      </c>
      <c r="EL880">
        <f t="shared" si="1363"/>
        <v>0.22</v>
      </c>
      <c r="EM880">
        <f t="shared" si="1364"/>
        <v>97.987027163882388</v>
      </c>
    </row>
    <row r="881" spans="6:143" x14ac:dyDescent="0.2">
      <c r="F881">
        <f>F880+Sourcedata!$C$36*3600/4000</f>
        <v>787.49999999998772</v>
      </c>
      <c r="G881">
        <f t="shared" si="1418"/>
        <v>0</v>
      </c>
      <c r="H881" s="1">
        <f t="shared" si="1367"/>
        <v>0</v>
      </c>
      <c r="I881" s="1" t="e">
        <f t="shared" si="1368"/>
        <v>#DIV/0!</v>
      </c>
      <c r="J881" s="1">
        <f t="shared" si="1369"/>
        <v>0</v>
      </c>
      <c r="K881" s="1" t="e">
        <f>IF(I881&gt;$D$1,Sourcedata!$B$90*(2*G881/1000000)/fluid_kinevisco,(G881*2/1000000)^(4/3)*epsilon^(1/3)/fluid_kinevisco)</f>
        <v>#DIV/0!</v>
      </c>
      <c r="L881" s="1" t="e">
        <f>2+0.6*K881^0.5*Sourcedata!$B$92^(1/3)</f>
        <v>#DIV/0!</v>
      </c>
      <c r="M881" s="1" t="e">
        <f t="shared" si="1370"/>
        <v>#DIV/0!</v>
      </c>
      <c r="N881" s="1" t="e">
        <f t="shared" si="1371"/>
        <v>#DIV/0!</v>
      </c>
      <c r="O881" s="1">
        <f>IF(G881=0,0,Sourcedata!$C$13*EXP(2*Sourcedata!$C$28*Sourcedata!$C$10/Sourcedata!$C$12/Sourcedata!$C$34/G881*1000000))</f>
        <v>0</v>
      </c>
      <c r="P881" s="1">
        <f t="shared" si="1372"/>
        <v>0</v>
      </c>
      <c r="Q881" s="1">
        <f t="shared" si="1419"/>
        <v>0</v>
      </c>
      <c r="R881">
        <f t="shared" si="1425"/>
        <v>0</v>
      </c>
      <c r="S881">
        <f t="shared" si="1420"/>
        <v>0</v>
      </c>
      <c r="T881" s="1">
        <f t="shared" si="1373"/>
        <v>0</v>
      </c>
      <c r="U881" s="1" t="e">
        <f t="shared" si="1374"/>
        <v>#DIV/0!</v>
      </c>
      <c r="V881" s="1">
        <f t="shared" si="1375"/>
        <v>0</v>
      </c>
      <c r="W881" s="1" t="e">
        <f>IF(U881&gt;$D$1,Sourcedata!$B$90*(2*S881/1000000)/fluid_kinevisco,(S881*2/1000000)^(4/3)*epsilon^(1/3)/fluid_kinevisco)</f>
        <v>#DIV/0!</v>
      </c>
      <c r="X881" s="1" t="e">
        <f>2+0.6*W881^0.5*Sourcedata!$B$92^(1/3)</f>
        <v>#DIV/0!</v>
      </c>
      <c r="Y881" s="1" t="e">
        <f t="shared" si="1426"/>
        <v>#DIV/0!</v>
      </c>
      <c r="Z881" s="1" t="e">
        <f t="shared" si="1376"/>
        <v>#DIV/0!</v>
      </c>
      <c r="AA881" s="1">
        <f>IF(S881=0,0,Sourcedata!$C$13*EXP(2*Sourcedata!$C$28*Sourcedata!$C$10/Sourcedata!$C$12/Sourcedata!$C$34/S881*1000000))</f>
        <v>0</v>
      </c>
      <c r="AB881" s="1">
        <f t="shared" si="1377"/>
        <v>0</v>
      </c>
      <c r="AC881" s="1">
        <f t="shared" si="1427"/>
        <v>0</v>
      </c>
      <c r="AD881">
        <f t="shared" si="1428"/>
        <v>0</v>
      </c>
      <c r="AE881">
        <f t="shared" si="1421"/>
        <v>0</v>
      </c>
      <c r="AF881" s="1">
        <f t="shared" si="1378"/>
        <v>0</v>
      </c>
      <c r="AG881" s="1" t="e">
        <f t="shared" si="1379"/>
        <v>#DIV/0!</v>
      </c>
      <c r="AH881" s="1">
        <f t="shared" si="1380"/>
        <v>0</v>
      </c>
      <c r="AI881" s="1" t="e">
        <f>IF(AG881&gt;$D$1,Sourcedata!$B$90*(2*AE881/1000000)/fluid_kinevisco,(AE881*2/1000000)^(4/3)*epsilon^(1/3)/fluid_kinevisco)</f>
        <v>#DIV/0!</v>
      </c>
      <c r="AJ881" s="1" t="e">
        <f>2+0.6*AI881^0.5*Sourcedata!$B$92^(1/3)</f>
        <v>#DIV/0!</v>
      </c>
      <c r="AK881" s="1" t="e">
        <f t="shared" si="1429"/>
        <v>#DIV/0!</v>
      </c>
      <c r="AL881" s="1" t="e">
        <f t="shared" si="1381"/>
        <v>#DIV/0!</v>
      </c>
      <c r="AM881" s="1">
        <f>IF(AE881=0,0,Sourcedata!$C$13*EXP(2*Sourcedata!$C$28*Sourcedata!$C$10/Sourcedata!$C$12/Sourcedata!$C$34/AE881*1000000))</f>
        <v>0</v>
      </c>
      <c r="AN881" s="1">
        <f t="shared" si="1382"/>
        <v>0</v>
      </c>
      <c r="AO881" s="1">
        <f t="shared" si="1430"/>
        <v>0</v>
      </c>
      <c r="AP881">
        <f t="shared" si="1431"/>
        <v>0</v>
      </c>
      <c r="AQ881">
        <f t="shared" si="1422"/>
        <v>0</v>
      </c>
      <c r="AR881" s="1">
        <f t="shared" si="1383"/>
        <v>0</v>
      </c>
      <c r="AS881" s="1" t="e">
        <f t="shared" si="1384"/>
        <v>#DIV/0!</v>
      </c>
      <c r="AT881" s="1">
        <f t="shared" si="1385"/>
        <v>0</v>
      </c>
      <c r="AU881" s="1" t="e">
        <f>IF(AS881&gt;$D$1,Sourcedata!$B$90*(2*AQ881/1000000)/fluid_kinevisco,(AQ881*2/1000000)^(4/3)*epsilon^(1/3)/fluid_kinevisco)</f>
        <v>#DIV/0!</v>
      </c>
      <c r="AV881" s="1" t="e">
        <f>2+0.6*AU881^0.5*Sourcedata!$B$92^(1/3)</f>
        <v>#DIV/0!</v>
      </c>
      <c r="AW881" s="1" t="e">
        <f t="shared" si="1432"/>
        <v>#DIV/0!</v>
      </c>
      <c r="AX881" s="1" t="e">
        <f t="shared" si="1386"/>
        <v>#DIV/0!</v>
      </c>
      <c r="AY881" s="1">
        <f>IF(AQ881=0,0,Sourcedata!$C$13*EXP(2*Sourcedata!$C$28*Sourcedata!$C$10/Sourcedata!$C$12/Sourcedata!$C$34/AQ881*1000000))</f>
        <v>0</v>
      </c>
      <c r="AZ881" s="1">
        <f t="shared" si="1387"/>
        <v>0</v>
      </c>
      <c r="BA881" s="1">
        <f t="shared" si="1433"/>
        <v>0</v>
      </c>
      <c r="BB881">
        <f t="shared" si="1434"/>
        <v>0</v>
      </c>
      <c r="BC881">
        <f t="shared" si="1435"/>
        <v>0</v>
      </c>
      <c r="BD881" s="1">
        <f t="shared" si="1388"/>
        <v>0</v>
      </c>
      <c r="BE881" s="1" t="e">
        <f t="shared" si="1389"/>
        <v>#DIV/0!</v>
      </c>
      <c r="BF881" s="1">
        <f t="shared" si="1390"/>
        <v>0</v>
      </c>
      <c r="BG881" s="1" t="e">
        <f>IF(BE881&gt;$D$1,Sourcedata!$B$90*(2*BC881/1000000)/fluid_kinevisco,(BC881*2/1000000)^(4/3)*epsilon^(1/3)/fluid_kinevisco)</f>
        <v>#DIV/0!</v>
      </c>
      <c r="BH881" s="1" t="e">
        <f>2+0.6*BG881^0.5*Sourcedata!$B$92^(1/3)</f>
        <v>#DIV/0!</v>
      </c>
      <c r="BI881" s="1" t="e">
        <f t="shared" si="1436"/>
        <v>#DIV/0!</v>
      </c>
      <c r="BJ881" s="1" t="e">
        <f t="shared" si="1391"/>
        <v>#DIV/0!</v>
      </c>
      <c r="BK881" s="1">
        <f>IF(BC881=0,0,Sourcedata!$C$13*EXP(2*Sourcedata!$C$28*Sourcedata!$C$10/Sourcedata!$C$12/Sourcedata!$C$34/BC881*1000000))</f>
        <v>0</v>
      </c>
      <c r="BL881" s="1">
        <f t="shared" si="1392"/>
        <v>0</v>
      </c>
      <c r="BM881" s="1">
        <f t="shared" si="1437"/>
        <v>0</v>
      </c>
      <c r="BN881">
        <f t="shared" si="1438"/>
        <v>0</v>
      </c>
      <c r="BO881">
        <f t="shared" si="1439"/>
        <v>0</v>
      </c>
      <c r="BP881" s="1">
        <f t="shared" si="1393"/>
        <v>0</v>
      </c>
      <c r="BQ881" s="1" t="e">
        <f t="shared" si="1394"/>
        <v>#DIV/0!</v>
      </c>
      <c r="BR881" s="1">
        <f t="shared" si="1395"/>
        <v>0</v>
      </c>
      <c r="BS881" s="1" t="e">
        <f>IF(BQ881&gt;$D$1,Sourcedata!$B$90*(2*BO881/1000000)/fluid_kinevisco,(BO881*2/1000000)^(4/3)*epsilon^(1/3)/fluid_kinevisco)</f>
        <v>#DIV/0!</v>
      </c>
      <c r="BT881" s="1" t="e">
        <f>2+0.6*BS881^0.5*Sourcedata!$B$92^(1/3)</f>
        <v>#DIV/0!</v>
      </c>
      <c r="BU881" s="1" t="e">
        <f t="shared" si="1440"/>
        <v>#DIV/0!</v>
      </c>
      <c r="BV881" s="1" t="e">
        <f t="shared" si="1396"/>
        <v>#DIV/0!</v>
      </c>
      <c r="BW881" s="1">
        <f>IF(BO881=0,0,Sourcedata!$C$13*EXP(2*Sourcedata!$C$28*Sourcedata!$C$10/Sourcedata!$C$12/Sourcedata!$C$34/BO881*1000000))</f>
        <v>0</v>
      </c>
      <c r="BX881" s="1">
        <f t="shared" si="1397"/>
        <v>0</v>
      </c>
      <c r="BY881" s="1">
        <f t="shared" si="1441"/>
        <v>0</v>
      </c>
      <c r="BZ881">
        <f t="shared" si="1442"/>
        <v>0</v>
      </c>
      <c r="CA881">
        <f t="shared" si="1423"/>
        <v>0</v>
      </c>
      <c r="CB881" s="1">
        <f t="shared" si="1398"/>
        <v>0</v>
      </c>
      <c r="CC881" s="1" t="e">
        <f t="shared" si="1399"/>
        <v>#DIV/0!</v>
      </c>
      <c r="CD881" s="1">
        <f t="shared" si="1400"/>
        <v>0</v>
      </c>
      <c r="CE881" s="1" t="e">
        <f>IF(CC881&gt;$D$1,Sourcedata!$B$90*(2*CA881/1000000)/fluid_kinevisco,(CA881*2/1000000)^(4/3)*epsilon^(1/3)/fluid_kinevisco)</f>
        <v>#DIV/0!</v>
      </c>
      <c r="CF881" s="1" t="e">
        <f>2+0.6*CE881^0.5*Sourcedata!$B$92^(1/3)</f>
        <v>#DIV/0!</v>
      </c>
      <c r="CG881" s="1" t="e">
        <f t="shared" si="1443"/>
        <v>#DIV/0!</v>
      </c>
      <c r="CH881" s="1" t="e">
        <f t="shared" si="1401"/>
        <v>#DIV/0!</v>
      </c>
      <c r="CI881" s="1">
        <f>IF(CA881=0,0,Sourcedata!$C$13*EXP(2*Sourcedata!$C$28*Sourcedata!$C$10/Sourcedata!$C$12/Sourcedata!$C$34/CA881*1000000))</f>
        <v>0</v>
      </c>
      <c r="CJ881" s="1">
        <f t="shared" si="1402"/>
        <v>0</v>
      </c>
      <c r="CK881" s="1">
        <f t="shared" si="1444"/>
        <v>0</v>
      </c>
      <c r="CL881">
        <f t="shared" si="1424"/>
        <v>0</v>
      </c>
      <c r="CM881">
        <f t="shared" si="1445"/>
        <v>0</v>
      </c>
      <c r="CN881" s="1">
        <f t="shared" si="1403"/>
        <v>0</v>
      </c>
      <c r="CO881" s="1" t="e">
        <f t="shared" si="1404"/>
        <v>#DIV/0!</v>
      </c>
      <c r="CP881" s="1">
        <f t="shared" si="1405"/>
        <v>0</v>
      </c>
      <c r="CQ881" s="1" t="e">
        <f>IF(CO881&gt;$D$1,Sourcedata!$B$90*(2*CM881/1000000)/fluid_kinevisco,(CM881*2/1000000)^(4/3)*epsilon^(1/3)/fluid_kinevisco)</f>
        <v>#DIV/0!</v>
      </c>
      <c r="CR881" s="1" t="e">
        <f>2+0.6*CQ881^0.5*Sourcedata!$B$92^(1/3)</f>
        <v>#DIV/0!</v>
      </c>
      <c r="CS881" s="1" t="e">
        <f t="shared" si="1446"/>
        <v>#DIV/0!</v>
      </c>
      <c r="CT881" s="1" t="e">
        <f t="shared" si="1406"/>
        <v>#DIV/0!</v>
      </c>
      <c r="CU881" s="1">
        <f>IF(CM881=0,0,Sourcedata!$C$13*EXP(2*Sourcedata!$C$28*Sourcedata!$C$10/Sourcedata!$C$12/Sourcedata!$C$34/CM881*1000000))</f>
        <v>0</v>
      </c>
      <c r="CV881" s="1">
        <f t="shared" si="1407"/>
        <v>0</v>
      </c>
      <c r="CW881" s="1">
        <f t="shared" si="1447"/>
        <v>0</v>
      </c>
      <c r="CX881">
        <f t="shared" si="1448"/>
        <v>0</v>
      </c>
      <c r="CY881">
        <f t="shared" si="1449"/>
        <v>21.86398410831319</v>
      </c>
      <c r="CZ881" s="1">
        <f t="shared" si="1408"/>
        <v>3.1439671279658244E-4</v>
      </c>
      <c r="DA881" s="1">
        <f t="shared" si="1409"/>
        <v>0.17840373136557511</v>
      </c>
      <c r="DB881" s="1">
        <f t="shared" si="1410"/>
        <v>1.9725457810207855E-6</v>
      </c>
      <c r="DC881" s="1">
        <f>IF(DA881&gt;$D$1,Sourcedata!$B$90*(2*CY881/1000000)/fluid_kinevisco,(CY881*2/1000000)^(4/3)*epsilon^(1/3)/fluid_kinevisco)</f>
        <v>0.11670336042955502</v>
      </c>
      <c r="DD881" s="1">
        <f>2+0.6*DC881^0.5*Sourcedata!$B$92^(1/3)</f>
        <v>4.1412451956118375</v>
      </c>
      <c r="DE881" s="1">
        <f t="shared" si="1450"/>
        <v>10.55913527239623</v>
      </c>
      <c r="DF881" s="1">
        <f t="shared" si="1411"/>
        <v>5.6673279610544727</v>
      </c>
      <c r="DG881" s="1">
        <f>IF(CY881=0,0,Sourcedata!$C$13*EXP(2*Sourcedata!$C$28*Sourcedata!$C$10/Sourcedata!$C$12/Sourcedata!$C$34/CY881*1000000))</f>
        <v>1.5002438946307044</v>
      </c>
      <c r="DH881" s="1">
        <f t="shared" si="1412"/>
        <v>-1.1667487413575315E-9</v>
      </c>
      <c r="DI881" s="1">
        <f t="shared" si="1451"/>
        <v>1.0500738672217517E-9</v>
      </c>
      <c r="DJ881">
        <f t="shared" si="1452"/>
        <v>1.2096902118329872E-7</v>
      </c>
      <c r="DK881">
        <f t="shared" si="1453"/>
        <v>37.669448485558611</v>
      </c>
      <c r="DL881" s="1">
        <f t="shared" si="1413"/>
        <v>9.3324981847401104E-4</v>
      </c>
      <c r="DM881" s="1">
        <f t="shared" si="1414"/>
        <v>0.30513533623131617</v>
      </c>
      <c r="DN881" s="1">
        <f t="shared" si="1415"/>
        <v>3.5885007904392113E-6</v>
      </c>
      <c r="DO881" s="1">
        <f>IF(DM881&gt;$D$1,Sourcedata!$B$90*(2*DK881/1000000)/fluid_kinevisco,(DK881*2/1000000)^(4/3)*epsilon^(1/3)/fluid_kinevisco)</f>
        <v>0.24104417445238144</v>
      </c>
      <c r="DP881" s="1">
        <f>2+0.6*DO881^0.5*Sourcedata!$B$92^(1/3)</f>
        <v>5.0773227019268692</v>
      </c>
      <c r="DQ881" s="1">
        <f t="shared" si="1454"/>
        <v>14.838311723327283</v>
      </c>
      <c r="DR881" s="1">
        <f t="shared" si="1416"/>
        <v>7.964059248705067</v>
      </c>
      <c r="DS881" s="1">
        <f>IF(DK881=0,0,Sourcedata!$C$13*EXP(2*Sourcedata!$C$28*Sourcedata!$C$10/Sourcedata!$C$12/Sourcedata!$C$34/DK881*1000000))</f>
        <v>1.5001415557343978</v>
      </c>
      <c r="DT881" s="1">
        <f t="shared" si="1417"/>
        <v>-1.5519244638475197E-9</v>
      </c>
      <c r="DU881" s="1">
        <f t="shared" si="1455"/>
        <v>1.3967320174627326E-9</v>
      </c>
      <c r="DV881">
        <f t="shared" si="1456"/>
        <v>3.8959526860481475E-7</v>
      </c>
      <c r="DX881" s="26">
        <f t="shared" si="1365"/>
        <v>2.4499184253831939E-5</v>
      </c>
      <c r="DY881">
        <f t="shared" si="1354"/>
        <v>0.21974999999999656</v>
      </c>
      <c r="DZ881" s="1">
        <f t="shared" si="1355"/>
        <v>0.50081574616806568</v>
      </c>
      <c r="EA881" s="1">
        <f t="shared" si="1366"/>
        <v>24.499184253831938</v>
      </c>
      <c r="EB881" s="1">
        <f t="shared" si="1359"/>
        <v>0</v>
      </c>
      <c r="EC881" s="1"/>
      <c r="ED881" s="1">
        <f t="shared" si="1360"/>
        <v>25.000000000000004</v>
      </c>
      <c r="EE881" s="1">
        <f t="shared" si="1361"/>
        <v>24.499184253831938</v>
      </c>
      <c r="EF881">
        <f t="shared" si="1356"/>
        <v>97.996737015327753</v>
      </c>
      <c r="EG881">
        <f t="shared" si="1357"/>
        <v>0</v>
      </c>
      <c r="EH881" s="1"/>
      <c r="EI881">
        <f t="shared" si="1358"/>
        <v>97.996737015327739</v>
      </c>
      <c r="EK881">
        <f t="shared" si="1362"/>
        <v>0.21974999999999656</v>
      </c>
      <c r="EL881">
        <f t="shared" si="1363"/>
        <v>0.22</v>
      </c>
      <c r="EM881">
        <f t="shared" si="1364"/>
        <v>97.996737015327753</v>
      </c>
    </row>
    <row r="882" spans="6:143" x14ac:dyDescent="0.2">
      <c r="F882">
        <f>F881+Sourcedata!$C$36*3600/4000</f>
        <v>788.3999999999877</v>
      </c>
      <c r="G882">
        <f t="shared" si="1418"/>
        <v>0</v>
      </c>
      <c r="H882" s="1">
        <f t="shared" si="1367"/>
        <v>0</v>
      </c>
      <c r="I882" s="1" t="e">
        <f t="shared" si="1368"/>
        <v>#DIV/0!</v>
      </c>
      <c r="J882" s="1">
        <f t="shared" si="1369"/>
        <v>0</v>
      </c>
      <c r="K882" s="1" t="e">
        <f>IF(I882&gt;$D$1,Sourcedata!$B$90*(2*G882/1000000)/fluid_kinevisco,(G882*2/1000000)^(4/3)*epsilon^(1/3)/fluid_kinevisco)</f>
        <v>#DIV/0!</v>
      </c>
      <c r="L882" s="1" t="e">
        <f>2+0.6*K882^0.5*Sourcedata!$B$92^(1/3)</f>
        <v>#DIV/0!</v>
      </c>
      <c r="M882" s="1" t="e">
        <f t="shared" si="1370"/>
        <v>#DIV/0!</v>
      </c>
      <c r="N882" s="1" t="e">
        <f t="shared" si="1371"/>
        <v>#DIV/0!</v>
      </c>
      <c r="O882" s="1">
        <f>IF(G882=0,0,Sourcedata!$C$13*EXP(2*Sourcedata!$C$28*Sourcedata!$C$10/Sourcedata!$C$12/Sourcedata!$C$34/G882*1000000))</f>
        <v>0</v>
      </c>
      <c r="P882" s="1">
        <f t="shared" si="1372"/>
        <v>0</v>
      </c>
      <c r="Q882" s="1">
        <f t="shared" si="1419"/>
        <v>0</v>
      </c>
      <c r="R882">
        <f t="shared" si="1425"/>
        <v>0</v>
      </c>
      <c r="S882">
        <f t="shared" si="1420"/>
        <v>0</v>
      </c>
      <c r="T882" s="1">
        <f t="shared" si="1373"/>
        <v>0</v>
      </c>
      <c r="U882" s="1" t="e">
        <f t="shared" si="1374"/>
        <v>#DIV/0!</v>
      </c>
      <c r="V882" s="1">
        <f t="shared" si="1375"/>
        <v>0</v>
      </c>
      <c r="W882" s="1" t="e">
        <f>IF(U882&gt;$D$1,Sourcedata!$B$90*(2*S882/1000000)/fluid_kinevisco,(S882*2/1000000)^(4/3)*epsilon^(1/3)/fluid_kinevisco)</f>
        <v>#DIV/0!</v>
      </c>
      <c r="X882" s="1" t="e">
        <f>2+0.6*W882^0.5*Sourcedata!$B$92^(1/3)</f>
        <v>#DIV/0!</v>
      </c>
      <c r="Y882" s="1" t="e">
        <f t="shared" si="1426"/>
        <v>#DIV/0!</v>
      </c>
      <c r="Z882" s="1" t="e">
        <f t="shared" si="1376"/>
        <v>#DIV/0!</v>
      </c>
      <c r="AA882" s="1">
        <f>IF(S882=0,0,Sourcedata!$C$13*EXP(2*Sourcedata!$C$28*Sourcedata!$C$10/Sourcedata!$C$12/Sourcedata!$C$34/S882*1000000))</f>
        <v>0</v>
      </c>
      <c r="AB882" s="1">
        <f t="shared" si="1377"/>
        <v>0</v>
      </c>
      <c r="AC882" s="1">
        <f t="shared" si="1427"/>
        <v>0</v>
      </c>
      <c r="AD882">
        <f t="shared" si="1428"/>
        <v>0</v>
      </c>
      <c r="AE882">
        <f t="shared" si="1421"/>
        <v>0</v>
      </c>
      <c r="AF882" s="1">
        <f t="shared" si="1378"/>
        <v>0</v>
      </c>
      <c r="AG882" s="1" t="e">
        <f t="shared" si="1379"/>
        <v>#DIV/0!</v>
      </c>
      <c r="AH882" s="1">
        <f t="shared" si="1380"/>
        <v>0</v>
      </c>
      <c r="AI882" s="1" t="e">
        <f>IF(AG882&gt;$D$1,Sourcedata!$B$90*(2*AE882/1000000)/fluid_kinevisco,(AE882*2/1000000)^(4/3)*epsilon^(1/3)/fluid_kinevisco)</f>
        <v>#DIV/0!</v>
      </c>
      <c r="AJ882" s="1" t="e">
        <f>2+0.6*AI882^0.5*Sourcedata!$B$92^(1/3)</f>
        <v>#DIV/0!</v>
      </c>
      <c r="AK882" s="1" t="e">
        <f t="shared" si="1429"/>
        <v>#DIV/0!</v>
      </c>
      <c r="AL882" s="1" t="e">
        <f t="shared" si="1381"/>
        <v>#DIV/0!</v>
      </c>
      <c r="AM882" s="1">
        <f>IF(AE882=0,0,Sourcedata!$C$13*EXP(2*Sourcedata!$C$28*Sourcedata!$C$10/Sourcedata!$C$12/Sourcedata!$C$34/AE882*1000000))</f>
        <v>0</v>
      </c>
      <c r="AN882" s="1">
        <f t="shared" si="1382"/>
        <v>0</v>
      </c>
      <c r="AO882" s="1">
        <f t="shared" si="1430"/>
        <v>0</v>
      </c>
      <c r="AP882">
        <f t="shared" si="1431"/>
        <v>0</v>
      </c>
      <c r="AQ882">
        <f t="shared" si="1422"/>
        <v>0</v>
      </c>
      <c r="AR882" s="1">
        <f t="shared" si="1383"/>
        <v>0</v>
      </c>
      <c r="AS882" s="1" t="e">
        <f t="shared" si="1384"/>
        <v>#DIV/0!</v>
      </c>
      <c r="AT882" s="1">
        <f t="shared" si="1385"/>
        <v>0</v>
      </c>
      <c r="AU882" s="1" t="e">
        <f>IF(AS882&gt;$D$1,Sourcedata!$B$90*(2*AQ882/1000000)/fluid_kinevisco,(AQ882*2/1000000)^(4/3)*epsilon^(1/3)/fluid_kinevisco)</f>
        <v>#DIV/0!</v>
      </c>
      <c r="AV882" s="1" t="e">
        <f>2+0.6*AU882^0.5*Sourcedata!$B$92^(1/3)</f>
        <v>#DIV/0!</v>
      </c>
      <c r="AW882" s="1" t="e">
        <f t="shared" si="1432"/>
        <v>#DIV/0!</v>
      </c>
      <c r="AX882" s="1" t="e">
        <f t="shared" si="1386"/>
        <v>#DIV/0!</v>
      </c>
      <c r="AY882" s="1">
        <f>IF(AQ882=0,0,Sourcedata!$C$13*EXP(2*Sourcedata!$C$28*Sourcedata!$C$10/Sourcedata!$C$12/Sourcedata!$C$34/AQ882*1000000))</f>
        <v>0</v>
      </c>
      <c r="AZ882" s="1">
        <f t="shared" si="1387"/>
        <v>0</v>
      </c>
      <c r="BA882" s="1">
        <f t="shared" si="1433"/>
        <v>0</v>
      </c>
      <c r="BB882">
        <f t="shared" si="1434"/>
        <v>0</v>
      </c>
      <c r="BC882">
        <f t="shared" si="1435"/>
        <v>0</v>
      </c>
      <c r="BD882" s="1">
        <f t="shared" si="1388"/>
        <v>0</v>
      </c>
      <c r="BE882" s="1" t="e">
        <f t="shared" si="1389"/>
        <v>#DIV/0!</v>
      </c>
      <c r="BF882" s="1">
        <f t="shared" si="1390"/>
        <v>0</v>
      </c>
      <c r="BG882" s="1" t="e">
        <f>IF(BE882&gt;$D$1,Sourcedata!$B$90*(2*BC882/1000000)/fluid_kinevisco,(BC882*2/1000000)^(4/3)*epsilon^(1/3)/fluid_kinevisco)</f>
        <v>#DIV/0!</v>
      </c>
      <c r="BH882" s="1" t="e">
        <f>2+0.6*BG882^0.5*Sourcedata!$B$92^(1/3)</f>
        <v>#DIV/0!</v>
      </c>
      <c r="BI882" s="1" t="e">
        <f t="shared" si="1436"/>
        <v>#DIV/0!</v>
      </c>
      <c r="BJ882" s="1" t="e">
        <f t="shared" si="1391"/>
        <v>#DIV/0!</v>
      </c>
      <c r="BK882" s="1">
        <f>IF(BC882=0,0,Sourcedata!$C$13*EXP(2*Sourcedata!$C$28*Sourcedata!$C$10/Sourcedata!$C$12/Sourcedata!$C$34/BC882*1000000))</f>
        <v>0</v>
      </c>
      <c r="BL882" s="1">
        <f t="shared" si="1392"/>
        <v>0</v>
      </c>
      <c r="BM882" s="1">
        <f t="shared" si="1437"/>
        <v>0</v>
      </c>
      <c r="BN882">
        <f t="shared" si="1438"/>
        <v>0</v>
      </c>
      <c r="BO882">
        <f t="shared" si="1439"/>
        <v>0</v>
      </c>
      <c r="BP882" s="1">
        <f t="shared" si="1393"/>
        <v>0</v>
      </c>
      <c r="BQ882" s="1" t="e">
        <f t="shared" si="1394"/>
        <v>#DIV/0!</v>
      </c>
      <c r="BR882" s="1">
        <f t="shared" si="1395"/>
        <v>0</v>
      </c>
      <c r="BS882" s="1" t="e">
        <f>IF(BQ882&gt;$D$1,Sourcedata!$B$90*(2*BO882/1000000)/fluid_kinevisco,(BO882*2/1000000)^(4/3)*epsilon^(1/3)/fluid_kinevisco)</f>
        <v>#DIV/0!</v>
      </c>
      <c r="BT882" s="1" t="e">
        <f>2+0.6*BS882^0.5*Sourcedata!$B$92^(1/3)</f>
        <v>#DIV/0!</v>
      </c>
      <c r="BU882" s="1" t="e">
        <f t="shared" si="1440"/>
        <v>#DIV/0!</v>
      </c>
      <c r="BV882" s="1" t="e">
        <f t="shared" si="1396"/>
        <v>#DIV/0!</v>
      </c>
      <c r="BW882" s="1">
        <f>IF(BO882=0,0,Sourcedata!$C$13*EXP(2*Sourcedata!$C$28*Sourcedata!$C$10/Sourcedata!$C$12/Sourcedata!$C$34/BO882*1000000))</f>
        <v>0</v>
      </c>
      <c r="BX882" s="1">
        <f t="shared" si="1397"/>
        <v>0</v>
      </c>
      <c r="BY882" s="1">
        <f t="shared" si="1441"/>
        <v>0</v>
      </c>
      <c r="BZ882">
        <f t="shared" si="1442"/>
        <v>0</v>
      </c>
      <c r="CA882">
        <f t="shared" si="1423"/>
        <v>0</v>
      </c>
      <c r="CB882" s="1">
        <f t="shared" si="1398"/>
        <v>0</v>
      </c>
      <c r="CC882" s="1" t="e">
        <f t="shared" si="1399"/>
        <v>#DIV/0!</v>
      </c>
      <c r="CD882" s="1">
        <f t="shared" si="1400"/>
        <v>0</v>
      </c>
      <c r="CE882" s="1" t="e">
        <f>IF(CC882&gt;$D$1,Sourcedata!$B$90*(2*CA882/1000000)/fluid_kinevisco,(CA882*2/1000000)^(4/3)*epsilon^(1/3)/fluid_kinevisco)</f>
        <v>#DIV/0!</v>
      </c>
      <c r="CF882" s="1" t="e">
        <f>2+0.6*CE882^0.5*Sourcedata!$B$92^(1/3)</f>
        <v>#DIV/0!</v>
      </c>
      <c r="CG882" s="1" t="e">
        <f t="shared" si="1443"/>
        <v>#DIV/0!</v>
      </c>
      <c r="CH882" s="1" t="e">
        <f t="shared" si="1401"/>
        <v>#DIV/0!</v>
      </c>
      <c r="CI882" s="1">
        <f>IF(CA882=0,0,Sourcedata!$C$13*EXP(2*Sourcedata!$C$28*Sourcedata!$C$10/Sourcedata!$C$12/Sourcedata!$C$34/CA882*1000000))</f>
        <v>0</v>
      </c>
      <c r="CJ882" s="1">
        <f t="shared" si="1402"/>
        <v>0</v>
      </c>
      <c r="CK882" s="1">
        <f t="shared" si="1444"/>
        <v>0</v>
      </c>
      <c r="CL882">
        <f t="shared" si="1424"/>
        <v>0</v>
      </c>
      <c r="CM882">
        <f t="shared" si="1445"/>
        <v>0</v>
      </c>
      <c r="CN882" s="1">
        <f t="shared" si="1403"/>
        <v>0</v>
      </c>
      <c r="CO882" s="1" t="e">
        <f t="shared" si="1404"/>
        <v>#DIV/0!</v>
      </c>
      <c r="CP882" s="1">
        <f t="shared" si="1405"/>
        <v>0</v>
      </c>
      <c r="CQ882" s="1" t="e">
        <f>IF(CO882&gt;$D$1,Sourcedata!$B$90*(2*CM882/1000000)/fluid_kinevisco,(CM882*2/1000000)^(4/3)*epsilon^(1/3)/fluid_kinevisco)</f>
        <v>#DIV/0!</v>
      </c>
      <c r="CR882" s="1" t="e">
        <f>2+0.6*CQ882^0.5*Sourcedata!$B$92^(1/3)</f>
        <v>#DIV/0!</v>
      </c>
      <c r="CS882" s="1" t="e">
        <f t="shared" si="1446"/>
        <v>#DIV/0!</v>
      </c>
      <c r="CT882" s="1" t="e">
        <f t="shared" si="1406"/>
        <v>#DIV/0!</v>
      </c>
      <c r="CU882" s="1">
        <f>IF(CM882=0,0,Sourcedata!$C$13*EXP(2*Sourcedata!$C$28*Sourcedata!$C$10/Sourcedata!$C$12/Sourcedata!$C$34/CM882*1000000))</f>
        <v>0</v>
      </c>
      <c r="CV882" s="1">
        <f t="shared" si="1407"/>
        <v>0</v>
      </c>
      <c r="CW882" s="1">
        <f t="shared" si="1447"/>
        <v>0</v>
      </c>
      <c r="CX882">
        <f t="shared" si="1448"/>
        <v>0</v>
      </c>
      <c r="CY882">
        <f t="shared" si="1449"/>
        <v>21.80053659153149</v>
      </c>
      <c r="CZ882" s="1">
        <f t="shared" si="1408"/>
        <v>3.1257465261591539E-4</v>
      </c>
      <c r="DA882" s="1">
        <f t="shared" si="1409"/>
        <v>0.17788985678604818</v>
      </c>
      <c r="DB882" s="1">
        <f t="shared" si="1410"/>
        <v>1.9662501099542998E-6</v>
      </c>
      <c r="DC882" s="1">
        <f>IF(DA882&gt;$D$1,Sourcedata!$B$90*(2*CY882/1000000)/fluid_kinevisco,(CY882*2/1000000)^(4/3)*epsilon^(1/3)/fluid_kinevisco)</f>
        <v>0.11625202732444127</v>
      </c>
      <c r="DD882" s="1">
        <f>2+0.6*DC882^0.5*Sourcedata!$B$92^(1/3)</f>
        <v>4.1371007090375356</v>
      </c>
      <c r="DE882" s="1">
        <f t="shared" si="1450"/>
        <v>10.539040804062619</v>
      </c>
      <c r="DF882" s="1">
        <f t="shared" si="1411"/>
        <v>5.6565428030550953</v>
      </c>
      <c r="DG882" s="1">
        <f>IF(CY882=0,0,Sourcedata!$C$13*EXP(2*Sourcedata!$C$28*Sourcedata!$C$10/Sourcedata!$C$12/Sourcedata!$C$34/CY882*1000000))</f>
        <v>1.5002446045109523</v>
      </c>
      <c r="DH882" s="1">
        <f t="shared" si="1412"/>
        <v>-1.1621970722967197E-9</v>
      </c>
      <c r="DI882" s="1">
        <f t="shared" si="1451"/>
        <v>1.0459773650670214E-9</v>
      </c>
      <c r="DJ882">
        <f t="shared" si="1452"/>
        <v>1.1991894731607698E-7</v>
      </c>
      <c r="DK882">
        <f t="shared" si="1453"/>
        <v>37.624378528846798</v>
      </c>
      <c r="DL882" s="1">
        <f t="shared" si="1413"/>
        <v>9.310179638459691E-4</v>
      </c>
      <c r="DM882" s="1">
        <f t="shared" si="1414"/>
        <v>0.30477825154987964</v>
      </c>
      <c r="DN882" s="1">
        <f t="shared" si="1415"/>
        <v>3.5837782289676565E-6</v>
      </c>
      <c r="DO882" s="1">
        <f>IF(DM882&gt;$D$1,Sourcedata!$B$90*(2*DK882/1000000)/fluid_kinevisco,(DK882*2/1000000)^(4/3)*epsilon^(1/3)/fluid_kinevisco)</f>
        <v>0.240659718471573</v>
      </c>
      <c r="DP882" s="1">
        <f>2+0.6*DO882^0.5*Sourcedata!$B$92^(1/3)</f>
        <v>5.0748676182384624</v>
      </c>
      <c r="DQ882" s="1">
        <f t="shared" si="1454"/>
        <v>14.827728074572553</v>
      </c>
      <c r="DR882" s="1">
        <f t="shared" si="1416"/>
        <v>7.9583787638007335</v>
      </c>
      <c r="DS882" s="1">
        <f>IF(DK882=0,0,Sourcedata!$C$13*EXP(2*Sourcedata!$C$28*Sourcedata!$C$10/Sourcedata!$C$12/Sourcedata!$C$34/DK882*1000000))</f>
        <v>1.5001417253109453</v>
      </c>
      <c r="DT882" s="1">
        <f t="shared" si="1417"/>
        <v>-1.5493154501061146E-9</v>
      </c>
      <c r="DU882" s="1">
        <f t="shared" si="1455"/>
        <v>1.394383905095468E-9</v>
      </c>
      <c r="DV882">
        <f t="shared" si="1456"/>
        <v>3.88198536587352E-7</v>
      </c>
      <c r="DX882" s="26">
        <f t="shared" si="1365"/>
        <v>2.4501605262849831E-5</v>
      </c>
      <c r="DY882">
        <f t="shared" si="1354"/>
        <v>0.21999999999999656</v>
      </c>
      <c r="DZ882" s="1">
        <f t="shared" si="1355"/>
        <v>0.49839473715017307</v>
      </c>
      <c r="EA882" s="1">
        <f t="shared" si="1366"/>
        <v>24.501605262849832</v>
      </c>
      <c r="EB882" s="1">
        <f t="shared" si="1359"/>
        <v>0</v>
      </c>
      <c r="EC882" s="1"/>
      <c r="ED882" s="1">
        <f t="shared" si="1360"/>
        <v>25.000000000000004</v>
      </c>
      <c r="EE882" s="1">
        <f t="shared" si="1361"/>
        <v>24.501605262849832</v>
      </c>
      <c r="EF882">
        <f t="shared" si="1356"/>
        <v>98.006421051399329</v>
      </c>
      <c r="EG882">
        <f t="shared" si="1357"/>
        <v>0</v>
      </c>
      <c r="EH882" s="1"/>
      <c r="EI882">
        <f t="shared" si="1358"/>
        <v>98.006421051399315</v>
      </c>
      <c r="EK882">
        <f t="shared" si="1362"/>
        <v>0.21999999999999656</v>
      </c>
      <c r="EL882">
        <f t="shared" si="1363"/>
        <v>0.22</v>
      </c>
      <c r="EM882">
        <f t="shared" si="1364"/>
        <v>98.006421051399329</v>
      </c>
    </row>
    <row r="883" spans="6:143" x14ac:dyDescent="0.2">
      <c r="F883">
        <f>F882+Sourcedata!$C$36*3600/4000</f>
        <v>789.29999999998768</v>
      </c>
      <c r="G883">
        <f t="shared" si="1418"/>
        <v>0</v>
      </c>
      <c r="H883" s="1">
        <f t="shared" si="1367"/>
        <v>0</v>
      </c>
      <c r="I883" s="1" t="e">
        <f t="shared" si="1368"/>
        <v>#DIV/0!</v>
      </c>
      <c r="J883" s="1">
        <f t="shared" si="1369"/>
        <v>0</v>
      </c>
      <c r="K883" s="1" t="e">
        <f>IF(I883&gt;$D$1,Sourcedata!$B$90*(2*G883/1000000)/fluid_kinevisco,(G883*2/1000000)^(4/3)*epsilon^(1/3)/fluid_kinevisco)</f>
        <v>#DIV/0!</v>
      </c>
      <c r="L883" s="1" t="e">
        <f>2+0.6*K883^0.5*Sourcedata!$B$92^(1/3)</f>
        <v>#DIV/0!</v>
      </c>
      <c r="M883" s="1" t="e">
        <f t="shared" si="1370"/>
        <v>#DIV/0!</v>
      </c>
      <c r="N883" s="1" t="e">
        <f t="shared" si="1371"/>
        <v>#DIV/0!</v>
      </c>
      <c r="O883" s="1">
        <f>IF(G883=0,0,Sourcedata!$C$13*EXP(2*Sourcedata!$C$28*Sourcedata!$C$10/Sourcedata!$C$12/Sourcedata!$C$34/G883*1000000))</f>
        <v>0</v>
      </c>
      <c r="P883" s="1">
        <f t="shared" si="1372"/>
        <v>0</v>
      </c>
      <c r="Q883" s="1">
        <f t="shared" si="1419"/>
        <v>0</v>
      </c>
      <c r="R883">
        <f t="shared" si="1425"/>
        <v>0</v>
      </c>
      <c r="S883">
        <f t="shared" si="1420"/>
        <v>0</v>
      </c>
      <c r="T883" s="1">
        <f t="shared" si="1373"/>
        <v>0</v>
      </c>
      <c r="U883" s="1" t="e">
        <f t="shared" si="1374"/>
        <v>#DIV/0!</v>
      </c>
      <c r="V883" s="1">
        <f t="shared" si="1375"/>
        <v>0</v>
      </c>
      <c r="W883" s="1" t="e">
        <f>IF(U883&gt;$D$1,Sourcedata!$B$90*(2*S883/1000000)/fluid_kinevisco,(S883*2/1000000)^(4/3)*epsilon^(1/3)/fluid_kinevisco)</f>
        <v>#DIV/0!</v>
      </c>
      <c r="X883" s="1" t="e">
        <f>2+0.6*W883^0.5*Sourcedata!$B$92^(1/3)</f>
        <v>#DIV/0!</v>
      </c>
      <c r="Y883" s="1" t="e">
        <f t="shared" si="1426"/>
        <v>#DIV/0!</v>
      </c>
      <c r="Z883" s="1" t="e">
        <f t="shared" si="1376"/>
        <v>#DIV/0!</v>
      </c>
      <c r="AA883" s="1">
        <f>IF(S883=0,0,Sourcedata!$C$13*EXP(2*Sourcedata!$C$28*Sourcedata!$C$10/Sourcedata!$C$12/Sourcedata!$C$34/S883*1000000))</f>
        <v>0</v>
      </c>
      <c r="AB883" s="1">
        <f t="shared" si="1377"/>
        <v>0</v>
      </c>
      <c r="AC883" s="1">
        <f t="shared" si="1427"/>
        <v>0</v>
      </c>
      <c r="AD883">
        <f t="shared" si="1428"/>
        <v>0</v>
      </c>
      <c r="AE883">
        <f t="shared" si="1421"/>
        <v>0</v>
      </c>
      <c r="AF883" s="1">
        <f t="shared" si="1378"/>
        <v>0</v>
      </c>
      <c r="AG883" s="1" t="e">
        <f t="shared" si="1379"/>
        <v>#DIV/0!</v>
      </c>
      <c r="AH883" s="1">
        <f t="shared" si="1380"/>
        <v>0</v>
      </c>
      <c r="AI883" s="1" t="e">
        <f>IF(AG883&gt;$D$1,Sourcedata!$B$90*(2*AE883/1000000)/fluid_kinevisco,(AE883*2/1000000)^(4/3)*epsilon^(1/3)/fluid_kinevisco)</f>
        <v>#DIV/0!</v>
      </c>
      <c r="AJ883" s="1" t="e">
        <f>2+0.6*AI883^0.5*Sourcedata!$B$92^(1/3)</f>
        <v>#DIV/0!</v>
      </c>
      <c r="AK883" s="1" t="e">
        <f t="shared" si="1429"/>
        <v>#DIV/0!</v>
      </c>
      <c r="AL883" s="1" t="e">
        <f t="shared" si="1381"/>
        <v>#DIV/0!</v>
      </c>
      <c r="AM883" s="1">
        <f>IF(AE883=0,0,Sourcedata!$C$13*EXP(2*Sourcedata!$C$28*Sourcedata!$C$10/Sourcedata!$C$12/Sourcedata!$C$34/AE883*1000000))</f>
        <v>0</v>
      </c>
      <c r="AN883" s="1">
        <f t="shared" si="1382"/>
        <v>0</v>
      </c>
      <c r="AO883" s="1">
        <f t="shared" si="1430"/>
        <v>0</v>
      </c>
      <c r="AP883">
        <f t="shared" si="1431"/>
        <v>0</v>
      </c>
      <c r="AQ883">
        <f t="shared" si="1422"/>
        <v>0</v>
      </c>
      <c r="AR883" s="1">
        <f t="shared" si="1383"/>
        <v>0</v>
      </c>
      <c r="AS883" s="1" t="e">
        <f t="shared" si="1384"/>
        <v>#DIV/0!</v>
      </c>
      <c r="AT883" s="1">
        <f t="shared" si="1385"/>
        <v>0</v>
      </c>
      <c r="AU883" s="1" t="e">
        <f>IF(AS883&gt;$D$1,Sourcedata!$B$90*(2*AQ883/1000000)/fluid_kinevisco,(AQ883*2/1000000)^(4/3)*epsilon^(1/3)/fluid_kinevisco)</f>
        <v>#DIV/0!</v>
      </c>
      <c r="AV883" s="1" t="e">
        <f>2+0.6*AU883^0.5*Sourcedata!$B$92^(1/3)</f>
        <v>#DIV/0!</v>
      </c>
      <c r="AW883" s="1" t="e">
        <f t="shared" si="1432"/>
        <v>#DIV/0!</v>
      </c>
      <c r="AX883" s="1" t="e">
        <f t="shared" si="1386"/>
        <v>#DIV/0!</v>
      </c>
      <c r="AY883" s="1">
        <f>IF(AQ883=0,0,Sourcedata!$C$13*EXP(2*Sourcedata!$C$28*Sourcedata!$C$10/Sourcedata!$C$12/Sourcedata!$C$34/AQ883*1000000))</f>
        <v>0</v>
      </c>
      <c r="AZ883" s="1">
        <f t="shared" si="1387"/>
        <v>0</v>
      </c>
      <c r="BA883" s="1">
        <f t="shared" si="1433"/>
        <v>0</v>
      </c>
      <c r="BB883">
        <f t="shared" si="1434"/>
        <v>0</v>
      </c>
      <c r="BC883">
        <f t="shared" si="1435"/>
        <v>0</v>
      </c>
      <c r="BD883" s="1">
        <f t="shared" si="1388"/>
        <v>0</v>
      </c>
      <c r="BE883" s="1" t="e">
        <f t="shared" si="1389"/>
        <v>#DIV/0!</v>
      </c>
      <c r="BF883" s="1">
        <f t="shared" si="1390"/>
        <v>0</v>
      </c>
      <c r="BG883" s="1" t="e">
        <f>IF(BE883&gt;$D$1,Sourcedata!$B$90*(2*BC883/1000000)/fluid_kinevisco,(BC883*2/1000000)^(4/3)*epsilon^(1/3)/fluid_kinevisco)</f>
        <v>#DIV/0!</v>
      </c>
      <c r="BH883" s="1" t="e">
        <f>2+0.6*BG883^0.5*Sourcedata!$B$92^(1/3)</f>
        <v>#DIV/0!</v>
      </c>
      <c r="BI883" s="1" t="e">
        <f t="shared" si="1436"/>
        <v>#DIV/0!</v>
      </c>
      <c r="BJ883" s="1" t="e">
        <f t="shared" si="1391"/>
        <v>#DIV/0!</v>
      </c>
      <c r="BK883" s="1">
        <f>IF(BC883=0,0,Sourcedata!$C$13*EXP(2*Sourcedata!$C$28*Sourcedata!$C$10/Sourcedata!$C$12/Sourcedata!$C$34/BC883*1000000))</f>
        <v>0</v>
      </c>
      <c r="BL883" s="1">
        <f t="shared" si="1392"/>
        <v>0</v>
      </c>
      <c r="BM883" s="1">
        <f t="shared" si="1437"/>
        <v>0</v>
      </c>
      <c r="BN883">
        <f t="shared" si="1438"/>
        <v>0</v>
      </c>
      <c r="BO883">
        <f t="shared" si="1439"/>
        <v>0</v>
      </c>
      <c r="BP883" s="1">
        <f t="shared" si="1393"/>
        <v>0</v>
      </c>
      <c r="BQ883" s="1" t="e">
        <f t="shared" si="1394"/>
        <v>#DIV/0!</v>
      </c>
      <c r="BR883" s="1">
        <f t="shared" si="1395"/>
        <v>0</v>
      </c>
      <c r="BS883" s="1" t="e">
        <f>IF(BQ883&gt;$D$1,Sourcedata!$B$90*(2*BO883/1000000)/fluid_kinevisco,(BO883*2/1000000)^(4/3)*epsilon^(1/3)/fluid_kinevisco)</f>
        <v>#DIV/0!</v>
      </c>
      <c r="BT883" s="1" t="e">
        <f>2+0.6*BS883^0.5*Sourcedata!$B$92^(1/3)</f>
        <v>#DIV/0!</v>
      </c>
      <c r="BU883" s="1" t="e">
        <f t="shared" si="1440"/>
        <v>#DIV/0!</v>
      </c>
      <c r="BV883" s="1" t="e">
        <f t="shared" si="1396"/>
        <v>#DIV/0!</v>
      </c>
      <c r="BW883" s="1">
        <f>IF(BO883=0,0,Sourcedata!$C$13*EXP(2*Sourcedata!$C$28*Sourcedata!$C$10/Sourcedata!$C$12/Sourcedata!$C$34/BO883*1000000))</f>
        <v>0</v>
      </c>
      <c r="BX883" s="1">
        <f t="shared" si="1397"/>
        <v>0</v>
      </c>
      <c r="BY883" s="1">
        <f t="shared" si="1441"/>
        <v>0</v>
      </c>
      <c r="BZ883">
        <f t="shared" si="1442"/>
        <v>0</v>
      </c>
      <c r="CA883">
        <f t="shared" si="1423"/>
        <v>0</v>
      </c>
      <c r="CB883" s="1">
        <f t="shared" si="1398"/>
        <v>0</v>
      </c>
      <c r="CC883" s="1" t="e">
        <f t="shared" si="1399"/>
        <v>#DIV/0!</v>
      </c>
      <c r="CD883" s="1">
        <f t="shared" si="1400"/>
        <v>0</v>
      </c>
      <c r="CE883" s="1" t="e">
        <f>IF(CC883&gt;$D$1,Sourcedata!$B$90*(2*CA883/1000000)/fluid_kinevisco,(CA883*2/1000000)^(4/3)*epsilon^(1/3)/fluid_kinevisco)</f>
        <v>#DIV/0!</v>
      </c>
      <c r="CF883" s="1" t="e">
        <f>2+0.6*CE883^0.5*Sourcedata!$B$92^(1/3)</f>
        <v>#DIV/0!</v>
      </c>
      <c r="CG883" s="1" t="e">
        <f t="shared" si="1443"/>
        <v>#DIV/0!</v>
      </c>
      <c r="CH883" s="1" t="e">
        <f t="shared" si="1401"/>
        <v>#DIV/0!</v>
      </c>
      <c r="CI883" s="1">
        <f>IF(CA883=0,0,Sourcedata!$C$13*EXP(2*Sourcedata!$C$28*Sourcedata!$C$10/Sourcedata!$C$12/Sourcedata!$C$34/CA883*1000000))</f>
        <v>0</v>
      </c>
      <c r="CJ883" s="1">
        <f t="shared" si="1402"/>
        <v>0</v>
      </c>
      <c r="CK883" s="1">
        <f t="shared" si="1444"/>
        <v>0</v>
      </c>
      <c r="CL883">
        <f t="shared" si="1424"/>
        <v>0</v>
      </c>
      <c r="CM883">
        <f t="shared" si="1445"/>
        <v>0</v>
      </c>
      <c r="CN883" s="1">
        <f t="shared" si="1403"/>
        <v>0</v>
      </c>
      <c r="CO883" s="1" t="e">
        <f t="shared" si="1404"/>
        <v>#DIV/0!</v>
      </c>
      <c r="CP883" s="1">
        <f t="shared" si="1405"/>
        <v>0</v>
      </c>
      <c r="CQ883" s="1" t="e">
        <f>IF(CO883&gt;$D$1,Sourcedata!$B$90*(2*CM883/1000000)/fluid_kinevisco,(CM883*2/1000000)^(4/3)*epsilon^(1/3)/fluid_kinevisco)</f>
        <v>#DIV/0!</v>
      </c>
      <c r="CR883" s="1" t="e">
        <f>2+0.6*CQ883^0.5*Sourcedata!$B$92^(1/3)</f>
        <v>#DIV/0!</v>
      </c>
      <c r="CS883" s="1" t="e">
        <f t="shared" si="1446"/>
        <v>#DIV/0!</v>
      </c>
      <c r="CT883" s="1" t="e">
        <f t="shared" si="1406"/>
        <v>#DIV/0!</v>
      </c>
      <c r="CU883" s="1">
        <f>IF(CM883=0,0,Sourcedata!$C$13*EXP(2*Sourcedata!$C$28*Sourcedata!$C$10/Sourcedata!$C$12/Sourcedata!$C$34/CM883*1000000))</f>
        <v>0</v>
      </c>
      <c r="CV883" s="1">
        <f t="shared" si="1407"/>
        <v>0</v>
      </c>
      <c r="CW883" s="1">
        <f t="shared" si="1447"/>
        <v>0</v>
      </c>
      <c r="CX883">
        <f t="shared" si="1448"/>
        <v>0</v>
      </c>
      <c r="CY883">
        <f t="shared" si="1449"/>
        <v>21.736967295144119</v>
      </c>
      <c r="CZ883" s="1">
        <f t="shared" si="1408"/>
        <v>3.1075440562712201E-4</v>
      </c>
      <c r="DA883" s="1">
        <f t="shared" si="1409"/>
        <v>0.17737496248998086</v>
      </c>
      <c r="DB883" s="1">
        <f t="shared" si="1410"/>
        <v>1.9599441924181517E-6</v>
      </c>
      <c r="DC883" s="1">
        <f>IF(DA883&gt;$D$1,Sourcedata!$B$90*(2*CY883/1000000)/fluid_kinevisco,(CY883*2/1000000)^(4/3)*epsilon^(1/3)/fluid_kinevisco)</f>
        <v>0.11580026683919407</v>
      </c>
      <c r="DD883" s="1">
        <f>2+0.6*DC883^0.5*Sourcedata!$B$92^(1/3)</f>
        <v>4.1329442334250519</v>
      </c>
      <c r="DE883" s="1">
        <f t="shared" si="1450"/>
        <v>10.518877617242984</v>
      </c>
      <c r="DF883" s="1">
        <f t="shared" si="1411"/>
        <v>5.6457207622819636</v>
      </c>
      <c r="DG883" s="1">
        <f>IF(CY883=0,0,Sourcedata!$C$13*EXP(2*Sourcedata!$C$28*Sourcedata!$C$10/Sourcedata!$C$12/Sourcedata!$C$34/CY883*1000000))</f>
        <v>1.5002453199101107</v>
      </c>
      <c r="DH883" s="1">
        <f t="shared" si="1412"/>
        <v>-1.1576423587539042E-9</v>
      </c>
      <c r="DI883" s="1">
        <f t="shared" si="1451"/>
        <v>1.0418781228784874E-9</v>
      </c>
      <c r="DJ883">
        <f t="shared" si="1452"/>
        <v>1.1887296995100996E-7</v>
      </c>
      <c r="DK883">
        <f t="shared" si="1453"/>
        <v>37.579276377144168</v>
      </c>
      <c r="DL883" s="1">
        <f t="shared" si="1413"/>
        <v>9.2878718971384396E-4</v>
      </c>
      <c r="DM883" s="1">
        <f t="shared" si="1414"/>
        <v>0.304420883456475</v>
      </c>
      <c r="DN883" s="1">
        <f t="shared" si="1415"/>
        <v>3.579052860295799E-6</v>
      </c>
      <c r="DO883" s="1">
        <f>IF(DM883&gt;$D$1,Sourcedata!$B$90*(2*DK883/1000000)/fluid_kinevisco,(DK883*2/1000000)^(4/3)*epsilon^(1/3)/fluid_kinevisco)</f>
        <v>0.24027514150709386</v>
      </c>
      <c r="DP883" s="1">
        <f>2+0.6*DO883^0.5*Sourcedata!$B$92^(1/3)</f>
        <v>5.0724097992450012</v>
      </c>
      <c r="DQ883" s="1">
        <f t="shared" si="1454"/>
        <v>14.817129476698678</v>
      </c>
      <c r="DR883" s="1">
        <f t="shared" si="1416"/>
        <v>7.9526902553642893</v>
      </c>
      <c r="DS883" s="1">
        <f>IF(DK883=0,0,Sourcedata!$C$13*EXP(2*Sourcedata!$C$28*Sourcedata!$C$10/Sourcedata!$C$12/Sourcedata!$C$34/DK883*1000000))</f>
        <v>1.5001418954158385</v>
      </c>
      <c r="DT883" s="1">
        <f t="shared" si="1417"/>
        <v>-1.5467060899766941E-9</v>
      </c>
      <c r="DU883" s="1">
        <f t="shared" si="1455"/>
        <v>1.3920354809789896E-9</v>
      </c>
      <c r="DV883">
        <f t="shared" si="1456"/>
        <v>3.8680415268225653E-7</v>
      </c>
      <c r="DX883" s="26">
        <f t="shared" si="1365"/>
        <v>2.4504019814898303E-5</v>
      </c>
      <c r="DY883">
        <f t="shared" si="1354"/>
        <v>0.22024999999999656</v>
      </c>
      <c r="DZ883" s="1">
        <f t="shared" si="1355"/>
        <v>0.49598018510170061</v>
      </c>
      <c r="EA883" s="1">
        <f t="shared" si="1366"/>
        <v>24.504019814898303</v>
      </c>
      <c r="EB883" s="1">
        <f t="shared" si="1359"/>
        <v>0</v>
      </c>
      <c r="EC883" s="1"/>
      <c r="ED883" s="1">
        <f t="shared" si="1360"/>
        <v>25.000000000000004</v>
      </c>
      <c r="EE883" s="1">
        <f t="shared" si="1361"/>
        <v>24.504019814898303</v>
      </c>
      <c r="EF883">
        <f t="shared" si="1356"/>
        <v>98.016079259593212</v>
      </c>
      <c r="EG883">
        <f t="shared" si="1357"/>
        <v>0</v>
      </c>
      <c r="EH883" s="1"/>
      <c r="EI883">
        <f t="shared" si="1358"/>
        <v>98.016079259593198</v>
      </c>
      <c r="EK883">
        <f t="shared" si="1362"/>
        <v>0.22024999999999656</v>
      </c>
      <c r="EL883">
        <f t="shared" si="1363"/>
        <v>0.22</v>
      </c>
      <c r="EM883">
        <f t="shared" si="1364"/>
        <v>98.016079259593212</v>
      </c>
    </row>
    <row r="884" spans="6:143" x14ac:dyDescent="0.2">
      <c r="F884">
        <f>F883+Sourcedata!$C$36*3600/4000</f>
        <v>790.19999999998765</v>
      </c>
      <c r="G884">
        <f t="shared" si="1418"/>
        <v>0</v>
      </c>
      <c r="H884" s="1">
        <f t="shared" si="1367"/>
        <v>0</v>
      </c>
      <c r="I884" s="1" t="e">
        <f t="shared" si="1368"/>
        <v>#DIV/0!</v>
      </c>
      <c r="J884" s="1">
        <f t="shared" si="1369"/>
        <v>0</v>
      </c>
      <c r="K884" s="1" t="e">
        <f>IF(I884&gt;$D$1,Sourcedata!$B$90*(2*G884/1000000)/fluid_kinevisco,(G884*2/1000000)^(4/3)*epsilon^(1/3)/fluid_kinevisco)</f>
        <v>#DIV/0!</v>
      </c>
      <c r="L884" s="1" t="e">
        <f>2+0.6*K884^0.5*Sourcedata!$B$92^(1/3)</f>
        <v>#DIV/0!</v>
      </c>
      <c r="M884" s="1" t="e">
        <f t="shared" si="1370"/>
        <v>#DIV/0!</v>
      </c>
      <c r="N884" s="1" t="e">
        <f t="shared" si="1371"/>
        <v>#DIV/0!</v>
      </c>
      <c r="O884" s="1">
        <f>IF(G884=0,0,Sourcedata!$C$13*EXP(2*Sourcedata!$C$28*Sourcedata!$C$10/Sourcedata!$C$12/Sourcedata!$C$34/G884*1000000))</f>
        <v>0</v>
      </c>
      <c r="P884" s="1">
        <f t="shared" si="1372"/>
        <v>0</v>
      </c>
      <c r="Q884" s="1">
        <f t="shared" si="1419"/>
        <v>0</v>
      </c>
      <c r="R884">
        <f t="shared" si="1425"/>
        <v>0</v>
      </c>
      <c r="S884">
        <f t="shared" si="1420"/>
        <v>0</v>
      </c>
      <c r="T884" s="1">
        <f t="shared" si="1373"/>
        <v>0</v>
      </c>
      <c r="U884" s="1" t="e">
        <f t="shared" si="1374"/>
        <v>#DIV/0!</v>
      </c>
      <c r="V884" s="1">
        <f t="shared" si="1375"/>
        <v>0</v>
      </c>
      <c r="W884" s="1" t="e">
        <f>IF(U884&gt;$D$1,Sourcedata!$B$90*(2*S884/1000000)/fluid_kinevisco,(S884*2/1000000)^(4/3)*epsilon^(1/3)/fluid_kinevisco)</f>
        <v>#DIV/0!</v>
      </c>
      <c r="X884" s="1" t="e">
        <f>2+0.6*W884^0.5*Sourcedata!$B$92^(1/3)</f>
        <v>#DIV/0!</v>
      </c>
      <c r="Y884" s="1" t="e">
        <f t="shared" si="1426"/>
        <v>#DIV/0!</v>
      </c>
      <c r="Z884" s="1" t="e">
        <f t="shared" si="1376"/>
        <v>#DIV/0!</v>
      </c>
      <c r="AA884" s="1">
        <f>IF(S884=0,0,Sourcedata!$C$13*EXP(2*Sourcedata!$C$28*Sourcedata!$C$10/Sourcedata!$C$12/Sourcedata!$C$34/S884*1000000))</f>
        <v>0</v>
      </c>
      <c r="AB884" s="1">
        <f t="shared" si="1377"/>
        <v>0</v>
      </c>
      <c r="AC884" s="1">
        <f t="shared" si="1427"/>
        <v>0</v>
      </c>
      <c r="AD884">
        <f t="shared" si="1428"/>
        <v>0</v>
      </c>
      <c r="AE884">
        <f t="shared" si="1421"/>
        <v>0</v>
      </c>
      <c r="AF884" s="1">
        <f t="shared" si="1378"/>
        <v>0</v>
      </c>
      <c r="AG884" s="1" t="e">
        <f t="shared" si="1379"/>
        <v>#DIV/0!</v>
      </c>
      <c r="AH884" s="1">
        <f t="shared" si="1380"/>
        <v>0</v>
      </c>
      <c r="AI884" s="1" t="e">
        <f>IF(AG884&gt;$D$1,Sourcedata!$B$90*(2*AE884/1000000)/fluid_kinevisco,(AE884*2/1000000)^(4/3)*epsilon^(1/3)/fluid_kinevisco)</f>
        <v>#DIV/0!</v>
      </c>
      <c r="AJ884" s="1" t="e">
        <f>2+0.6*AI884^0.5*Sourcedata!$B$92^(1/3)</f>
        <v>#DIV/0!</v>
      </c>
      <c r="AK884" s="1" t="e">
        <f t="shared" si="1429"/>
        <v>#DIV/0!</v>
      </c>
      <c r="AL884" s="1" t="e">
        <f t="shared" si="1381"/>
        <v>#DIV/0!</v>
      </c>
      <c r="AM884" s="1">
        <f>IF(AE884=0,0,Sourcedata!$C$13*EXP(2*Sourcedata!$C$28*Sourcedata!$C$10/Sourcedata!$C$12/Sourcedata!$C$34/AE884*1000000))</f>
        <v>0</v>
      </c>
      <c r="AN884" s="1">
        <f t="shared" si="1382"/>
        <v>0</v>
      </c>
      <c r="AO884" s="1">
        <f t="shared" si="1430"/>
        <v>0</v>
      </c>
      <c r="AP884">
        <f t="shared" si="1431"/>
        <v>0</v>
      </c>
      <c r="AQ884">
        <f t="shared" si="1422"/>
        <v>0</v>
      </c>
      <c r="AR884" s="1">
        <f t="shared" si="1383"/>
        <v>0</v>
      </c>
      <c r="AS884" s="1" t="e">
        <f t="shared" si="1384"/>
        <v>#DIV/0!</v>
      </c>
      <c r="AT884" s="1">
        <f t="shared" si="1385"/>
        <v>0</v>
      </c>
      <c r="AU884" s="1" t="e">
        <f>IF(AS884&gt;$D$1,Sourcedata!$B$90*(2*AQ884/1000000)/fluid_kinevisco,(AQ884*2/1000000)^(4/3)*epsilon^(1/3)/fluid_kinevisco)</f>
        <v>#DIV/0!</v>
      </c>
      <c r="AV884" s="1" t="e">
        <f>2+0.6*AU884^0.5*Sourcedata!$B$92^(1/3)</f>
        <v>#DIV/0!</v>
      </c>
      <c r="AW884" s="1" t="e">
        <f t="shared" si="1432"/>
        <v>#DIV/0!</v>
      </c>
      <c r="AX884" s="1" t="e">
        <f t="shared" si="1386"/>
        <v>#DIV/0!</v>
      </c>
      <c r="AY884" s="1">
        <f>IF(AQ884=0,0,Sourcedata!$C$13*EXP(2*Sourcedata!$C$28*Sourcedata!$C$10/Sourcedata!$C$12/Sourcedata!$C$34/AQ884*1000000))</f>
        <v>0</v>
      </c>
      <c r="AZ884" s="1">
        <f t="shared" si="1387"/>
        <v>0</v>
      </c>
      <c r="BA884" s="1">
        <f t="shared" si="1433"/>
        <v>0</v>
      </c>
      <c r="BB884">
        <f t="shared" si="1434"/>
        <v>0</v>
      </c>
      <c r="BC884">
        <f t="shared" si="1435"/>
        <v>0</v>
      </c>
      <c r="BD884" s="1">
        <f t="shared" si="1388"/>
        <v>0</v>
      </c>
      <c r="BE884" s="1" t="e">
        <f t="shared" si="1389"/>
        <v>#DIV/0!</v>
      </c>
      <c r="BF884" s="1">
        <f t="shared" si="1390"/>
        <v>0</v>
      </c>
      <c r="BG884" s="1" t="e">
        <f>IF(BE884&gt;$D$1,Sourcedata!$B$90*(2*BC884/1000000)/fluid_kinevisco,(BC884*2/1000000)^(4/3)*epsilon^(1/3)/fluid_kinevisco)</f>
        <v>#DIV/0!</v>
      </c>
      <c r="BH884" s="1" t="e">
        <f>2+0.6*BG884^0.5*Sourcedata!$B$92^(1/3)</f>
        <v>#DIV/0!</v>
      </c>
      <c r="BI884" s="1" t="e">
        <f t="shared" si="1436"/>
        <v>#DIV/0!</v>
      </c>
      <c r="BJ884" s="1" t="e">
        <f t="shared" si="1391"/>
        <v>#DIV/0!</v>
      </c>
      <c r="BK884" s="1">
        <f>IF(BC884=0,0,Sourcedata!$C$13*EXP(2*Sourcedata!$C$28*Sourcedata!$C$10/Sourcedata!$C$12/Sourcedata!$C$34/BC884*1000000))</f>
        <v>0</v>
      </c>
      <c r="BL884" s="1">
        <f t="shared" si="1392"/>
        <v>0</v>
      </c>
      <c r="BM884" s="1">
        <f t="shared" si="1437"/>
        <v>0</v>
      </c>
      <c r="BN884">
        <f t="shared" si="1438"/>
        <v>0</v>
      </c>
      <c r="BO884">
        <f t="shared" si="1439"/>
        <v>0</v>
      </c>
      <c r="BP884" s="1">
        <f t="shared" si="1393"/>
        <v>0</v>
      </c>
      <c r="BQ884" s="1" t="e">
        <f t="shared" si="1394"/>
        <v>#DIV/0!</v>
      </c>
      <c r="BR884" s="1">
        <f t="shared" si="1395"/>
        <v>0</v>
      </c>
      <c r="BS884" s="1" t="e">
        <f>IF(BQ884&gt;$D$1,Sourcedata!$B$90*(2*BO884/1000000)/fluid_kinevisco,(BO884*2/1000000)^(4/3)*epsilon^(1/3)/fluid_kinevisco)</f>
        <v>#DIV/0!</v>
      </c>
      <c r="BT884" s="1" t="e">
        <f>2+0.6*BS884^0.5*Sourcedata!$B$92^(1/3)</f>
        <v>#DIV/0!</v>
      </c>
      <c r="BU884" s="1" t="e">
        <f t="shared" si="1440"/>
        <v>#DIV/0!</v>
      </c>
      <c r="BV884" s="1" t="e">
        <f t="shared" si="1396"/>
        <v>#DIV/0!</v>
      </c>
      <c r="BW884" s="1">
        <f>IF(BO884=0,0,Sourcedata!$C$13*EXP(2*Sourcedata!$C$28*Sourcedata!$C$10/Sourcedata!$C$12/Sourcedata!$C$34/BO884*1000000))</f>
        <v>0</v>
      </c>
      <c r="BX884" s="1">
        <f t="shared" si="1397"/>
        <v>0</v>
      </c>
      <c r="BY884" s="1">
        <f t="shared" si="1441"/>
        <v>0</v>
      </c>
      <c r="BZ884">
        <f t="shared" si="1442"/>
        <v>0</v>
      </c>
      <c r="CA884">
        <f t="shared" si="1423"/>
        <v>0</v>
      </c>
      <c r="CB884" s="1">
        <f t="shared" si="1398"/>
        <v>0</v>
      </c>
      <c r="CC884" s="1" t="e">
        <f t="shared" si="1399"/>
        <v>#DIV/0!</v>
      </c>
      <c r="CD884" s="1">
        <f t="shared" si="1400"/>
        <v>0</v>
      </c>
      <c r="CE884" s="1" t="e">
        <f>IF(CC884&gt;$D$1,Sourcedata!$B$90*(2*CA884/1000000)/fluid_kinevisco,(CA884*2/1000000)^(4/3)*epsilon^(1/3)/fluid_kinevisco)</f>
        <v>#DIV/0!</v>
      </c>
      <c r="CF884" s="1" t="e">
        <f>2+0.6*CE884^0.5*Sourcedata!$B$92^(1/3)</f>
        <v>#DIV/0!</v>
      </c>
      <c r="CG884" s="1" t="e">
        <f t="shared" si="1443"/>
        <v>#DIV/0!</v>
      </c>
      <c r="CH884" s="1" t="e">
        <f t="shared" si="1401"/>
        <v>#DIV/0!</v>
      </c>
      <c r="CI884" s="1">
        <f>IF(CA884=0,0,Sourcedata!$C$13*EXP(2*Sourcedata!$C$28*Sourcedata!$C$10/Sourcedata!$C$12/Sourcedata!$C$34/CA884*1000000))</f>
        <v>0</v>
      </c>
      <c r="CJ884" s="1">
        <f t="shared" si="1402"/>
        <v>0</v>
      </c>
      <c r="CK884" s="1">
        <f t="shared" si="1444"/>
        <v>0</v>
      </c>
      <c r="CL884">
        <f t="shared" si="1424"/>
        <v>0</v>
      </c>
      <c r="CM884">
        <f t="shared" si="1445"/>
        <v>0</v>
      </c>
      <c r="CN884" s="1">
        <f t="shared" si="1403"/>
        <v>0</v>
      </c>
      <c r="CO884" s="1" t="e">
        <f t="shared" si="1404"/>
        <v>#DIV/0!</v>
      </c>
      <c r="CP884" s="1">
        <f t="shared" si="1405"/>
        <v>0</v>
      </c>
      <c r="CQ884" s="1" t="e">
        <f>IF(CO884&gt;$D$1,Sourcedata!$B$90*(2*CM884/1000000)/fluid_kinevisco,(CM884*2/1000000)^(4/3)*epsilon^(1/3)/fluid_kinevisco)</f>
        <v>#DIV/0!</v>
      </c>
      <c r="CR884" s="1" t="e">
        <f>2+0.6*CQ884^0.5*Sourcedata!$B$92^(1/3)</f>
        <v>#DIV/0!</v>
      </c>
      <c r="CS884" s="1" t="e">
        <f t="shared" si="1446"/>
        <v>#DIV/0!</v>
      </c>
      <c r="CT884" s="1" t="e">
        <f t="shared" si="1406"/>
        <v>#DIV/0!</v>
      </c>
      <c r="CU884" s="1">
        <f>IF(CM884=0,0,Sourcedata!$C$13*EXP(2*Sourcedata!$C$28*Sourcedata!$C$10/Sourcedata!$C$12/Sourcedata!$C$34/CM884*1000000))</f>
        <v>0</v>
      </c>
      <c r="CV884" s="1">
        <f t="shared" si="1407"/>
        <v>0</v>
      </c>
      <c r="CW884" s="1">
        <f t="shared" si="1447"/>
        <v>0</v>
      </c>
      <c r="CX884">
        <f t="shared" si="1448"/>
        <v>0</v>
      </c>
      <c r="CY884">
        <f t="shared" si="1449"/>
        <v>21.673275328344094</v>
      </c>
      <c r="CZ884" s="1">
        <f t="shared" si="1408"/>
        <v>3.0893597698334772E-4</v>
      </c>
      <c r="DA884" s="1">
        <f t="shared" si="1409"/>
        <v>0.17685904116460455</v>
      </c>
      <c r="DB884" s="1">
        <f t="shared" si="1410"/>
        <v>1.9536279555081801E-6</v>
      </c>
      <c r="DC884" s="1">
        <f>IF(DA884&gt;$D$1,Sourcedata!$B$90*(2*CY884/1000000)/fluid_kinevisco,(CY884*2/1000000)^(4/3)*epsilon^(1/3)/fluid_kinevisco)</f>
        <v>0.11534807603585982</v>
      </c>
      <c r="DD884" s="1">
        <f>2+0.6*DC884^0.5*Sourcedata!$B$92^(1/3)</f>
        <v>4.1287756714375918</v>
      </c>
      <c r="DE884" s="1">
        <f t="shared" si="1450"/>
        <v>10.498645144747092</v>
      </c>
      <c r="DF884" s="1">
        <f t="shared" si="1411"/>
        <v>5.6348615343111854</v>
      </c>
      <c r="DG884" s="1">
        <f>IF(CY884=0,0,Sourcedata!$C$13*EXP(2*Sourcedata!$C$28*Sourcedata!$C$10/Sourcedata!$C$12/Sourcedata!$C$34/CY884*1000000))</f>
        <v>1.5002460408989193</v>
      </c>
      <c r="DH884" s="1">
        <f t="shared" si="1412"/>
        <v>-1.1530845751340845E-9</v>
      </c>
      <c r="DI884" s="1">
        <f t="shared" si="1451"/>
        <v>1.0377761176206497E-9</v>
      </c>
      <c r="DJ884">
        <f t="shared" si="1452"/>
        <v>1.1783109182813148E-7</v>
      </c>
      <c r="DK884">
        <f t="shared" si="1453"/>
        <v>37.534141938280925</v>
      </c>
      <c r="DL884" s="1">
        <f t="shared" si="1413"/>
        <v>9.2655749725709959E-4</v>
      </c>
      <c r="DM884" s="1">
        <f t="shared" si="1414"/>
        <v>0.30406323119153894</v>
      </c>
      <c r="DN884" s="1">
        <f t="shared" si="1415"/>
        <v>3.5743246765943554E-6</v>
      </c>
      <c r="DO884" s="1">
        <f>IF(DM884&gt;$D$1,Sourcedata!$B$90*(2*DK884/1000000)/fluid_kinevisco,(DK884*2/1000000)^(4/3)*epsilon^(1/3)/fluid_kinevisco)</f>
        <v>0.23989044322573516</v>
      </c>
      <c r="DP884" s="1">
        <f>2+0.6*DO884^0.5*Sourcedata!$B$92^(1/3)</f>
        <v>5.0699492362446934</v>
      </c>
      <c r="DQ884" s="1">
        <f t="shared" si="1454"/>
        <v>14.806515879864087</v>
      </c>
      <c r="DR884" s="1">
        <f t="shared" si="1416"/>
        <v>7.9469936966446291</v>
      </c>
      <c r="DS884" s="1">
        <f>IF(DK884=0,0,Sourcedata!$C$13*EXP(2*Sourcedata!$C$28*Sourcedata!$C$10/Sourcedata!$C$12/Sourcedata!$C$34/DK884*1000000))</f>
        <v>1.5001420660517693</v>
      </c>
      <c r="DT884" s="1">
        <f t="shared" si="1417"/>
        <v>-1.5440963819140673E-9</v>
      </c>
      <c r="DU884" s="1">
        <f t="shared" si="1455"/>
        <v>1.3896867437226254E-9</v>
      </c>
      <c r="DV884">
        <f t="shared" si="1456"/>
        <v>3.8541211720127754E-7</v>
      </c>
      <c r="DX884" s="26">
        <f t="shared" si="1365"/>
        <v>2.450642790682604E-5</v>
      </c>
      <c r="DY884">
        <f t="shared" si="1354"/>
        <v>0.22049999999999653</v>
      </c>
      <c r="DZ884" s="1">
        <f t="shared" si="1355"/>
        <v>0.49357209317396344</v>
      </c>
      <c r="EA884" s="1">
        <f t="shared" si="1366"/>
        <v>24.50642790682604</v>
      </c>
      <c r="EB884" s="1">
        <f t="shared" si="1359"/>
        <v>0</v>
      </c>
      <c r="EC884" s="1"/>
      <c r="ED884" s="1">
        <f t="shared" si="1360"/>
        <v>25.000000000000004</v>
      </c>
      <c r="EE884" s="1">
        <f t="shared" si="1361"/>
        <v>24.50642790682604</v>
      </c>
      <c r="EF884">
        <f t="shared" si="1356"/>
        <v>98.025711627304162</v>
      </c>
      <c r="EG884">
        <f t="shared" si="1357"/>
        <v>0</v>
      </c>
      <c r="EH884" s="1"/>
      <c r="EI884">
        <f t="shared" si="1358"/>
        <v>98.025711627304148</v>
      </c>
      <c r="EK884">
        <f t="shared" si="1362"/>
        <v>0.22049999999999653</v>
      </c>
      <c r="EL884">
        <f t="shared" si="1363"/>
        <v>0.22</v>
      </c>
      <c r="EM884">
        <f t="shared" si="1364"/>
        <v>98.025711627304162</v>
      </c>
    </row>
    <row r="885" spans="6:143" x14ac:dyDescent="0.2">
      <c r="F885">
        <f>F884+Sourcedata!$C$36*3600/4000</f>
        <v>791.09999999998763</v>
      </c>
      <c r="G885">
        <f t="shared" si="1418"/>
        <v>0</v>
      </c>
      <c r="H885" s="1">
        <f t="shared" si="1367"/>
        <v>0</v>
      </c>
      <c r="I885" s="1" t="e">
        <f t="shared" si="1368"/>
        <v>#DIV/0!</v>
      </c>
      <c r="J885" s="1">
        <f t="shared" si="1369"/>
        <v>0</v>
      </c>
      <c r="K885" s="1" t="e">
        <f>IF(I885&gt;$D$1,Sourcedata!$B$90*(2*G885/1000000)/fluid_kinevisco,(G885*2/1000000)^(4/3)*epsilon^(1/3)/fluid_kinevisco)</f>
        <v>#DIV/0!</v>
      </c>
      <c r="L885" s="1" t="e">
        <f>2+0.6*K885^0.5*Sourcedata!$B$92^(1/3)</f>
        <v>#DIV/0!</v>
      </c>
      <c r="M885" s="1" t="e">
        <f t="shared" si="1370"/>
        <v>#DIV/0!</v>
      </c>
      <c r="N885" s="1" t="e">
        <f t="shared" si="1371"/>
        <v>#DIV/0!</v>
      </c>
      <c r="O885" s="1">
        <f>IF(G885=0,0,Sourcedata!$C$13*EXP(2*Sourcedata!$C$28*Sourcedata!$C$10/Sourcedata!$C$12/Sourcedata!$C$34/G885*1000000))</f>
        <v>0</v>
      </c>
      <c r="P885" s="1">
        <f t="shared" si="1372"/>
        <v>0</v>
      </c>
      <c r="Q885" s="1">
        <f t="shared" si="1419"/>
        <v>0</v>
      </c>
      <c r="R885">
        <f t="shared" si="1425"/>
        <v>0</v>
      </c>
      <c r="S885">
        <f t="shared" si="1420"/>
        <v>0</v>
      </c>
      <c r="T885" s="1">
        <f t="shared" si="1373"/>
        <v>0</v>
      </c>
      <c r="U885" s="1" t="e">
        <f t="shared" si="1374"/>
        <v>#DIV/0!</v>
      </c>
      <c r="V885" s="1">
        <f t="shared" si="1375"/>
        <v>0</v>
      </c>
      <c r="W885" s="1" t="e">
        <f>IF(U885&gt;$D$1,Sourcedata!$B$90*(2*S885/1000000)/fluid_kinevisco,(S885*2/1000000)^(4/3)*epsilon^(1/3)/fluid_kinevisco)</f>
        <v>#DIV/0!</v>
      </c>
      <c r="X885" s="1" t="e">
        <f>2+0.6*W885^0.5*Sourcedata!$B$92^(1/3)</f>
        <v>#DIV/0!</v>
      </c>
      <c r="Y885" s="1" t="e">
        <f t="shared" si="1426"/>
        <v>#DIV/0!</v>
      </c>
      <c r="Z885" s="1" t="e">
        <f t="shared" si="1376"/>
        <v>#DIV/0!</v>
      </c>
      <c r="AA885" s="1">
        <f>IF(S885=0,0,Sourcedata!$C$13*EXP(2*Sourcedata!$C$28*Sourcedata!$C$10/Sourcedata!$C$12/Sourcedata!$C$34/S885*1000000))</f>
        <v>0</v>
      </c>
      <c r="AB885" s="1">
        <f t="shared" si="1377"/>
        <v>0</v>
      </c>
      <c r="AC885" s="1">
        <f t="shared" si="1427"/>
        <v>0</v>
      </c>
      <c r="AD885">
        <f t="shared" si="1428"/>
        <v>0</v>
      </c>
      <c r="AE885">
        <f t="shared" si="1421"/>
        <v>0</v>
      </c>
      <c r="AF885" s="1">
        <f t="shared" si="1378"/>
        <v>0</v>
      </c>
      <c r="AG885" s="1" t="e">
        <f t="shared" si="1379"/>
        <v>#DIV/0!</v>
      </c>
      <c r="AH885" s="1">
        <f t="shared" si="1380"/>
        <v>0</v>
      </c>
      <c r="AI885" s="1" t="e">
        <f>IF(AG885&gt;$D$1,Sourcedata!$B$90*(2*AE885/1000000)/fluid_kinevisco,(AE885*2/1000000)^(4/3)*epsilon^(1/3)/fluid_kinevisco)</f>
        <v>#DIV/0!</v>
      </c>
      <c r="AJ885" s="1" t="e">
        <f>2+0.6*AI885^0.5*Sourcedata!$B$92^(1/3)</f>
        <v>#DIV/0!</v>
      </c>
      <c r="AK885" s="1" t="e">
        <f t="shared" si="1429"/>
        <v>#DIV/0!</v>
      </c>
      <c r="AL885" s="1" t="e">
        <f t="shared" si="1381"/>
        <v>#DIV/0!</v>
      </c>
      <c r="AM885" s="1">
        <f>IF(AE885=0,0,Sourcedata!$C$13*EXP(2*Sourcedata!$C$28*Sourcedata!$C$10/Sourcedata!$C$12/Sourcedata!$C$34/AE885*1000000))</f>
        <v>0</v>
      </c>
      <c r="AN885" s="1">
        <f t="shared" si="1382"/>
        <v>0</v>
      </c>
      <c r="AO885" s="1">
        <f t="shared" si="1430"/>
        <v>0</v>
      </c>
      <c r="AP885">
        <f t="shared" si="1431"/>
        <v>0</v>
      </c>
      <c r="AQ885">
        <f t="shared" si="1422"/>
        <v>0</v>
      </c>
      <c r="AR885" s="1">
        <f t="shared" si="1383"/>
        <v>0</v>
      </c>
      <c r="AS885" s="1" t="e">
        <f t="shared" si="1384"/>
        <v>#DIV/0!</v>
      </c>
      <c r="AT885" s="1">
        <f t="shared" si="1385"/>
        <v>0</v>
      </c>
      <c r="AU885" s="1" t="e">
        <f>IF(AS885&gt;$D$1,Sourcedata!$B$90*(2*AQ885/1000000)/fluid_kinevisco,(AQ885*2/1000000)^(4/3)*epsilon^(1/3)/fluid_kinevisco)</f>
        <v>#DIV/0!</v>
      </c>
      <c r="AV885" s="1" t="e">
        <f>2+0.6*AU885^0.5*Sourcedata!$B$92^(1/3)</f>
        <v>#DIV/0!</v>
      </c>
      <c r="AW885" s="1" t="e">
        <f t="shared" si="1432"/>
        <v>#DIV/0!</v>
      </c>
      <c r="AX885" s="1" t="e">
        <f t="shared" si="1386"/>
        <v>#DIV/0!</v>
      </c>
      <c r="AY885" s="1">
        <f>IF(AQ885=0,0,Sourcedata!$C$13*EXP(2*Sourcedata!$C$28*Sourcedata!$C$10/Sourcedata!$C$12/Sourcedata!$C$34/AQ885*1000000))</f>
        <v>0</v>
      </c>
      <c r="AZ885" s="1">
        <f t="shared" si="1387"/>
        <v>0</v>
      </c>
      <c r="BA885" s="1">
        <f t="shared" si="1433"/>
        <v>0</v>
      </c>
      <c r="BB885">
        <f t="shared" si="1434"/>
        <v>0</v>
      </c>
      <c r="BC885">
        <f t="shared" si="1435"/>
        <v>0</v>
      </c>
      <c r="BD885" s="1">
        <f t="shared" si="1388"/>
        <v>0</v>
      </c>
      <c r="BE885" s="1" t="e">
        <f t="shared" si="1389"/>
        <v>#DIV/0!</v>
      </c>
      <c r="BF885" s="1">
        <f t="shared" si="1390"/>
        <v>0</v>
      </c>
      <c r="BG885" s="1" t="e">
        <f>IF(BE885&gt;$D$1,Sourcedata!$B$90*(2*BC885/1000000)/fluid_kinevisco,(BC885*2/1000000)^(4/3)*epsilon^(1/3)/fluid_kinevisco)</f>
        <v>#DIV/0!</v>
      </c>
      <c r="BH885" s="1" t="e">
        <f>2+0.6*BG885^0.5*Sourcedata!$B$92^(1/3)</f>
        <v>#DIV/0!</v>
      </c>
      <c r="BI885" s="1" t="e">
        <f t="shared" si="1436"/>
        <v>#DIV/0!</v>
      </c>
      <c r="BJ885" s="1" t="e">
        <f t="shared" si="1391"/>
        <v>#DIV/0!</v>
      </c>
      <c r="BK885" s="1">
        <f>IF(BC885=0,0,Sourcedata!$C$13*EXP(2*Sourcedata!$C$28*Sourcedata!$C$10/Sourcedata!$C$12/Sourcedata!$C$34/BC885*1000000))</f>
        <v>0</v>
      </c>
      <c r="BL885" s="1">
        <f t="shared" si="1392"/>
        <v>0</v>
      </c>
      <c r="BM885" s="1">
        <f t="shared" si="1437"/>
        <v>0</v>
      </c>
      <c r="BN885">
        <f t="shared" si="1438"/>
        <v>0</v>
      </c>
      <c r="BO885">
        <f t="shared" si="1439"/>
        <v>0</v>
      </c>
      <c r="BP885" s="1">
        <f t="shared" si="1393"/>
        <v>0</v>
      </c>
      <c r="BQ885" s="1" t="e">
        <f t="shared" si="1394"/>
        <v>#DIV/0!</v>
      </c>
      <c r="BR885" s="1">
        <f t="shared" si="1395"/>
        <v>0</v>
      </c>
      <c r="BS885" s="1" t="e">
        <f>IF(BQ885&gt;$D$1,Sourcedata!$B$90*(2*BO885/1000000)/fluid_kinevisco,(BO885*2/1000000)^(4/3)*epsilon^(1/3)/fluid_kinevisco)</f>
        <v>#DIV/0!</v>
      </c>
      <c r="BT885" s="1" t="e">
        <f>2+0.6*BS885^0.5*Sourcedata!$B$92^(1/3)</f>
        <v>#DIV/0!</v>
      </c>
      <c r="BU885" s="1" t="e">
        <f t="shared" si="1440"/>
        <v>#DIV/0!</v>
      </c>
      <c r="BV885" s="1" t="e">
        <f t="shared" si="1396"/>
        <v>#DIV/0!</v>
      </c>
      <c r="BW885" s="1">
        <f>IF(BO885=0,0,Sourcedata!$C$13*EXP(2*Sourcedata!$C$28*Sourcedata!$C$10/Sourcedata!$C$12/Sourcedata!$C$34/BO885*1000000))</f>
        <v>0</v>
      </c>
      <c r="BX885" s="1">
        <f t="shared" si="1397"/>
        <v>0</v>
      </c>
      <c r="BY885" s="1">
        <f t="shared" si="1441"/>
        <v>0</v>
      </c>
      <c r="BZ885">
        <f t="shared" si="1442"/>
        <v>0</v>
      </c>
      <c r="CA885">
        <f t="shared" si="1423"/>
        <v>0</v>
      </c>
      <c r="CB885" s="1">
        <f t="shared" si="1398"/>
        <v>0</v>
      </c>
      <c r="CC885" s="1" t="e">
        <f t="shared" si="1399"/>
        <v>#DIV/0!</v>
      </c>
      <c r="CD885" s="1">
        <f t="shared" si="1400"/>
        <v>0</v>
      </c>
      <c r="CE885" s="1" t="e">
        <f>IF(CC885&gt;$D$1,Sourcedata!$B$90*(2*CA885/1000000)/fluid_kinevisco,(CA885*2/1000000)^(4/3)*epsilon^(1/3)/fluid_kinevisco)</f>
        <v>#DIV/0!</v>
      </c>
      <c r="CF885" s="1" t="e">
        <f>2+0.6*CE885^0.5*Sourcedata!$B$92^(1/3)</f>
        <v>#DIV/0!</v>
      </c>
      <c r="CG885" s="1" t="e">
        <f t="shared" si="1443"/>
        <v>#DIV/0!</v>
      </c>
      <c r="CH885" s="1" t="e">
        <f t="shared" si="1401"/>
        <v>#DIV/0!</v>
      </c>
      <c r="CI885" s="1">
        <f>IF(CA885=0,0,Sourcedata!$C$13*EXP(2*Sourcedata!$C$28*Sourcedata!$C$10/Sourcedata!$C$12/Sourcedata!$C$34/CA885*1000000))</f>
        <v>0</v>
      </c>
      <c r="CJ885" s="1">
        <f t="shared" si="1402"/>
        <v>0</v>
      </c>
      <c r="CK885" s="1">
        <f t="shared" si="1444"/>
        <v>0</v>
      </c>
      <c r="CL885">
        <f t="shared" si="1424"/>
        <v>0</v>
      </c>
      <c r="CM885">
        <f t="shared" si="1445"/>
        <v>0</v>
      </c>
      <c r="CN885" s="1">
        <f t="shared" si="1403"/>
        <v>0</v>
      </c>
      <c r="CO885" s="1" t="e">
        <f t="shared" si="1404"/>
        <v>#DIV/0!</v>
      </c>
      <c r="CP885" s="1">
        <f t="shared" si="1405"/>
        <v>0</v>
      </c>
      <c r="CQ885" s="1" t="e">
        <f>IF(CO885&gt;$D$1,Sourcedata!$B$90*(2*CM885/1000000)/fluid_kinevisco,(CM885*2/1000000)^(4/3)*epsilon^(1/3)/fluid_kinevisco)</f>
        <v>#DIV/0!</v>
      </c>
      <c r="CR885" s="1" t="e">
        <f>2+0.6*CQ885^0.5*Sourcedata!$B$92^(1/3)</f>
        <v>#DIV/0!</v>
      </c>
      <c r="CS885" s="1" t="e">
        <f t="shared" si="1446"/>
        <v>#DIV/0!</v>
      </c>
      <c r="CT885" s="1" t="e">
        <f t="shared" si="1406"/>
        <v>#DIV/0!</v>
      </c>
      <c r="CU885" s="1">
        <f>IF(CM885=0,0,Sourcedata!$C$13*EXP(2*Sourcedata!$C$28*Sourcedata!$C$10/Sourcedata!$C$12/Sourcedata!$C$34/CM885*1000000))</f>
        <v>0</v>
      </c>
      <c r="CV885" s="1">
        <f t="shared" si="1407"/>
        <v>0</v>
      </c>
      <c r="CW885" s="1">
        <f t="shared" si="1447"/>
        <v>0</v>
      </c>
      <c r="CX885">
        <f t="shared" si="1448"/>
        <v>0</v>
      </c>
      <c r="CY885">
        <f t="shared" si="1449"/>
        <v>21.60945978919781</v>
      </c>
      <c r="CZ885" s="1">
        <f t="shared" si="1408"/>
        <v>3.0711937187908629E-4</v>
      </c>
      <c r="DA885" s="1">
        <f t="shared" si="1409"/>
        <v>0.17634208540589502</v>
      </c>
      <c r="DB885" s="1">
        <f t="shared" si="1410"/>
        <v>1.9473013254247222E-6</v>
      </c>
      <c r="DC885" s="1">
        <f>IF(DA885&gt;$D$1,Sourcedata!$B$90*(2*CY885/1000000)/fluid_kinevisco,(CY885*2/1000000)^(4/3)*epsilon^(1/3)/fluid_kinevisco)</f>
        <v>0.11489545194137592</v>
      </c>
      <c r="DD885" s="1">
        <f>2+0.6*DC885^0.5*Sourcedata!$B$92^(1/3)</f>
        <v>4.1245949244446667</v>
      </c>
      <c r="DE885" s="1">
        <f t="shared" si="1450"/>
        <v>10.478342811861602</v>
      </c>
      <c r="DF885" s="1">
        <f t="shared" si="1411"/>
        <v>5.623964810681044</v>
      </c>
      <c r="DG885" s="1">
        <f>IF(CY885=0,0,Sourcedata!$C$13*EXP(2*Sourcedata!$C$28*Sourcedata!$C$10/Sourcedata!$C$12/Sourcedata!$C$34/CY885*1000000))</f>
        <v>1.5002467675493871</v>
      </c>
      <c r="DH885" s="1">
        <f t="shared" si="1412"/>
        <v>-1.1485236955157181E-9</v>
      </c>
      <c r="DI885" s="1">
        <f t="shared" si="1451"/>
        <v>1.0336713259641202E-9</v>
      </c>
      <c r="DJ885">
        <f t="shared" si="1452"/>
        <v>1.1679331571051083E-7</v>
      </c>
      <c r="DK885">
        <f t="shared" si="1453"/>
        <v>37.488975119636862</v>
      </c>
      <c r="DL885" s="1">
        <f t="shared" si="1413"/>
        <v>9.243288876589847E-4</v>
      </c>
      <c r="DM885" s="1">
        <f t="shared" si="1414"/>
        <v>0.30370529399180862</v>
      </c>
      <c r="DN885" s="1">
        <f t="shared" si="1415"/>
        <v>3.5695936699964016E-6</v>
      </c>
      <c r="DO885" s="1">
        <f>IF(DM885&gt;$D$1,Sourcedata!$B$90*(2*DK885/1000000)/fluid_kinevisco,(DK885*2/1000000)^(4/3)*epsilon^(1/3)/fluid_kinevisco)</f>
        <v>0.23950562329272326</v>
      </c>
      <c r="DP885" s="1">
        <f>2+0.6*DO885^0.5*Sourcedata!$B$92^(1/3)</f>
        <v>5.0674859204904639</v>
      </c>
      <c r="DQ885" s="1">
        <f t="shared" si="1454"/>
        <v>14.795887233963322</v>
      </c>
      <c r="DR885" s="1">
        <f t="shared" si="1416"/>
        <v>7.9412890607490159</v>
      </c>
      <c r="DS885" s="1">
        <f>IF(DK885=0,0,Sourcedata!$C$13*EXP(2*Sourcedata!$C$28*Sourcedata!$C$10/Sourcedata!$C$12/Sourcedata!$C$34/DK885*1000000))</f>
        <v>1.5001422372214477</v>
      </c>
      <c r="DT885" s="1">
        <f t="shared" si="1417"/>
        <v>-1.5414863243651671E-9</v>
      </c>
      <c r="DU885" s="1">
        <f t="shared" si="1455"/>
        <v>1.3873376919286154E-9</v>
      </c>
      <c r="DV885">
        <f t="shared" si="1456"/>
        <v>3.8402243045755491E-7</v>
      </c>
      <c r="DX885" s="26">
        <f t="shared" si="1365"/>
        <v>2.4508829535456066E-5</v>
      </c>
      <c r="DY885">
        <f t="shared" si="1354"/>
        <v>0.22074999999999653</v>
      </c>
      <c r="DZ885" s="1">
        <f t="shared" si="1355"/>
        <v>0.49117046454393881</v>
      </c>
      <c r="EA885" s="1">
        <f t="shared" si="1366"/>
        <v>24.508829535456066</v>
      </c>
      <c r="EB885" s="1">
        <f t="shared" si="1359"/>
        <v>0</v>
      </c>
      <c r="EC885" s="1"/>
      <c r="ED885" s="1">
        <f t="shared" si="1360"/>
        <v>25.000000000000004</v>
      </c>
      <c r="EE885" s="1">
        <f t="shared" si="1361"/>
        <v>24.508829535456066</v>
      </c>
      <c r="EF885">
        <f t="shared" si="1356"/>
        <v>98.035318141824263</v>
      </c>
      <c r="EG885">
        <f t="shared" si="1357"/>
        <v>0</v>
      </c>
      <c r="EH885" s="1"/>
      <c r="EI885">
        <f t="shared" si="1358"/>
        <v>98.035318141824249</v>
      </c>
      <c r="EK885">
        <f t="shared" si="1362"/>
        <v>0.22074999999999653</v>
      </c>
      <c r="EL885">
        <f t="shared" si="1363"/>
        <v>0.22</v>
      </c>
      <c r="EM885">
        <f t="shared" si="1364"/>
        <v>98.035318141824263</v>
      </c>
    </row>
    <row r="886" spans="6:143" x14ac:dyDescent="0.2">
      <c r="F886">
        <f>F885+Sourcedata!$C$36*3600/4000</f>
        <v>791.99999999998761</v>
      </c>
      <c r="G886">
        <f t="shared" si="1418"/>
        <v>0</v>
      </c>
      <c r="H886" s="1">
        <f t="shared" si="1367"/>
        <v>0</v>
      </c>
      <c r="I886" s="1" t="e">
        <f t="shared" si="1368"/>
        <v>#DIV/0!</v>
      </c>
      <c r="J886" s="1">
        <f t="shared" si="1369"/>
        <v>0</v>
      </c>
      <c r="K886" s="1" t="e">
        <f>IF(I886&gt;$D$1,Sourcedata!$B$90*(2*G886/1000000)/fluid_kinevisco,(G886*2/1000000)^(4/3)*epsilon^(1/3)/fluid_kinevisco)</f>
        <v>#DIV/0!</v>
      </c>
      <c r="L886" s="1" t="e">
        <f>2+0.6*K886^0.5*Sourcedata!$B$92^(1/3)</f>
        <v>#DIV/0!</v>
      </c>
      <c r="M886" s="1" t="e">
        <f t="shared" si="1370"/>
        <v>#DIV/0!</v>
      </c>
      <c r="N886" s="1" t="e">
        <f t="shared" si="1371"/>
        <v>#DIV/0!</v>
      </c>
      <c r="O886" s="1">
        <f>IF(G886=0,0,Sourcedata!$C$13*EXP(2*Sourcedata!$C$28*Sourcedata!$C$10/Sourcedata!$C$12/Sourcedata!$C$34/G886*1000000))</f>
        <v>0</v>
      </c>
      <c r="P886" s="1">
        <f t="shared" si="1372"/>
        <v>0</v>
      </c>
      <c r="Q886" s="1">
        <f t="shared" si="1419"/>
        <v>0</v>
      </c>
      <c r="R886">
        <f t="shared" si="1425"/>
        <v>0</v>
      </c>
      <c r="S886">
        <f t="shared" si="1420"/>
        <v>0</v>
      </c>
      <c r="T886" s="1">
        <f t="shared" si="1373"/>
        <v>0</v>
      </c>
      <c r="U886" s="1" t="e">
        <f t="shared" si="1374"/>
        <v>#DIV/0!</v>
      </c>
      <c r="V886" s="1">
        <f t="shared" si="1375"/>
        <v>0</v>
      </c>
      <c r="W886" s="1" t="e">
        <f>IF(U886&gt;$D$1,Sourcedata!$B$90*(2*S886/1000000)/fluid_kinevisco,(S886*2/1000000)^(4/3)*epsilon^(1/3)/fluid_kinevisco)</f>
        <v>#DIV/0!</v>
      </c>
      <c r="X886" s="1" t="e">
        <f>2+0.6*W886^0.5*Sourcedata!$B$92^(1/3)</f>
        <v>#DIV/0!</v>
      </c>
      <c r="Y886" s="1" t="e">
        <f t="shared" si="1426"/>
        <v>#DIV/0!</v>
      </c>
      <c r="Z886" s="1" t="e">
        <f t="shared" si="1376"/>
        <v>#DIV/0!</v>
      </c>
      <c r="AA886" s="1">
        <f>IF(S886=0,0,Sourcedata!$C$13*EXP(2*Sourcedata!$C$28*Sourcedata!$C$10/Sourcedata!$C$12/Sourcedata!$C$34/S886*1000000))</f>
        <v>0</v>
      </c>
      <c r="AB886" s="1">
        <f t="shared" si="1377"/>
        <v>0</v>
      </c>
      <c r="AC886" s="1">
        <f t="shared" si="1427"/>
        <v>0</v>
      </c>
      <c r="AD886">
        <f t="shared" si="1428"/>
        <v>0</v>
      </c>
      <c r="AE886">
        <f t="shared" si="1421"/>
        <v>0</v>
      </c>
      <c r="AF886" s="1">
        <f t="shared" si="1378"/>
        <v>0</v>
      </c>
      <c r="AG886" s="1" t="e">
        <f t="shared" si="1379"/>
        <v>#DIV/0!</v>
      </c>
      <c r="AH886" s="1">
        <f t="shared" si="1380"/>
        <v>0</v>
      </c>
      <c r="AI886" s="1" t="e">
        <f>IF(AG886&gt;$D$1,Sourcedata!$B$90*(2*AE886/1000000)/fluid_kinevisco,(AE886*2/1000000)^(4/3)*epsilon^(1/3)/fluid_kinevisco)</f>
        <v>#DIV/0!</v>
      </c>
      <c r="AJ886" s="1" t="e">
        <f>2+0.6*AI886^0.5*Sourcedata!$B$92^(1/3)</f>
        <v>#DIV/0!</v>
      </c>
      <c r="AK886" s="1" t="e">
        <f t="shared" si="1429"/>
        <v>#DIV/0!</v>
      </c>
      <c r="AL886" s="1" t="e">
        <f t="shared" si="1381"/>
        <v>#DIV/0!</v>
      </c>
      <c r="AM886" s="1">
        <f>IF(AE886=0,0,Sourcedata!$C$13*EXP(2*Sourcedata!$C$28*Sourcedata!$C$10/Sourcedata!$C$12/Sourcedata!$C$34/AE886*1000000))</f>
        <v>0</v>
      </c>
      <c r="AN886" s="1">
        <f t="shared" si="1382"/>
        <v>0</v>
      </c>
      <c r="AO886" s="1">
        <f t="shared" si="1430"/>
        <v>0</v>
      </c>
      <c r="AP886">
        <f t="shared" si="1431"/>
        <v>0</v>
      </c>
      <c r="AQ886">
        <f t="shared" si="1422"/>
        <v>0</v>
      </c>
      <c r="AR886" s="1">
        <f t="shared" si="1383"/>
        <v>0</v>
      </c>
      <c r="AS886" s="1" t="e">
        <f t="shared" si="1384"/>
        <v>#DIV/0!</v>
      </c>
      <c r="AT886" s="1">
        <f t="shared" si="1385"/>
        <v>0</v>
      </c>
      <c r="AU886" s="1" t="e">
        <f>IF(AS886&gt;$D$1,Sourcedata!$B$90*(2*AQ886/1000000)/fluid_kinevisco,(AQ886*2/1000000)^(4/3)*epsilon^(1/3)/fluid_kinevisco)</f>
        <v>#DIV/0!</v>
      </c>
      <c r="AV886" s="1" t="e">
        <f>2+0.6*AU886^0.5*Sourcedata!$B$92^(1/3)</f>
        <v>#DIV/0!</v>
      </c>
      <c r="AW886" s="1" t="e">
        <f t="shared" si="1432"/>
        <v>#DIV/0!</v>
      </c>
      <c r="AX886" s="1" t="e">
        <f t="shared" si="1386"/>
        <v>#DIV/0!</v>
      </c>
      <c r="AY886" s="1">
        <f>IF(AQ886=0,0,Sourcedata!$C$13*EXP(2*Sourcedata!$C$28*Sourcedata!$C$10/Sourcedata!$C$12/Sourcedata!$C$34/AQ886*1000000))</f>
        <v>0</v>
      </c>
      <c r="AZ886" s="1">
        <f t="shared" si="1387"/>
        <v>0</v>
      </c>
      <c r="BA886" s="1">
        <f t="shared" si="1433"/>
        <v>0</v>
      </c>
      <c r="BB886">
        <f t="shared" si="1434"/>
        <v>0</v>
      </c>
      <c r="BC886">
        <f t="shared" si="1435"/>
        <v>0</v>
      </c>
      <c r="BD886" s="1">
        <f t="shared" si="1388"/>
        <v>0</v>
      </c>
      <c r="BE886" s="1" t="e">
        <f t="shared" si="1389"/>
        <v>#DIV/0!</v>
      </c>
      <c r="BF886" s="1">
        <f t="shared" si="1390"/>
        <v>0</v>
      </c>
      <c r="BG886" s="1" t="e">
        <f>IF(BE886&gt;$D$1,Sourcedata!$B$90*(2*BC886/1000000)/fluid_kinevisco,(BC886*2/1000000)^(4/3)*epsilon^(1/3)/fluid_kinevisco)</f>
        <v>#DIV/0!</v>
      </c>
      <c r="BH886" s="1" t="e">
        <f>2+0.6*BG886^0.5*Sourcedata!$B$92^(1/3)</f>
        <v>#DIV/0!</v>
      </c>
      <c r="BI886" s="1" t="e">
        <f t="shared" si="1436"/>
        <v>#DIV/0!</v>
      </c>
      <c r="BJ886" s="1" t="e">
        <f t="shared" si="1391"/>
        <v>#DIV/0!</v>
      </c>
      <c r="BK886" s="1">
        <f>IF(BC886=0,0,Sourcedata!$C$13*EXP(2*Sourcedata!$C$28*Sourcedata!$C$10/Sourcedata!$C$12/Sourcedata!$C$34/BC886*1000000))</f>
        <v>0</v>
      </c>
      <c r="BL886" s="1">
        <f t="shared" si="1392"/>
        <v>0</v>
      </c>
      <c r="BM886" s="1">
        <f t="shared" si="1437"/>
        <v>0</v>
      </c>
      <c r="BN886">
        <f t="shared" si="1438"/>
        <v>0</v>
      </c>
      <c r="BO886">
        <f t="shared" si="1439"/>
        <v>0</v>
      </c>
      <c r="BP886" s="1">
        <f t="shared" si="1393"/>
        <v>0</v>
      </c>
      <c r="BQ886" s="1" t="e">
        <f t="shared" si="1394"/>
        <v>#DIV/0!</v>
      </c>
      <c r="BR886" s="1">
        <f t="shared" si="1395"/>
        <v>0</v>
      </c>
      <c r="BS886" s="1" t="e">
        <f>IF(BQ886&gt;$D$1,Sourcedata!$B$90*(2*BO886/1000000)/fluid_kinevisco,(BO886*2/1000000)^(4/3)*epsilon^(1/3)/fluid_kinevisco)</f>
        <v>#DIV/0!</v>
      </c>
      <c r="BT886" s="1" t="e">
        <f>2+0.6*BS886^0.5*Sourcedata!$B$92^(1/3)</f>
        <v>#DIV/0!</v>
      </c>
      <c r="BU886" s="1" t="e">
        <f t="shared" si="1440"/>
        <v>#DIV/0!</v>
      </c>
      <c r="BV886" s="1" t="e">
        <f t="shared" si="1396"/>
        <v>#DIV/0!</v>
      </c>
      <c r="BW886" s="1">
        <f>IF(BO886=0,0,Sourcedata!$C$13*EXP(2*Sourcedata!$C$28*Sourcedata!$C$10/Sourcedata!$C$12/Sourcedata!$C$34/BO886*1000000))</f>
        <v>0</v>
      </c>
      <c r="BX886" s="1">
        <f t="shared" si="1397"/>
        <v>0</v>
      </c>
      <c r="BY886" s="1">
        <f t="shared" si="1441"/>
        <v>0</v>
      </c>
      <c r="BZ886">
        <f t="shared" si="1442"/>
        <v>0</v>
      </c>
      <c r="CA886">
        <f t="shared" si="1423"/>
        <v>0</v>
      </c>
      <c r="CB886" s="1">
        <f t="shared" si="1398"/>
        <v>0</v>
      </c>
      <c r="CC886" s="1" t="e">
        <f t="shared" si="1399"/>
        <v>#DIV/0!</v>
      </c>
      <c r="CD886" s="1">
        <f t="shared" si="1400"/>
        <v>0</v>
      </c>
      <c r="CE886" s="1" t="e">
        <f>IF(CC886&gt;$D$1,Sourcedata!$B$90*(2*CA886/1000000)/fluid_kinevisco,(CA886*2/1000000)^(4/3)*epsilon^(1/3)/fluid_kinevisco)</f>
        <v>#DIV/0!</v>
      </c>
      <c r="CF886" s="1" t="e">
        <f>2+0.6*CE886^0.5*Sourcedata!$B$92^(1/3)</f>
        <v>#DIV/0!</v>
      </c>
      <c r="CG886" s="1" t="e">
        <f t="shared" si="1443"/>
        <v>#DIV/0!</v>
      </c>
      <c r="CH886" s="1" t="e">
        <f t="shared" si="1401"/>
        <v>#DIV/0!</v>
      </c>
      <c r="CI886" s="1">
        <f>IF(CA886=0,0,Sourcedata!$C$13*EXP(2*Sourcedata!$C$28*Sourcedata!$C$10/Sourcedata!$C$12/Sourcedata!$C$34/CA886*1000000))</f>
        <v>0</v>
      </c>
      <c r="CJ886" s="1">
        <f t="shared" si="1402"/>
        <v>0</v>
      </c>
      <c r="CK886" s="1">
        <f t="shared" si="1444"/>
        <v>0</v>
      </c>
      <c r="CL886">
        <f t="shared" si="1424"/>
        <v>0</v>
      </c>
      <c r="CM886">
        <f t="shared" si="1445"/>
        <v>0</v>
      </c>
      <c r="CN886" s="1">
        <f t="shared" si="1403"/>
        <v>0</v>
      </c>
      <c r="CO886" s="1" t="e">
        <f t="shared" si="1404"/>
        <v>#DIV/0!</v>
      </c>
      <c r="CP886" s="1">
        <f t="shared" si="1405"/>
        <v>0</v>
      </c>
      <c r="CQ886" s="1" t="e">
        <f>IF(CO886&gt;$D$1,Sourcedata!$B$90*(2*CM886/1000000)/fluid_kinevisco,(CM886*2/1000000)^(4/3)*epsilon^(1/3)/fluid_kinevisco)</f>
        <v>#DIV/0!</v>
      </c>
      <c r="CR886" s="1" t="e">
        <f>2+0.6*CQ886^0.5*Sourcedata!$B$92^(1/3)</f>
        <v>#DIV/0!</v>
      </c>
      <c r="CS886" s="1" t="e">
        <f t="shared" si="1446"/>
        <v>#DIV/0!</v>
      </c>
      <c r="CT886" s="1" t="e">
        <f t="shared" si="1406"/>
        <v>#DIV/0!</v>
      </c>
      <c r="CU886" s="1">
        <f>IF(CM886=0,0,Sourcedata!$C$13*EXP(2*Sourcedata!$C$28*Sourcedata!$C$10/Sourcedata!$C$12/Sourcedata!$C$34/CM886*1000000))</f>
        <v>0</v>
      </c>
      <c r="CV886" s="1">
        <f t="shared" si="1407"/>
        <v>0</v>
      </c>
      <c r="CW886" s="1">
        <f t="shared" si="1447"/>
        <v>0</v>
      </c>
      <c r="CX886">
        <f t="shared" si="1448"/>
        <v>0</v>
      </c>
      <c r="CY886">
        <f t="shared" si="1449"/>
        <v>21.545519764447821</v>
      </c>
      <c r="CZ886" s="1">
        <f t="shared" si="1408"/>
        <v>3.0530459555071308E-4</v>
      </c>
      <c r="DA886" s="1">
        <f t="shared" si="1409"/>
        <v>0.17582408771695499</v>
      </c>
      <c r="DB886" s="1">
        <f t="shared" si="1410"/>
        <v>1.9409642274569218E-6</v>
      </c>
      <c r="DC886" s="1">
        <f>IF(DA886&gt;$D$1,Sourcedata!$B$90*(2*CY886/1000000)/fluid_kinevisco,(CY886*2/1000000)^(4/3)*epsilon^(1/3)/fluid_kinevisco)</f>
        <v>0.11444239154696639</v>
      </c>
      <c r="DD886" s="1">
        <f>2+0.6*DC886^0.5*Sourcedata!$B$92^(1/3)</f>
        <v>4.1204018924981298</v>
      </c>
      <c r="DE886" s="1">
        <f t="shared" si="1450"/>
        <v>10.457970036211753</v>
      </c>
      <c r="DF886" s="1">
        <f t="shared" si="1411"/>
        <v>5.6130302788177664</v>
      </c>
      <c r="DG886" s="1">
        <f>IF(CY886=0,0,Sourcedata!$C$13*EXP(2*Sourcedata!$C$28*Sourcedata!$C$10/Sourcedata!$C$12/Sourcedata!$C$34/CY886*1000000))</f>
        <v>1.5002474999348214</v>
      </c>
      <c r="DH886" s="1">
        <f t="shared" si="1412"/>
        <v>-1.1439596936448739E-9</v>
      </c>
      <c r="DI886" s="1">
        <f t="shared" si="1451"/>
        <v>1.0295637242803606E-9</v>
      </c>
      <c r="DJ886">
        <f t="shared" si="1452"/>
        <v>1.1575964438454672E-7</v>
      </c>
      <c r="DK886">
        <f t="shared" si="1453"/>
        <v>37.443775828138357</v>
      </c>
      <c r="DL886" s="1">
        <f t="shared" si="1413"/>
        <v>9.2210136210655409E-4</v>
      </c>
      <c r="DM886" s="1">
        <f t="shared" si="1414"/>
        <v>0.30334707109029541</v>
      </c>
      <c r="DN886" s="1">
        <f t="shared" si="1415"/>
        <v>3.5648598325971319E-6</v>
      </c>
      <c r="DO886" s="1">
        <f>IF(DM886&gt;$D$1,Sourcedata!$B$90*(2*DK886/1000000)/fluid_kinevisco,(DK886*2/1000000)^(4/3)*epsilon^(1/3)/fluid_kinevisco)</f>
        <v>0.23912068137170697</v>
      </c>
      <c r="DP886" s="1">
        <f>2+0.6*DO886^0.5*Sourcedata!$B$92^(1/3)</f>
        <v>5.0650198431896021</v>
      </c>
      <c r="DQ886" s="1">
        <f t="shared" si="1454"/>
        <v>14.785243488625243</v>
      </c>
      <c r="DR886" s="1">
        <f t="shared" si="1416"/>
        <v>7.9355763206421122</v>
      </c>
      <c r="DS886" s="1">
        <f>IF(DK886=0,0,Sourcedata!$C$13*EXP(2*Sourcedata!$C$28*Sourcedata!$C$10/Sourcedata!$C$12/Sourcedata!$C$34/DK886*1000000))</f>
        <v>1.5001424089276036</v>
      </c>
      <c r="DT886" s="1">
        <f t="shared" si="1417"/>
        <v>-1.5388759157689887E-9</v>
      </c>
      <c r="DU886" s="1">
        <f t="shared" si="1455"/>
        <v>1.3849883241920549E-9</v>
      </c>
      <c r="DV886">
        <f t="shared" si="1456"/>
        <v>3.8263509276562628E-7</v>
      </c>
      <c r="DX886" s="26">
        <f t="shared" si="1365"/>
        <v>2.4511224697585414E-5</v>
      </c>
      <c r="DY886">
        <f t="shared" si="1354"/>
        <v>0.22099999999999653</v>
      </c>
      <c r="DZ886" s="1">
        <f t="shared" si="1355"/>
        <v>0.48877530241458933</v>
      </c>
      <c r="EA886" s="1">
        <f t="shared" si="1366"/>
        <v>24.511224697585416</v>
      </c>
      <c r="EB886" s="1">
        <f t="shared" si="1359"/>
        <v>0</v>
      </c>
      <c r="EC886" s="1"/>
      <c r="ED886" s="1">
        <f t="shared" si="1360"/>
        <v>25.000000000000004</v>
      </c>
      <c r="EE886" s="1">
        <f t="shared" si="1361"/>
        <v>24.511224697585416</v>
      </c>
      <c r="EF886">
        <f t="shared" si="1356"/>
        <v>98.044898790341662</v>
      </c>
      <c r="EG886">
        <f t="shared" si="1357"/>
        <v>0</v>
      </c>
      <c r="EH886" s="1"/>
      <c r="EI886">
        <f t="shared" si="1358"/>
        <v>98.044898790341648</v>
      </c>
      <c r="EK886">
        <f t="shared" si="1362"/>
        <v>0.22099999999999653</v>
      </c>
      <c r="EL886">
        <f t="shared" si="1363"/>
        <v>0.22</v>
      </c>
      <c r="EM886">
        <f t="shared" si="1364"/>
        <v>98.044898790341662</v>
      </c>
    </row>
    <row r="887" spans="6:143" x14ac:dyDescent="0.2">
      <c r="F887">
        <f>F886+Sourcedata!$C$36*3600/4000</f>
        <v>792.89999999998759</v>
      </c>
      <c r="G887">
        <f t="shared" si="1418"/>
        <v>0</v>
      </c>
      <c r="H887" s="1">
        <f t="shared" si="1367"/>
        <v>0</v>
      </c>
      <c r="I887" s="1" t="e">
        <f t="shared" si="1368"/>
        <v>#DIV/0!</v>
      </c>
      <c r="J887" s="1">
        <f t="shared" si="1369"/>
        <v>0</v>
      </c>
      <c r="K887" s="1" t="e">
        <f>IF(I887&gt;$D$1,Sourcedata!$B$90*(2*G887/1000000)/fluid_kinevisco,(G887*2/1000000)^(4/3)*epsilon^(1/3)/fluid_kinevisco)</f>
        <v>#DIV/0!</v>
      </c>
      <c r="L887" s="1" t="e">
        <f>2+0.6*K887^0.5*Sourcedata!$B$92^(1/3)</f>
        <v>#DIV/0!</v>
      </c>
      <c r="M887" s="1" t="e">
        <f t="shared" si="1370"/>
        <v>#DIV/0!</v>
      </c>
      <c r="N887" s="1" t="e">
        <f t="shared" si="1371"/>
        <v>#DIV/0!</v>
      </c>
      <c r="O887" s="1">
        <f>IF(G887=0,0,Sourcedata!$C$13*EXP(2*Sourcedata!$C$28*Sourcedata!$C$10/Sourcedata!$C$12/Sourcedata!$C$34/G887*1000000))</f>
        <v>0</v>
      </c>
      <c r="P887" s="1">
        <f t="shared" si="1372"/>
        <v>0</v>
      </c>
      <c r="Q887" s="1">
        <f t="shared" si="1419"/>
        <v>0</v>
      </c>
      <c r="R887">
        <f t="shared" si="1425"/>
        <v>0</v>
      </c>
      <c r="S887">
        <f t="shared" si="1420"/>
        <v>0</v>
      </c>
      <c r="T887" s="1">
        <f t="shared" si="1373"/>
        <v>0</v>
      </c>
      <c r="U887" s="1" t="e">
        <f t="shared" si="1374"/>
        <v>#DIV/0!</v>
      </c>
      <c r="V887" s="1">
        <f t="shared" si="1375"/>
        <v>0</v>
      </c>
      <c r="W887" s="1" t="e">
        <f>IF(U887&gt;$D$1,Sourcedata!$B$90*(2*S887/1000000)/fluid_kinevisco,(S887*2/1000000)^(4/3)*epsilon^(1/3)/fluid_kinevisco)</f>
        <v>#DIV/0!</v>
      </c>
      <c r="X887" s="1" t="e">
        <f>2+0.6*W887^0.5*Sourcedata!$B$92^(1/3)</f>
        <v>#DIV/0!</v>
      </c>
      <c r="Y887" s="1" t="e">
        <f t="shared" si="1426"/>
        <v>#DIV/0!</v>
      </c>
      <c r="Z887" s="1" t="e">
        <f t="shared" si="1376"/>
        <v>#DIV/0!</v>
      </c>
      <c r="AA887" s="1">
        <f>IF(S887=0,0,Sourcedata!$C$13*EXP(2*Sourcedata!$C$28*Sourcedata!$C$10/Sourcedata!$C$12/Sourcedata!$C$34/S887*1000000))</f>
        <v>0</v>
      </c>
      <c r="AB887" s="1">
        <f t="shared" si="1377"/>
        <v>0</v>
      </c>
      <c r="AC887" s="1">
        <f t="shared" si="1427"/>
        <v>0</v>
      </c>
      <c r="AD887">
        <f t="shared" si="1428"/>
        <v>0</v>
      </c>
      <c r="AE887">
        <f t="shared" si="1421"/>
        <v>0</v>
      </c>
      <c r="AF887" s="1">
        <f t="shared" si="1378"/>
        <v>0</v>
      </c>
      <c r="AG887" s="1" t="e">
        <f t="shared" si="1379"/>
        <v>#DIV/0!</v>
      </c>
      <c r="AH887" s="1">
        <f t="shared" si="1380"/>
        <v>0</v>
      </c>
      <c r="AI887" s="1" t="e">
        <f>IF(AG887&gt;$D$1,Sourcedata!$B$90*(2*AE887/1000000)/fluid_kinevisco,(AE887*2/1000000)^(4/3)*epsilon^(1/3)/fluid_kinevisco)</f>
        <v>#DIV/0!</v>
      </c>
      <c r="AJ887" s="1" t="e">
        <f>2+0.6*AI887^0.5*Sourcedata!$B$92^(1/3)</f>
        <v>#DIV/0!</v>
      </c>
      <c r="AK887" s="1" t="e">
        <f t="shared" si="1429"/>
        <v>#DIV/0!</v>
      </c>
      <c r="AL887" s="1" t="e">
        <f t="shared" si="1381"/>
        <v>#DIV/0!</v>
      </c>
      <c r="AM887" s="1">
        <f>IF(AE887=0,0,Sourcedata!$C$13*EXP(2*Sourcedata!$C$28*Sourcedata!$C$10/Sourcedata!$C$12/Sourcedata!$C$34/AE887*1000000))</f>
        <v>0</v>
      </c>
      <c r="AN887" s="1">
        <f t="shared" si="1382"/>
        <v>0</v>
      </c>
      <c r="AO887" s="1">
        <f t="shared" si="1430"/>
        <v>0</v>
      </c>
      <c r="AP887">
        <f t="shared" si="1431"/>
        <v>0</v>
      </c>
      <c r="AQ887">
        <f t="shared" si="1422"/>
        <v>0</v>
      </c>
      <c r="AR887" s="1">
        <f t="shared" si="1383"/>
        <v>0</v>
      </c>
      <c r="AS887" s="1" t="e">
        <f t="shared" si="1384"/>
        <v>#DIV/0!</v>
      </c>
      <c r="AT887" s="1">
        <f t="shared" si="1385"/>
        <v>0</v>
      </c>
      <c r="AU887" s="1" t="e">
        <f>IF(AS887&gt;$D$1,Sourcedata!$B$90*(2*AQ887/1000000)/fluid_kinevisco,(AQ887*2/1000000)^(4/3)*epsilon^(1/3)/fluid_kinevisco)</f>
        <v>#DIV/0!</v>
      </c>
      <c r="AV887" s="1" t="e">
        <f>2+0.6*AU887^0.5*Sourcedata!$B$92^(1/3)</f>
        <v>#DIV/0!</v>
      </c>
      <c r="AW887" s="1" t="e">
        <f t="shared" si="1432"/>
        <v>#DIV/0!</v>
      </c>
      <c r="AX887" s="1" t="e">
        <f t="shared" si="1386"/>
        <v>#DIV/0!</v>
      </c>
      <c r="AY887" s="1">
        <f>IF(AQ887=0,0,Sourcedata!$C$13*EXP(2*Sourcedata!$C$28*Sourcedata!$C$10/Sourcedata!$C$12/Sourcedata!$C$34/AQ887*1000000))</f>
        <v>0</v>
      </c>
      <c r="AZ887" s="1">
        <f t="shared" si="1387"/>
        <v>0</v>
      </c>
      <c r="BA887" s="1">
        <f t="shared" si="1433"/>
        <v>0</v>
      </c>
      <c r="BB887">
        <f t="shared" si="1434"/>
        <v>0</v>
      </c>
      <c r="BC887">
        <f t="shared" si="1435"/>
        <v>0</v>
      </c>
      <c r="BD887" s="1">
        <f t="shared" si="1388"/>
        <v>0</v>
      </c>
      <c r="BE887" s="1" t="e">
        <f t="shared" si="1389"/>
        <v>#DIV/0!</v>
      </c>
      <c r="BF887" s="1">
        <f t="shared" si="1390"/>
        <v>0</v>
      </c>
      <c r="BG887" s="1" t="e">
        <f>IF(BE887&gt;$D$1,Sourcedata!$B$90*(2*BC887/1000000)/fluid_kinevisco,(BC887*2/1000000)^(4/3)*epsilon^(1/3)/fluid_kinevisco)</f>
        <v>#DIV/0!</v>
      </c>
      <c r="BH887" s="1" t="e">
        <f>2+0.6*BG887^0.5*Sourcedata!$B$92^(1/3)</f>
        <v>#DIV/0!</v>
      </c>
      <c r="BI887" s="1" t="e">
        <f t="shared" si="1436"/>
        <v>#DIV/0!</v>
      </c>
      <c r="BJ887" s="1" t="e">
        <f t="shared" si="1391"/>
        <v>#DIV/0!</v>
      </c>
      <c r="BK887" s="1">
        <f>IF(BC887=0,0,Sourcedata!$C$13*EXP(2*Sourcedata!$C$28*Sourcedata!$C$10/Sourcedata!$C$12/Sourcedata!$C$34/BC887*1000000))</f>
        <v>0</v>
      </c>
      <c r="BL887" s="1">
        <f t="shared" si="1392"/>
        <v>0</v>
      </c>
      <c r="BM887" s="1">
        <f t="shared" si="1437"/>
        <v>0</v>
      </c>
      <c r="BN887">
        <f t="shared" si="1438"/>
        <v>0</v>
      </c>
      <c r="BO887">
        <f t="shared" si="1439"/>
        <v>0</v>
      </c>
      <c r="BP887" s="1">
        <f t="shared" si="1393"/>
        <v>0</v>
      </c>
      <c r="BQ887" s="1" t="e">
        <f t="shared" si="1394"/>
        <v>#DIV/0!</v>
      </c>
      <c r="BR887" s="1">
        <f t="shared" si="1395"/>
        <v>0</v>
      </c>
      <c r="BS887" s="1" t="e">
        <f>IF(BQ887&gt;$D$1,Sourcedata!$B$90*(2*BO887/1000000)/fluid_kinevisco,(BO887*2/1000000)^(4/3)*epsilon^(1/3)/fluid_kinevisco)</f>
        <v>#DIV/0!</v>
      </c>
      <c r="BT887" s="1" t="e">
        <f>2+0.6*BS887^0.5*Sourcedata!$B$92^(1/3)</f>
        <v>#DIV/0!</v>
      </c>
      <c r="BU887" s="1" t="e">
        <f t="shared" si="1440"/>
        <v>#DIV/0!</v>
      </c>
      <c r="BV887" s="1" t="e">
        <f t="shared" si="1396"/>
        <v>#DIV/0!</v>
      </c>
      <c r="BW887" s="1">
        <f>IF(BO887=0,0,Sourcedata!$C$13*EXP(2*Sourcedata!$C$28*Sourcedata!$C$10/Sourcedata!$C$12/Sourcedata!$C$34/BO887*1000000))</f>
        <v>0</v>
      </c>
      <c r="BX887" s="1">
        <f t="shared" si="1397"/>
        <v>0</v>
      </c>
      <c r="BY887" s="1">
        <f t="shared" si="1441"/>
        <v>0</v>
      </c>
      <c r="BZ887">
        <f t="shared" si="1442"/>
        <v>0</v>
      </c>
      <c r="CA887">
        <f t="shared" si="1423"/>
        <v>0</v>
      </c>
      <c r="CB887" s="1">
        <f t="shared" si="1398"/>
        <v>0</v>
      </c>
      <c r="CC887" s="1" t="e">
        <f t="shared" si="1399"/>
        <v>#DIV/0!</v>
      </c>
      <c r="CD887" s="1">
        <f t="shared" si="1400"/>
        <v>0</v>
      </c>
      <c r="CE887" s="1" t="e">
        <f>IF(CC887&gt;$D$1,Sourcedata!$B$90*(2*CA887/1000000)/fluid_kinevisco,(CA887*2/1000000)^(4/3)*epsilon^(1/3)/fluid_kinevisco)</f>
        <v>#DIV/0!</v>
      </c>
      <c r="CF887" s="1" t="e">
        <f>2+0.6*CE887^0.5*Sourcedata!$B$92^(1/3)</f>
        <v>#DIV/0!</v>
      </c>
      <c r="CG887" s="1" t="e">
        <f t="shared" si="1443"/>
        <v>#DIV/0!</v>
      </c>
      <c r="CH887" s="1" t="e">
        <f t="shared" si="1401"/>
        <v>#DIV/0!</v>
      </c>
      <c r="CI887" s="1">
        <f>IF(CA887=0,0,Sourcedata!$C$13*EXP(2*Sourcedata!$C$28*Sourcedata!$C$10/Sourcedata!$C$12/Sourcedata!$C$34/CA887*1000000))</f>
        <v>0</v>
      </c>
      <c r="CJ887" s="1">
        <f t="shared" si="1402"/>
        <v>0</v>
      </c>
      <c r="CK887" s="1">
        <f t="shared" si="1444"/>
        <v>0</v>
      </c>
      <c r="CL887">
        <f t="shared" si="1424"/>
        <v>0</v>
      </c>
      <c r="CM887">
        <f t="shared" si="1445"/>
        <v>0</v>
      </c>
      <c r="CN887" s="1">
        <f t="shared" si="1403"/>
        <v>0</v>
      </c>
      <c r="CO887" s="1" t="e">
        <f t="shared" si="1404"/>
        <v>#DIV/0!</v>
      </c>
      <c r="CP887" s="1">
        <f t="shared" si="1405"/>
        <v>0</v>
      </c>
      <c r="CQ887" s="1" t="e">
        <f>IF(CO887&gt;$D$1,Sourcedata!$B$90*(2*CM887/1000000)/fluid_kinevisco,(CM887*2/1000000)^(4/3)*epsilon^(1/3)/fluid_kinevisco)</f>
        <v>#DIV/0!</v>
      </c>
      <c r="CR887" s="1" t="e">
        <f>2+0.6*CQ887^0.5*Sourcedata!$B$92^(1/3)</f>
        <v>#DIV/0!</v>
      </c>
      <c r="CS887" s="1" t="e">
        <f t="shared" si="1446"/>
        <v>#DIV/0!</v>
      </c>
      <c r="CT887" s="1" t="e">
        <f t="shared" si="1406"/>
        <v>#DIV/0!</v>
      </c>
      <c r="CU887" s="1">
        <f>IF(CM887=0,0,Sourcedata!$C$13*EXP(2*Sourcedata!$C$28*Sourcedata!$C$10/Sourcedata!$C$12/Sourcedata!$C$34/CM887*1000000))</f>
        <v>0</v>
      </c>
      <c r="CV887" s="1">
        <f t="shared" si="1407"/>
        <v>0</v>
      </c>
      <c r="CW887" s="1">
        <f t="shared" si="1447"/>
        <v>0</v>
      </c>
      <c r="CX887">
        <f t="shared" si="1448"/>
        <v>0</v>
      </c>
      <c r="CY887">
        <f t="shared" si="1449"/>
        <v>21.481454329311727</v>
      </c>
      <c r="CZ887" s="1">
        <f t="shared" si="1408"/>
        <v>3.034916532770443E-4</v>
      </c>
      <c r="DA887" s="1">
        <f t="shared" si="1409"/>
        <v>0.17530504050636561</v>
      </c>
      <c r="DB887" s="1">
        <f t="shared" si="1410"/>
        <v>1.9346165859667691E-6</v>
      </c>
      <c r="DC887" s="1">
        <f>IF(DA887&gt;$D$1,Sourcedata!$B$90*(2*CY887/1000000)/fluid_kinevisco,(CY887*2/1000000)^(4/3)*epsilon^(1/3)/fluid_kinevisco)</f>
        <v>0.1139888918075302</v>
      </c>
      <c r="DD887" s="1">
        <f>2+0.6*DC887^0.5*Sourcedata!$B$92^(1/3)</f>
        <v>4.1161964743077055</v>
      </c>
      <c r="DE887" s="1">
        <f t="shared" si="1450"/>
        <v>10.437526227619953</v>
      </c>
      <c r="DF887" s="1">
        <f t="shared" si="1411"/>
        <v>5.6020576219596201</v>
      </c>
      <c r="DG887" s="1">
        <f>IF(CY887=0,0,Sourcedata!$C$13*EXP(2*Sourcedata!$C$28*Sourcedata!$C$10/Sourcedata!$C$12/Sourcedata!$C$34/CY887*1000000))</f>
        <v>1.5002482381298592</v>
      </c>
      <c r="DH887" s="1">
        <f t="shared" si="1412"/>
        <v>-1.1393925429292956E-9</v>
      </c>
      <c r="DI887" s="1">
        <f t="shared" si="1451"/>
        <v>1.0254532886363402E-9</v>
      </c>
      <c r="DJ887">
        <f t="shared" si="1452"/>
        <v>1.1473008066026636E-7</v>
      </c>
      <c r="DK887">
        <f t="shared" si="1453"/>
        <v>37.398543970254956</v>
      </c>
      <c r="DL887" s="1">
        <f t="shared" si="1413"/>
        <v>9.1987492179067883E-4</v>
      </c>
      <c r="DM887" s="1">
        <f t="shared" si="1414"/>
        <v>0.3029885617162576</v>
      </c>
      <c r="DN887" s="1">
        <f t="shared" si="1415"/>
        <v>3.5601231564535863E-6</v>
      </c>
      <c r="DO887" s="1">
        <f>IF(DM887&gt;$D$1,Sourcedata!$B$90*(2*DK887/1000000)/fluid_kinevisco,(DK887*2/1000000)^(4/3)*epsilon^(1/3)/fluid_kinevisco)</f>
        <v>0.23873561712474559</v>
      </c>
      <c r="DP887" s="1">
        <f>2+0.6*DO887^0.5*Sourcedata!$B$92^(1/3)</f>
        <v>5.0625509955034262</v>
      </c>
      <c r="DQ887" s="1">
        <f t="shared" si="1454"/>
        <v>14.774584593210996</v>
      </c>
      <c r="DR887" s="1">
        <f t="shared" si="1416"/>
        <v>7.9298554491448945</v>
      </c>
      <c r="DS887" s="1">
        <f>IF(DK887=0,0,Sourcedata!$C$13*EXP(2*Sourcedata!$C$28*Sourcedata!$C$10/Sourcedata!$C$12/Sourcedata!$C$34/DK887*1000000))</f>
        <v>1.500142581172986</v>
      </c>
      <c r="DT887" s="1">
        <f t="shared" si="1417"/>
        <v>-1.5362651545565192E-9</v>
      </c>
      <c r="DU887" s="1">
        <f t="shared" si="1455"/>
        <v>1.3826386391008324E-9</v>
      </c>
      <c r="DV887">
        <f t="shared" si="1456"/>
        <v>3.8125010444143425E-7</v>
      </c>
      <c r="DX887" s="26">
        <f t="shared" si="1365"/>
        <v>2.4513613389984812E-5</v>
      </c>
      <c r="DY887">
        <f t="shared" si="1354"/>
        <v>0.22124999999999653</v>
      </c>
      <c r="DZ887" s="1">
        <f t="shared" si="1355"/>
        <v>0.48638661001519157</v>
      </c>
      <c r="EA887" s="1">
        <f t="shared" si="1366"/>
        <v>24.513613389984812</v>
      </c>
      <c r="EB887" s="1">
        <f t="shared" si="1359"/>
        <v>0</v>
      </c>
      <c r="EC887" s="1"/>
      <c r="ED887" s="1">
        <f t="shared" si="1360"/>
        <v>25.000000000000004</v>
      </c>
      <c r="EE887" s="1">
        <f t="shared" si="1361"/>
        <v>24.513613389984812</v>
      </c>
      <c r="EF887">
        <f t="shared" si="1356"/>
        <v>98.054453559939247</v>
      </c>
      <c r="EG887">
        <f t="shared" si="1357"/>
        <v>0</v>
      </c>
      <c r="EH887" s="1"/>
      <c r="EI887">
        <f t="shared" si="1358"/>
        <v>98.054453559939233</v>
      </c>
      <c r="EK887">
        <f t="shared" si="1362"/>
        <v>0.22124999999999653</v>
      </c>
      <c r="EL887">
        <f t="shared" si="1363"/>
        <v>0.22</v>
      </c>
      <c r="EM887">
        <f t="shared" si="1364"/>
        <v>98.054453559939247</v>
      </c>
    </row>
    <row r="888" spans="6:143" x14ac:dyDescent="0.2">
      <c r="F888">
        <f>F887+Sourcedata!$C$36*3600/4000</f>
        <v>793.79999999998756</v>
      </c>
      <c r="G888">
        <f t="shared" si="1418"/>
        <v>0</v>
      </c>
      <c r="H888" s="1">
        <f t="shared" si="1367"/>
        <v>0</v>
      </c>
      <c r="I888" s="1" t="e">
        <f t="shared" si="1368"/>
        <v>#DIV/0!</v>
      </c>
      <c r="J888" s="1">
        <f t="shared" si="1369"/>
        <v>0</v>
      </c>
      <c r="K888" s="1" t="e">
        <f>IF(I888&gt;$D$1,Sourcedata!$B$90*(2*G888/1000000)/fluid_kinevisco,(G888*2/1000000)^(4/3)*epsilon^(1/3)/fluid_kinevisco)</f>
        <v>#DIV/0!</v>
      </c>
      <c r="L888" s="1" t="e">
        <f>2+0.6*K888^0.5*Sourcedata!$B$92^(1/3)</f>
        <v>#DIV/0!</v>
      </c>
      <c r="M888" s="1" t="e">
        <f t="shared" si="1370"/>
        <v>#DIV/0!</v>
      </c>
      <c r="N888" s="1" t="e">
        <f t="shared" si="1371"/>
        <v>#DIV/0!</v>
      </c>
      <c r="O888" s="1">
        <f>IF(G888=0,0,Sourcedata!$C$13*EXP(2*Sourcedata!$C$28*Sourcedata!$C$10/Sourcedata!$C$12/Sourcedata!$C$34/G888*1000000))</f>
        <v>0</v>
      </c>
      <c r="P888" s="1">
        <f t="shared" si="1372"/>
        <v>0</v>
      </c>
      <c r="Q888" s="1">
        <f t="shared" si="1419"/>
        <v>0</v>
      </c>
      <c r="R888">
        <f t="shared" si="1425"/>
        <v>0</v>
      </c>
      <c r="S888">
        <f t="shared" si="1420"/>
        <v>0</v>
      </c>
      <c r="T888" s="1">
        <f t="shared" si="1373"/>
        <v>0</v>
      </c>
      <c r="U888" s="1" t="e">
        <f t="shared" si="1374"/>
        <v>#DIV/0!</v>
      </c>
      <c r="V888" s="1">
        <f t="shared" si="1375"/>
        <v>0</v>
      </c>
      <c r="W888" s="1" t="e">
        <f>IF(U888&gt;$D$1,Sourcedata!$B$90*(2*S888/1000000)/fluid_kinevisco,(S888*2/1000000)^(4/3)*epsilon^(1/3)/fluid_kinevisco)</f>
        <v>#DIV/0!</v>
      </c>
      <c r="X888" s="1" t="e">
        <f>2+0.6*W888^0.5*Sourcedata!$B$92^(1/3)</f>
        <v>#DIV/0!</v>
      </c>
      <c r="Y888" s="1" t="e">
        <f t="shared" si="1426"/>
        <v>#DIV/0!</v>
      </c>
      <c r="Z888" s="1" t="e">
        <f t="shared" si="1376"/>
        <v>#DIV/0!</v>
      </c>
      <c r="AA888" s="1">
        <f>IF(S888=0,0,Sourcedata!$C$13*EXP(2*Sourcedata!$C$28*Sourcedata!$C$10/Sourcedata!$C$12/Sourcedata!$C$34/S888*1000000))</f>
        <v>0</v>
      </c>
      <c r="AB888" s="1">
        <f t="shared" si="1377"/>
        <v>0</v>
      </c>
      <c r="AC888" s="1">
        <f t="shared" si="1427"/>
        <v>0</v>
      </c>
      <c r="AD888">
        <f t="shared" si="1428"/>
        <v>0</v>
      </c>
      <c r="AE888">
        <f t="shared" si="1421"/>
        <v>0</v>
      </c>
      <c r="AF888" s="1">
        <f t="shared" si="1378"/>
        <v>0</v>
      </c>
      <c r="AG888" s="1" t="e">
        <f t="shared" si="1379"/>
        <v>#DIV/0!</v>
      </c>
      <c r="AH888" s="1">
        <f t="shared" si="1380"/>
        <v>0</v>
      </c>
      <c r="AI888" s="1" t="e">
        <f>IF(AG888&gt;$D$1,Sourcedata!$B$90*(2*AE888/1000000)/fluid_kinevisco,(AE888*2/1000000)^(4/3)*epsilon^(1/3)/fluid_kinevisco)</f>
        <v>#DIV/0!</v>
      </c>
      <c r="AJ888" s="1" t="e">
        <f>2+0.6*AI888^0.5*Sourcedata!$B$92^(1/3)</f>
        <v>#DIV/0!</v>
      </c>
      <c r="AK888" s="1" t="e">
        <f t="shared" si="1429"/>
        <v>#DIV/0!</v>
      </c>
      <c r="AL888" s="1" t="e">
        <f t="shared" si="1381"/>
        <v>#DIV/0!</v>
      </c>
      <c r="AM888" s="1">
        <f>IF(AE888=0,0,Sourcedata!$C$13*EXP(2*Sourcedata!$C$28*Sourcedata!$C$10/Sourcedata!$C$12/Sourcedata!$C$34/AE888*1000000))</f>
        <v>0</v>
      </c>
      <c r="AN888" s="1">
        <f t="shared" si="1382"/>
        <v>0</v>
      </c>
      <c r="AO888" s="1">
        <f t="shared" si="1430"/>
        <v>0</v>
      </c>
      <c r="AP888">
        <f t="shared" si="1431"/>
        <v>0</v>
      </c>
      <c r="AQ888">
        <f t="shared" si="1422"/>
        <v>0</v>
      </c>
      <c r="AR888" s="1">
        <f t="shared" si="1383"/>
        <v>0</v>
      </c>
      <c r="AS888" s="1" t="e">
        <f t="shared" si="1384"/>
        <v>#DIV/0!</v>
      </c>
      <c r="AT888" s="1">
        <f t="shared" si="1385"/>
        <v>0</v>
      </c>
      <c r="AU888" s="1" t="e">
        <f>IF(AS888&gt;$D$1,Sourcedata!$B$90*(2*AQ888/1000000)/fluid_kinevisco,(AQ888*2/1000000)^(4/3)*epsilon^(1/3)/fluid_kinevisco)</f>
        <v>#DIV/0!</v>
      </c>
      <c r="AV888" s="1" t="e">
        <f>2+0.6*AU888^0.5*Sourcedata!$B$92^(1/3)</f>
        <v>#DIV/0!</v>
      </c>
      <c r="AW888" s="1" t="e">
        <f t="shared" si="1432"/>
        <v>#DIV/0!</v>
      </c>
      <c r="AX888" s="1" t="e">
        <f t="shared" si="1386"/>
        <v>#DIV/0!</v>
      </c>
      <c r="AY888" s="1">
        <f>IF(AQ888=0,0,Sourcedata!$C$13*EXP(2*Sourcedata!$C$28*Sourcedata!$C$10/Sourcedata!$C$12/Sourcedata!$C$34/AQ888*1000000))</f>
        <v>0</v>
      </c>
      <c r="AZ888" s="1">
        <f t="shared" si="1387"/>
        <v>0</v>
      </c>
      <c r="BA888" s="1">
        <f t="shared" si="1433"/>
        <v>0</v>
      </c>
      <c r="BB888">
        <f t="shared" si="1434"/>
        <v>0</v>
      </c>
      <c r="BC888">
        <f t="shared" si="1435"/>
        <v>0</v>
      </c>
      <c r="BD888" s="1">
        <f t="shared" si="1388"/>
        <v>0</v>
      </c>
      <c r="BE888" s="1" t="e">
        <f t="shared" si="1389"/>
        <v>#DIV/0!</v>
      </c>
      <c r="BF888" s="1">
        <f t="shared" si="1390"/>
        <v>0</v>
      </c>
      <c r="BG888" s="1" t="e">
        <f>IF(BE888&gt;$D$1,Sourcedata!$B$90*(2*BC888/1000000)/fluid_kinevisco,(BC888*2/1000000)^(4/3)*epsilon^(1/3)/fluid_kinevisco)</f>
        <v>#DIV/0!</v>
      </c>
      <c r="BH888" s="1" t="e">
        <f>2+0.6*BG888^0.5*Sourcedata!$B$92^(1/3)</f>
        <v>#DIV/0!</v>
      </c>
      <c r="BI888" s="1" t="e">
        <f t="shared" si="1436"/>
        <v>#DIV/0!</v>
      </c>
      <c r="BJ888" s="1" t="e">
        <f t="shared" si="1391"/>
        <v>#DIV/0!</v>
      </c>
      <c r="BK888" s="1">
        <f>IF(BC888=0,0,Sourcedata!$C$13*EXP(2*Sourcedata!$C$28*Sourcedata!$C$10/Sourcedata!$C$12/Sourcedata!$C$34/BC888*1000000))</f>
        <v>0</v>
      </c>
      <c r="BL888" s="1">
        <f t="shared" si="1392"/>
        <v>0</v>
      </c>
      <c r="BM888" s="1">
        <f t="shared" si="1437"/>
        <v>0</v>
      </c>
      <c r="BN888">
        <f t="shared" si="1438"/>
        <v>0</v>
      </c>
      <c r="BO888">
        <f t="shared" si="1439"/>
        <v>0</v>
      </c>
      <c r="BP888" s="1">
        <f t="shared" si="1393"/>
        <v>0</v>
      </c>
      <c r="BQ888" s="1" t="e">
        <f t="shared" si="1394"/>
        <v>#DIV/0!</v>
      </c>
      <c r="BR888" s="1">
        <f t="shared" si="1395"/>
        <v>0</v>
      </c>
      <c r="BS888" s="1" t="e">
        <f>IF(BQ888&gt;$D$1,Sourcedata!$B$90*(2*BO888/1000000)/fluid_kinevisco,(BO888*2/1000000)^(4/3)*epsilon^(1/3)/fluid_kinevisco)</f>
        <v>#DIV/0!</v>
      </c>
      <c r="BT888" s="1" t="e">
        <f>2+0.6*BS888^0.5*Sourcedata!$B$92^(1/3)</f>
        <v>#DIV/0!</v>
      </c>
      <c r="BU888" s="1" t="e">
        <f t="shared" si="1440"/>
        <v>#DIV/0!</v>
      </c>
      <c r="BV888" s="1" t="e">
        <f t="shared" si="1396"/>
        <v>#DIV/0!</v>
      </c>
      <c r="BW888" s="1">
        <f>IF(BO888=0,0,Sourcedata!$C$13*EXP(2*Sourcedata!$C$28*Sourcedata!$C$10/Sourcedata!$C$12/Sourcedata!$C$34/BO888*1000000))</f>
        <v>0</v>
      </c>
      <c r="BX888" s="1">
        <f t="shared" si="1397"/>
        <v>0</v>
      </c>
      <c r="BY888" s="1">
        <f t="shared" si="1441"/>
        <v>0</v>
      </c>
      <c r="BZ888">
        <f t="shared" si="1442"/>
        <v>0</v>
      </c>
      <c r="CA888">
        <f t="shared" si="1423"/>
        <v>0</v>
      </c>
      <c r="CB888" s="1">
        <f t="shared" si="1398"/>
        <v>0</v>
      </c>
      <c r="CC888" s="1" t="e">
        <f t="shared" si="1399"/>
        <v>#DIV/0!</v>
      </c>
      <c r="CD888" s="1">
        <f t="shared" si="1400"/>
        <v>0</v>
      </c>
      <c r="CE888" s="1" t="e">
        <f>IF(CC888&gt;$D$1,Sourcedata!$B$90*(2*CA888/1000000)/fluid_kinevisco,(CA888*2/1000000)^(4/3)*epsilon^(1/3)/fluid_kinevisco)</f>
        <v>#DIV/0!</v>
      </c>
      <c r="CF888" s="1" t="e">
        <f>2+0.6*CE888^0.5*Sourcedata!$B$92^(1/3)</f>
        <v>#DIV/0!</v>
      </c>
      <c r="CG888" s="1" t="e">
        <f t="shared" si="1443"/>
        <v>#DIV/0!</v>
      </c>
      <c r="CH888" s="1" t="e">
        <f t="shared" si="1401"/>
        <v>#DIV/0!</v>
      </c>
      <c r="CI888" s="1">
        <f>IF(CA888=0,0,Sourcedata!$C$13*EXP(2*Sourcedata!$C$28*Sourcedata!$C$10/Sourcedata!$C$12/Sourcedata!$C$34/CA888*1000000))</f>
        <v>0</v>
      </c>
      <c r="CJ888" s="1">
        <f t="shared" si="1402"/>
        <v>0</v>
      </c>
      <c r="CK888" s="1">
        <f t="shared" si="1444"/>
        <v>0</v>
      </c>
      <c r="CL888">
        <f t="shared" si="1424"/>
        <v>0</v>
      </c>
      <c r="CM888">
        <f t="shared" si="1445"/>
        <v>0</v>
      </c>
      <c r="CN888" s="1">
        <f t="shared" si="1403"/>
        <v>0</v>
      </c>
      <c r="CO888" s="1" t="e">
        <f t="shared" si="1404"/>
        <v>#DIV/0!</v>
      </c>
      <c r="CP888" s="1">
        <f t="shared" si="1405"/>
        <v>0</v>
      </c>
      <c r="CQ888" s="1" t="e">
        <f>IF(CO888&gt;$D$1,Sourcedata!$B$90*(2*CM888/1000000)/fluid_kinevisco,(CM888*2/1000000)^(4/3)*epsilon^(1/3)/fluid_kinevisco)</f>
        <v>#DIV/0!</v>
      </c>
      <c r="CR888" s="1" t="e">
        <f>2+0.6*CQ888^0.5*Sourcedata!$B$92^(1/3)</f>
        <v>#DIV/0!</v>
      </c>
      <c r="CS888" s="1" t="e">
        <f t="shared" si="1446"/>
        <v>#DIV/0!</v>
      </c>
      <c r="CT888" s="1" t="e">
        <f t="shared" si="1406"/>
        <v>#DIV/0!</v>
      </c>
      <c r="CU888" s="1">
        <f>IF(CM888=0,0,Sourcedata!$C$13*EXP(2*Sourcedata!$C$28*Sourcedata!$C$10/Sourcedata!$C$12/Sourcedata!$C$34/CM888*1000000))</f>
        <v>0</v>
      </c>
      <c r="CV888" s="1">
        <f t="shared" si="1407"/>
        <v>0</v>
      </c>
      <c r="CW888" s="1">
        <f t="shared" si="1447"/>
        <v>0</v>
      </c>
      <c r="CX888">
        <f t="shared" si="1448"/>
        <v>0</v>
      </c>
      <c r="CY888">
        <f t="shared" si="1449"/>
        <v>21.417262547275701</v>
      </c>
      <c r="CZ888" s="1">
        <f t="shared" si="1408"/>
        <v>3.0168055037988752E-4</v>
      </c>
      <c r="DA888" s="1">
        <f t="shared" si="1409"/>
        <v>0.17478493608649368</v>
      </c>
      <c r="DB888" s="1">
        <f t="shared" si="1410"/>
        <v>1.9282583243726575E-6</v>
      </c>
      <c r="DC888" s="1">
        <f>IF(DA888&gt;$D$1,Sourcedata!$B$90*(2*CY888/1000000)/fluid_kinevisco,(CY888*2/1000000)^(4/3)*epsilon^(1/3)/fluid_kinevisco)</f>
        <v>0.11353494964100987</v>
      </c>
      <c r="DD888" s="1">
        <f>2+0.6*DC888^0.5*Sourcedata!$B$92^(1/3)</f>
        <v>4.1119785672158748</v>
      </c>
      <c r="DE888" s="1">
        <f t="shared" si="1450"/>
        <v>10.417010787960811</v>
      </c>
      <c r="DF888" s="1">
        <f t="shared" si="1411"/>
        <v>5.5910465190791099</v>
      </c>
      <c r="DG888" s="1">
        <f>IF(CY888=0,0,Sourcedata!$C$13*EXP(2*Sourcedata!$C$28*Sourcedata!$C$10/Sourcedata!$C$12/Sourcedata!$C$34/CY888*1000000))</f>
        <v>1.5002489822104956</v>
      </c>
      <c r="DH888" s="1">
        <f t="shared" si="1412"/>
        <v>-1.1348222164322749E-9</v>
      </c>
      <c r="DI888" s="1">
        <f t="shared" si="1451"/>
        <v>1.0213399947890216E-9</v>
      </c>
      <c r="DJ888">
        <f t="shared" si="1452"/>
        <v>1.1370462737163002E-7</v>
      </c>
      <c r="DK888">
        <f t="shared" si="1453"/>
        <v>37.353279451996656</v>
      </c>
      <c r="DL888" s="1">
        <f t="shared" si="1413"/>
        <v>9.1764956790608651E-4</v>
      </c>
      <c r="DM888" s="1">
        <f t="shared" si="1414"/>
        <v>0.30262976509517775</v>
      </c>
      <c r="DN888" s="1">
        <f t="shared" si="1415"/>
        <v>3.5553836335844058E-6</v>
      </c>
      <c r="DO888" s="1">
        <f>IF(DM888&gt;$D$1,Sourcedata!$B$90*(2*DK888/1000000)/fluid_kinevisco,(DK888*2/1000000)^(4/3)*epsilon^(1/3)/fluid_kinevisco)</f>
        <v>0.23835043021230293</v>
      </c>
      <c r="DP888" s="1">
        <f>2+0.6*DO888^0.5*Sourcedata!$B$92^(1/3)</f>
        <v>5.060079368546984</v>
      </c>
      <c r="DQ888" s="1">
        <f t="shared" si="1454"/>
        <v>14.76391049681213</v>
      </c>
      <c r="DR888" s="1">
        <f t="shared" si="1416"/>
        <v>7.92412641893364</v>
      </c>
      <c r="DS888" s="1">
        <f>IF(DK888=0,0,Sourcedata!$C$13*EXP(2*Sourcedata!$C$28*Sourcedata!$C$10/Sourcedata!$C$12/Sourcedata!$C$34/DK888*1000000))</f>
        <v>1.5001427539603638</v>
      </c>
      <c r="DT888" s="1">
        <f t="shared" si="1417"/>
        <v>-1.5336540391507161E-9</v>
      </c>
      <c r="DU888" s="1">
        <f t="shared" si="1455"/>
        <v>1.3802886352356096E-9</v>
      </c>
      <c r="DV888">
        <f t="shared" si="1456"/>
        <v>3.7986746580233342E-7</v>
      </c>
      <c r="DX888" s="26">
        <f t="shared" si="1365"/>
        <v>2.4515995609398332E-5</v>
      </c>
      <c r="DY888">
        <f t="shared" si="1354"/>
        <v>0.22149999999999653</v>
      </c>
      <c r="DZ888" s="1">
        <f t="shared" si="1355"/>
        <v>0.48400439060167066</v>
      </c>
      <c r="EA888" s="1">
        <f t="shared" si="1366"/>
        <v>24.515995609398331</v>
      </c>
      <c r="EB888" s="1">
        <f t="shared" si="1359"/>
        <v>0</v>
      </c>
      <c r="EC888" s="1"/>
      <c r="ED888" s="1">
        <f t="shared" si="1360"/>
        <v>25</v>
      </c>
      <c r="EE888" s="1">
        <f t="shared" si="1361"/>
        <v>24.515995609398331</v>
      </c>
      <c r="EF888">
        <f t="shared" si="1356"/>
        <v>98.063982437593324</v>
      </c>
      <c r="EG888">
        <f t="shared" si="1357"/>
        <v>0</v>
      </c>
      <c r="EH888" s="1"/>
      <c r="EI888">
        <f t="shared" si="1358"/>
        <v>98.063982437593324</v>
      </c>
      <c r="EK888">
        <f t="shared" si="1362"/>
        <v>0.22149999999999653</v>
      </c>
      <c r="EL888">
        <f t="shared" si="1363"/>
        <v>0.22</v>
      </c>
      <c r="EM888">
        <f t="shared" si="1364"/>
        <v>98.063982437593324</v>
      </c>
    </row>
    <row r="889" spans="6:143" x14ac:dyDescent="0.2">
      <c r="F889">
        <f>F888+Sourcedata!$C$36*3600/4000</f>
        <v>794.69999999998754</v>
      </c>
      <c r="G889">
        <f t="shared" si="1418"/>
        <v>0</v>
      </c>
      <c r="H889" s="1">
        <f t="shared" si="1367"/>
        <v>0</v>
      </c>
      <c r="I889" s="1" t="e">
        <f t="shared" si="1368"/>
        <v>#DIV/0!</v>
      </c>
      <c r="J889" s="1">
        <f t="shared" si="1369"/>
        <v>0</v>
      </c>
      <c r="K889" s="1" t="e">
        <f>IF(I889&gt;$D$1,Sourcedata!$B$90*(2*G889/1000000)/fluid_kinevisco,(G889*2/1000000)^(4/3)*epsilon^(1/3)/fluid_kinevisco)</f>
        <v>#DIV/0!</v>
      </c>
      <c r="L889" s="1" t="e">
        <f>2+0.6*K889^0.5*Sourcedata!$B$92^(1/3)</f>
        <v>#DIV/0!</v>
      </c>
      <c r="M889" s="1" t="e">
        <f t="shared" si="1370"/>
        <v>#DIV/0!</v>
      </c>
      <c r="N889" s="1" t="e">
        <f t="shared" si="1371"/>
        <v>#DIV/0!</v>
      </c>
      <c r="O889" s="1">
        <f>IF(G889=0,0,Sourcedata!$C$13*EXP(2*Sourcedata!$C$28*Sourcedata!$C$10/Sourcedata!$C$12/Sourcedata!$C$34/G889*1000000))</f>
        <v>0</v>
      </c>
      <c r="P889" s="1">
        <f t="shared" si="1372"/>
        <v>0</v>
      </c>
      <c r="Q889" s="1">
        <f t="shared" si="1419"/>
        <v>0</v>
      </c>
      <c r="R889">
        <f t="shared" si="1425"/>
        <v>0</v>
      </c>
      <c r="S889">
        <f t="shared" si="1420"/>
        <v>0</v>
      </c>
      <c r="T889" s="1">
        <f t="shared" si="1373"/>
        <v>0</v>
      </c>
      <c r="U889" s="1" t="e">
        <f t="shared" si="1374"/>
        <v>#DIV/0!</v>
      </c>
      <c r="V889" s="1">
        <f t="shared" si="1375"/>
        <v>0</v>
      </c>
      <c r="W889" s="1" t="e">
        <f>IF(U889&gt;$D$1,Sourcedata!$B$90*(2*S889/1000000)/fluid_kinevisco,(S889*2/1000000)^(4/3)*epsilon^(1/3)/fluid_kinevisco)</f>
        <v>#DIV/0!</v>
      </c>
      <c r="X889" s="1" t="e">
        <f>2+0.6*W889^0.5*Sourcedata!$B$92^(1/3)</f>
        <v>#DIV/0!</v>
      </c>
      <c r="Y889" s="1" t="e">
        <f t="shared" si="1426"/>
        <v>#DIV/0!</v>
      </c>
      <c r="Z889" s="1" t="e">
        <f t="shared" si="1376"/>
        <v>#DIV/0!</v>
      </c>
      <c r="AA889" s="1">
        <f>IF(S889=0,0,Sourcedata!$C$13*EXP(2*Sourcedata!$C$28*Sourcedata!$C$10/Sourcedata!$C$12/Sourcedata!$C$34/S889*1000000))</f>
        <v>0</v>
      </c>
      <c r="AB889" s="1">
        <f t="shared" si="1377"/>
        <v>0</v>
      </c>
      <c r="AC889" s="1">
        <f t="shared" si="1427"/>
        <v>0</v>
      </c>
      <c r="AD889">
        <f t="shared" si="1428"/>
        <v>0</v>
      </c>
      <c r="AE889">
        <f t="shared" si="1421"/>
        <v>0</v>
      </c>
      <c r="AF889" s="1">
        <f t="shared" si="1378"/>
        <v>0</v>
      </c>
      <c r="AG889" s="1" t="e">
        <f t="shared" si="1379"/>
        <v>#DIV/0!</v>
      </c>
      <c r="AH889" s="1">
        <f t="shared" si="1380"/>
        <v>0</v>
      </c>
      <c r="AI889" s="1" t="e">
        <f>IF(AG889&gt;$D$1,Sourcedata!$B$90*(2*AE889/1000000)/fluid_kinevisco,(AE889*2/1000000)^(4/3)*epsilon^(1/3)/fluid_kinevisco)</f>
        <v>#DIV/0!</v>
      </c>
      <c r="AJ889" s="1" t="e">
        <f>2+0.6*AI889^0.5*Sourcedata!$B$92^(1/3)</f>
        <v>#DIV/0!</v>
      </c>
      <c r="AK889" s="1" t="e">
        <f t="shared" si="1429"/>
        <v>#DIV/0!</v>
      </c>
      <c r="AL889" s="1" t="e">
        <f t="shared" si="1381"/>
        <v>#DIV/0!</v>
      </c>
      <c r="AM889" s="1">
        <f>IF(AE889=0,0,Sourcedata!$C$13*EXP(2*Sourcedata!$C$28*Sourcedata!$C$10/Sourcedata!$C$12/Sourcedata!$C$34/AE889*1000000))</f>
        <v>0</v>
      </c>
      <c r="AN889" s="1">
        <f t="shared" si="1382"/>
        <v>0</v>
      </c>
      <c r="AO889" s="1">
        <f t="shared" si="1430"/>
        <v>0</v>
      </c>
      <c r="AP889">
        <f t="shared" si="1431"/>
        <v>0</v>
      </c>
      <c r="AQ889">
        <f t="shared" si="1422"/>
        <v>0</v>
      </c>
      <c r="AR889" s="1">
        <f t="shared" si="1383"/>
        <v>0</v>
      </c>
      <c r="AS889" s="1" t="e">
        <f t="shared" si="1384"/>
        <v>#DIV/0!</v>
      </c>
      <c r="AT889" s="1">
        <f t="shared" si="1385"/>
        <v>0</v>
      </c>
      <c r="AU889" s="1" t="e">
        <f>IF(AS889&gt;$D$1,Sourcedata!$B$90*(2*AQ889/1000000)/fluid_kinevisco,(AQ889*2/1000000)^(4/3)*epsilon^(1/3)/fluid_kinevisco)</f>
        <v>#DIV/0!</v>
      </c>
      <c r="AV889" s="1" t="e">
        <f>2+0.6*AU889^0.5*Sourcedata!$B$92^(1/3)</f>
        <v>#DIV/0!</v>
      </c>
      <c r="AW889" s="1" t="e">
        <f t="shared" si="1432"/>
        <v>#DIV/0!</v>
      </c>
      <c r="AX889" s="1" t="e">
        <f t="shared" si="1386"/>
        <v>#DIV/0!</v>
      </c>
      <c r="AY889" s="1">
        <f>IF(AQ889=0,0,Sourcedata!$C$13*EXP(2*Sourcedata!$C$28*Sourcedata!$C$10/Sourcedata!$C$12/Sourcedata!$C$34/AQ889*1000000))</f>
        <v>0</v>
      </c>
      <c r="AZ889" s="1">
        <f t="shared" si="1387"/>
        <v>0</v>
      </c>
      <c r="BA889" s="1">
        <f t="shared" si="1433"/>
        <v>0</v>
      </c>
      <c r="BB889">
        <f t="shared" si="1434"/>
        <v>0</v>
      </c>
      <c r="BC889">
        <f t="shared" si="1435"/>
        <v>0</v>
      </c>
      <c r="BD889" s="1">
        <f t="shared" si="1388"/>
        <v>0</v>
      </c>
      <c r="BE889" s="1" t="e">
        <f t="shared" si="1389"/>
        <v>#DIV/0!</v>
      </c>
      <c r="BF889" s="1">
        <f t="shared" si="1390"/>
        <v>0</v>
      </c>
      <c r="BG889" s="1" t="e">
        <f>IF(BE889&gt;$D$1,Sourcedata!$B$90*(2*BC889/1000000)/fluid_kinevisco,(BC889*2/1000000)^(4/3)*epsilon^(1/3)/fluid_kinevisco)</f>
        <v>#DIV/0!</v>
      </c>
      <c r="BH889" s="1" t="e">
        <f>2+0.6*BG889^0.5*Sourcedata!$B$92^(1/3)</f>
        <v>#DIV/0!</v>
      </c>
      <c r="BI889" s="1" t="e">
        <f t="shared" si="1436"/>
        <v>#DIV/0!</v>
      </c>
      <c r="BJ889" s="1" t="e">
        <f t="shared" si="1391"/>
        <v>#DIV/0!</v>
      </c>
      <c r="BK889" s="1">
        <f>IF(BC889=0,0,Sourcedata!$C$13*EXP(2*Sourcedata!$C$28*Sourcedata!$C$10/Sourcedata!$C$12/Sourcedata!$C$34/BC889*1000000))</f>
        <v>0</v>
      </c>
      <c r="BL889" s="1">
        <f t="shared" si="1392"/>
        <v>0</v>
      </c>
      <c r="BM889" s="1">
        <f t="shared" si="1437"/>
        <v>0</v>
      </c>
      <c r="BN889">
        <f t="shared" si="1438"/>
        <v>0</v>
      </c>
      <c r="BO889">
        <f t="shared" si="1439"/>
        <v>0</v>
      </c>
      <c r="BP889" s="1">
        <f t="shared" si="1393"/>
        <v>0</v>
      </c>
      <c r="BQ889" s="1" t="e">
        <f t="shared" si="1394"/>
        <v>#DIV/0!</v>
      </c>
      <c r="BR889" s="1">
        <f t="shared" si="1395"/>
        <v>0</v>
      </c>
      <c r="BS889" s="1" t="e">
        <f>IF(BQ889&gt;$D$1,Sourcedata!$B$90*(2*BO889/1000000)/fluid_kinevisco,(BO889*2/1000000)^(4/3)*epsilon^(1/3)/fluid_kinevisco)</f>
        <v>#DIV/0!</v>
      </c>
      <c r="BT889" s="1" t="e">
        <f>2+0.6*BS889^0.5*Sourcedata!$B$92^(1/3)</f>
        <v>#DIV/0!</v>
      </c>
      <c r="BU889" s="1" t="e">
        <f t="shared" si="1440"/>
        <v>#DIV/0!</v>
      </c>
      <c r="BV889" s="1" t="e">
        <f t="shared" si="1396"/>
        <v>#DIV/0!</v>
      </c>
      <c r="BW889" s="1">
        <f>IF(BO889=0,0,Sourcedata!$C$13*EXP(2*Sourcedata!$C$28*Sourcedata!$C$10/Sourcedata!$C$12/Sourcedata!$C$34/BO889*1000000))</f>
        <v>0</v>
      </c>
      <c r="BX889" s="1">
        <f t="shared" si="1397"/>
        <v>0</v>
      </c>
      <c r="BY889" s="1">
        <f t="shared" si="1441"/>
        <v>0</v>
      </c>
      <c r="BZ889">
        <f t="shared" si="1442"/>
        <v>0</v>
      </c>
      <c r="CA889">
        <f t="shared" si="1423"/>
        <v>0</v>
      </c>
      <c r="CB889" s="1">
        <f t="shared" si="1398"/>
        <v>0</v>
      </c>
      <c r="CC889" s="1" t="e">
        <f t="shared" si="1399"/>
        <v>#DIV/0!</v>
      </c>
      <c r="CD889" s="1">
        <f t="shared" si="1400"/>
        <v>0</v>
      </c>
      <c r="CE889" s="1" t="e">
        <f>IF(CC889&gt;$D$1,Sourcedata!$B$90*(2*CA889/1000000)/fluid_kinevisco,(CA889*2/1000000)^(4/3)*epsilon^(1/3)/fluid_kinevisco)</f>
        <v>#DIV/0!</v>
      </c>
      <c r="CF889" s="1" t="e">
        <f>2+0.6*CE889^0.5*Sourcedata!$B$92^(1/3)</f>
        <v>#DIV/0!</v>
      </c>
      <c r="CG889" s="1" t="e">
        <f t="shared" si="1443"/>
        <v>#DIV/0!</v>
      </c>
      <c r="CH889" s="1" t="e">
        <f t="shared" si="1401"/>
        <v>#DIV/0!</v>
      </c>
      <c r="CI889" s="1">
        <f>IF(CA889=0,0,Sourcedata!$C$13*EXP(2*Sourcedata!$C$28*Sourcedata!$C$10/Sourcedata!$C$12/Sourcedata!$C$34/CA889*1000000))</f>
        <v>0</v>
      </c>
      <c r="CJ889" s="1">
        <f t="shared" si="1402"/>
        <v>0</v>
      </c>
      <c r="CK889" s="1">
        <f t="shared" si="1444"/>
        <v>0</v>
      </c>
      <c r="CL889">
        <f t="shared" si="1424"/>
        <v>0</v>
      </c>
      <c r="CM889">
        <f t="shared" si="1445"/>
        <v>0</v>
      </c>
      <c r="CN889" s="1">
        <f t="shared" si="1403"/>
        <v>0</v>
      </c>
      <c r="CO889" s="1" t="e">
        <f t="shared" si="1404"/>
        <v>#DIV/0!</v>
      </c>
      <c r="CP889" s="1">
        <f t="shared" si="1405"/>
        <v>0</v>
      </c>
      <c r="CQ889" s="1" t="e">
        <f>IF(CO889&gt;$D$1,Sourcedata!$B$90*(2*CM889/1000000)/fluid_kinevisco,(CM889*2/1000000)^(4/3)*epsilon^(1/3)/fluid_kinevisco)</f>
        <v>#DIV/0!</v>
      </c>
      <c r="CR889" s="1" t="e">
        <f>2+0.6*CQ889^0.5*Sourcedata!$B$92^(1/3)</f>
        <v>#DIV/0!</v>
      </c>
      <c r="CS889" s="1" t="e">
        <f t="shared" si="1446"/>
        <v>#DIV/0!</v>
      </c>
      <c r="CT889" s="1" t="e">
        <f t="shared" si="1406"/>
        <v>#DIV/0!</v>
      </c>
      <c r="CU889" s="1">
        <f>IF(CM889=0,0,Sourcedata!$C$13*EXP(2*Sourcedata!$C$28*Sourcedata!$C$10/Sourcedata!$C$12/Sourcedata!$C$34/CM889*1000000))</f>
        <v>0</v>
      </c>
      <c r="CV889" s="1">
        <f t="shared" si="1407"/>
        <v>0</v>
      </c>
      <c r="CW889" s="1">
        <f t="shared" si="1447"/>
        <v>0</v>
      </c>
      <c r="CX889">
        <f t="shared" si="1448"/>
        <v>0</v>
      </c>
      <c r="CY889">
        <f t="shared" si="1449"/>
        <v>21.352943469883883</v>
      </c>
      <c r="CZ889" s="1">
        <f t="shared" si="1408"/>
        <v>2.9987129222461967E-4</v>
      </c>
      <c r="DA889" s="1">
        <f t="shared" si="1409"/>
        <v>0.17426376667176507</v>
      </c>
      <c r="DB889" s="1">
        <f t="shared" si="1410"/>
        <v>1.9218893651326543E-6</v>
      </c>
      <c r="DC889" s="1">
        <f>IF(DA889&gt;$D$1,Sourcedata!$B$90*(2*CY889/1000000)/fluid_kinevisco,(CY889*2/1000000)^(4/3)*epsilon^(1/3)/fluid_kinevisco)</f>
        <v>0.11308056192775064</v>
      </c>
      <c r="DD889" s="1">
        <f>2+0.6*DC889^0.5*Sourcedata!$B$92^(1/3)</f>
        <v>4.10774806717221</v>
      </c>
      <c r="DE889" s="1">
        <f t="shared" si="1450"/>
        <v>10.396423111012908</v>
      </c>
      <c r="DF889" s="1">
        <f t="shared" si="1411"/>
        <v>5.5799966448034173</v>
      </c>
      <c r="DG889" s="1">
        <f>IF(CY889=0,0,Sourcedata!$C$13*EXP(2*Sourcedata!$C$28*Sourcedata!$C$10/Sourcedata!$C$12/Sourcedata!$C$34/CY889*1000000))</f>
        <v>1.5002497322541188</v>
      </c>
      <c r="DH889" s="1">
        <f t="shared" si="1412"/>
        <v>-1.1302486868664333E-9</v>
      </c>
      <c r="DI889" s="1">
        <f t="shared" si="1451"/>
        <v>1.0172238181797642E-9</v>
      </c>
      <c r="DJ889">
        <f t="shared" si="1452"/>
        <v>1.12683287376841E-7</v>
      </c>
      <c r="DK889">
        <f t="shared" si="1453"/>
        <v>37.307982178910336</v>
      </c>
      <c r="DL889" s="1">
        <f t="shared" si="1413"/>
        <v>9.1542530165136327E-4</v>
      </c>
      <c r="DM889" s="1">
        <f t="shared" si="1414"/>
        <v>0.3022706804487339</v>
      </c>
      <c r="DN889" s="1">
        <f t="shared" si="1415"/>
        <v>3.550641255969551E-6</v>
      </c>
      <c r="DO889" s="1">
        <f>IF(DM889&gt;$D$1,Sourcedata!$B$90*(2*DK889/1000000)/fluid_kinevisco,(DK889*2/1000000)^(4/3)*epsilon^(1/3)/fluid_kinevisco)</f>
        <v>0.23796512029323263</v>
      </c>
      <c r="DP889" s="1">
        <f>2+0.6*DO889^0.5*Sourcedata!$B$92^(1/3)</f>
        <v>5.0576049533886831</v>
      </c>
      <c r="DQ889" s="1">
        <f t="shared" si="1454"/>
        <v>14.753221148248576</v>
      </c>
      <c r="DR889" s="1">
        <f t="shared" si="1416"/>
        <v>7.9183892025388412</v>
      </c>
      <c r="DS889" s="1">
        <f>IF(DK889=0,0,Sourcedata!$C$13*EXP(2*Sourcedata!$C$28*Sourcedata!$C$10/Sourcedata!$C$12/Sourcedata!$C$34/DK889*1000000))</f>
        <v>1.5001429272925249</v>
      </c>
      <c r="DT889" s="1">
        <f t="shared" si="1417"/>
        <v>-1.5310425679664164E-9</v>
      </c>
      <c r="DU889" s="1">
        <f t="shared" si="1455"/>
        <v>1.3779383111697399E-9</v>
      </c>
      <c r="DV889">
        <f t="shared" si="1456"/>
        <v>3.7848717716709782E-7</v>
      </c>
      <c r="DX889" s="26">
        <f t="shared" si="1365"/>
        <v>2.4518371352543061E-5</v>
      </c>
      <c r="DY889">
        <f t="shared" si="1354"/>
        <v>0.22174999999999651</v>
      </c>
      <c r="DZ889" s="1">
        <f t="shared" si="1355"/>
        <v>0.48162864745694128</v>
      </c>
      <c r="EA889" s="1">
        <f t="shared" si="1366"/>
        <v>24.51837135254306</v>
      </c>
      <c r="EB889" s="1">
        <f t="shared" si="1359"/>
        <v>0</v>
      </c>
      <c r="EC889" s="1"/>
      <c r="ED889" s="1">
        <f t="shared" si="1360"/>
        <v>25</v>
      </c>
      <c r="EE889" s="1">
        <f t="shared" si="1361"/>
        <v>24.51837135254306</v>
      </c>
      <c r="EF889">
        <f t="shared" si="1356"/>
        <v>98.073485410172239</v>
      </c>
      <c r="EG889">
        <f t="shared" si="1357"/>
        <v>0</v>
      </c>
      <c r="EH889" s="1"/>
      <c r="EI889">
        <f t="shared" si="1358"/>
        <v>98.073485410172239</v>
      </c>
      <c r="EK889">
        <f t="shared" si="1362"/>
        <v>0.22174999999999651</v>
      </c>
      <c r="EL889">
        <f t="shared" si="1363"/>
        <v>0.22</v>
      </c>
      <c r="EM889">
        <f t="shared" si="1364"/>
        <v>98.073485410172239</v>
      </c>
    </row>
    <row r="890" spans="6:143" x14ac:dyDescent="0.2">
      <c r="F890">
        <f>F889+Sourcedata!$C$36*3600/4000</f>
        <v>795.59999999998752</v>
      </c>
      <c r="G890">
        <f t="shared" si="1418"/>
        <v>0</v>
      </c>
      <c r="H890" s="1">
        <f t="shared" si="1367"/>
        <v>0</v>
      </c>
      <c r="I890" s="1" t="e">
        <f t="shared" si="1368"/>
        <v>#DIV/0!</v>
      </c>
      <c r="J890" s="1">
        <f t="shared" si="1369"/>
        <v>0</v>
      </c>
      <c r="K890" s="1" t="e">
        <f>IF(I890&gt;$D$1,Sourcedata!$B$90*(2*G890/1000000)/fluid_kinevisco,(G890*2/1000000)^(4/3)*epsilon^(1/3)/fluid_kinevisco)</f>
        <v>#DIV/0!</v>
      </c>
      <c r="L890" s="1" t="e">
        <f>2+0.6*K890^0.5*Sourcedata!$B$92^(1/3)</f>
        <v>#DIV/0!</v>
      </c>
      <c r="M890" s="1" t="e">
        <f t="shared" si="1370"/>
        <v>#DIV/0!</v>
      </c>
      <c r="N890" s="1" t="e">
        <f t="shared" si="1371"/>
        <v>#DIV/0!</v>
      </c>
      <c r="O890" s="1">
        <f>IF(G890=0,0,Sourcedata!$C$13*EXP(2*Sourcedata!$C$28*Sourcedata!$C$10/Sourcedata!$C$12/Sourcedata!$C$34/G890*1000000))</f>
        <v>0</v>
      </c>
      <c r="P890" s="1">
        <f t="shared" si="1372"/>
        <v>0</v>
      </c>
      <c r="Q890" s="1">
        <f t="shared" si="1419"/>
        <v>0</v>
      </c>
      <c r="R890">
        <f t="shared" si="1425"/>
        <v>0</v>
      </c>
      <c r="S890">
        <f t="shared" si="1420"/>
        <v>0</v>
      </c>
      <c r="T890" s="1">
        <f t="shared" si="1373"/>
        <v>0</v>
      </c>
      <c r="U890" s="1" t="e">
        <f t="shared" si="1374"/>
        <v>#DIV/0!</v>
      </c>
      <c r="V890" s="1">
        <f t="shared" si="1375"/>
        <v>0</v>
      </c>
      <c r="W890" s="1" t="e">
        <f>IF(U890&gt;$D$1,Sourcedata!$B$90*(2*S890/1000000)/fluid_kinevisco,(S890*2/1000000)^(4/3)*epsilon^(1/3)/fluid_kinevisco)</f>
        <v>#DIV/0!</v>
      </c>
      <c r="X890" s="1" t="e">
        <f>2+0.6*W890^0.5*Sourcedata!$B$92^(1/3)</f>
        <v>#DIV/0!</v>
      </c>
      <c r="Y890" s="1" t="e">
        <f t="shared" si="1426"/>
        <v>#DIV/0!</v>
      </c>
      <c r="Z890" s="1" t="e">
        <f t="shared" si="1376"/>
        <v>#DIV/0!</v>
      </c>
      <c r="AA890" s="1">
        <f>IF(S890=0,0,Sourcedata!$C$13*EXP(2*Sourcedata!$C$28*Sourcedata!$C$10/Sourcedata!$C$12/Sourcedata!$C$34/S890*1000000))</f>
        <v>0</v>
      </c>
      <c r="AB890" s="1">
        <f t="shared" si="1377"/>
        <v>0</v>
      </c>
      <c r="AC890" s="1">
        <f t="shared" si="1427"/>
        <v>0</v>
      </c>
      <c r="AD890">
        <f t="shared" si="1428"/>
        <v>0</v>
      </c>
      <c r="AE890">
        <f t="shared" si="1421"/>
        <v>0</v>
      </c>
      <c r="AF890" s="1">
        <f t="shared" si="1378"/>
        <v>0</v>
      </c>
      <c r="AG890" s="1" t="e">
        <f t="shared" si="1379"/>
        <v>#DIV/0!</v>
      </c>
      <c r="AH890" s="1">
        <f t="shared" si="1380"/>
        <v>0</v>
      </c>
      <c r="AI890" s="1" t="e">
        <f>IF(AG890&gt;$D$1,Sourcedata!$B$90*(2*AE890/1000000)/fluid_kinevisco,(AE890*2/1000000)^(4/3)*epsilon^(1/3)/fluid_kinevisco)</f>
        <v>#DIV/0!</v>
      </c>
      <c r="AJ890" s="1" t="e">
        <f>2+0.6*AI890^0.5*Sourcedata!$B$92^(1/3)</f>
        <v>#DIV/0!</v>
      </c>
      <c r="AK890" s="1" t="e">
        <f t="shared" si="1429"/>
        <v>#DIV/0!</v>
      </c>
      <c r="AL890" s="1" t="e">
        <f t="shared" si="1381"/>
        <v>#DIV/0!</v>
      </c>
      <c r="AM890" s="1">
        <f>IF(AE890=0,0,Sourcedata!$C$13*EXP(2*Sourcedata!$C$28*Sourcedata!$C$10/Sourcedata!$C$12/Sourcedata!$C$34/AE890*1000000))</f>
        <v>0</v>
      </c>
      <c r="AN890" s="1">
        <f t="shared" si="1382"/>
        <v>0</v>
      </c>
      <c r="AO890" s="1">
        <f t="shared" si="1430"/>
        <v>0</v>
      </c>
      <c r="AP890">
        <f t="shared" si="1431"/>
        <v>0</v>
      </c>
      <c r="AQ890">
        <f t="shared" si="1422"/>
        <v>0</v>
      </c>
      <c r="AR890" s="1">
        <f t="shared" si="1383"/>
        <v>0</v>
      </c>
      <c r="AS890" s="1" t="e">
        <f t="shared" si="1384"/>
        <v>#DIV/0!</v>
      </c>
      <c r="AT890" s="1">
        <f t="shared" si="1385"/>
        <v>0</v>
      </c>
      <c r="AU890" s="1" t="e">
        <f>IF(AS890&gt;$D$1,Sourcedata!$B$90*(2*AQ890/1000000)/fluid_kinevisco,(AQ890*2/1000000)^(4/3)*epsilon^(1/3)/fluid_kinevisco)</f>
        <v>#DIV/0!</v>
      </c>
      <c r="AV890" s="1" t="e">
        <f>2+0.6*AU890^0.5*Sourcedata!$B$92^(1/3)</f>
        <v>#DIV/0!</v>
      </c>
      <c r="AW890" s="1" t="e">
        <f t="shared" si="1432"/>
        <v>#DIV/0!</v>
      </c>
      <c r="AX890" s="1" t="e">
        <f t="shared" si="1386"/>
        <v>#DIV/0!</v>
      </c>
      <c r="AY890" s="1">
        <f>IF(AQ890=0,0,Sourcedata!$C$13*EXP(2*Sourcedata!$C$28*Sourcedata!$C$10/Sourcedata!$C$12/Sourcedata!$C$34/AQ890*1000000))</f>
        <v>0</v>
      </c>
      <c r="AZ890" s="1">
        <f t="shared" si="1387"/>
        <v>0</v>
      </c>
      <c r="BA890" s="1">
        <f t="shared" si="1433"/>
        <v>0</v>
      </c>
      <c r="BB890">
        <f t="shared" si="1434"/>
        <v>0</v>
      </c>
      <c r="BC890">
        <f t="shared" si="1435"/>
        <v>0</v>
      </c>
      <c r="BD890" s="1">
        <f t="shared" si="1388"/>
        <v>0</v>
      </c>
      <c r="BE890" s="1" t="e">
        <f t="shared" si="1389"/>
        <v>#DIV/0!</v>
      </c>
      <c r="BF890" s="1">
        <f t="shared" si="1390"/>
        <v>0</v>
      </c>
      <c r="BG890" s="1" t="e">
        <f>IF(BE890&gt;$D$1,Sourcedata!$B$90*(2*BC890/1000000)/fluid_kinevisco,(BC890*2/1000000)^(4/3)*epsilon^(1/3)/fluid_kinevisco)</f>
        <v>#DIV/0!</v>
      </c>
      <c r="BH890" s="1" t="e">
        <f>2+0.6*BG890^0.5*Sourcedata!$B$92^(1/3)</f>
        <v>#DIV/0!</v>
      </c>
      <c r="BI890" s="1" t="e">
        <f t="shared" si="1436"/>
        <v>#DIV/0!</v>
      </c>
      <c r="BJ890" s="1" t="e">
        <f t="shared" si="1391"/>
        <v>#DIV/0!</v>
      </c>
      <c r="BK890" s="1">
        <f>IF(BC890=0,0,Sourcedata!$C$13*EXP(2*Sourcedata!$C$28*Sourcedata!$C$10/Sourcedata!$C$12/Sourcedata!$C$34/BC890*1000000))</f>
        <v>0</v>
      </c>
      <c r="BL890" s="1">
        <f t="shared" si="1392"/>
        <v>0</v>
      </c>
      <c r="BM890" s="1">
        <f t="shared" si="1437"/>
        <v>0</v>
      </c>
      <c r="BN890">
        <f t="shared" si="1438"/>
        <v>0</v>
      </c>
      <c r="BO890">
        <f t="shared" si="1439"/>
        <v>0</v>
      </c>
      <c r="BP890" s="1">
        <f t="shared" si="1393"/>
        <v>0</v>
      </c>
      <c r="BQ890" s="1" t="e">
        <f t="shared" si="1394"/>
        <v>#DIV/0!</v>
      </c>
      <c r="BR890" s="1">
        <f t="shared" si="1395"/>
        <v>0</v>
      </c>
      <c r="BS890" s="1" t="e">
        <f>IF(BQ890&gt;$D$1,Sourcedata!$B$90*(2*BO890/1000000)/fluid_kinevisco,(BO890*2/1000000)^(4/3)*epsilon^(1/3)/fluid_kinevisco)</f>
        <v>#DIV/0!</v>
      </c>
      <c r="BT890" s="1" t="e">
        <f>2+0.6*BS890^0.5*Sourcedata!$B$92^(1/3)</f>
        <v>#DIV/0!</v>
      </c>
      <c r="BU890" s="1" t="e">
        <f t="shared" si="1440"/>
        <v>#DIV/0!</v>
      </c>
      <c r="BV890" s="1" t="e">
        <f t="shared" si="1396"/>
        <v>#DIV/0!</v>
      </c>
      <c r="BW890" s="1">
        <f>IF(BO890=0,0,Sourcedata!$C$13*EXP(2*Sourcedata!$C$28*Sourcedata!$C$10/Sourcedata!$C$12/Sourcedata!$C$34/BO890*1000000))</f>
        <v>0</v>
      </c>
      <c r="BX890" s="1">
        <f t="shared" si="1397"/>
        <v>0</v>
      </c>
      <c r="BY890" s="1">
        <f t="shared" si="1441"/>
        <v>0</v>
      </c>
      <c r="BZ890">
        <f t="shared" si="1442"/>
        <v>0</v>
      </c>
      <c r="CA890">
        <f t="shared" si="1423"/>
        <v>0</v>
      </c>
      <c r="CB890" s="1">
        <f t="shared" si="1398"/>
        <v>0</v>
      </c>
      <c r="CC890" s="1" t="e">
        <f t="shared" si="1399"/>
        <v>#DIV/0!</v>
      </c>
      <c r="CD890" s="1">
        <f t="shared" si="1400"/>
        <v>0</v>
      </c>
      <c r="CE890" s="1" t="e">
        <f>IF(CC890&gt;$D$1,Sourcedata!$B$90*(2*CA890/1000000)/fluid_kinevisco,(CA890*2/1000000)^(4/3)*epsilon^(1/3)/fluid_kinevisco)</f>
        <v>#DIV/0!</v>
      </c>
      <c r="CF890" s="1" t="e">
        <f>2+0.6*CE890^0.5*Sourcedata!$B$92^(1/3)</f>
        <v>#DIV/0!</v>
      </c>
      <c r="CG890" s="1" t="e">
        <f t="shared" si="1443"/>
        <v>#DIV/0!</v>
      </c>
      <c r="CH890" s="1" t="e">
        <f t="shared" si="1401"/>
        <v>#DIV/0!</v>
      </c>
      <c r="CI890" s="1">
        <f>IF(CA890=0,0,Sourcedata!$C$13*EXP(2*Sourcedata!$C$28*Sourcedata!$C$10/Sourcedata!$C$12/Sourcedata!$C$34/CA890*1000000))</f>
        <v>0</v>
      </c>
      <c r="CJ890" s="1">
        <f t="shared" si="1402"/>
        <v>0</v>
      </c>
      <c r="CK890" s="1">
        <f t="shared" si="1444"/>
        <v>0</v>
      </c>
      <c r="CL890">
        <f t="shared" si="1424"/>
        <v>0</v>
      </c>
      <c r="CM890">
        <f t="shared" si="1445"/>
        <v>0</v>
      </c>
      <c r="CN890" s="1">
        <f t="shared" si="1403"/>
        <v>0</v>
      </c>
      <c r="CO890" s="1" t="e">
        <f t="shared" si="1404"/>
        <v>#DIV/0!</v>
      </c>
      <c r="CP890" s="1">
        <f t="shared" si="1405"/>
        <v>0</v>
      </c>
      <c r="CQ890" s="1" t="e">
        <f>IF(CO890&gt;$D$1,Sourcedata!$B$90*(2*CM890/1000000)/fluid_kinevisco,(CM890*2/1000000)^(4/3)*epsilon^(1/3)/fluid_kinevisco)</f>
        <v>#DIV/0!</v>
      </c>
      <c r="CR890" s="1" t="e">
        <f>2+0.6*CQ890^0.5*Sourcedata!$B$92^(1/3)</f>
        <v>#DIV/0!</v>
      </c>
      <c r="CS890" s="1" t="e">
        <f t="shared" si="1446"/>
        <v>#DIV/0!</v>
      </c>
      <c r="CT890" s="1" t="e">
        <f t="shared" si="1406"/>
        <v>#DIV/0!</v>
      </c>
      <c r="CU890" s="1">
        <f>IF(CM890=0,0,Sourcedata!$C$13*EXP(2*Sourcedata!$C$28*Sourcedata!$C$10/Sourcedata!$C$12/Sourcedata!$C$34/CM890*1000000))</f>
        <v>0</v>
      </c>
      <c r="CV890" s="1">
        <f t="shared" si="1407"/>
        <v>0</v>
      </c>
      <c r="CW890" s="1">
        <f t="shared" si="1447"/>
        <v>0</v>
      </c>
      <c r="CX890">
        <f t="shared" si="1448"/>
        <v>0</v>
      </c>
      <c r="CY890">
        <f t="shared" si="1449"/>
        <v>21.288496136522483</v>
      </c>
      <c r="CZ890" s="1">
        <f t="shared" si="1408"/>
        <v>2.9806388422076545E-4</v>
      </c>
      <c r="DA890" s="1">
        <f t="shared" si="1409"/>
        <v>0.1737415243768945</v>
      </c>
      <c r="DB890" s="1">
        <f t="shared" si="1410"/>
        <v>1.9155096297273614E-6</v>
      </c>
      <c r="DC890" s="1">
        <f>IF(DA890&gt;$D$1,Sourcedata!$B$90*(2*CY890/1000000)/fluid_kinevisco,(CY890*2/1000000)^(4/3)*epsilon^(1/3)/fluid_kinevisco)</f>
        <v>0.11262572550984219</v>
      </c>
      <c r="DD890" s="1">
        <f>2+0.6*DC890^0.5*Sourcedata!$B$92^(1/3)</f>
        <v>4.1035048687070521</v>
      </c>
      <c r="DE890" s="1">
        <f t="shared" si="1450"/>
        <v>10.375762582306935</v>
      </c>
      <c r="DF890" s="1">
        <f t="shared" si="1411"/>
        <v>5.5689076693328952</v>
      </c>
      <c r="DG890" s="1">
        <f>IF(CY890=0,0,Sourcedata!$C$13*EXP(2*Sourcedata!$C$28*Sourcedata!$C$10/Sourcedata!$C$12/Sourcedata!$C$34/CY890*1000000))</f>
        <v>1.5002504883395411</v>
      </c>
      <c r="DH890" s="1">
        <f t="shared" si="1412"/>
        <v>-1.1256719265873256E-9</v>
      </c>
      <c r="DI890" s="1">
        <f t="shared" si="1451"/>
        <v>1.0131047339285675E-9</v>
      </c>
      <c r="DJ890">
        <f t="shared" si="1452"/>
        <v>1.1166606355866123E-7</v>
      </c>
      <c r="DK890">
        <f t="shared" si="1453"/>
        <v>37.262652056076767</v>
      </c>
      <c r="DL890" s="1">
        <f t="shared" si="1413"/>
        <v>9.1320212422898658E-4</v>
      </c>
      <c r="DM890" s="1">
        <f t="shared" si="1414"/>
        <v>0.30191130699477448</v>
      </c>
      <c r="DN890" s="1">
        <f t="shared" si="1415"/>
        <v>3.5458960155500563E-6</v>
      </c>
      <c r="DO890" s="1">
        <f>IF(DM890&gt;$D$1,Sourcedata!$B$90*(2*DK890/1000000)/fluid_kinevisco,(DK890*2/1000000)^(4/3)*epsilon^(1/3)/fluid_kinevisco)</f>
        <v>0.23757968702476928</v>
      </c>
      <c r="DP890" s="1">
        <f>2+0.6*DO890^0.5*Sourcedata!$B$92^(1/3)</f>
        <v>5.0551277410499713</v>
      </c>
      <c r="DQ890" s="1">
        <f t="shared" si="1454"/>
        <v>14.742516496066688</v>
      </c>
      <c r="DR890" s="1">
        <f t="shared" si="1416"/>
        <v>7.9126437723441576</v>
      </c>
      <c r="DS890" s="1">
        <f>IF(DK890=0,0,Sourcedata!$C$13*EXP(2*Sourcedata!$C$28*Sourcedata!$C$10/Sourcedata!$C$12/Sourcedata!$C$34/DK890*1000000))</f>
        <v>1.500143101172279</v>
      </c>
      <c r="DT890" s="1">
        <f t="shared" si="1417"/>
        <v>-1.5284307394103028E-9</v>
      </c>
      <c r="DU890" s="1">
        <f t="shared" si="1455"/>
        <v>1.3755876654692377E-9</v>
      </c>
      <c r="DV890">
        <f t="shared" si="1456"/>
        <v>3.7710923885592807E-7</v>
      </c>
      <c r="DX890" s="26">
        <f t="shared" si="1365"/>
        <v>2.4520740616108747E-5</v>
      </c>
      <c r="DY890">
        <f t="shared" si="1354"/>
        <v>0.22199999999999651</v>
      </c>
      <c r="DZ890" s="1">
        <f t="shared" si="1355"/>
        <v>0.47925938389125416</v>
      </c>
      <c r="EA890" s="1">
        <f t="shared" si="1366"/>
        <v>24.520740616108746</v>
      </c>
      <c r="EB890" s="1">
        <f t="shared" si="1359"/>
        <v>0</v>
      </c>
      <c r="EC890" s="1"/>
      <c r="ED890" s="1">
        <f t="shared" si="1360"/>
        <v>25</v>
      </c>
      <c r="EE890" s="1">
        <f t="shared" si="1361"/>
        <v>24.520740616108746</v>
      </c>
      <c r="EF890">
        <f t="shared" si="1356"/>
        <v>98.082962464434985</v>
      </c>
      <c r="EG890">
        <f t="shared" si="1357"/>
        <v>0</v>
      </c>
      <c r="EH890" s="1"/>
      <c r="EI890">
        <f t="shared" si="1358"/>
        <v>98.082962464434985</v>
      </c>
      <c r="EK890">
        <f t="shared" si="1362"/>
        <v>0.22199999999999651</v>
      </c>
      <c r="EL890">
        <f t="shared" si="1363"/>
        <v>0.22</v>
      </c>
      <c r="EM890">
        <f t="shared" si="1364"/>
        <v>98.082962464434985</v>
      </c>
    </row>
    <row r="891" spans="6:143" x14ac:dyDescent="0.2">
      <c r="F891">
        <f>F890+Sourcedata!$C$36*3600/4000</f>
        <v>796.49999999998749</v>
      </c>
      <c r="G891">
        <f t="shared" si="1418"/>
        <v>0</v>
      </c>
      <c r="H891" s="1">
        <f t="shared" si="1367"/>
        <v>0</v>
      </c>
      <c r="I891" s="1" t="e">
        <f t="shared" si="1368"/>
        <v>#DIV/0!</v>
      </c>
      <c r="J891" s="1">
        <f t="shared" si="1369"/>
        <v>0</v>
      </c>
      <c r="K891" s="1" t="e">
        <f>IF(I891&gt;$D$1,Sourcedata!$B$90*(2*G891/1000000)/fluid_kinevisco,(G891*2/1000000)^(4/3)*epsilon^(1/3)/fluid_kinevisco)</f>
        <v>#DIV/0!</v>
      </c>
      <c r="L891" s="1" t="e">
        <f>2+0.6*K891^0.5*Sourcedata!$B$92^(1/3)</f>
        <v>#DIV/0!</v>
      </c>
      <c r="M891" s="1" t="e">
        <f t="shared" si="1370"/>
        <v>#DIV/0!</v>
      </c>
      <c r="N891" s="1" t="e">
        <f t="shared" si="1371"/>
        <v>#DIV/0!</v>
      </c>
      <c r="O891" s="1">
        <f>IF(G891=0,0,Sourcedata!$C$13*EXP(2*Sourcedata!$C$28*Sourcedata!$C$10/Sourcedata!$C$12/Sourcedata!$C$34/G891*1000000))</f>
        <v>0</v>
      </c>
      <c r="P891" s="1">
        <f t="shared" si="1372"/>
        <v>0</v>
      </c>
      <c r="Q891" s="1">
        <f t="shared" si="1419"/>
        <v>0</v>
      </c>
      <c r="R891">
        <f t="shared" si="1425"/>
        <v>0</v>
      </c>
      <c r="S891">
        <f t="shared" si="1420"/>
        <v>0</v>
      </c>
      <c r="T891" s="1">
        <f t="shared" si="1373"/>
        <v>0</v>
      </c>
      <c r="U891" s="1" t="e">
        <f t="shared" si="1374"/>
        <v>#DIV/0!</v>
      </c>
      <c r="V891" s="1">
        <f t="shared" si="1375"/>
        <v>0</v>
      </c>
      <c r="W891" s="1" t="e">
        <f>IF(U891&gt;$D$1,Sourcedata!$B$90*(2*S891/1000000)/fluid_kinevisco,(S891*2/1000000)^(4/3)*epsilon^(1/3)/fluid_kinevisco)</f>
        <v>#DIV/0!</v>
      </c>
      <c r="X891" s="1" t="e">
        <f>2+0.6*W891^0.5*Sourcedata!$B$92^(1/3)</f>
        <v>#DIV/0!</v>
      </c>
      <c r="Y891" s="1" t="e">
        <f t="shared" si="1426"/>
        <v>#DIV/0!</v>
      </c>
      <c r="Z891" s="1" t="e">
        <f t="shared" si="1376"/>
        <v>#DIV/0!</v>
      </c>
      <c r="AA891" s="1">
        <f>IF(S891=0,0,Sourcedata!$C$13*EXP(2*Sourcedata!$C$28*Sourcedata!$C$10/Sourcedata!$C$12/Sourcedata!$C$34/S891*1000000))</f>
        <v>0</v>
      </c>
      <c r="AB891" s="1">
        <f t="shared" si="1377"/>
        <v>0</v>
      </c>
      <c r="AC891" s="1">
        <f t="shared" si="1427"/>
        <v>0</v>
      </c>
      <c r="AD891">
        <f t="shared" si="1428"/>
        <v>0</v>
      </c>
      <c r="AE891">
        <f t="shared" si="1421"/>
        <v>0</v>
      </c>
      <c r="AF891" s="1">
        <f t="shared" si="1378"/>
        <v>0</v>
      </c>
      <c r="AG891" s="1" t="e">
        <f t="shared" si="1379"/>
        <v>#DIV/0!</v>
      </c>
      <c r="AH891" s="1">
        <f t="shared" si="1380"/>
        <v>0</v>
      </c>
      <c r="AI891" s="1" t="e">
        <f>IF(AG891&gt;$D$1,Sourcedata!$B$90*(2*AE891/1000000)/fluid_kinevisco,(AE891*2/1000000)^(4/3)*epsilon^(1/3)/fluid_kinevisco)</f>
        <v>#DIV/0!</v>
      </c>
      <c r="AJ891" s="1" t="e">
        <f>2+0.6*AI891^0.5*Sourcedata!$B$92^(1/3)</f>
        <v>#DIV/0!</v>
      </c>
      <c r="AK891" s="1" t="e">
        <f t="shared" si="1429"/>
        <v>#DIV/0!</v>
      </c>
      <c r="AL891" s="1" t="e">
        <f t="shared" si="1381"/>
        <v>#DIV/0!</v>
      </c>
      <c r="AM891" s="1">
        <f>IF(AE891=0,0,Sourcedata!$C$13*EXP(2*Sourcedata!$C$28*Sourcedata!$C$10/Sourcedata!$C$12/Sourcedata!$C$34/AE891*1000000))</f>
        <v>0</v>
      </c>
      <c r="AN891" s="1">
        <f t="shared" si="1382"/>
        <v>0</v>
      </c>
      <c r="AO891" s="1">
        <f t="shared" si="1430"/>
        <v>0</v>
      </c>
      <c r="AP891">
        <f t="shared" si="1431"/>
        <v>0</v>
      </c>
      <c r="AQ891">
        <f t="shared" si="1422"/>
        <v>0</v>
      </c>
      <c r="AR891" s="1">
        <f t="shared" si="1383"/>
        <v>0</v>
      </c>
      <c r="AS891" s="1" t="e">
        <f t="shared" si="1384"/>
        <v>#DIV/0!</v>
      </c>
      <c r="AT891" s="1">
        <f t="shared" si="1385"/>
        <v>0</v>
      </c>
      <c r="AU891" s="1" t="e">
        <f>IF(AS891&gt;$D$1,Sourcedata!$B$90*(2*AQ891/1000000)/fluid_kinevisco,(AQ891*2/1000000)^(4/3)*epsilon^(1/3)/fluid_kinevisco)</f>
        <v>#DIV/0!</v>
      </c>
      <c r="AV891" s="1" t="e">
        <f>2+0.6*AU891^0.5*Sourcedata!$B$92^(1/3)</f>
        <v>#DIV/0!</v>
      </c>
      <c r="AW891" s="1" t="e">
        <f t="shared" si="1432"/>
        <v>#DIV/0!</v>
      </c>
      <c r="AX891" s="1" t="e">
        <f t="shared" si="1386"/>
        <v>#DIV/0!</v>
      </c>
      <c r="AY891" s="1">
        <f>IF(AQ891=0,0,Sourcedata!$C$13*EXP(2*Sourcedata!$C$28*Sourcedata!$C$10/Sourcedata!$C$12/Sourcedata!$C$34/AQ891*1000000))</f>
        <v>0</v>
      </c>
      <c r="AZ891" s="1">
        <f t="shared" si="1387"/>
        <v>0</v>
      </c>
      <c r="BA891" s="1">
        <f t="shared" si="1433"/>
        <v>0</v>
      </c>
      <c r="BB891">
        <f t="shared" si="1434"/>
        <v>0</v>
      </c>
      <c r="BC891">
        <f t="shared" si="1435"/>
        <v>0</v>
      </c>
      <c r="BD891" s="1">
        <f t="shared" si="1388"/>
        <v>0</v>
      </c>
      <c r="BE891" s="1" t="e">
        <f t="shared" si="1389"/>
        <v>#DIV/0!</v>
      </c>
      <c r="BF891" s="1">
        <f t="shared" si="1390"/>
        <v>0</v>
      </c>
      <c r="BG891" s="1" t="e">
        <f>IF(BE891&gt;$D$1,Sourcedata!$B$90*(2*BC891/1000000)/fluid_kinevisco,(BC891*2/1000000)^(4/3)*epsilon^(1/3)/fluid_kinevisco)</f>
        <v>#DIV/0!</v>
      </c>
      <c r="BH891" s="1" t="e">
        <f>2+0.6*BG891^0.5*Sourcedata!$B$92^(1/3)</f>
        <v>#DIV/0!</v>
      </c>
      <c r="BI891" s="1" t="e">
        <f t="shared" si="1436"/>
        <v>#DIV/0!</v>
      </c>
      <c r="BJ891" s="1" t="e">
        <f t="shared" si="1391"/>
        <v>#DIV/0!</v>
      </c>
      <c r="BK891" s="1">
        <f>IF(BC891=0,0,Sourcedata!$C$13*EXP(2*Sourcedata!$C$28*Sourcedata!$C$10/Sourcedata!$C$12/Sourcedata!$C$34/BC891*1000000))</f>
        <v>0</v>
      </c>
      <c r="BL891" s="1">
        <f t="shared" si="1392"/>
        <v>0</v>
      </c>
      <c r="BM891" s="1">
        <f t="shared" si="1437"/>
        <v>0</v>
      </c>
      <c r="BN891">
        <f t="shared" si="1438"/>
        <v>0</v>
      </c>
      <c r="BO891">
        <f t="shared" si="1439"/>
        <v>0</v>
      </c>
      <c r="BP891" s="1">
        <f t="shared" si="1393"/>
        <v>0</v>
      </c>
      <c r="BQ891" s="1" t="e">
        <f t="shared" si="1394"/>
        <v>#DIV/0!</v>
      </c>
      <c r="BR891" s="1">
        <f t="shared" si="1395"/>
        <v>0</v>
      </c>
      <c r="BS891" s="1" t="e">
        <f>IF(BQ891&gt;$D$1,Sourcedata!$B$90*(2*BO891/1000000)/fluid_kinevisco,(BO891*2/1000000)^(4/3)*epsilon^(1/3)/fluid_kinevisco)</f>
        <v>#DIV/0!</v>
      </c>
      <c r="BT891" s="1" t="e">
        <f>2+0.6*BS891^0.5*Sourcedata!$B$92^(1/3)</f>
        <v>#DIV/0!</v>
      </c>
      <c r="BU891" s="1" t="e">
        <f t="shared" si="1440"/>
        <v>#DIV/0!</v>
      </c>
      <c r="BV891" s="1" t="e">
        <f t="shared" si="1396"/>
        <v>#DIV/0!</v>
      </c>
      <c r="BW891" s="1">
        <f>IF(BO891=0,0,Sourcedata!$C$13*EXP(2*Sourcedata!$C$28*Sourcedata!$C$10/Sourcedata!$C$12/Sourcedata!$C$34/BO891*1000000))</f>
        <v>0</v>
      </c>
      <c r="BX891" s="1">
        <f t="shared" si="1397"/>
        <v>0</v>
      </c>
      <c r="BY891" s="1">
        <f t="shared" si="1441"/>
        <v>0</v>
      </c>
      <c r="BZ891">
        <f t="shared" si="1442"/>
        <v>0</v>
      </c>
      <c r="CA891">
        <f t="shared" si="1423"/>
        <v>0</v>
      </c>
      <c r="CB891" s="1">
        <f t="shared" si="1398"/>
        <v>0</v>
      </c>
      <c r="CC891" s="1" t="e">
        <f t="shared" si="1399"/>
        <v>#DIV/0!</v>
      </c>
      <c r="CD891" s="1">
        <f t="shared" si="1400"/>
        <v>0</v>
      </c>
      <c r="CE891" s="1" t="e">
        <f>IF(CC891&gt;$D$1,Sourcedata!$B$90*(2*CA891/1000000)/fluid_kinevisco,(CA891*2/1000000)^(4/3)*epsilon^(1/3)/fluid_kinevisco)</f>
        <v>#DIV/0!</v>
      </c>
      <c r="CF891" s="1" t="e">
        <f>2+0.6*CE891^0.5*Sourcedata!$B$92^(1/3)</f>
        <v>#DIV/0!</v>
      </c>
      <c r="CG891" s="1" t="e">
        <f t="shared" si="1443"/>
        <v>#DIV/0!</v>
      </c>
      <c r="CH891" s="1" t="e">
        <f t="shared" si="1401"/>
        <v>#DIV/0!</v>
      </c>
      <c r="CI891" s="1">
        <f>IF(CA891=0,0,Sourcedata!$C$13*EXP(2*Sourcedata!$C$28*Sourcedata!$C$10/Sourcedata!$C$12/Sourcedata!$C$34/CA891*1000000))</f>
        <v>0</v>
      </c>
      <c r="CJ891" s="1">
        <f t="shared" si="1402"/>
        <v>0</v>
      </c>
      <c r="CK891" s="1">
        <f t="shared" si="1444"/>
        <v>0</v>
      </c>
      <c r="CL891">
        <f t="shared" si="1424"/>
        <v>0</v>
      </c>
      <c r="CM891">
        <f t="shared" si="1445"/>
        <v>0</v>
      </c>
      <c r="CN891" s="1">
        <f t="shared" si="1403"/>
        <v>0</v>
      </c>
      <c r="CO891" s="1" t="e">
        <f t="shared" si="1404"/>
        <v>#DIV/0!</v>
      </c>
      <c r="CP891" s="1">
        <f t="shared" si="1405"/>
        <v>0</v>
      </c>
      <c r="CQ891" s="1" t="e">
        <f>IF(CO891&gt;$D$1,Sourcedata!$B$90*(2*CM891/1000000)/fluid_kinevisco,(CM891*2/1000000)^(4/3)*epsilon^(1/3)/fluid_kinevisco)</f>
        <v>#DIV/0!</v>
      </c>
      <c r="CR891" s="1" t="e">
        <f>2+0.6*CQ891^0.5*Sourcedata!$B$92^(1/3)</f>
        <v>#DIV/0!</v>
      </c>
      <c r="CS891" s="1" t="e">
        <f t="shared" si="1446"/>
        <v>#DIV/0!</v>
      </c>
      <c r="CT891" s="1" t="e">
        <f t="shared" si="1406"/>
        <v>#DIV/0!</v>
      </c>
      <c r="CU891" s="1">
        <f>IF(CM891=0,0,Sourcedata!$C$13*EXP(2*Sourcedata!$C$28*Sourcedata!$C$10/Sourcedata!$C$12/Sourcedata!$C$34/CM891*1000000))</f>
        <v>0</v>
      </c>
      <c r="CV891" s="1">
        <f t="shared" si="1407"/>
        <v>0</v>
      </c>
      <c r="CW891" s="1">
        <f t="shared" si="1447"/>
        <v>0</v>
      </c>
      <c r="CX891">
        <f t="shared" si="1448"/>
        <v>0</v>
      </c>
      <c r="CY891">
        <f t="shared" si="1449"/>
        <v>21.22391957419897</v>
      </c>
      <c r="CZ891" s="1">
        <f t="shared" si="1408"/>
        <v>2.9625833182259038E-4</v>
      </c>
      <c r="DA891" s="1">
        <f t="shared" si="1409"/>
        <v>0.17321820121507545</v>
      </c>
      <c r="DB891" s="1">
        <f t="shared" si="1410"/>
        <v>1.9091190386423452E-6</v>
      </c>
      <c r="DC891" s="1">
        <f>IF(DA891&gt;$D$1,Sourcedata!$B$90*(2*CY891/1000000)/fluid_kinevisco,(CY891*2/1000000)^(4/3)*epsilon^(1/3)/fluid_kinevisco)</f>
        <v>0.11217043719044702</v>
      </c>
      <c r="DD891" s="1">
        <f>2+0.6*DC891^0.5*Sourcedata!$B$92^(1/3)</f>
        <v>4.0992488649045784</v>
      </c>
      <c r="DE891" s="1">
        <f t="shared" si="1450"/>
        <v>10.35502857897017</v>
      </c>
      <c r="DF891" s="1">
        <f t="shared" si="1411"/>
        <v>5.5577792583575922</v>
      </c>
      <c r="DG891" s="1">
        <f>IF(CY891=0,0,Sourcedata!$C$13*EXP(2*Sourcedata!$C$28*Sourcedata!$C$10/Sourcedata!$C$12/Sourcedata!$C$34/CY891*1000000))</f>
        <v>1.5002512505470333</v>
      </c>
      <c r="DH891" s="1">
        <f t="shared" si="1412"/>
        <v>-1.1210919075869081E-9</v>
      </c>
      <c r="DI891" s="1">
        <f t="shared" si="1451"/>
        <v>1.0089827168281917E-9</v>
      </c>
      <c r="DJ891">
        <f t="shared" si="1452"/>
        <v>1.1065295882473267E-7</v>
      </c>
      <c r="DK891">
        <f t="shared" si="1453"/>
        <v>37.217288988107164</v>
      </c>
      <c r="DL891" s="1">
        <f t="shared" si="1413"/>
        <v>9.1098003684533498E-4</v>
      </c>
      <c r="DM891" s="1">
        <f t="shared" si="1414"/>
        <v>0.30155164394729023</v>
      </c>
      <c r="DN891" s="1">
        <f t="shared" si="1415"/>
        <v>3.5411479042277451E-6</v>
      </c>
      <c r="DO891" s="1">
        <f>IF(DM891&gt;$D$1,Sourcedata!$B$90*(2*DK891/1000000)/fluid_kinevisco,(DK891*2/1000000)^(4/3)*epsilon^(1/3)/fluid_kinevisco)</f>
        <v>0.23719413006251511</v>
      </c>
      <c r="DP891" s="1">
        <f>2+0.6*DO891^0.5*Sourcedata!$B$92^(1/3)</f>
        <v>5.0526477225049726</v>
      </c>
      <c r="DQ891" s="1">
        <f t="shared" si="1454"/>
        <v>14.731796488537219</v>
      </c>
      <c r="DR891" s="1">
        <f t="shared" si="1416"/>
        <v>7.9068901005853247</v>
      </c>
      <c r="DS891" s="1">
        <f>IF(DK891=0,0,Sourcedata!$C$13*EXP(2*Sourcedata!$C$28*Sourcedata!$C$10/Sourcedata!$C$12/Sourcedata!$C$34/DK891*1000000))</f>
        <v>1.5001432756024535</v>
      </c>
      <c r="DT891" s="1">
        <f t="shared" si="1417"/>
        <v>-1.5258185518808236E-9</v>
      </c>
      <c r="DU891" s="1">
        <f t="shared" si="1455"/>
        <v>1.3732366966927066E-9</v>
      </c>
      <c r="DV891">
        <f t="shared" si="1456"/>
        <v>3.7573365119045885E-7</v>
      </c>
      <c r="DX891" s="26">
        <f t="shared" si="1365"/>
        <v>2.452310339675745E-5</v>
      </c>
      <c r="DY891">
        <f t="shared" si="1354"/>
        <v>0.22224999999999651</v>
      </c>
      <c r="DZ891" s="1">
        <f t="shared" si="1355"/>
        <v>0.47689660324254979</v>
      </c>
      <c r="EA891" s="1">
        <f t="shared" si="1366"/>
        <v>24.523103396757449</v>
      </c>
      <c r="EB891" s="1">
        <f t="shared" si="1359"/>
        <v>0</v>
      </c>
      <c r="EC891" s="1"/>
      <c r="ED891" s="1">
        <f t="shared" si="1360"/>
        <v>25</v>
      </c>
      <c r="EE891" s="1">
        <f t="shared" si="1361"/>
        <v>24.523103396757449</v>
      </c>
      <c r="EF891">
        <f t="shared" si="1356"/>
        <v>98.092413587029796</v>
      </c>
      <c r="EG891">
        <f t="shared" si="1357"/>
        <v>0</v>
      </c>
      <c r="EH891" s="1"/>
      <c r="EI891">
        <f t="shared" si="1358"/>
        <v>98.092413587029796</v>
      </c>
      <c r="EK891">
        <f t="shared" si="1362"/>
        <v>0.22224999999999651</v>
      </c>
      <c r="EL891">
        <f t="shared" si="1363"/>
        <v>0.22</v>
      </c>
      <c r="EM891">
        <f t="shared" si="1364"/>
        <v>98.092413587029796</v>
      </c>
    </row>
    <row r="892" spans="6:143" x14ac:dyDescent="0.2">
      <c r="F892">
        <f>F891+Sourcedata!$C$36*3600/4000</f>
        <v>797.39999999998747</v>
      </c>
      <c r="G892">
        <f t="shared" si="1418"/>
        <v>0</v>
      </c>
      <c r="H892" s="1">
        <f t="shared" si="1367"/>
        <v>0</v>
      </c>
      <c r="I892" s="1" t="e">
        <f t="shared" si="1368"/>
        <v>#DIV/0!</v>
      </c>
      <c r="J892" s="1">
        <f t="shared" si="1369"/>
        <v>0</v>
      </c>
      <c r="K892" s="1" t="e">
        <f>IF(I892&gt;$D$1,Sourcedata!$B$90*(2*G892/1000000)/fluid_kinevisco,(G892*2/1000000)^(4/3)*epsilon^(1/3)/fluid_kinevisco)</f>
        <v>#DIV/0!</v>
      </c>
      <c r="L892" s="1" t="e">
        <f>2+0.6*K892^0.5*Sourcedata!$B$92^(1/3)</f>
        <v>#DIV/0!</v>
      </c>
      <c r="M892" s="1" t="e">
        <f t="shared" si="1370"/>
        <v>#DIV/0!</v>
      </c>
      <c r="N892" s="1" t="e">
        <f t="shared" si="1371"/>
        <v>#DIV/0!</v>
      </c>
      <c r="O892" s="1">
        <f>IF(G892=0,0,Sourcedata!$C$13*EXP(2*Sourcedata!$C$28*Sourcedata!$C$10/Sourcedata!$C$12/Sourcedata!$C$34/G892*1000000))</f>
        <v>0</v>
      </c>
      <c r="P892" s="1">
        <f t="shared" si="1372"/>
        <v>0</v>
      </c>
      <c r="Q892" s="1">
        <f t="shared" si="1419"/>
        <v>0</v>
      </c>
      <c r="R892">
        <f t="shared" si="1425"/>
        <v>0</v>
      </c>
      <c r="S892">
        <f t="shared" si="1420"/>
        <v>0</v>
      </c>
      <c r="T892" s="1">
        <f t="shared" si="1373"/>
        <v>0</v>
      </c>
      <c r="U892" s="1" t="e">
        <f t="shared" si="1374"/>
        <v>#DIV/0!</v>
      </c>
      <c r="V892" s="1">
        <f t="shared" si="1375"/>
        <v>0</v>
      </c>
      <c r="W892" s="1" t="e">
        <f>IF(U892&gt;$D$1,Sourcedata!$B$90*(2*S892/1000000)/fluid_kinevisco,(S892*2/1000000)^(4/3)*epsilon^(1/3)/fluid_kinevisco)</f>
        <v>#DIV/0!</v>
      </c>
      <c r="X892" s="1" t="e">
        <f>2+0.6*W892^0.5*Sourcedata!$B$92^(1/3)</f>
        <v>#DIV/0!</v>
      </c>
      <c r="Y892" s="1" t="e">
        <f t="shared" si="1426"/>
        <v>#DIV/0!</v>
      </c>
      <c r="Z892" s="1" t="e">
        <f t="shared" si="1376"/>
        <v>#DIV/0!</v>
      </c>
      <c r="AA892" s="1">
        <f>IF(S892=0,0,Sourcedata!$C$13*EXP(2*Sourcedata!$C$28*Sourcedata!$C$10/Sourcedata!$C$12/Sourcedata!$C$34/S892*1000000))</f>
        <v>0</v>
      </c>
      <c r="AB892" s="1">
        <f t="shared" si="1377"/>
        <v>0</v>
      </c>
      <c r="AC892" s="1">
        <f t="shared" si="1427"/>
        <v>0</v>
      </c>
      <c r="AD892">
        <f t="shared" si="1428"/>
        <v>0</v>
      </c>
      <c r="AE892">
        <f t="shared" si="1421"/>
        <v>0</v>
      </c>
      <c r="AF892" s="1">
        <f t="shared" si="1378"/>
        <v>0</v>
      </c>
      <c r="AG892" s="1" t="e">
        <f t="shared" si="1379"/>
        <v>#DIV/0!</v>
      </c>
      <c r="AH892" s="1">
        <f t="shared" si="1380"/>
        <v>0</v>
      </c>
      <c r="AI892" s="1" t="e">
        <f>IF(AG892&gt;$D$1,Sourcedata!$B$90*(2*AE892/1000000)/fluid_kinevisco,(AE892*2/1000000)^(4/3)*epsilon^(1/3)/fluid_kinevisco)</f>
        <v>#DIV/0!</v>
      </c>
      <c r="AJ892" s="1" t="e">
        <f>2+0.6*AI892^0.5*Sourcedata!$B$92^(1/3)</f>
        <v>#DIV/0!</v>
      </c>
      <c r="AK892" s="1" t="e">
        <f t="shared" si="1429"/>
        <v>#DIV/0!</v>
      </c>
      <c r="AL892" s="1" t="e">
        <f t="shared" si="1381"/>
        <v>#DIV/0!</v>
      </c>
      <c r="AM892" s="1">
        <f>IF(AE892=0,0,Sourcedata!$C$13*EXP(2*Sourcedata!$C$28*Sourcedata!$C$10/Sourcedata!$C$12/Sourcedata!$C$34/AE892*1000000))</f>
        <v>0</v>
      </c>
      <c r="AN892" s="1">
        <f t="shared" si="1382"/>
        <v>0</v>
      </c>
      <c r="AO892" s="1">
        <f t="shared" si="1430"/>
        <v>0</v>
      </c>
      <c r="AP892">
        <f t="shared" si="1431"/>
        <v>0</v>
      </c>
      <c r="AQ892">
        <f t="shared" si="1422"/>
        <v>0</v>
      </c>
      <c r="AR892" s="1">
        <f t="shared" si="1383"/>
        <v>0</v>
      </c>
      <c r="AS892" s="1" t="e">
        <f t="shared" si="1384"/>
        <v>#DIV/0!</v>
      </c>
      <c r="AT892" s="1">
        <f t="shared" si="1385"/>
        <v>0</v>
      </c>
      <c r="AU892" s="1" t="e">
        <f>IF(AS892&gt;$D$1,Sourcedata!$B$90*(2*AQ892/1000000)/fluid_kinevisco,(AQ892*2/1000000)^(4/3)*epsilon^(1/3)/fluid_kinevisco)</f>
        <v>#DIV/0!</v>
      </c>
      <c r="AV892" s="1" t="e">
        <f>2+0.6*AU892^0.5*Sourcedata!$B$92^(1/3)</f>
        <v>#DIV/0!</v>
      </c>
      <c r="AW892" s="1" t="e">
        <f t="shared" si="1432"/>
        <v>#DIV/0!</v>
      </c>
      <c r="AX892" s="1" t="e">
        <f t="shared" si="1386"/>
        <v>#DIV/0!</v>
      </c>
      <c r="AY892" s="1">
        <f>IF(AQ892=0,0,Sourcedata!$C$13*EXP(2*Sourcedata!$C$28*Sourcedata!$C$10/Sourcedata!$C$12/Sourcedata!$C$34/AQ892*1000000))</f>
        <v>0</v>
      </c>
      <c r="AZ892" s="1">
        <f t="shared" si="1387"/>
        <v>0</v>
      </c>
      <c r="BA892" s="1">
        <f t="shared" si="1433"/>
        <v>0</v>
      </c>
      <c r="BB892">
        <f t="shared" si="1434"/>
        <v>0</v>
      </c>
      <c r="BC892">
        <f t="shared" si="1435"/>
        <v>0</v>
      </c>
      <c r="BD892" s="1">
        <f t="shared" si="1388"/>
        <v>0</v>
      </c>
      <c r="BE892" s="1" t="e">
        <f t="shared" si="1389"/>
        <v>#DIV/0!</v>
      </c>
      <c r="BF892" s="1">
        <f t="shared" si="1390"/>
        <v>0</v>
      </c>
      <c r="BG892" s="1" t="e">
        <f>IF(BE892&gt;$D$1,Sourcedata!$B$90*(2*BC892/1000000)/fluid_kinevisco,(BC892*2/1000000)^(4/3)*epsilon^(1/3)/fluid_kinevisco)</f>
        <v>#DIV/0!</v>
      </c>
      <c r="BH892" s="1" t="e">
        <f>2+0.6*BG892^0.5*Sourcedata!$B$92^(1/3)</f>
        <v>#DIV/0!</v>
      </c>
      <c r="BI892" s="1" t="e">
        <f t="shared" si="1436"/>
        <v>#DIV/0!</v>
      </c>
      <c r="BJ892" s="1" t="e">
        <f t="shared" si="1391"/>
        <v>#DIV/0!</v>
      </c>
      <c r="BK892" s="1">
        <f>IF(BC892=0,0,Sourcedata!$C$13*EXP(2*Sourcedata!$C$28*Sourcedata!$C$10/Sourcedata!$C$12/Sourcedata!$C$34/BC892*1000000))</f>
        <v>0</v>
      </c>
      <c r="BL892" s="1">
        <f t="shared" si="1392"/>
        <v>0</v>
      </c>
      <c r="BM892" s="1">
        <f t="shared" si="1437"/>
        <v>0</v>
      </c>
      <c r="BN892">
        <f t="shared" si="1438"/>
        <v>0</v>
      </c>
      <c r="BO892">
        <f t="shared" si="1439"/>
        <v>0</v>
      </c>
      <c r="BP892" s="1">
        <f t="shared" si="1393"/>
        <v>0</v>
      </c>
      <c r="BQ892" s="1" t="e">
        <f t="shared" si="1394"/>
        <v>#DIV/0!</v>
      </c>
      <c r="BR892" s="1">
        <f t="shared" si="1395"/>
        <v>0</v>
      </c>
      <c r="BS892" s="1" t="e">
        <f>IF(BQ892&gt;$D$1,Sourcedata!$B$90*(2*BO892/1000000)/fluid_kinevisco,(BO892*2/1000000)^(4/3)*epsilon^(1/3)/fluid_kinevisco)</f>
        <v>#DIV/0!</v>
      </c>
      <c r="BT892" s="1" t="e">
        <f>2+0.6*BS892^0.5*Sourcedata!$B$92^(1/3)</f>
        <v>#DIV/0!</v>
      </c>
      <c r="BU892" s="1" t="e">
        <f t="shared" si="1440"/>
        <v>#DIV/0!</v>
      </c>
      <c r="BV892" s="1" t="e">
        <f t="shared" si="1396"/>
        <v>#DIV/0!</v>
      </c>
      <c r="BW892" s="1">
        <f>IF(BO892=0,0,Sourcedata!$C$13*EXP(2*Sourcedata!$C$28*Sourcedata!$C$10/Sourcedata!$C$12/Sourcedata!$C$34/BO892*1000000))</f>
        <v>0</v>
      </c>
      <c r="BX892" s="1">
        <f t="shared" si="1397"/>
        <v>0</v>
      </c>
      <c r="BY892" s="1">
        <f t="shared" si="1441"/>
        <v>0</v>
      </c>
      <c r="BZ892">
        <f t="shared" si="1442"/>
        <v>0</v>
      </c>
      <c r="CA892">
        <f t="shared" si="1423"/>
        <v>0</v>
      </c>
      <c r="CB892" s="1">
        <f t="shared" si="1398"/>
        <v>0</v>
      </c>
      <c r="CC892" s="1" t="e">
        <f t="shared" si="1399"/>
        <v>#DIV/0!</v>
      </c>
      <c r="CD892" s="1">
        <f t="shared" si="1400"/>
        <v>0</v>
      </c>
      <c r="CE892" s="1" t="e">
        <f>IF(CC892&gt;$D$1,Sourcedata!$B$90*(2*CA892/1000000)/fluid_kinevisco,(CA892*2/1000000)^(4/3)*epsilon^(1/3)/fluid_kinevisco)</f>
        <v>#DIV/0!</v>
      </c>
      <c r="CF892" s="1" t="e">
        <f>2+0.6*CE892^0.5*Sourcedata!$B$92^(1/3)</f>
        <v>#DIV/0!</v>
      </c>
      <c r="CG892" s="1" t="e">
        <f t="shared" si="1443"/>
        <v>#DIV/0!</v>
      </c>
      <c r="CH892" s="1" t="e">
        <f t="shared" si="1401"/>
        <v>#DIV/0!</v>
      </c>
      <c r="CI892" s="1">
        <f>IF(CA892=0,0,Sourcedata!$C$13*EXP(2*Sourcedata!$C$28*Sourcedata!$C$10/Sourcedata!$C$12/Sourcedata!$C$34/CA892*1000000))</f>
        <v>0</v>
      </c>
      <c r="CJ892" s="1">
        <f t="shared" si="1402"/>
        <v>0</v>
      </c>
      <c r="CK892" s="1">
        <f t="shared" si="1444"/>
        <v>0</v>
      </c>
      <c r="CL892">
        <f t="shared" si="1424"/>
        <v>0</v>
      </c>
      <c r="CM892">
        <f t="shared" si="1445"/>
        <v>0</v>
      </c>
      <c r="CN892" s="1">
        <f t="shared" si="1403"/>
        <v>0</v>
      </c>
      <c r="CO892" s="1" t="e">
        <f t="shared" si="1404"/>
        <v>#DIV/0!</v>
      </c>
      <c r="CP892" s="1">
        <f t="shared" si="1405"/>
        <v>0</v>
      </c>
      <c r="CQ892" s="1" t="e">
        <f>IF(CO892&gt;$D$1,Sourcedata!$B$90*(2*CM892/1000000)/fluid_kinevisco,(CM892*2/1000000)^(4/3)*epsilon^(1/3)/fluid_kinevisco)</f>
        <v>#DIV/0!</v>
      </c>
      <c r="CR892" s="1" t="e">
        <f>2+0.6*CQ892^0.5*Sourcedata!$B$92^(1/3)</f>
        <v>#DIV/0!</v>
      </c>
      <c r="CS892" s="1" t="e">
        <f t="shared" si="1446"/>
        <v>#DIV/0!</v>
      </c>
      <c r="CT892" s="1" t="e">
        <f t="shared" si="1406"/>
        <v>#DIV/0!</v>
      </c>
      <c r="CU892" s="1">
        <f>IF(CM892=0,0,Sourcedata!$C$13*EXP(2*Sourcedata!$C$28*Sourcedata!$C$10/Sourcedata!$C$12/Sourcedata!$C$34/CM892*1000000))</f>
        <v>0</v>
      </c>
      <c r="CV892" s="1">
        <f t="shared" si="1407"/>
        <v>0</v>
      </c>
      <c r="CW892" s="1">
        <f t="shared" si="1447"/>
        <v>0</v>
      </c>
      <c r="CX892">
        <f t="shared" si="1448"/>
        <v>0</v>
      </c>
      <c r="CY892">
        <f t="shared" si="1449"/>
        <v>21.159212797315924</v>
      </c>
      <c r="CZ892" s="1">
        <f t="shared" si="1408"/>
        <v>2.9445464052970174E-4</v>
      </c>
      <c r="DA892" s="1">
        <f t="shared" si="1409"/>
        <v>0.17269378909612626</v>
      </c>
      <c r="DB892" s="1">
        <f t="shared" si="1410"/>
        <v>1.9027175113502067E-6</v>
      </c>
      <c r="DC892" s="1">
        <f>IF(DA892&gt;$D$1,Sourcedata!$B$90*(2*CY892/1000000)/fluid_kinevisco,(CY892*2/1000000)^(4/3)*epsilon^(1/3)/fluid_kinevisco)</f>
        <v>0.11171469373311145</v>
      </c>
      <c r="DD892" s="1">
        <f>2+0.6*DC892^0.5*Sourcedata!$B$92^(1/3)</f>
        <v>4.0949799473751831</v>
      </c>
      <c r="DE892" s="1">
        <f t="shared" si="1450"/>
        <v>10.334220469567203</v>
      </c>
      <c r="DF892" s="1">
        <f t="shared" si="1411"/>
        <v>5.5466110729717677</v>
      </c>
      <c r="DG892" s="1">
        <f>IF(CY892=0,0,Sourcedata!$C$13*EXP(2*Sourcedata!$C$28*Sourcedata!$C$10/Sourcedata!$C$12/Sourcedata!$C$34/CY892*1000000))</f>
        <v>1.5002520189583588</v>
      </c>
      <c r="DH892" s="1">
        <f t="shared" si="1412"/>
        <v>-1.1165086014868401E-9</v>
      </c>
      <c r="DI892" s="1">
        <f t="shared" si="1451"/>
        <v>1.0048577413381307E-9</v>
      </c>
      <c r="DJ892">
        <f t="shared" si="1452"/>
        <v>1.0964397610790448E-7</v>
      </c>
      <c r="DK892">
        <f t="shared" si="1453"/>
        <v>37.171892879139833</v>
      </c>
      <c r="DL892" s="1">
        <f t="shared" si="1413"/>
        <v>9.0875904071070638E-4</v>
      </c>
      <c r="DM892" s="1">
        <f t="shared" si="1414"/>
        <v>0.30119169051638639</v>
      </c>
      <c r="DN892" s="1">
        <f t="shared" si="1415"/>
        <v>3.5363969138649382E-6</v>
      </c>
      <c r="DO892" s="1">
        <f>IF(DM892&gt;$D$1,Sourcedata!$B$90*(2*DK892/1000000)/fluid_kinevisco,(DK892*2/1000000)^(4/3)*epsilon^(1/3)/fluid_kinevisco)</f>
        <v>0.23680844906043072</v>
      </c>
      <c r="DP892" s="1">
        <f>2+0.6*DO892^0.5*Sourcedata!$B$92^(1/3)</f>
        <v>5.0501648886801576</v>
      </c>
      <c r="DQ892" s="1">
        <f t="shared" si="1454"/>
        <v>14.72106107365321</v>
      </c>
      <c r="DR892" s="1">
        <f t="shared" si="1416"/>
        <v>7.9011281593490272</v>
      </c>
      <c r="DS892" s="1">
        <f>IF(DK892=0,0,Sourcedata!$C$13*EXP(2*Sourcedata!$C$28*Sourcedata!$C$10/Sourcedata!$C$12/Sourcedata!$C$34/DK892*1000000))</f>
        <v>1.5001434505858984</v>
      </c>
      <c r="DT892" s="1">
        <f t="shared" si="1417"/>
        <v>-1.5232060037681395E-9</v>
      </c>
      <c r="DU892" s="1">
        <f t="shared" si="1455"/>
        <v>1.370885403391291E-9</v>
      </c>
      <c r="DV892">
        <f t="shared" si="1456"/>
        <v>3.7436041449376615E-7</v>
      </c>
      <c r="DX892" s="26">
        <f t="shared" si="1365"/>
        <v>2.4525459691123183E-5</v>
      </c>
      <c r="DY892">
        <f t="shared" si="1354"/>
        <v>0.22249999999999651</v>
      </c>
      <c r="DZ892" s="1">
        <f t="shared" si="1355"/>
        <v>0.4745403088768182</v>
      </c>
      <c r="EA892" s="1">
        <f t="shared" si="1366"/>
        <v>24.525459691123181</v>
      </c>
      <c r="EB892" s="1">
        <f t="shared" si="1359"/>
        <v>0</v>
      </c>
      <c r="EC892" s="1"/>
      <c r="ED892" s="1">
        <f t="shared" si="1360"/>
        <v>25</v>
      </c>
      <c r="EE892" s="1">
        <f t="shared" si="1361"/>
        <v>24.525459691123181</v>
      </c>
      <c r="EF892">
        <f t="shared" si="1356"/>
        <v>98.101838764492726</v>
      </c>
      <c r="EG892">
        <f t="shared" si="1357"/>
        <v>0</v>
      </c>
      <c r="EH892" s="1"/>
      <c r="EI892">
        <f t="shared" si="1358"/>
        <v>98.101838764492726</v>
      </c>
      <c r="EK892">
        <f t="shared" si="1362"/>
        <v>0.22249999999999651</v>
      </c>
      <c r="EL892">
        <f t="shared" si="1363"/>
        <v>0.22</v>
      </c>
      <c r="EM892">
        <f t="shared" si="1364"/>
        <v>98.101838764492726</v>
      </c>
    </row>
    <row r="893" spans="6:143" x14ac:dyDescent="0.2">
      <c r="F893">
        <f>F892+Sourcedata!$C$36*3600/4000</f>
        <v>798.29999999998745</v>
      </c>
      <c r="G893">
        <f t="shared" si="1418"/>
        <v>0</v>
      </c>
      <c r="H893" s="1">
        <f t="shared" si="1367"/>
        <v>0</v>
      </c>
      <c r="I893" s="1" t="e">
        <f t="shared" si="1368"/>
        <v>#DIV/0!</v>
      </c>
      <c r="J893" s="1">
        <f t="shared" si="1369"/>
        <v>0</v>
      </c>
      <c r="K893" s="1" t="e">
        <f>IF(I893&gt;$D$1,Sourcedata!$B$90*(2*G893/1000000)/fluid_kinevisco,(G893*2/1000000)^(4/3)*epsilon^(1/3)/fluid_kinevisco)</f>
        <v>#DIV/0!</v>
      </c>
      <c r="L893" s="1" t="e">
        <f>2+0.6*K893^0.5*Sourcedata!$B$92^(1/3)</f>
        <v>#DIV/0!</v>
      </c>
      <c r="M893" s="1" t="e">
        <f t="shared" si="1370"/>
        <v>#DIV/0!</v>
      </c>
      <c r="N893" s="1" t="e">
        <f t="shared" si="1371"/>
        <v>#DIV/0!</v>
      </c>
      <c r="O893" s="1">
        <f>IF(G893=0,0,Sourcedata!$C$13*EXP(2*Sourcedata!$C$28*Sourcedata!$C$10/Sourcedata!$C$12/Sourcedata!$C$34/G893*1000000))</f>
        <v>0</v>
      </c>
      <c r="P893" s="1">
        <f t="shared" si="1372"/>
        <v>0</v>
      </c>
      <c r="Q893" s="1">
        <f t="shared" si="1419"/>
        <v>0</v>
      </c>
      <c r="R893">
        <f t="shared" si="1425"/>
        <v>0</v>
      </c>
      <c r="S893">
        <f t="shared" si="1420"/>
        <v>0</v>
      </c>
      <c r="T893" s="1">
        <f t="shared" si="1373"/>
        <v>0</v>
      </c>
      <c r="U893" s="1" t="e">
        <f t="shared" si="1374"/>
        <v>#DIV/0!</v>
      </c>
      <c r="V893" s="1">
        <f t="shared" si="1375"/>
        <v>0</v>
      </c>
      <c r="W893" s="1" t="e">
        <f>IF(U893&gt;$D$1,Sourcedata!$B$90*(2*S893/1000000)/fluid_kinevisco,(S893*2/1000000)^(4/3)*epsilon^(1/3)/fluid_kinevisco)</f>
        <v>#DIV/0!</v>
      </c>
      <c r="X893" s="1" t="e">
        <f>2+0.6*W893^0.5*Sourcedata!$B$92^(1/3)</f>
        <v>#DIV/0!</v>
      </c>
      <c r="Y893" s="1" t="e">
        <f t="shared" si="1426"/>
        <v>#DIV/0!</v>
      </c>
      <c r="Z893" s="1" t="e">
        <f t="shared" si="1376"/>
        <v>#DIV/0!</v>
      </c>
      <c r="AA893" s="1">
        <f>IF(S893=0,0,Sourcedata!$C$13*EXP(2*Sourcedata!$C$28*Sourcedata!$C$10/Sourcedata!$C$12/Sourcedata!$C$34/S893*1000000))</f>
        <v>0</v>
      </c>
      <c r="AB893" s="1">
        <f t="shared" si="1377"/>
        <v>0</v>
      </c>
      <c r="AC893" s="1">
        <f t="shared" si="1427"/>
        <v>0</v>
      </c>
      <c r="AD893">
        <f t="shared" si="1428"/>
        <v>0</v>
      </c>
      <c r="AE893">
        <f t="shared" si="1421"/>
        <v>0</v>
      </c>
      <c r="AF893" s="1">
        <f t="shared" si="1378"/>
        <v>0</v>
      </c>
      <c r="AG893" s="1" t="e">
        <f t="shared" si="1379"/>
        <v>#DIV/0!</v>
      </c>
      <c r="AH893" s="1">
        <f t="shared" si="1380"/>
        <v>0</v>
      </c>
      <c r="AI893" s="1" t="e">
        <f>IF(AG893&gt;$D$1,Sourcedata!$B$90*(2*AE893/1000000)/fluid_kinevisco,(AE893*2/1000000)^(4/3)*epsilon^(1/3)/fluid_kinevisco)</f>
        <v>#DIV/0!</v>
      </c>
      <c r="AJ893" s="1" t="e">
        <f>2+0.6*AI893^0.5*Sourcedata!$B$92^(1/3)</f>
        <v>#DIV/0!</v>
      </c>
      <c r="AK893" s="1" t="e">
        <f t="shared" si="1429"/>
        <v>#DIV/0!</v>
      </c>
      <c r="AL893" s="1" t="e">
        <f t="shared" si="1381"/>
        <v>#DIV/0!</v>
      </c>
      <c r="AM893" s="1">
        <f>IF(AE893=0,0,Sourcedata!$C$13*EXP(2*Sourcedata!$C$28*Sourcedata!$C$10/Sourcedata!$C$12/Sourcedata!$C$34/AE893*1000000))</f>
        <v>0</v>
      </c>
      <c r="AN893" s="1">
        <f t="shared" si="1382"/>
        <v>0</v>
      </c>
      <c r="AO893" s="1">
        <f t="shared" si="1430"/>
        <v>0</v>
      </c>
      <c r="AP893">
        <f t="shared" si="1431"/>
        <v>0</v>
      </c>
      <c r="AQ893">
        <f t="shared" si="1422"/>
        <v>0</v>
      </c>
      <c r="AR893" s="1">
        <f t="shared" si="1383"/>
        <v>0</v>
      </c>
      <c r="AS893" s="1" t="e">
        <f t="shared" si="1384"/>
        <v>#DIV/0!</v>
      </c>
      <c r="AT893" s="1">
        <f t="shared" si="1385"/>
        <v>0</v>
      </c>
      <c r="AU893" s="1" t="e">
        <f>IF(AS893&gt;$D$1,Sourcedata!$B$90*(2*AQ893/1000000)/fluid_kinevisco,(AQ893*2/1000000)^(4/3)*epsilon^(1/3)/fluid_kinevisco)</f>
        <v>#DIV/0!</v>
      </c>
      <c r="AV893" s="1" t="e">
        <f>2+0.6*AU893^0.5*Sourcedata!$B$92^(1/3)</f>
        <v>#DIV/0!</v>
      </c>
      <c r="AW893" s="1" t="e">
        <f t="shared" si="1432"/>
        <v>#DIV/0!</v>
      </c>
      <c r="AX893" s="1" t="e">
        <f t="shared" si="1386"/>
        <v>#DIV/0!</v>
      </c>
      <c r="AY893" s="1">
        <f>IF(AQ893=0,0,Sourcedata!$C$13*EXP(2*Sourcedata!$C$28*Sourcedata!$C$10/Sourcedata!$C$12/Sourcedata!$C$34/AQ893*1000000))</f>
        <v>0</v>
      </c>
      <c r="AZ893" s="1">
        <f t="shared" si="1387"/>
        <v>0</v>
      </c>
      <c r="BA893" s="1">
        <f t="shared" si="1433"/>
        <v>0</v>
      </c>
      <c r="BB893">
        <f t="shared" si="1434"/>
        <v>0</v>
      </c>
      <c r="BC893">
        <f t="shared" si="1435"/>
        <v>0</v>
      </c>
      <c r="BD893" s="1">
        <f t="shared" si="1388"/>
        <v>0</v>
      </c>
      <c r="BE893" s="1" t="e">
        <f t="shared" si="1389"/>
        <v>#DIV/0!</v>
      </c>
      <c r="BF893" s="1">
        <f t="shared" si="1390"/>
        <v>0</v>
      </c>
      <c r="BG893" s="1" t="e">
        <f>IF(BE893&gt;$D$1,Sourcedata!$B$90*(2*BC893/1000000)/fluid_kinevisco,(BC893*2/1000000)^(4/3)*epsilon^(1/3)/fluid_kinevisco)</f>
        <v>#DIV/0!</v>
      </c>
      <c r="BH893" s="1" t="e">
        <f>2+0.6*BG893^0.5*Sourcedata!$B$92^(1/3)</f>
        <v>#DIV/0!</v>
      </c>
      <c r="BI893" s="1" t="e">
        <f t="shared" si="1436"/>
        <v>#DIV/0!</v>
      </c>
      <c r="BJ893" s="1" t="e">
        <f t="shared" si="1391"/>
        <v>#DIV/0!</v>
      </c>
      <c r="BK893" s="1">
        <f>IF(BC893=0,0,Sourcedata!$C$13*EXP(2*Sourcedata!$C$28*Sourcedata!$C$10/Sourcedata!$C$12/Sourcedata!$C$34/BC893*1000000))</f>
        <v>0</v>
      </c>
      <c r="BL893" s="1">
        <f t="shared" si="1392"/>
        <v>0</v>
      </c>
      <c r="BM893" s="1">
        <f t="shared" si="1437"/>
        <v>0</v>
      </c>
      <c r="BN893">
        <f t="shared" si="1438"/>
        <v>0</v>
      </c>
      <c r="BO893">
        <f t="shared" si="1439"/>
        <v>0</v>
      </c>
      <c r="BP893" s="1">
        <f t="shared" si="1393"/>
        <v>0</v>
      </c>
      <c r="BQ893" s="1" t="e">
        <f t="shared" si="1394"/>
        <v>#DIV/0!</v>
      </c>
      <c r="BR893" s="1">
        <f t="shared" si="1395"/>
        <v>0</v>
      </c>
      <c r="BS893" s="1" t="e">
        <f>IF(BQ893&gt;$D$1,Sourcedata!$B$90*(2*BO893/1000000)/fluid_kinevisco,(BO893*2/1000000)^(4/3)*epsilon^(1/3)/fluid_kinevisco)</f>
        <v>#DIV/0!</v>
      </c>
      <c r="BT893" s="1" t="e">
        <f>2+0.6*BS893^0.5*Sourcedata!$B$92^(1/3)</f>
        <v>#DIV/0!</v>
      </c>
      <c r="BU893" s="1" t="e">
        <f t="shared" si="1440"/>
        <v>#DIV/0!</v>
      </c>
      <c r="BV893" s="1" t="e">
        <f t="shared" si="1396"/>
        <v>#DIV/0!</v>
      </c>
      <c r="BW893" s="1">
        <f>IF(BO893=0,0,Sourcedata!$C$13*EXP(2*Sourcedata!$C$28*Sourcedata!$C$10/Sourcedata!$C$12/Sourcedata!$C$34/BO893*1000000))</f>
        <v>0</v>
      </c>
      <c r="BX893" s="1">
        <f t="shared" si="1397"/>
        <v>0</v>
      </c>
      <c r="BY893" s="1">
        <f t="shared" si="1441"/>
        <v>0</v>
      </c>
      <c r="BZ893">
        <f t="shared" si="1442"/>
        <v>0</v>
      </c>
      <c r="CA893">
        <f t="shared" si="1423"/>
        <v>0</v>
      </c>
      <c r="CB893" s="1">
        <f t="shared" si="1398"/>
        <v>0</v>
      </c>
      <c r="CC893" s="1" t="e">
        <f t="shared" si="1399"/>
        <v>#DIV/0!</v>
      </c>
      <c r="CD893" s="1">
        <f t="shared" si="1400"/>
        <v>0</v>
      </c>
      <c r="CE893" s="1" t="e">
        <f>IF(CC893&gt;$D$1,Sourcedata!$B$90*(2*CA893/1000000)/fluid_kinevisco,(CA893*2/1000000)^(4/3)*epsilon^(1/3)/fluid_kinevisco)</f>
        <v>#DIV/0!</v>
      </c>
      <c r="CF893" s="1" t="e">
        <f>2+0.6*CE893^0.5*Sourcedata!$B$92^(1/3)</f>
        <v>#DIV/0!</v>
      </c>
      <c r="CG893" s="1" t="e">
        <f t="shared" si="1443"/>
        <v>#DIV/0!</v>
      </c>
      <c r="CH893" s="1" t="e">
        <f t="shared" si="1401"/>
        <v>#DIV/0!</v>
      </c>
      <c r="CI893" s="1">
        <f>IF(CA893=0,0,Sourcedata!$C$13*EXP(2*Sourcedata!$C$28*Sourcedata!$C$10/Sourcedata!$C$12/Sourcedata!$C$34/CA893*1000000))</f>
        <v>0</v>
      </c>
      <c r="CJ893" s="1">
        <f t="shared" si="1402"/>
        <v>0</v>
      </c>
      <c r="CK893" s="1">
        <f t="shared" si="1444"/>
        <v>0</v>
      </c>
      <c r="CL893">
        <f t="shared" si="1424"/>
        <v>0</v>
      </c>
      <c r="CM893">
        <f t="shared" si="1445"/>
        <v>0</v>
      </c>
      <c r="CN893" s="1">
        <f t="shared" si="1403"/>
        <v>0</v>
      </c>
      <c r="CO893" s="1" t="e">
        <f t="shared" si="1404"/>
        <v>#DIV/0!</v>
      </c>
      <c r="CP893" s="1">
        <f t="shared" si="1405"/>
        <v>0</v>
      </c>
      <c r="CQ893" s="1" t="e">
        <f>IF(CO893&gt;$D$1,Sourcedata!$B$90*(2*CM893/1000000)/fluid_kinevisco,(CM893*2/1000000)^(4/3)*epsilon^(1/3)/fluid_kinevisco)</f>
        <v>#DIV/0!</v>
      </c>
      <c r="CR893" s="1" t="e">
        <f>2+0.6*CQ893^0.5*Sourcedata!$B$92^(1/3)</f>
        <v>#DIV/0!</v>
      </c>
      <c r="CS893" s="1" t="e">
        <f t="shared" si="1446"/>
        <v>#DIV/0!</v>
      </c>
      <c r="CT893" s="1" t="e">
        <f t="shared" si="1406"/>
        <v>#DIV/0!</v>
      </c>
      <c r="CU893" s="1">
        <f>IF(CM893=0,0,Sourcedata!$C$13*EXP(2*Sourcedata!$C$28*Sourcedata!$C$10/Sourcedata!$C$12/Sourcedata!$C$34/CM893*1000000))</f>
        <v>0</v>
      </c>
      <c r="CV893" s="1">
        <f t="shared" si="1407"/>
        <v>0</v>
      </c>
      <c r="CW893" s="1">
        <f t="shared" si="1447"/>
        <v>0</v>
      </c>
      <c r="CX893">
        <f t="shared" si="1448"/>
        <v>0</v>
      </c>
      <c r="CY893">
        <f t="shared" si="1449"/>
        <v>21.094374807439667</v>
      </c>
      <c r="CZ893" s="1">
        <f t="shared" si="1408"/>
        <v>2.9265281588766365E-4</v>
      </c>
      <c r="DA893" s="1">
        <f t="shared" si="1409"/>
        <v>0.17216827982459326</v>
      </c>
      <c r="DB893" s="1">
        <f t="shared" si="1410"/>
        <v>1.896304966292174E-6</v>
      </c>
      <c r="DC893" s="1">
        <f>IF(DA893&gt;$D$1,Sourcedata!$B$90*(2*CY893/1000000)/fluid_kinevisco,(CY893*2/1000000)^(4/3)*epsilon^(1/3)/fluid_kinevisco)</f>
        <v>0.11125849186106261</v>
      </c>
      <c r="DD893" s="1">
        <f>2+0.6*DC893^0.5*Sourcedata!$B$92^(1/3)</f>
        <v>4.0906980062272069</v>
      </c>
      <c r="DE893" s="1">
        <f t="shared" si="1450"/>
        <v>10.313337613936802</v>
      </c>
      <c r="DF893" s="1">
        <f t="shared" si="1411"/>
        <v>5.5354027695863355</v>
      </c>
      <c r="DG893" s="1">
        <f>IF(CY893=0,0,Sourcedata!$C$13*EXP(2*Sourcedata!$C$28*Sourcedata!$C$10/Sourcedata!$C$12/Sourcedata!$C$34/CY893*1000000))</f>
        <v>1.5002527936568109</v>
      </c>
      <c r="DH893" s="1">
        <f t="shared" si="1412"/>
        <v>-1.1119219795316368E-9</v>
      </c>
      <c r="DI893" s="1">
        <f t="shared" si="1451"/>
        <v>1.0007297815784479E-9</v>
      </c>
      <c r="DJ893">
        <f t="shared" si="1452"/>
        <v>1.0863911836656635E-7</v>
      </c>
      <c r="DK893">
        <f t="shared" si="1453"/>
        <v>37.126463632837265</v>
      </c>
      <c r="DL893" s="1">
        <f t="shared" si="1413"/>
        <v>9.0653913703935864E-4</v>
      </c>
      <c r="DM893" s="1">
        <f t="shared" si="1414"/>
        <v>0.30083144590825933</v>
      </c>
      <c r="DN893" s="1">
        <f t="shared" si="1415"/>
        <v>3.5316430362842359E-6</v>
      </c>
      <c r="DO893" s="1">
        <f>IF(DM893&gt;$D$1,Sourcedata!$B$90*(2*DK893/1000000)/fluid_kinevisco,(DK893*2/1000000)^(4/3)*epsilon^(1/3)/fluid_kinevisco)</f>
        <v>0.23642264367082386</v>
      </c>
      <c r="DP893" s="1">
        <f>2+0.6*DO893^0.5*Sourcedata!$B$92^(1/3)</f>
        <v>5.0476792304539888</v>
      </c>
      <c r="DQ893" s="1">
        <f t="shared" si="1454"/>
        <v>14.710310199128127</v>
      </c>
      <c r="DR893" s="1">
        <f t="shared" si="1416"/>
        <v>7.8953579205718931</v>
      </c>
      <c r="DS893" s="1">
        <f>IF(DK893=0,0,Sourcedata!$C$13*EXP(2*Sourcedata!$C$28*Sourcedata!$C$10/Sourcedata!$C$12/Sourcedata!$C$34/DK893*1000000))</f>
        <v>1.5001436261254821</v>
      </c>
      <c r="DT893" s="1">
        <f t="shared" si="1417"/>
        <v>-1.5205930934540791E-9</v>
      </c>
      <c r="DU893" s="1">
        <f t="shared" si="1455"/>
        <v>1.3685337841086366E-9</v>
      </c>
      <c r="DV893">
        <f t="shared" si="1456"/>
        <v>3.7298952909037486E-7</v>
      </c>
      <c r="DX893" s="26">
        <f t="shared" si="1365"/>
        <v>2.4527809495811536E-5</v>
      </c>
      <c r="DY893">
        <f t="shared" si="1354"/>
        <v>0.22274999999999648</v>
      </c>
      <c r="DZ893" s="1">
        <f t="shared" si="1355"/>
        <v>0.47219050418846503</v>
      </c>
      <c r="EA893" s="1">
        <f t="shared" si="1366"/>
        <v>24.527809495811535</v>
      </c>
      <c r="EB893" s="1">
        <f t="shared" si="1359"/>
        <v>0</v>
      </c>
      <c r="EC893" s="1"/>
      <c r="ED893" s="1">
        <f t="shared" si="1360"/>
        <v>25</v>
      </c>
      <c r="EE893" s="1">
        <f t="shared" si="1361"/>
        <v>24.527809495811535</v>
      </c>
      <c r="EF893">
        <f t="shared" si="1356"/>
        <v>98.111237983246141</v>
      </c>
      <c r="EG893">
        <f t="shared" si="1357"/>
        <v>0</v>
      </c>
      <c r="EH893" s="1"/>
      <c r="EI893">
        <f t="shared" si="1358"/>
        <v>98.111237983246141</v>
      </c>
      <c r="EK893">
        <f t="shared" si="1362"/>
        <v>0.22274999999999648</v>
      </c>
      <c r="EL893">
        <f t="shared" si="1363"/>
        <v>0.22</v>
      </c>
      <c r="EM893">
        <f t="shared" si="1364"/>
        <v>98.111237983246141</v>
      </c>
    </row>
    <row r="894" spans="6:143" x14ac:dyDescent="0.2">
      <c r="F894">
        <f>F893+Sourcedata!$C$36*3600/4000</f>
        <v>799.19999999998743</v>
      </c>
      <c r="G894">
        <f t="shared" si="1418"/>
        <v>0</v>
      </c>
      <c r="H894" s="1">
        <f t="shared" si="1367"/>
        <v>0</v>
      </c>
      <c r="I894" s="1" t="e">
        <f t="shared" si="1368"/>
        <v>#DIV/0!</v>
      </c>
      <c r="J894" s="1">
        <f t="shared" si="1369"/>
        <v>0</v>
      </c>
      <c r="K894" s="1" t="e">
        <f>IF(I894&gt;$D$1,Sourcedata!$B$90*(2*G894/1000000)/fluid_kinevisco,(G894*2/1000000)^(4/3)*epsilon^(1/3)/fluid_kinevisco)</f>
        <v>#DIV/0!</v>
      </c>
      <c r="L894" s="1" t="e">
        <f>2+0.6*K894^0.5*Sourcedata!$B$92^(1/3)</f>
        <v>#DIV/0!</v>
      </c>
      <c r="M894" s="1" t="e">
        <f t="shared" si="1370"/>
        <v>#DIV/0!</v>
      </c>
      <c r="N894" s="1" t="e">
        <f t="shared" si="1371"/>
        <v>#DIV/0!</v>
      </c>
      <c r="O894" s="1">
        <f>IF(G894=0,0,Sourcedata!$C$13*EXP(2*Sourcedata!$C$28*Sourcedata!$C$10/Sourcedata!$C$12/Sourcedata!$C$34/G894*1000000))</f>
        <v>0</v>
      </c>
      <c r="P894" s="1">
        <f t="shared" si="1372"/>
        <v>0</v>
      </c>
      <c r="Q894" s="1">
        <f t="shared" si="1419"/>
        <v>0</v>
      </c>
      <c r="R894">
        <f t="shared" si="1425"/>
        <v>0</v>
      </c>
      <c r="S894">
        <f t="shared" si="1420"/>
        <v>0</v>
      </c>
      <c r="T894" s="1">
        <f t="shared" si="1373"/>
        <v>0</v>
      </c>
      <c r="U894" s="1" t="e">
        <f t="shared" si="1374"/>
        <v>#DIV/0!</v>
      </c>
      <c r="V894" s="1">
        <f t="shared" si="1375"/>
        <v>0</v>
      </c>
      <c r="W894" s="1" t="e">
        <f>IF(U894&gt;$D$1,Sourcedata!$B$90*(2*S894/1000000)/fluid_kinevisco,(S894*2/1000000)^(4/3)*epsilon^(1/3)/fluid_kinevisco)</f>
        <v>#DIV/0!</v>
      </c>
      <c r="X894" s="1" t="e">
        <f>2+0.6*W894^0.5*Sourcedata!$B$92^(1/3)</f>
        <v>#DIV/0!</v>
      </c>
      <c r="Y894" s="1" t="e">
        <f t="shared" si="1426"/>
        <v>#DIV/0!</v>
      </c>
      <c r="Z894" s="1" t="e">
        <f t="shared" si="1376"/>
        <v>#DIV/0!</v>
      </c>
      <c r="AA894" s="1">
        <f>IF(S894=0,0,Sourcedata!$C$13*EXP(2*Sourcedata!$C$28*Sourcedata!$C$10/Sourcedata!$C$12/Sourcedata!$C$34/S894*1000000))</f>
        <v>0</v>
      </c>
      <c r="AB894" s="1">
        <f t="shared" si="1377"/>
        <v>0</v>
      </c>
      <c r="AC894" s="1">
        <f t="shared" si="1427"/>
        <v>0</v>
      </c>
      <c r="AD894">
        <f t="shared" si="1428"/>
        <v>0</v>
      </c>
      <c r="AE894">
        <f t="shared" si="1421"/>
        <v>0</v>
      </c>
      <c r="AF894" s="1">
        <f t="shared" si="1378"/>
        <v>0</v>
      </c>
      <c r="AG894" s="1" t="e">
        <f t="shared" si="1379"/>
        <v>#DIV/0!</v>
      </c>
      <c r="AH894" s="1">
        <f t="shared" si="1380"/>
        <v>0</v>
      </c>
      <c r="AI894" s="1" t="e">
        <f>IF(AG894&gt;$D$1,Sourcedata!$B$90*(2*AE894/1000000)/fluid_kinevisco,(AE894*2/1000000)^(4/3)*epsilon^(1/3)/fluid_kinevisco)</f>
        <v>#DIV/0!</v>
      </c>
      <c r="AJ894" s="1" t="e">
        <f>2+0.6*AI894^0.5*Sourcedata!$B$92^(1/3)</f>
        <v>#DIV/0!</v>
      </c>
      <c r="AK894" s="1" t="e">
        <f t="shared" si="1429"/>
        <v>#DIV/0!</v>
      </c>
      <c r="AL894" s="1" t="e">
        <f t="shared" si="1381"/>
        <v>#DIV/0!</v>
      </c>
      <c r="AM894" s="1">
        <f>IF(AE894=0,0,Sourcedata!$C$13*EXP(2*Sourcedata!$C$28*Sourcedata!$C$10/Sourcedata!$C$12/Sourcedata!$C$34/AE894*1000000))</f>
        <v>0</v>
      </c>
      <c r="AN894" s="1">
        <f t="shared" si="1382"/>
        <v>0</v>
      </c>
      <c r="AO894" s="1">
        <f t="shared" si="1430"/>
        <v>0</v>
      </c>
      <c r="AP894">
        <f t="shared" si="1431"/>
        <v>0</v>
      </c>
      <c r="AQ894">
        <f t="shared" si="1422"/>
        <v>0</v>
      </c>
      <c r="AR894" s="1">
        <f t="shared" si="1383"/>
        <v>0</v>
      </c>
      <c r="AS894" s="1" t="e">
        <f t="shared" si="1384"/>
        <v>#DIV/0!</v>
      </c>
      <c r="AT894" s="1">
        <f t="shared" si="1385"/>
        <v>0</v>
      </c>
      <c r="AU894" s="1" t="e">
        <f>IF(AS894&gt;$D$1,Sourcedata!$B$90*(2*AQ894/1000000)/fluid_kinevisco,(AQ894*2/1000000)^(4/3)*epsilon^(1/3)/fluid_kinevisco)</f>
        <v>#DIV/0!</v>
      </c>
      <c r="AV894" s="1" t="e">
        <f>2+0.6*AU894^0.5*Sourcedata!$B$92^(1/3)</f>
        <v>#DIV/0!</v>
      </c>
      <c r="AW894" s="1" t="e">
        <f t="shared" si="1432"/>
        <v>#DIV/0!</v>
      </c>
      <c r="AX894" s="1" t="e">
        <f t="shared" si="1386"/>
        <v>#DIV/0!</v>
      </c>
      <c r="AY894" s="1">
        <f>IF(AQ894=0,0,Sourcedata!$C$13*EXP(2*Sourcedata!$C$28*Sourcedata!$C$10/Sourcedata!$C$12/Sourcedata!$C$34/AQ894*1000000))</f>
        <v>0</v>
      </c>
      <c r="AZ894" s="1">
        <f t="shared" si="1387"/>
        <v>0</v>
      </c>
      <c r="BA894" s="1">
        <f t="shared" si="1433"/>
        <v>0</v>
      </c>
      <c r="BB894">
        <f t="shared" si="1434"/>
        <v>0</v>
      </c>
      <c r="BC894">
        <f t="shared" si="1435"/>
        <v>0</v>
      </c>
      <c r="BD894" s="1">
        <f t="shared" si="1388"/>
        <v>0</v>
      </c>
      <c r="BE894" s="1" t="e">
        <f t="shared" si="1389"/>
        <v>#DIV/0!</v>
      </c>
      <c r="BF894" s="1">
        <f t="shared" si="1390"/>
        <v>0</v>
      </c>
      <c r="BG894" s="1" t="e">
        <f>IF(BE894&gt;$D$1,Sourcedata!$B$90*(2*BC894/1000000)/fluid_kinevisco,(BC894*2/1000000)^(4/3)*epsilon^(1/3)/fluid_kinevisco)</f>
        <v>#DIV/0!</v>
      </c>
      <c r="BH894" s="1" t="e">
        <f>2+0.6*BG894^0.5*Sourcedata!$B$92^(1/3)</f>
        <v>#DIV/0!</v>
      </c>
      <c r="BI894" s="1" t="e">
        <f t="shared" si="1436"/>
        <v>#DIV/0!</v>
      </c>
      <c r="BJ894" s="1" t="e">
        <f t="shared" si="1391"/>
        <v>#DIV/0!</v>
      </c>
      <c r="BK894" s="1">
        <f>IF(BC894=0,0,Sourcedata!$C$13*EXP(2*Sourcedata!$C$28*Sourcedata!$C$10/Sourcedata!$C$12/Sourcedata!$C$34/BC894*1000000))</f>
        <v>0</v>
      </c>
      <c r="BL894" s="1">
        <f t="shared" si="1392"/>
        <v>0</v>
      </c>
      <c r="BM894" s="1">
        <f t="shared" si="1437"/>
        <v>0</v>
      </c>
      <c r="BN894">
        <f t="shared" si="1438"/>
        <v>0</v>
      </c>
      <c r="BO894">
        <f t="shared" si="1439"/>
        <v>0</v>
      </c>
      <c r="BP894" s="1">
        <f t="shared" si="1393"/>
        <v>0</v>
      </c>
      <c r="BQ894" s="1" t="e">
        <f t="shared" si="1394"/>
        <v>#DIV/0!</v>
      </c>
      <c r="BR894" s="1">
        <f t="shared" si="1395"/>
        <v>0</v>
      </c>
      <c r="BS894" s="1" t="e">
        <f>IF(BQ894&gt;$D$1,Sourcedata!$B$90*(2*BO894/1000000)/fluid_kinevisco,(BO894*2/1000000)^(4/3)*epsilon^(1/3)/fluid_kinevisco)</f>
        <v>#DIV/0!</v>
      </c>
      <c r="BT894" s="1" t="e">
        <f>2+0.6*BS894^0.5*Sourcedata!$B$92^(1/3)</f>
        <v>#DIV/0!</v>
      </c>
      <c r="BU894" s="1" t="e">
        <f t="shared" si="1440"/>
        <v>#DIV/0!</v>
      </c>
      <c r="BV894" s="1" t="e">
        <f t="shared" si="1396"/>
        <v>#DIV/0!</v>
      </c>
      <c r="BW894" s="1">
        <f>IF(BO894=0,0,Sourcedata!$C$13*EXP(2*Sourcedata!$C$28*Sourcedata!$C$10/Sourcedata!$C$12/Sourcedata!$C$34/BO894*1000000))</f>
        <v>0</v>
      </c>
      <c r="BX894" s="1">
        <f t="shared" si="1397"/>
        <v>0</v>
      </c>
      <c r="BY894" s="1">
        <f t="shared" si="1441"/>
        <v>0</v>
      </c>
      <c r="BZ894">
        <f t="shared" si="1442"/>
        <v>0</v>
      </c>
      <c r="CA894">
        <f t="shared" si="1423"/>
        <v>0</v>
      </c>
      <c r="CB894" s="1">
        <f t="shared" si="1398"/>
        <v>0</v>
      </c>
      <c r="CC894" s="1" t="e">
        <f t="shared" si="1399"/>
        <v>#DIV/0!</v>
      </c>
      <c r="CD894" s="1">
        <f t="shared" si="1400"/>
        <v>0</v>
      </c>
      <c r="CE894" s="1" t="e">
        <f>IF(CC894&gt;$D$1,Sourcedata!$B$90*(2*CA894/1000000)/fluid_kinevisco,(CA894*2/1000000)^(4/3)*epsilon^(1/3)/fluid_kinevisco)</f>
        <v>#DIV/0!</v>
      </c>
      <c r="CF894" s="1" t="e">
        <f>2+0.6*CE894^0.5*Sourcedata!$B$92^(1/3)</f>
        <v>#DIV/0!</v>
      </c>
      <c r="CG894" s="1" t="e">
        <f t="shared" si="1443"/>
        <v>#DIV/0!</v>
      </c>
      <c r="CH894" s="1" t="e">
        <f t="shared" si="1401"/>
        <v>#DIV/0!</v>
      </c>
      <c r="CI894" s="1">
        <f>IF(CA894=0,0,Sourcedata!$C$13*EXP(2*Sourcedata!$C$28*Sourcedata!$C$10/Sourcedata!$C$12/Sourcedata!$C$34/CA894*1000000))</f>
        <v>0</v>
      </c>
      <c r="CJ894" s="1">
        <f t="shared" si="1402"/>
        <v>0</v>
      </c>
      <c r="CK894" s="1">
        <f t="shared" si="1444"/>
        <v>0</v>
      </c>
      <c r="CL894">
        <f t="shared" si="1424"/>
        <v>0</v>
      </c>
      <c r="CM894">
        <f t="shared" si="1445"/>
        <v>0</v>
      </c>
      <c r="CN894" s="1">
        <f t="shared" si="1403"/>
        <v>0</v>
      </c>
      <c r="CO894" s="1" t="e">
        <f t="shared" si="1404"/>
        <v>#DIV/0!</v>
      </c>
      <c r="CP894" s="1">
        <f t="shared" si="1405"/>
        <v>0</v>
      </c>
      <c r="CQ894" s="1" t="e">
        <f>IF(CO894&gt;$D$1,Sourcedata!$B$90*(2*CM894/1000000)/fluid_kinevisco,(CM894*2/1000000)^(4/3)*epsilon^(1/3)/fluid_kinevisco)</f>
        <v>#DIV/0!</v>
      </c>
      <c r="CR894" s="1" t="e">
        <f>2+0.6*CQ894^0.5*Sourcedata!$B$92^(1/3)</f>
        <v>#DIV/0!</v>
      </c>
      <c r="CS894" s="1" t="e">
        <f t="shared" si="1446"/>
        <v>#DIV/0!</v>
      </c>
      <c r="CT894" s="1" t="e">
        <f t="shared" si="1406"/>
        <v>#DIV/0!</v>
      </c>
      <c r="CU894" s="1">
        <f>IF(CM894=0,0,Sourcedata!$C$13*EXP(2*Sourcedata!$C$28*Sourcedata!$C$10/Sourcedata!$C$12/Sourcedata!$C$34/CM894*1000000))</f>
        <v>0</v>
      </c>
      <c r="CV894" s="1">
        <f t="shared" si="1407"/>
        <v>0</v>
      </c>
      <c r="CW894" s="1">
        <f t="shared" si="1447"/>
        <v>0</v>
      </c>
      <c r="CX894">
        <f t="shared" si="1448"/>
        <v>0</v>
      </c>
      <c r="CY894">
        <f t="shared" si="1449"/>
        <v>21.029404593063497</v>
      </c>
      <c r="CZ894" s="1">
        <f t="shared" si="1408"/>
        <v>2.9085286348862731E-4</v>
      </c>
      <c r="DA894" s="1">
        <f t="shared" si="1409"/>
        <v>0.17164166509780948</v>
      </c>
      <c r="DB894" s="1">
        <f t="shared" si="1410"/>
        <v>1.8898813208593368E-6</v>
      </c>
      <c r="DC894" s="1">
        <f>IF(DA894&gt;$D$1,Sourcedata!$B$90*(2*CY894/1000000)/fluid_kinevisco,(CY894*2/1000000)^(4/3)*epsilon^(1/3)/fluid_kinevisco)</f>
        <v>0.1108018282564895</v>
      </c>
      <c r="DD894" s="1">
        <f>2+0.6*DC894^0.5*Sourcedata!$B$92^(1/3)</f>
        <v>4.0864029300379707</v>
      </c>
      <c r="DE894" s="1">
        <f t="shared" si="1450"/>
        <v>10.292379363024827</v>
      </c>
      <c r="DF894" s="1">
        <f t="shared" si="1411"/>
        <v>5.5241539998391822</v>
      </c>
      <c r="DG894" s="1">
        <f>IF(CY894=0,0,Sourcedata!$C$13*EXP(2*Sourcedata!$C$28*Sourcedata!$C$10/Sourcedata!$C$12/Sourcedata!$C$34/CY894*1000000))</f>
        <v>1.5002535747272483</v>
      </c>
      <c r="DH894" s="1">
        <f t="shared" si="1412"/>
        <v>-1.1073320125816689E-9</v>
      </c>
      <c r="DI894" s="1">
        <f t="shared" si="1451"/>
        <v>9.9659881132347691E-10</v>
      </c>
      <c r="DJ894">
        <f t="shared" si="1452"/>
        <v>1.076383885849879E-7</v>
      </c>
      <c r="DK894">
        <f t="shared" si="1453"/>
        <v>37.081001152382221</v>
      </c>
      <c r="DL894" s="1">
        <f t="shared" si="1413"/>
        <v>9.0432032704950262E-4</v>
      </c>
      <c r="DM894" s="1">
        <f t="shared" si="1414"/>
        <v>0.30047090932516435</v>
      </c>
      <c r="DN894" s="1">
        <f t="shared" si="1415"/>
        <v>3.5268862632681743E-6</v>
      </c>
      <c r="DO894" s="1">
        <f>IF(DM894&gt;$D$1,Sourcedata!$B$90*(2*DK894/1000000)/fluid_kinevisco,(DK894*2/1000000)^(4/3)*epsilon^(1/3)/fluid_kinevisco)</f>
        <v>0.23603671354433722</v>
      </c>
      <c r="DP894" s="1">
        <f>2+0.6*DO894^0.5*Sourcedata!$B$92^(1/3)</f>
        <v>5.0451907386565651</v>
      </c>
      <c r="DQ894" s="1">
        <f t="shared" si="1454"/>
        <v>14.699543812393568</v>
      </c>
      <c r="DR894" s="1">
        <f t="shared" si="1416"/>
        <v>7.8895793560392642</v>
      </c>
      <c r="DS894" s="1">
        <f>IF(DK894=0,0,Sourcedata!$C$13*EXP(2*Sourcedata!$C$28*Sourcedata!$C$10/Sourcedata!$C$12/Sourcedata!$C$34/DK894*1000000))</f>
        <v>1.500143802224096</v>
      </c>
      <c r="DT894" s="1">
        <f t="shared" si="1417"/>
        <v>-1.5179798193120562E-9</v>
      </c>
      <c r="DU894" s="1">
        <f t="shared" si="1455"/>
        <v>1.366181837380816E-9</v>
      </c>
      <c r="DV894">
        <f t="shared" si="1456"/>
        <v>3.716209953062662E-7</v>
      </c>
      <c r="DX894" s="26">
        <f t="shared" si="1365"/>
        <v>2.4530152807399317E-5</v>
      </c>
      <c r="DY894">
        <f t="shared" si="1354"/>
        <v>0.22299999999999648</v>
      </c>
      <c r="DZ894" s="1">
        <f t="shared" si="1355"/>
        <v>0.46984719260068536</v>
      </c>
      <c r="EA894" s="1">
        <f t="shared" si="1366"/>
        <v>24.530152807399318</v>
      </c>
      <c r="EB894" s="1">
        <f t="shared" si="1359"/>
        <v>0</v>
      </c>
      <c r="EC894" s="1"/>
      <c r="ED894" s="1">
        <f t="shared" si="1360"/>
        <v>25.000000000000004</v>
      </c>
      <c r="EE894" s="1">
        <f t="shared" si="1361"/>
        <v>24.530152807399318</v>
      </c>
      <c r="EF894">
        <f t="shared" si="1356"/>
        <v>98.120611229597273</v>
      </c>
      <c r="EG894">
        <f t="shared" si="1357"/>
        <v>0</v>
      </c>
      <c r="EH894" s="1"/>
      <c r="EI894">
        <f t="shared" si="1358"/>
        <v>98.120611229597259</v>
      </c>
      <c r="EK894">
        <f t="shared" si="1362"/>
        <v>0.22299999999999648</v>
      </c>
      <c r="EL894">
        <f t="shared" si="1363"/>
        <v>0.22</v>
      </c>
      <c r="EM894">
        <f t="shared" si="1364"/>
        <v>98.120611229597273</v>
      </c>
    </row>
    <row r="895" spans="6:143" x14ac:dyDescent="0.2">
      <c r="F895">
        <f>F894+Sourcedata!$C$36*3600/4000</f>
        <v>800.0999999999874</v>
      </c>
      <c r="G895">
        <f t="shared" si="1418"/>
        <v>0</v>
      </c>
      <c r="H895" s="1">
        <f t="shared" si="1367"/>
        <v>0</v>
      </c>
      <c r="I895" s="1" t="e">
        <f t="shared" si="1368"/>
        <v>#DIV/0!</v>
      </c>
      <c r="J895" s="1">
        <f t="shared" si="1369"/>
        <v>0</v>
      </c>
      <c r="K895" s="1" t="e">
        <f>IF(I895&gt;$D$1,Sourcedata!$B$90*(2*G895/1000000)/fluid_kinevisco,(G895*2/1000000)^(4/3)*epsilon^(1/3)/fluid_kinevisco)</f>
        <v>#DIV/0!</v>
      </c>
      <c r="L895" s="1" t="e">
        <f>2+0.6*K895^0.5*Sourcedata!$B$92^(1/3)</f>
        <v>#DIV/0!</v>
      </c>
      <c r="M895" s="1" t="e">
        <f t="shared" si="1370"/>
        <v>#DIV/0!</v>
      </c>
      <c r="N895" s="1" t="e">
        <f t="shared" si="1371"/>
        <v>#DIV/0!</v>
      </c>
      <c r="O895" s="1">
        <f>IF(G895=0,0,Sourcedata!$C$13*EXP(2*Sourcedata!$C$28*Sourcedata!$C$10/Sourcedata!$C$12/Sourcedata!$C$34/G895*1000000))</f>
        <v>0</v>
      </c>
      <c r="P895" s="1">
        <f t="shared" si="1372"/>
        <v>0</v>
      </c>
      <c r="Q895" s="1">
        <f t="shared" si="1419"/>
        <v>0</v>
      </c>
      <c r="R895">
        <f t="shared" si="1425"/>
        <v>0</v>
      </c>
      <c r="S895">
        <f t="shared" si="1420"/>
        <v>0</v>
      </c>
      <c r="T895" s="1">
        <f t="shared" si="1373"/>
        <v>0</v>
      </c>
      <c r="U895" s="1" t="e">
        <f t="shared" si="1374"/>
        <v>#DIV/0!</v>
      </c>
      <c r="V895" s="1">
        <f t="shared" si="1375"/>
        <v>0</v>
      </c>
      <c r="W895" s="1" t="e">
        <f>IF(U895&gt;$D$1,Sourcedata!$B$90*(2*S895/1000000)/fluid_kinevisco,(S895*2/1000000)^(4/3)*epsilon^(1/3)/fluid_kinevisco)</f>
        <v>#DIV/0!</v>
      </c>
      <c r="X895" s="1" t="e">
        <f>2+0.6*W895^0.5*Sourcedata!$B$92^(1/3)</f>
        <v>#DIV/0!</v>
      </c>
      <c r="Y895" s="1" t="e">
        <f t="shared" si="1426"/>
        <v>#DIV/0!</v>
      </c>
      <c r="Z895" s="1" t="e">
        <f t="shared" si="1376"/>
        <v>#DIV/0!</v>
      </c>
      <c r="AA895" s="1">
        <f>IF(S895=0,0,Sourcedata!$C$13*EXP(2*Sourcedata!$C$28*Sourcedata!$C$10/Sourcedata!$C$12/Sourcedata!$C$34/S895*1000000))</f>
        <v>0</v>
      </c>
      <c r="AB895" s="1">
        <f t="shared" si="1377"/>
        <v>0</v>
      </c>
      <c r="AC895" s="1">
        <f t="shared" si="1427"/>
        <v>0</v>
      </c>
      <c r="AD895">
        <f t="shared" si="1428"/>
        <v>0</v>
      </c>
      <c r="AE895">
        <f t="shared" si="1421"/>
        <v>0</v>
      </c>
      <c r="AF895" s="1">
        <f t="shared" si="1378"/>
        <v>0</v>
      </c>
      <c r="AG895" s="1" t="e">
        <f t="shared" si="1379"/>
        <v>#DIV/0!</v>
      </c>
      <c r="AH895" s="1">
        <f t="shared" si="1380"/>
        <v>0</v>
      </c>
      <c r="AI895" s="1" t="e">
        <f>IF(AG895&gt;$D$1,Sourcedata!$B$90*(2*AE895/1000000)/fluid_kinevisco,(AE895*2/1000000)^(4/3)*epsilon^(1/3)/fluid_kinevisco)</f>
        <v>#DIV/0!</v>
      </c>
      <c r="AJ895" s="1" t="e">
        <f>2+0.6*AI895^0.5*Sourcedata!$B$92^(1/3)</f>
        <v>#DIV/0!</v>
      </c>
      <c r="AK895" s="1" t="e">
        <f t="shared" si="1429"/>
        <v>#DIV/0!</v>
      </c>
      <c r="AL895" s="1" t="e">
        <f t="shared" si="1381"/>
        <v>#DIV/0!</v>
      </c>
      <c r="AM895" s="1">
        <f>IF(AE895=0,0,Sourcedata!$C$13*EXP(2*Sourcedata!$C$28*Sourcedata!$C$10/Sourcedata!$C$12/Sourcedata!$C$34/AE895*1000000))</f>
        <v>0</v>
      </c>
      <c r="AN895" s="1">
        <f t="shared" si="1382"/>
        <v>0</v>
      </c>
      <c r="AO895" s="1">
        <f t="shared" si="1430"/>
        <v>0</v>
      </c>
      <c r="AP895">
        <f t="shared" si="1431"/>
        <v>0</v>
      </c>
      <c r="AQ895">
        <f t="shared" si="1422"/>
        <v>0</v>
      </c>
      <c r="AR895" s="1">
        <f t="shared" si="1383"/>
        <v>0</v>
      </c>
      <c r="AS895" s="1" t="e">
        <f t="shared" si="1384"/>
        <v>#DIV/0!</v>
      </c>
      <c r="AT895" s="1">
        <f t="shared" si="1385"/>
        <v>0</v>
      </c>
      <c r="AU895" s="1" t="e">
        <f>IF(AS895&gt;$D$1,Sourcedata!$B$90*(2*AQ895/1000000)/fluid_kinevisco,(AQ895*2/1000000)^(4/3)*epsilon^(1/3)/fluid_kinevisco)</f>
        <v>#DIV/0!</v>
      </c>
      <c r="AV895" s="1" t="e">
        <f>2+0.6*AU895^0.5*Sourcedata!$B$92^(1/3)</f>
        <v>#DIV/0!</v>
      </c>
      <c r="AW895" s="1" t="e">
        <f t="shared" si="1432"/>
        <v>#DIV/0!</v>
      </c>
      <c r="AX895" s="1" t="e">
        <f t="shared" si="1386"/>
        <v>#DIV/0!</v>
      </c>
      <c r="AY895" s="1">
        <f>IF(AQ895=0,0,Sourcedata!$C$13*EXP(2*Sourcedata!$C$28*Sourcedata!$C$10/Sourcedata!$C$12/Sourcedata!$C$34/AQ895*1000000))</f>
        <v>0</v>
      </c>
      <c r="AZ895" s="1">
        <f t="shared" si="1387"/>
        <v>0</v>
      </c>
      <c r="BA895" s="1">
        <f t="shared" si="1433"/>
        <v>0</v>
      </c>
      <c r="BB895">
        <f t="shared" si="1434"/>
        <v>0</v>
      </c>
      <c r="BC895">
        <f t="shared" si="1435"/>
        <v>0</v>
      </c>
      <c r="BD895" s="1">
        <f t="shared" si="1388"/>
        <v>0</v>
      </c>
      <c r="BE895" s="1" t="e">
        <f t="shared" si="1389"/>
        <v>#DIV/0!</v>
      </c>
      <c r="BF895" s="1">
        <f t="shared" si="1390"/>
        <v>0</v>
      </c>
      <c r="BG895" s="1" t="e">
        <f>IF(BE895&gt;$D$1,Sourcedata!$B$90*(2*BC895/1000000)/fluid_kinevisco,(BC895*2/1000000)^(4/3)*epsilon^(1/3)/fluid_kinevisco)</f>
        <v>#DIV/0!</v>
      </c>
      <c r="BH895" s="1" t="e">
        <f>2+0.6*BG895^0.5*Sourcedata!$B$92^(1/3)</f>
        <v>#DIV/0!</v>
      </c>
      <c r="BI895" s="1" t="e">
        <f t="shared" si="1436"/>
        <v>#DIV/0!</v>
      </c>
      <c r="BJ895" s="1" t="e">
        <f t="shared" si="1391"/>
        <v>#DIV/0!</v>
      </c>
      <c r="BK895" s="1">
        <f>IF(BC895=0,0,Sourcedata!$C$13*EXP(2*Sourcedata!$C$28*Sourcedata!$C$10/Sourcedata!$C$12/Sourcedata!$C$34/BC895*1000000))</f>
        <v>0</v>
      </c>
      <c r="BL895" s="1">
        <f t="shared" si="1392"/>
        <v>0</v>
      </c>
      <c r="BM895" s="1">
        <f t="shared" si="1437"/>
        <v>0</v>
      </c>
      <c r="BN895">
        <f t="shared" si="1438"/>
        <v>0</v>
      </c>
      <c r="BO895">
        <f t="shared" si="1439"/>
        <v>0</v>
      </c>
      <c r="BP895" s="1">
        <f t="shared" si="1393"/>
        <v>0</v>
      </c>
      <c r="BQ895" s="1" t="e">
        <f t="shared" si="1394"/>
        <v>#DIV/0!</v>
      </c>
      <c r="BR895" s="1">
        <f t="shared" si="1395"/>
        <v>0</v>
      </c>
      <c r="BS895" s="1" t="e">
        <f>IF(BQ895&gt;$D$1,Sourcedata!$B$90*(2*BO895/1000000)/fluid_kinevisco,(BO895*2/1000000)^(4/3)*epsilon^(1/3)/fluid_kinevisco)</f>
        <v>#DIV/0!</v>
      </c>
      <c r="BT895" s="1" t="e">
        <f>2+0.6*BS895^0.5*Sourcedata!$B$92^(1/3)</f>
        <v>#DIV/0!</v>
      </c>
      <c r="BU895" s="1" t="e">
        <f t="shared" si="1440"/>
        <v>#DIV/0!</v>
      </c>
      <c r="BV895" s="1" t="e">
        <f t="shared" si="1396"/>
        <v>#DIV/0!</v>
      </c>
      <c r="BW895" s="1">
        <f>IF(BO895=0,0,Sourcedata!$C$13*EXP(2*Sourcedata!$C$28*Sourcedata!$C$10/Sourcedata!$C$12/Sourcedata!$C$34/BO895*1000000))</f>
        <v>0</v>
      </c>
      <c r="BX895" s="1">
        <f t="shared" si="1397"/>
        <v>0</v>
      </c>
      <c r="BY895" s="1">
        <f t="shared" si="1441"/>
        <v>0</v>
      </c>
      <c r="BZ895">
        <f t="shared" si="1442"/>
        <v>0</v>
      </c>
      <c r="CA895">
        <f t="shared" si="1423"/>
        <v>0</v>
      </c>
      <c r="CB895" s="1">
        <f t="shared" si="1398"/>
        <v>0</v>
      </c>
      <c r="CC895" s="1" t="e">
        <f t="shared" si="1399"/>
        <v>#DIV/0!</v>
      </c>
      <c r="CD895" s="1">
        <f t="shared" si="1400"/>
        <v>0</v>
      </c>
      <c r="CE895" s="1" t="e">
        <f>IF(CC895&gt;$D$1,Sourcedata!$B$90*(2*CA895/1000000)/fluid_kinevisco,(CA895*2/1000000)^(4/3)*epsilon^(1/3)/fluid_kinevisco)</f>
        <v>#DIV/0!</v>
      </c>
      <c r="CF895" s="1" t="e">
        <f>2+0.6*CE895^0.5*Sourcedata!$B$92^(1/3)</f>
        <v>#DIV/0!</v>
      </c>
      <c r="CG895" s="1" t="e">
        <f t="shared" si="1443"/>
        <v>#DIV/0!</v>
      </c>
      <c r="CH895" s="1" t="e">
        <f t="shared" si="1401"/>
        <v>#DIV/0!</v>
      </c>
      <c r="CI895" s="1">
        <f>IF(CA895=0,0,Sourcedata!$C$13*EXP(2*Sourcedata!$C$28*Sourcedata!$C$10/Sourcedata!$C$12/Sourcedata!$C$34/CA895*1000000))</f>
        <v>0</v>
      </c>
      <c r="CJ895" s="1">
        <f t="shared" si="1402"/>
        <v>0</v>
      </c>
      <c r="CK895" s="1">
        <f t="shared" si="1444"/>
        <v>0</v>
      </c>
      <c r="CL895">
        <f t="shared" si="1424"/>
        <v>0</v>
      </c>
      <c r="CM895">
        <f t="shared" si="1445"/>
        <v>0</v>
      </c>
      <c r="CN895" s="1">
        <f t="shared" si="1403"/>
        <v>0</v>
      </c>
      <c r="CO895" s="1" t="e">
        <f t="shared" si="1404"/>
        <v>#DIV/0!</v>
      </c>
      <c r="CP895" s="1">
        <f t="shared" si="1405"/>
        <v>0</v>
      </c>
      <c r="CQ895" s="1" t="e">
        <f>IF(CO895&gt;$D$1,Sourcedata!$B$90*(2*CM895/1000000)/fluid_kinevisco,(CM895*2/1000000)^(4/3)*epsilon^(1/3)/fluid_kinevisco)</f>
        <v>#DIV/0!</v>
      </c>
      <c r="CR895" s="1" t="e">
        <f>2+0.6*CQ895^0.5*Sourcedata!$B$92^(1/3)</f>
        <v>#DIV/0!</v>
      </c>
      <c r="CS895" s="1" t="e">
        <f t="shared" si="1446"/>
        <v>#DIV/0!</v>
      </c>
      <c r="CT895" s="1" t="e">
        <f t="shared" si="1406"/>
        <v>#DIV/0!</v>
      </c>
      <c r="CU895" s="1">
        <f>IF(CM895=0,0,Sourcedata!$C$13*EXP(2*Sourcedata!$C$28*Sourcedata!$C$10/Sourcedata!$C$12/Sourcedata!$C$34/CM895*1000000))</f>
        <v>0</v>
      </c>
      <c r="CV895" s="1">
        <f t="shared" si="1407"/>
        <v>0</v>
      </c>
      <c r="CW895" s="1">
        <f t="shared" si="1447"/>
        <v>0</v>
      </c>
      <c r="CX895">
        <f t="shared" si="1448"/>
        <v>0</v>
      </c>
      <c r="CY895">
        <f t="shared" si="1449"/>
        <v>20.964301129364799</v>
      </c>
      <c r="CZ895" s="1">
        <f t="shared" si="1408"/>
        <v>2.890547889719601E-4</v>
      </c>
      <c r="DA895" s="1">
        <f t="shared" si="1409"/>
        <v>0.17111393650390364</v>
      </c>
      <c r="DB895" s="1">
        <f t="shared" si="1410"/>
        <v>1.8834464913733501E-6</v>
      </c>
      <c r="DC895" s="1">
        <f>IF(DA895&gt;$D$1,Sourcedata!$B$90*(2*CY895/1000000)/fluid_kinevisco,(CY895*2/1000000)^(4/3)*epsilon^(1/3)/fluid_kinevisco)</f>
        <v>0.11034469955980383</v>
      </c>
      <c r="DD895" s="1">
        <f>2+0.6*DC895^0.5*Sourcedata!$B$92^(1/3)</f>
        <v>4.0820946058240573</v>
      </c>
      <c r="DE895" s="1">
        <f t="shared" si="1450"/>
        <v>10.271345058712921</v>
      </c>
      <c r="DF895" s="1">
        <f t="shared" si="1411"/>
        <v>5.512864410503223</v>
      </c>
      <c r="DG895" s="1">
        <f>IF(CY895=0,0,Sourcedata!$C$13*EXP(2*Sourcedata!$C$28*Sourcedata!$C$10/Sourcedata!$C$12/Sourcedata!$C$34/CY895*1000000))</f>
        <v>1.5002543622561333</v>
      </c>
      <c r="DH895" s="1">
        <f t="shared" si="1412"/>
        <v>-1.1027386711059545E-9</v>
      </c>
      <c r="DI895" s="1">
        <f t="shared" si="1451"/>
        <v>9.9246480399533404E-10</v>
      </c>
      <c r="DJ895">
        <f t="shared" si="1452"/>
        <v>1.0664178977366443E-7</v>
      </c>
      <c r="DK895">
        <f t="shared" si="1453"/>
        <v>37.035505340474977</v>
      </c>
      <c r="DL895" s="1">
        <f t="shared" si="1413"/>
        <v>9.021026119633538E-4</v>
      </c>
      <c r="DM895" s="1">
        <f t="shared" si="1414"/>
        <v>0.30011007996539257</v>
      </c>
      <c r="DN895" s="1">
        <f t="shared" si="1415"/>
        <v>3.5221265865590271E-6</v>
      </c>
      <c r="DO895" s="1">
        <f>IF(DM895&gt;$D$1,Sourcedata!$B$90*(2*DK895/1000000)/fluid_kinevisco,(DK895*2/1000000)^(4/3)*epsilon^(1/3)/fluid_kinevisco)</f>
        <v>0.2356506583299387</v>
      </c>
      <c r="DP895" s="1">
        <f>2+0.6*DO895^0.5*Sourcedata!$B$92^(1/3)</f>
        <v>5.0426994040692747</v>
      </c>
      <c r="DQ895" s="1">
        <f t="shared" si="1454"/>
        <v>14.68876186059739</v>
      </c>
      <c r="DR895" s="1">
        <f t="shared" si="1416"/>
        <v>7.8837924373841961</v>
      </c>
      <c r="DS895" s="1">
        <f>IF(DK895=0,0,Sourcedata!$C$13*EXP(2*Sourcedata!$C$28*Sourcedata!$C$10/Sourcedata!$C$12/Sourcedata!$C$34/DK895*1000000))</f>
        <v>1.5001439788846511</v>
      </c>
      <c r="DT895" s="1">
        <f t="shared" si="1417"/>
        <v>-1.5153661797070356E-9</v>
      </c>
      <c r="DU895" s="1">
        <f t="shared" si="1455"/>
        <v>1.3638295617362975E-9</v>
      </c>
      <c r="DV895">
        <f t="shared" si="1456"/>
        <v>3.7025481346888537E-7</v>
      </c>
      <c r="DX895" s="26">
        <f t="shared" si="1365"/>
        <v>2.4532489622434158E-5</v>
      </c>
      <c r="DY895">
        <f t="shared" si="1354"/>
        <v>0.22324999999999648</v>
      </c>
      <c r="DZ895" s="1">
        <f t="shared" si="1355"/>
        <v>0.46751037756584379</v>
      </c>
      <c r="EA895" s="1">
        <f t="shared" si="1366"/>
        <v>24.532489622434159</v>
      </c>
      <c r="EB895" s="1">
        <f t="shared" si="1359"/>
        <v>0</v>
      </c>
      <c r="EC895" s="1"/>
      <c r="ED895" s="1">
        <f t="shared" si="1360"/>
        <v>25.000000000000004</v>
      </c>
      <c r="EE895" s="1">
        <f t="shared" si="1361"/>
        <v>24.532489622434159</v>
      </c>
      <c r="EF895">
        <f t="shared" si="1356"/>
        <v>98.129958489736637</v>
      </c>
      <c r="EG895">
        <f t="shared" si="1357"/>
        <v>0</v>
      </c>
      <c r="EH895" s="1"/>
      <c r="EI895">
        <f t="shared" si="1358"/>
        <v>98.129958489736623</v>
      </c>
      <c r="EK895">
        <f t="shared" si="1362"/>
        <v>0.22324999999999648</v>
      </c>
      <c r="EL895">
        <f t="shared" si="1363"/>
        <v>0.22</v>
      </c>
      <c r="EM895">
        <f t="shared" si="1364"/>
        <v>98.129958489736637</v>
      </c>
    </row>
    <row r="896" spans="6:143" x14ac:dyDescent="0.2">
      <c r="F896">
        <f>F895+Sourcedata!$C$36*3600/4000</f>
        <v>800.99999999998738</v>
      </c>
      <c r="G896">
        <f t="shared" si="1418"/>
        <v>0</v>
      </c>
      <c r="H896" s="1">
        <f t="shared" si="1367"/>
        <v>0</v>
      </c>
      <c r="I896" s="1" t="e">
        <f t="shared" si="1368"/>
        <v>#DIV/0!</v>
      </c>
      <c r="J896" s="1">
        <f t="shared" si="1369"/>
        <v>0</v>
      </c>
      <c r="K896" s="1" t="e">
        <f>IF(I896&gt;$D$1,Sourcedata!$B$90*(2*G896/1000000)/fluid_kinevisco,(G896*2/1000000)^(4/3)*epsilon^(1/3)/fluid_kinevisco)</f>
        <v>#DIV/0!</v>
      </c>
      <c r="L896" s="1" t="e">
        <f>2+0.6*K896^0.5*Sourcedata!$B$92^(1/3)</f>
        <v>#DIV/0!</v>
      </c>
      <c r="M896" s="1" t="e">
        <f t="shared" si="1370"/>
        <v>#DIV/0!</v>
      </c>
      <c r="N896" s="1" t="e">
        <f t="shared" si="1371"/>
        <v>#DIV/0!</v>
      </c>
      <c r="O896" s="1">
        <f>IF(G896=0,0,Sourcedata!$C$13*EXP(2*Sourcedata!$C$28*Sourcedata!$C$10/Sourcedata!$C$12/Sourcedata!$C$34/G896*1000000))</f>
        <v>0</v>
      </c>
      <c r="P896" s="1">
        <f t="shared" si="1372"/>
        <v>0</v>
      </c>
      <c r="Q896" s="1">
        <f t="shared" si="1419"/>
        <v>0</v>
      </c>
      <c r="R896">
        <f t="shared" si="1425"/>
        <v>0</v>
      </c>
      <c r="S896">
        <f t="shared" si="1420"/>
        <v>0</v>
      </c>
      <c r="T896" s="1">
        <f t="shared" si="1373"/>
        <v>0</v>
      </c>
      <c r="U896" s="1" t="e">
        <f t="shared" si="1374"/>
        <v>#DIV/0!</v>
      </c>
      <c r="V896" s="1">
        <f t="shared" si="1375"/>
        <v>0</v>
      </c>
      <c r="W896" s="1" t="e">
        <f>IF(U896&gt;$D$1,Sourcedata!$B$90*(2*S896/1000000)/fluid_kinevisco,(S896*2/1000000)^(4/3)*epsilon^(1/3)/fluid_kinevisco)</f>
        <v>#DIV/0!</v>
      </c>
      <c r="X896" s="1" t="e">
        <f>2+0.6*W896^0.5*Sourcedata!$B$92^(1/3)</f>
        <v>#DIV/0!</v>
      </c>
      <c r="Y896" s="1" t="e">
        <f t="shared" si="1426"/>
        <v>#DIV/0!</v>
      </c>
      <c r="Z896" s="1" t="e">
        <f t="shared" si="1376"/>
        <v>#DIV/0!</v>
      </c>
      <c r="AA896" s="1">
        <f>IF(S896=0,0,Sourcedata!$C$13*EXP(2*Sourcedata!$C$28*Sourcedata!$C$10/Sourcedata!$C$12/Sourcedata!$C$34/S896*1000000))</f>
        <v>0</v>
      </c>
      <c r="AB896" s="1">
        <f t="shared" si="1377"/>
        <v>0</v>
      </c>
      <c r="AC896" s="1">
        <f t="shared" si="1427"/>
        <v>0</v>
      </c>
      <c r="AD896">
        <f t="shared" si="1428"/>
        <v>0</v>
      </c>
      <c r="AE896">
        <f t="shared" si="1421"/>
        <v>0</v>
      </c>
      <c r="AF896" s="1">
        <f t="shared" si="1378"/>
        <v>0</v>
      </c>
      <c r="AG896" s="1" t="e">
        <f t="shared" si="1379"/>
        <v>#DIV/0!</v>
      </c>
      <c r="AH896" s="1">
        <f t="shared" si="1380"/>
        <v>0</v>
      </c>
      <c r="AI896" s="1" t="e">
        <f>IF(AG896&gt;$D$1,Sourcedata!$B$90*(2*AE896/1000000)/fluid_kinevisco,(AE896*2/1000000)^(4/3)*epsilon^(1/3)/fluid_kinevisco)</f>
        <v>#DIV/0!</v>
      </c>
      <c r="AJ896" s="1" t="e">
        <f>2+0.6*AI896^0.5*Sourcedata!$B$92^(1/3)</f>
        <v>#DIV/0!</v>
      </c>
      <c r="AK896" s="1" t="e">
        <f t="shared" si="1429"/>
        <v>#DIV/0!</v>
      </c>
      <c r="AL896" s="1" t="e">
        <f t="shared" si="1381"/>
        <v>#DIV/0!</v>
      </c>
      <c r="AM896" s="1">
        <f>IF(AE896=0,0,Sourcedata!$C$13*EXP(2*Sourcedata!$C$28*Sourcedata!$C$10/Sourcedata!$C$12/Sourcedata!$C$34/AE896*1000000))</f>
        <v>0</v>
      </c>
      <c r="AN896" s="1">
        <f t="shared" si="1382"/>
        <v>0</v>
      </c>
      <c r="AO896" s="1">
        <f t="shared" si="1430"/>
        <v>0</v>
      </c>
      <c r="AP896">
        <f t="shared" si="1431"/>
        <v>0</v>
      </c>
      <c r="AQ896">
        <f t="shared" si="1422"/>
        <v>0</v>
      </c>
      <c r="AR896" s="1">
        <f t="shared" si="1383"/>
        <v>0</v>
      </c>
      <c r="AS896" s="1" t="e">
        <f t="shared" si="1384"/>
        <v>#DIV/0!</v>
      </c>
      <c r="AT896" s="1">
        <f t="shared" si="1385"/>
        <v>0</v>
      </c>
      <c r="AU896" s="1" t="e">
        <f>IF(AS896&gt;$D$1,Sourcedata!$B$90*(2*AQ896/1000000)/fluid_kinevisco,(AQ896*2/1000000)^(4/3)*epsilon^(1/3)/fluid_kinevisco)</f>
        <v>#DIV/0!</v>
      </c>
      <c r="AV896" s="1" t="e">
        <f>2+0.6*AU896^0.5*Sourcedata!$B$92^(1/3)</f>
        <v>#DIV/0!</v>
      </c>
      <c r="AW896" s="1" t="e">
        <f t="shared" si="1432"/>
        <v>#DIV/0!</v>
      </c>
      <c r="AX896" s="1" t="e">
        <f t="shared" si="1386"/>
        <v>#DIV/0!</v>
      </c>
      <c r="AY896" s="1">
        <f>IF(AQ896=0,0,Sourcedata!$C$13*EXP(2*Sourcedata!$C$28*Sourcedata!$C$10/Sourcedata!$C$12/Sourcedata!$C$34/AQ896*1000000))</f>
        <v>0</v>
      </c>
      <c r="AZ896" s="1">
        <f t="shared" si="1387"/>
        <v>0</v>
      </c>
      <c r="BA896" s="1">
        <f t="shared" si="1433"/>
        <v>0</v>
      </c>
      <c r="BB896">
        <f t="shared" si="1434"/>
        <v>0</v>
      </c>
      <c r="BC896">
        <f t="shared" si="1435"/>
        <v>0</v>
      </c>
      <c r="BD896" s="1">
        <f t="shared" si="1388"/>
        <v>0</v>
      </c>
      <c r="BE896" s="1" t="e">
        <f t="shared" si="1389"/>
        <v>#DIV/0!</v>
      </c>
      <c r="BF896" s="1">
        <f t="shared" si="1390"/>
        <v>0</v>
      </c>
      <c r="BG896" s="1" t="e">
        <f>IF(BE896&gt;$D$1,Sourcedata!$B$90*(2*BC896/1000000)/fluid_kinevisco,(BC896*2/1000000)^(4/3)*epsilon^(1/3)/fluid_kinevisco)</f>
        <v>#DIV/0!</v>
      </c>
      <c r="BH896" s="1" t="e">
        <f>2+0.6*BG896^0.5*Sourcedata!$B$92^(1/3)</f>
        <v>#DIV/0!</v>
      </c>
      <c r="BI896" s="1" t="e">
        <f t="shared" si="1436"/>
        <v>#DIV/0!</v>
      </c>
      <c r="BJ896" s="1" t="e">
        <f t="shared" si="1391"/>
        <v>#DIV/0!</v>
      </c>
      <c r="BK896" s="1">
        <f>IF(BC896=0,0,Sourcedata!$C$13*EXP(2*Sourcedata!$C$28*Sourcedata!$C$10/Sourcedata!$C$12/Sourcedata!$C$34/BC896*1000000))</f>
        <v>0</v>
      </c>
      <c r="BL896" s="1">
        <f t="shared" si="1392"/>
        <v>0</v>
      </c>
      <c r="BM896" s="1">
        <f t="shared" si="1437"/>
        <v>0</v>
      </c>
      <c r="BN896">
        <f t="shared" si="1438"/>
        <v>0</v>
      </c>
      <c r="BO896">
        <f t="shared" si="1439"/>
        <v>0</v>
      </c>
      <c r="BP896" s="1">
        <f t="shared" si="1393"/>
        <v>0</v>
      </c>
      <c r="BQ896" s="1" t="e">
        <f t="shared" si="1394"/>
        <v>#DIV/0!</v>
      </c>
      <c r="BR896" s="1">
        <f t="shared" si="1395"/>
        <v>0</v>
      </c>
      <c r="BS896" s="1" t="e">
        <f>IF(BQ896&gt;$D$1,Sourcedata!$B$90*(2*BO896/1000000)/fluid_kinevisco,(BO896*2/1000000)^(4/3)*epsilon^(1/3)/fluid_kinevisco)</f>
        <v>#DIV/0!</v>
      </c>
      <c r="BT896" s="1" t="e">
        <f>2+0.6*BS896^0.5*Sourcedata!$B$92^(1/3)</f>
        <v>#DIV/0!</v>
      </c>
      <c r="BU896" s="1" t="e">
        <f t="shared" si="1440"/>
        <v>#DIV/0!</v>
      </c>
      <c r="BV896" s="1" t="e">
        <f t="shared" si="1396"/>
        <v>#DIV/0!</v>
      </c>
      <c r="BW896" s="1">
        <f>IF(BO896=0,0,Sourcedata!$C$13*EXP(2*Sourcedata!$C$28*Sourcedata!$C$10/Sourcedata!$C$12/Sourcedata!$C$34/BO896*1000000))</f>
        <v>0</v>
      </c>
      <c r="BX896" s="1">
        <f t="shared" si="1397"/>
        <v>0</v>
      </c>
      <c r="BY896" s="1">
        <f t="shared" si="1441"/>
        <v>0</v>
      </c>
      <c r="BZ896">
        <f t="shared" si="1442"/>
        <v>0</v>
      </c>
      <c r="CA896">
        <f t="shared" si="1423"/>
        <v>0</v>
      </c>
      <c r="CB896" s="1">
        <f t="shared" si="1398"/>
        <v>0</v>
      </c>
      <c r="CC896" s="1" t="e">
        <f t="shared" si="1399"/>
        <v>#DIV/0!</v>
      </c>
      <c r="CD896" s="1">
        <f t="shared" si="1400"/>
        <v>0</v>
      </c>
      <c r="CE896" s="1" t="e">
        <f>IF(CC896&gt;$D$1,Sourcedata!$B$90*(2*CA896/1000000)/fluid_kinevisco,(CA896*2/1000000)^(4/3)*epsilon^(1/3)/fluid_kinevisco)</f>
        <v>#DIV/0!</v>
      </c>
      <c r="CF896" s="1" t="e">
        <f>2+0.6*CE896^0.5*Sourcedata!$B$92^(1/3)</f>
        <v>#DIV/0!</v>
      </c>
      <c r="CG896" s="1" t="e">
        <f t="shared" si="1443"/>
        <v>#DIV/0!</v>
      </c>
      <c r="CH896" s="1" t="e">
        <f t="shared" si="1401"/>
        <v>#DIV/0!</v>
      </c>
      <c r="CI896" s="1">
        <f>IF(CA896=0,0,Sourcedata!$C$13*EXP(2*Sourcedata!$C$28*Sourcedata!$C$10/Sourcedata!$C$12/Sourcedata!$C$34/CA896*1000000))</f>
        <v>0</v>
      </c>
      <c r="CJ896" s="1">
        <f t="shared" si="1402"/>
        <v>0</v>
      </c>
      <c r="CK896" s="1">
        <f t="shared" si="1444"/>
        <v>0</v>
      </c>
      <c r="CL896">
        <f t="shared" si="1424"/>
        <v>0</v>
      </c>
      <c r="CM896">
        <f t="shared" si="1445"/>
        <v>0</v>
      </c>
      <c r="CN896" s="1">
        <f t="shared" si="1403"/>
        <v>0</v>
      </c>
      <c r="CO896" s="1" t="e">
        <f t="shared" si="1404"/>
        <v>#DIV/0!</v>
      </c>
      <c r="CP896" s="1">
        <f t="shared" si="1405"/>
        <v>0</v>
      </c>
      <c r="CQ896" s="1" t="e">
        <f>IF(CO896&gt;$D$1,Sourcedata!$B$90*(2*CM896/1000000)/fluid_kinevisco,(CM896*2/1000000)^(4/3)*epsilon^(1/3)/fluid_kinevisco)</f>
        <v>#DIV/0!</v>
      </c>
      <c r="CR896" s="1" t="e">
        <f>2+0.6*CQ896^0.5*Sourcedata!$B$92^(1/3)</f>
        <v>#DIV/0!</v>
      </c>
      <c r="CS896" s="1" t="e">
        <f t="shared" si="1446"/>
        <v>#DIV/0!</v>
      </c>
      <c r="CT896" s="1" t="e">
        <f t="shared" si="1406"/>
        <v>#DIV/0!</v>
      </c>
      <c r="CU896" s="1">
        <f>IF(CM896=0,0,Sourcedata!$C$13*EXP(2*Sourcedata!$C$28*Sourcedata!$C$10/Sourcedata!$C$12/Sourcedata!$C$34/CM896*1000000))</f>
        <v>0</v>
      </c>
      <c r="CV896" s="1">
        <f t="shared" si="1407"/>
        <v>0</v>
      </c>
      <c r="CW896" s="1">
        <f t="shared" si="1447"/>
        <v>0</v>
      </c>
      <c r="CX896">
        <f t="shared" si="1448"/>
        <v>0</v>
      </c>
      <c r="CY896">
        <f t="shared" si="1449"/>
        <v>20.899063377956821</v>
      </c>
      <c r="CZ896" s="1">
        <f t="shared" si="1408"/>
        <v>2.872585980249022E-4</v>
      </c>
      <c r="DA896" s="1">
        <f t="shared" si="1409"/>
        <v>0.17058508551976534</v>
      </c>
      <c r="DB896" s="1">
        <f t="shared" si="1410"/>
        <v>1.8770003930667365E-6</v>
      </c>
      <c r="DC896" s="1">
        <f>IF(DA896&gt;$D$1,Sourcedata!$B$90*(2*CY896/1000000)/fluid_kinevisco,(CY896*2/1000000)^(4/3)*epsilon^(1/3)/fluid_kinevisco)</f>
        <v>0.10988710236888756</v>
      </c>
      <c r="DD896" s="1">
        <f>2+0.6*DC896^0.5*Sourcedata!$B$92^(1/3)</f>
        <v>4.0777729190108953</v>
      </c>
      <c r="DE896" s="1">
        <f t="shared" si="1450"/>
        <v>10.250234033643098</v>
      </c>
      <c r="DF896" s="1">
        <f t="shared" si="1411"/>
        <v>5.5015336433922553</v>
      </c>
      <c r="DG896" s="1">
        <f>IF(CY896=0,0,Sourcedata!$C$13*EXP(2*Sourcedata!$C$28*Sourcedata!$C$10/Sourcedata!$C$12/Sourcedata!$C$34/CY896*1000000))</f>
        <v>1.5002551563315714</v>
      </c>
      <c r="DH896" s="1">
        <f t="shared" si="1412"/>
        <v>-1.0981419251748237E-9</v>
      </c>
      <c r="DI896" s="1">
        <f t="shared" si="1451"/>
        <v>9.8832773265731633E-10</v>
      </c>
      <c r="DJ896">
        <f t="shared" si="1452"/>
        <v>1.056493249696691E-7</v>
      </c>
      <c r="DK896">
        <f t="shared" si="1453"/>
        <v>36.98997609932924</v>
      </c>
      <c r="DL896" s="1">
        <f t="shared" si="1413"/>
        <v>8.9988599300711914E-4</v>
      </c>
      <c r="DM896" s="1">
        <f t="shared" si="1414"/>
        <v>0.29974895702323778</v>
      </c>
      <c r="DN896" s="1">
        <f t="shared" si="1415"/>
        <v>3.5173639978584274E-6</v>
      </c>
      <c r="DO896" s="1">
        <f>IF(DM896&gt;$D$1,Sourcedata!$B$90*(2*DK896/1000000)/fluid_kinevisco,(DK896*2/1000000)^(4/3)*epsilon^(1/3)/fluid_kinevisco)</f>
        <v>0.23526447767490713</v>
      </c>
      <c r="DP896" s="1">
        <f>2+0.6*DO896^0.5*Sourcedata!$B$92^(1/3)</f>
        <v>5.0402052174244165</v>
      </c>
      <c r="DQ896" s="1">
        <f t="shared" si="1454"/>
        <v>14.677964290601405</v>
      </c>
      <c r="DR896" s="1">
        <f t="shared" si="1416"/>
        <v>7.877997136086214</v>
      </c>
      <c r="DS896" s="1">
        <f>IF(DK896=0,0,Sourcedata!$C$13*EXP(2*Sourcedata!$C$28*Sourcedata!$C$10/Sourcedata!$C$12/Sourcedata!$C$34/DK896*1000000))</f>
        <v>1.5001441561100788</v>
      </c>
      <c r="DT896" s="1">
        <f t="shared" si="1417"/>
        <v>-1.512752172995435E-9</v>
      </c>
      <c r="DU896" s="1">
        <f t="shared" si="1455"/>
        <v>1.3614769556958571E-9</v>
      </c>
      <c r="DV896">
        <f t="shared" si="1456"/>
        <v>3.6889098390714908E-7</v>
      </c>
      <c r="DX896" s="26">
        <f t="shared" si="1365"/>
        <v>2.4534819937434141E-5</v>
      </c>
      <c r="DY896">
        <f t="shared" si="1354"/>
        <v>0.22349999999999648</v>
      </c>
      <c r="DZ896" s="1">
        <f t="shared" si="1355"/>
        <v>0.46518006256586208</v>
      </c>
      <c r="EA896" s="1">
        <f t="shared" si="1366"/>
        <v>24.53481993743414</v>
      </c>
      <c r="EB896" s="1">
        <f t="shared" si="1359"/>
        <v>0</v>
      </c>
      <c r="EC896" s="1"/>
      <c r="ED896" s="1">
        <f t="shared" si="1360"/>
        <v>25.000000000000004</v>
      </c>
      <c r="EE896" s="1">
        <f t="shared" si="1361"/>
        <v>24.53481993743414</v>
      </c>
      <c r="EF896">
        <f t="shared" si="1356"/>
        <v>98.139279749736559</v>
      </c>
      <c r="EG896">
        <f t="shared" si="1357"/>
        <v>0</v>
      </c>
      <c r="EH896" s="1"/>
      <c r="EI896">
        <f t="shared" si="1358"/>
        <v>98.139279749736545</v>
      </c>
      <c r="EK896">
        <f t="shared" si="1362"/>
        <v>0.22349999999999648</v>
      </c>
      <c r="EL896">
        <f t="shared" si="1363"/>
        <v>0.22</v>
      </c>
      <c r="EM896">
        <f t="shared" si="1364"/>
        <v>98.139279749736559</v>
      </c>
    </row>
    <row r="897" spans="6:143" x14ac:dyDescent="0.2">
      <c r="F897">
        <f>F896+Sourcedata!$C$36*3600/4000</f>
        <v>801.89999999998736</v>
      </c>
      <c r="G897">
        <f t="shared" si="1418"/>
        <v>0</v>
      </c>
      <c r="H897" s="1">
        <f t="shared" si="1367"/>
        <v>0</v>
      </c>
      <c r="I897" s="1" t="e">
        <f t="shared" si="1368"/>
        <v>#DIV/0!</v>
      </c>
      <c r="J897" s="1">
        <f t="shared" si="1369"/>
        <v>0</v>
      </c>
      <c r="K897" s="1" t="e">
        <f>IF(I897&gt;$D$1,Sourcedata!$B$90*(2*G897/1000000)/fluid_kinevisco,(G897*2/1000000)^(4/3)*epsilon^(1/3)/fluid_kinevisco)</f>
        <v>#DIV/0!</v>
      </c>
      <c r="L897" s="1" t="e">
        <f>2+0.6*K897^0.5*Sourcedata!$B$92^(1/3)</f>
        <v>#DIV/0!</v>
      </c>
      <c r="M897" s="1" t="e">
        <f t="shared" si="1370"/>
        <v>#DIV/0!</v>
      </c>
      <c r="N897" s="1" t="e">
        <f t="shared" si="1371"/>
        <v>#DIV/0!</v>
      </c>
      <c r="O897" s="1">
        <f>IF(G897=0,0,Sourcedata!$C$13*EXP(2*Sourcedata!$C$28*Sourcedata!$C$10/Sourcedata!$C$12/Sourcedata!$C$34/G897*1000000))</f>
        <v>0</v>
      </c>
      <c r="P897" s="1">
        <f t="shared" si="1372"/>
        <v>0</v>
      </c>
      <c r="Q897" s="1">
        <f t="shared" si="1419"/>
        <v>0</v>
      </c>
      <c r="R897">
        <f t="shared" si="1425"/>
        <v>0</v>
      </c>
      <c r="S897">
        <f t="shared" si="1420"/>
        <v>0</v>
      </c>
      <c r="T897" s="1">
        <f t="shared" si="1373"/>
        <v>0</v>
      </c>
      <c r="U897" s="1" t="e">
        <f t="shared" si="1374"/>
        <v>#DIV/0!</v>
      </c>
      <c r="V897" s="1">
        <f t="shared" si="1375"/>
        <v>0</v>
      </c>
      <c r="W897" s="1" t="e">
        <f>IF(U897&gt;$D$1,Sourcedata!$B$90*(2*S897/1000000)/fluid_kinevisco,(S897*2/1000000)^(4/3)*epsilon^(1/3)/fluid_kinevisco)</f>
        <v>#DIV/0!</v>
      </c>
      <c r="X897" s="1" t="e">
        <f>2+0.6*W897^0.5*Sourcedata!$B$92^(1/3)</f>
        <v>#DIV/0!</v>
      </c>
      <c r="Y897" s="1" t="e">
        <f t="shared" si="1426"/>
        <v>#DIV/0!</v>
      </c>
      <c r="Z897" s="1" t="e">
        <f t="shared" si="1376"/>
        <v>#DIV/0!</v>
      </c>
      <c r="AA897" s="1">
        <f>IF(S897=0,0,Sourcedata!$C$13*EXP(2*Sourcedata!$C$28*Sourcedata!$C$10/Sourcedata!$C$12/Sourcedata!$C$34/S897*1000000))</f>
        <v>0</v>
      </c>
      <c r="AB897" s="1">
        <f t="shared" si="1377"/>
        <v>0</v>
      </c>
      <c r="AC897" s="1">
        <f t="shared" si="1427"/>
        <v>0</v>
      </c>
      <c r="AD897">
        <f t="shared" si="1428"/>
        <v>0</v>
      </c>
      <c r="AE897">
        <f t="shared" si="1421"/>
        <v>0</v>
      </c>
      <c r="AF897" s="1">
        <f t="shared" si="1378"/>
        <v>0</v>
      </c>
      <c r="AG897" s="1" t="e">
        <f t="shared" si="1379"/>
        <v>#DIV/0!</v>
      </c>
      <c r="AH897" s="1">
        <f t="shared" si="1380"/>
        <v>0</v>
      </c>
      <c r="AI897" s="1" t="e">
        <f>IF(AG897&gt;$D$1,Sourcedata!$B$90*(2*AE897/1000000)/fluid_kinevisco,(AE897*2/1000000)^(4/3)*epsilon^(1/3)/fluid_kinevisco)</f>
        <v>#DIV/0!</v>
      </c>
      <c r="AJ897" s="1" t="e">
        <f>2+0.6*AI897^0.5*Sourcedata!$B$92^(1/3)</f>
        <v>#DIV/0!</v>
      </c>
      <c r="AK897" s="1" t="e">
        <f t="shared" si="1429"/>
        <v>#DIV/0!</v>
      </c>
      <c r="AL897" s="1" t="e">
        <f t="shared" si="1381"/>
        <v>#DIV/0!</v>
      </c>
      <c r="AM897" s="1">
        <f>IF(AE897=0,0,Sourcedata!$C$13*EXP(2*Sourcedata!$C$28*Sourcedata!$C$10/Sourcedata!$C$12/Sourcedata!$C$34/AE897*1000000))</f>
        <v>0</v>
      </c>
      <c r="AN897" s="1">
        <f t="shared" si="1382"/>
        <v>0</v>
      </c>
      <c r="AO897" s="1">
        <f t="shared" si="1430"/>
        <v>0</v>
      </c>
      <c r="AP897">
        <f t="shared" si="1431"/>
        <v>0</v>
      </c>
      <c r="AQ897">
        <f t="shared" si="1422"/>
        <v>0</v>
      </c>
      <c r="AR897" s="1">
        <f t="shared" si="1383"/>
        <v>0</v>
      </c>
      <c r="AS897" s="1" t="e">
        <f t="shared" si="1384"/>
        <v>#DIV/0!</v>
      </c>
      <c r="AT897" s="1">
        <f t="shared" si="1385"/>
        <v>0</v>
      </c>
      <c r="AU897" s="1" t="e">
        <f>IF(AS897&gt;$D$1,Sourcedata!$B$90*(2*AQ897/1000000)/fluid_kinevisco,(AQ897*2/1000000)^(4/3)*epsilon^(1/3)/fluid_kinevisco)</f>
        <v>#DIV/0!</v>
      </c>
      <c r="AV897" s="1" t="e">
        <f>2+0.6*AU897^0.5*Sourcedata!$B$92^(1/3)</f>
        <v>#DIV/0!</v>
      </c>
      <c r="AW897" s="1" t="e">
        <f t="shared" si="1432"/>
        <v>#DIV/0!</v>
      </c>
      <c r="AX897" s="1" t="e">
        <f t="shared" si="1386"/>
        <v>#DIV/0!</v>
      </c>
      <c r="AY897" s="1">
        <f>IF(AQ897=0,0,Sourcedata!$C$13*EXP(2*Sourcedata!$C$28*Sourcedata!$C$10/Sourcedata!$C$12/Sourcedata!$C$34/AQ897*1000000))</f>
        <v>0</v>
      </c>
      <c r="AZ897" s="1">
        <f t="shared" si="1387"/>
        <v>0</v>
      </c>
      <c r="BA897" s="1">
        <f t="shared" si="1433"/>
        <v>0</v>
      </c>
      <c r="BB897">
        <f t="shared" si="1434"/>
        <v>0</v>
      </c>
      <c r="BC897">
        <f t="shared" si="1435"/>
        <v>0</v>
      </c>
      <c r="BD897" s="1">
        <f t="shared" si="1388"/>
        <v>0</v>
      </c>
      <c r="BE897" s="1" t="e">
        <f t="shared" si="1389"/>
        <v>#DIV/0!</v>
      </c>
      <c r="BF897" s="1">
        <f t="shared" si="1390"/>
        <v>0</v>
      </c>
      <c r="BG897" s="1" t="e">
        <f>IF(BE897&gt;$D$1,Sourcedata!$B$90*(2*BC897/1000000)/fluid_kinevisco,(BC897*2/1000000)^(4/3)*epsilon^(1/3)/fluid_kinevisco)</f>
        <v>#DIV/0!</v>
      </c>
      <c r="BH897" s="1" t="e">
        <f>2+0.6*BG897^0.5*Sourcedata!$B$92^(1/3)</f>
        <v>#DIV/0!</v>
      </c>
      <c r="BI897" s="1" t="e">
        <f t="shared" si="1436"/>
        <v>#DIV/0!</v>
      </c>
      <c r="BJ897" s="1" t="e">
        <f t="shared" si="1391"/>
        <v>#DIV/0!</v>
      </c>
      <c r="BK897" s="1">
        <f>IF(BC897=0,0,Sourcedata!$C$13*EXP(2*Sourcedata!$C$28*Sourcedata!$C$10/Sourcedata!$C$12/Sourcedata!$C$34/BC897*1000000))</f>
        <v>0</v>
      </c>
      <c r="BL897" s="1">
        <f t="shared" si="1392"/>
        <v>0</v>
      </c>
      <c r="BM897" s="1">
        <f t="shared" si="1437"/>
        <v>0</v>
      </c>
      <c r="BN897">
        <f t="shared" si="1438"/>
        <v>0</v>
      </c>
      <c r="BO897">
        <f t="shared" si="1439"/>
        <v>0</v>
      </c>
      <c r="BP897" s="1">
        <f t="shared" si="1393"/>
        <v>0</v>
      </c>
      <c r="BQ897" s="1" t="e">
        <f t="shared" si="1394"/>
        <v>#DIV/0!</v>
      </c>
      <c r="BR897" s="1">
        <f t="shared" si="1395"/>
        <v>0</v>
      </c>
      <c r="BS897" s="1" t="e">
        <f>IF(BQ897&gt;$D$1,Sourcedata!$B$90*(2*BO897/1000000)/fluid_kinevisco,(BO897*2/1000000)^(4/3)*epsilon^(1/3)/fluid_kinevisco)</f>
        <v>#DIV/0!</v>
      </c>
      <c r="BT897" s="1" t="e">
        <f>2+0.6*BS897^0.5*Sourcedata!$B$92^(1/3)</f>
        <v>#DIV/0!</v>
      </c>
      <c r="BU897" s="1" t="e">
        <f t="shared" si="1440"/>
        <v>#DIV/0!</v>
      </c>
      <c r="BV897" s="1" t="e">
        <f t="shared" si="1396"/>
        <v>#DIV/0!</v>
      </c>
      <c r="BW897" s="1">
        <f>IF(BO897=0,0,Sourcedata!$C$13*EXP(2*Sourcedata!$C$28*Sourcedata!$C$10/Sourcedata!$C$12/Sourcedata!$C$34/BO897*1000000))</f>
        <v>0</v>
      </c>
      <c r="BX897" s="1">
        <f t="shared" si="1397"/>
        <v>0</v>
      </c>
      <c r="BY897" s="1">
        <f t="shared" si="1441"/>
        <v>0</v>
      </c>
      <c r="BZ897">
        <f t="shared" si="1442"/>
        <v>0</v>
      </c>
      <c r="CA897">
        <f t="shared" si="1423"/>
        <v>0</v>
      </c>
      <c r="CB897" s="1">
        <f t="shared" si="1398"/>
        <v>0</v>
      </c>
      <c r="CC897" s="1" t="e">
        <f t="shared" si="1399"/>
        <v>#DIV/0!</v>
      </c>
      <c r="CD897" s="1">
        <f t="shared" si="1400"/>
        <v>0</v>
      </c>
      <c r="CE897" s="1" t="e">
        <f>IF(CC897&gt;$D$1,Sourcedata!$B$90*(2*CA897/1000000)/fluid_kinevisco,(CA897*2/1000000)^(4/3)*epsilon^(1/3)/fluid_kinevisco)</f>
        <v>#DIV/0!</v>
      </c>
      <c r="CF897" s="1" t="e">
        <f>2+0.6*CE897^0.5*Sourcedata!$B$92^(1/3)</f>
        <v>#DIV/0!</v>
      </c>
      <c r="CG897" s="1" t="e">
        <f t="shared" si="1443"/>
        <v>#DIV/0!</v>
      </c>
      <c r="CH897" s="1" t="e">
        <f t="shared" si="1401"/>
        <v>#DIV/0!</v>
      </c>
      <c r="CI897" s="1">
        <f>IF(CA897=0,0,Sourcedata!$C$13*EXP(2*Sourcedata!$C$28*Sourcedata!$C$10/Sourcedata!$C$12/Sourcedata!$C$34/CA897*1000000))</f>
        <v>0</v>
      </c>
      <c r="CJ897" s="1">
        <f t="shared" si="1402"/>
        <v>0</v>
      </c>
      <c r="CK897" s="1">
        <f t="shared" si="1444"/>
        <v>0</v>
      </c>
      <c r="CL897">
        <f t="shared" si="1424"/>
        <v>0</v>
      </c>
      <c r="CM897">
        <f t="shared" si="1445"/>
        <v>0</v>
      </c>
      <c r="CN897" s="1">
        <f t="shared" si="1403"/>
        <v>0</v>
      </c>
      <c r="CO897" s="1" t="e">
        <f t="shared" si="1404"/>
        <v>#DIV/0!</v>
      </c>
      <c r="CP897" s="1">
        <f t="shared" si="1405"/>
        <v>0</v>
      </c>
      <c r="CQ897" s="1" t="e">
        <f>IF(CO897&gt;$D$1,Sourcedata!$B$90*(2*CM897/1000000)/fluid_kinevisco,(CM897*2/1000000)^(4/3)*epsilon^(1/3)/fluid_kinevisco)</f>
        <v>#DIV/0!</v>
      </c>
      <c r="CR897" s="1" t="e">
        <f>2+0.6*CQ897^0.5*Sourcedata!$B$92^(1/3)</f>
        <v>#DIV/0!</v>
      </c>
      <c r="CS897" s="1" t="e">
        <f t="shared" si="1446"/>
        <v>#DIV/0!</v>
      </c>
      <c r="CT897" s="1" t="e">
        <f t="shared" si="1406"/>
        <v>#DIV/0!</v>
      </c>
      <c r="CU897" s="1">
        <f>IF(CM897=0,0,Sourcedata!$C$13*EXP(2*Sourcedata!$C$28*Sourcedata!$C$10/Sourcedata!$C$12/Sourcedata!$C$34/CM897*1000000))</f>
        <v>0</v>
      </c>
      <c r="CV897" s="1">
        <f t="shared" si="1407"/>
        <v>0</v>
      </c>
      <c r="CW897" s="1">
        <f t="shared" si="1447"/>
        <v>0</v>
      </c>
      <c r="CX897">
        <f t="shared" si="1448"/>
        <v>0</v>
      </c>
      <c r="CY897">
        <f t="shared" si="1449"/>
        <v>20.83369028663428</v>
      </c>
      <c r="CZ897" s="1">
        <f t="shared" si="1408"/>
        <v>2.8546429638322913E-4</v>
      </c>
      <c r="DA897" s="1">
        <f t="shared" si="1409"/>
        <v>0.17005510350895925</v>
      </c>
      <c r="DB897" s="1">
        <f t="shared" si="1410"/>
        <v>1.8705429400627095E-6</v>
      </c>
      <c r="DC897" s="1">
        <f>IF(DA897&gt;$D$1,Sourcedata!$B$90*(2*CY897/1000000)/fluid_kinevisco,(CY897*2/1000000)^(4/3)*epsilon^(1/3)/fluid_kinevisco)</f>
        <v>0.10942903323832148</v>
      </c>
      <c r="DD897" s="1">
        <f>2+0.6*DC897^0.5*Sourcedata!$B$92^(1/3)</f>
        <v>4.0734377534015618</v>
      </c>
      <c r="DE897" s="1">
        <f t="shared" si="1450"/>
        <v>10.229045611037957</v>
      </c>
      <c r="DF897" s="1">
        <f t="shared" si="1411"/>
        <v>5.4901613352644603</v>
      </c>
      <c r="DG897" s="1">
        <f>IF(CY897=0,0,Sourcedata!$C$13*EXP(2*Sourcedata!$C$28*Sourcedata!$C$10/Sourcedata!$C$12/Sourcedata!$C$34/CY897*1000000))</f>
        <v>1.5002559570433516</v>
      </c>
      <c r="DH897" s="1">
        <f t="shared" si="1412"/>
        <v>-1.0935417444523836E-9</v>
      </c>
      <c r="DI897" s="1">
        <f t="shared" si="1451"/>
        <v>9.8418757000712039E-10</v>
      </c>
      <c r="DJ897">
        <f t="shared" si="1452"/>
        <v>1.0466099723701179E-7</v>
      </c>
      <c r="DK897">
        <f t="shared" si="1453"/>
        <v>36.944413330669271</v>
      </c>
      <c r="DL897" s="1">
        <f t="shared" si="1413"/>
        <v>8.9767047141104707E-4</v>
      </c>
      <c r="DM897" s="1">
        <f t="shared" si="1414"/>
        <v>0.29938753968897258</v>
      </c>
      <c r="DN897" s="1">
        <f t="shared" si="1415"/>
        <v>3.5125984888271642E-6</v>
      </c>
      <c r="DO897" s="1">
        <f>IF(DM897&gt;$D$1,Sourcedata!$B$90*(2*DK897/1000000)/fluid_kinevisco,(DK897*2/1000000)^(4/3)*epsilon^(1/3)/fluid_kinevisco)</f>
        <v>0.23487817122482282</v>
      </c>
      <c r="DP897" s="1">
        <f>2+0.6*DO897^0.5*Sourcedata!$B$92^(1/3)</f>
        <v>5.0377081694048567</v>
      </c>
      <c r="DQ897" s="1">
        <f t="shared" si="1454"/>
        <v>14.667151048979401</v>
      </c>
      <c r="DR897" s="1">
        <f t="shared" si="1416"/>
        <v>7.8721934234702546</v>
      </c>
      <c r="DS897" s="1">
        <f>IF(DK897=0,0,Sourcedata!$C$13*EXP(2*Sourcedata!$C$28*Sourcedata!$C$10/Sourcedata!$C$12/Sourcedata!$C$34/DK897*1000000))</f>
        <v>1.5001443339033336</v>
      </c>
      <c r="DT897" s="1">
        <f t="shared" si="1417"/>
        <v>-1.5101377975250988E-9</v>
      </c>
      <c r="DU897" s="1">
        <f t="shared" si="1455"/>
        <v>1.3591240177725547E-9</v>
      </c>
      <c r="DV897">
        <f t="shared" si="1456"/>
        <v>3.6752950695145323E-7</v>
      </c>
      <c r="DX897" s="26">
        <f t="shared" si="1365"/>
        <v>2.4537143748887389E-5</v>
      </c>
      <c r="DY897">
        <f t="shared" si="1354"/>
        <v>0.22374999999999645</v>
      </c>
      <c r="DZ897" s="1">
        <f t="shared" si="1355"/>
        <v>0.46285625111261397</v>
      </c>
      <c r="EA897" s="1">
        <f t="shared" si="1366"/>
        <v>24.537143748887388</v>
      </c>
      <c r="EB897" s="1">
        <f t="shared" si="1359"/>
        <v>0</v>
      </c>
      <c r="EC897" s="1"/>
      <c r="ED897" s="1">
        <f t="shared" si="1360"/>
        <v>25.000000000000004</v>
      </c>
      <c r="EE897" s="1">
        <f t="shared" si="1361"/>
        <v>24.537143748887388</v>
      </c>
      <c r="EF897">
        <f t="shared" si="1356"/>
        <v>98.148574995549552</v>
      </c>
      <c r="EG897">
        <f t="shared" si="1357"/>
        <v>0</v>
      </c>
      <c r="EH897" s="1"/>
      <c r="EI897">
        <f t="shared" si="1358"/>
        <v>98.148574995549538</v>
      </c>
      <c r="EK897">
        <f t="shared" si="1362"/>
        <v>0.22374999999999645</v>
      </c>
      <c r="EL897">
        <f t="shared" si="1363"/>
        <v>0.22</v>
      </c>
      <c r="EM897">
        <f t="shared" si="1364"/>
        <v>98.148574995549552</v>
      </c>
    </row>
    <row r="898" spans="6:143" x14ac:dyDescent="0.2">
      <c r="F898">
        <f>F897+Sourcedata!$C$36*3600/4000</f>
        <v>802.79999999998734</v>
      </c>
      <c r="G898">
        <f t="shared" si="1418"/>
        <v>0</v>
      </c>
      <c r="H898" s="1">
        <f t="shared" si="1367"/>
        <v>0</v>
      </c>
      <c r="I898" s="1" t="e">
        <f t="shared" si="1368"/>
        <v>#DIV/0!</v>
      </c>
      <c r="J898" s="1">
        <f t="shared" si="1369"/>
        <v>0</v>
      </c>
      <c r="K898" s="1" t="e">
        <f>IF(I898&gt;$D$1,Sourcedata!$B$90*(2*G898/1000000)/fluid_kinevisco,(G898*2/1000000)^(4/3)*epsilon^(1/3)/fluid_kinevisco)</f>
        <v>#DIV/0!</v>
      </c>
      <c r="L898" s="1" t="e">
        <f>2+0.6*K898^0.5*Sourcedata!$B$92^(1/3)</f>
        <v>#DIV/0!</v>
      </c>
      <c r="M898" s="1" t="e">
        <f t="shared" si="1370"/>
        <v>#DIV/0!</v>
      </c>
      <c r="N898" s="1" t="e">
        <f t="shared" si="1371"/>
        <v>#DIV/0!</v>
      </c>
      <c r="O898" s="1">
        <f>IF(G898=0,0,Sourcedata!$C$13*EXP(2*Sourcedata!$C$28*Sourcedata!$C$10/Sourcedata!$C$12/Sourcedata!$C$34/G898*1000000))</f>
        <v>0</v>
      </c>
      <c r="P898" s="1">
        <f t="shared" si="1372"/>
        <v>0</v>
      </c>
      <c r="Q898" s="1">
        <f t="shared" si="1419"/>
        <v>0</v>
      </c>
      <c r="R898">
        <f t="shared" si="1425"/>
        <v>0</v>
      </c>
      <c r="S898">
        <f t="shared" si="1420"/>
        <v>0</v>
      </c>
      <c r="T898" s="1">
        <f t="shared" si="1373"/>
        <v>0</v>
      </c>
      <c r="U898" s="1" t="e">
        <f t="shared" si="1374"/>
        <v>#DIV/0!</v>
      </c>
      <c r="V898" s="1">
        <f t="shared" si="1375"/>
        <v>0</v>
      </c>
      <c r="W898" s="1" t="e">
        <f>IF(U898&gt;$D$1,Sourcedata!$B$90*(2*S898/1000000)/fluid_kinevisco,(S898*2/1000000)^(4/3)*epsilon^(1/3)/fluid_kinevisco)</f>
        <v>#DIV/0!</v>
      </c>
      <c r="X898" s="1" t="e">
        <f>2+0.6*W898^0.5*Sourcedata!$B$92^(1/3)</f>
        <v>#DIV/0!</v>
      </c>
      <c r="Y898" s="1" t="e">
        <f t="shared" si="1426"/>
        <v>#DIV/0!</v>
      </c>
      <c r="Z898" s="1" t="e">
        <f t="shared" si="1376"/>
        <v>#DIV/0!</v>
      </c>
      <c r="AA898" s="1">
        <f>IF(S898=0,0,Sourcedata!$C$13*EXP(2*Sourcedata!$C$28*Sourcedata!$C$10/Sourcedata!$C$12/Sourcedata!$C$34/S898*1000000))</f>
        <v>0</v>
      </c>
      <c r="AB898" s="1">
        <f t="shared" si="1377"/>
        <v>0</v>
      </c>
      <c r="AC898" s="1">
        <f t="shared" si="1427"/>
        <v>0</v>
      </c>
      <c r="AD898">
        <f t="shared" si="1428"/>
        <v>0</v>
      </c>
      <c r="AE898">
        <f t="shared" si="1421"/>
        <v>0</v>
      </c>
      <c r="AF898" s="1">
        <f t="shared" si="1378"/>
        <v>0</v>
      </c>
      <c r="AG898" s="1" t="e">
        <f t="shared" si="1379"/>
        <v>#DIV/0!</v>
      </c>
      <c r="AH898" s="1">
        <f t="shared" si="1380"/>
        <v>0</v>
      </c>
      <c r="AI898" s="1" t="e">
        <f>IF(AG898&gt;$D$1,Sourcedata!$B$90*(2*AE898/1000000)/fluid_kinevisco,(AE898*2/1000000)^(4/3)*epsilon^(1/3)/fluid_kinevisco)</f>
        <v>#DIV/0!</v>
      </c>
      <c r="AJ898" s="1" t="e">
        <f>2+0.6*AI898^0.5*Sourcedata!$B$92^(1/3)</f>
        <v>#DIV/0!</v>
      </c>
      <c r="AK898" s="1" t="e">
        <f t="shared" si="1429"/>
        <v>#DIV/0!</v>
      </c>
      <c r="AL898" s="1" t="e">
        <f t="shared" si="1381"/>
        <v>#DIV/0!</v>
      </c>
      <c r="AM898" s="1">
        <f>IF(AE898=0,0,Sourcedata!$C$13*EXP(2*Sourcedata!$C$28*Sourcedata!$C$10/Sourcedata!$C$12/Sourcedata!$C$34/AE898*1000000))</f>
        <v>0</v>
      </c>
      <c r="AN898" s="1">
        <f t="shared" si="1382"/>
        <v>0</v>
      </c>
      <c r="AO898" s="1">
        <f t="shared" si="1430"/>
        <v>0</v>
      </c>
      <c r="AP898">
        <f t="shared" si="1431"/>
        <v>0</v>
      </c>
      <c r="AQ898">
        <f t="shared" si="1422"/>
        <v>0</v>
      </c>
      <c r="AR898" s="1">
        <f t="shared" si="1383"/>
        <v>0</v>
      </c>
      <c r="AS898" s="1" t="e">
        <f t="shared" si="1384"/>
        <v>#DIV/0!</v>
      </c>
      <c r="AT898" s="1">
        <f t="shared" si="1385"/>
        <v>0</v>
      </c>
      <c r="AU898" s="1" t="e">
        <f>IF(AS898&gt;$D$1,Sourcedata!$B$90*(2*AQ898/1000000)/fluid_kinevisco,(AQ898*2/1000000)^(4/3)*epsilon^(1/3)/fluid_kinevisco)</f>
        <v>#DIV/0!</v>
      </c>
      <c r="AV898" s="1" t="e">
        <f>2+0.6*AU898^0.5*Sourcedata!$B$92^(1/3)</f>
        <v>#DIV/0!</v>
      </c>
      <c r="AW898" s="1" t="e">
        <f t="shared" si="1432"/>
        <v>#DIV/0!</v>
      </c>
      <c r="AX898" s="1" t="e">
        <f t="shared" si="1386"/>
        <v>#DIV/0!</v>
      </c>
      <c r="AY898" s="1">
        <f>IF(AQ898=0,0,Sourcedata!$C$13*EXP(2*Sourcedata!$C$28*Sourcedata!$C$10/Sourcedata!$C$12/Sourcedata!$C$34/AQ898*1000000))</f>
        <v>0</v>
      </c>
      <c r="AZ898" s="1">
        <f t="shared" si="1387"/>
        <v>0</v>
      </c>
      <c r="BA898" s="1">
        <f t="shared" si="1433"/>
        <v>0</v>
      </c>
      <c r="BB898">
        <f t="shared" si="1434"/>
        <v>0</v>
      </c>
      <c r="BC898">
        <f t="shared" si="1435"/>
        <v>0</v>
      </c>
      <c r="BD898" s="1">
        <f t="shared" si="1388"/>
        <v>0</v>
      </c>
      <c r="BE898" s="1" t="e">
        <f t="shared" si="1389"/>
        <v>#DIV/0!</v>
      </c>
      <c r="BF898" s="1">
        <f t="shared" si="1390"/>
        <v>0</v>
      </c>
      <c r="BG898" s="1" t="e">
        <f>IF(BE898&gt;$D$1,Sourcedata!$B$90*(2*BC898/1000000)/fluid_kinevisco,(BC898*2/1000000)^(4/3)*epsilon^(1/3)/fluid_kinevisco)</f>
        <v>#DIV/0!</v>
      </c>
      <c r="BH898" s="1" t="e">
        <f>2+0.6*BG898^0.5*Sourcedata!$B$92^(1/3)</f>
        <v>#DIV/0!</v>
      </c>
      <c r="BI898" s="1" t="e">
        <f t="shared" si="1436"/>
        <v>#DIV/0!</v>
      </c>
      <c r="BJ898" s="1" t="e">
        <f t="shared" si="1391"/>
        <v>#DIV/0!</v>
      </c>
      <c r="BK898" s="1">
        <f>IF(BC898=0,0,Sourcedata!$C$13*EXP(2*Sourcedata!$C$28*Sourcedata!$C$10/Sourcedata!$C$12/Sourcedata!$C$34/BC898*1000000))</f>
        <v>0</v>
      </c>
      <c r="BL898" s="1">
        <f t="shared" si="1392"/>
        <v>0</v>
      </c>
      <c r="BM898" s="1">
        <f t="shared" si="1437"/>
        <v>0</v>
      </c>
      <c r="BN898">
        <f t="shared" si="1438"/>
        <v>0</v>
      </c>
      <c r="BO898">
        <f t="shared" si="1439"/>
        <v>0</v>
      </c>
      <c r="BP898" s="1">
        <f t="shared" si="1393"/>
        <v>0</v>
      </c>
      <c r="BQ898" s="1" t="e">
        <f t="shared" si="1394"/>
        <v>#DIV/0!</v>
      </c>
      <c r="BR898" s="1">
        <f t="shared" si="1395"/>
        <v>0</v>
      </c>
      <c r="BS898" s="1" t="e">
        <f>IF(BQ898&gt;$D$1,Sourcedata!$B$90*(2*BO898/1000000)/fluid_kinevisco,(BO898*2/1000000)^(4/3)*epsilon^(1/3)/fluid_kinevisco)</f>
        <v>#DIV/0!</v>
      </c>
      <c r="BT898" s="1" t="e">
        <f>2+0.6*BS898^0.5*Sourcedata!$B$92^(1/3)</f>
        <v>#DIV/0!</v>
      </c>
      <c r="BU898" s="1" t="e">
        <f t="shared" si="1440"/>
        <v>#DIV/0!</v>
      </c>
      <c r="BV898" s="1" t="e">
        <f t="shared" si="1396"/>
        <v>#DIV/0!</v>
      </c>
      <c r="BW898" s="1">
        <f>IF(BO898=0,0,Sourcedata!$C$13*EXP(2*Sourcedata!$C$28*Sourcedata!$C$10/Sourcedata!$C$12/Sourcedata!$C$34/BO898*1000000))</f>
        <v>0</v>
      </c>
      <c r="BX898" s="1">
        <f t="shared" si="1397"/>
        <v>0</v>
      </c>
      <c r="BY898" s="1">
        <f t="shared" si="1441"/>
        <v>0</v>
      </c>
      <c r="BZ898">
        <f t="shared" si="1442"/>
        <v>0</v>
      </c>
      <c r="CA898">
        <f t="shared" si="1423"/>
        <v>0</v>
      </c>
      <c r="CB898" s="1">
        <f t="shared" si="1398"/>
        <v>0</v>
      </c>
      <c r="CC898" s="1" t="e">
        <f t="shared" si="1399"/>
        <v>#DIV/0!</v>
      </c>
      <c r="CD898" s="1">
        <f t="shared" si="1400"/>
        <v>0</v>
      </c>
      <c r="CE898" s="1" t="e">
        <f>IF(CC898&gt;$D$1,Sourcedata!$B$90*(2*CA898/1000000)/fluid_kinevisco,(CA898*2/1000000)^(4/3)*epsilon^(1/3)/fluid_kinevisco)</f>
        <v>#DIV/0!</v>
      </c>
      <c r="CF898" s="1" t="e">
        <f>2+0.6*CE898^0.5*Sourcedata!$B$92^(1/3)</f>
        <v>#DIV/0!</v>
      </c>
      <c r="CG898" s="1" t="e">
        <f t="shared" si="1443"/>
        <v>#DIV/0!</v>
      </c>
      <c r="CH898" s="1" t="e">
        <f t="shared" si="1401"/>
        <v>#DIV/0!</v>
      </c>
      <c r="CI898" s="1">
        <f>IF(CA898=0,0,Sourcedata!$C$13*EXP(2*Sourcedata!$C$28*Sourcedata!$C$10/Sourcedata!$C$12/Sourcedata!$C$34/CA898*1000000))</f>
        <v>0</v>
      </c>
      <c r="CJ898" s="1">
        <f t="shared" si="1402"/>
        <v>0</v>
      </c>
      <c r="CK898" s="1">
        <f t="shared" si="1444"/>
        <v>0</v>
      </c>
      <c r="CL898">
        <f t="shared" si="1424"/>
        <v>0</v>
      </c>
      <c r="CM898">
        <f t="shared" si="1445"/>
        <v>0</v>
      </c>
      <c r="CN898" s="1">
        <f t="shared" si="1403"/>
        <v>0</v>
      </c>
      <c r="CO898" s="1" t="e">
        <f t="shared" si="1404"/>
        <v>#DIV/0!</v>
      </c>
      <c r="CP898" s="1">
        <f t="shared" si="1405"/>
        <v>0</v>
      </c>
      <c r="CQ898" s="1" t="e">
        <f>IF(CO898&gt;$D$1,Sourcedata!$B$90*(2*CM898/1000000)/fluid_kinevisco,(CM898*2/1000000)^(4/3)*epsilon^(1/3)/fluid_kinevisco)</f>
        <v>#DIV/0!</v>
      </c>
      <c r="CR898" s="1" t="e">
        <f>2+0.6*CQ898^0.5*Sourcedata!$B$92^(1/3)</f>
        <v>#DIV/0!</v>
      </c>
      <c r="CS898" s="1" t="e">
        <f t="shared" si="1446"/>
        <v>#DIV/0!</v>
      </c>
      <c r="CT898" s="1" t="e">
        <f t="shared" si="1406"/>
        <v>#DIV/0!</v>
      </c>
      <c r="CU898" s="1">
        <f>IF(CM898=0,0,Sourcedata!$C$13*EXP(2*Sourcedata!$C$28*Sourcedata!$C$10/Sourcedata!$C$12/Sourcedata!$C$34/CM898*1000000))</f>
        <v>0</v>
      </c>
      <c r="CV898" s="1">
        <f t="shared" si="1407"/>
        <v>0</v>
      </c>
      <c r="CW898" s="1">
        <f t="shared" si="1447"/>
        <v>0</v>
      </c>
      <c r="CX898">
        <f t="shared" si="1448"/>
        <v>0</v>
      </c>
      <c r="CY898">
        <f t="shared" si="1449"/>
        <v>20.76818078911246</v>
      </c>
      <c r="CZ898" s="1">
        <f t="shared" si="1408"/>
        <v>2.8367188983192E-4</v>
      </c>
      <c r="DA898" s="1">
        <f t="shared" si="1409"/>
        <v>0.16952398171958646</v>
      </c>
      <c r="DB898" s="1">
        <f t="shared" si="1410"/>
        <v>1.8640740453544721E-6</v>
      </c>
      <c r="DC898" s="1">
        <f>IF(DA898&gt;$D$1,Sourcedata!$B$90*(2*CY898/1000000)/fluid_kinevisco,(CY898*2/1000000)^(4/3)*epsilon^(1/3)/fluid_kinevisco)</f>
        <v>0.10897048867859362</v>
      </c>
      <c r="DD898" s="1">
        <f>2+0.6*DC898^0.5*Sourcedata!$B$92^(1/3)</f>
        <v>4.0690889911447954</v>
      </c>
      <c r="DE898" s="1">
        <f t="shared" si="1450"/>
        <v>10.207779104516243</v>
      </c>
      <c r="DF898" s="1">
        <f t="shared" si="1411"/>
        <v>5.4787471177234153</v>
      </c>
      <c r="DG898" s="1">
        <f>IF(CY898=0,0,Sourcedata!$C$13*EXP(2*Sourcedata!$C$28*Sourcedata!$C$10/Sourcedata!$C$12/Sourcedata!$C$34/CY898*1000000))</f>
        <v>1.5002567644829869</v>
      </c>
      <c r="DH898" s="1">
        <f t="shared" si="1412"/>
        <v>-1.0889380981887877E-9</v>
      </c>
      <c r="DI898" s="1">
        <f t="shared" si="1451"/>
        <v>9.8004428836988421E-10</v>
      </c>
      <c r="DJ898">
        <f t="shared" si="1452"/>
        <v>1.0367680966700466E-7</v>
      </c>
      <c r="DK898">
        <f t="shared" si="1453"/>
        <v>36.898816935726217</v>
      </c>
      <c r="DL898" s="1">
        <f t="shared" si="1413"/>
        <v>8.954560484094404E-4</v>
      </c>
      <c r="DM898" s="1">
        <f t="shared" si="1414"/>
        <v>0.29902582714881909</v>
      </c>
      <c r="DN898" s="1">
        <f t="shared" si="1415"/>
        <v>3.5078300510848718E-6</v>
      </c>
      <c r="DO898" s="1">
        <f>IF(DM898&gt;$D$1,Sourcedata!$B$90*(2*DK898/1000000)/fluid_kinevisco,(DK898*2/1000000)^(4/3)*epsilon^(1/3)/fluid_kinevisco)</f>
        <v>0.23449173862355674</v>
      </c>
      <c r="DP898" s="1">
        <f>2+0.6*DO898^0.5*Sourcedata!$B$92^(1/3)</f>
        <v>5.035208250643656</v>
      </c>
      <c r="DQ898" s="1">
        <f t="shared" si="1454"/>
        <v>14.65632208201494</v>
      </c>
      <c r="DR898" s="1">
        <f t="shared" si="1416"/>
        <v>7.8663812707054861</v>
      </c>
      <c r="DS898" s="1">
        <f>IF(DK898=0,0,Sourcedata!$C$13*EXP(2*Sourcedata!$C$28*Sourcedata!$C$10/Sourcedata!$C$12/Sourcedata!$C$34/DK898*1000000))</f>
        <v>1.50014451226739</v>
      </c>
      <c r="DT898" s="1">
        <f t="shared" si="1417"/>
        <v>-1.5075230516352225E-9</v>
      </c>
      <c r="DU898" s="1">
        <f t="shared" si="1455"/>
        <v>1.3567707464716659E-9</v>
      </c>
      <c r="DV898">
        <f t="shared" si="1456"/>
        <v>3.6617038293368067E-7</v>
      </c>
      <c r="DX898" s="26">
        <f t="shared" si="1365"/>
        <v>2.4539461053251675E-5</v>
      </c>
      <c r="DY898">
        <f t="shared" ref="DY898:DY961" si="1457">F902/3600</f>
        <v>0.22399999999999645</v>
      </c>
      <c r="DZ898" s="1">
        <f t="shared" ref="DZ898:DZ961" si="1458">SUM(DV902,DJ902,CX902,CL902,BZ902,BN902,BB902,AP902,AD902,R902)*1000000</f>
        <v>0.46053894674832746</v>
      </c>
      <c r="EA898" s="1">
        <f t="shared" si="1366"/>
        <v>24.539461053251674</v>
      </c>
      <c r="EB898" s="1">
        <f t="shared" si="1359"/>
        <v>0</v>
      </c>
      <c r="EC898" s="1"/>
      <c r="ED898" s="1">
        <f t="shared" si="1360"/>
        <v>25.000000000000004</v>
      </c>
      <c r="EE898" s="1">
        <f t="shared" si="1361"/>
        <v>24.539461053251674</v>
      </c>
      <c r="EF898">
        <f t="shared" ref="EF898:EF961" si="1459">EA898/m0*100</f>
        <v>98.157844213006697</v>
      </c>
      <c r="EG898">
        <f t="shared" ref="EG898:EG961" si="1460">EB898/m0*100</f>
        <v>0</v>
      </c>
      <c r="EH898" s="1"/>
      <c r="EI898">
        <f t="shared" ref="EI898:EI961" si="1461">(m0-DZ898)/m0*100</f>
        <v>98.157844213006683</v>
      </c>
      <c r="EK898">
        <f t="shared" si="1362"/>
        <v>0.22399999999999645</v>
      </c>
      <c r="EL898">
        <f t="shared" si="1363"/>
        <v>0.22</v>
      </c>
      <c r="EM898">
        <f t="shared" si="1364"/>
        <v>98.157844213006697</v>
      </c>
    </row>
    <row r="899" spans="6:143" x14ac:dyDescent="0.2">
      <c r="F899">
        <f>F898+Sourcedata!$C$36*3600/4000</f>
        <v>803.69999999998731</v>
      </c>
      <c r="G899">
        <f t="shared" si="1418"/>
        <v>0</v>
      </c>
      <c r="H899" s="1">
        <f t="shared" si="1367"/>
        <v>0</v>
      </c>
      <c r="I899" s="1" t="e">
        <f t="shared" si="1368"/>
        <v>#DIV/0!</v>
      </c>
      <c r="J899" s="1">
        <f t="shared" si="1369"/>
        <v>0</v>
      </c>
      <c r="K899" s="1" t="e">
        <f>IF(I899&gt;$D$1,Sourcedata!$B$90*(2*G899/1000000)/fluid_kinevisco,(G899*2/1000000)^(4/3)*epsilon^(1/3)/fluid_kinevisco)</f>
        <v>#DIV/0!</v>
      </c>
      <c r="L899" s="1" t="e">
        <f>2+0.6*K899^0.5*Sourcedata!$B$92^(1/3)</f>
        <v>#DIV/0!</v>
      </c>
      <c r="M899" s="1" t="e">
        <f t="shared" si="1370"/>
        <v>#DIV/0!</v>
      </c>
      <c r="N899" s="1" t="e">
        <f t="shared" si="1371"/>
        <v>#DIV/0!</v>
      </c>
      <c r="O899" s="1">
        <f>IF(G899=0,0,Sourcedata!$C$13*EXP(2*Sourcedata!$C$28*Sourcedata!$C$10/Sourcedata!$C$12/Sourcedata!$C$34/G899*1000000))</f>
        <v>0</v>
      </c>
      <c r="P899" s="1">
        <f t="shared" si="1372"/>
        <v>0</v>
      </c>
      <c r="Q899" s="1">
        <f t="shared" si="1419"/>
        <v>0</v>
      </c>
      <c r="R899">
        <f t="shared" si="1425"/>
        <v>0</v>
      </c>
      <c r="S899">
        <f t="shared" si="1420"/>
        <v>0</v>
      </c>
      <c r="T899" s="1">
        <f t="shared" si="1373"/>
        <v>0</v>
      </c>
      <c r="U899" s="1" t="e">
        <f t="shared" si="1374"/>
        <v>#DIV/0!</v>
      </c>
      <c r="V899" s="1">
        <f t="shared" si="1375"/>
        <v>0</v>
      </c>
      <c r="W899" s="1" t="e">
        <f>IF(U899&gt;$D$1,Sourcedata!$B$90*(2*S899/1000000)/fluid_kinevisco,(S899*2/1000000)^(4/3)*epsilon^(1/3)/fluid_kinevisco)</f>
        <v>#DIV/0!</v>
      </c>
      <c r="X899" s="1" t="e">
        <f>2+0.6*W899^0.5*Sourcedata!$B$92^(1/3)</f>
        <v>#DIV/0!</v>
      </c>
      <c r="Y899" s="1" t="e">
        <f t="shared" si="1426"/>
        <v>#DIV/0!</v>
      </c>
      <c r="Z899" s="1" t="e">
        <f t="shared" si="1376"/>
        <v>#DIV/0!</v>
      </c>
      <c r="AA899" s="1">
        <f>IF(S899=0,0,Sourcedata!$C$13*EXP(2*Sourcedata!$C$28*Sourcedata!$C$10/Sourcedata!$C$12/Sourcedata!$C$34/S899*1000000))</f>
        <v>0</v>
      </c>
      <c r="AB899" s="1">
        <f t="shared" si="1377"/>
        <v>0</v>
      </c>
      <c r="AC899" s="1">
        <f t="shared" si="1427"/>
        <v>0</v>
      </c>
      <c r="AD899">
        <f t="shared" si="1428"/>
        <v>0</v>
      </c>
      <c r="AE899">
        <f t="shared" si="1421"/>
        <v>0</v>
      </c>
      <c r="AF899" s="1">
        <f t="shared" si="1378"/>
        <v>0</v>
      </c>
      <c r="AG899" s="1" t="e">
        <f t="shared" si="1379"/>
        <v>#DIV/0!</v>
      </c>
      <c r="AH899" s="1">
        <f t="shared" si="1380"/>
        <v>0</v>
      </c>
      <c r="AI899" s="1" t="e">
        <f>IF(AG899&gt;$D$1,Sourcedata!$B$90*(2*AE899/1000000)/fluid_kinevisco,(AE899*2/1000000)^(4/3)*epsilon^(1/3)/fluid_kinevisco)</f>
        <v>#DIV/0!</v>
      </c>
      <c r="AJ899" s="1" t="e">
        <f>2+0.6*AI899^0.5*Sourcedata!$B$92^(1/3)</f>
        <v>#DIV/0!</v>
      </c>
      <c r="AK899" s="1" t="e">
        <f t="shared" si="1429"/>
        <v>#DIV/0!</v>
      </c>
      <c r="AL899" s="1" t="e">
        <f t="shared" si="1381"/>
        <v>#DIV/0!</v>
      </c>
      <c r="AM899" s="1">
        <f>IF(AE899=0,0,Sourcedata!$C$13*EXP(2*Sourcedata!$C$28*Sourcedata!$C$10/Sourcedata!$C$12/Sourcedata!$C$34/AE899*1000000))</f>
        <v>0</v>
      </c>
      <c r="AN899" s="1">
        <f t="shared" si="1382"/>
        <v>0</v>
      </c>
      <c r="AO899" s="1">
        <f t="shared" si="1430"/>
        <v>0</v>
      </c>
      <c r="AP899">
        <f t="shared" si="1431"/>
        <v>0</v>
      </c>
      <c r="AQ899">
        <f t="shared" si="1422"/>
        <v>0</v>
      </c>
      <c r="AR899" s="1">
        <f t="shared" si="1383"/>
        <v>0</v>
      </c>
      <c r="AS899" s="1" t="e">
        <f t="shared" si="1384"/>
        <v>#DIV/0!</v>
      </c>
      <c r="AT899" s="1">
        <f t="shared" si="1385"/>
        <v>0</v>
      </c>
      <c r="AU899" s="1" t="e">
        <f>IF(AS899&gt;$D$1,Sourcedata!$B$90*(2*AQ899/1000000)/fluid_kinevisco,(AQ899*2/1000000)^(4/3)*epsilon^(1/3)/fluid_kinevisco)</f>
        <v>#DIV/0!</v>
      </c>
      <c r="AV899" s="1" t="e">
        <f>2+0.6*AU899^0.5*Sourcedata!$B$92^(1/3)</f>
        <v>#DIV/0!</v>
      </c>
      <c r="AW899" s="1" t="e">
        <f t="shared" si="1432"/>
        <v>#DIV/0!</v>
      </c>
      <c r="AX899" s="1" t="e">
        <f t="shared" si="1386"/>
        <v>#DIV/0!</v>
      </c>
      <c r="AY899" s="1">
        <f>IF(AQ899=0,0,Sourcedata!$C$13*EXP(2*Sourcedata!$C$28*Sourcedata!$C$10/Sourcedata!$C$12/Sourcedata!$C$34/AQ899*1000000))</f>
        <v>0</v>
      </c>
      <c r="AZ899" s="1">
        <f t="shared" si="1387"/>
        <v>0</v>
      </c>
      <c r="BA899" s="1">
        <f t="shared" si="1433"/>
        <v>0</v>
      </c>
      <c r="BB899">
        <f t="shared" si="1434"/>
        <v>0</v>
      </c>
      <c r="BC899">
        <f t="shared" si="1435"/>
        <v>0</v>
      </c>
      <c r="BD899" s="1">
        <f t="shared" si="1388"/>
        <v>0</v>
      </c>
      <c r="BE899" s="1" t="e">
        <f t="shared" si="1389"/>
        <v>#DIV/0!</v>
      </c>
      <c r="BF899" s="1">
        <f t="shared" si="1390"/>
        <v>0</v>
      </c>
      <c r="BG899" s="1" t="e">
        <f>IF(BE899&gt;$D$1,Sourcedata!$B$90*(2*BC899/1000000)/fluid_kinevisco,(BC899*2/1000000)^(4/3)*epsilon^(1/3)/fluid_kinevisco)</f>
        <v>#DIV/0!</v>
      </c>
      <c r="BH899" s="1" t="e">
        <f>2+0.6*BG899^0.5*Sourcedata!$B$92^(1/3)</f>
        <v>#DIV/0!</v>
      </c>
      <c r="BI899" s="1" t="e">
        <f t="shared" si="1436"/>
        <v>#DIV/0!</v>
      </c>
      <c r="BJ899" s="1" t="e">
        <f t="shared" si="1391"/>
        <v>#DIV/0!</v>
      </c>
      <c r="BK899" s="1">
        <f>IF(BC899=0,0,Sourcedata!$C$13*EXP(2*Sourcedata!$C$28*Sourcedata!$C$10/Sourcedata!$C$12/Sourcedata!$C$34/BC899*1000000))</f>
        <v>0</v>
      </c>
      <c r="BL899" s="1">
        <f t="shared" si="1392"/>
        <v>0</v>
      </c>
      <c r="BM899" s="1">
        <f t="shared" si="1437"/>
        <v>0</v>
      </c>
      <c r="BN899">
        <f t="shared" si="1438"/>
        <v>0</v>
      </c>
      <c r="BO899">
        <f t="shared" si="1439"/>
        <v>0</v>
      </c>
      <c r="BP899" s="1">
        <f t="shared" si="1393"/>
        <v>0</v>
      </c>
      <c r="BQ899" s="1" t="e">
        <f t="shared" si="1394"/>
        <v>#DIV/0!</v>
      </c>
      <c r="BR899" s="1">
        <f t="shared" si="1395"/>
        <v>0</v>
      </c>
      <c r="BS899" s="1" t="e">
        <f>IF(BQ899&gt;$D$1,Sourcedata!$B$90*(2*BO899/1000000)/fluid_kinevisco,(BO899*2/1000000)^(4/3)*epsilon^(1/3)/fluid_kinevisco)</f>
        <v>#DIV/0!</v>
      </c>
      <c r="BT899" s="1" t="e">
        <f>2+0.6*BS899^0.5*Sourcedata!$B$92^(1/3)</f>
        <v>#DIV/0!</v>
      </c>
      <c r="BU899" s="1" t="e">
        <f t="shared" si="1440"/>
        <v>#DIV/0!</v>
      </c>
      <c r="BV899" s="1" t="e">
        <f t="shared" si="1396"/>
        <v>#DIV/0!</v>
      </c>
      <c r="BW899" s="1">
        <f>IF(BO899=0,0,Sourcedata!$C$13*EXP(2*Sourcedata!$C$28*Sourcedata!$C$10/Sourcedata!$C$12/Sourcedata!$C$34/BO899*1000000))</f>
        <v>0</v>
      </c>
      <c r="BX899" s="1">
        <f t="shared" si="1397"/>
        <v>0</v>
      </c>
      <c r="BY899" s="1">
        <f t="shared" si="1441"/>
        <v>0</v>
      </c>
      <c r="BZ899">
        <f t="shared" si="1442"/>
        <v>0</v>
      </c>
      <c r="CA899">
        <f t="shared" si="1423"/>
        <v>0</v>
      </c>
      <c r="CB899" s="1">
        <f t="shared" si="1398"/>
        <v>0</v>
      </c>
      <c r="CC899" s="1" t="e">
        <f t="shared" si="1399"/>
        <v>#DIV/0!</v>
      </c>
      <c r="CD899" s="1">
        <f t="shared" si="1400"/>
        <v>0</v>
      </c>
      <c r="CE899" s="1" t="e">
        <f>IF(CC899&gt;$D$1,Sourcedata!$B$90*(2*CA899/1000000)/fluid_kinevisco,(CA899*2/1000000)^(4/3)*epsilon^(1/3)/fluid_kinevisco)</f>
        <v>#DIV/0!</v>
      </c>
      <c r="CF899" s="1" t="e">
        <f>2+0.6*CE899^0.5*Sourcedata!$B$92^(1/3)</f>
        <v>#DIV/0!</v>
      </c>
      <c r="CG899" s="1" t="e">
        <f t="shared" si="1443"/>
        <v>#DIV/0!</v>
      </c>
      <c r="CH899" s="1" t="e">
        <f t="shared" si="1401"/>
        <v>#DIV/0!</v>
      </c>
      <c r="CI899" s="1">
        <f>IF(CA899=0,0,Sourcedata!$C$13*EXP(2*Sourcedata!$C$28*Sourcedata!$C$10/Sourcedata!$C$12/Sourcedata!$C$34/CA899*1000000))</f>
        <v>0</v>
      </c>
      <c r="CJ899" s="1">
        <f t="shared" si="1402"/>
        <v>0</v>
      </c>
      <c r="CK899" s="1">
        <f t="shared" si="1444"/>
        <v>0</v>
      </c>
      <c r="CL899">
        <f t="shared" si="1424"/>
        <v>0</v>
      </c>
      <c r="CM899">
        <f t="shared" si="1445"/>
        <v>0</v>
      </c>
      <c r="CN899" s="1">
        <f t="shared" si="1403"/>
        <v>0</v>
      </c>
      <c r="CO899" s="1" t="e">
        <f t="shared" si="1404"/>
        <v>#DIV/0!</v>
      </c>
      <c r="CP899" s="1">
        <f t="shared" si="1405"/>
        <v>0</v>
      </c>
      <c r="CQ899" s="1" t="e">
        <f>IF(CO899&gt;$D$1,Sourcedata!$B$90*(2*CM899/1000000)/fluid_kinevisco,(CM899*2/1000000)^(4/3)*epsilon^(1/3)/fluid_kinevisco)</f>
        <v>#DIV/0!</v>
      </c>
      <c r="CR899" s="1" t="e">
        <f>2+0.6*CQ899^0.5*Sourcedata!$B$92^(1/3)</f>
        <v>#DIV/0!</v>
      </c>
      <c r="CS899" s="1" t="e">
        <f t="shared" si="1446"/>
        <v>#DIV/0!</v>
      </c>
      <c r="CT899" s="1" t="e">
        <f t="shared" si="1406"/>
        <v>#DIV/0!</v>
      </c>
      <c r="CU899" s="1">
        <f>IF(CM899=0,0,Sourcedata!$C$13*EXP(2*Sourcedata!$C$28*Sourcedata!$C$10/Sourcedata!$C$12/Sourcedata!$C$34/CM899*1000000))</f>
        <v>0</v>
      </c>
      <c r="CV899" s="1">
        <f t="shared" si="1407"/>
        <v>0</v>
      </c>
      <c r="CW899" s="1">
        <f t="shared" si="1447"/>
        <v>0</v>
      </c>
      <c r="CX899">
        <f t="shared" si="1448"/>
        <v>0</v>
      </c>
      <c r="CY899">
        <f t="shared" si="1449"/>
        <v>20.702533804760463</v>
      </c>
      <c r="CZ899" s="1">
        <f t="shared" si="1408"/>
        <v>2.8188138420585256E-4</v>
      </c>
      <c r="DA899" s="1">
        <f t="shared" si="1409"/>
        <v>0.16899171128209753</v>
      </c>
      <c r="DB899" s="1">
        <f t="shared" si="1410"/>
        <v>1.8575936207840636E-6</v>
      </c>
      <c r="DC899" s="1">
        <f>IF(DA899&gt;$D$1,Sourcedata!$B$90*(2*CY899/1000000)/fluid_kinevisco,(CY899*2/1000000)^(4/3)*epsilon^(1/3)/fluid_kinevisco)</f>
        <v>0.10851146515529074</v>
      </c>
      <c r="DD899" s="1">
        <f>2+0.6*DC899^0.5*Sourcedata!$B$92^(1/3)</f>
        <v>4.0647265127021992</v>
      </c>
      <c r="DE899" s="1">
        <f t="shared" si="1450"/>
        <v>10.186433817904062</v>
      </c>
      <c r="DF899" s="1">
        <f t="shared" si="1411"/>
        <v>5.4672906171167623</v>
      </c>
      <c r="DG899" s="1">
        <f>IF(CY899=0,0,Sourcedata!$C$13*EXP(2*Sourcedata!$C$28*Sourcedata!$C$10/Sourcedata!$C$12/Sourcedata!$C$34/CY899*1000000))</f>
        <v>1.5002575787437586</v>
      </c>
      <c r="DH899" s="1">
        <f t="shared" si="1412"/>
        <v>-1.0843309552123395E-9</v>
      </c>
      <c r="DI899" s="1">
        <f t="shared" si="1451"/>
        <v>9.7589785969108081E-10</v>
      </c>
      <c r="DJ899">
        <f t="shared" si="1452"/>
        <v>1.0269676537863478E-7</v>
      </c>
      <c r="DK899">
        <f t="shared" si="1453"/>
        <v>36.853186815234316</v>
      </c>
      <c r="DL899" s="1">
        <f t="shared" si="1413"/>
        <v>8.9324272524066021E-4</v>
      </c>
      <c r="DM899" s="1">
        <f t="shared" si="1414"/>
        <v>0.29866381858491642</v>
      </c>
      <c r="DN899" s="1">
        <f t="shared" si="1415"/>
        <v>3.5030586762097025E-6</v>
      </c>
      <c r="DO899" s="1">
        <f>IF(DM899&gt;$D$1,Sourcedata!$B$90*(2*DK899/1000000)/fluid_kinevisco,(DK899*2/1000000)^(4/3)*epsilon^(1/3)/fluid_kinevisco)</f>
        <v>0.23410517951325444</v>
      </c>
      <c r="DP899" s="1">
        <f>2+0.6*DO899^0.5*Sourcedata!$B$92^(1/3)</f>
        <v>5.0327054517236842</v>
      </c>
      <c r="DQ899" s="1">
        <f t="shared" si="1454"/>
        <v>14.645477335699123</v>
      </c>
      <c r="DR899" s="1">
        <f t="shared" si="1416"/>
        <v>7.8605606488041033</v>
      </c>
      <c r="DS899" s="1">
        <f>IF(DK899=0,0,Sourcedata!$C$13*EXP(2*Sourcedata!$C$28*Sourcedata!$C$10/Sourcedata!$C$12/Sourcedata!$C$34/DK899*1000000))</f>
        <v>1.5001446912052447</v>
      </c>
      <c r="DT899" s="1">
        <f t="shared" si="1417"/>
        <v>-1.5049079336562709E-9</v>
      </c>
      <c r="DU899" s="1">
        <f t="shared" si="1455"/>
        <v>1.3544171402906095E-9</v>
      </c>
      <c r="DV899">
        <f t="shared" si="1456"/>
        <v>3.6481361218720902E-7</v>
      </c>
      <c r="DX899" s="26">
        <f t="shared" si="1365"/>
        <v>2.4541771846954007E-5</v>
      </c>
      <c r="DY899">
        <f t="shared" si="1457"/>
        <v>0.22424999999999645</v>
      </c>
      <c r="DZ899" s="1">
        <f t="shared" si="1458"/>
        <v>0.4582281530459949</v>
      </c>
      <c r="EA899" s="1">
        <f t="shared" si="1366"/>
        <v>24.541771846954006</v>
      </c>
      <c r="EB899" s="1">
        <f t="shared" ref="EB899:EB962" si="1462">EB898+DX899*1000000*kdeg/60*intstep</f>
        <v>0</v>
      </c>
      <c r="EC899" s="1"/>
      <c r="ED899" s="1">
        <f t="shared" ref="ED899:ED962" si="1463">EB899+EA899+DZ899+EC899</f>
        <v>25</v>
      </c>
      <c r="EE899" s="1">
        <f t="shared" ref="EE899:EE962" si="1464">EB899+EA899+EC899</f>
        <v>24.541771846954006</v>
      </c>
      <c r="EF899">
        <f t="shared" si="1459"/>
        <v>98.167087387816025</v>
      </c>
      <c r="EG899">
        <f t="shared" si="1460"/>
        <v>0</v>
      </c>
      <c r="EH899" s="1"/>
      <c r="EI899">
        <f t="shared" si="1461"/>
        <v>98.167087387816025</v>
      </c>
      <c r="EK899">
        <f t="shared" ref="EK899:EK962" si="1465">DY899</f>
        <v>0.22424999999999645</v>
      </c>
      <c r="EL899">
        <f t="shared" ref="EL899:EL962" si="1466">ROUND(DY899,2)</f>
        <v>0.22</v>
      </c>
      <c r="EM899">
        <f t="shared" ref="EM899:EM962" si="1467">EF899</f>
        <v>98.167087387816025</v>
      </c>
    </row>
    <row r="900" spans="6:143" x14ac:dyDescent="0.2">
      <c r="F900">
        <f>F899+Sourcedata!$C$36*3600/4000</f>
        <v>804.59999999998729</v>
      </c>
      <c r="G900">
        <f t="shared" si="1418"/>
        <v>0</v>
      </c>
      <c r="H900" s="1">
        <f t="shared" si="1367"/>
        <v>0</v>
      </c>
      <c r="I900" s="1" t="e">
        <f t="shared" si="1368"/>
        <v>#DIV/0!</v>
      </c>
      <c r="J900" s="1">
        <f t="shared" si="1369"/>
        <v>0</v>
      </c>
      <c r="K900" s="1" t="e">
        <f>IF(I900&gt;$D$1,Sourcedata!$B$90*(2*G900/1000000)/fluid_kinevisco,(G900*2/1000000)^(4/3)*epsilon^(1/3)/fluid_kinevisco)</f>
        <v>#DIV/0!</v>
      </c>
      <c r="L900" s="1" t="e">
        <f>2+0.6*K900^0.5*Sourcedata!$B$92^(1/3)</f>
        <v>#DIV/0!</v>
      </c>
      <c r="M900" s="1" t="e">
        <f t="shared" si="1370"/>
        <v>#DIV/0!</v>
      </c>
      <c r="N900" s="1" t="e">
        <f t="shared" si="1371"/>
        <v>#DIV/0!</v>
      </c>
      <c r="O900" s="1">
        <f>IF(G900=0,0,Sourcedata!$C$13*EXP(2*Sourcedata!$C$28*Sourcedata!$C$10/Sourcedata!$C$12/Sourcedata!$C$34/G900*1000000))</f>
        <v>0</v>
      </c>
      <c r="P900" s="1">
        <f t="shared" si="1372"/>
        <v>0</v>
      </c>
      <c r="Q900" s="1">
        <f t="shared" si="1419"/>
        <v>0</v>
      </c>
      <c r="R900">
        <f t="shared" si="1425"/>
        <v>0</v>
      </c>
      <c r="S900">
        <f t="shared" si="1420"/>
        <v>0</v>
      </c>
      <c r="T900" s="1">
        <f t="shared" si="1373"/>
        <v>0</v>
      </c>
      <c r="U900" s="1" t="e">
        <f t="shared" si="1374"/>
        <v>#DIV/0!</v>
      </c>
      <c r="V900" s="1">
        <f t="shared" si="1375"/>
        <v>0</v>
      </c>
      <c r="W900" s="1" t="e">
        <f>IF(U900&gt;$D$1,Sourcedata!$B$90*(2*S900/1000000)/fluid_kinevisco,(S900*2/1000000)^(4/3)*epsilon^(1/3)/fluid_kinevisco)</f>
        <v>#DIV/0!</v>
      </c>
      <c r="X900" s="1" t="e">
        <f>2+0.6*W900^0.5*Sourcedata!$B$92^(1/3)</f>
        <v>#DIV/0!</v>
      </c>
      <c r="Y900" s="1" t="e">
        <f t="shared" si="1426"/>
        <v>#DIV/0!</v>
      </c>
      <c r="Z900" s="1" t="e">
        <f t="shared" si="1376"/>
        <v>#DIV/0!</v>
      </c>
      <c r="AA900" s="1">
        <f>IF(S900=0,0,Sourcedata!$C$13*EXP(2*Sourcedata!$C$28*Sourcedata!$C$10/Sourcedata!$C$12/Sourcedata!$C$34/S900*1000000))</f>
        <v>0</v>
      </c>
      <c r="AB900" s="1">
        <f t="shared" si="1377"/>
        <v>0</v>
      </c>
      <c r="AC900" s="1">
        <f t="shared" si="1427"/>
        <v>0</v>
      </c>
      <c r="AD900">
        <f t="shared" si="1428"/>
        <v>0</v>
      </c>
      <c r="AE900">
        <f t="shared" si="1421"/>
        <v>0</v>
      </c>
      <c r="AF900" s="1">
        <f t="shared" si="1378"/>
        <v>0</v>
      </c>
      <c r="AG900" s="1" t="e">
        <f t="shared" si="1379"/>
        <v>#DIV/0!</v>
      </c>
      <c r="AH900" s="1">
        <f t="shared" si="1380"/>
        <v>0</v>
      </c>
      <c r="AI900" s="1" t="e">
        <f>IF(AG900&gt;$D$1,Sourcedata!$B$90*(2*AE900/1000000)/fluid_kinevisco,(AE900*2/1000000)^(4/3)*epsilon^(1/3)/fluid_kinevisco)</f>
        <v>#DIV/0!</v>
      </c>
      <c r="AJ900" s="1" t="e">
        <f>2+0.6*AI900^0.5*Sourcedata!$B$92^(1/3)</f>
        <v>#DIV/0!</v>
      </c>
      <c r="AK900" s="1" t="e">
        <f t="shared" si="1429"/>
        <v>#DIV/0!</v>
      </c>
      <c r="AL900" s="1" t="e">
        <f t="shared" si="1381"/>
        <v>#DIV/0!</v>
      </c>
      <c r="AM900" s="1">
        <f>IF(AE900=0,0,Sourcedata!$C$13*EXP(2*Sourcedata!$C$28*Sourcedata!$C$10/Sourcedata!$C$12/Sourcedata!$C$34/AE900*1000000))</f>
        <v>0</v>
      </c>
      <c r="AN900" s="1">
        <f t="shared" si="1382"/>
        <v>0</v>
      </c>
      <c r="AO900" s="1">
        <f t="shared" si="1430"/>
        <v>0</v>
      </c>
      <c r="AP900">
        <f t="shared" si="1431"/>
        <v>0</v>
      </c>
      <c r="AQ900">
        <f t="shared" si="1422"/>
        <v>0</v>
      </c>
      <c r="AR900" s="1">
        <f t="shared" si="1383"/>
        <v>0</v>
      </c>
      <c r="AS900" s="1" t="e">
        <f t="shared" si="1384"/>
        <v>#DIV/0!</v>
      </c>
      <c r="AT900" s="1">
        <f t="shared" si="1385"/>
        <v>0</v>
      </c>
      <c r="AU900" s="1" t="e">
        <f>IF(AS900&gt;$D$1,Sourcedata!$B$90*(2*AQ900/1000000)/fluid_kinevisco,(AQ900*2/1000000)^(4/3)*epsilon^(1/3)/fluid_kinevisco)</f>
        <v>#DIV/0!</v>
      </c>
      <c r="AV900" s="1" t="e">
        <f>2+0.6*AU900^0.5*Sourcedata!$B$92^(1/3)</f>
        <v>#DIV/0!</v>
      </c>
      <c r="AW900" s="1" t="e">
        <f t="shared" si="1432"/>
        <v>#DIV/0!</v>
      </c>
      <c r="AX900" s="1" t="e">
        <f t="shared" si="1386"/>
        <v>#DIV/0!</v>
      </c>
      <c r="AY900" s="1">
        <f>IF(AQ900=0,0,Sourcedata!$C$13*EXP(2*Sourcedata!$C$28*Sourcedata!$C$10/Sourcedata!$C$12/Sourcedata!$C$34/AQ900*1000000))</f>
        <v>0</v>
      </c>
      <c r="AZ900" s="1">
        <f t="shared" si="1387"/>
        <v>0</v>
      </c>
      <c r="BA900" s="1">
        <f t="shared" si="1433"/>
        <v>0</v>
      </c>
      <c r="BB900">
        <f t="shared" si="1434"/>
        <v>0</v>
      </c>
      <c r="BC900">
        <f t="shared" si="1435"/>
        <v>0</v>
      </c>
      <c r="BD900" s="1">
        <f t="shared" si="1388"/>
        <v>0</v>
      </c>
      <c r="BE900" s="1" t="e">
        <f t="shared" si="1389"/>
        <v>#DIV/0!</v>
      </c>
      <c r="BF900" s="1">
        <f t="shared" si="1390"/>
        <v>0</v>
      </c>
      <c r="BG900" s="1" t="e">
        <f>IF(BE900&gt;$D$1,Sourcedata!$B$90*(2*BC900/1000000)/fluid_kinevisco,(BC900*2/1000000)^(4/3)*epsilon^(1/3)/fluid_kinevisco)</f>
        <v>#DIV/0!</v>
      </c>
      <c r="BH900" s="1" t="e">
        <f>2+0.6*BG900^0.5*Sourcedata!$B$92^(1/3)</f>
        <v>#DIV/0!</v>
      </c>
      <c r="BI900" s="1" t="e">
        <f t="shared" si="1436"/>
        <v>#DIV/0!</v>
      </c>
      <c r="BJ900" s="1" t="e">
        <f t="shared" si="1391"/>
        <v>#DIV/0!</v>
      </c>
      <c r="BK900" s="1">
        <f>IF(BC900=0,0,Sourcedata!$C$13*EXP(2*Sourcedata!$C$28*Sourcedata!$C$10/Sourcedata!$C$12/Sourcedata!$C$34/BC900*1000000))</f>
        <v>0</v>
      </c>
      <c r="BL900" s="1">
        <f t="shared" si="1392"/>
        <v>0</v>
      </c>
      <c r="BM900" s="1">
        <f t="shared" si="1437"/>
        <v>0</v>
      </c>
      <c r="BN900">
        <f t="shared" si="1438"/>
        <v>0</v>
      </c>
      <c r="BO900">
        <f t="shared" si="1439"/>
        <v>0</v>
      </c>
      <c r="BP900" s="1">
        <f t="shared" si="1393"/>
        <v>0</v>
      </c>
      <c r="BQ900" s="1" t="e">
        <f t="shared" si="1394"/>
        <v>#DIV/0!</v>
      </c>
      <c r="BR900" s="1">
        <f t="shared" si="1395"/>
        <v>0</v>
      </c>
      <c r="BS900" s="1" t="e">
        <f>IF(BQ900&gt;$D$1,Sourcedata!$B$90*(2*BO900/1000000)/fluid_kinevisco,(BO900*2/1000000)^(4/3)*epsilon^(1/3)/fluid_kinevisco)</f>
        <v>#DIV/0!</v>
      </c>
      <c r="BT900" s="1" t="e">
        <f>2+0.6*BS900^0.5*Sourcedata!$B$92^(1/3)</f>
        <v>#DIV/0!</v>
      </c>
      <c r="BU900" s="1" t="e">
        <f t="shared" si="1440"/>
        <v>#DIV/0!</v>
      </c>
      <c r="BV900" s="1" t="e">
        <f t="shared" si="1396"/>
        <v>#DIV/0!</v>
      </c>
      <c r="BW900" s="1">
        <f>IF(BO900=0,0,Sourcedata!$C$13*EXP(2*Sourcedata!$C$28*Sourcedata!$C$10/Sourcedata!$C$12/Sourcedata!$C$34/BO900*1000000))</f>
        <v>0</v>
      </c>
      <c r="BX900" s="1">
        <f t="shared" si="1397"/>
        <v>0</v>
      </c>
      <c r="BY900" s="1">
        <f t="shared" si="1441"/>
        <v>0</v>
      </c>
      <c r="BZ900">
        <f t="shared" si="1442"/>
        <v>0</v>
      </c>
      <c r="CA900">
        <f t="shared" si="1423"/>
        <v>0</v>
      </c>
      <c r="CB900" s="1">
        <f t="shared" si="1398"/>
        <v>0</v>
      </c>
      <c r="CC900" s="1" t="e">
        <f t="shared" si="1399"/>
        <v>#DIV/0!</v>
      </c>
      <c r="CD900" s="1">
        <f t="shared" si="1400"/>
        <v>0</v>
      </c>
      <c r="CE900" s="1" t="e">
        <f>IF(CC900&gt;$D$1,Sourcedata!$B$90*(2*CA900/1000000)/fluid_kinevisco,(CA900*2/1000000)^(4/3)*epsilon^(1/3)/fluid_kinevisco)</f>
        <v>#DIV/0!</v>
      </c>
      <c r="CF900" s="1" t="e">
        <f>2+0.6*CE900^0.5*Sourcedata!$B$92^(1/3)</f>
        <v>#DIV/0!</v>
      </c>
      <c r="CG900" s="1" t="e">
        <f t="shared" si="1443"/>
        <v>#DIV/0!</v>
      </c>
      <c r="CH900" s="1" t="e">
        <f t="shared" si="1401"/>
        <v>#DIV/0!</v>
      </c>
      <c r="CI900" s="1">
        <f>IF(CA900=0,0,Sourcedata!$C$13*EXP(2*Sourcedata!$C$28*Sourcedata!$C$10/Sourcedata!$C$12/Sourcedata!$C$34/CA900*1000000))</f>
        <v>0</v>
      </c>
      <c r="CJ900" s="1">
        <f t="shared" si="1402"/>
        <v>0</v>
      </c>
      <c r="CK900" s="1">
        <f t="shared" si="1444"/>
        <v>0</v>
      </c>
      <c r="CL900">
        <f t="shared" si="1424"/>
        <v>0</v>
      </c>
      <c r="CM900">
        <f t="shared" si="1445"/>
        <v>0</v>
      </c>
      <c r="CN900" s="1">
        <f t="shared" si="1403"/>
        <v>0</v>
      </c>
      <c r="CO900" s="1" t="e">
        <f t="shared" si="1404"/>
        <v>#DIV/0!</v>
      </c>
      <c r="CP900" s="1">
        <f t="shared" si="1405"/>
        <v>0</v>
      </c>
      <c r="CQ900" s="1" t="e">
        <f>IF(CO900&gt;$D$1,Sourcedata!$B$90*(2*CM900/1000000)/fluid_kinevisco,(CM900*2/1000000)^(4/3)*epsilon^(1/3)/fluid_kinevisco)</f>
        <v>#DIV/0!</v>
      </c>
      <c r="CR900" s="1" t="e">
        <f>2+0.6*CQ900^0.5*Sourcedata!$B$92^(1/3)</f>
        <v>#DIV/0!</v>
      </c>
      <c r="CS900" s="1" t="e">
        <f t="shared" si="1446"/>
        <v>#DIV/0!</v>
      </c>
      <c r="CT900" s="1" t="e">
        <f t="shared" si="1406"/>
        <v>#DIV/0!</v>
      </c>
      <c r="CU900" s="1">
        <f>IF(CM900=0,0,Sourcedata!$C$13*EXP(2*Sourcedata!$C$28*Sourcedata!$C$10/Sourcedata!$C$12/Sourcedata!$C$34/CM900*1000000))</f>
        <v>0</v>
      </c>
      <c r="CV900" s="1">
        <f t="shared" si="1407"/>
        <v>0</v>
      </c>
      <c r="CW900" s="1">
        <f t="shared" si="1447"/>
        <v>0</v>
      </c>
      <c r="CX900">
        <f t="shared" si="1448"/>
        <v>0</v>
      </c>
      <c r="CY900">
        <f t="shared" si="1449"/>
        <v>20.636748238327552</v>
      </c>
      <c r="CZ900" s="1">
        <f t="shared" si="1408"/>
        <v>2.8009278539050265E-4</v>
      </c>
      <c r="DA900" s="1">
        <f t="shared" si="1409"/>
        <v>0.16845828320704909</v>
      </c>
      <c r="DB900" s="1">
        <f t="shared" si="1410"/>
        <v>1.8511015770206641E-6</v>
      </c>
      <c r="DC900" s="1">
        <f>IF(DA900&gt;$D$1,Sourcedata!$B$90*(2*CY900/1000000)/fluid_kinevisco,(CY900*2/1000000)^(4/3)*epsilon^(1/3)/fluid_kinevisco)</f>
        <v>0.10805195908827128</v>
      </c>
      <c r="DD900" s="1">
        <f>2+0.6*DC900^0.5*Sourcedata!$B$92^(1/3)</f>
        <v>4.0603501968146363</v>
      </c>
      <c r="DE900" s="1">
        <f t="shared" si="1450"/>
        <v>10.16500904504108</v>
      </c>
      <c r="DF900" s="1">
        <f t="shared" si="1411"/>
        <v>5.4557914544321964</v>
      </c>
      <c r="DG900" s="1">
        <f>IF(CY900=0,0,Sourcedata!$C$13*EXP(2*Sourcedata!$C$28*Sourcedata!$C$10/Sourcedata!$C$12/Sourcedata!$C$34/CY900*1000000))</f>
        <v>1.5002583999207579</v>
      </c>
      <c r="DH900" s="1">
        <f t="shared" si="1412"/>
        <v>-1.0797202839213908E-9</v>
      </c>
      <c r="DI900" s="1">
        <f t="shared" si="1451"/>
        <v>9.7174825552922712E-10</v>
      </c>
      <c r="DJ900">
        <f t="shared" si="1452"/>
        <v>1.017208675189437E-7</v>
      </c>
      <c r="DK900">
        <f t="shared" si="1453"/>
        <v>36.807522869427849</v>
      </c>
      <c r="DL900" s="1">
        <f t="shared" si="1413"/>
        <v>8.9103050314717498E-4</v>
      </c>
      <c r="DM900" s="1">
        <f t="shared" si="1414"/>
        <v>0.29830151317529663</v>
      </c>
      <c r="DN900" s="1">
        <f t="shared" si="1415"/>
        <v>3.498284355738089E-6</v>
      </c>
      <c r="DO900" s="1">
        <f>IF(DM900&gt;$D$1,Sourcedata!$B$90*(2*DK900/1000000)/fluid_kinevisco,(DK900*2/1000000)^(4/3)*epsilon^(1/3)/fluid_kinevisco)</f>
        <v>0.23371849353432914</v>
      </c>
      <c r="DP900" s="1">
        <f>2+0.6*DO900^0.5*Sourcedata!$B$92^(1/3)</f>
        <v>5.0301997631772739</v>
      </c>
      <c r="DQ900" s="1">
        <f t="shared" si="1454"/>
        <v>14.634616755728507</v>
      </c>
      <c r="DR900" s="1">
        <f t="shared" si="1416"/>
        <v>7.8547315286202144</v>
      </c>
      <c r="DS900" s="1">
        <f>IF(DK900=0,0,Sourcedata!$C$13*EXP(2*Sourcedata!$C$28*Sourcedata!$C$10/Sourcedata!$C$12/Sourcedata!$C$34/DK900*1000000))</f>
        <v>1.5001448707199172</v>
      </c>
      <c r="DT900" s="1">
        <f t="shared" si="1417"/>
        <v>-1.5022924419099469E-9</v>
      </c>
      <c r="DU900" s="1">
        <f t="shared" si="1455"/>
        <v>1.3520631977189181E-9</v>
      </c>
      <c r="DV900">
        <f t="shared" si="1456"/>
        <v>3.6345919504691842E-7</v>
      </c>
      <c r="DX900" s="26">
        <f t="shared" ref="DX900:DX963" si="1468">IF(DX899+SUM(DU903,DI903,CW903,CK903,BY903,BM903,AC903,BA903,AO903,Q903)-(EB899-EB898)/1000000-(EC899-EC898)/1000000&gt;0,DX899+SUM(DU903,DI903,CW903,CK903,BY903,BM903,AC903,BA903,AO903,Q903)-(EB899-EB898)/1000000-(EC899-EC898)/1000000,0)</f>
        <v>2.454407612639021E-5</v>
      </c>
      <c r="DY900">
        <f t="shared" si="1457"/>
        <v>0.22449999999999645</v>
      </c>
      <c r="DZ900" s="1">
        <f t="shared" si="1458"/>
        <v>0.45592387360979147</v>
      </c>
      <c r="EA900" s="1">
        <f t="shared" ref="EA900:EA963" si="1469">DX900*1000000</f>
        <v>24.544076126390209</v>
      </c>
      <c r="EB900" s="1">
        <f t="shared" si="1462"/>
        <v>0</v>
      </c>
      <c r="EC900" s="1"/>
      <c r="ED900" s="1">
        <f t="shared" si="1463"/>
        <v>25</v>
      </c>
      <c r="EE900" s="1">
        <f t="shared" si="1464"/>
        <v>24.544076126390209</v>
      </c>
      <c r="EF900">
        <f t="shared" si="1459"/>
        <v>98.176304505560836</v>
      </c>
      <c r="EG900">
        <f t="shared" si="1460"/>
        <v>0</v>
      </c>
      <c r="EH900" s="1"/>
      <c r="EI900">
        <f t="shared" si="1461"/>
        <v>98.176304505560836</v>
      </c>
      <c r="EK900">
        <f t="shared" si="1465"/>
        <v>0.22449999999999645</v>
      </c>
      <c r="EL900">
        <f t="shared" si="1466"/>
        <v>0.22</v>
      </c>
      <c r="EM900">
        <f t="shared" si="1467"/>
        <v>98.176304505560836</v>
      </c>
    </row>
    <row r="901" spans="6:143" x14ac:dyDescent="0.2">
      <c r="F901">
        <f>F900+Sourcedata!$C$36*3600/4000</f>
        <v>805.49999999998727</v>
      </c>
      <c r="G901">
        <f t="shared" si="1418"/>
        <v>0</v>
      </c>
      <c r="H901" s="1">
        <f t="shared" si="1367"/>
        <v>0</v>
      </c>
      <c r="I901" s="1" t="e">
        <f t="shared" si="1368"/>
        <v>#DIV/0!</v>
      </c>
      <c r="J901" s="1">
        <f t="shared" si="1369"/>
        <v>0</v>
      </c>
      <c r="K901" s="1" t="e">
        <f>IF(I901&gt;$D$1,Sourcedata!$B$90*(2*G901/1000000)/fluid_kinevisco,(G901*2/1000000)^(4/3)*epsilon^(1/3)/fluid_kinevisco)</f>
        <v>#DIV/0!</v>
      </c>
      <c r="L901" s="1" t="e">
        <f>2+0.6*K901^0.5*Sourcedata!$B$92^(1/3)</f>
        <v>#DIV/0!</v>
      </c>
      <c r="M901" s="1" t="e">
        <f t="shared" si="1370"/>
        <v>#DIV/0!</v>
      </c>
      <c r="N901" s="1" t="e">
        <f t="shared" si="1371"/>
        <v>#DIV/0!</v>
      </c>
      <c r="O901" s="1">
        <f>IF(G901=0,0,Sourcedata!$C$13*EXP(2*Sourcedata!$C$28*Sourcedata!$C$10/Sourcedata!$C$12/Sourcedata!$C$34/G901*1000000))</f>
        <v>0</v>
      </c>
      <c r="P901" s="1">
        <f t="shared" si="1372"/>
        <v>0</v>
      </c>
      <c r="Q901" s="1">
        <f t="shared" si="1419"/>
        <v>0</v>
      </c>
      <c r="R901">
        <f t="shared" si="1425"/>
        <v>0</v>
      </c>
      <c r="S901">
        <f t="shared" si="1420"/>
        <v>0</v>
      </c>
      <c r="T901" s="1">
        <f t="shared" si="1373"/>
        <v>0</v>
      </c>
      <c r="U901" s="1" t="e">
        <f t="shared" si="1374"/>
        <v>#DIV/0!</v>
      </c>
      <c r="V901" s="1">
        <f t="shared" si="1375"/>
        <v>0</v>
      </c>
      <c r="W901" s="1" t="e">
        <f>IF(U901&gt;$D$1,Sourcedata!$B$90*(2*S901/1000000)/fluid_kinevisco,(S901*2/1000000)^(4/3)*epsilon^(1/3)/fluid_kinevisco)</f>
        <v>#DIV/0!</v>
      </c>
      <c r="X901" s="1" t="e">
        <f>2+0.6*W901^0.5*Sourcedata!$B$92^(1/3)</f>
        <v>#DIV/0!</v>
      </c>
      <c r="Y901" s="1" t="e">
        <f t="shared" si="1426"/>
        <v>#DIV/0!</v>
      </c>
      <c r="Z901" s="1" t="e">
        <f t="shared" si="1376"/>
        <v>#DIV/0!</v>
      </c>
      <c r="AA901" s="1">
        <f>IF(S901=0,0,Sourcedata!$C$13*EXP(2*Sourcedata!$C$28*Sourcedata!$C$10/Sourcedata!$C$12/Sourcedata!$C$34/S901*1000000))</f>
        <v>0</v>
      </c>
      <c r="AB901" s="1">
        <f t="shared" si="1377"/>
        <v>0</v>
      </c>
      <c r="AC901" s="1">
        <f t="shared" si="1427"/>
        <v>0</v>
      </c>
      <c r="AD901">
        <f t="shared" si="1428"/>
        <v>0</v>
      </c>
      <c r="AE901">
        <f t="shared" si="1421"/>
        <v>0</v>
      </c>
      <c r="AF901" s="1">
        <f t="shared" si="1378"/>
        <v>0</v>
      </c>
      <c r="AG901" s="1" t="e">
        <f t="shared" si="1379"/>
        <v>#DIV/0!</v>
      </c>
      <c r="AH901" s="1">
        <f t="shared" si="1380"/>
        <v>0</v>
      </c>
      <c r="AI901" s="1" t="e">
        <f>IF(AG901&gt;$D$1,Sourcedata!$B$90*(2*AE901/1000000)/fluid_kinevisco,(AE901*2/1000000)^(4/3)*epsilon^(1/3)/fluid_kinevisco)</f>
        <v>#DIV/0!</v>
      </c>
      <c r="AJ901" s="1" t="e">
        <f>2+0.6*AI901^0.5*Sourcedata!$B$92^(1/3)</f>
        <v>#DIV/0!</v>
      </c>
      <c r="AK901" s="1" t="e">
        <f t="shared" si="1429"/>
        <v>#DIV/0!</v>
      </c>
      <c r="AL901" s="1" t="e">
        <f t="shared" si="1381"/>
        <v>#DIV/0!</v>
      </c>
      <c r="AM901" s="1">
        <f>IF(AE901=0,0,Sourcedata!$C$13*EXP(2*Sourcedata!$C$28*Sourcedata!$C$10/Sourcedata!$C$12/Sourcedata!$C$34/AE901*1000000))</f>
        <v>0</v>
      </c>
      <c r="AN901" s="1">
        <f t="shared" si="1382"/>
        <v>0</v>
      </c>
      <c r="AO901" s="1">
        <f t="shared" si="1430"/>
        <v>0</v>
      </c>
      <c r="AP901">
        <f t="shared" si="1431"/>
        <v>0</v>
      </c>
      <c r="AQ901">
        <f t="shared" si="1422"/>
        <v>0</v>
      </c>
      <c r="AR901" s="1">
        <f t="shared" si="1383"/>
        <v>0</v>
      </c>
      <c r="AS901" s="1" t="e">
        <f t="shared" si="1384"/>
        <v>#DIV/0!</v>
      </c>
      <c r="AT901" s="1">
        <f t="shared" si="1385"/>
        <v>0</v>
      </c>
      <c r="AU901" s="1" t="e">
        <f>IF(AS901&gt;$D$1,Sourcedata!$B$90*(2*AQ901/1000000)/fluid_kinevisco,(AQ901*2/1000000)^(4/3)*epsilon^(1/3)/fluid_kinevisco)</f>
        <v>#DIV/0!</v>
      </c>
      <c r="AV901" s="1" t="e">
        <f>2+0.6*AU901^0.5*Sourcedata!$B$92^(1/3)</f>
        <v>#DIV/0!</v>
      </c>
      <c r="AW901" s="1" t="e">
        <f t="shared" si="1432"/>
        <v>#DIV/0!</v>
      </c>
      <c r="AX901" s="1" t="e">
        <f t="shared" si="1386"/>
        <v>#DIV/0!</v>
      </c>
      <c r="AY901" s="1">
        <f>IF(AQ901=0,0,Sourcedata!$C$13*EXP(2*Sourcedata!$C$28*Sourcedata!$C$10/Sourcedata!$C$12/Sourcedata!$C$34/AQ901*1000000))</f>
        <v>0</v>
      </c>
      <c r="AZ901" s="1">
        <f t="shared" si="1387"/>
        <v>0</v>
      </c>
      <c r="BA901" s="1">
        <f t="shared" si="1433"/>
        <v>0</v>
      </c>
      <c r="BB901">
        <f t="shared" si="1434"/>
        <v>0</v>
      </c>
      <c r="BC901">
        <f t="shared" si="1435"/>
        <v>0</v>
      </c>
      <c r="BD901" s="1">
        <f t="shared" si="1388"/>
        <v>0</v>
      </c>
      <c r="BE901" s="1" t="e">
        <f t="shared" si="1389"/>
        <v>#DIV/0!</v>
      </c>
      <c r="BF901" s="1">
        <f t="shared" si="1390"/>
        <v>0</v>
      </c>
      <c r="BG901" s="1" t="e">
        <f>IF(BE901&gt;$D$1,Sourcedata!$B$90*(2*BC901/1000000)/fluid_kinevisco,(BC901*2/1000000)^(4/3)*epsilon^(1/3)/fluid_kinevisco)</f>
        <v>#DIV/0!</v>
      </c>
      <c r="BH901" s="1" t="e">
        <f>2+0.6*BG901^0.5*Sourcedata!$B$92^(1/3)</f>
        <v>#DIV/0!</v>
      </c>
      <c r="BI901" s="1" t="e">
        <f t="shared" si="1436"/>
        <v>#DIV/0!</v>
      </c>
      <c r="BJ901" s="1" t="e">
        <f t="shared" si="1391"/>
        <v>#DIV/0!</v>
      </c>
      <c r="BK901" s="1">
        <f>IF(BC901=0,0,Sourcedata!$C$13*EXP(2*Sourcedata!$C$28*Sourcedata!$C$10/Sourcedata!$C$12/Sourcedata!$C$34/BC901*1000000))</f>
        <v>0</v>
      </c>
      <c r="BL901" s="1">
        <f t="shared" si="1392"/>
        <v>0</v>
      </c>
      <c r="BM901" s="1">
        <f t="shared" si="1437"/>
        <v>0</v>
      </c>
      <c r="BN901">
        <f t="shared" si="1438"/>
        <v>0</v>
      </c>
      <c r="BO901">
        <f t="shared" si="1439"/>
        <v>0</v>
      </c>
      <c r="BP901" s="1">
        <f t="shared" si="1393"/>
        <v>0</v>
      </c>
      <c r="BQ901" s="1" t="e">
        <f t="shared" si="1394"/>
        <v>#DIV/0!</v>
      </c>
      <c r="BR901" s="1">
        <f t="shared" si="1395"/>
        <v>0</v>
      </c>
      <c r="BS901" s="1" t="e">
        <f>IF(BQ901&gt;$D$1,Sourcedata!$B$90*(2*BO901/1000000)/fluid_kinevisco,(BO901*2/1000000)^(4/3)*epsilon^(1/3)/fluid_kinevisco)</f>
        <v>#DIV/0!</v>
      </c>
      <c r="BT901" s="1" t="e">
        <f>2+0.6*BS901^0.5*Sourcedata!$B$92^(1/3)</f>
        <v>#DIV/0!</v>
      </c>
      <c r="BU901" s="1" t="e">
        <f t="shared" si="1440"/>
        <v>#DIV/0!</v>
      </c>
      <c r="BV901" s="1" t="e">
        <f t="shared" si="1396"/>
        <v>#DIV/0!</v>
      </c>
      <c r="BW901" s="1">
        <f>IF(BO901=0,0,Sourcedata!$C$13*EXP(2*Sourcedata!$C$28*Sourcedata!$C$10/Sourcedata!$C$12/Sourcedata!$C$34/BO901*1000000))</f>
        <v>0</v>
      </c>
      <c r="BX901" s="1">
        <f t="shared" si="1397"/>
        <v>0</v>
      </c>
      <c r="BY901" s="1">
        <f t="shared" si="1441"/>
        <v>0</v>
      </c>
      <c r="BZ901">
        <f t="shared" si="1442"/>
        <v>0</v>
      </c>
      <c r="CA901">
        <f t="shared" si="1423"/>
        <v>0</v>
      </c>
      <c r="CB901" s="1">
        <f t="shared" si="1398"/>
        <v>0</v>
      </c>
      <c r="CC901" s="1" t="e">
        <f t="shared" si="1399"/>
        <v>#DIV/0!</v>
      </c>
      <c r="CD901" s="1">
        <f t="shared" si="1400"/>
        <v>0</v>
      </c>
      <c r="CE901" s="1" t="e">
        <f>IF(CC901&gt;$D$1,Sourcedata!$B$90*(2*CA901/1000000)/fluid_kinevisco,(CA901*2/1000000)^(4/3)*epsilon^(1/3)/fluid_kinevisco)</f>
        <v>#DIV/0!</v>
      </c>
      <c r="CF901" s="1" t="e">
        <f>2+0.6*CE901^0.5*Sourcedata!$B$92^(1/3)</f>
        <v>#DIV/0!</v>
      </c>
      <c r="CG901" s="1" t="e">
        <f t="shared" si="1443"/>
        <v>#DIV/0!</v>
      </c>
      <c r="CH901" s="1" t="e">
        <f t="shared" si="1401"/>
        <v>#DIV/0!</v>
      </c>
      <c r="CI901" s="1">
        <f>IF(CA901=0,0,Sourcedata!$C$13*EXP(2*Sourcedata!$C$28*Sourcedata!$C$10/Sourcedata!$C$12/Sourcedata!$C$34/CA901*1000000))</f>
        <v>0</v>
      </c>
      <c r="CJ901" s="1">
        <f t="shared" si="1402"/>
        <v>0</v>
      </c>
      <c r="CK901" s="1">
        <f t="shared" si="1444"/>
        <v>0</v>
      </c>
      <c r="CL901">
        <f t="shared" si="1424"/>
        <v>0</v>
      </c>
      <c r="CM901">
        <f t="shared" si="1445"/>
        <v>0</v>
      </c>
      <c r="CN901" s="1">
        <f t="shared" si="1403"/>
        <v>0</v>
      </c>
      <c r="CO901" s="1" t="e">
        <f t="shared" si="1404"/>
        <v>#DIV/0!</v>
      </c>
      <c r="CP901" s="1">
        <f t="shared" si="1405"/>
        <v>0</v>
      </c>
      <c r="CQ901" s="1" t="e">
        <f>IF(CO901&gt;$D$1,Sourcedata!$B$90*(2*CM901/1000000)/fluid_kinevisco,(CM901*2/1000000)^(4/3)*epsilon^(1/3)/fluid_kinevisco)</f>
        <v>#DIV/0!</v>
      </c>
      <c r="CR901" s="1" t="e">
        <f>2+0.6*CQ901^0.5*Sourcedata!$B$92^(1/3)</f>
        <v>#DIV/0!</v>
      </c>
      <c r="CS901" s="1" t="e">
        <f t="shared" si="1446"/>
        <v>#DIV/0!</v>
      </c>
      <c r="CT901" s="1" t="e">
        <f t="shared" si="1406"/>
        <v>#DIV/0!</v>
      </c>
      <c r="CU901" s="1">
        <f>IF(CM901=0,0,Sourcedata!$C$13*EXP(2*Sourcedata!$C$28*Sourcedata!$C$10/Sourcedata!$C$12/Sourcedata!$C$34/CM901*1000000))</f>
        <v>0</v>
      </c>
      <c r="CV901" s="1">
        <f t="shared" si="1407"/>
        <v>0</v>
      </c>
      <c r="CW901" s="1">
        <f t="shared" si="1447"/>
        <v>0</v>
      </c>
      <c r="CX901">
        <f t="shared" si="1448"/>
        <v>0</v>
      </c>
      <c r="CY901">
        <f t="shared" si="1449"/>
        <v>20.570822979662786</v>
      </c>
      <c r="CZ901" s="1">
        <f t="shared" si="1408"/>
        <v>2.7830609932265863E-4</v>
      </c>
      <c r="DA901" s="1">
        <f t="shared" si="1409"/>
        <v>0.16792368838280564</v>
      </c>
      <c r="DB901" s="1">
        <f t="shared" si="1410"/>
        <v>1.8445978235383747E-6</v>
      </c>
      <c r="DC901" s="1">
        <f>IF(DA901&gt;$D$1,Sourcedata!$B$90*(2*CY901/1000000)/fluid_kinevisco,(CY901*2/1000000)^(4/3)*epsilon^(1/3)/fluid_kinevisco)</f>
        <v>0.10759196685081511</v>
      </c>
      <c r="DD901" s="1">
        <f>2+0.6*DC901^0.5*Sourcedata!$B$92^(1/3)</f>
        <v>4.055959920467715</v>
      </c>
      <c r="DE901" s="1">
        <f t="shared" si="1450"/>
        <v>10.143504069581956</v>
      </c>
      <c r="DF901" s="1">
        <f t="shared" si="1411"/>
        <v>5.4442492451908882</v>
      </c>
      <c r="DG901" s="1">
        <f>IF(CY901=0,0,Sourcedata!$C$13*EXP(2*Sourcedata!$C$28*Sourcedata!$C$10/Sourcedata!$C$12/Sourcedata!$C$34/CY901*1000000))</f>
        <v>1.500259228110935</v>
      </c>
      <c r="DH901" s="1">
        <f t="shared" si="1412"/>
        <v>-1.0751060522760346E-9</v>
      </c>
      <c r="DI901" s="1">
        <f t="shared" si="1451"/>
        <v>9.6759544704840662E-10</v>
      </c>
      <c r="DJ901">
        <f t="shared" si="1452"/>
        <v>1.0074911926341448E-7</v>
      </c>
      <c r="DK901">
        <f t="shared" si="1453"/>
        <v>36.761824998037362</v>
      </c>
      <c r="DL901" s="1">
        <f t="shared" si="1413"/>
        <v>8.8881938337556957E-4</v>
      </c>
      <c r="DM901" s="1">
        <f t="shared" si="1414"/>
        <v>0.29793891009385359</v>
      </c>
      <c r="DN901" s="1">
        <f t="shared" si="1415"/>
        <v>3.4935070811644352E-6</v>
      </c>
      <c r="DO901" s="1">
        <f>IF(DM901&gt;$D$1,Sourcedata!$B$90*(2*DK901/1000000)/fluid_kinevisco,(DK901*2/1000000)^(4/3)*epsilon^(1/3)/fluid_kinevisco)</f>
        <v>0.23333168032544679</v>
      </c>
      <c r="DP901" s="1">
        <f>2+0.6*DO901^0.5*Sourcedata!$B$92^(1/3)</f>
        <v>5.0276911754858222</v>
      </c>
      <c r="DQ901" s="1">
        <f t="shared" si="1454"/>
        <v>14.623740287502878</v>
      </c>
      <c r="DR901" s="1">
        <f t="shared" si="1416"/>
        <v>7.8488938808486424</v>
      </c>
      <c r="DS901" s="1">
        <f>IF(DK901=0,0,Sourcedata!$C$13*EXP(2*Sourcedata!$C$28*Sourcedata!$C$10/Sourcedata!$C$12/Sourcedata!$C$34/DK901*1000000))</f>
        <v>1.5001450508144476</v>
      </c>
      <c r="DT901" s="1">
        <f t="shared" si="1417"/>
        <v>-1.4996765747091092E-9</v>
      </c>
      <c r="DU901" s="1">
        <f t="shared" si="1455"/>
        <v>1.3497089172381641E-9</v>
      </c>
      <c r="DV901">
        <f t="shared" si="1456"/>
        <v>3.6210713184919953E-7</v>
      </c>
      <c r="DX901" s="26">
        <f t="shared" si="1468"/>
        <v>2.4546373887924502E-5</v>
      </c>
      <c r="DY901">
        <f t="shared" si="1457"/>
        <v>0.22474999999999642</v>
      </c>
      <c r="DZ901" s="1">
        <f t="shared" si="1458"/>
        <v>0.45362611207550052</v>
      </c>
      <c r="EA901" s="1">
        <f t="shared" si="1469"/>
        <v>24.546373887924503</v>
      </c>
      <c r="EB901" s="1">
        <f t="shared" si="1462"/>
        <v>0</v>
      </c>
      <c r="EC901" s="1"/>
      <c r="ED901" s="1">
        <f t="shared" si="1463"/>
        <v>25.000000000000004</v>
      </c>
      <c r="EE901" s="1">
        <f t="shared" si="1464"/>
        <v>24.546373887924503</v>
      </c>
      <c r="EF901">
        <f t="shared" si="1459"/>
        <v>98.185495551698011</v>
      </c>
      <c r="EG901">
        <f t="shared" si="1460"/>
        <v>0</v>
      </c>
      <c r="EH901" s="1"/>
      <c r="EI901">
        <f t="shared" si="1461"/>
        <v>98.185495551697997</v>
      </c>
      <c r="EK901">
        <f t="shared" si="1465"/>
        <v>0.22474999999999642</v>
      </c>
      <c r="EL901">
        <f t="shared" si="1466"/>
        <v>0.22</v>
      </c>
      <c r="EM901">
        <f t="shared" si="1467"/>
        <v>98.185495551698011</v>
      </c>
    </row>
    <row r="902" spans="6:143" x14ac:dyDescent="0.2">
      <c r="F902">
        <f>F901+Sourcedata!$C$36*3600/4000</f>
        <v>806.39999999998724</v>
      </c>
      <c r="G902">
        <f t="shared" si="1418"/>
        <v>0</v>
      </c>
      <c r="H902" s="1">
        <f t="shared" ref="H902:H965" si="1470">+(dens*1000-fluid_dens)*(G902*2/1000000)^2*g/18/fluid_visco</f>
        <v>0</v>
      </c>
      <c r="I902" s="1" t="e">
        <f t="shared" ref="I902:I965" si="1471">0.5*4/3*PI()*(G902/1000000)^3*dens*1000*Vav^2/(6*PI()*fluid_visco*G902/1000000*Vav+4/3*PI()*(G902/1000000)^3*(dens*1000-fluid_dens)*g)*1000000/G902/2</f>
        <v>#DIV/0!</v>
      </c>
      <c r="J902" s="1">
        <f t="shared" ref="J902:J965" si="1472">0.195*(G902*2/1000000)^1.1*epsilon^0.525*fluid_visco^-0.575</f>
        <v>0</v>
      </c>
      <c r="K902" s="1" t="e">
        <f>IF(I902&gt;$D$1,Sourcedata!$B$90*(2*G902/1000000)/fluid_kinevisco,(G902*2/1000000)^(4/3)*epsilon^(1/3)/fluid_kinevisco)</f>
        <v>#DIV/0!</v>
      </c>
      <c r="L902" s="1" t="e">
        <f>2+0.6*K902^0.5*Sourcedata!$B$92^(1/3)</f>
        <v>#DIV/0!</v>
      </c>
      <c r="M902" s="1" t="e">
        <f t="shared" ref="M902:M965" si="1473">2*G902/L902</f>
        <v>#DIV/0!</v>
      </c>
      <c r="N902" s="1" t="e">
        <f t="shared" ref="N902:N965" si="1474">M902*hmicr</f>
        <v>#DIV/0!</v>
      </c>
      <c r="O902" s="1">
        <f>IF(G902=0,0,Sourcedata!$C$13*EXP(2*Sourcedata!$C$28*Sourcedata!$C$10/Sourcedata!$C$12/Sourcedata!$C$34/G902*1000000))</f>
        <v>0</v>
      </c>
      <c r="P902" s="1">
        <f t="shared" ref="P902:P965" si="1475">IF(G902=0,0,-G$4*4*PI()*(G902/1000000)^2*(fu*Du/(M902/1000000)+Dmic/(N902/1000000)*(1-fu)/fu)*(O902-$EA898*fu/V))</f>
        <v>0</v>
      </c>
      <c r="Q902" s="1">
        <f t="shared" si="1419"/>
        <v>0</v>
      </c>
      <c r="R902">
        <f t="shared" si="1425"/>
        <v>0</v>
      </c>
      <c r="S902">
        <f t="shared" si="1420"/>
        <v>0</v>
      </c>
      <c r="T902" s="1">
        <f t="shared" ref="T902:T965" si="1476">+(dens*1000-fluid_dens)*(S902*2/1000000)^2*g/18/fluid_visco</f>
        <v>0</v>
      </c>
      <c r="U902" s="1" t="e">
        <f t="shared" ref="U902:U965" si="1477">0.5*4/3*PI()*(S902/1000000)^3*dens*1000*Vav^2/(6*PI()*fluid_visco*S902/1000000*Vav+4/3*PI()*(S902/1000000)^3*(dens*1000-fluid_dens)*g)*1000000/S902/2</f>
        <v>#DIV/0!</v>
      </c>
      <c r="V902" s="1">
        <f t="shared" ref="V902:V965" si="1478">0.195*(S902*2/1000000)^1.1*epsilon^0.525*fluid_visco^-0.575</f>
        <v>0</v>
      </c>
      <c r="W902" s="1" t="e">
        <f>IF(U902&gt;$D$1,Sourcedata!$B$90*(2*S902/1000000)/fluid_kinevisco,(S902*2/1000000)^(4/3)*epsilon^(1/3)/fluid_kinevisco)</f>
        <v>#DIV/0!</v>
      </c>
      <c r="X902" s="1" t="e">
        <f>2+0.6*W902^0.5*Sourcedata!$B$92^(1/3)</f>
        <v>#DIV/0!</v>
      </c>
      <c r="Y902" s="1" t="e">
        <f t="shared" si="1426"/>
        <v>#DIV/0!</v>
      </c>
      <c r="Z902" s="1" t="e">
        <f t="shared" ref="Z902:Z965" si="1479">Y902*hmicr</f>
        <v>#DIV/0!</v>
      </c>
      <c r="AA902" s="1">
        <f>IF(S902=0,0,Sourcedata!$C$13*EXP(2*Sourcedata!$C$28*Sourcedata!$C$10/Sourcedata!$C$12/Sourcedata!$C$34/S902*1000000))</f>
        <v>0</v>
      </c>
      <c r="AB902" s="1">
        <f t="shared" ref="AB902:AB965" si="1480">IF(S902=0,0,-S$4*4*PI()*(S902/1000000)^2*(fu*Du/(Y902/1000000)+Dmic/(Z902/1000000)*(1-fu)/fu)*(AA902-$EA898*fu/V))</f>
        <v>0</v>
      </c>
      <c r="AC902" s="1">
        <f t="shared" si="1427"/>
        <v>0</v>
      </c>
      <c r="AD902">
        <f t="shared" si="1428"/>
        <v>0</v>
      </c>
      <c r="AE902">
        <f t="shared" si="1421"/>
        <v>0</v>
      </c>
      <c r="AF902" s="1">
        <f t="shared" ref="AF902:AF965" si="1481">+(dens*1000-fluid_dens)*(AE902*2/1000000)^2*g/18/fluid_visco</f>
        <v>0</v>
      </c>
      <c r="AG902" s="1" t="e">
        <f t="shared" ref="AG902:AG965" si="1482">0.5*4/3*PI()*(AE902/1000000)^3*dens*1000*Vav^2/(6*PI()*fluid_visco*AE902/1000000*Vav+4/3*PI()*(AE902/1000000)^3*(dens*1000-fluid_dens)*g)*1000000/AE902/2</f>
        <v>#DIV/0!</v>
      </c>
      <c r="AH902" s="1">
        <f t="shared" ref="AH902:AH965" si="1483">0.195*(AE902*2/1000000)^1.1*epsilon^0.525*fluid_visco^-0.575</f>
        <v>0</v>
      </c>
      <c r="AI902" s="1" t="e">
        <f>IF(AG902&gt;$D$1,Sourcedata!$B$90*(2*AE902/1000000)/fluid_kinevisco,(AE902*2/1000000)^(4/3)*epsilon^(1/3)/fluid_kinevisco)</f>
        <v>#DIV/0!</v>
      </c>
      <c r="AJ902" s="1" t="e">
        <f>2+0.6*AI902^0.5*Sourcedata!$B$92^(1/3)</f>
        <v>#DIV/0!</v>
      </c>
      <c r="AK902" s="1" t="e">
        <f t="shared" si="1429"/>
        <v>#DIV/0!</v>
      </c>
      <c r="AL902" s="1" t="e">
        <f t="shared" ref="AL902:AL965" si="1484">AK902*hmicr</f>
        <v>#DIV/0!</v>
      </c>
      <c r="AM902" s="1">
        <f>IF(AE902=0,0,Sourcedata!$C$13*EXP(2*Sourcedata!$C$28*Sourcedata!$C$10/Sourcedata!$C$12/Sourcedata!$C$34/AE902*1000000))</f>
        <v>0</v>
      </c>
      <c r="AN902" s="1">
        <f t="shared" ref="AN902:AN965" si="1485">IF(AE902=0,0,-AE$4*4*PI()*(AE902/1000000)^2*(fu*Du/(AK902/1000000)+Dmic/(AL902/1000000)*(1-fu)/fu)*(AM902-$EA898*fu/V))</f>
        <v>0</v>
      </c>
      <c r="AO902" s="1">
        <f t="shared" si="1430"/>
        <v>0</v>
      </c>
      <c r="AP902">
        <f t="shared" si="1431"/>
        <v>0</v>
      </c>
      <c r="AQ902">
        <f t="shared" si="1422"/>
        <v>0</v>
      </c>
      <c r="AR902" s="1">
        <f t="shared" ref="AR902:AR965" si="1486">+(dens*1000-fluid_dens)*(AQ902*2/1000000)^2*g/18/fluid_visco</f>
        <v>0</v>
      </c>
      <c r="AS902" s="1" t="e">
        <f t="shared" ref="AS902:AS965" si="1487">0.5*4/3*PI()*(AQ902/1000000)^3*dens*1000*Vav^2/(6*PI()*fluid_visco*AQ902/1000000*Vav+4/3*PI()*(AQ902/1000000)^3*(dens*1000-fluid_dens)*g)*1000000/AQ902/2</f>
        <v>#DIV/0!</v>
      </c>
      <c r="AT902" s="1">
        <f t="shared" ref="AT902:AT965" si="1488">0.195*(AQ902*2/1000000)^1.1*epsilon^0.525*fluid_visco^-0.575</f>
        <v>0</v>
      </c>
      <c r="AU902" s="1" t="e">
        <f>IF(AS902&gt;$D$1,Sourcedata!$B$90*(2*AQ902/1000000)/fluid_kinevisco,(AQ902*2/1000000)^(4/3)*epsilon^(1/3)/fluid_kinevisco)</f>
        <v>#DIV/0!</v>
      </c>
      <c r="AV902" s="1" t="e">
        <f>2+0.6*AU902^0.5*Sourcedata!$B$92^(1/3)</f>
        <v>#DIV/0!</v>
      </c>
      <c r="AW902" s="1" t="e">
        <f t="shared" si="1432"/>
        <v>#DIV/0!</v>
      </c>
      <c r="AX902" s="1" t="e">
        <f t="shared" ref="AX902:AX965" si="1489">AW902*hmicr</f>
        <v>#DIV/0!</v>
      </c>
      <c r="AY902" s="1">
        <f>IF(AQ902=0,0,Sourcedata!$C$13*EXP(2*Sourcedata!$C$28*Sourcedata!$C$10/Sourcedata!$C$12/Sourcedata!$C$34/AQ902*1000000))</f>
        <v>0</v>
      </c>
      <c r="AZ902" s="1">
        <f t="shared" ref="AZ902:AZ965" si="1490">IF(AQ902=0,0,-AQ$4*4*PI()*(AQ902/1000000)^2*(fu*Du/(AW902/1000000)+Dmic/(AX902/1000000)*(1-fu)/fu)*(AY902-$EA898*fu/V))</f>
        <v>0</v>
      </c>
      <c r="BA902" s="1">
        <f t="shared" si="1433"/>
        <v>0</v>
      </c>
      <c r="BB902">
        <f t="shared" si="1434"/>
        <v>0</v>
      </c>
      <c r="BC902">
        <f t="shared" si="1435"/>
        <v>0</v>
      </c>
      <c r="BD902" s="1">
        <f t="shared" ref="BD902:BD965" si="1491">+(dens*1000-fluid_dens)*(BC902*2/1000000)^2*g/18/fluid_visco</f>
        <v>0</v>
      </c>
      <c r="BE902" s="1" t="e">
        <f t="shared" ref="BE902:BE965" si="1492">0.5*4/3*PI()*(BC902/1000000)^3*dens*1000*Vav^2/(6*PI()*fluid_visco*BC902/1000000*Vav+4/3*PI()*(BC902/1000000)^3*(dens*1000-fluid_dens)*g)*1000000/BC902/2</f>
        <v>#DIV/0!</v>
      </c>
      <c r="BF902" s="1">
        <f t="shared" ref="BF902:BF965" si="1493">0.195*(BC902*2/1000000)^1.1*epsilon^0.525*fluid_visco^-0.575</f>
        <v>0</v>
      </c>
      <c r="BG902" s="1" t="e">
        <f>IF(BE902&gt;$D$1,Sourcedata!$B$90*(2*BC902/1000000)/fluid_kinevisco,(BC902*2/1000000)^(4/3)*epsilon^(1/3)/fluid_kinevisco)</f>
        <v>#DIV/0!</v>
      </c>
      <c r="BH902" s="1" t="e">
        <f>2+0.6*BG902^0.5*Sourcedata!$B$92^(1/3)</f>
        <v>#DIV/0!</v>
      </c>
      <c r="BI902" s="1" t="e">
        <f t="shared" si="1436"/>
        <v>#DIV/0!</v>
      </c>
      <c r="BJ902" s="1" t="e">
        <f t="shared" ref="BJ902:BJ965" si="1494">BI902*hmicr</f>
        <v>#DIV/0!</v>
      </c>
      <c r="BK902" s="1">
        <f>IF(BC902=0,0,Sourcedata!$C$13*EXP(2*Sourcedata!$C$28*Sourcedata!$C$10/Sourcedata!$C$12/Sourcedata!$C$34/BC902*1000000))</f>
        <v>0</v>
      </c>
      <c r="BL902" s="1">
        <f t="shared" ref="BL902:BL965" si="1495">IF(BC902=0,0,-BC$4*4*PI()*(BC902/1000000)^2*(fu*Du/(BI902/1000000)+Dmic/(BJ902/1000000)*(1-fu)/fu)*(BK902-$EA898*fu/V))</f>
        <v>0</v>
      </c>
      <c r="BM902" s="1">
        <f t="shared" si="1437"/>
        <v>0</v>
      </c>
      <c r="BN902">
        <f t="shared" si="1438"/>
        <v>0</v>
      </c>
      <c r="BO902">
        <f t="shared" si="1439"/>
        <v>0</v>
      </c>
      <c r="BP902" s="1">
        <f t="shared" ref="BP902:BP965" si="1496">+(dens*1000-fluid_dens)*(BO902*2/1000000)^2*g/18/fluid_visco</f>
        <v>0</v>
      </c>
      <c r="BQ902" s="1" t="e">
        <f t="shared" ref="BQ902:BQ965" si="1497">0.5*4/3*PI()*(BO902/1000000)^3*dens*1000*Vav^2/(6*PI()*fluid_visco*BO902/1000000*Vav+4/3*PI()*(BO902/1000000)^3*(dens*1000-fluid_dens)*g)*1000000/BO902/2</f>
        <v>#DIV/0!</v>
      </c>
      <c r="BR902" s="1">
        <f t="shared" ref="BR902:BR965" si="1498">0.195*(BO902*2/1000000)^1.1*epsilon^0.525*fluid_visco^-0.575</f>
        <v>0</v>
      </c>
      <c r="BS902" s="1" t="e">
        <f>IF(BQ902&gt;$D$1,Sourcedata!$B$90*(2*BO902/1000000)/fluid_kinevisco,(BO902*2/1000000)^(4/3)*epsilon^(1/3)/fluid_kinevisco)</f>
        <v>#DIV/0!</v>
      </c>
      <c r="BT902" s="1" t="e">
        <f>2+0.6*BS902^0.5*Sourcedata!$B$92^(1/3)</f>
        <v>#DIV/0!</v>
      </c>
      <c r="BU902" s="1" t="e">
        <f t="shared" si="1440"/>
        <v>#DIV/0!</v>
      </c>
      <c r="BV902" s="1" t="e">
        <f t="shared" ref="BV902:BV965" si="1499">BU902*hmicr</f>
        <v>#DIV/0!</v>
      </c>
      <c r="BW902" s="1">
        <f>IF(BO902=0,0,Sourcedata!$C$13*EXP(2*Sourcedata!$C$28*Sourcedata!$C$10/Sourcedata!$C$12/Sourcedata!$C$34/BO902*1000000))</f>
        <v>0</v>
      </c>
      <c r="BX902" s="1">
        <f t="shared" ref="BX902:BX965" si="1500">IF(BO902=0,0,-BO$4*4*PI()*(BO902/1000000)^2*(fu*Du/(BU902/1000000)+Dmic/(BV902/1000000)*(1-fu)/fu)*(BW902-$EA898*fu/V))</f>
        <v>0</v>
      </c>
      <c r="BY902" s="1">
        <f t="shared" si="1441"/>
        <v>0</v>
      </c>
      <c r="BZ902">
        <f t="shared" si="1442"/>
        <v>0</v>
      </c>
      <c r="CA902">
        <f t="shared" si="1423"/>
        <v>0</v>
      </c>
      <c r="CB902" s="1">
        <f t="shared" ref="CB902:CB965" si="1501">+(dens*1000-fluid_dens)*(CA902*2/1000000)^2*g/18/fluid_visco</f>
        <v>0</v>
      </c>
      <c r="CC902" s="1" t="e">
        <f t="shared" ref="CC902:CC965" si="1502">0.5*4/3*PI()*(CA902/1000000)^3*dens*1000*Vav^2/(6*PI()*fluid_visco*CA902/1000000*Vav+4/3*PI()*(CA902/1000000)^3*(dens*1000-fluid_dens)*g)*1000000/CA902/2</f>
        <v>#DIV/0!</v>
      </c>
      <c r="CD902" s="1">
        <f t="shared" ref="CD902:CD965" si="1503">0.195*(CA902*2/1000000)^1.1*epsilon^0.525*fluid_visco^-0.575</f>
        <v>0</v>
      </c>
      <c r="CE902" s="1" t="e">
        <f>IF(CC902&gt;$D$1,Sourcedata!$B$90*(2*CA902/1000000)/fluid_kinevisco,(CA902*2/1000000)^(4/3)*epsilon^(1/3)/fluid_kinevisco)</f>
        <v>#DIV/0!</v>
      </c>
      <c r="CF902" s="1" t="e">
        <f>2+0.6*CE902^0.5*Sourcedata!$B$92^(1/3)</f>
        <v>#DIV/0!</v>
      </c>
      <c r="CG902" s="1" t="e">
        <f t="shared" si="1443"/>
        <v>#DIV/0!</v>
      </c>
      <c r="CH902" s="1" t="e">
        <f t="shared" ref="CH902:CH965" si="1504">CG902*hmicr</f>
        <v>#DIV/0!</v>
      </c>
      <c r="CI902" s="1">
        <f>IF(CA902=0,0,Sourcedata!$C$13*EXP(2*Sourcedata!$C$28*Sourcedata!$C$10/Sourcedata!$C$12/Sourcedata!$C$34/CA902*1000000))</f>
        <v>0</v>
      </c>
      <c r="CJ902" s="1">
        <f t="shared" ref="CJ902:CJ965" si="1505">IF(CA902=0,0,-CA$4*4*PI()*(CA902/1000000)^2*(fu*Du/(CG902/1000000)+Dmic/(CH902/1000000)*(1-fu)/fu)*(CI902-$EA898*fu/V))</f>
        <v>0</v>
      </c>
      <c r="CK902" s="1">
        <f t="shared" si="1444"/>
        <v>0</v>
      </c>
      <c r="CL902">
        <f t="shared" si="1424"/>
        <v>0</v>
      </c>
      <c r="CM902">
        <f t="shared" si="1445"/>
        <v>0</v>
      </c>
      <c r="CN902" s="1">
        <f t="shared" ref="CN902:CN965" si="1506">+(dens*1000-fluid_dens)*(CM902*2/1000000)^2*g/18/fluid_visco</f>
        <v>0</v>
      </c>
      <c r="CO902" s="1" t="e">
        <f t="shared" ref="CO902:CO965" si="1507">0.5*4/3*PI()*(CM902/1000000)^3*dens*1000*Vav^2/(6*PI()*fluid_visco*CM902/1000000*Vav+4/3*PI()*(CM902/1000000)^3*(dens*1000-fluid_dens)*g)*1000000/CM902/2</f>
        <v>#DIV/0!</v>
      </c>
      <c r="CP902" s="1">
        <f t="shared" ref="CP902:CP965" si="1508">0.195*(CM902*2/1000000)^1.1*epsilon^0.525*fluid_visco^-0.575</f>
        <v>0</v>
      </c>
      <c r="CQ902" s="1" t="e">
        <f>IF(CO902&gt;$D$1,Sourcedata!$B$90*(2*CM902/1000000)/fluid_kinevisco,(CM902*2/1000000)^(4/3)*epsilon^(1/3)/fluid_kinevisco)</f>
        <v>#DIV/0!</v>
      </c>
      <c r="CR902" s="1" t="e">
        <f>2+0.6*CQ902^0.5*Sourcedata!$B$92^(1/3)</f>
        <v>#DIV/0!</v>
      </c>
      <c r="CS902" s="1" t="e">
        <f t="shared" si="1446"/>
        <v>#DIV/0!</v>
      </c>
      <c r="CT902" s="1" t="e">
        <f t="shared" ref="CT902:CT965" si="1509">CS902*hmicr</f>
        <v>#DIV/0!</v>
      </c>
      <c r="CU902" s="1">
        <f>IF(CM902=0,0,Sourcedata!$C$13*EXP(2*Sourcedata!$C$28*Sourcedata!$C$10/Sourcedata!$C$12/Sourcedata!$C$34/CM902*1000000))</f>
        <v>0</v>
      </c>
      <c r="CV902" s="1">
        <f t="shared" ref="CV902:CV965" si="1510">IF(CM902=0,0,-CM$4*4*PI()*(CM902/1000000)^2*(fu*Du/(CS902/1000000)+Dmic/(CT902/1000000)*(1-fu)/fu)*(CU902-$EA898*fu/V))</f>
        <v>0</v>
      </c>
      <c r="CW902" s="1">
        <f t="shared" si="1447"/>
        <v>0</v>
      </c>
      <c r="CX902">
        <f t="shared" si="1448"/>
        <v>0</v>
      </c>
      <c r="CY902">
        <f t="shared" si="1449"/>
        <v>20.504756903427637</v>
      </c>
      <c r="CZ902" s="1">
        <f t="shared" ref="CZ902:CZ965" si="1511">+(dens*1000-fluid_dens)*(CY902*2/1000000)^2*g/18/fluid_visco</f>
        <v>2.765213319911492E-4</v>
      </c>
      <c r="DA902" s="1">
        <f t="shared" ref="DA902:DA965" si="1512">0.5*4/3*PI()*(CY902/1000000)^3*dens*1000*Vav^2/(6*PI()*fluid_visco*CY902/1000000*Vav+4/3*PI()*(CY902/1000000)^3*(dens*1000-fluid_dens)*g)*1000000/CY902/2</f>
        <v>0.16738791757318353</v>
      </c>
      <c r="DB902" s="1">
        <f t="shared" ref="DB902:DB965" si="1513">0.195*(CY902*2/1000000)^1.1*epsilon^0.525*fluid_visco^-0.575</f>
        <v>1.8380822685934322E-6</v>
      </c>
      <c r="DC902" s="1">
        <f>IF(DA902&gt;$D$1,Sourcedata!$B$90*(2*CY902/1000000)/fluid_kinevisco,(CY902*2/1000000)^(4/3)*epsilon^(1/3)/fluid_kinevisco)</f>
        <v>0.10713148476875602</v>
      </c>
      <c r="DD902" s="1">
        <f>2+0.6*DC902^0.5*Sourcedata!$B$92^(1/3)</f>
        <v>4.0515555588564354</v>
      </c>
      <c r="DE902" s="1">
        <f t="shared" si="1450"/>
        <v>10.121918164792572</v>
      </c>
      <c r="DF902" s="1">
        <f t="shared" ref="DF902:DF965" si="1514">DE902*hmicr</f>
        <v>5.4326635993381114</v>
      </c>
      <c r="DG902" s="1">
        <f>IF(CY902=0,0,Sourcedata!$C$13*EXP(2*Sourcedata!$C$28*Sourcedata!$C$10/Sourcedata!$C$12/Sourcedata!$C$34/CY902*1000000))</f>
        <v>1.5002600634131413</v>
      </c>
      <c r="DH902" s="1">
        <f t="shared" ref="DH902:DH965" si="1515">IF(CY902=0,0,-CY$4*4*PI()*(CY902/1000000)^2*(fu*Du/(DE902/1000000)+Dmic/(DF902/1000000)*(1-fu)/fu)*(DG902-$EA898*fu/V))</f>
        <v>-1.0704882277895921E-9</v>
      </c>
      <c r="DI902" s="1">
        <f t="shared" si="1451"/>
        <v>9.6343940501060846E-10</v>
      </c>
      <c r="DJ902">
        <f t="shared" si="1452"/>
        <v>9.978152381636607E-8</v>
      </c>
      <c r="DK902">
        <f t="shared" si="1453"/>
        <v>36.716093100285825</v>
      </c>
      <c r="DL902" s="1">
        <f t="shared" ref="DL902:DL965" si="1516">+(dens*1000-fluid_dens)*(DK902*2/1000000)^2*g/18/fluid_visco</f>
        <v>8.8660936717655794E-4</v>
      </c>
      <c r="DM902" s="1">
        <f t="shared" ref="DM902:DM965" si="1517">0.5*4/3*PI()*(DK902/1000000)^3*dens*1000*Vav^2/(6*PI()*fluid_visco*DK902/1000000*Vav+4/3*PI()*(DK902/1000000)^3*(dens*1000-fluid_dens)*g)*1000000/DK902/2</f>
        <v>0.29757600851031141</v>
      </c>
      <c r="DN902" s="1">
        <f t="shared" ref="DN902:DN965" si="1518">0.195*(DK902*2/1000000)^1.1*epsilon^0.525*fluid_visco^-0.575</f>
        <v>3.4887268439407866E-6</v>
      </c>
      <c r="DO902" s="1">
        <f>IF(DM902&gt;$D$1,Sourcedata!$B$90*(2*DK902/1000000)/fluid_kinevisco,(DK902*2/1000000)^(4/3)*epsilon^(1/3)/fluid_kinevisco)</f>
        <v>0.23294473952351444</v>
      </c>
      <c r="DP902" s="1">
        <f>2+0.6*DO902^0.5*Sourcedata!$B$92^(1/3)</f>
        <v>5.0251796790794181</v>
      </c>
      <c r="DQ902" s="1">
        <f t="shared" si="1454"/>
        <v>14.612847876122904</v>
      </c>
      <c r="DR902" s="1">
        <f t="shared" ref="DR902:DR965" si="1519">DQ902*hmicr</f>
        <v>7.8430476760236694</v>
      </c>
      <c r="DS902" s="1">
        <f>IF(DK902=0,0,Sourcedata!$C$13*EXP(2*Sourcedata!$C$28*Sourcedata!$C$10/Sourcedata!$C$12/Sourcedata!$C$34/DK902*1000000))</f>
        <v>1.5001452314918993</v>
      </c>
      <c r="DT902" s="1">
        <f t="shared" ref="DT902:DT965" si="1520">IF(DK902=0,0,-DK$4*4*PI()*(DK902/1000000)^2*(fu*Du/(DQ902/1000000)+Dmic/(DR902/1000000)*(1-fu)/fu)*(DS902-$EA898*fu/V))</f>
        <v>-1.497060330357701E-9</v>
      </c>
      <c r="DU902" s="1">
        <f t="shared" si="1455"/>
        <v>1.3473542973218969E-9</v>
      </c>
      <c r="DV902">
        <f t="shared" si="1456"/>
        <v>3.6075742293196137E-7</v>
      </c>
      <c r="DX902" s="26">
        <f t="shared" si="1468"/>
        <v>2.4548665127889055E-5</v>
      </c>
      <c r="DY902">
        <f t="shared" si="1457"/>
        <v>0.22499999999999643</v>
      </c>
      <c r="DZ902" s="1">
        <f t="shared" si="1458"/>
        <v>0.4513348721109488</v>
      </c>
      <c r="EA902" s="1">
        <f t="shared" si="1469"/>
        <v>24.548665127889056</v>
      </c>
      <c r="EB902" s="1">
        <f t="shared" si="1462"/>
        <v>0</v>
      </c>
      <c r="EC902" s="1"/>
      <c r="ED902" s="1">
        <f t="shared" si="1463"/>
        <v>25.000000000000004</v>
      </c>
      <c r="EE902" s="1">
        <f t="shared" si="1464"/>
        <v>24.548665127889056</v>
      </c>
      <c r="EF902">
        <f t="shared" si="1459"/>
        <v>98.194660511556222</v>
      </c>
      <c r="EG902">
        <f t="shared" si="1460"/>
        <v>0</v>
      </c>
      <c r="EH902" s="1"/>
      <c r="EI902">
        <f t="shared" si="1461"/>
        <v>98.194660511556208</v>
      </c>
      <c r="EK902">
        <f t="shared" si="1465"/>
        <v>0.22499999999999643</v>
      </c>
      <c r="EL902">
        <f t="shared" si="1466"/>
        <v>0.22</v>
      </c>
      <c r="EM902">
        <f t="shared" si="1467"/>
        <v>98.194660511556222</v>
      </c>
    </row>
    <row r="903" spans="6:143" x14ac:dyDescent="0.2">
      <c r="F903">
        <f>F902+Sourcedata!$C$36*3600/4000</f>
        <v>807.29999999998722</v>
      </c>
      <c r="G903">
        <f t="shared" ref="G903:G966" si="1521">(R903/dens/1000/G$4*3/4/PI())^(1/3)*1000000</f>
        <v>0</v>
      </c>
      <c r="H903" s="1">
        <f t="shared" si="1470"/>
        <v>0</v>
      </c>
      <c r="I903" s="1" t="e">
        <f t="shared" si="1471"/>
        <v>#DIV/0!</v>
      </c>
      <c r="J903" s="1">
        <f t="shared" si="1472"/>
        <v>0</v>
      </c>
      <c r="K903" s="1" t="e">
        <f>IF(I903&gt;$D$1,Sourcedata!$B$90*(2*G903/1000000)/fluid_kinevisco,(G903*2/1000000)^(4/3)*epsilon^(1/3)/fluid_kinevisco)</f>
        <v>#DIV/0!</v>
      </c>
      <c r="L903" s="1" t="e">
        <f>2+0.6*K903^0.5*Sourcedata!$B$92^(1/3)</f>
        <v>#DIV/0!</v>
      </c>
      <c r="M903" s="1" t="e">
        <f t="shared" si="1473"/>
        <v>#DIV/0!</v>
      </c>
      <c r="N903" s="1" t="e">
        <f t="shared" si="1474"/>
        <v>#DIV/0!</v>
      </c>
      <c r="O903" s="1">
        <f>IF(G903=0,0,Sourcedata!$C$13*EXP(2*Sourcedata!$C$28*Sourcedata!$C$10/Sourcedata!$C$12/Sourcedata!$C$34/G903*1000000))</f>
        <v>0</v>
      </c>
      <c r="P903" s="1">
        <f t="shared" si="1475"/>
        <v>0</v>
      </c>
      <c r="Q903" s="1">
        <f t="shared" ref="Q903:Q966" si="1522">IF(-P903*($F904-$F903)&lt;R903,-P903*($F904-$F903),R903)</f>
        <v>0</v>
      </c>
      <c r="R903">
        <f t="shared" si="1425"/>
        <v>0</v>
      </c>
      <c r="S903">
        <f t="shared" ref="S903:S966" si="1523">(AD903/dens/1000/S$4*3/4/PI())^(1/3)*1000000</f>
        <v>0</v>
      </c>
      <c r="T903" s="1">
        <f t="shared" si="1476"/>
        <v>0</v>
      </c>
      <c r="U903" s="1" t="e">
        <f t="shared" si="1477"/>
        <v>#DIV/0!</v>
      </c>
      <c r="V903" s="1">
        <f t="shared" si="1478"/>
        <v>0</v>
      </c>
      <c r="W903" s="1" t="e">
        <f>IF(U903&gt;$D$1,Sourcedata!$B$90*(2*S903/1000000)/fluid_kinevisco,(S903*2/1000000)^(4/3)*epsilon^(1/3)/fluid_kinevisco)</f>
        <v>#DIV/0!</v>
      </c>
      <c r="X903" s="1" t="e">
        <f>2+0.6*W903^0.5*Sourcedata!$B$92^(1/3)</f>
        <v>#DIV/0!</v>
      </c>
      <c r="Y903" s="1" t="e">
        <f t="shared" si="1426"/>
        <v>#DIV/0!</v>
      </c>
      <c r="Z903" s="1" t="e">
        <f t="shared" si="1479"/>
        <v>#DIV/0!</v>
      </c>
      <c r="AA903" s="1">
        <f>IF(S903=0,0,Sourcedata!$C$13*EXP(2*Sourcedata!$C$28*Sourcedata!$C$10/Sourcedata!$C$12/Sourcedata!$C$34/S903*1000000))</f>
        <v>0</v>
      </c>
      <c r="AB903" s="1">
        <f t="shared" si="1480"/>
        <v>0</v>
      </c>
      <c r="AC903" s="1">
        <f t="shared" si="1427"/>
        <v>0</v>
      </c>
      <c r="AD903">
        <f t="shared" si="1428"/>
        <v>0</v>
      </c>
      <c r="AE903">
        <f t="shared" ref="AE903:AE966" si="1524">(AP903/dens/1000/AE$4*3/4/PI())^(1/3)*1000000</f>
        <v>0</v>
      </c>
      <c r="AF903" s="1">
        <f t="shared" si="1481"/>
        <v>0</v>
      </c>
      <c r="AG903" s="1" t="e">
        <f t="shared" si="1482"/>
        <v>#DIV/0!</v>
      </c>
      <c r="AH903" s="1">
        <f t="shared" si="1483"/>
        <v>0</v>
      </c>
      <c r="AI903" s="1" t="e">
        <f>IF(AG903&gt;$D$1,Sourcedata!$B$90*(2*AE903/1000000)/fluid_kinevisco,(AE903*2/1000000)^(4/3)*epsilon^(1/3)/fluid_kinevisco)</f>
        <v>#DIV/0!</v>
      </c>
      <c r="AJ903" s="1" t="e">
        <f>2+0.6*AI903^0.5*Sourcedata!$B$92^(1/3)</f>
        <v>#DIV/0!</v>
      </c>
      <c r="AK903" s="1" t="e">
        <f t="shared" si="1429"/>
        <v>#DIV/0!</v>
      </c>
      <c r="AL903" s="1" t="e">
        <f t="shared" si="1484"/>
        <v>#DIV/0!</v>
      </c>
      <c r="AM903" s="1">
        <f>IF(AE903=0,0,Sourcedata!$C$13*EXP(2*Sourcedata!$C$28*Sourcedata!$C$10/Sourcedata!$C$12/Sourcedata!$C$34/AE903*1000000))</f>
        <v>0</v>
      </c>
      <c r="AN903" s="1">
        <f t="shared" si="1485"/>
        <v>0</v>
      </c>
      <c r="AO903" s="1">
        <f t="shared" si="1430"/>
        <v>0</v>
      </c>
      <c r="AP903">
        <f t="shared" si="1431"/>
        <v>0</v>
      </c>
      <c r="AQ903">
        <f t="shared" ref="AQ903:AQ966" si="1525">(BB903/dens/1000/AQ$4*3/4/PI())^(1/3)*1000000</f>
        <v>0</v>
      </c>
      <c r="AR903" s="1">
        <f t="shared" si="1486"/>
        <v>0</v>
      </c>
      <c r="AS903" s="1" t="e">
        <f t="shared" si="1487"/>
        <v>#DIV/0!</v>
      </c>
      <c r="AT903" s="1">
        <f t="shared" si="1488"/>
        <v>0</v>
      </c>
      <c r="AU903" s="1" t="e">
        <f>IF(AS903&gt;$D$1,Sourcedata!$B$90*(2*AQ903/1000000)/fluid_kinevisco,(AQ903*2/1000000)^(4/3)*epsilon^(1/3)/fluid_kinevisco)</f>
        <v>#DIV/0!</v>
      </c>
      <c r="AV903" s="1" t="e">
        <f>2+0.6*AU903^0.5*Sourcedata!$B$92^(1/3)</f>
        <v>#DIV/0!</v>
      </c>
      <c r="AW903" s="1" t="e">
        <f t="shared" si="1432"/>
        <v>#DIV/0!</v>
      </c>
      <c r="AX903" s="1" t="e">
        <f t="shared" si="1489"/>
        <v>#DIV/0!</v>
      </c>
      <c r="AY903" s="1">
        <f>IF(AQ903=0,0,Sourcedata!$C$13*EXP(2*Sourcedata!$C$28*Sourcedata!$C$10/Sourcedata!$C$12/Sourcedata!$C$34/AQ903*1000000))</f>
        <v>0</v>
      </c>
      <c r="AZ903" s="1">
        <f t="shared" si="1490"/>
        <v>0</v>
      </c>
      <c r="BA903" s="1">
        <f t="shared" si="1433"/>
        <v>0</v>
      </c>
      <c r="BB903">
        <f t="shared" si="1434"/>
        <v>0</v>
      </c>
      <c r="BC903">
        <f t="shared" si="1435"/>
        <v>0</v>
      </c>
      <c r="BD903" s="1">
        <f t="shared" si="1491"/>
        <v>0</v>
      </c>
      <c r="BE903" s="1" t="e">
        <f t="shared" si="1492"/>
        <v>#DIV/0!</v>
      </c>
      <c r="BF903" s="1">
        <f t="shared" si="1493"/>
        <v>0</v>
      </c>
      <c r="BG903" s="1" t="e">
        <f>IF(BE903&gt;$D$1,Sourcedata!$B$90*(2*BC903/1000000)/fluid_kinevisco,(BC903*2/1000000)^(4/3)*epsilon^(1/3)/fluid_kinevisco)</f>
        <v>#DIV/0!</v>
      </c>
      <c r="BH903" s="1" t="e">
        <f>2+0.6*BG903^0.5*Sourcedata!$B$92^(1/3)</f>
        <v>#DIV/0!</v>
      </c>
      <c r="BI903" s="1" t="e">
        <f t="shared" si="1436"/>
        <v>#DIV/0!</v>
      </c>
      <c r="BJ903" s="1" t="e">
        <f t="shared" si="1494"/>
        <v>#DIV/0!</v>
      </c>
      <c r="BK903" s="1">
        <f>IF(BC903=0,0,Sourcedata!$C$13*EXP(2*Sourcedata!$C$28*Sourcedata!$C$10/Sourcedata!$C$12/Sourcedata!$C$34/BC903*1000000))</f>
        <v>0</v>
      </c>
      <c r="BL903" s="1">
        <f t="shared" si="1495"/>
        <v>0</v>
      </c>
      <c r="BM903" s="1">
        <f t="shared" si="1437"/>
        <v>0</v>
      </c>
      <c r="BN903">
        <f t="shared" si="1438"/>
        <v>0</v>
      </c>
      <c r="BO903">
        <f t="shared" si="1439"/>
        <v>0</v>
      </c>
      <c r="BP903" s="1">
        <f t="shared" si="1496"/>
        <v>0</v>
      </c>
      <c r="BQ903" s="1" t="e">
        <f t="shared" si="1497"/>
        <v>#DIV/0!</v>
      </c>
      <c r="BR903" s="1">
        <f t="shared" si="1498"/>
        <v>0</v>
      </c>
      <c r="BS903" s="1" t="e">
        <f>IF(BQ903&gt;$D$1,Sourcedata!$B$90*(2*BO903/1000000)/fluid_kinevisco,(BO903*2/1000000)^(4/3)*epsilon^(1/3)/fluid_kinevisco)</f>
        <v>#DIV/0!</v>
      </c>
      <c r="BT903" s="1" t="e">
        <f>2+0.6*BS903^0.5*Sourcedata!$B$92^(1/3)</f>
        <v>#DIV/0!</v>
      </c>
      <c r="BU903" s="1" t="e">
        <f t="shared" si="1440"/>
        <v>#DIV/0!</v>
      </c>
      <c r="BV903" s="1" t="e">
        <f t="shared" si="1499"/>
        <v>#DIV/0!</v>
      </c>
      <c r="BW903" s="1">
        <f>IF(BO903=0,0,Sourcedata!$C$13*EXP(2*Sourcedata!$C$28*Sourcedata!$C$10/Sourcedata!$C$12/Sourcedata!$C$34/BO903*1000000))</f>
        <v>0</v>
      </c>
      <c r="BX903" s="1">
        <f t="shared" si="1500"/>
        <v>0</v>
      </c>
      <c r="BY903" s="1">
        <f t="shared" si="1441"/>
        <v>0</v>
      </c>
      <c r="BZ903">
        <f t="shared" si="1442"/>
        <v>0</v>
      </c>
      <c r="CA903">
        <f t="shared" ref="CA903:CA966" si="1526">(CL903/dens/1000/CA$4*3/4/PI())^(1/3)*1000000</f>
        <v>0</v>
      </c>
      <c r="CB903" s="1">
        <f t="shared" si="1501"/>
        <v>0</v>
      </c>
      <c r="CC903" s="1" t="e">
        <f t="shared" si="1502"/>
        <v>#DIV/0!</v>
      </c>
      <c r="CD903" s="1">
        <f t="shared" si="1503"/>
        <v>0</v>
      </c>
      <c r="CE903" s="1" t="e">
        <f>IF(CC903&gt;$D$1,Sourcedata!$B$90*(2*CA903/1000000)/fluid_kinevisco,(CA903*2/1000000)^(4/3)*epsilon^(1/3)/fluid_kinevisco)</f>
        <v>#DIV/0!</v>
      </c>
      <c r="CF903" s="1" t="e">
        <f>2+0.6*CE903^0.5*Sourcedata!$B$92^(1/3)</f>
        <v>#DIV/0!</v>
      </c>
      <c r="CG903" s="1" t="e">
        <f t="shared" si="1443"/>
        <v>#DIV/0!</v>
      </c>
      <c r="CH903" s="1" t="e">
        <f t="shared" si="1504"/>
        <v>#DIV/0!</v>
      </c>
      <c r="CI903" s="1">
        <f>IF(CA903=0,0,Sourcedata!$C$13*EXP(2*Sourcedata!$C$28*Sourcedata!$C$10/Sourcedata!$C$12/Sourcedata!$C$34/CA903*1000000))</f>
        <v>0</v>
      </c>
      <c r="CJ903" s="1">
        <f t="shared" si="1505"/>
        <v>0</v>
      </c>
      <c r="CK903" s="1">
        <f t="shared" si="1444"/>
        <v>0</v>
      </c>
      <c r="CL903">
        <f t="shared" ref="CL903:CL966" si="1527">IF(CL902-CK902&gt;0,CL902-CK902,0)</f>
        <v>0</v>
      </c>
      <c r="CM903">
        <f t="shared" si="1445"/>
        <v>0</v>
      </c>
      <c r="CN903" s="1">
        <f t="shared" si="1506"/>
        <v>0</v>
      </c>
      <c r="CO903" s="1" t="e">
        <f t="shared" si="1507"/>
        <v>#DIV/0!</v>
      </c>
      <c r="CP903" s="1">
        <f t="shared" si="1508"/>
        <v>0</v>
      </c>
      <c r="CQ903" s="1" t="e">
        <f>IF(CO903&gt;$D$1,Sourcedata!$B$90*(2*CM903/1000000)/fluid_kinevisco,(CM903*2/1000000)^(4/3)*epsilon^(1/3)/fluid_kinevisco)</f>
        <v>#DIV/0!</v>
      </c>
      <c r="CR903" s="1" t="e">
        <f>2+0.6*CQ903^0.5*Sourcedata!$B$92^(1/3)</f>
        <v>#DIV/0!</v>
      </c>
      <c r="CS903" s="1" t="e">
        <f t="shared" si="1446"/>
        <v>#DIV/0!</v>
      </c>
      <c r="CT903" s="1" t="e">
        <f t="shared" si="1509"/>
        <v>#DIV/0!</v>
      </c>
      <c r="CU903" s="1">
        <f>IF(CM903=0,0,Sourcedata!$C$13*EXP(2*Sourcedata!$C$28*Sourcedata!$C$10/Sourcedata!$C$12/Sourcedata!$C$34/CM903*1000000))</f>
        <v>0</v>
      </c>
      <c r="CV903" s="1">
        <f t="shared" si="1510"/>
        <v>0</v>
      </c>
      <c r="CW903" s="1">
        <f t="shared" si="1447"/>
        <v>0</v>
      </c>
      <c r="CX903">
        <f t="shared" si="1448"/>
        <v>0</v>
      </c>
      <c r="CY903">
        <f t="shared" si="1449"/>
        <v>20.438548868801618</v>
      </c>
      <c r="CZ903" s="1">
        <f t="shared" si="1511"/>
        <v>2.7473848943759013E-4</v>
      </c>
      <c r="DA903" s="1">
        <f t="shared" si="1512"/>
        <v>0.16685096141503755</v>
      </c>
      <c r="DB903" s="1">
        <f t="shared" si="1513"/>
        <v>1.8315548192008881E-6</v>
      </c>
      <c r="DC903" s="1">
        <f>IF(DA903&gt;$D$1,Sourcedata!$B$90*(2*CY903/1000000)/fluid_kinevisco,(CY903*2/1000000)^(4/3)*epsilon^(1/3)/fluid_kinevisco)</f>
        <v>0.10667050911959103</v>
      </c>
      <c r="DD903" s="1">
        <f>2+0.6*DC903^0.5*Sourcedata!$B$92^(1/3)</f>
        <v>4.0471369853488843</v>
      </c>
      <c r="DE903" s="1">
        <f t="shared" si="1450"/>
        <v>10.100250593341213</v>
      </c>
      <c r="DF903" s="1">
        <f t="shared" si="1514"/>
        <v>5.421034121131175</v>
      </c>
      <c r="DG903" s="1">
        <f>IF(CY903=0,0,Sourcedata!$C$13*EXP(2*Sourcedata!$C$28*Sourcedata!$C$10/Sourcedata!$C$12/Sourcedata!$C$34/CY903*1000000))</f>
        <v>1.5002609059281817</v>
      </c>
      <c r="DH903" s="1">
        <f t="shared" si="1515"/>
        <v>-1.0658667775198961E-9</v>
      </c>
      <c r="DI903" s="1">
        <f t="shared" si="1451"/>
        <v>9.5928009976788221E-10</v>
      </c>
      <c r="DJ903">
        <f t="shared" si="1452"/>
        <v>9.8818084411355455E-8</v>
      </c>
      <c r="DK903">
        <f t="shared" si="1453"/>
        <v>36.670327074885449</v>
      </c>
      <c r="DL903" s="1">
        <f t="shared" si="1516"/>
        <v>8.8440045580502526E-4</v>
      </c>
      <c r="DM903" s="1">
        <f t="shared" si="1517"/>
        <v>0.29721280759019747</v>
      </c>
      <c r="DN903" s="1">
        <f t="shared" si="1518"/>
        <v>3.4839436354765736E-6</v>
      </c>
      <c r="DO903" s="1">
        <f>IF(DM903&gt;$D$1,Sourcedata!$B$90*(2*DK903/1000000)/fluid_kinevisco,(DK903*2/1000000)^(4/3)*epsilon^(1/3)/fluid_kinevisco)</f>
        <v>0.23255767076366898</v>
      </c>
      <c r="DP903" s="1">
        <f>2+0.6*DO903^0.5*Sourcedata!$B$92^(1/3)</f>
        <v>5.0226652643364584</v>
      </c>
      <c r="DQ903" s="1">
        <f t="shared" si="1454"/>
        <v>14.60193946638805</v>
      </c>
      <c r="DR903" s="1">
        <f t="shared" si="1519"/>
        <v>7.8371928845179104</v>
      </c>
      <c r="DS903" s="1">
        <f>IF(DK903=0,0,Sourcedata!$C$13*EXP(2*Sourcedata!$C$28*Sourcedata!$C$10/Sourcedata!$C$12/Sourcedata!$C$34/DK903*1000000))</f>
        <v>1.5001454127553575</v>
      </c>
      <c r="DT903" s="1">
        <f t="shared" si="1520"/>
        <v>-1.4944437071507024E-9</v>
      </c>
      <c r="DU903" s="1">
        <f t="shared" si="1455"/>
        <v>1.3449993364355983E-9</v>
      </c>
      <c r="DV903">
        <f t="shared" si="1456"/>
        <v>3.5941006863463948E-7</v>
      </c>
      <c r="DX903" s="26">
        <f t="shared" si="1468"/>
        <v>2.4550949842583554E-5</v>
      </c>
      <c r="DY903">
        <f t="shared" si="1457"/>
        <v>0.22524999999999643</v>
      </c>
      <c r="DZ903" s="1">
        <f t="shared" si="1458"/>
        <v>0.44905015741644894</v>
      </c>
      <c r="EA903" s="1">
        <f t="shared" si="1469"/>
        <v>24.550949842583552</v>
      </c>
      <c r="EB903" s="1">
        <f t="shared" si="1462"/>
        <v>0</v>
      </c>
      <c r="EC903" s="1"/>
      <c r="ED903" s="1">
        <f t="shared" si="1463"/>
        <v>25</v>
      </c>
      <c r="EE903" s="1">
        <f t="shared" si="1464"/>
        <v>24.550949842583552</v>
      </c>
      <c r="EF903">
        <f t="shared" si="1459"/>
        <v>98.20379937033421</v>
      </c>
      <c r="EG903">
        <f t="shared" si="1460"/>
        <v>0</v>
      </c>
      <c r="EH903" s="1"/>
      <c r="EI903">
        <f t="shared" si="1461"/>
        <v>98.20379937033421</v>
      </c>
      <c r="EK903">
        <f t="shared" si="1465"/>
        <v>0.22524999999999643</v>
      </c>
      <c r="EL903">
        <f t="shared" si="1466"/>
        <v>0.23</v>
      </c>
      <c r="EM903">
        <f t="shared" si="1467"/>
        <v>98.20379937033421</v>
      </c>
    </row>
    <row r="904" spans="6:143" x14ac:dyDescent="0.2">
      <c r="F904">
        <f>F903+Sourcedata!$C$36*3600/4000</f>
        <v>808.1999999999872</v>
      </c>
      <c r="G904">
        <f t="shared" si="1521"/>
        <v>0</v>
      </c>
      <c r="H904" s="1">
        <f t="shared" si="1470"/>
        <v>0</v>
      </c>
      <c r="I904" s="1" t="e">
        <f t="shared" si="1471"/>
        <v>#DIV/0!</v>
      </c>
      <c r="J904" s="1">
        <f t="shared" si="1472"/>
        <v>0</v>
      </c>
      <c r="K904" s="1" t="e">
        <f>IF(I904&gt;$D$1,Sourcedata!$B$90*(2*G904/1000000)/fluid_kinevisco,(G904*2/1000000)^(4/3)*epsilon^(1/3)/fluid_kinevisco)</f>
        <v>#DIV/0!</v>
      </c>
      <c r="L904" s="1" t="e">
        <f>2+0.6*K904^0.5*Sourcedata!$B$92^(1/3)</f>
        <v>#DIV/0!</v>
      </c>
      <c r="M904" s="1" t="e">
        <f t="shared" si="1473"/>
        <v>#DIV/0!</v>
      </c>
      <c r="N904" s="1" t="e">
        <f t="shared" si="1474"/>
        <v>#DIV/0!</v>
      </c>
      <c r="O904" s="1">
        <f>IF(G904=0,0,Sourcedata!$C$13*EXP(2*Sourcedata!$C$28*Sourcedata!$C$10/Sourcedata!$C$12/Sourcedata!$C$34/G904*1000000))</f>
        <v>0</v>
      </c>
      <c r="P904" s="1">
        <f t="shared" si="1475"/>
        <v>0</v>
      </c>
      <c r="Q904" s="1">
        <f t="shared" si="1522"/>
        <v>0</v>
      </c>
      <c r="R904">
        <f t="shared" ref="R904:R967" si="1528">IF(R903-Q903&gt;0,R903-Q903,0)</f>
        <v>0</v>
      </c>
      <c r="S904">
        <f t="shared" si="1523"/>
        <v>0</v>
      </c>
      <c r="T904" s="1">
        <f t="shared" si="1476"/>
        <v>0</v>
      </c>
      <c r="U904" s="1" t="e">
        <f t="shared" si="1477"/>
        <v>#DIV/0!</v>
      </c>
      <c r="V904" s="1">
        <f t="shared" si="1478"/>
        <v>0</v>
      </c>
      <c r="W904" s="1" t="e">
        <f>IF(U904&gt;$D$1,Sourcedata!$B$90*(2*S904/1000000)/fluid_kinevisco,(S904*2/1000000)^(4/3)*epsilon^(1/3)/fluid_kinevisco)</f>
        <v>#DIV/0!</v>
      </c>
      <c r="X904" s="1" t="e">
        <f>2+0.6*W904^0.5*Sourcedata!$B$92^(1/3)</f>
        <v>#DIV/0!</v>
      </c>
      <c r="Y904" s="1" t="e">
        <f t="shared" ref="Y904:Y967" si="1529">2*S904/X904</f>
        <v>#DIV/0!</v>
      </c>
      <c r="Z904" s="1" t="e">
        <f t="shared" si="1479"/>
        <v>#DIV/0!</v>
      </c>
      <c r="AA904" s="1">
        <f>IF(S904=0,0,Sourcedata!$C$13*EXP(2*Sourcedata!$C$28*Sourcedata!$C$10/Sourcedata!$C$12/Sourcedata!$C$34/S904*1000000))</f>
        <v>0</v>
      </c>
      <c r="AB904" s="1">
        <f t="shared" si="1480"/>
        <v>0</v>
      </c>
      <c r="AC904" s="1">
        <f t="shared" ref="AC904:AC967" si="1530">IF(-AB904*($F905-$F904)&lt;AD904,-AB904*($F905-$F904),AD904)</f>
        <v>0</v>
      </c>
      <c r="AD904">
        <f t="shared" ref="AD904:AD967" si="1531">IF(AD903-AC903&gt;0,AD903-AC903,0)</f>
        <v>0</v>
      </c>
      <c r="AE904">
        <f t="shared" si="1524"/>
        <v>0</v>
      </c>
      <c r="AF904" s="1">
        <f t="shared" si="1481"/>
        <v>0</v>
      </c>
      <c r="AG904" s="1" t="e">
        <f t="shared" si="1482"/>
        <v>#DIV/0!</v>
      </c>
      <c r="AH904" s="1">
        <f t="shared" si="1483"/>
        <v>0</v>
      </c>
      <c r="AI904" s="1" t="e">
        <f>IF(AG904&gt;$D$1,Sourcedata!$B$90*(2*AE904/1000000)/fluid_kinevisco,(AE904*2/1000000)^(4/3)*epsilon^(1/3)/fluid_kinevisco)</f>
        <v>#DIV/0!</v>
      </c>
      <c r="AJ904" s="1" t="e">
        <f>2+0.6*AI904^0.5*Sourcedata!$B$92^(1/3)</f>
        <v>#DIV/0!</v>
      </c>
      <c r="AK904" s="1" t="e">
        <f t="shared" ref="AK904:AK967" si="1532">2*AE904/AJ904</f>
        <v>#DIV/0!</v>
      </c>
      <c r="AL904" s="1" t="e">
        <f t="shared" si="1484"/>
        <v>#DIV/0!</v>
      </c>
      <c r="AM904" s="1">
        <f>IF(AE904=0,0,Sourcedata!$C$13*EXP(2*Sourcedata!$C$28*Sourcedata!$C$10/Sourcedata!$C$12/Sourcedata!$C$34/AE904*1000000))</f>
        <v>0</v>
      </c>
      <c r="AN904" s="1">
        <f t="shared" si="1485"/>
        <v>0</v>
      </c>
      <c r="AO904" s="1">
        <f t="shared" ref="AO904:AO967" si="1533">IF(-AN904*($F905-$F904)&lt;AP904,-AN904*($F905-$F904),AP904)</f>
        <v>0</v>
      </c>
      <c r="AP904">
        <f t="shared" ref="AP904:AP967" si="1534">IF(AP903-AO903&gt;0,AP903-AO903,0)</f>
        <v>0</v>
      </c>
      <c r="AQ904">
        <f t="shared" si="1525"/>
        <v>0</v>
      </c>
      <c r="AR904" s="1">
        <f t="shared" si="1486"/>
        <v>0</v>
      </c>
      <c r="AS904" s="1" t="e">
        <f t="shared" si="1487"/>
        <v>#DIV/0!</v>
      </c>
      <c r="AT904" s="1">
        <f t="shared" si="1488"/>
        <v>0</v>
      </c>
      <c r="AU904" s="1" t="e">
        <f>IF(AS904&gt;$D$1,Sourcedata!$B$90*(2*AQ904/1000000)/fluid_kinevisco,(AQ904*2/1000000)^(4/3)*epsilon^(1/3)/fluid_kinevisco)</f>
        <v>#DIV/0!</v>
      </c>
      <c r="AV904" s="1" t="e">
        <f>2+0.6*AU904^0.5*Sourcedata!$B$92^(1/3)</f>
        <v>#DIV/0!</v>
      </c>
      <c r="AW904" s="1" t="e">
        <f t="shared" ref="AW904:AW967" si="1535">2*AQ904/AV904</f>
        <v>#DIV/0!</v>
      </c>
      <c r="AX904" s="1" t="e">
        <f t="shared" si="1489"/>
        <v>#DIV/0!</v>
      </c>
      <c r="AY904" s="1">
        <f>IF(AQ904=0,0,Sourcedata!$C$13*EXP(2*Sourcedata!$C$28*Sourcedata!$C$10/Sourcedata!$C$12/Sourcedata!$C$34/AQ904*1000000))</f>
        <v>0</v>
      </c>
      <c r="AZ904" s="1">
        <f t="shared" si="1490"/>
        <v>0</v>
      </c>
      <c r="BA904" s="1">
        <f t="shared" ref="BA904:BA967" si="1536">IF(-AZ904*($F905-$F904)&lt;BB904,-AZ904*($F905-$F904),BB904)</f>
        <v>0</v>
      </c>
      <c r="BB904">
        <f t="shared" ref="BB904:BB967" si="1537">IF(BB903-BA903&gt;0,BB903-BA903,0)</f>
        <v>0</v>
      </c>
      <c r="BC904">
        <f t="shared" ref="BC904:BC967" si="1538">(BN904/dens/1000/BC$4*3/4/PI())^(1/3)*1000000</f>
        <v>0</v>
      </c>
      <c r="BD904" s="1">
        <f t="shared" si="1491"/>
        <v>0</v>
      </c>
      <c r="BE904" s="1" t="e">
        <f t="shared" si="1492"/>
        <v>#DIV/0!</v>
      </c>
      <c r="BF904" s="1">
        <f t="shared" si="1493"/>
        <v>0</v>
      </c>
      <c r="BG904" s="1" t="e">
        <f>IF(BE904&gt;$D$1,Sourcedata!$B$90*(2*BC904/1000000)/fluid_kinevisco,(BC904*2/1000000)^(4/3)*epsilon^(1/3)/fluid_kinevisco)</f>
        <v>#DIV/0!</v>
      </c>
      <c r="BH904" s="1" t="e">
        <f>2+0.6*BG904^0.5*Sourcedata!$B$92^(1/3)</f>
        <v>#DIV/0!</v>
      </c>
      <c r="BI904" s="1" t="e">
        <f t="shared" ref="BI904:BI967" si="1539">2*BC904/BH904</f>
        <v>#DIV/0!</v>
      </c>
      <c r="BJ904" s="1" t="e">
        <f t="shared" si="1494"/>
        <v>#DIV/0!</v>
      </c>
      <c r="BK904" s="1">
        <f>IF(BC904=0,0,Sourcedata!$C$13*EXP(2*Sourcedata!$C$28*Sourcedata!$C$10/Sourcedata!$C$12/Sourcedata!$C$34/BC904*1000000))</f>
        <v>0</v>
      </c>
      <c r="BL904" s="1">
        <f t="shared" si="1495"/>
        <v>0</v>
      </c>
      <c r="BM904" s="1">
        <f t="shared" ref="BM904:BM967" si="1540">IF(-BL904*($F905-$F904)&lt;BN904,-BL904*($F905-$F904),BN904)</f>
        <v>0</v>
      </c>
      <c r="BN904">
        <f t="shared" ref="BN904:BN967" si="1541">IF(BN903-BM903&gt;0,BN903-BM903,0)</f>
        <v>0</v>
      </c>
      <c r="BO904">
        <f t="shared" ref="BO904:BO967" si="1542">(BZ904/dens/1000/BO$4*3/4/PI())^(1/3)*1000000</f>
        <v>0</v>
      </c>
      <c r="BP904" s="1">
        <f t="shared" si="1496"/>
        <v>0</v>
      </c>
      <c r="BQ904" s="1" t="e">
        <f t="shared" si="1497"/>
        <v>#DIV/0!</v>
      </c>
      <c r="BR904" s="1">
        <f t="shared" si="1498"/>
        <v>0</v>
      </c>
      <c r="BS904" s="1" t="e">
        <f>IF(BQ904&gt;$D$1,Sourcedata!$B$90*(2*BO904/1000000)/fluid_kinevisco,(BO904*2/1000000)^(4/3)*epsilon^(1/3)/fluid_kinevisco)</f>
        <v>#DIV/0!</v>
      </c>
      <c r="BT904" s="1" t="e">
        <f>2+0.6*BS904^0.5*Sourcedata!$B$92^(1/3)</f>
        <v>#DIV/0!</v>
      </c>
      <c r="BU904" s="1" t="e">
        <f t="shared" ref="BU904:BU967" si="1543">2*BO904/BT904</f>
        <v>#DIV/0!</v>
      </c>
      <c r="BV904" s="1" t="e">
        <f t="shared" si="1499"/>
        <v>#DIV/0!</v>
      </c>
      <c r="BW904" s="1">
        <f>IF(BO904=0,0,Sourcedata!$C$13*EXP(2*Sourcedata!$C$28*Sourcedata!$C$10/Sourcedata!$C$12/Sourcedata!$C$34/BO904*1000000))</f>
        <v>0</v>
      </c>
      <c r="BX904" s="1">
        <f t="shared" si="1500"/>
        <v>0</v>
      </c>
      <c r="BY904" s="1">
        <f t="shared" ref="BY904:BY967" si="1544">IF(-BX904*($F905-$F904)&lt;BZ904,-BX904*($F905-$F904),BZ904)</f>
        <v>0</v>
      </c>
      <c r="BZ904">
        <f t="shared" ref="BZ904:BZ967" si="1545">IF(BZ903-BY903&gt;0,BZ903-BY903,0)</f>
        <v>0</v>
      </c>
      <c r="CA904">
        <f t="shared" si="1526"/>
        <v>0</v>
      </c>
      <c r="CB904" s="1">
        <f t="shared" si="1501"/>
        <v>0</v>
      </c>
      <c r="CC904" s="1" t="e">
        <f t="shared" si="1502"/>
        <v>#DIV/0!</v>
      </c>
      <c r="CD904" s="1">
        <f t="shared" si="1503"/>
        <v>0</v>
      </c>
      <c r="CE904" s="1" t="e">
        <f>IF(CC904&gt;$D$1,Sourcedata!$B$90*(2*CA904/1000000)/fluid_kinevisco,(CA904*2/1000000)^(4/3)*epsilon^(1/3)/fluid_kinevisco)</f>
        <v>#DIV/0!</v>
      </c>
      <c r="CF904" s="1" t="e">
        <f>2+0.6*CE904^0.5*Sourcedata!$B$92^(1/3)</f>
        <v>#DIV/0!</v>
      </c>
      <c r="CG904" s="1" t="e">
        <f t="shared" ref="CG904:CG967" si="1546">2*CA904/CF904</f>
        <v>#DIV/0!</v>
      </c>
      <c r="CH904" s="1" t="e">
        <f t="shared" si="1504"/>
        <v>#DIV/0!</v>
      </c>
      <c r="CI904" s="1">
        <f>IF(CA904=0,0,Sourcedata!$C$13*EXP(2*Sourcedata!$C$28*Sourcedata!$C$10/Sourcedata!$C$12/Sourcedata!$C$34/CA904*1000000))</f>
        <v>0</v>
      </c>
      <c r="CJ904" s="1">
        <f t="shared" si="1505"/>
        <v>0</v>
      </c>
      <c r="CK904" s="1">
        <f t="shared" ref="CK904:CK967" si="1547">IF(-CJ904*($F905-$F904)&lt;CL904,-CJ904*($F905-$F904),CL904)</f>
        <v>0</v>
      </c>
      <c r="CL904">
        <f t="shared" si="1527"/>
        <v>0</v>
      </c>
      <c r="CM904">
        <f t="shared" ref="CM904:CM967" si="1548">(CX904/dens/1000/CM$4*3/4/PI())^(1/3)*1000000</f>
        <v>0</v>
      </c>
      <c r="CN904" s="1">
        <f t="shared" si="1506"/>
        <v>0</v>
      </c>
      <c r="CO904" s="1" t="e">
        <f t="shared" si="1507"/>
        <v>#DIV/0!</v>
      </c>
      <c r="CP904" s="1">
        <f t="shared" si="1508"/>
        <v>0</v>
      </c>
      <c r="CQ904" s="1" t="e">
        <f>IF(CO904&gt;$D$1,Sourcedata!$B$90*(2*CM904/1000000)/fluid_kinevisco,(CM904*2/1000000)^(4/3)*epsilon^(1/3)/fluid_kinevisco)</f>
        <v>#DIV/0!</v>
      </c>
      <c r="CR904" s="1" t="e">
        <f>2+0.6*CQ904^0.5*Sourcedata!$B$92^(1/3)</f>
        <v>#DIV/0!</v>
      </c>
      <c r="CS904" s="1" t="e">
        <f t="shared" ref="CS904:CS967" si="1549">2*CM904/CR904</f>
        <v>#DIV/0!</v>
      </c>
      <c r="CT904" s="1" t="e">
        <f t="shared" si="1509"/>
        <v>#DIV/0!</v>
      </c>
      <c r="CU904" s="1">
        <f>IF(CM904=0,0,Sourcedata!$C$13*EXP(2*Sourcedata!$C$28*Sourcedata!$C$10/Sourcedata!$C$12/Sourcedata!$C$34/CM904*1000000))</f>
        <v>0</v>
      </c>
      <c r="CV904" s="1">
        <f t="shared" si="1510"/>
        <v>0</v>
      </c>
      <c r="CW904" s="1">
        <f t="shared" ref="CW904:CW967" si="1550">IF(-CV904*($F905-$F904)&lt;CX904,-CV904*($F905-$F904),CX904)</f>
        <v>0</v>
      </c>
      <c r="CX904">
        <f t="shared" ref="CX904:CX967" si="1551">IF(CX903-CW903&gt;0,CX903-CW903,0)</f>
        <v>0</v>
      </c>
      <c r="CY904">
        <f t="shared" ref="CY904:CY967" si="1552">(DJ904/dens/1000/CY$4*3/4/PI())^(1/3)*1000000</f>
        <v>20.372197719180225</v>
      </c>
      <c r="CZ904" s="1">
        <f t="shared" si="1511"/>
        <v>2.7295757775713981E-4</v>
      </c>
      <c r="DA904" s="1">
        <f t="shared" si="1512"/>
        <v>0.16631281041578527</v>
      </c>
      <c r="DB904" s="1">
        <f t="shared" si="1513"/>
        <v>1.8250153811106859E-6</v>
      </c>
      <c r="DC904" s="1">
        <f>IF(DA904&gt;$D$1,Sourcedata!$B$90*(2*CY904/1000000)/fluid_kinevisco,(CY904*2/1000000)^(4/3)*epsilon^(1/3)/fluid_kinevisco)</f>
        <v>0.10620903613156853</v>
      </c>
      <c r="DD904" s="1">
        <f>2+0.6*DC904^0.5*Sourcedata!$B$92^(1/3)</f>
        <v>4.0427040714490072</v>
      </c>
      <c r="DE904" s="1">
        <f t="shared" ref="DE904:DE967" si="1553">2*CY904/DD904</f>
        <v>10.078500607084166</v>
      </c>
      <c r="DF904" s="1">
        <f t="shared" si="1514"/>
        <v>5.4093604090243366</v>
      </c>
      <c r="DG904" s="1">
        <f>IF(CY904=0,0,Sourcedata!$C$13*EXP(2*Sourcedata!$C$28*Sourcedata!$C$10/Sourcedata!$C$12/Sourcedata!$C$34/CY904*1000000))</f>
        <v>1.500261755758862</v>
      </c>
      <c r="DH904" s="1">
        <f t="shared" si="1515"/>
        <v>-1.061241668060341E-9</v>
      </c>
      <c r="DI904" s="1">
        <f t="shared" ref="DI904:DI967" si="1554">IF(-DH904*($F905-$F904)&lt;DJ904,-DH904*($F905-$F904),DJ904)</f>
        <v>9.5511750125428285E-10</v>
      </c>
      <c r="DJ904">
        <f t="shared" ref="DJ904:DJ967" si="1555">IF(DJ903-DI903&gt;0,DJ903-DI903,0)</f>
        <v>9.7858804311587575E-8</v>
      </c>
      <c r="DK904">
        <f t="shared" ref="DK904:DK967" si="1556">(DV904/dens/1000/DK$4*3/4/PI())^(1/3)*1000000</f>
        <v>36.624526820033722</v>
      </c>
      <c r="DL904" s="1">
        <f t="shared" si="1516"/>
        <v>8.8219265052003656E-4</v>
      </c>
      <c r="DM904" s="1">
        <f t="shared" si="1517"/>
        <v>0.2968493064948115</v>
      </c>
      <c r="DN904" s="1">
        <f t="shared" si="1518"/>
        <v>3.4791574471382904E-6</v>
      </c>
      <c r="DO904" s="1">
        <f>IF(DM904&gt;$D$1,Sourcedata!$B$90*(2*DK904/1000000)/fluid_kinevisco,(DK904*2/1000000)^(4/3)*epsilon^(1/3)/fluid_kinevisco)</f>
        <v>0.23217047367926311</v>
      </c>
      <c r="DP904" s="1">
        <f>2+0.6*DO904^0.5*Sourcedata!$B$92^(1/3)</f>
        <v>5.0201479215832556</v>
      </c>
      <c r="DQ904" s="1">
        <f t="shared" ref="DQ904:DQ967" si="1557">2*DK904/DP904</f>
        <v>14.591015002794208</v>
      </c>
      <c r="DR904" s="1">
        <f t="shared" si="1519"/>
        <v>7.8313294765410513</v>
      </c>
      <c r="DS904" s="1">
        <f>IF(DK904=0,0,Sourcedata!$C$13*EXP(2*Sourcedata!$C$28*Sourcedata!$C$10/Sourcedata!$C$12/Sourcedata!$C$34/DK904*1000000))</f>
        <v>1.5001455946079312</v>
      </c>
      <c r="DT904" s="1">
        <f t="shared" si="1520"/>
        <v>-1.4918267033740528E-9</v>
      </c>
      <c r="DU904" s="1">
        <f t="shared" ref="DU904:DU967" si="1558">IF(-DT904*($F905-$F904)&lt;DV904,-DT904*($F905-$F904),DV904)</f>
        <v>1.3426440330366135E-9</v>
      </c>
      <c r="DV904">
        <f t="shared" ref="DV904:DV967" si="1559">IF(DV903-DU903&gt;0,DV903-DU903,0)</f>
        <v>3.5806506929820386E-7</v>
      </c>
      <c r="DX904" s="26">
        <f t="shared" si="1468"/>
        <v>2.4553228028274753E-5</v>
      </c>
      <c r="DY904">
        <f t="shared" si="1457"/>
        <v>0.22549999999999643</v>
      </c>
      <c r="DZ904" s="1">
        <f t="shared" si="1458"/>
        <v>0.44677197172525113</v>
      </c>
      <c r="EA904" s="1">
        <f t="shared" si="1469"/>
        <v>24.553228028274752</v>
      </c>
      <c r="EB904" s="1">
        <f t="shared" si="1462"/>
        <v>0</v>
      </c>
      <c r="EC904" s="1"/>
      <c r="ED904" s="1">
        <f t="shared" si="1463"/>
        <v>25.000000000000004</v>
      </c>
      <c r="EE904" s="1">
        <f t="shared" si="1464"/>
        <v>24.553228028274752</v>
      </c>
      <c r="EF904">
        <f t="shared" si="1459"/>
        <v>98.212912113099009</v>
      </c>
      <c r="EG904">
        <f t="shared" si="1460"/>
        <v>0</v>
      </c>
      <c r="EH904" s="1"/>
      <c r="EI904">
        <f t="shared" si="1461"/>
        <v>98.212912113098994</v>
      </c>
      <c r="EK904">
        <f t="shared" si="1465"/>
        <v>0.22549999999999643</v>
      </c>
      <c r="EL904">
        <f t="shared" si="1466"/>
        <v>0.23</v>
      </c>
      <c r="EM904">
        <f t="shared" si="1467"/>
        <v>98.212912113099009</v>
      </c>
    </row>
    <row r="905" spans="6:143" x14ac:dyDescent="0.2">
      <c r="F905">
        <f>F904+Sourcedata!$C$36*3600/4000</f>
        <v>809.09999999998718</v>
      </c>
      <c r="G905">
        <f t="shared" si="1521"/>
        <v>0</v>
      </c>
      <c r="H905" s="1">
        <f t="shared" si="1470"/>
        <v>0</v>
      </c>
      <c r="I905" s="1" t="e">
        <f t="shared" si="1471"/>
        <v>#DIV/0!</v>
      </c>
      <c r="J905" s="1">
        <f t="shared" si="1472"/>
        <v>0</v>
      </c>
      <c r="K905" s="1" t="e">
        <f>IF(I905&gt;$D$1,Sourcedata!$B$90*(2*G905/1000000)/fluid_kinevisco,(G905*2/1000000)^(4/3)*epsilon^(1/3)/fluid_kinevisco)</f>
        <v>#DIV/0!</v>
      </c>
      <c r="L905" s="1" t="e">
        <f>2+0.6*K905^0.5*Sourcedata!$B$92^(1/3)</f>
        <v>#DIV/0!</v>
      </c>
      <c r="M905" s="1" t="e">
        <f t="shared" si="1473"/>
        <v>#DIV/0!</v>
      </c>
      <c r="N905" s="1" t="e">
        <f t="shared" si="1474"/>
        <v>#DIV/0!</v>
      </c>
      <c r="O905" s="1">
        <f>IF(G905=0,0,Sourcedata!$C$13*EXP(2*Sourcedata!$C$28*Sourcedata!$C$10/Sourcedata!$C$12/Sourcedata!$C$34/G905*1000000))</f>
        <v>0</v>
      </c>
      <c r="P905" s="1">
        <f t="shared" si="1475"/>
        <v>0</v>
      </c>
      <c r="Q905" s="1">
        <f t="shared" si="1522"/>
        <v>0</v>
      </c>
      <c r="R905">
        <f t="shared" si="1528"/>
        <v>0</v>
      </c>
      <c r="S905">
        <f t="shared" si="1523"/>
        <v>0</v>
      </c>
      <c r="T905" s="1">
        <f t="shared" si="1476"/>
        <v>0</v>
      </c>
      <c r="U905" s="1" t="e">
        <f t="shared" si="1477"/>
        <v>#DIV/0!</v>
      </c>
      <c r="V905" s="1">
        <f t="shared" si="1478"/>
        <v>0</v>
      </c>
      <c r="W905" s="1" t="e">
        <f>IF(U905&gt;$D$1,Sourcedata!$B$90*(2*S905/1000000)/fluid_kinevisco,(S905*2/1000000)^(4/3)*epsilon^(1/3)/fluid_kinevisco)</f>
        <v>#DIV/0!</v>
      </c>
      <c r="X905" s="1" t="e">
        <f>2+0.6*W905^0.5*Sourcedata!$B$92^(1/3)</f>
        <v>#DIV/0!</v>
      </c>
      <c r="Y905" s="1" t="e">
        <f t="shared" si="1529"/>
        <v>#DIV/0!</v>
      </c>
      <c r="Z905" s="1" t="e">
        <f t="shared" si="1479"/>
        <v>#DIV/0!</v>
      </c>
      <c r="AA905" s="1">
        <f>IF(S905=0,0,Sourcedata!$C$13*EXP(2*Sourcedata!$C$28*Sourcedata!$C$10/Sourcedata!$C$12/Sourcedata!$C$34/S905*1000000))</f>
        <v>0</v>
      </c>
      <c r="AB905" s="1">
        <f t="shared" si="1480"/>
        <v>0</v>
      </c>
      <c r="AC905" s="1">
        <f t="shared" si="1530"/>
        <v>0</v>
      </c>
      <c r="AD905">
        <f t="shared" si="1531"/>
        <v>0</v>
      </c>
      <c r="AE905">
        <f t="shared" si="1524"/>
        <v>0</v>
      </c>
      <c r="AF905" s="1">
        <f t="shared" si="1481"/>
        <v>0</v>
      </c>
      <c r="AG905" s="1" t="e">
        <f t="shared" si="1482"/>
        <v>#DIV/0!</v>
      </c>
      <c r="AH905" s="1">
        <f t="shared" si="1483"/>
        <v>0</v>
      </c>
      <c r="AI905" s="1" t="e">
        <f>IF(AG905&gt;$D$1,Sourcedata!$B$90*(2*AE905/1000000)/fluid_kinevisco,(AE905*2/1000000)^(4/3)*epsilon^(1/3)/fluid_kinevisco)</f>
        <v>#DIV/0!</v>
      </c>
      <c r="AJ905" s="1" t="e">
        <f>2+0.6*AI905^0.5*Sourcedata!$B$92^(1/3)</f>
        <v>#DIV/0!</v>
      </c>
      <c r="AK905" s="1" t="e">
        <f t="shared" si="1532"/>
        <v>#DIV/0!</v>
      </c>
      <c r="AL905" s="1" t="e">
        <f t="shared" si="1484"/>
        <v>#DIV/0!</v>
      </c>
      <c r="AM905" s="1">
        <f>IF(AE905=0,0,Sourcedata!$C$13*EXP(2*Sourcedata!$C$28*Sourcedata!$C$10/Sourcedata!$C$12/Sourcedata!$C$34/AE905*1000000))</f>
        <v>0</v>
      </c>
      <c r="AN905" s="1">
        <f t="shared" si="1485"/>
        <v>0</v>
      </c>
      <c r="AO905" s="1">
        <f t="shared" si="1533"/>
        <v>0</v>
      </c>
      <c r="AP905">
        <f t="shared" si="1534"/>
        <v>0</v>
      </c>
      <c r="AQ905">
        <f t="shared" si="1525"/>
        <v>0</v>
      </c>
      <c r="AR905" s="1">
        <f t="shared" si="1486"/>
        <v>0</v>
      </c>
      <c r="AS905" s="1" t="e">
        <f t="shared" si="1487"/>
        <v>#DIV/0!</v>
      </c>
      <c r="AT905" s="1">
        <f t="shared" si="1488"/>
        <v>0</v>
      </c>
      <c r="AU905" s="1" t="e">
        <f>IF(AS905&gt;$D$1,Sourcedata!$B$90*(2*AQ905/1000000)/fluid_kinevisco,(AQ905*2/1000000)^(4/3)*epsilon^(1/3)/fluid_kinevisco)</f>
        <v>#DIV/0!</v>
      </c>
      <c r="AV905" s="1" t="e">
        <f>2+0.6*AU905^0.5*Sourcedata!$B$92^(1/3)</f>
        <v>#DIV/0!</v>
      </c>
      <c r="AW905" s="1" t="e">
        <f t="shared" si="1535"/>
        <v>#DIV/0!</v>
      </c>
      <c r="AX905" s="1" t="e">
        <f t="shared" si="1489"/>
        <v>#DIV/0!</v>
      </c>
      <c r="AY905" s="1">
        <f>IF(AQ905=0,0,Sourcedata!$C$13*EXP(2*Sourcedata!$C$28*Sourcedata!$C$10/Sourcedata!$C$12/Sourcedata!$C$34/AQ905*1000000))</f>
        <v>0</v>
      </c>
      <c r="AZ905" s="1">
        <f t="shared" si="1490"/>
        <v>0</v>
      </c>
      <c r="BA905" s="1">
        <f t="shared" si="1536"/>
        <v>0</v>
      </c>
      <c r="BB905">
        <f t="shared" si="1537"/>
        <v>0</v>
      </c>
      <c r="BC905">
        <f t="shared" si="1538"/>
        <v>0</v>
      </c>
      <c r="BD905" s="1">
        <f t="shared" si="1491"/>
        <v>0</v>
      </c>
      <c r="BE905" s="1" t="e">
        <f t="shared" si="1492"/>
        <v>#DIV/0!</v>
      </c>
      <c r="BF905" s="1">
        <f t="shared" si="1493"/>
        <v>0</v>
      </c>
      <c r="BG905" s="1" t="e">
        <f>IF(BE905&gt;$D$1,Sourcedata!$B$90*(2*BC905/1000000)/fluid_kinevisco,(BC905*2/1000000)^(4/3)*epsilon^(1/3)/fluid_kinevisco)</f>
        <v>#DIV/0!</v>
      </c>
      <c r="BH905" s="1" t="e">
        <f>2+0.6*BG905^0.5*Sourcedata!$B$92^(1/3)</f>
        <v>#DIV/0!</v>
      </c>
      <c r="BI905" s="1" t="e">
        <f t="shared" si="1539"/>
        <v>#DIV/0!</v>
      </c>
      <c r="BJ905" s="1" t="e">
        <f t="shared" si="1494"/>
        <v>#DIV/0!</v>
      </c>
      <c r="BK905" s="1">
        <f>IF(BC905=0,0,Sourcedata!$C$13*EXP(2*Sourcedata!$C$28*Sourcedata!$C$10/Sourcedata!$C$12/Sourcedata!$C$34/BC905*1000000))</f>
        <v>0</v>
      </c>
      <c r="BL905" s="1">
        <f t="shared" si="1495"/>
        <v>0</v>
      </c>
      <c r="BM905" s="1">
        <f t="shared" si="1540"/>
        <v>0</v>
      </c>
      <c r="BN905">
        <f t="shared" si="1541"/>
        <v>0</v>
      </c>
      <c r="BO905">
        <f t="shared" si="1542"/>
        <v>0</v>
      </c>
      <c r="BP905" s="1">
        <f t="shared" si="1496"/>
        <v>0</v>
      </c>
      <c r="BQ905" s="1" t="e">
        <f t="shared" si="1497"/>
        <v>#DIV/0!</v>
      </c>
      <c r="BR905" s="1">
        <f t="shared" si="1498"/>
        <v>0</v>
      </c>
      <c r="BS905" s="1" t="e">
        <f>IF(BQ905&gt;$D$1,Sourcedata!$B$90*(2*BO905/1000000)/fluid_kinevisco,(BO905*2/1000000)^(4/3)*epsilon^(1/3)/fluid_kinevisco)</f>
        <v>#DIV/0!</v>
      </c>
      <c r="BT905" s="1" t="e">
        <f>2+0.6*BS905^0.5*Sourcedata!$B$92^(1/3)</f>
        <v>#DIV/0!</v>
      </c>
      <c r="BU905" s="1" t="e">
        <f t="shared" si="1543"/>
        <v>#DIV/0!</v>
      </c>
      <c r="BV905" s="1" t="e">
        <f t="shared" si="1499"/>
        <v>#DIV/0!</v>
      </c>
      <c r="BW905" s="1">
        <f>IF(BO905=0,0,Sourcedata!$C$13*EXP(2*Sourcedata!$C$28*Sourcedata!$C$10/Sourcedata!$C$12/Sourcedata!$C$34/BO905*1000000))</f>
        <v>0</v>
      </c>
      <c r="BX905" s="1">
        <f t="shared" si="1500"/>
        <v>0</v>
      </c>
      <c r="BY905" s="1">
        <f t="shared" si="1544"/>
        <v>0</v>
      </c>
      <c r="BZ905">
        <f t="shared" si="1545"/>
        <v>0</v>
      </c>
      <c r="CA905">
        <f t="shared" si="1526"/>
        <v>0</v>
      </c>
      <c r="CB905" s="1">
        <f t="shared" si="1501"/>
        <v>0</v>
      </c>
      <c r="CC905" s="1" t="e">
        <f t="shared" si="1502"/>
        <v>#DIV/0!</v>
      </c>
      <c r="CD905" s="1">
        <f t="shared" si="1503"/>
        <v>0</v>
      </c>
      <c r="CE905" s="1" t="e">
        <f>IF(CC905&gt;$D$1,Sourcedata!$B$90*(2*CA905/1000000)/fluid_kinevisco,(CA905*2/1000000)^(4/3)*epsilon^(1/3)/fluid_kinevisco)</f>
        <v>#DIV/0!</v>
      </c>
      <c r="CF905" s="1" t="e">
        <f>2+0.6*CE905^0.5*Sourcedata!$B$92^(1/3)</f>
        <v>#DIV/0!</v>
      </c>
      <c r="CG905" s="1" t="e">
        <f t="shared" si="1546"/>
        <v>#DIV/0!</v>
      </c>
      <c r="CH905" s="1" t="e">
        <f t="shared" si="1504"/>
        <v>#DIV/0!</v>
      </c>
      <c r="CI905" s="1">
        <f>IF(CA905=0,0,Sourcedata!$C$13*EXP(2*Sourcedata!$C$28*Sourcedata!$C$10/Sourcedata!$C$12/Sourcedata!$C$34/CA905*1000000))</f>
        <v>0</v>
      </c>
      <c r="CJ905" s="1">
        <f t="shared" si="1505"/>
        <v>0</v>
      </c>
      <c r="CK905" s="1">
        <f t="shared" si="1547"/>
        <v>0</v>
      </c>
      <c r="CL905">
        <f t="shared" si="1527"/>
        <v>0</v>
      </c>
      <c r="CM905">
        <f t="shared" si="1548"/>
        <v>0</v>
      </c>
      <c r="CN905" s="1">
        <f t="shared" si="1506"/>
        <v>0</v>
      </c>
      <c r="CO905" s="1" t="e">
        <f t="shared" si="1507"/>
        <v>#DIV/0!</v>
      </c>
      <c r="CP905" s="1">
        <f t="shared" si="1508"/>
        <v>0</v>
      </c>
      <c r="CQ905" s="1" t="e">
        <f>IF(CO905&gt;$D$1,Sourcedata!$B$90*(2*CM905/1000000)/fluid_kinevisco,(CM905*2/1000000)^(4/3)*epsilon^(1/3)/fluid_kinevisco)</f>
        <v>#DIV/0!</v>
      </c>
      <c r="CR905" s="1" t="e">
        <f>2+0.6*CQ905^0.5*Sourcedata!$B$92^(1/3)</f>
        <v>#DIV/0!</v>
      </c>
      <c r="CS905" s="1" t="e">
        <f t="shared" si="1549"/>
        <v>#DIV/0!</v>
      </c>
      <c r="CT905" s="1" t="e">
        <f t="shared" si="1509"/>
        <v>#DIV/0!</v>
      </c>
      <c r="CU905" s="1">
        <f>IF(CM905=0,0,Sourcedata!$C$13*EXP(2*Sourcedata!$C$28*Sourcedata!$C$10/Sourcedata!$C$12/Sourcedata!$C$34/CM905*1000000))</f>
        <v>0</v>
      </c>
      <c r="CV905" s="1">
        <f t="shared" si="1510"/>
        <v>0</v>
      </c>
      <c r="CW905" s="1">
        <f t="shared" si="1550"/>
        <v>0</v>
      </c>
      <c r="CX905">
        <f t="shared" si="1551"/>
        <v>0</v>
      </c>
      <c r="CY905">
        <f t="shared" si="1552"/>
        <v>20.305702281865511</v>
      </c>
      <c r="CZ905" s="1">
        <f t="shared" si="1511"/>
        <v>2.7117860309927512E-4</v>
      </c>
      <c r="DA905" s="1">
        <f t="shared" si="1512"/>
        <v>0.16577345495086976</v>
      </c>
      <c r="DB905" s="1">
        <f t="shared" si="1513"/>
        <v>1.8184638587831487E-6</v>
      </c>
      <c r="DC905" s="1">
        <f>IF(DA905&gt;$D$1,Sourcedata!$B$90*(2*CY905/1000000)/fluid_kinevisco,(CY905*2/1000000)^(4/3)*epsilon^(1/3)/fluid_kinevisco)</f>
        <v>0.10574706198275449</v>
      </c>
      <c r="DD905" s="1">
        <f>2+0.6*DC905^0.5*Sourcedata!$B$92^(1/3)</f>
        <v>4.0382566867583947</v>
      </c>
      <c r="DE905" s="1">
        <f t="shared" si="1553"/>
        <v>10.056667446845923</v>
      </c>
      <c r="DF905" s="1">
        <f t="shared" si="1514"/>
        <v>5.3976420555508424</v>
      </c>
      <c r="DG905" s="1">
        <f>IF(CY905=0,0,Sourcedata!$C$13*EXP(2*Sourcedata!$C$28*Sourcedata!$C$10/Sourcedata!$C$12/Sourcedata!$C$34/CY905*1000000))</f>
        <v>1.5002626130100403</v>
      </c>
      <c r="DH905" s="1">
        <f t="shared" si="1515"/>
        <v>-1.056612865530717E-9</v>
      </c>
      <c r="DI905" s="1">
        <f t="shared" si="1554"/>
        <v>9.5095157897762122E-10</v>
      </c>
      <c r="DJ905">
        <f t="shared" si="1555"/>
        <v>9.6903686810333291E-8</v>
      </c>
      <c r="DK905">
        <f t="shared" si="1556"/>
        <v>36.578692233409591</v>
      </c>
      <c r="DL905" s="1">
        <f t="shared" si="1516"/>
        <v>8.7998595258485498E-4</v>
      </c>
      <c r="DM905" s="1">
        <f t="shared" si="1517"/>
        <v>0.29648550438119303</v>
      </c>
      <c r="DN905" s="1">
        <f t="shared" si="1518"/>
        <v>3.4743682702491755E-6</v>
      </c>
      <c r="DO905" s="1">
        <f>IF(DM905&gt;$D$1,Sourcedata!$B$90*(2*DK905/1000000)/fluid_kinevisco,(DK905*2/1000000)^(4/3)*epsilon^(1/3)/fluid_kinevisco)</f>
        <v>0.23178314790185361</v>
      </c>
      <c r="DP905" s="1">
        <f>2+0.6*DO905^0.5*Sourcedata!$B$92^(1/3)</f>
        <v>5.0176276410936449</v>
      </c>
      <c r="DQ905" s="1">
        <f t="shared" si="1557"/>
        <v>14.580074429531354</v>
      </c>
      <c r="DR905" s="1">
        <f t="shared" si="1519"/>
        <v>7.8254574221385829</v>
      </c>
      <c r="DS905" s="1">
        <f>IF(DK905=0,0,Sourcedata!$C$13*EXP(2*Sourcedata!$C$28*Sourcedata!$C$10/Sourcedata!$C$12/Sourcedata!$C$34/DK905*1000000))</f>
        <v>1.5001457770527513</v>
      </c>
      <c r="DT905" s="1">
        <f t="shared" si="1520"/>
        <v>-1.4892093173045781E-9</v>
      </c>
      <c r="DU905" s="1">
        <f t="shared" si="1558"/>
        <v>1.3402883855740864E-9</v>
      </c>
      <c r="DV905">
        <f t="shared" si="1559"/>
        <v>3.5672242526516725E-7</v>
      </c>
      <c r="DX905" s="26">
        <f t="shared" si="1468"/>
        <v>2.4555499681196002E-5</v>
      </c>
      <c r="DY905">
        <f t="shared" si="1457"/>
        <v>0.22574999999999643</v>
      </c>
      <c r="DZ905" s="1">
        <f t="shared" si="1458"/>
        <v>0.44450031880400415</v>
      </c>
      <c r="EA905" s="1">
        <f t="shared" si="1469"/>
        <v>24.555499681196</v>
      </c>
      <c r="EB905" s="1">
        <f t="shared" si="1462"/>
        <v>0</v>
      </c>
      <c r="EC905" s="1"/>
      <c r="ED905" s="1">
        <f t="shared" si="1463"/>
        <v>25.000000000000004</v>
      </c>
      <c r="EE905" s="1">
        <f t="shared" si="1464"/>
        <v>24.555499681196</v>
      </c>
      <c r="EF905">
        <f t="shared" si="1459"/>
        <v>98.221998724784001</v>
      </c>
      <c r="EG905">
        <f t="shared" si="1460"/>
        <v>0</v>
      </c>
      <c r="EH905" s="1"/>
      <c r="EI905">
        <f t="shared" si="1461"/>
        <v>98.221998724783987</v>
      </c>
      <c r="EK905">
        <f t="shared" si="1465"/>
        <v>0.22574999999999643</v>
      </c>
      <c r="EL905">
        <f t="shared" si="1466"/>
        <v>0.23</v>
      </c>
      <c r="EM905">
        <f t="shared" si="1467"/>
        <v>98.221998724784001</v>
      </c>
    </row>
    <row r="906" spans="6:143" x14ac:dyDescent="0.2">
      <c r="F906">
        <f>F905+Sourcedata!$C$36*3600/4000</f>
        <v>809.99999999998715</v>
      </c>
      <c r="G906">
        <f t="shared" si="1521"/>
        <v>0</v>
      </c>
      <c r="H906" s="1">
        <f t="shared" si="1470"/>
        <v>0</v>
      </c>
      <c r="I906" s="1" t="e">
        <f t="shared" si="1471"/>
        <v>#DIV/0!</v>
      </c>
      <c r="J906" s="1">
        <f t="shared" si="1472"/>
        <v>0</v>
      </c>
      <c r="K906" s="1" t="e">
        <f>IF(I906&gt;$D$1,Sourcedata!$B$90*(2*G906/1000000)/fluid_kinevisco,(G906*2/1000000)^(4/3)*epsilon^(1/3)/fluid_kinevisco)</f>
        <v>#DIV/0!</v>
      </c>
      <c r="L906" s="1" t="e">
        <f>2+0.6*K906^0.5*Sourcedata!$B$92^(1/3)</f>
        <v>#DIV/0!</v>
      </c>
      <c r="M906" s="1" t="e">
        <f t="shared" si="1473"/>
        <v>#DIV/0!</v>
      </c>
      <c r="N906" s="1" t="e">
        <f t="shared" si="1474"/>
        <v>#DIV/0!</v>
      </c>
      <c r="O906" s="1">
        <f>IF(G906=0,0,Sourcedata!$C$13*EXP(2*Sourcedata!$C$28*Sourcedata!$C$10/Sourcedata!$C$12/Sourcedata!$C$34/G906*1000000))</f>
        <v>0</v>
      </c>
      <c r="P906" s="1">
        <f t="shared" si="1475"/>
        <v>0</v>
      </c>
      <c r="Q906" s="1">
        <f t="shared" si="1522"/>
        <v>0</v>
      </c>
      <c r="R906">
        <f t="shared" si="1528"/>
        <v>0</v>
      </c>
      <c r="S906">
        <f t="shared" si="1523"/>
        <v>0</v>
      </c>
      <c r="T906" s="1">
        <f t="shared" si="1476"/>
        <v>0</v>
      </c>
      <c r="U906" s="1" t="e">
        <f t="shared" si="1477"/>
        <v>#DIV/0!</v>
      </c>
      <c r="V906" s="1">
        <f t="shared" si="1478"/>
        <v>0</v>
      </c>
      <c r="W906" s="1" t="e">
        <f>IF(U906&gt;$D$1,Sourcedata!$B$90*(2*S906/1000000)/fluid_kinevisco,(S906*2/1000000)^(4/3)*epsilon^(1/3)/fluid_kinevisco)</f>
        <v>#DIV/0!</v>
      </c>
      <c r="X906" s="1" t="e">
        <f>2+0.6*W906^0.5*Sourcedata!$B$92^(1/3)</f>
        <v>#DIV/0!</v>
      </c>
      <c r="Y906" s="1" t="e">
        <f t="shared" si="1529"/>
        <v>#DIV/0!</v>
      </c>
      <c r="Z906" s="1" t="e">
        <f t="shared" si="1479"/>
        <v>#DIV/0!</v>
      </c>
      <c r="AA906" s="1">
        <f>IF(S906=0,0,Sourcedata!$C$13*EXP(2*Sourcedata!$C$28*Sourcedata!$C$10/Sourcedata!$C$12/Sourcedata!$C$34/S906*1000000))</f>
        <v>0</v>
      </c>
      <c r="AB906" s="1">
        <f t="shared" si="1480"/>
        <v>0</v>
      </c>
      <c r="AC906" s="1">
        <f t="shared" si="1530"/>
        <v>0</v>
      </c>
      <c r="AD906">
        <f t="shared" si="1531"/>
        <v>0</v>
      </c>
      <c r="AE906">
        <f t="shared" si="1524"/>
        <v>0</v>
      </c>
      <c r="AF906" s="1">
        <f t="shared" si="1481"/>
        <v>0</v>
      </c>
      <c r="AG906" s="1" t="e">
        <f t="shared" si="1482"/>
        <v>#DIV/0!</v>
      </c>
      <c r="AH906" s="1">
        <f t="shared" si="1483"/>
        <v>0</v>
      </c>
      <c r="AI906" s="1" t="e">
        <f>IF(AG906&gt;$D$1,Sourcedata!$B$90*(2*AE906/1000000)/fluid_kinevisco,(AE906*2/1000000)^(4/3)*epsilon^(1/3)/fluid_kinevisco)</f>
        <v>#DIV/0!</v>
      </c>
      <c r="AJ906" s="1" t="e">
        <f>2+0.6*AI906^0.5*Sourcedata!$B$92^(1/3)</f>
        <v>#DIV/0!</v>
      </c>
      <c r="AK906" s="1" t="e">
        <f t="shared" si="1532"/>
        <v>#DIV/0!</v>
      </c>
      <c r="AL906" s="1" t="e">
        <f t="shared" si="1484"/>
        <v>#DIV/0!</v>
      </c>
      <c r="AM906" s="1">
        <f>IF(AE906=0,0,Sourcedata!$C$13*EXP(2*Sourcedata!$C$28*Sourcedata!$C$10/Sourcedata!$C$12/Sourcedata!$C$34/AE906*1000000))</f>
        <v>0</v>
      </c>
      <c r="AN906" s="1">
        <f t="shared" si="1485"/>
        <v>0</v>
      </c>
      <c r="AO906" s="1">
        <f t="shared" si="1533"/>
        <v>0</v>
      </c>
      <c r="AP906">
        <f t="shared" si="1534"/>
        <v>0</v>
      </c>
      <c r="AQ906">
        <f t="shared" si="1525"/>
        <v>0</v>
      </c>
      <c r="AR906" s="1">
        <f t="shared" si="1486"/>
        <v>0</v>
      </c>
      <c r="AS906" s="1" t="e">
        <f t="shared" si="1487"/>
        <v>#DIV/0!</v>
      </c>
      <c r="AT906" s="1">
        <f t="shared" si="1488"/>
        <v>0</v>
      </c>
      <c r="AU906" s="1" t="e">
        <f>IF(AS906&gt;$D$1,Sourcedata!$B$90*(2*AQ906/1000000)/fluid_kinevisco,(AQ906*2/1000000)^(4/3)*epsilon^(1/3)/fluid_kinevisco)</f>
        <v>#DIV/0!</v>
      </c>
      <c r="AV906" s="1" t="e">
        <f>2+0.6*AU906^0.5*Sourcedata!$B$92^(1/3)</f>
        <v>#DIV/0!</v>
      </c>
      <c r="AW906" s="1" t="e">
        <f t="shared" si="1535"/>
        <v>#DIV/0!</v>
      </c>
      <c r="AX906" s="1" t="e">
        <f t="shared" si="1489"/>
        <v>#DIV/0!</v>
      </c>
      <c r="AY906" s="1">
        <f>IF(AQ906=0,0,Sourcedata!$C$13*EXP(2*Sourcedata!$C$28*Sourcedata!$C$10/Sourcedata!$C$12/Sourcedata!$C$34/AQ906*1000000))</f>
        <v>0</v>
      </c>
      <c r="AZ906" s="1">
        <f t="shared" si="1490"/>
        <v>0</v>
      </c>
      <c r="BA906" s="1">
        <f t="shared" si="1536"/>
        <v>0</v>
      </c>
      <c r="BB906">
        <f t="shared" si="1537"/>
        <v>0</v>
      </c>
      <c r="BC906">
        <f t="shared" si="1538"/>
        <v>0</v>
      </c>
      <c r="BD906" s="1">
        <f t="shared" si="1491"/>
        <v>0</v>
      </c>
      <c r="BE906" s="1" t="e">
        <f t="shared" si="1492"/>
        <v>#DIV/0!</v>
      </c>
      <c r="BF906" s="1">
        <f t="shared" si="1493"/>
        <v>0</v>
      </c>
      <c r="BG906" s="1" t="e">
        <f>IF(BE906&gt;$D$1,Sourcedata!$B$90*(2*BC906/1000000)/fluid_kinevisco,(BC906*2/1000000)^(4/3)*epsilon^(1/3)/fluid_kinevisco)</f>
        <v>#DIV/0!</v>
      </c>
      <c r="BH906" s="1" t="e">
        <f>2+0.6*BG906^0.5*Sourcedata!$B$92^(1/3)</f>
        <v>#DIV/0!</v>
      </c>
      <c r="BI906" s="1" t="e">
        <f t="shared" si="1539"/>
        <v>#DIV/0!</v>
      </c>
      <c r="BJ906" s="1" t="e">
        <f t="shared" si="1494"/>
        <v>#DIV/0!</v>
      </c>
      <c r="BK906" s="1">
        <f>IF(BC906=0,0,Sourcedata!$C$13*EXP(2*Sourcedata!$C$28*Sourcedata!$C$10/Sourcedata!$C$12/Sourcedata!$C$34/BC906*1000000))</f>
        <v>0</v>
      </c>
      <c r="BL906" s="1">
        <f t="shared" si="1495"/>
        <v>0</v>
      </c>
      <c r="BM906" s="1">
        <f t="shared" si="1540"/>
        <v>0</v>
      </c>
      <c r="BN906">
        <f t="shared" si="1541"/>
        <v>0</v>
      </c>
      <c r="BO906">
        <f t="shared" si="1542"/>
        <v>0</v>
      </c>
      <c r="BP906" s="1">
        <f t="shared" si="1496"/>
        <v>0</v>
      </c>
      <c r="BQ906" s="1" t="e">
        <f t="shared" si="1497"/>
        <v>#DIV/0!</v>
      </c>
      <c r="BR906" s="1">
        <f t="shared" si="1498"/>
        <v>0</v>
      </c>
      <c r="BS906" s="1" t="e">
        <f>IF(BQ906&gt;$D$1,Sourcedata!$B$90*(2*BO906/1000000)/fluid_kinevisco,(BO906*2/1000000)^(4/3)*epsilon^(1/3)/fluid_kinevisco)</f>
        <v>#DIV/0!</v>
      </c>
      <c r="BT906" s="1" t="e">
        <f>2+0.6*BS906^0.5*Sourcedata!$B$92^(1/3)</f>
        <v>#DIV/0!</v>
      </c>
      <c r="BU906" s="1" t="e">
        <f t="shared" si="1543"/>
        <v>#DIV/0!</v>
      </c>
      <c r="BV906" s="1" t="e">
        <f t="shared" si="1499"/>
        <v>#DIV/0!</v>
      </c>
      <c r="BW906" s="1">
        <f>IF(BO906=0,0,Sourcedata!$C$13*EXP(2*Sourcedata!$C$28*Sourcedata!$C$10/Sourcedata!$C$12/Sourcedata!$C$34/BO906*1000000))</f>
        <v>0</v>
      </c>
      <c r="BX906" s="1">
        <f t="shared" si="1500"/>
        <v>0</v>
      </c>
      <c r="BY906" s="1">
        <f t="shared" si="1544"/>
        <v>0</v>
      </c>
      <c r="BZ906">
        <f t="shared" si="1545"/>
        <v>0</v>
      </c>
      <c r="CA906">
        <f t="shared" si="1526"/>
        <v>0</v>
      </c>
      <c r="CB906" s="1">
        <f t="shared" si="1501"/>
        <v>0</v>
      </c>
      <c r="CC906" s="1" t="e">
        <f t="shared" si="1502"/>
        <v>#DIV/0!</v>
      </c>
      <c r="CD906" s="1">
        <f t="shared" si="1503"/>
        <v>0</v>
      </c>
      <c r="CE906" s="1" t="e">
        <f>IF(CC906&gt;$D$1,Sourcedata!$B$90*(2*CA906/1000000)/fluid_kinevisco,(CA906*2/1000000)^(4/3)*epsilon^(1/3)/fluid_kinevisco)</f>
        <v>#DIV/0!</v>
      </c>
      <c r="CF906" s="1" t="e">
        <f>2+0.6*CE906^0.5*Sourcedata!$B$92^(1/3)</f>
        <v>#DIV/0!</v>
      </c>
      <c r="CG906" s="1" t="e">
        <f t="shared" si="1546"/>
        <v>#DIV/0!</v>
      </c>
      <c r="CH906" s="1" t="e">
        <f t="shared" si="1504"/>
        <v>#DIV/0!</v>
      </c>
      <c r="CI906" s="1">
        <f>IF(CA906=0,0,Sourcedata!$C$13*EXP(2*Sourcedata!$C$28*Sourcedata!$C$10/Sourcedata!$C$12/Sourcedata!$C$34/CA906*1000000))</f>
        <v>0</v>
      </c>
      <c r="CJ906" s="1">
        <f t="shared" si="1505"/>
        <v>0</v>
      </c>
      <c r="CK906" s="1">
        <f t="shared" si="1547"/>
        <v>0</v>
      </c>
      <c r="CL906">
        <f t="shared" si="1527"/>
        <v>0</v>
      </c>
      <c r="CM906">
        <f t="shared" si="1548"/>
        <v>0</v>
      </c>
      <c r="CN906" s="1">
        <f t="shared" si="1506"/>
        <v>0</v>
      </c>
      <c r="CO906" s="1" t="e">
        <f t="shared" si="1507"/>
        <v>#DIV/0!</v>
      </c>
      <c r="CP906" s="1">
        <f t="shared" si="1508"/>
        <v>0</v>
      </c>
      <c r="CQ906" s="1" t="e">
        <f>IF(CO906&gt;$D$1,Sourcedata!$B$90*(2*CM906/1000000)/fluid_kinevisco,(CM906*2/1000000)^(4/3)*epsilon^(1/3)/fluid_kinevisco)</f>
        <v>#DIV/0!</v>
      </c>
      <c r="CR906" s="1" t="e">
        <f>2+0.6*CQ906^0.5*Sourcedata!$B$92^(1/3)</f>
        <v>#DIV/0!</v>
      </c>
      <c r="CS906" s="1" t="e">
        <f t="shared" si="1549"/>
        <v>#DIV/0!</v>
      </c>
      <c r="CT906" s="1" t="e">
        <f t="shared" si="1509"/>
        <v>#DIV/0!</v>
      </c>
      <c r="CU906" s="1">
        <f>IF(CM906=0,0,Sourcedata!$C$13*EXP(2*Sourcedata!$C$28*Sourcedata!$C$10/Sourcedata!$C$12/Sourcedata!$C$34/CM906*1000000))</f>
        <v>0</v>
      </c>
      <c r="CV906" s="1">
        <f t="shared" si="1510"/>
        <v>0</v>
      </c>
      <c r="CW906" s="1">
        <f t="shared" si="1550"/>
        <v>0</v>
      </c>
      <c r="CX906">
        <f t="shared" si="1551"/>
        <v>0</v>
      </c>
      <c r="CY906">
        <f t="shared" si="1552"/>
        <v>20.239061367748604</v>
      </c>
      <c r="CZ906" s="1">
        <f t="shared" si="1511"/>
        <v>2.6940157166857994E-4</v>
      </c>
      <c r="DA906" s="1">
        <f t="shared" si="1512"/>
        <v>0.16523288526115779</v>
      </c>
      <c r="DB906" s="1">
        <f t="shared" si="1513"/>
        <v>1.8119001553638496E-6</v>
      </c>
      <c r="DC906" s="1">
        <f>IF(DA906&gt;$D$1,Sourcedata!$B$90*(2*CY906/1000000)/fluid_kinevisco,(CY906*2/1000000)^(4/3)*epsilon^(1/3)/fluid_kinevisco)</f>
        <v>0.10528458280007527</v>
      </c>
      <c r="DD906" s="1">
        <f>2+0.6*DC906^0.5*Sourcedata!$B$92^(1/3)</f>
        <v>4.0337946989370774</v>
      </c>
      <c r="DE906" s="1">
        <f t="shared" si="1553"/>
        <v>10.034750342193512</v>
      </c>
      <c r="DF906" s="1">
        <f t="shared" si="1514"/>
        <v>5.3858786472018005</v>
      </c>
      <c r="DG906" s="1">
        <f>IF(CY906=0,0,Sourcedata!$C$13*EXP(2*Sourcedata!$C$28*Sourcedata!$C$10/Sourcedata!$C$12/Sourcedata!$C$34/CY906*1000000))</f>
        <v>1.500263477788681</v>
      </c>
      <c r="DH906" s="1">
        <f t="shared" si="1515"/>
        <v>-1.0519803355678072E-9</v>
      </c>
      <c r="DI906" s="1">
        <f t="shared" si="1554"/>
        <v>9.4678230201100265E-10</v>
      </c>
      <c r="DJ906">
        <f t="shared" si="1555"/>
        <v>9.5952735231355671E-8</v>
      </c>
      <c r="DK906">
        <f t="shared" si="1556"/>
        <v>36.532823212170157</v>
      </c>
      <c r="DL906" s="1">
        <f t="shared" si="1516"/>
        <v>8.7778036326698321E-4</v>
      </c>
      <c r="DM906" s="1">
        <f t="shared" si="1517"/>
        <v>0.29612140040209473</v>
      </c>
      <c r="DN906" s="1">
        <f t="shared" si="1518"/>
        <v>3.4695760960889379E-6</v>
      </c>
      <c r="DO906" s="1">
        <f>IF(DM906&gt;$D$1,Sourcedata!$B$90*(2*DK906/1000000)/fluid_kinevisco,(DK906*2/1000000)^(4/3)*epsilon^(1/3)/fluid_kinevisco)</f>
        <v>0.23139569306118962</v>
      </c>
      <c r="DP906" s="1">
        <f>2+0.6*DO906^0.5*Sourcedata!$B$92^(1/3)</f>
        <v>5.0151044130886007</v>
      </c>
      <c r="DQ906" s="1">
        <f t="shared" si="1557"/>
        <v>14.569117690481368</v>
      </c>
      <c r="DR906" s="1">
        <f t="shared" si="1519"/>
        <v>7.8195766911906341</v>
      </c>
      <c r="DS906" s="1">
        <f>IF(DK906=0,0,Sourcedata!$C$13*EXP(2*Sourcedata!$C$28*Sourcedata!$C$10/Sourcedata!$C$12/Sourcedata!$C$34/DK906*1000000))</f>
        <v>1.5001459600929727</v>
      </c>
      <c r="DT906" s="1">
        <f t="shared" si="1520"/>
        <v>-1.4865915472099446E-9</v>
      </c>
      <c r="DU906" s="1">
        <f t="shared" si="1558"/>
        <v>1.3379323924889164E-9</v>
      </c>
      <c r="DV906">
        <f t="shared" si="1559"/>
        <v>3.5538213687959317E-7</v>
      </c>
      <c r="DX906" s="26">
        <f t="shared" si="1468"/>
        <v>2.4557764797546781E-5</v>
      </c>
      <c r="DY906">
        <f t="shared" si="1457"/>
        <v>0.2259999999999964</v>
      </c>
      <c r="DZ906" s="1">
        <f t="shared" si="1458"/>
        <v>0.44223520245322484</v>
      </c>
      <c r="EA906" s="1">
        <f t="shared" si="1469"/>
        <v>24.557764797546781</v>
      </c>
      <c r="EB906" s="1">
        <f t="shared" si="1462"/>
        <v>0</v>
      </c>
      <c r="EC906" s="1"/>
      <c r="ED906" s="1">
        <f t="shared" si="1463"/>
        <v>25.000000000000007</v>
      </c>
      <c r="EE906" s="1">
        <f t="shared" si="1464"/>
        <v>24.557764797546781</v>
      </c>
      <c r="EF906">
        <f t="shared" si="1459"/>
        <v>98.231059190187125</v>
      </c>
      <c r="EG906">
        <f t="shared" si="1460"/>
        <v>0</v>
      </c>
      <c r="EH906" s="1"/>
      <c r="EI906">
        <f t="shared" si="1461"/>
        <v>98.231059190187096</v>
      </c>
      <c r="EK906">
        <f t="shared" si="1465"/>
        <v>0.2259999999999964</v>
      </c>
      <c r="EL906">
        <f t="shared" si="1466"/>
        <v>0.23</v>
      </c>
      <c r="EM906">
        <f t="shared" si="1467"/>
        <v>98.231059190187125</v>
      </c>
    </row>
    <row r="907" spans="6:143" x14ac:dyDescent="0.2">
      <c r="F907">
        <f>F906+Sourcedata!$C$36*3600/4000</f>
        <v>810.89999999998713</v>
      </c>
      <c r="G907">
        <f t="shared" si="1521"/>
        <v>0</v>
      </c>
      <c r="H907" s="1">
        <f t="shared" si="1470"/>
        <v>0</v>
      </c>
      <c r="I907" s="1" t="e">
        <f t="shared" si="1471"/>
        <v>#DIV/0!</v>
      </c>
      <c r="J907" s="1">
        <f t="shared" si="1472"/>
        <v>0</v>
      </c>
      <c r="K907" s="1" t="e">
        <f>IF(I907&gt;$D$1,Sourcedata!$B$90*(2*G907/1000000)/fluid_kinevisco,(G907*2/1000000)^(4/3)*epsilon^(1/3)/fluid_kinevisco)</f>
        <v>#DIV/0!</v>
      </c>
      <c r="L907" s="1" t="e">
        <f>2+0.6*K907^0.5*Sourcedata!$B$92^(1/3)</f>
        <v>#DIV/0!</v>
      </c>
      <c r="M907" s="1" t="e">
        <f t="shared" si="1473"/>
        <v>#DIV/0!</v>
      </c>
      <c r="N907" s="1" t="e">
        <f t="shared" si="1474"/>
        <v>#DIV/0!</v>
      </c>
      <c r="O907" s="1">
        <f>IF(G907=0,0,Sourcedata!$C$13*EXP(2*Sourcedata!$C$28*Sourcedata!$C$10/Sourcedata!$C$12/Sourcedata!$C$34/G907*1000000))</f>
        <v>0</v>
      </c>
      <c r="P907" s="1">
        <f t="shared" si="1475"/>
        <v>0</v>
      </c>
      <c r="Q907" s="1">
        <f t="shared" si="1522"/>
        <v>0</v>
      </c>
      <c r="R907">
        <f t="shared" si="1528"/>
        <v>0</v>
      </c>
      <c r="S907">
        <f t="shared" si="1523"/>
        <v>0</v>
      </c>
      <c r="T907" s="1">
        <f t="shared" si="1476"/>
        <v>0</v>
      </c>
      <c r="U907" s="1" t="e">
        <f t="shared" si="1477"/>
        <v>#DIV/0!</v>
      </c>
      <c r="V907" s="1">
        <f t="shared" si="1478"/>
        <v>0</v>
      </c>
      <c r="W907" s="1" t="e">
        <f>IF(U907&gt;$D$1,Sourcedata!$B$90*(2*S907/1000000)/fluid_kinevisco,(S907*2/1000000)^(4/3)*epsilon^(1/3)/fluid_kinevisco)</f>
        <v>#DIV/0!</v>
      </c>
      <c r="X907" s="1" t="e">
        <f>2+0.6*W907^0.5*Sourcedata!$B$92^(1/3)</f>
        <v>#DIV/0!</v>
      </c>
      <c r="Y907" s="1" t="e">
        <f t="shared" si="1529"/>
        <v>#DIV/0!</v>
      </c>
      <c r="Z907" s="1" t="e">
        <f t="shared" si="1479"/>
        <v>#DIV/0!</v>
      </c>
      <c r="AA907" s="1">
        <f>IF(S907=0,0,Sourcedata!$C$13*EXP(2*Sourcedata!$C$28*Sourcedata!$C$10/Sourcedata!$C$12/Sourcedata!$C$34/S907*1000000))</f>
        <v>0</v>
      </c>
      <c r="AB907" s="1">
        <f t="shared" si="1480"/>
        <v>0</v>
      </c>
      <c r="AC907" s="1">
        <f t="shared" si="1530"/>
        <v>0</v>
      </c>
      <c r="AD907">
        <f t="shared" si="1531"/>
        <v>0</v>
      </c>
      <c r="AE907">
        <f t="shared" si="1524"/>
        <v>0</v>
      </c>
      <c r="AF907" s="1">
        <f t="shared" si="1481"/>
        <v>0</v>
      </c>
      <c r="AG907" s="1" t="e">
        <f t="shared" si="1482"/>
        <v>#DIV/0!</v>
      </c>
      <c r="AH907" s="1">
        <f t="shared" si="1483"/>
        <v>0</v>
      </c>
      <c r="AI907" s="1" t="e">
        <f>IF(AG907&gt;$D$1,Sourcedata!$B$90*(2*AE907/1000000)/fluid_kinevisco,(AE907*2/1000000)^(4/3)*epsilon^(1/3)/fluid_kinevisco)</f>
        <v>#DIV/0!</v>
      </c>
      <c r="AJ907" s="1" t="e">
        <f>2+0.6*AI907^0.5*Sourcedata!$B$92^(1/3)</f>
        <v>#DIV/0!</v>
      </c>
      <c r="AK907" s="1" t="e">
        <f t="shared" si="1532"/>
        <v>#DIV/0!</v>
      </c>
      <c r="AL907" s="1" t="e">
        <f t="shared" si="1484"/>
        <v>#DIV/0!</v>
      </c>
      <c r="AM907" s="1">
        <f>IF(AE907=0,0,Sourcedata!$C$13*EXP(2*Sourcedata!$C$28*Sourcedata!$C$10/Sourcedata!$C$12/Sourcedata!$C$34/AE907*1000000))</f>
        <v>0</v>
      </c>
      <c r="AN907" s="1">
        <f t="shared" si="1485"/>
        <v>0</v>
      </c>
      <c r="AO907" s="1">
        <f t="shared" si="1533"/>
        <v>0</v>
      </c>
      <c r="AP907">
        <f t="shared" si="1534"/>
        <v>0</v>
      </c>
      <c r="AQ907">
        <f t="shared" si="1525"/>
        <v>0</v>
      </c>
      <c r="AR907" s="1">
        <f t="shared" si="1486"/>
        <v>0</v>
      </c>
      <c r="AS907" s="1" t="e">
        <f t="shared" si="1487"/>
        <v>#DIV/0!</v>
      </c>
      <c r="AT907" s="1">
        <f t="shared" si="1488"/>
        <v>0</v>
      </c>
      <c r="AU907" s="1" t="e">
        <f>IF(AS907&gt;$D$1,Sourcedata!$B$90*(2*AQ907/1000000)/fluid_kinevisco,(AQ907*2/1000000)^(4/3)*epsilon^(1/3)/fluid_kinevisco)</f>
        <v>#DIV/0!</v>
      </c>
      <c r="AV907" s="1" t="e">
        <f>2+0.6*AU907^0.5*Sourcedata!$B$92^(1/3)</f>
        <v>#DIV/0!</v>
      </c>
      <c r="AW907" s="1" t="e">
        <f t="shared" si="1535"/>
        <v>#DIV/0!</v>
      </c>
      <c r="AX907" s="1" t="e">
        <f t="shared" si="1489"/>
        <v>#DIV/0!</v>
      </c>
      <c r="AY907" s="1">
        <f>IF(AQ907=0,0,Sourcedata!$C$13*EXP(2*Sourcedata!$C$28*Sourcedata!$C$10/Sourcedata!$C$12/Sourcedata!$C$34/AQ907*1000000))</f>
        <v>0</v>
      </c>
      <c r="AZ907" s="1">
        <f t="shared" si="1490"/>
        <v>0</v>
      </c>
      <c r="BA907" s="1">
        <f t="shared" si="1536"/>
        <v>0</v>
      </c>
      <c r="BB907">
        <f t="shared" si="1537"/>
        <v>0</v>
      </c>
      <c r="BC907">
        <f t="shared" si="1538"/>
        <v>0</v>
      </c>
      <c r="BD907" s="1">
        <f t="shared" si="1491"/>
        <v>0</v>
      </c>
      <c r="BE907" s="1" t="e">
        <f t="shared" si="1492"/>
        <v>#DIV/0!</v>
      </c>
      <c r="BF907" s="1">
        <f t="shared" si="1493"/>
        <v>0</v>
      </c>
      <c r="BG907" s="1" t="e">
        <f>IF(BE907&gt;$D$1,Sourcedata!$B$90*(2*BC907/1000000)/fluid_kinevisco,(BC907*2/1000000)^(4/3)*epsilon^(1/3)/fluid_kinevisco)</f>
        <v>#DIV/0!</v>
      </c>
      <c r="BH907" s="1" t="e">
        <f>2+0.6*BG907^0.5*Sourcedata!$B$92^(1/3)</f>
        <v>#DIV/0!</v>
      </c>
      <c r="BI907" s="1" t="e">
        <f t="shared" si="1539"/>
        <v>#DIV/0!</v>
      </c>
      <c r="BJ907" s="1" t="e">
        <f t="shared" si="1494"/>
        <v>#DIV/0!</v>
      </c>
      <c r="BK907" s="1">
        <f>IF(BC907=0,0,Sourcedata!$C$13*EXP(2*Sourcedata!$C$28*Sourcedata!$C$10/Sourcedata!$C$12/Sourcedata!$C$34/BC907*1000000))</f>
        <v>0</v>
      </c>
      <c r="BL907" s="1">
        <f t="shared" si="1495"/>
        <v>0</v>
      </c>
      <c r="BM907" s="1">
        <f t="shared" si="1540"/>
        <v>0</v>
      </c>
      <c r="BN907">
        <f t="shared" si="1541"/>
        <v>0</v>
      </c>
      <c r="BO907">
        <f t="shared" si="1542"/>
        <v>0</v>
      </c>
      <c r="BP907" s="1">
        <f t="shared" si="1496"/>
        <v>0</v>
      </c>
      <c r="BQ907" s="1" t="e">
        <f t="shared" si="1497"/>
        <v>#DIV/0!</v>
      </c>
      <c r="BR907" s="1">
        <f t="shared" si="1498"/>
        <v>0</v>
      </c>
      <c r="BS907" s="1" t="e">
        <f>IF(BQ907&gt;$D$1,Sourcedata!$B$90*(2*BO907/1000000)/fluid_kinevisco,(BO907*2/1000000)^(4/3)*epsilon^(1/3)/fluid_kinevisco)</f>
        <v>#DIV/0!</v>
      </c>
      <c r="BT907" s="1" t="e">
        <f>2+0.6*BS907^0.5*Sourcedata!$B$92^(1/3)</f>
        <v>#DIV/0!</v>
      </c>
      <c r="BU907" s="1" t="e">
        <f t="shared" si="1543"/>
        <v>#DIV/0!</v>
      </c>
      <c r="BV907" s="1" t="e">
        <f t="shared" si="1499"/>
        <v>#DIV/0!</v>
      </c>
      <c r="BW907" s="1">
        <f>IF(BO907=0,0,Sourcedata!$C$13*EXP(2*Sourcedata!$C$28*Sourcedata!$C$10/Sourcedata!$C$12/Sourcedata!$C$34/BO907*1000000))</f>
        <v>0</v>
      </c>
      <c r="BX907" s="1">
        <f t="shared" si="1500"/>
        <v>0</v>
      </c>
      <c r="BY907" s="1">
        <f t="shared" si="1544"/>
        <v>0</v>
      </c>
      <c r="BZ907">
        <f t="shared" si="1545"/>
        <v>0</v>
      </c>
      <c r="CA907">
        <f t="shared" si="1526"/>
        <v>0</v>
      </c>
      <c r="CB907" s="1">
        <f t="shared" si="1501"/>
        <v>0</v>
      </c>
      <c r="CC907" s="1" t="e">
        <f t="shared" si="1502"/>
        <v>#DIV/0!</v>
      </c>
      <c r="CD907" s="1">
        <f t="shared" si="1503"/>
        <v>0</v>
      </c>
      <c r="CE907" s="1" t="e">
        <f>IF(CC907&gt;$D$1,Sourcedata!$B$90*(2*CA907/1000000)/fluid_kinevisco,(CA907*2/1000000)^(4/3)*epsilon^(1/3)/fluid_kinevisco)</f>
        <v>#DIV/0!</v>
      </c>
      <c r="CF907" s="1" t="e">
        <f>2+0.6*CE907^0.5*Sourcedata!$B$92^(1/3)</f>
        <v>#DIV/0!</v>
      </c>
      <c r="CG907" s="1" t="e">
        <f t="shared" si="1546"/>
        <v>#DIV/0!</v>
      </c>
      <c r="CH907" s="1" t="e">
        <f t="shared" si="1504"/>
        <v>#DIV/0!</v>
      </c>
      <c r="CI907" s="1">
        <f>IF(CA907=0,0,Sourcedata!$C$13*EXP(2*Sourcedata!$C$28*Sourcedata!$C$10/Sourcedata!$C$12/Sourcedata!$C$34/CA907*1000000))</f>
        <v>0</v>
      </c>
      <c r="CJ907" s="1">
        <f t="shared" si="1505"/>
        <v>0</v>
      </c>
      <c r="CK907" s="1">
        <f t="shared" si="1547"/>
        <v>0</v>
      </c>
      <c r="CL907">
        <f t="shared" si="1527"/>
        <v>0</v>
      </c>
      <c r="CM907">
        <f t="shared" si="1548"/>
        <v>0</v>
      </c>
      <c r="CN907" s="1">
        <f t="shared" si="1506"/>
        <v>0</v>
      </c>
      <c r="CO907" s="1" t="e">
        <f t="shared" si="1507"/>
        <v>#DIV/0!</v>
      </c>
      <c r="CP907" s="1">
        <f t="shared" si="1508"/>
        <v>0</v>
      </c>
      <c r="CQ907" s="1" t="e">
        <f>IF(CO907&gt;$D$1,Sourcedata!$B$90*(2*CM907/1000000)/fluid_kinevisco,(CM907*2/1000000)^(4/3)*epsilon^(1/3)/fluid_kinevisco)</f>
        <v>#DIV/0!</v>
      </c>
      <c r="CR907" s="1" t="e">
        <f>2+0.6*CQ907^0.5*Sourcedata!$B$92^(1/3)</f>
        <v>#DIV/0!</v>
      </c>
      <c r="CS907" s="1" t="e">
        <f t="shared" si="1549"/>
        <v>#DIV/0!</v>
      </c>
      <c r="CT907" s="1" t="e">
        <f t="shared" si="1509"/>
        <v>#DIV/0!</v>
      </c>
      <c r="CU907" s="1">
        <f>IF(CM907=0,0,Sourcedata!$C$13*EXP(2*Sourcedata!$C$28*Sourcedata!$C$10/Sourcedata!$C$12/Sourcedata!$C$34/CM907*1000000))</f>
        <v>0</v>
      </c>
      <c r="CV907" s="1">
        <f t="shared" si="1510"/>
        <v>0</v>
      </c>
      <c r="CW907" s="1">
        <f t="shared" si="1550"/>
        <v>0</v>
      </c>
      <c r="CX907">
        <f t="shared" si="1551"/>
        <v>0</v>
      </c>
      <c r="CY907">
        <f t="shared" si="1552"/>
        <v>20.172273770984024</v>
      </c>
      <c r="CZ907" s="1">
        <f t="shared" si="1511"/>
        <v>2.6762648972554622E-4</v>
      </c>
      <c r="DA907" s="1">
        <f t="shared" si="1512"/>
        <v>0.16469109145026919</v>
      </c>
      <c r="DB907" s="1">
        <f t="shared" si="1513"/>
        <v>1.8053241726578209E-6</v>
      </c>
      <c r="DC907" s="1">
        <f>IF(DA907&gt;$D$1,Sourcedata!$B$90*(2*CY907/1000000)/fluid_kinevisco,(CY907*2/1000000)^(4/3)*epsilon^(1/3)/fluid_kinevisco)</f>
        <v>0.10482159465833411</v>
      </c>
      <c r="DD907" s="1">
        <f>2+0.6*DC907^0.5*Sourcedata!$B$92^(1/3)</f>
        <v>4.0293179736632414</v>
      </c>
      <c r="DE907" s="1">
        <f t="shared" si="1553"/>
        <v>10.01274851120497</v>
      </c>
      <c r="DF907" s="1">
        <f t="shared" si="1514"/>
        <v>5.3740697643019173</v>
      </c>
      <c r="DG907" s="1">
        <f>IF(CY907=0,0,Sourcedata!$C$13*EXP(2*Sourcedata!$C$28*Sourcedata!$C$10/Sourcedata!$C$12/Sourcedata!$C$34/CY907*1000000))</f>
        <v>1.5002643502039086</v>
      </c>
      <c r="DH907" s="1">
        <f t="shared" si="1515"/>
        <v>-1.0473440433157283E-9</v>
      </c>
      <c r="DI907" s="1">
        <f t="shared" si="1554"/>
        <v>9.4260963898413159E-10</v>
      </c>
      <c r="DJ907">
        <f t="shared" si="1555"/>
        <v>9.5005952929344666E-8</v>
      </c>
      <c r="DK907">
        <f t="shared" si="1556"/>
        <v>36.486919652946433</v>
      </c>
      <c r="DL907" s="1">
        <f t="shared" si="1516"/>
        <v>8.7557588383816538E-4</v>
      </c>
      <c r="DM907" s="1">
        <f t="shared" si="1517"/>
        <v>0.29575699370594688</v>
      </c>
      <c r="DN907" s="1">
        <f t="shared" si="1518"/>
        <v>3.4647809158934086E-6</v>
      </c>
      <c r="DO907" s="1">
        <f>IF(DM907&gt;$D$1,Sourcedata!$B$90*(2*DK907/1000000)/fluid_kinevisco,(DK907*2/1000000)^(4/3)*epsilon^(1/3)/fluid_kinevisco)</f>
        <v>0.23100810878519898</v>
      </c>
      <c r="DP907" s="1">
        <f>2+0.6*DO907^0.5*Sourcedata!$B$92^(1/3)</f>
        <v>5.0125782277358208</v>
      </c>
      <c r="DQ907" s="1">
        <f t="shared" si="1557"/>
        <v>14.558144729215551</v>
      </c>
      <c r="DR907" s="1">
        <f t="shared" si="1519"/>
        <v>7.8136872534106381</v>
      </c>
      <c r="DS907" s="1">
        <f>IF(DK907=0,0,Sourcedata!$C$13*EXP(2*Sourcedata!$C$28*Sourcedata!$C$10/Sourcedata!$C$12/Sourcedata!$C$34/DK907*1000000))</f>
        <v>1.5001461437317731</v>
      </c>
      <c r="DT907" s="1">
        <f t="shared" si="1520"/>
        <v>-1.4839733913485656E-9</v>
      </c>
      <c r="DU907" s="1">
        <f t="shared" si="1558"/>
        <v>1.3355760522136754E-9</v>
      </c>
      <c r="DV907">
        <f t="shared" si="1559"/>
        <v>3.5404420448710426E-7</v>
      </c>
      <c r="DX907" s="26">
        <f t="shared" si="1468"/>
        <v>2.4560023373492227E-5</v>
      </c>
      <c r="DY907">
        <f t="shared" si="1457"/>
        <v>0.2262499999999964</v>
      </c>
      <c r="DZ907" s="1">
        <f t="shared" si="1458"/>
        <v>0.43997662650777797</v>
      </c>
      <c r="EA907" s="1">
        <f t="shared" si="1469"/>
        <v>24.560023373492228</v>
      </c>
      <c r="EB907" s="1">
        <f t="shared" si="1462"/>
        <v>0</v>
      </c>
      <c r="EC907" s="1"/>
      <c r="ED907" s="1">
        <f t="shared" si="1463"/>
        <v>25.000000000000007</v>
      </c>
      <c r="EE907" s="1">
        <f t="shared" si="1464"/>
        <v>24.560023373492228</v>
      </c>
      <c r="EF907">
        <f t="shared" si="1459"/>
        <v>98.240093493968914</v>
      </c>
      <c r="EG907">
        <f t="shared" si="1460"/>
        <v>0</v>
      </c>
      <c r="EH907" s="1"/>
      <c r="EI907">
        <f t="shared" si="1461"/>
        <v>98.240093493968885</v>
      </c>
      <c r="EK907">
        <f t="shared" si="1465"/>
        <v>0.2262499999999964</v>
      </c>
      <c r="EL907">
        <f t="shared" si="1466"/>
        <v>0.23</v>
      </c>
      <c r="EM907">
        <f t="shared" si="1467"/>
        <v>98.240093493968914</v>
      </c>
    </row>
    <row r="908" spans="6:143" x14ac:dyDescent="0.2">
      <c r="F908">
        <f>F907+Sourcedata!$C$36*3600/4000</f>
        <v>811.79999999998711</v>
      </c>
      <c r="G908">
        <f t="shared" si="1521"/>
        <v>0</v>
      </c>
      <c r="H908" s="1">
        <f t="shared" si="1470"/>
        <v>0</v>
      </c>
      <c r="I908" s="1" t="e">
        <f t="shared" si="1471"/>
        <v>#DIV/0!</v>
      </c>
      <c r="J908" s="1">
        <f t="shared" si="1472"/>
        <v>0</v>
      </c>
      <c r="K908" s="1" t="e">
        <f>IF(I908&gt;$D$1,Sourcedata!$B$90*(2*G908/1000000)/fluid_kinevisco,(G908*2/1000000)^(4/3)*epsilon^(1/3)/fluid_kinevisco)</f>
        <v>#DIV/0!</v>
      </c>
      <c r="L908" s="1" t="e">
        <f>2+0.6*K908^0.5*Sourcedata!$B$92^(1/3)</f>
        <v>#DIV/0!</v>
      </c>
      <c r="M908" s="1" t="e">
        <f t="shared" si="1473"/>
        <v>#DIV/0!</v>
      </c>
      <c r="N908" s="1" t="e">
        <f t="shared" si="1474"/>
        <v>#DIV/0!</v>
      </c>
      <c r="O908" s="1">
        <f>IF(G908=0,0,Sourcedata!$C$13*EXP(2*Sourcedata!$C$28*Sourcedata!$C$10/Sourcedata!$C$12/Sourcedata!$C$34/G908*1000000))</f>
        <v>0</v>
      </c>
      <c r="P908" s="1">
        <f t="shared" si="1475"/>
        <v>0</v>
      </c>
      <c r="Q908" s="1">
        <f t="shared" si="1522"/>
        <v>0</v>
      </c>
      <c r="R908">
        <f t="shared" si="1528"/>
        <v>0</v>
      </c>
      <c r="S908">
        <f t="shared" si="1523"/>
        <v>0</v>
      </c>
      <c r="T908" s="1">
        <f t="shared" si="1476"/>
        <v>0</v>
      </c>
      <c r="U908" s="1" t="e">
        <f t="shared" si="1477"/>
        <v>#DIV/0!</v>
      </c>
      <c r="V908" s="1">
        <f t="shared" si="1478"/>
        <v>0</v>
      </c>
      <c r="W908" s="1" t="e">
        <f>IF(U908&gt;$D$1,Sourcedata!$B$90*(2*S908/1000000)/fluid_kinevisco,(S908*2/1000000)^(4/3)*epsilon^(1/3)/fluid_kinevisco)</f>
        <v>#DIV/0!</v>
      </c>
      <c r="X908" s="1" t="e">
        <f>2+0.6*W908^0.5*Sourcedata!$B$92^(1/3)</f>
        <v>#DIV/0!</v>
      </c>
      <c r="Y908" s="1" t="e">
        <f t="shared" si="1529"/>
        <v>#DIV/0!</v>
      </c>
      <c r="Z908" s="1" t="e">
        <f t="shared" si="1479"/>
        <v>#DIV/0!</v>
      </c>
      <c r="AA908" s="1">
        <f>IF(S908=0,0,Sourcedata!$C$13*EXP(2*Sourcedata!$C$28*Sourcedata!$C$10/Sourcedata!$C$12/Sourcedata!$C$34/S908*1000000))</f>
        <v>0</v>
      </c>
      <c r="AB908" s="1">
        <f t="shared" si="1480"/>
        <v>0</v>
      </c>
      <c r="AC908" s="1">
        <f t="shared" si="1530"/>
        <v>0</v>
      </c>
      <c r="AD908">
        <f t="shared" si="1531"/>
        <v>0</v>
      </c>
      <c r="AE908">
        <f t="shared" si="1524"/>
        <v>0</v>
      </c>
      <c r="AF908" s="1">
        <f t="shared" si="1481"/>
        <v>0</v>
      </c>
      <c r="AG908" s="1" t="e">
        <f t="shared" si="1482"/>
        <v>#DIV/0!</v>
      </c>
      <c r="AH908" s="1">
        <f t="shared" si="1483"/>
        <v>0</v>
      </c>
      <c r="AI908" s="1" t="e">
        <f>IF(AG908&gt;$D$1,Sourcedata!$B$90*(2*AE908/1000000)/fluid_kinevisco,(AE908*2/1000000)^(4/3)*epsilon^(1/3)/fluid_kinevisco)</f>
        <v>#DIV/0!</v>
      </c>
      <c r="AJ908" s="1" t="e">
        <f>2+0.6*AI908^0.5*Sourcedata!$B$92^(1/3)</f>
        <v>#DIV/0!</v>
      </c>
      <c r="AK908" s="1" t="e">
        <f t="shared" si="1532"/>
        <v>#DIV/0!</v>
      </c>
      <c r="AL908" s="1" t="e">
        <f t="shared" si="1484"/>
        <v>#DIV/0!</v>
      </c>
      <c r="AM908" s="1">
        <f>IF(AE908=0,0,Sourcedata!$C$13*EXP(2*Sourcedata!$C$28*Sourcedata!$C$10/Sourcedata!$C$12/Sourcedata!$C$34/AE908*1000000))</f>
        <v>0</v>
      </c>
      <c r="AN908" s="1">
        <f t="shared" si="1485"/>
        <v>0</v>
      </c>
      <c r="AO908" s="1">
        <f t="shared" si="1533"/>
        <v>0</v>
      </c>
      <c r="AP908">
        <f t="shared" si="1534"/>
        <v>0</v>
      </c>
      <c r="AQ908">
        <f t="shared" si="1525"/>
        <v>0</v>
      </c>
      <c r="AR908" s="1">
        <f t="shared" si="1486"/>
        <v>0</v>
      </c>
      <c r="AS908" s="1" t="e">
        <f t="shared" si="1487"/>
        <v>#DIV/0!</v>
      </c>
      <c r="AT908" s="1">
        <f t="shared" si="1488"/>
        <v>0</v>
      </c>
      <c r="AU908" s="1" t="e">
        <f>IF(AS908&gt;$D$1,Sourcedata!$B$90*(2*AQ908/1000000)/fluid_kinevisco,(AQ908*2/1000000)^(4/3)*epsilon^(1/3)/fluid_kinevisco)</f>
        <v>#DIV/0!</v>
      </c>
      <c r="AV908" s="1" t="e">
        <f>2+0.6*AU908^0.5*Sourcedata!$B$92^(1/3)</f>
        <v>#DIV/0!</v>
      </c>
      <c r="AW908" s="1" t="e">
        <f t="shared" si="1535"/>
        <v>#DIV/0!</v>
      </c>
      <c r="AX908" s="1" t="e">
        <f t="shared" si="1489"/>
        <v>#DIV/0!</v>
      </c>
      <c r="AY908" s="1">
        <f>IF(AQ908=0,0,Sourcedata!$C$13*EXP(2*Sourcedata!$C$28*Sourcedata!$C$10/Sourcedata!$C$12/Sourcedata!$C$34/AQ908*1000000))</f>
        <v>0</v>
      </c>
      <c r="AZ908" s="1">
        <f t="shared" si="1490"/>
        <v>0</v>
      </c>
      <c r="BA908" s="1">
        <f t="shared" si="1536"/>
        <v>0</v>
      </c>
      <c r="BB908">
        <f t="shared" si="1537"/>
        <v>0</v>
      </c>
      <c r="BC908">
        <f t="shared" si="1538"/>
        <v>0</v>
      </c>
      <c r="BD908" s="1">
        <f t="shared" si="1491"/>
        <v>0</v>
      </c>
      <c r="BE908" s="1" t="e">
        <f t="shared" si="1492"/>
        <v>#DIV/0!</v>
      </c>
      <c r="BF908" s="1">
        <f t="shared" si="1493"/>
        <v>0</v>
      </c>
      <c r="BG908" s="1" t="e">
        <f>IF(BE908&gt;$D$1,Sourcedata!$B$90*(2*BC908/1000000)/fluid_kinevisco,(BC908*2/1000000)^(4/3)*epsilon^(1/3)/fluid_kinevisco)</f>
        <v>#DIV/0!</v>
      </c>
      <c r="BH908" s="1" t="e">
        <f>2+0.6*BG908^0.5*Sourcedata!$B$92^(1/3)</f>
        <v>#DIV/0!</v>
      </c>
      <c r="BI908" s="1" t="e">
        <f t="shared" si="1539"/>
        <v>#DIV/0!</v>
      </c>
      <c r="BJ908" s="1" t="e">
        <f t="shared" si="1494"/>
        <v>#DIV/0!</v>
      </c>
      <c r="BK908" s="1">
        <f>IF(BC908=0,0,Sourcedata!$C$13*EXP(2*Sourcedata!$C$28*Sourcedata!$C$10/Sourcedata!$C$12/Sourcedata!$C$34/BC908*1000000))</f>
        <v>0</v>
      </c>
      <c r="BL908" s="1">
        <f t="shared" si="1495"/>
        <v>0</v>
      </c>
      <c r="BM908" s="1">
        <f t="shared" si="1540"/>
        <v>0</v>
      </c>
      <c r="BN908">
        <f t="shared" si="1541"/>
        <v>0</v>
      </c>
      <c r="BO908">
        <f t="shared" si="1542"/>
        <v>0</v>
      </c>
      <c r="BP908" s="1">
        <f t="shared" si="1496"/>
        <v>0</v>
      </c>
      <c r="BQ908" s="1" t="e">
        <f t="shared" si="1497"/>
        <v>#DIV/0!</v>
      </c>
      <c r="BR908" s="1">
        <f t="shared" si="1498"/>
        <v>0</v>
      </c>
      <c r="BS908" s="1" t="e">
        <f>IF(BQ908&gt;$D$1,Sourcedata!$B$90*(2*BO908/1000000)/fluid_kinevisco,(BO908*2/1000000)^(4/3)*epsilon^(1/3)/fluid_kinevisco)</f>
        <v>#DIV/0!</v>
      </c>
      <c r="BT908" s="1" t="e">
        <f>2+0.6*BS908^0.5*Sourcedata!$B$92^(1/3)</f>
        <v>#DIV/0!</v>
      </c>
      <c r="BU908" s="1" t="e">
        <f t="shared" si="1543"/>
        <v>#DIV/0!</v>
      </c>
      <c r="BV908" s="1" t="e">
        <f t="shared" si="1499"/>
        <v>#DIV/0!</v>
      </c>
      <c r="BW908" s="1">
        <f>IF(BO908=0,0,Sourcedata!$C$13*EXP(2*Sourcedata!$C$28*Sourcedata!$C$10/Sourcedata!$C$12/Sourcedata!$C$34/BO908*1000000))</f>
        <v>0</v>
      </c>
      <c r="BX908" s="1">
        <f t="shared" si="1500"/>
        <v>0</v>
      </c>
      <c r="BY908" s="1">
        <f t="shared" si="1544"/>
        <v>0</v>
      </c>
      <c r="BZ908">
        <f t="shared" si="1545"/>
        <v>0</v>
      </c>
      <c r="CA908">
        <f t="shared" si="1526"/>
        <v>0</v>
      </c>
      <c r="CB908" s="1">
        <f t="shared" si="1501"/>
        <v>0</v>
      </c>
      <c r="CC908" s="1" t="e">
        <f t="shared" si="1502"/>
        <v>#DIV/0!</v>
      </c>
      <c r="CD908" s="1">
        <f t="shared" si="1503"/>
        <v>0</v>
      </c>
      <c r="CE908" s="1" t="e">
        <f>IF(CC908&gt;$D$1,Sourcedata!$B$90*(2*CA908/1000000)/fluid_kinevisco,(CA908*2/1000000)^(4/3)*epsilon^(1/3)/fluid_kinevisco)</f>
        <v>#DIV/0!</v>
      </c>
      <c r="CF908" s="1" t="e">
        <f>2+0.6*CE908^0.5*Sourcedata!$B$92^(1/3)</f>
        <v>#DIV/0!</v>
      </c>
      <c r="CG908" s="1" t="e">
        <f t="shared" si="1546"/>
        <v>#DIV/0!</v>
      </c>
      <c r="CH908" s="1" t="e">
        <f t="shared" si="1504"/>
        <v>#DIV/0!</v>
      </c>
      <c r="CI908" s="1">
        <f>IF(CA908=0,0,Sourcedata!$C$13*EXP(2*Sourcedata!$C$28*Sourcedata!$C$10/Sourcedata!$C$12/Sourcedata!$C$34/CA908*1000000))</f>
        <v>0</v>
      </c>
      <c r="CJ908" s="1">
        <f t="shared" si="1505"/>
        <v>0</v>
      </c>
      <c r="CK908" s="1">
        <f t="shared" si="1547"/>
        <v>0</v>
      </c>
      <c r="CL908">
        <f t="shared" si="1527"/>
        <v>0</v>
      </c>
      <c r="CM908">
        <f t="shared" si="1548"/>
        <v>0</v>
      </c>
      <c r="CN908" s="1">
        <f t="shared" si="1506"/>
        <v>0</v>
      </c>
      <c r="CO908" s="1" t="e">
        <f t="shared" si="1507"/>
        <v>#DIV/0!</v>
      </c>
      <c r="CP908" s="1">
        <f t="shared" si="1508"/>
        <v>0</v>
      </c>
      <c r="CQ908" s="1" t="e">
        <f>IF(CO908&gt;$D$1,Sourcedata!$B$90*(2*CM908/1000000)/fluid_kinevisco,(CM908*2/1000000)^(4/3)*epsilon^(1/3)/fluid_kinevisco)</f>
        <v>#DIV/0!</v>
      </c>
      <c r="CR908" s="1" t="e">
        <f>2+0.6*CQ908^0.5*Sourcedata!$B$92^(1/3)</f>
        <v>#DIV/0!</v>
      </c>
      <c r="CS908" s="1" t="e">
        <f t="shared" si="1549"/>
        <v>#DIV/0!</v>
      </c>
      <c r="CT908" s="1" t="e">
        <f t="shared" si="1509"/>
        <v>#DIV/0!</v>
      </c>
      <c r="CU908" s="1">
        <f>IF(CM908=0,0,Sourcedata!$C$13*EXP(2*Sourcedata!$C$28*Sourcedata!$C$10/Sourcedata!$C$12/Sourcedata!$C$34/CM908*1000000))</f>
        <v>0</v>
      </c>
      <c r="CV908" s="1">
        <f t="shared" si="1510"/>
        <v>0</v>
      </c>
      <c r="CW908" s="1">
        <f t="shared" si="1550"/>
        <v>0</v>
      </c>
      <c r="CX908">
        <f t="shared" si="1551"/>
        <v>0</v>
      </c>
      <c r="CY908">
        <f t="shared" si="1552"/>
        <v>20.105338268656045</v>
      </c>
      <c r="CZ908" s="1">
        <f t="shared" si="1511"/>
        <v>2.658533635874036E-4</v>
      </c>
      <c r="DA908" s="1">
        <f t="shared" si="1512"/>
        <v>0.16414806348184252</v>
      </c>
      <c r="DB908" s="1">
        <f t="shared" si="1513"/>
        <v>1.7987358111031585E-6</v>
      </c>
      <c r="DC908" s="1">
        <f>IF(DA908&gt;$D$1,Sourcedata!$B$90*(2*CY908/1000000)/fluid_kinevisco,(CY908*2/1000000)^(4/3)*epsilon^(1/3)/fluid_kinevisco)</f>
        <v>0.10435809357920869</v>
      </c>
      <c r="DD908" s="1">
        <f>2+0.6*DC908^0.5*Sourcedata!$B$92^(1/3)</f>
        <v>4.024826374591937</v>
      </c>
      <c r="DE908" s="1">
        <f t="shared" si="1553"/>
        <v>9.990661160231765</v>
      </c>
      <c r="DF908" s="1">
        <f t="shared" si="1514"/>
        <v>5.3622149808819808</v>
      </c>
      <c r="DG908" s="1">
        <f>IF(CY908=0,0,Sourcedata!$C$13*EXP(2*Sourcedata!$C$28*Sourcedata!$C$10/Sourcedata!$C$12/Sourcedata!$C$34/CY908*1000000))</f>
        <v>1.5002652303670634</v>
      </c>
      <c r="DH908" s="1">
        <f t="shared" si="1515"/>
        <v>-1.0427039534160576E-9</v>
      </c>
      <c r="DI908" s="1">
        <f t="shared" si="1554"/>
        <v>9.3843355807442814E-10</v>
      </c>
      <c r="DJ908">
        <f t="shared" si="1555"/>
        <v>9.4063343290360539E-8</v>
      </c>
      <c r="DK908">
        <f t="shared" si="1556"/>
        <v>36.440981451839946</v>
      </c>
      <c r="DL908" s="1">
        <f t="shared" si="1516"/>
        <v>8.7337251557442926E-4</v>
      </c>
      <c r="DM908" s="1">
        <f t="shared" si="1517"/>
        <v>0.29539228343683094</v>
      </c>
      <c r="DN908" s="1">
        <f t="shared" si="1518"/>
        <v>3.4599827208542576E-6</v>
      </c>
      <c r="DO908" s="1">
        <f>IF(DM908&gt;$D$1,Sourcedata!$B$90*(2*DK908/1000000)/fluid_kinevisco,(DK908*2/1000000)^(4/3)*epsilon^(1/3)/fluid_kinevisco)</f>
        <v>0.23062039469997606</v>
      </c>
      <c r="DP908" s="1">
        <f>2+0.6*DO908^0.5*Sourcedata!$B$92^(1/3)</f>
        <v>5.0100490751493396</v>
      </c>
      <c r="DQ908" s="1">
        <f t="shared" si="1557"/>
        <v>14.547155488992376</v>
      </c>
      <c r="DR908" s="1">
        <f t="shared" si="1519"/>
        <v>7.8077890783441291</v>
      </c>
      <c r="DS908" s="1">
        <f>IF(DK908=0,0,Sourcedata!$C$13*EXP(2*Sourcedata!$C$28*Sourcedata!$C$10/Sourcedata!$C$12/Sourcedata!$C$34/DK908*1000000))</f>
        <v>1.5001463279723541</v>
      </c>
      <c r="DT908" s="1">
        <f t="shared" si="1520"/>
        <v>-1.4813548479695582E-9</v>
      </c>
      <c r="DU908" s="1">
        <f t="shared" si="1558"/>
        <v>1.3332193631725686E-9</v>
      </c>
      <c r="DV908">
        <f t="shared" si="1559"/>
        <v>3.5270862843489058E-7</v>
      </c>
      <c r="DX908" s="26">
        <f t="shared" si="1468"/>
        <v>2.456227540516264E-5</v>
      </c>
      <c r="DY908">
        <f t="shared" si="1457"/>
        <v>0.2264999999999964</v>
      </c>
      <c r="DZ908" s="1">
        <f t="shared" si="1458"/>
        <v>0.43772459483736453</v>
      </c>
      <c r="EA908" s="1">
        <f t="shared" si="1469"/>
        <v>24.562275405162641</v>
      </c>
      <c r="EB908" s="1">
        <f t="shared" si="1462"/>
        <v>0</v>
      </c>
      <c r="EC908" s="1"/>
      <c r="ED908" s="1">
        <f t="shared" si="1463"/>
        <v>25.000000000000007</v>
      </c>
      <c r="EE908" s="1">
        <f t="shared" si="1464"/>
        <v>24.562275405162641</v>
      </c>
      <c r="EF908">
        <f t="shared" si="1459"/>
        <v>98.249101620650563</v>
      </c>
      <c r="EG908">
        <f t="shared" si="1460"/>
        <v>0</v>
      </c>
      <c r="EH908" s="1"/>
      <c r="EI908">
        <f t="shared" si="1461"/>
        <v>98.249101620650535</v>
      </c>
      <c r="EK908">
        <f t="shared" si="1465"/>
        <v>0.2264999999999964</v>
      </c>
      <c r="EL908">
        <f t="shared" si="1466"/>
        <v>0.23</v>
      </c>
      <c r="EM908">
        <f t="shared" si="1467"/>
        <v>98.249101620650563</v>
      </c>
    </row>
    <row r="909" spans="6:143" x14ac:dyDescent="0.2">
      <c r="F909">
        <f>F908+Sourcedata!$C$36*3600/4000</f>
        <v>812.69999999998709</v>
      </c>
      <c r="G909">
        <f t="shared" si="1521"/>
        <v>0</v>
      </c>
      <c r="H909" s="1">
        <f t="shared" si="1470"/>
        <v>0</v>
      </c>
      <c r="I909" s="1" t="e">
        <f t="shared" si="1471"/>
        <v>#DIV/0!</v>
      </c>
      <c r="J909" s="1">
        <f t="shared" si="1472"/>
        <v>0</v>
      </c>
      <c r="K909" s="1" t="e">
        <f>IF(I909&gt;$D$1,Sourcedata!$B$90*(2*G909/1000000)/fluid_kinevisco,(G909*2/1000000)^(4/3)*epsilon^(1/3)/fluid_kinevisco)</f>
        <v>#DIV/0!</v>
      </c>
      <c r="L909" s="1" t="e">
        <f>2+0.6*K909^0.5*Sourcedata!$B$92^(1/3)</f>
        <v>#DIV/0!</v>
      </c>
      <c r="M909" s="1" t="e">
        <f t="shared" si="1473"/>
        <v>#DIV/0!</v>
      </c>
      <c r="N909" s="1" t="e">
        <f t="shared" si="1474"/>
        <v>#DIV/0!</v>
      </c>
      <c r="O909" s="1">
        <f>IF(G909=0,0,Sourcedata!$C$13*EXP(2*Sourcedata!$C$28*Sourcedata!$C$10/Sourcedata!$C$12/Sourcedata!$C$34/G909*1000000))</f>
        <v>0</v>
      </c>
      <c r="P909" s="1">
        <f t="shared" si="1475"/>
        <v>0</v>
      </c>
      <c r="Q909" s="1">
        <f t="shared" si="1522"/>
        <v>0</v>
      </c>
      <c r="R909">
        <f t="shared" si="1528"/>
        <v>0</v>
      </c>
      <c r="S909">
        <f t="shared" si="1523"/>
        <v>0</v>
      </c>
      <c r="T909" s="1">
        <f t="shared" si="1476"/>
        <v>0</v>
      </c>
      <c r="U909" s="1" t="e">
        <f t="shared" si="1477"/>
        <v>#DIV/0!</v>
      </c>
      <c r="V909" s="1">
        <f t="shared" si="1478"/>
        <v>0</v>
      </c>
      <c r="W909" s="1" t="e">
        <f>IF(U909&gt;$D$1,Sourcedata!$B$90*(2*S909/1000000)/fluid_kinevisco,(S909*2/1000000)^(4/3)*epsilon^(1/3)/fluid_kinevisco)</f>
        <v>#DIV/0!</v>
      </c>
      <c r="X909" s="1" t="e">
        <f>2+0.6*W909^0.5*Sourcedata!$B$92^(1/3)</f>
        <v>#DIV/0!</v>
      </c>
      <c r="Y909" s="1" t="e">
        <f t="shared" si="1529"/>
        <v>#DIV/0!</v>
      </c>
      <c r="Z909" s="1" t="e">
        <f t="shared" si="1479"/>
        <v>#DIV/0!</v>
      </c>
      <c r="AA909" s="1">
        <f>IF(S909=0,0,Sourcedata!$C$13*EXP(2*Sourcedata!$C$28*Sourcedata!$C$10/Sourcedata!$C$12/Sourcedata!$C$34/S909*1000000))</f>
        <v>0</v>
      </c>
      <c r="AB909" s="1">
        <f t="shared" si="1480"/>
        <v>0</v>
      </c>
      <c r="AC909" s="1">
        <f t="shared" si="1530"/>
        <v>0</v>
      </c>
      <c r="AD909">
        <f t="shared" si="1531"/>
        <v>0</v>
      </c>
      <c r="AE909">
        <f t="shared" si="1524"/>
        <v>0</v>
      </c>
      <c r="AF909" s="1">
        <f t="shared" si="1481"/>
        <v>0</v>
      </c>
      <c r="AG909" s="1" t="e">
        <f t="shared" si="1482"/>
        <v>#DIV/0!</v>
      </c>
      <c r="AH909" s="1">
        <f t="shared" si="1483"/>
        <v>0</v>
      </c>
      <c r="AI909" s="1" t="e">
        <f>IF(AG909&gt;$D$1,Sourcedata!$B$90*(2*AE909/1000000)/fluid_kinevisco,(AE909*2/1000000)^(4/3)*epsilon^(1/3)/fluid_kinevisco)</f>
        <v>#DIV/0!</v>
      </c>
      <c r="AJ909" s="1" t="e">
        <f>2+0.6*AI909^0.5*Sourcedata!$B$92^(1/3)</f>
        <v>#DIV/0!</v>
      </c>
      <c r="AK909" s="1" t="e">
        <f t="shared" si="1532"/>
        <v>#DIV/0!</v>
      </c>
      <c r="AL909" s="1" t="e">
        <f t="shared" si="1484"/>
        <v>#DIV/0!</v>
      </c>
      <c r="AM909" s="1">
        <f>IF(AE909=0,0,Sourcedata!$C$13*EXP(2*Sourcedata!$C$28*Sourcedata!$C$10/Sourcedata!$C$12/Sourcedata!$C$34/AE909*1000000))</f>
        <v>0</v>
      </c>
      <c r="AN909" s="1">
        <f t="shared" si="1485"/>
        <v>0</v>
      </c>
      <c r="AO909" s="1">
        <f t="shared" si="1533"/>
        <v>0</v>
      </c>
      <c r="AP909">
        <f t="shared" si="1534"/>
        <v>0</v>
      </c>
      <c r="AQ909">
        <f t="shared" si="1525"/>
        <v>0</v>
      </c>
      <c r="AR909" s="1">
        <f t="shared" si="1486"/>
        <v>0</v>
      </c>
      <c r="AS909" s="1" t="e">
        <f t="shared" si="1487"/>
        <v>#DIV/0!</v>
      </c>
      <c r="AT909" s="1">
        <f t="shared" si="1488"/>
        <v>0</v>
      </c>
      <c r="AU909" s="1" t="e">
        <f>IF(AS909&gt;$D$1,Sourcedata!$B$90*(2*AQ909/1000000)/fluid_kinevisco,(AQ909*2/1000000)^(4/3)*epsilon^(1/3)/fluid_kinevisco)</f>
        <v>#DIV/0!</v>
      </c>
      <c r="AV909" s="1" t="e">
        <f>2+0.6*AU909^0.5*Sourcedata!$B$92^(1/3)</f>
        <v>#DIV/0!</v>
      </c>
      <c r="AW909" s="1" t="e">
        <f t="shared" si="1535"/>
        <v>#DIV/0!</v>
      </c>
      <c r="AX909" s="1" t="e">
        <f t="shared" si="1489"/>
        <v>#DIV/0!</v>
      </c>
      <c r="AY909" s="1">
        <f>IF(AQ909=0,0,Sourcedata!$C$13*EXP(2*Sourcedata!$C$28*Sourcedata!$C$10/Sourcedata!$C$12/Sourcedata!$C$34/AQ909*1000000))</f>
        <v>0</v>
      </c>
      <c r="AZ909" s="1">
        <f t="shared" si="1490"/>
        <v>0</v>
      </c>
      <c r="BA909" s="1">
        <f t="shared" si="1536"/>
        <v>0</v>
      </c>
      <c r="BB909">
        <f t="shared" si="1537"/>
        <v>0</v>
      </c>
      <c r="BC909">
        <f t="shared" si="1538"/>
        <v>0</v>
      </c>
      <c r="BD909" s="1">
        <f t="shared" si="1491"/>
        <v>0</v>
      </c>
      <c r="BE909" s="1" t="e">
        <f t="shared" si="1492"/>
        <v>#DIV/0!</v>
      </c>
      <c r="BF909" s="1">
        <f t="shared" si="1493"/>
        <v>0</v>
      </c>
      <c r="BG909" s="1" t="e">
        <f>IF(BE909&gt;$D$1,Sourcedata!$B$90*(2*BC909/1000000)/fluid_kinevisco,(BC909*2/1000000)^(4/3)*epsilon^(1/3)/fluid_kinevisco)</f>
        <v>#DIV/0!</v>
      </c>
      <c r="BH909" s="1" t="e">
        <f>2+0.6*BG909^0.5*Sourcedata!$B$92^(1/3)</f>
        <v>#DIV/0!</v>
      </c>
      <c r="BI909" s="1" t="e">
        <f t="shared" si="1539"/>
        <v>#DIV/0!</v>
      </c>
      <c r="BJ909" s="1" t="e">
        <f t="shared" si="1494"/>
        <v>#DIV/0!</v>
      </c>
      <c r="BK909" s="1">
        <f>IF(BC909=0,0,Sourcedata!$C$13*EXP(2*Sourcedata!$C$28*Sourcedata!$C$10/Sourcedata!$C$12/Sourcedata!$C$34/BC909*1000000))</f>
        <v>0</v>
      </c>
      <c r="BL909" s="1">
        <f t="shared" si="1495"/>
        <v>0</v>
      </c>
      <c r="BM909" s="1">
        <f t="shared" si="1540"/>
        <v>0</v>
      </c>
      <c r="BN909">
        <f t="shared" si="1541"/>
        <v>0</v>
      </c>
      <c r="BO909">
        <f t="shared" si="1542"/>
        <v>0</v>
      </c>
      <c r="BP909" s="1">
        <f t="shared" si="1496"/>
        <v>0</v>
      </c>
      <c r="BQ909" s="1" t="e">
        <f t="shared" si="1497"/>
        <v>#DIV/0!</v>
      </c>
      <c r="BR909" s="1">
        <f t="shared" si="1498"/>
        <v>0</v>
      </c>
      <c r="BS909" s="1" t="e">
        <f>IF(BQ909&gt;$D$1,Sourcedata!$B$90*(2*BO909/1000000)/fluid_kinevisco,(BO909*2/1000000)^(4/3)*epsilon^(1/3)/fluid_kinevisco)</f>
        <v>#DIV/0!</v>
      </c>
      <c r="BT909" s="1" t="e">
        <f>2+0.6*BS909^0.5*Sourcedata!$B$92^(1/3)</f>
        <v>#DIV/0!</v>
      </c>
      <c r="BU909" s="1" t="e">
        <f t="shared" si="1543"/>
        <v>#DIV/0!</v>
      </c>
      <c r="BV909" s="1" t="e">
        <f t="shared" si="1499"/>
        <v>#DIV/0!</v>
      </c>
      <c r="BW909" s="1">
        <f>IF(BO909=0,0,Sourcedata!$C$13*EXP(2*Sourcedata!$C$28*Sourcedata!$C$10/Sourcedata!$C$12/Sourcedata!$C$34/BO909*1000000))</f>
        <v>0</v>
      </c>
      <c r="BX909" s="1">
        <f t="shared" si="1500"/>
        <v>0</v>
      </c>
      <c r="BY909" s="1">
        <f t="shared" si="1544"/>
        <v>0</v>
      </c>
      <c r="BZ909">
        <f t="shared" si="1545"/>
        <v>0</v>
      </c>
      <c r="CA909">
        <f t="shared" si="1526"/>
        <v>0</v>
      </c>
      <c r="CB909" s="1">
        <f t="shared" si="1501"/>
        <v>0</v>
      </c>
      <c r="CC909" s="1" t="e">
        <f t="shared" si="1502"/>
        <v>#DIV/0!</v>
      </c>
      <c r="CD909" s="1">
        <f t="shared" si="1503"/>
        <v>0</v>
      </c>
      <c r="CE909" s="1" t="e">
        <f>IF(CC909&gt;$D$1,Sourcedata!$B$90*(2*CA909/1000000)/fluid_kinevisco,(CA909*2/1000000)^(4/3)*epsilon^(1/3)/fluid_kinevisco)</f>
        <v>#DIV/0!</v>
      </c>
      <c r="CF909" s="1" t="e">
        <f>2+0.6*CE909^0.5*Sourcedata!$B$92^(1/3)</f>
        <v>#DIV/0!</v>
      </c>
      <c r="CG909" s="1" t="e">
        <f t="shared" si="1546"/>
        <v>#DIV/0!</v>
      </c>
      <c r="CH909" s="1" t="e">
        <f t="shared" si="1504"/>
        <v>#DIV/0!</v>
      </c>
      <c r="CI909" s="1">
        <f>IF(CA909=0,0,Sourcedata!$C$13*EXP(2*Sourcedata!$C$28*Sourcedata!$C$10/Sourcedata!$C$12/Sourcedata!$C$34/CA909*1000000))</f>
        <v>0</v>
      </c>
      <c r="CJ909" s="1">
        <f t="shared" si="1505"/>
        <v>0</v>
      </c>
      <c r="CK909" s="1">
        <f t="shared" si="1547"/>
        <v>0</v>
      </c>
      <c r="CL909">
        <f t="shared" si="1527"/>
        <v>0</v>
      </c>
      <c r="CM909">
        <f t="shared" si="1548"/>
        <v>0</v>
      </c>
      <c r="CN909" s="1">
        <f t="shared" si="1506"/>
        <v>0</v>
      </c>
      <c r="CO909" s="1" t="e">
        <f t="shared" si="1507"/>
        <v>#DIV/0!</v>
      </c>
      <c r="CP909" s="1">
        <f t="shared" si="1508"/>
        <v>0</v>
      </c>
      <c r="CQ909" s="1" t="e">
        <f>IF(CO909&gt;$D$1,Sourcedata!$B$90*(2*CM909/1000000)/fluid_kinevisco,(CM909*2/1000000)^(4/3)*epsilon^(1/3)/fluid_kinevisco)</f>
        <v>#DIV/0!</v>
      </c>
      <c r="CR909" s="1" t="e">
        <f>2+0.6*CQ909^0.5*Sourcedata!$B$92^(1/3)</f>
        <v>#DIV/0!</v>
      </c>
      <c r="CS909" s="1" t="e">
        <f t="shared" si="1549"/>
        <v>#DIV/0!</v>
      </c>
      <c r="CT909" s="1" t="e">
        <f t="shared" si="1509"/>
        <v>#DIV/0!</v>
      </c>
      <c r="CU909" s="1">
        <f>IF(CM909=0,0,Sourcedata!$C$13*EXP(2*Sourcedata!$C$28*Sourcedata!$C$10/Sourcedata!$C$12/Sourcedata!$C$34/CM909*1000000))</f>
        <v>0</v>
      </c>
      <c r="CV909" s="1">
        <f t="shared" si="1510"/>
        <v>0</v>
      </c>
      <c r="CW909" s="1">
        <f t="shared" si="1550"/>
        <v>0</v>
      </c>
      <c r="CX909">
        <f t="shared" si="1551"/>
        <v>0</v>
      </c>
      <c r="CY909">
        <f t="shared" si="1552"/>
        <v>20.038253620435771</v>
      </c>
      <c r="CZ909" s="1">
        <f t="shared" si="1511"/>
        <v>2.6408219962894809E-4</v>
      </c>
      <c r="DA909" s="1">
        <f t="shared" si="1512"/>
        <v>0.16360379117672355</v>
      </c>
      <c r="DB909" s="1">
        <f t="shared" si="1513"/>
        <v>1.7921349697438761E-6</v>
      </c>
      <c r="DC909" s="1">
        <f>IF(DA909&gt;$D$1,Sourcedata!$B$90*(2*CY909/1000000)/fluid_kinevisco,(CY909*2/1000000)^(4/3)*epsilon^(1/3)/fluid_kinevisco)</f>
        <v>0.10389407553021651</v>
      </c>
      <c r="DD909" s="1">
        <f>2+0.6*DC909^0.5*Sourcedata!$B$92^(1/3)</f>
        <v>4.0203197633126155</v>
      </c>
      <c r="DE909" s="1">
        <f t="shared" si="1553"/>
        <v>9.9684874836547266</v>
      </c>
      <c r="DF909" s="1">
        <f t="shared" si="1514"/>
        <v>5.3503138645478678</v>
      </c>
      <c r="DG909" s="1">
        <f>IF(CY909=0,0,Sourcedata!$C$13*EXP(2*Sourcedata!$C$28*Sourcedata!$C$10/Sourcedata!$C$12/Sourcedata!$C$34/CY909*1000000))</f>
        <v>1.5002661183917612</v>
      </c>
      <c r="DH909" s="1">
        <f t="shared" si="1515"/>
        <v>-1.0380600299976605E-9</v>
      </c>
      <c r="DI909" s="1">
        <f t="shared" si="1554"/>
        <v>9.3425402699787092E-10</v>
      </c>
      <c r="DJ909">
        <f t="shared" si="1555"/>
        <v>9.3124909732286104E-8</v>
      </c>
      <c r="DK909">
        <f t="shared" si="1556"/>
        <v>36.395008504418534</v>
      </c>
      <c r="DL909" s="1">
        <f t="shared" si="1516"/>
        <v>8.7117025975609131E-4</v>
      </c>
      <c r="DM909" s="1">
        <f t="shared" si="1517"/>
        <v>0.29502726873444335</v>
      </c>
      <c r="DN909" s="1">
        <f t="shared" si="1518"/>
        <v>3.4551815021186591E-6</v>
      </c>
      <c r="DO909" s="1">
        <f>IF(DM909&gt;$D$1,Sourcedata!$B$90*(2*DK909/1000000)/fluid_kinevisco,(DK909*2/1000000)^(4/3)*epsilon^(1/3)/fluid_kinevisco)</f>
        <v>0.2302325504297674</v>
      </c>
      <c r="DP909" s="1">
        <f>2+0.6*DO909^0.5*Sourcedata!$B$92^(1/3)</f>
        <v>5.0075169453890993</v>
      </c>
      <c r="DQ909" s="1">
        <f t="shared" si="1557"/>
        <v>14.536149912755025</v>
      </c>
      <c r="DR909" s="1">
        <f t="shared" si="1519"/>
        <v>7.801882135367415</v>
      </c>
      <c r="DS909" s="1">
        <f>IF(DK909=0,0,Sourcedata!$C$13*EXP(2*Sourcedata!$C$28*Sourcedata!$C$10/Sourcedata!$C$12/Sourcedata!$C$34/DK909*1000000))</f>
        <v>1.500146512817941</v>
      </c>
      <c r="DT909" s="1">
        <f t="shared" si="1520"/>
        <v>-1.4787359153126475E-9</v>
      </c>
      <c r="DU909" s="1">
        <f t="shared" si="1558"/>
        <v>1.3308623237813491E-9</v>
      </c>
      <c r="DV909">
        <f t="shared" si="1559"/>
        <v>3.51375409071718E-7</v>
      </c>
      <c r="DX909" s="26">
        <f t="shared" si="1468"/>
        <v>2.4564520888652985E-5</v>
      </c>
      <c r="DY909">
        <f t="shared" si="1457"/>
        <v>0.2267499999999964</v>
      </c>
      <c r="DZ909" s="1">
        <f t="shared" si="1458"/>
        <v>0.435479111347021</v>
      </c>
      <c r="EA909" s="1">
        <f t="shared" si="1469"/>
        <v>24.564520888652986</v>
      </c>
      <c r="EB909" s="1">
        <f t="shared" si="1462"/>
        <v>0</v>
      </c>
      <c r="EC909" s="1"/>
      <c r="ED909" s="1">
        <f t="shared" si="1463"/>
        <v>25.000000000000007</v>
      </c>
      <c r="EE909" s="1">
        <f t="shared" si="1464"/>
        <v>24.564520888652986</v>
      </c>
      <c r="EF909">
        <f t="shared" si="1459"/>
        <v>98.258083554611943</v>
      </c>
      <c r="EG909">
        <f t="shared" si="1460"/>
        <v>0</v>
      </c>
      <c r="EH909" s="1"/>
      <c r="EI909">
        <f t="shared" si="1461"/>
        <v>98.258083554611915</v>
      </c>
      <c r="EK909">
        <f t="shared" si="1465"/>
        <v>0.2267499999999964</v>
      </c>
      <c r="EL909">
        <f t="shared" si="1466"/>
        <v>0.23</v>
      </c>
      <c r="EM909">
        <f t="shared" si="1467"/>
        <v>98.258083554611943</v>
      </c>
    </row>
    <row r="910" spans="6:143" x14ac:dyDescent="0.2">
      <c r="F910">
        <f>F909+Sourcedata!$C$36*3600/4000</f>
        <v>813.59999999998706</v>
      </c>
      <c r="G910">
        <f t="shared" si="1521"/>
        <v>0</v>
      </c>
      <c r="H910" s="1">
        <f t="shared" si="1470"/>
        <v>0</v>
      </c>
      <c r="I910" s="1" t="e">
        <f t="shared" si="1471"/>
        <v>#DIV/0!</v>
      </c>
      <c r="J910" s="1">
        <f t="shared" si="1472"/>
        <v>0</v>
      </c>
      <c r="K910" s="1" t="e">
        <f>IF(I910&gt;$D$1,Sourcedata!$B$90*(2*G910/1000000)/fluid_kinevisco,(G910*2/1000000)^(4/3)*epsilon^(1/3)/fluid_kinevisco)</f>
        <v>#DIV/0!</v>
      </c>
      <c r="L910" s="1" t="e">
        <f>2+0.6*K910^0.5*Sourcedata!$B$92^(1/3)</f>
        <v>#DIV/0!</v>
      </c>
      <c r="M910" s="1" t="e">
        <f t="shared" si="1473"/>
        <v>#DIV/0!</v>
      </c>
      <c r="N910" s="1" t="e">
        <f t="shared" si="1474"/>
        <v>#DIV/0!</v>
      </c>
      <c r="O910" s="1">
        <f>IF(G910=0,0,Sourcedata!$C$13*EXP(2*Sourcedata!$C$28*Sourcedata!$C$10/Sourcedata!$C$12/Sourcedata!$C$34/G910*1000000))</f>
        <v>0</v>
      </c>
      <c r="P910" s="1">
        <f t="shared" si="1475"/>
        <v>0</v>
      </c>
      <c r="Q910" s="1">
        <f t="shared" si="1522"/>
        <v>0</v>
      </c>
      <c r="R910">
        <f t="shared" si="1528"/>
        <v>0</v>
      </c>
      <c r="S910">
        <f t="shared" si="1523"/>
        <v>0</v>
      </c>
      <c r="T910" s="1">
        <f t="shared" si="1476"/>
        <v>0</v>
      </c>
      <c r="U910" s="1" t="e">
        <f t="shared" si="1477"/>
        <v>#DIV/0!</v>
      </c>
      <c r="V910" s="1">
        <f t="shared" si="1478"/>
        <v>0</v>
      </c>
      <c r="W910" s="1" t="e">
        <f>IF(U910&gt;$D$1,Sourcedata!$B$90*(2*S910/1000000)/fluid_kinevisco,(S910*2/1000000)^(4/3)*epsilon^(1/3)/fluid_kinevisco)</f>
        <v>#DIV/0!</v>
      </c>
      <c r="X910" s="1" t="e">
        <f>2+0.6*W910^0.5*Sourcedata!$B$92^(1/3)</f>
        <v>#DIV/0!</v>
      </c>
      <c r="Y910" s="1" t="e">
        <f t="shared" si="1529"/>
        <v>#DIV/0!</v>
      </c>
      <c r="Z910" s="1" t="e">
        <f t="shared" si="1479"/>
        <v>#DIV/0!</v>
      </c>
      <c r="AA910" s="1">
        <f>IF(S910=0,0,Sourcedata!$C$13*EXP(2*Sourcedata!$C$28*Sourcedata!$C$10/Sourcedata!$C$12/Sourcedata!$C$34/S910*1000000))</f>
        <v>0</v>
      </c>
      <c r="AB910" s="1">
        <f t="shared" si="1480"/>
        <v>0</v>
      </c>
      <c r="AC910" s="1">
        <f t="shared" si="1530"/>
        <v>0</v>
      </c>
      <c r="AD910">
        <f t="shared" si="1531"/>
        <v>0</v>
      </c>
      <c r="AE910">
        <f t="shared" si="1524"/>
        <v>0</v>
      </c>
      <c r="AF910" s="1">
        <f t="shared" si="1481"/>
        <v>0</v>
      </c>
      <c r="AG910" s="1" t="e">
        <f t="shared" si="1482"/>
        <v>#DIV/0!</v>
      </c>
      <c r="AH910" s="1">
        <f t="shared" si="1483"/>
        <v>0</v>
      </c>
      <c r="AI910" s="1" t="e">
        <f>IF(AG910&gt;$D$1,Sourcedata!$B$90*(2*AE910/1000000)/fluid_kinevisco,(AE910*2/1000000)^(4/3)*epsilon^(1/3)/fluid_kinevisco)</f>
        <v>#DIV/0!</v>
      </c>
      <c r="AJ910" s="1" t="e">
        <f>2+0.6*AI910^0.5*Sourcedata!$B$92^(1/3)</f>
        <v>#DIV/0!</v>
      </c>
      <c r="AK910" s="1" t="e">
        <f t="shared" si="1532"/>
        <v>#DIV/0!</v>
      </c>
      <c r="AL910" s="1" t="e">
        <f t="shared" si="1484"/>
        <v>#DIV/0!</v>
      </c>
      <c r="AM910" s="1">
        <f>IF(AE910=0,0,Sourcedata!$C$13*EXP(2*Sourcedata!$C$28*Sourcedata!$C$10/Sourcedata!$C$12/Sourcedata!$C$34/AE910*1000000))</f>
        <v>0</v>
      </c>
      <c r="AN910" s="1">
        <f t="shared" si="1485"/>
        <v>0</v>
      </c>
      <c r="AO910" s="1">
        <f t="shared" si="1533"/>
        <v>0</v>
      </c>
      <c r="AP910">
        <f t="shared" si="1534"/>
        <v>0</v>
      </c>
      <c r="AQ910">
        <f t="shared" si="1525"/>
        <v>0</v>
      </c>
      <c r="AR910" s="1">
        <f t="shared" si="1486"/>
        <v>0</v>
      </c>
      <c r="AS910" s="1" t="e">
        <f t="shared" si="1487"/>
        <v>#DIV/0!</v>
      </c>
      <c r="AT910" s="1">
        <f t="shared" si="1488"/>
        <v>0</v>
      </c>
      <c r="AU910" s="1" t="e">
        <f>IF(AS910&gt;$D$1,Sourcedata!$B$90*(2*AQ910/1000000)/fluid_kinevisco,(AQ910*2/1000000)^(4/3)*epsilon^(1/3)/fluid_kinevisco)</f>
        <v>#DIV/0!</v>
      </c>
      <c r="AV910" s="1" t="e">
        <f>2+0.6*AU910^0.5*Sourcedata!$B$92^(1/3)</f>
        <v>#DIV/0!</v>
      </c>
      <c r="AW910" s="1" t="e">
        <f t="shared" si="1535"/>
        <v>#DIV/0!</v>
      </c>
      <c r="AX910" s="1" t="e">
        <f t="shared" si="1489"/>
        <v>#DIV/0!</v>
      </c>
      <c r="AY910" s="1">
        <f>IF(AQ910=0,0,Sourcedata!$C$13*EXP(2*Sourcedata!$C$28*Sourcedata!$C$10/Sourcedata!$C$12/Sourcedata!$C$34/AQ910*1000000))</f>
        <v>0</v>
      </c>
      <c r="AZ910" s="1">
        <f t="shared" si="1490"/>
        <v>0</v>
      </c>
      <c r="BA910" s="1">
        <f t="shared" si="1536"/>
        <v>0</v>
      </c>
      <c r="BB910">
        <f t="shared" si="1537"/>
        <v>0</v>
      </c>
      <c r="BC910">
        <f t="shared" si="1538"/>
        <v>0</v>
      </c>
      <c r="BD910" s="1">
        <f t="shared" si="1491"/>
        <v>0</v>
      </c>
      <c r="BE910" s="1" t="e">
        <f t="shared" si="1492"/>
        <v>#DIV/0!</v>
      </c>
      <c r="BF910" s="1">
        <f t="shared" si="1493"/>
        <v>0</v>
      </c>
      <c r="BG910" s="1" t="e">
        <f>IF(BE910&gt;$D$1,Sourcedata!$B$90*(2*BC910/1000000)/fluid_kinevisco,(BC910*2/1000000)^(4/3)*epsilon^(1/3)/fluid_kinevisco)</f>
        <v>#DIV/0!</v>
      </c>
      <c r="BH910" s="1" t="e">
        <f>2+0.6*BG910^0.5*Sourcedata!$B$92^(1/3)</f>
        <v>#DIV/0!</v>
      </c>
      <c r="BI910" s="1" t="e">
        <f t="shared" si="1539"/>
        <v>#DIV/0!</v>
      </c>
      <c r="BJ910" s="1" t="e">
        <f t="shared" si="1494"/>
        <v>#DIV/0!</v>
      </c>
      <c r="BK910" s="1">
        <f>IF(BC910=0,0,Sourcedata!$C$13*EXP(2*Sourcedata!$C$28*Sourcedata!$C$10/Sourcedata!$C$12/Sourcedata!$C$34/BC910*1000000))</f>
        <v>0</v>
      </c>
      <c r="BL910" s="1">
        <f t="shared" si="1495"/>
        <v>0</v>
      </c>
      <c r="BM910" s="1">
        <f t="shared" si="1540"/>
        <v>0</v>
      </c>
      <c r="BN910">
        <f t="shared" si="1541"/>
        <v>0</v>
      </c>
      <c r="BO910">
        <f t="shared" si="1542"/>
        <v>0</v>
      </c>
      <c r="BP910" s="1">
        <f t="shared" si="1496"/>
        <v>0</v>
      </c>
      <c r="BQ910" s="1" t="e">
        <f t="shared" si="1497"/>
        <v>#DIV/0!</v>
      </c>
      <c r="BR910" s="1">
        <f t="shared" si="1498"/>
        <v>0</v>
      </c>
      <c r="BS910" s="1" t="e">
        <f>IF(BQ910&gt;$D$1,Sourcedata!$B$90*(2*BO910/1000000)/fluid_kinevisco,(BO910*2/1000000)^(4/3)*epsilon^(1/3)/fluid_kinevisco)</f>
        <v>#DIV/0!</v>
      </c>
      <c r="BT910" s="1" t="e">
        <f>2+0.6*BS910^0.5*Sourcedata!$B$92^(1/3)</f>
        <v>#DIV/0!</v>
      </c>
      <c r="BU910" s="1" t="e">
        <f t="shared" si="1543"/>
        <v>#DIV/0!</v>
      </c>
      <c r="BV910" s="1" t="e">
        <f t="shared" si="1499"/>
        <v>#DIV/0!</v>
      </c>
      <c r="BW910" s="1">
        <f>IF(BO910=0,0,Sourcedata!$C$13*EXP(2*Sourcedata!$C$28*Sourcedata!$C$10/Sourcedata!$C$12/Sourcedata!$C$34/BO910*1000000))</f>
        <v>0</v>
      </c>
      <c r="BX910" s="1">
        <f t="shared" si="1500"/>
        <v>0</v>
      </c>
      <c r="BY910" s="1">
        <f t="shared" si="1544"/>
        <v>0</v>
      </c>
      <c r="BZ910">
        <f t="shared" si="1545"/>
        <v>0</v>
      </c>
      <c r="CA910">
        <f t="shared" si="1526"/>
        <v>0</v>
      </c>
      <c r="CB910" s="1">
        <f t="shared" si="1501"/>
        <v>0</v>
      </c>
      <c r="CC910" s="1" t="e">
        <f t="shared" si="1502"/>
        <v>#DIV/0!</v>
      </c>
      <c r="CD910" s="1">
        <f t="shared" si="1503"/>
        <v>0</v>
      </c>
      <c r="CE910" s="1" t="e">
        <f>IF(CC910&gt;$D$1,Sourcedata!$B$90*(2*CA910/1000000)/fluid_kinevisco,(CA910*2/1000000)^(4/3)*epsilon^(1/3)/fluid_kinevisco)</f>
        <v>#DIV/0!</v>
      </c>
      <c r="CF910" s="1" t="e">
        <f>2+0.6*CE910^0.5*Sourcedata!$B$92^(1/3)</f>
        <v>#DIV/0!</v>
      </c>
      <c r="CG910" s="1" t="e">
        <f t="shared" si="1546"/>
        <v>#DIV/0!</v>
      </c>
      <c r="CH910" s="1" t="e">
        <f t="shared" si="1504"/>
        <v>#DIV/0!</v>
      </c>
      <c r="CI910" s="1">
        <f>IF(CA910=0,0,Sourcedata!$C$13*EXP(2*Sourcedata!$C$28*Sourcedata!$C$10/Sourcedata!$C$12/Sourcedata!$C$34/CA910*1000000))</f>
        <v>0</v>
      </c>
      <c r="CJ910" s="1">
        <f t="shared" si="1505"/>
        <v>0</v>
      </c>
      <c r="CK910" s="1">
        <f t="shared" si="1547"/>
        <v>0</v>
      </c>
      <c r="CL910">
        <f t="shared" si="1527"/>
        <v>0</v>
      </c>
      <c r="CM910">
        <f t="shared" si="1548"/>
        <v>0</v>
      </c>
      <c r="CN910" s="1">
        <f t="shared" si="1506"/>
        <v>0</v>
      </c>
      <c r="CO910" s="1" t="e">
        <f t="shared" si="1507"/>
        <v>#DIV/0!</v>
      </c>
      <c r="CP910" s="1">
        <f t="shared" si="1508"/>
        <v>0</v>
      </c>
      <c r="CQ910" s="1" t="e">
        <f>IF(CO910&gt;$D$1,Sourcedata!$B$90*(2*CM910/1000000)/fluid_kinevisco,(CM910*2/1000000)^(4/3)*epsilon^(1/3)/fluid_kinevisco)</f>
        <v>#DIV/0!</v>
      </c>
      <c r="CR910" s="1" t="e">
        <f>2+0.6*CQ910^0.5*Sourcedata!$B$92^(1/3)</f>
        <v>#DIV/0!</v>
      </c>
      <c r="CS910" s="1" t="e">
        <f t="shared" si="1549"/>
        <v>#DIV/0!</v>
      </c>
      <c r="CT910" s="1" t="e">
        <f t="shared" si="1509"/>
        <v>#DIV/0!</v>
      </c>
      <c r="CU910" s="1">
        <f>IF(CM910=0,0,Sourcedata!$C$13*EXP(2*Sourcedata!$C$28*Sourcedata!$C$10/Sourcedata!$C$12/Sourcedata!$C$34/CM910*1000000))</f>
        <v>0</v>
      </c>
      <c r="CV910" s="1">
        <f t="shared" si="1510"/>
        <v>0</v>
      </c>
      <c r="CW910" s="1">
        <f t="shared" si="1550"/>
        <v>0</v>
      </c>
      <c r="CX910">
        <f t="shared" si="1551"/>
        <v>0</v>
      </c>
      <c r="CY910">
        <f t="shared" si="1552"/>
        <v>19.971018568229908</v>
      </c>
      <c r="CZ910" s="1">
        <f t="shared" si="1511"/>
        <v>2.6231300428340482E-4</v>
      </c>
      <c r="DA910" s="1">
        <f t="shared" si="1512"/>
        <v>0.1630582642100864</v>
      </c>
      <c r="DB910" s="1">
        <f t="shared" si="1513"/>
        <v>1.785521546202143E-6</v>
      </c>
      <c r="DC910" s="1">
        <f>IF(DA910&gt;$D$1,Sourcedata!$B$90*(2*CY910/1000000)/fluid_kinevisco,(CY910*2/1000000)^(4/3)*epsilon^(1/3)/fluid_kinevisco)</f>
        <v>0.10342953642365964</v>
      </c>
      <c r="DD910" s="1">
        <f>2+0.6*DC910^0.5*Sourcedata!$B$92^(1/3)</f>
        <v>4.0157979993055681</v>
      </c>
      <c r="DE910" s="1">
        <f t="shared" si="1553"/>
        <v>9.9462266636336771</v>
      </c>
      <c r="DF910" s="1">
        <f t="shared" si="1514"/>
        <v>5.3383659763461599</v>
      </c>
      <c r="DG910" s="1">
        <f>IF(CY910=0,0,Sourcedata!$C$13*EXP(2*Sourcedata!$C$28*Sourcedata!$C$10/Sourcedata!$C$12/Sourcedata!$C$34/CY910*1000000))</f>
        <v>1.500267014393952</v>
      </c>
      <c r="DH910" s="1">
        <f t="shared" si="1515"/>
        <v>-1.033412236666291E-9</v>
      </c>
      <c r="DI910" s="1">
        <f t="shared" si="1554"/>
        <v>9.3007101299963838E-10</v>
      </c>
      <c r="DJ910">
        <f t="shared" si="1555"/>
        <v>9.2190655705288231E-8</v>
      </c>
      <c r="DK910">
        <f t="shared" si="1556"/>
        <v>36.349000705712591</v>
      </c>
      <c r="DL910" s="1">
        <f t="shared" si="1516"/>
        <v>8.6896911766778701E-4</v>
      </c>
      <c r="DM910" s="1">
        <f t="shared" si="1517"/>
        <v>0.29466194873406576</v>
      </c>
      <c r="DN910" s="1">
        <f t="shared" si="1518"/>
        <v>3.4503772507889547E-6</v>
      </c>
      <c r="DO910" s="1">
        <f>IF(DM910&gt;$D$1,Sourcedata!$B$90*(2*DK910/1000000)/fluid_kinevisco,(DK910*2/1000000)^(4/3)*epsilon^(1/3)/fluid_kinevisco)</f>
        <v>0.2298445755969597</v>
      </c>
      <c r="DP910" s="1">
        <f>2+0.6*DO910^0.5*Sourcedata!$B$92^(1/3)</f>
        <v>5.0049818284605578</v>
      </c>
      <c r="DQ910" s="1">
        <f t="shared" si="1557"/>
        <v>14.525127943128972</v>
      </c>
      <c r="DR910" s="1">
        <f t="shared" si="1519"/>
        <v>7.7959663936862826</v>
      </c>
      <c r="DS910" s="1">
        <f>IF(DK910=0,0,Sourcedata!$C$13*EXP(2*Sourcedata!$C$28*Sourcedata!$C$10/Sourcedata!$C$12/Sourcedata!$C$34/DK910*1000000))</f>
        <v>1.500146698271783</v>
      </c>
      <c r="DT910" s="1">
        <f t="shared" si="1520"/>
        <v>-1.4761165916081115E-9</v>
      </c>
      <c r="DU910" s="1">
        <f t="shared" si="1558"/>
        <v>1.3285049324472667E-9</v>
      </c>
      <c r="DV910">
        <f t="shared" si="1559"/>
        <v>3.5004454674793666E-7</v>
      </c>
      <c r="DX910" s="26">
        <f t="shared" si="1468"/>
        <v>2.4566759820022376E-5</v>
      </c>
      <c r="DY910">
        <f t="shared" si="1457"/>
        <v>0.22699999999999637</v>
      </c>
      <c r="DZ910" s="1">
        <f t="shared" si="1458"/>
        <v>0.43324017997762881</v>
      </c>
      <c r="EA910" s="1">
        <f t="shared" si="1469"/>
        <v>24.566759820022376</v>
      </c>
      <c r="EB910" s="1">
        <f t="shared" si="1462"/>
        <v>0</v>
      </c>
      <c r="EC910" s="1"/>
      <c r="ED910" s="1">
        <f t="shared" si="1463"/>
        <v>25.000000000000004</v>
      </c>
      <c r="EE910" s="1">
        <f t="shared" si="1464"/>
        <v>24.566759820022376</v>
      </c>
      <c r="EF910">
        <f t="shared" si="1459"/>
        <v>98.267039280089506</v>
      </c>
      <c r="EG910">
        <f t="shared" si="1460"/>
        <v>0</v>
      </c>
      <c r="EH910" s="1"/>
      <c r="EI910">
        <f t="shared" si="1461"/>
        <v>98.267039280089492</v>
      </c>
      <c r="EK910">
        <f t="shared" si="1465"/>
        <v>0.22699999999999637</v>
      </c>
      <c r="EL910">
        <f t="shared" si="1466"/>
        <v>0.23</v>
      </c>
      <c r="EM910">
        <f t="shared" si="1467"/>
        <v>98.267039280089506</v>
      </c>
    </row>
    <row r="911" spans="6:143" x14ac:dyDescent="0.2">
      <c r="F911">
        <f>F910+Sourcedata!$C$36*3600/4000</f>
        <v>814.49999999998704</v>
      </c>
      <c r="G911">
        <f t="shared" si="1521"/>
        <v>0</v>
      </c>
      <c r="H911" s="1">
        <f t="shared" si="1470"/>
        <v>0</v>
      </c>
      <c r="I911" s="1" t="e">
        <f t="shared" si="1471"/>
        <v>#DIV/0!</v>
      </c>
      <c r="J911" s="1">
        <f t="shared" si="1472"/>
        <v>0</v>
      </c>
      <c r="K911" s="1" t="e">
        <f>IF(I911&gt;$D$1,Sourcedata!$B$90*(2*G911/1000000)/fluid_kinevisco,(G911*2/1000000)^(4/3)*epsilon^(1/3)/fluid_kinevisco)</f>
        <v>#DIV/0!</v>
      </c>
      <c r="L911" s="1" t="e">
        <f>2+0.6*K911^0.5*Sourcedata!$B$92^(1/3)</f>
        <v>#DIV/0!</v>
      </c>
      <c r="M911" s="1" t="e">
        <f t="shared" si="1473"/>
        <v>#DIV/0!</v>
      </c>
      <c r="N911" s="1" t="e">
        <f t="shared" si="1474"/>
        <v>#DIV/0!</v>
      </c>
      <c r="O911" s="1">
        <f>IF(G911=0,0,Sourcedata!$C$13*EXP(2*Sourcedata!$C$28*Sourcedata!$C$10/Sourcedata!$C$12/Sourcedata!$C$34/G911*1000000))</f>
        <v>0</v>
      </c>
      <c r="P911" s="1">
        <f t="shared" si="1475"/>
        <v>0</v>
      </c>
      <c r="Q911" s="1">
        <f t="shared" si="1522"/>
        <v>0</v>
      </c>
      <c r="R911">
        <f t="shared" si="1528"/>
        <v>0</v>
      </c>
      <c r="S911">
        <f t="shared" si="1523"/>
        <v>0</v>
      </c>
      <c r="T911" s="1">
        <f t="shared" si="1476"/>
        <v>0</v>
      </c>
      <c r="U911" s="1" t="e">
        <f t="shared" si="1477"/>
        <v>#DIV/0!</v>
      </c>
      <c r="V911" s="1">
        <f t="shared" si="1478"/>
        <v>0</v>
      </c>
      <c r="W911" s="1" t="e">
        <f>IF(U911&gt;$D$1,Sourcedata!$B$90*(2*S911/1000000)/fluid_kinevisco,(S911*2/1000000)^(4/3)*epsilon^(1/3)/fluid_kinevisco)</f>
        <v>#DIV/0!</v>
      </c>
      <c r="X911" s="1" t="e">
        <f>2+0.6*W911^0.5*Sourcedata!$B$92^(1/3)</f>
        <v>#DIV/0!</v>
      </c>
      <c r="Y911" s="1" t="e">
        <f t="shared" si="1529"/>
        <v>#DIV/0!</v>
      </c>
      <c r="Z911" s="1" t="e">
        <f t="shared" si="1479"/>
        <v>#DIV/0!</v>
      </c>
      <c r="AA911" s="1">
        <f>IF(S911=0,0,Sourcedata!$C$13*EXP(2*Sourcedata!$C$28*Sourcedata!$C$10/Sourcedata!$C$12/Sourcedata!$C$34/S911*1000000))</f>
        <v>0</v>
      </c>
      <c r="AB911" s="1">
        <f t="shared" si="1480"/>
        <v>0</v>
      </c>
      <c r="AC911" s="1">
        <f t="shared" si="1530"/>
        <v>0</v>
      </c>
      <c r="AD911">
        <f t="shared" si="1531"/>
        <v>0</v>
      </c>
      <c r="AE911">
        <f t="shared" si="1524"/>
        <v>0</v>
      </c>
      <c r="AF911" s="1">
        <f t="shared" si="1481"/>
        <v>0</v>
      </c>
      <c r="AG911" s="1" t="e">
        <f t="shared" si="1482"/>
        <v>#DIV/0!</v>
      </c>
      <c r="AH911" s="1">
        <f t="shared" si="1483"/>
        <v>0</v>
      </c>
      <c r="AI911" s="1" t="e">
        <f>IF(AG911&gt;$D$1,Sourcedata!$B$90*(2*AE911/1000000)/fluid_kinevisco,(AE911*2/1000000)^(4/3)*epsilon^(1/3)/fluid_kinevisco)</f>
        <v>#DIV/0!</v>
      </c>
      <c r="AJ911" s="1" t="e">
        <f>2+0.6*AI911^0.5*Sourcedata!$B$92^(1/3)</f>
        <v>#DIV/0!</v>
      </c>
      <c r="AK911" s="1" t="e">
        <f t="shared" si="1532"/>
        <v>#DIV/0!</v>
      </c>
      <c r="AL911" s="1" t="e">
        <f t="shared" si="1484"/>
        <v>#DIV/0!</v>
      </c>
      <c r="AM911" s="1">
        <f>IF(AE911=0,0,Sourcedata!$C$13*EXP(2*Sourcedata!$C$28*Sourcedata!$C$10/Sourcedata!$C$12/Sourcedata!$C$34/AE911*1000000))</f>
        <v>0</v>
      </c>
      <c r="AN911" s="1">
        <f t="shared" si="1485"/>
        <v>0</v>
      </c>
      <c r="AO911" s="1">
        <f t="shared" si="1533"/>
        <v>0</v>
      </c>
      <c r="AP911">
        <f t="shared" si="1534"/>
        <v>0</v>
      </c>
      <c r="AQ911">
        <f t="shared" si="1525"/>
        <v>0</v>
      </c>
      <c r="AR911" s="1">
        <f t="shared" si="1486"/>
        <v>0</v>
      </c>
      <c r="AS911" s="1" t="e">
        <f t="shared" si="1487"/>
        <v>#DIV/0!</v>
      </c>
      <c r="AT911" s="1">
        <f t="shared" si="1488"/>
        <v>0</v>
      </c>
      <c r="AU911" s="1" t="e">
        <f>IF(AS911&gt;$D$1,Sourcedata!$B$90*(2*AQ911/1000000)/fluid_kinevisco,(AQ911*2/1000000)^(4/3)*epsilon^(1/3)/fluid_kinevisco)</f>
        <v>#DIV/0!</v>
      </c>
      <c r="AV911" s="1" t="e">
        <f>2+0.6*AU911^0.5*Sourcedata!$B$92^(1/3)</f>
        <v>#DIV/0!</v>
      </c>
      <c r="AW911" s="1" t="e">
        <f t="shared" si="1535"/>
        <v>#DIV/0!</v>
      </c>
      <c r="AX911" s="1" t="e">
        <f t="shared" si="1489"/>
        <v>#DIV/0!</v>
      </c>
      <c r="AY911" s="1">
        <f>IF(AQ911=0,0,Sourcedata!$C$13*EXP(2*Sourcedata!$C$28*Sourcedata!$C$10/Sourcedata!$C$12/Sourcedata!$C$34/AQ911*1000000))</f>
        <v>0</v>
      </c>
      <c r="AZ911" s="1">
        <f t="shared" si="1490"/>
        <v>0</v>
      </c>
      <c r="BA911" s="1">
        <f t="shared" si="1536"/>
        <v>0</v>
      </c>
      <c r="BB911">
        <f t="shared" si="1537"/>
        <v>0</v>
      </c>
      <c r="BC911">
        <f t="shared" si="1538"/>
        <v>0</v>
      </c>
      <c r="BD911" s="1">
        <f t="shared" si="1491"/>
        <v>0</v>
      </c>
      <c r="BE911" s="1" t="e">
        <f t="shared" si="1492"/>
        <v>#DIV/0!</v>
      </c>
      <c r="BF911" s="1">
        <f t="shared" si="1493"/>
        <v>0</v>
      </c>
      <c r="BG911" s="1" t="e">
        <f>IF(BE911&gt;$D$1,Sourcedata!$B$90*(2*BC911/1000000)/fluid_kinevisco,(BC911*2/1000000)^(4/3)*epsilon^(1/3)/fluid_kinevisco)</f>
        <v>#DIV/0!</v>
      </c>
      <c r="BH911" s="1" t="e">
        <f>2+0.6*BG911^0.5*Sourcedata!$B$92^(1/3)</f>
        <v>#DIV/0!</v>
      </c>
      <c r="BI911" s="1" t="e">
        <f t="shared" si="1539"/>
        <v>#DIV/0!</v>
      </c>
      <c r="BJ911" s="1" t="e">
        <f t="shared" si="1494"/>
        <v>#DIV/0!</v>
      </c>
      <c r="BK911" s="1">
        <f>IF(BC911=0,0,Sourcedata!$C$13*EXP(2*Sourcedata!$C$28*Sourcedata!$C$10/Sourcedata!$C$12/Sourcedata!$C$34/BC911*1000000))</f>
        <v>0</v>
      </c>
      <c r="BL911" s="1">
        <f t="shared" si="1495"/>
        <v>0</v>
      </c>
      <c r="BM911" s="1">
        <f t="shared" si="1540"/>
        <v>0</v>
      </c>
      <c r="BN911">
        <f t="shared" si="1541"/>
        <v>0</v>
      </c>
      <c r="BO911">
        <f t="shared" si="1542"/>
        <v>0</v>
      </c>
      <c r="BP911" s="1">
        <f t="shared" si="1496"/>
        <v>0</v>
      </c>
      <c r="BQ911" s="1" t="e">
        <f t="shared" si="1497"/>
        <v>#DIV/0!</v>
      </c>
      <c r="BR911" s="1">
        <f t="shared" si="1498"/>
        <v>0</v>
      </c>
      <c r="BS911" s="1" t="e">
        <f>IF(BQ911&gt;$D$1,Sourcedata!$B$90*(2*BO911/1000000)/fluid_kinevisco,(BO911*2/1000000)^(4/3)*epsilon^(1/3)/fluid_kinevisco)</f>
        <v>#DIV/0!</v>
      </c>
      <c r="BT911" s="1" t="e">
        <f>2+0.6*BS911^0.5*Sourcedata!$B$92^(1/3)</f>
        <v>#DIV/0!</v>
      </c>
      <c r="BU911" s="1" t="e">
        <f t="shared" si="1543"/>
        <v>#DIV/0!</v>
      </c>
      <c r="BV911" s="1" t="e">
        <f t="shared" si="1499"/>
        <v>#DIV/0!</v>
      </c>
      <c r="BW911" s="1">
        <f>IF(BO911=0,0,Sourcedata!$C$13*EXP(2*Sourcedata!$C$28*Sourcedata!$C$10/Sourcedata!$C$12/Sourcedata!$C$34/BO911*1000000))</f>
        <v>0</v>
      </c>
      <c r="BX911" s="1">
        <f t="shared" si="1500"/>
        <v>0</v>
      </c>
      <c r="BY911" s="1">
        <f t="shared" si="1544"/>
        <v>0</v>
      </c>
      <c r="BZ911">
        <f t="shared" si="1545"/>
        <v>0</v>
      </c>
      <c r="CA911">
        <f t="shared" si="1526"/>
        <v>0</v>
      </c>
      <c r="CB911" s="1">
        <f t="shared" si="1501"/>
        <v>0</v>
      </c>
      <c r="CC911" s="1" t="e">
        <f t="shared" si="1502"/>
        <v>#DIV/0!</v>
      </c>
      <c r="CD911" s="1">
        <f t="shared" si="1503"/>
        <v>0</v>
      </c>
      <c r="CE911" s="1" t="e">
        <f>IF(CC911&gt;$D$1,Sourcedata!$B$90*(2*CA911/1000000)/fluid_kinevisco,(CA911*2/1000000)^(4/3)*epsilon^(1/3)/fluid_kinevisco)</f>
        <v>#DIV/0!</v>
      </c>
      <c r="CF911" s="1" t="e">
        <f>2+0.6*CE911^0.5*Sourcedata!$B$92^(1/3)</f>
        <v>#DIV/0!</v>
      </c>
      <c r="CG911" s="1" t="e">
        <f t="shared" si="1546"/>
        <v>#DIV/0!</v>
      </c>
      <c r="CH911" s="1" t="e">
        <f t="shared" si="1504"/>
        <v>#DIV/0!</v>
      </c>
      <c r="CI911" s="1">
        <f>IF(CA911=0,0,Sourcedata!$C$13*EXP(2*Sourcedata!$C$28*Sourcedata!$C$10/Sourcedata!$C$12/Sourcedata!$C$34/CA911*1000000))</f>
        <v>0</v>
      </c>
      <c r="CJ911" s="1">
        <f t="shared" si="1505"/>
        <v>0</v>
      </c>
      <c r="CK911" s="1">
        <f t="shared" si="1547"/>
        <v>0</v>
      </c>
      <c r="CL911">
        <f t="shared" si="1527"/>
        <v>0</v>
      </c>
      <c r="CM911">
        <f t="shared" si="1548"/>
        <v>0</v>
      </c>
      <c r="CN911" s="1">
        <f t="shared" si="1506"/>
        <v>0</v>
      </c>
      <c r="CO911" s="1" t="e">
        <f t="shared" si="1507"/>
        <v>#DIV/0!</v>
      </c>
      <c r="CP911" s="1">
        <f t="shared" si="1508"/>
        <v>0</v>
      </c>
      <c r="CQ911" s="1" t="e">
        <f>IF(CO911&gt;$D$1,Sourcedata!$B$90*(2*CM911/1000000)/fluid_kinevisco,(CM911*2/1000000)^(4/3)*epsilon^(1/3)/fluid_kinevisco)</f>
        <v>#DIV/0!</v>
      </c>
      <c r="CR911" s="1" t="e">
        <f>2+0.6*CQ911^0.5*Sourcedata!$B$92^(1/3)</f>
        <v>#DIV/0!</v>
      </c>
      <c r="CS911" s="1" t="e">
        <f t="shared" si="1549"/>
        <v>#DIV/0!</v>
      </c>
      <c r="CT911" s="1" t="e">
        <f t="shared" si="1509"/>
        <v>#DIV/0!</v>
      </c>
      <c r="CU911" s="1">
        <f>IF(CM911=0,0,Sourcedata!$C$13*EXP(2*Sourcedata!$C$28*Sourcedata!$C$10/Sourcedata!$C$12/Sourcedata!$C$34/CM911*1000000))</f>
        <v>0</v>
      </c>
      <c r="CV911" s="1">
        <f t="shared" si="1510"/>
        <v>0</v>
      </c>
      <c r="CW911" s="1">
        <f t="shared" si="1550"/>
        <v>0</v>
      </c>
      <c r="CX911">
        <f t="shared" si="1551"/>
        <v>0</v>
      </c>
      <c r="CY911">
        <f t="shared" si="1552"/>
        <v>19.903631835819844</v>
      </c>
      <c r="CZ911" s="1">
        <f t="shared" si="1511"/>
        <v>2.6054578404329507E-4</v>
      </c>
      <c r="DA911" s="1">
        <f t="shared" si="1512"/>
        <v>0.16251147210847419</v>
      </c>
      <c r="DB911" s="1">
        <f t="shared" si="1513"/>
        <v>1.7788954366497079E-6</v>
      </c>
      <c r="DC911" s="1">
        <f>IF(DA911&gt;$D$1,Sourcedata!$B$90*(2*CY911/1000000)/fluid_kinevisco,(CY911*2/1000000)^(4/3)*epsilon^(1/3)/fluid_kinevisco)</f>
        <v>0.10296447211553884</v>
      </c>
      <c r="DD911" s="1">
        <f>2+0.6*DC911^0.5*Sourcedata!$B$92^(1/3)</f>
        <v>4.0112609398971522</v>
      </c>
      <c r="DE911" s="1">
        <f t="shared" si="1553"/>
        <v>9.9238778698501573</v>
      </c>
      <c r="DF911" s="1">
        <f t="shared" si="1514"/>
        <v>5.3263708706260644</v>
      </c>
      <c r="DG911" s="1">
        <f>IF(CY911=0,0,Sourcedata!$C$13*EXP(2*Sourcedata!$C$28*Sourcedata!$C$10/Sourcedata!$C$12/Sourcedata!$C$34/CY911*1000000))</f>
        <v>1.5002679184919816</v>
      </c>
      <c r="DH911" s="1">
        <f t="shared" si="1515"/>
        <v>-1.0287605364938852E-9</v>
      </c>
      <c r="DI911" s="1">
        <f t="shared" si="1554"/>
        <v>9.2588448284447324E-10</v>
      </c>
      <c r="DJ911">
        <f t="shared" si="1555"/>
        <v>9.126058469228859E-8</v>
      </c>
      <c r="DK911">
        <f t="shared" si="1556"/>
        <v>36.302957950211386</v>
      </c>
      <c r="DL911" s="1">
        <f t="shared" si="1516"/>
        <v>8.6676909059850654E-4</v>
      </c>
      <c r="DM911" s="1">
        <f t="shared" si="1517"/>
        <v>0.2942963225665351</v>
      </c>
      <c r="DN911" s="1">
        <f t="shared" si="1518"/>
        <v>3.4455699579223887E-6</v>
      </c>
      <c r="DO911" s="1">
        <f>IF(DM911&gt;$D$1,Sourcedata!$B$90*(2*DK911/1000000)/fluid_kinevisco,(DK911*2/1000000)^(4/3)*epsilon^(1/3)/fluid_kinevisco)</f>
        <v>0.22945646982206822</v>
      </c>
      <c r="DP911" s="1">
        <f>2+0.6*DO911^0.5*Sourcedata!$B$92^(1/3)</f>
        <v>5.0024437143142713</v>
      </c>
      <c r="DQ911" s="1">
        <f t="shared" si="1557"/>
        <v>14.514089522419644</v>
      </c>
      <c r="DR911" s="1">
        <f t="shared" si="1519"/>
        <v>7.7900418223347447</v>
      </c>
      <c r="DS911" s="1">
        <f>IF(DK911=0,0,Sourcedata!$C$13*EXP(2*Sourcedata!$C$28*Sourcedata!$C$10/Sourcedata!$C$12/Sourcedata!$C$34/DK911*1000000))</f>
        <v>1.5001468843371546</v>
      </c>
      <c r="DT911" s="1">
        <f t="shared" si="1520"/>
        <v>-1.4734968750767216E-9</v>
      </c>
      <c r="DU911" s="1">
        <f t="shared" si="1558"/>
        <v>1.326147187569016E-9</v>
      </c>
      <c r="DV911">
        <f t="shared" si="1559"/>
        <v>3.4871604181548939E-7</v>
      </c>
      <c r="DX911" s="26">
        <f t="shared" si="1468"/>
        <v>2.4568992195293573E-5</v>
      </c>
      <c r="DY911">
        <f t="shared" si="1457"/>
        <v>0.22724999999999637</v>
      </c>
      <c r="DZ911" s="1">
        <f t="shared" si="1458"/>
        <v>0.43100780470643341</v>
      </c>
      <c r="EA911" s="1">
        <f t="shared" si="1469"/>
        <v>24.568992195293571</v>
      </c>
      <c r="EB911" s="1">
        <f t="shared" si="1462"/>
        <v>0</v>
      </c>
      <c r="EC911" s="1"/>
      <c r="ED911" s="1">
        <f t="shared" si="1463"/>
        <v>25.000000000000004</v>
      </c>
      <c r="EE911" s="1">
        <f t="shared" si="1464"/>
        <v>24.568992195293571</v>
      </c>
      <c r="EF911">
        <f t="shared" si="1459"/>
        <v>98.275968781174285</v>
      </c>
      <c r="EG911">
        <f t="shared" si="1460"/>
        <v>0</v>
      </c>
      <c r="EH911" s="1"/>
      <c r="EI911">
        <f t="shared" si="1461"/>
        <v>98.275968781174271</v>
      </c>
      <c r="EK911">
        <f t="shared" si="1465"/>
        <v>0.22724999999999637</v>
      </c>
      <c r="EL911">
        <f t="shared" si="1466"/>
        <v>0.23</v>
      </c>
      <c r="EM911">
        <f t="shared" si="1467"/>
        <v>98.275968781174285</v>
      </c>
    </row>
    <row r="912" spans="6:143" x14ac:dyDescent="0.2">
      <c r="F912">
        <f>F911+Sourcedata!$C$36*3600/4000</f>
        <v>815.39999999998702</v>
      </c>
      <c r="G912">
        <f t="shared" si="1521"/>
        <v>0</v>
      </c>
      <c r="H912" s="1">
        <f t="shared" si="1470"/>
        <v>0</v>
      </c>
      <c r="I912" s="1" t="e">
        <f t="shared" si="1471"/>
        <v>#DIV/0!</v>
      </c>
      <c r="J912" s="1">
        <f t="shared" si="1472"/>
        <v>0</v>
      </c>
      <c r="K912" s="1" t="e">
        <f>IF(I912&gt;$D$1,Sourcedata!$B$90*(2*G912/1000000)/fluid_kinevisco,(G912*2/1000000)^(4/3)*epsilon^(1/3)/fluid_kinevisco)</f>
        <v>#DIV/0!</v>
      </c>
      <c r="L912" s="1" t="e">
        <f>2+0.6*K912^0.5*Sourcedata!$B$92^(1/3)</f>
        <v>#DIV/0!</v>
      </c>
      <c r="M912" s="1" t="e">
        <f t="shared" si="1473"/>
        <v>#DIV/0!</v>
      </c>
      <c r="N912" s="1" t="e">
        <f t="shared" si="1474"/>
        <v>#DIV/0!</v>
      </c>
      <c r="O912" s="1">
        <f>IF(G912=0,0,Sourcedata!$C$13*EXP(2*Sourcedata!$C$28*Sourcedata!$C$10/Sourcedata!$C$12/Sourcedata!$C$34/G912*1000000))</f>
        <v>0</v>
      </c>
      <c r="P912" s="1">
        <f t="shared" si="1475"/>
        <v>0</v>
      </c>
      <c r="Q912" s="1">
        <f t="shared" si="1522"/>
        <v>0</v>
      </c>
      <c r="R912">
        <f t="shared" si="1528"/>
        <v>0</v>
      </c>
      <c r="S912">
        <f t="shared" si="1523"/>
        <v>0</v>
      </c>
      <c r="T912" s="1">
        <f t="shared" si="1476"/>
        <v>0</v>
      </c>
      <c r="U912" s="1" t="e">
        <f t="shared" si="1477"/>
        <v>#DIV/0!</v>
      </c>
      <c r="V912" s="1">
        <f t="shared" si="1478"/>
        <v>0</v>
      </c>
      <c r="W912" s="1" t="e">
        <f>IF(U912&gt;$D$1,Sourcedata!$B$90*(2*S912/1000000)/fluid_kinevisco,(S912*2/1000000)^(4/3)*epsilon^(1/3)/fluid_kinevisco)</f>
        <v>#DIV/0!</v>
      </c>
      <c r="X912" s="1" t="e">
        <f>2+0.6*W912^0.5*Sourcedata!$B$92^(1/3)</f>
        <v>#DIV/0!</v>
      </c>
      <c r="Y912" s="1" t="e">
        <f t="shared" si="1529"/>
        <v>#DIV/0!</v>
      </c>
      <c r="Z912" s="1" t="e">
        <f t="shared" si="1479"/>
        <v>#DIV/0!</v>
      </c>
      <c r="AA912" s="1">
        <f>IF(S912=0,0,Sourcedata!$C$13*EXP(2*Sourcedata!$C$28*Sourcedata!$C$10/Sourcedata!$C$12/Sourcedata!$C$34/S912*1000000))</f>
        <v>0</v>
      </c>
      <c r="AB912" s="1">
        <f t="shared" si="1480"/>
        <v>0</v>
      </c>
      <c r="AC912" s="1">
        <f t="shared" si="1530"/>
        <v>0</v>
      </c>
      <c r="AD912">
        <f t="shared" si="1531"/>
        <v>0</v>
      </c>
      <c r="AE912">
        <f t="shared" si="1524"/>
        <v>0</v>
      </c>
      <c r="AF912" s="1">
        <f t="shared" si="1481"/>
        <v>0</v>
      </c>
      <c r="AG912" s="1" t="e">
        <f t="shared" si="1482"/>
        <v>#DIV/0!</v>
      </c>
      <c r="AH912" s="1">
        <f t="shared" si="1483"/>
        <v>0</v>
      </c>
      <c r="AI912" s="1" t="e">
        <f>IF(AG912&gt;$D$1,Sourcedata!$B$90*(2*AE912/1000000)/fluid_kinevisco,(AE912*2/1000000)^(4/3)*epsilon^(1/3)/fluid_kinevisco)</f>
        <v>#DIV/0!</v>
      </c>
      <c r="AJ912" s="1" t="e">
        <f>2+0.6*AI912^0.5*Sourcedata!$B$92^(1/3)</f>
        <v>#DIV/0!</v>
      </c>
      <c r="AK912" s="1" t="e">
        <f t="shared" si="1532"/>
        <v>#DIV/0!</v>
      </c>
      <c r="AL912" s="1" t="e">
        <f t="shared" si="1484"/>
        <v>#DIV/0!</v>
      </c>
      <c r="AM912" s="1">
        <f>IF(AE912=0,0,Sourcedata!$C$13*EXP(2*Sourcedata!$C$28*Sourcedata!$C$10/Sourcedata!$C$12/Sourcedata!$C$34/AE912*1000000))</f>
        <v>0</v>
      </c>
      <c r="AN912" s="1">
        <f t="shared" si="1485"/>
        <v>0</v>
      </c>
      <c r="AO912" s="1">
        <f t="shared" si="1533"/>
        <v>0</v>
      </c>
      <c r="AP912">
        <f t="shared" si="1534"/>
        <v>0</v>
      </c>
      <c r="AQ912">
        <f t="shared" si="1525"/>
        <v>0</v>
      </c>
      <c r="AR912" s="1">
        <f t="shared" si="1486"/>
        <v>0</v>
      </c>
      <c r="AS912" s="1" t="e">
        <f t="shared" si="1487"/>
        <v>#DIV/0!</v>
      </c>
      <c r="AT912" s="1">
        <f t="shared" si="1488"/>
        <v>0</v>
      </c>
      <c r="AU912" s="1" t="e">
        <f>IF(AS912&gt;$D$1,Sourcedata!$B$90*(2*AQ912/1000000)/fluid_kinevisco,(AQ912*2/1000000)^(4/3)*epsilon^(1/3)/fluid_kinevisco)</f>
        <v>#DIV/0!</v>
      </c>
      <c r="AV912" s="1" t="e">
        <f>2+0.6*AU912^0.5*Sourcedata!$B$92^(1/3)</f>
        <v>#DIV/0!</v>
      </c>
      <c r="AW912" s="1" t="e">
        <f t="shared" si="1535"/>
        <v>#DIV/0!</v>
      </c>
      <c r="AX912" s="1" t="e">
        <f t="shared" si="1489"/>
        <v>#DIV/0!</v>
      </c>
      <c r="AY912" s="1">
        <f>IF(AQ912=0,0,Sourcedata!$C$13*EXP(2*Sourcedata!$C$28*Sourcedata!$C$10/Sourcedata!$C$12/Sourcedata!$C$34/AQ912*1000000))</f>
        <v>0</v>
      </c>
      <c r="AZ912" s="1">
        <f t="shared" si="1490"/>
        <v>0</v>
      </c>
      <c r="BA912" s="1">
        <f t="shared" si="1536"/>
        <v>0</v>
      </c>
      <c r="BB912">
        <f t="shared" si="1537"/>
        <v>0</v>
      </c>
      <c r="BC912">
        <f t="shared" si="1538"/>
        <v>0</v>
      </c>
      <c r="BD912" s="1">
        <f t="shared" si="1491"/>
        <v>0</v>
      </c>
      <c r="BE912" s="1" t="e">
        <f t="shared" si="1492"/>
        <v>#DIV/0!</v>
      </c>
      <c r="BF912" s="1">
        <f t="shared" si="1493"/>
        <v>0</v>
      </c>
      <c r="BG912" s="1" t="e">
        <f>IF(BE912&gt;$D$1,Sourcedata!$B$90*(2*BC912/1000000)/fluid_kinevisco,(BC912*2/1000000)^(4/3)*epsilon^(1/3)/fluid_kinevisco)</f>
        <v>#DIV/0!</v>
      </c>
      <c r="BH912" s="1" t="e">
        <f>2+0.6*BG912^0.5*Sourcedata!$B$92^(1/3)</f>
        <v>#DIV/0!</v>
      </c>
      <c r="BI912" s="1" t="e">
        <f t="shared" si="1539"/>
        <v>#DIV/0!</v>
      </c>
      <c r="BJ912" s="1" t="e">
        <f t="shared" si="1494"/>
        <v>#DIV/0!</v>
      </c>
      <c r="BK912" s="1">
        <f>IF(BC912=0,0,Sourcedata!$C$13*EXP(2*Sourcedata!$C$28*Sourcedata!$C$10/Sourcedata!$C$12/Sourcedata!$C$34/BC912*1000000))</f>
        <v>0</v>
      </c>
      <c r="BL912" s="1">
        <f t="shared" si="1495"/>
        <v>0</v>
      </c>
      <c r="BM912" s="1">
        <f t="shared" si="1540"/>
        <v>0</v>
      </c>
      <c r="BN912">
        <f t="shared" si="1541"/>
        <v>0</v>
      </c>
      <c r="BO912">
        <f t="shared" si="1542"/>
        <v>0</v>
      </c>
      <c r="BP912" s="1">
        <f t="shared" si="1496"/>
        <v>0</v>
      </c>
      <c r="BQ912" s="1" t="e">
        <f t="shared" si="1497"/>
        <v>#DIV/0!</v>
      </c>
      <c r="BR912" s="1">
        <f t="shared" si="1498"/>
        <v>0</v>
      </c>
      <c r="BS912" s="1" t="e">
        <f>IF(BQ912&gt;$D$1,Sourcedata!$B$90*(2*BO912/1000000)/fluid_kinevisco,(BO912*2/1000000)^(4/3)*epsilon^(1/3)/fluid_kinevisco)</f>
        <v>#DIV/0!</v>
      </c>
      <c r="BT912" s="1" t="e">
        <f>2+0.6*BS912^0.5*Sourcedata!$B$92^(1/3)</f>
        <v>#DIV/0!</v>
      </c>
      <c r="BU912" s="1" t="e">
        <f t="shared" si="1543"/>
        <v>#DIV/0!</v>
      </c>
      <c r="BV912" s="1" t="e">
        <f t="shared" si="1499"/>
        <v>#DIV/0!</v>
      </c>
      <c r="BW912" s="1">
        <f>IF(BO912=0,0,Sourcedata!$C$13*EXP(2*Sourcedata!$C$28*Sourcedata!$C$10/Sourcedata!$C$12/Sourcedata!$C$34/BO912*1000000))</f>
        <v>0</v>
      </c>
      <c r="BX912" s="1">
        <f t="shared" si="1500"/>
        <v>0</v>
      </c>
      <c r="BY912" s="1">
        <f t="shared" si="1544"/>
        <v>0</v>
      </c>
      <c r="BZ912">
        <f t="shared" si="1545"/>
        <v>0</v>
      </c>
      <c r="CA912">
        <f t="shared" si="1526"/>
        <v>0</v>
      </c>
      <c r="CB912" s="1">
        <f t="shared" si="1501"/>
        <v>0</v>
      </c>
      <c r="CC912" s="1" t="e">
        <f t="shared" si="1502"/>
        <v>#DIV/0!</v>
      </c>
      <c r="CD912" s="1">
        <f t="shared" si="1503"/>
        <v>0</v>
      </c>
      <c r="CE912" s="1" t="e">
        <f>IF(CC912&gt;$D$1,Sourcedata!$B$90*(2*CA912/1000000)/fluid_kinevisco,(CA912*2/1000000)^(4/3)*epsilon^(1/3)/fluid_kinevisco)</f>
        <v>#DIV/0!</v>
      </c>
      <c r="CF912" s="1" t="e">
        <f>2+0.6*CE912^0.5*Sourcedata!$B$92^(1/3)</f>
        <v>#DIV/0!</v>
      </c>
      <c r="CG912" s="1" t="e">
        <f t="shared" si="1546"/>
        <v>#DIV/0!</v>
      </c>
      <c r="CH912" s="1" t="e">
        <f t="shared" si="1504"/>
        <v>#DIV/0!</v>
      </c>
      <c r="CI912" s="1">
        <f>IF(CA912=0,0,Sourcedata!$C$13*EXP(2*Sourcedata!$C$28*Sourcedata!$C$10/Sourcedata!$C$12/Sourcedata!$C$34/CA912*1000000))</f>
        <v>0</v>
      </c>
      <c r="CJ912" s="1">
        <f t="shared" si="1505"/>
        <v>0</v>
      </c>
      <c r="CK912" s="1">
        <f t="shared" si="1547"/>
        <v>0</v>
      </c>
      <c r="CL912">
        <f t="shared" si="1527"/>
        <v>0</v>
      </c>
      <c r="CM912">
        <f t="shared" si="1548"/>
        <v>0</v>
      </c>
      <c r="CN912" s="1">
        <f t="shared" si="1506"/>
        <v>0</v>
      </c>
      <c r="CO912" s="1" t="e">
        <f t="shared" si="1507"/>
        <v>#DIV/0!</v>
      </c>
      <c r="CP912" s="1">
        <f t="shared" si="1508"/>
        <v>0</v>
      </c>
      <c r="CQ912" s="1" t="e">
        <f>IF(CO912&gt;$D$1,Sourcedata!$B$90*(2*CM912/1000000)/fluid_kinevisco,(CM912*2/1000000)^(4/3)*epsilon^(1/3)/fluid_kinevisco)</f>
        <v>#DIV/0!</v>
      </c>
      <c r="CR912" s="1" t="e">
        <f>2+0.6*CQ912^0.5*Sourcedata!$B$92^(1/3)</f>
        <v>#DIV/0!</v>
      </c>
      <c r="CS912" s="1" t="e">
        <f t="shared" si="1549"/>
        <v>#DIV/0!</v>
      </c>
      <c r="CT912" s="1" t="e">
        <f t="shared" si="1509"/>
        <v>#DIV/0!</v>
      </c>
      <c r="CU912" s="1">
        <f>IF(CM912=0,0,Sourcedata!$C$13*EXP(2*Sourcedata!$C$28*Sourcedata!$C$10/Sourcedata!$C$12/Sourcedata!$C$34/CM912*1000000))</f>
        <v>0</v>
      </c>
      <c r="CV912" s="1">
        <f t="shared" si="1510"/>
        <v>0</v>
      </c>
      <c r="CW912" s="1">
        <f t="shared" si="1550"/>
        <v>0</v>
      </c>
      <c r="CX912">
        <f t="shared" si="1551"/>
        <v>0</v>
      </c>
      <c r="CY912">
        <f t="shared" si="1552"/>
        <v>19.836092128491611</v>
      </c>
      <c r="CZ912" s="1">
        <f t="shared" si="1511"/>
        <v>2.5878054546133199E-4</v>
      </c>
      <c r="DA912" s="1">
        <f t="shared" si="1512"/>
        <v>0.16196340424676686</v>
      </c>
      <c r="DB912" s="1">
        <f t="shared" si="1513"/>
        <v>1.7722565357786775E-6</v>
      </c>
      <c r="DC912" s="1">
        <f>IF(DA912&gt;$D$1,Sourcedata!$B$90*(2*CY912/1000000)/fluid_kinevisco,(CY912*2/1000000)^(4/3)*epsilon^(1/3)/fluid_kinevisco)</f>
        <v>0.10249887840444261</v>
      </c>
      <c r="DD912" s="1">
        <f>2+0.6*DC912^0.5*Sourcedata!$B$92^(1/3)</f>
        <v>4.0067084402138242</v>
      </c>
      <c r="DE912" s="1">
        <f t="shared" si="1553"/>
        <v>9.9014402592433335</v>
      </c>
      <c r="DF912" s="1">
        <f t="shared" si="1514"/>
        <v>5.3143280948976646</v>
      </c>
      <c r="DG912" s="1">
        <f>IF(CY912=0,0,Sourcedata!$C$13*EXP(2*Sourcedata!$C$28*Sourcedata!$C$10/Sourcedata!$C$12/Sourcedata!$C$34/CY912*1000000))</f>
        <v>1.500268830806657</v>
      </c>
      <c r="DH912" s="1">
        <f t="shared" si="1515"/>
        <v>-1.0241048920076042E-9</v>
      </c>
      <c r="DI912" s="1">
        <f t="shared" si="1554"/>
        <v>9.2169440280682049E-10</v>
      </c>
      <c r="DJ912">
        <f t="shared" si="1555"/>
        <v>9.0334700209444121E-8</v>
      </c>
      <c r="DK912">
        <f t="shared" si="1556"/>
        <v>36.256880131858701</v>
      </c>
      <c r="DL912" s="1">
        <f t="shared" si="1516"/>
        <v>8.6457017984159599E-4</v>
      </c>
      <c r="DM912" s="1">
        <f t="shared" si="1517"/>
        <v>0.29393038935820615</v>
      </c>
      <c r="DN912" s="1">
        <f t="shared" si="1518"/>
        <v>3.4407596145307106E-6</v>
      </c>
      <c r="DO912" s="1">
        <f>IF(DM912&gt;$D$1,Sourcedata!$B$90*(2*DK912/1000000)/fluid_kinevisco,(DK912*2/1000000)^(4/3)*epsilon^(1/3)/fluid_kinevisco)</f>
        <v>0.22906823272371979</v>
      </c>
      <c r="DP912" s="1">
        <f>2+0.6*DO912^0.5*Sourcedata!$B$92^(1/3)</f>
        <v>4.9999025928454612</v>
      </c>
      <c r="DQ912" s="1">
        <f t="shared" si="1557"/>
        <v>14.503034592609849</v>
      </c>
      <c r="DR912" s="1">
        <f t="shared" si="1519"/>
        <v>7.7841083901736532</v>
      </c>
      <c r="DS912" s="1">
        <f>IF(DK912=0,0,Sourcedata!$C$13*EXP(2*Sourcedata!$C$28*Sourcedata!$C$10/Sourcedata!$C$12/Sourcedata!$C$34/DK912*1000000))</f>
        <v>1.5001470710173535</v>
      </c>
      <c r="DT912" s="1">
        <f t="shared" si="1520"/>
        <v>-1.4708767639296411E-9</v>
      </c>
      <c r="DU912" s="1">
        <f t="shared" si="1558"/>
        <v>1.3237890875366434E-9</v>
      </c>
      <c r="DV912">
        <f t="shared" si="1559"/>
        <v>3.4738989462792038E-7</v>
      </c>
      <c r="DX912" s="26">
        <f t="shared" si="1468"/>
        <v>2.4571218010452433E-5</v>
      </c>
      <c r="DY912">
        <f t="shared" si="1457"/>
        <v>0.22749999999999637</v>
      </c>
      <c r="DZ912" s="1">
        <f t="shared" si="1458"/>
        <v>0.42878198954757479</v>
      </c>
      <c r="EA912" s="1">
        <f t="shared" si="1469"/>
        <v>24.571218010452434</v>
      </c>
      <c r="EB912" s="1">
        <f t="shared" si="1462"/>
        <v>0</v>
      </c>
      <c r="EC912" s="1"/>
      <c r="ED912" s="1">
        <f t="shared" si="1463"/>
        <v>25.000000000000007</v>
      </c>
      <c r="EE912" s="1">
        <f t="shared" si="1464"/>
        <v>24.571218010452434</v>
      </c>
      <c r="EF912">
        <f t="shared" si="1459"/>
        <v>98.284872041809734</v>
      </c>
      <c r="EG912">
        <f t="shared" si="1460"/>
        <v>0</v>
      </c>
      <c r="EH912" s="1"/>
      <c r="EI912">
        <f t="shared" si="1461"/>
        <v>98.284872041809706</v>
      </c>
      <c r="EK912">
        <f t="shared" si="1465"/>
        <v>0.22749999999999637</v>
      </c>
      <c r="EL912">
        <f t="shared" si="1466"/>
        <v>0.23</v>
      </c>
      <c r="EM912">
        <f t="shared" si="1467"/>
        <v>98.284872041809734</v>
      </c>
    </row>
    <row r="913" spans="6:143" x14ac:dyDescent="0.2">
      <c r="F913">
        <f>F912+Sourcedata!$C$36*3600/4000</f>
        <v>816.29999999998699</v>
      </c>
      <c r="G913">
        <f t="shared" si="1521"/>
        <v>0</v>
      </c>
      <c r="H913" s="1">
        <f t="shared" si="1470"/>
        <v>0</v>
      </c>
      <c r="I913" s="1" t="e">
        <f t="shared" si="1471"/>
        <v>#DIV/0!</v>
      </c>
      <c r="J913" s="1">
        <f t="shared" si="1472"/>
        <v>0</v>
      </c>
      <c r="K913" s="1" t="e">
        <f>IF(I913&gt;$D$1,Sourcedata!$B$90*(2*G913/1000000)/fluid_kinevisco,(G913*2/1000000)^(4/3)*epsilon^(1/3)/fluid_kinevisco)</f>
        <v>#DIV/0!</v>
      </c>
      <c r="L913" s="1" t="e">
        <f>2+0.6*K913^0.5*Sourcedata!$B$92^(1/3)</f>
        <v>#DIV/0!</v>
      </c>
      <c r="M913" s="1" t="e">
        <f t="shared" si="1473"/>
        <v>#DIV/0!</v>
      </c>
      <c r="N913" s="1" t="e">
        <f t="shared" si="1474"/>
        <v>#DIV/0!</v>
      </c>
      <c r="O913" s="1">
        <f>IF(G913=0,0,Sourcedata!$C$13*EXP(2*Sourcedata!$C$28*Sourcedata!$C$10/Sourcedata!$C$12/Sourcedata!$C$34/G913*1000000))</f>
        <v>0</v>
      </c>
      <c r="P913" s="1">
        <f t="shared" si="1475"/>
        <v>0</v>
      </c>
      <c r="Q913" s="1">
        <f t="shared" si="1522"/>
        <v>0</v>
      </c>
      <c r="R913">
        <f t="shared" si="1528"/>
        <v>0</v>
      </c>
      <c r="S913">
        <f t="shared" si="1523"/>
        <v>0</v>
      </c>
      <c r="T913" s="1">
        <f t="shared" si="1476"/>
        <v>0</v>
      </c>
      <c r="U913" s="1" t="e">
        <f t="shared" si="1477"/>
        <v>#DIV/0!</v>
      </c>
      <c r="V913" s="1">
        <f t="shared" si="1478"/>
        <v>0</v>
      </c>
      <c r="W913" s="1" t="e">
        <f>IF(U913&gt;$D$1,Sourcedata!$B$90*(2*S913/1000000)/fluid_kinevisco,(S913*2/1000000)^(4/3)*epsilon^(1/3)/fluid_kinevisco)</f>
        <v>#DIV/0!</v>
      </c>
      <c r="X913" s="1" t="e">
        <f>2+0.6*W913^0.5*Sourcedata!$B$92^(1/3)</f>
        <v>#DIV/0!</v>
      </c>
      <c r="Y913" s="1" t="e">
        <f t="shared" si="1529"/>
        <v>#DIV/0!</v>
      </c>
      <c r="Z913" s="1" t="e">
        <f t="shared" si="1479"/>
        <v>#DIV/0!</v>
      </c>
      <c r="AA913" s="1">
        <f>IF(S913=0,0,Sourcedata!$C$13*EXP(2*Sourcedata!$C$28*Sourcedata!$C$10/Sourcedata!$C$12/Sourcedata!$C$34/S913*1000000))</f>
        <v>0</v>
      </c>
      <c r="AB913" s="1">
        <f t="shared" si="1480"/>
        <v>0</v>
      </c>
      <c r="AC913" s="1">
        <f t="shared" si="1530"/>
        <v>0</v>
      </c>
      <c r="AD913">
        <f t="shared" si="1531"/>
        <v>0</v>
      </c>
      <c r="AE913">
        <f t="shared" si="1524"/>
        <v>0</v>
      </c>
      <c r="AF913" s="1">
        <f t="shared" si="1481"/>
        <v>0</v>
      </c>
      <c r="AG913" s="1" t="e">
        <f t="shared" si="1482"/>
        <v>#DIV/0!</v>
      </c>
      <c r="AH913" s="1">
        <f t="shared" si="1483"/>
        <v>0</v>
      </c>
      <c r="AI913" s="1" t="e">
        <f>IF(AG913&gt;$D$1,Sourcedata!$B$90*(2*AE913/1000000)/fluid_kinevisco,(AE913*2/1000000)^(4/3)*epsilon^(1/3)/fluid_kinevisco)</f>
        <v>#DIV/0!</v>
      </c>
      <c r="AJ913" s="1" t="e">
        <f>2+0.6*AI913^0.5*Sourcedata!$B$92^(1/3)</f>
        <v>#DIV/0!</v>
      </c>
      <c r="AK913" s="1" t="e">
        <f t="shared" si="1532"/>
        <v>#DIV/0!</v>
      </c>
      <c r="AL913" s="1" t="e">
        <f t="shared" si="1484"/>
        <v>#DIV/0!</v>
      </c>
      <c r="AM913" s="1">
        <f>IF(AE913=0,0,Sourcedata!$C$13*EXP(2*Sourcedata!$C$28*Sourcedata!$C$10/Sourcedata!$C$12/Sourcedata!$C$34/AE913*1000000))</f>
        <v>0</v>
      </c>
      <c r="AN913" s="1">
        <f t="shared" si="1485"/>
        <v>0</v>
      </c>
      <c r="AO913" s="1">
        <f t="shared" si="1533"/>
        <v>0</v>
      </c>
      <c r="AP913">
        <f t="shared" si="1534"/>
        <v>0</v>
      </c>
      <c r="AQ913">
        <f t="shared" si="1525"/>
        <v>0</v>
      </c>
      <c r="AR913" s="1">
        <f t="shared" si="1486"/>
        <v>0</v>
      </c>
      <c r="AS913" s="1" t="e">
        <f t="shared" si="1487"/>
        <v>#DIV/0!</v>
      </c>
      <c r="AT913" s="1">
        <f t="shared" si="1488"/>
        <v>0</v>
      </c>
      <c r="AU913" s="1" t="e">
        <f>IF(AS913&gt;$D$1,Sourcedata!$B$90*(2*AQ913/1000000)/fluid_kinevisco,(AQ913*2/1000000)^(4/3)*epsilon^(1/3)/fluid_kinevisco)</f>
        <v>#DIV/0!</v>
      </c>
      <c r="AV913" s="1" t="e">
        <f>2+0.6*AU913^0.5*Sourcedata!$B$92^(1/3)</f>
        <v>#DIV/0!</v>
      </c>
      <c r="AW913" s="1" t="e">
        <f t="shared" si="1535"/>
        <v>#DIV/0!</v>
      </c>
      <c r="AX913" s="1" t="e">
        <f t="shared" si="1489"/>
        <v>#DIV/0!</v>
      </c>
      <c r="AY913" s="1">
        <f>IF(AQ913=0,0,Sourcedata!$C$13*EXP(2*Sourcedata!$C$28*Sourcedata!$C$10/Sourcedata!$C$12/Sourcedata!$C$34/AQ913*1000000))</f>
        <v>0</v>
      </c>
      <c r="AZ913" s="1">
        <f t="shared" si="1490"/>
        <v>0</v>
      </c>
      <c r="BA913" s="1">
        <f t="shared" si="1536"/>
        <v>0</v>
      </c>
      <c r="BB913">
        <f t="shared" si="1537"/>
        <v>0</v>
      </c>
      <c r="BC913">
        <f t="shared" si="1538"/>
        <v>0</v>
      </c>
      <c r="BD913" s="1">
        <f t="shared" si="1491"/>
        <v>0</v>
      </c>
      <c r="BE913" s="1" t="e">
        <f t="shared" si="1492"/>
        <v>#DIV/0!</v>
      </c>
      <c r="BF913" s="1">
        <f t="shared" si="1493"/>
        <v>0</v>
      </c>
      <c r="BG913" s="1" t="e">
        <f>IF(BE913&gt;$D$1,Sourcedata!$B$90*(2*BC913/1000000)/fluid_kinevisco,(BC913*2/1000000)^(4/3)*epsilon^(1/3)/fluid_kinevisco)</f>
        <v>#DIV/0!</v>
      </c>
      <c r="BH913" s="1" t="e">
        <f>2+0.6*BG913^0.5*Sourcedata!$B$92^(1/3)</f>
        <v>#DIV/0!</v>
      </c>
      <c r="BI913" s="1" t="e">
        <f t="shared" si="1539"/>
        <v>#DIV/0!</v>
      </c>
      <c r="BJ913" s="1" t="e">
        <f t="shared" si="1494"/>
        <v>#DIV/0!</v>
      </c>
      <c r="BK913" s="1">
        <f>IF(BC913=0,0,Sourcedata!$C$13*EXP(2*Sourcedata!$C$28*Sourcedata!$C$10/Sourcedata!$C$12/Sourcedata!$C$34/BC913*1000000))</f>
        <v>0</v>
      </c>
      <c r="BL913" s="1">
        <f t="shared" si="1495"/>
        <v>0</v>
      </c>
      <c r="BM913" s="1">
        <f t="shared" si="1540"/>
        <v>0</v>
      </c>
      <c r="BN913">
        <f t="shared" si="1541"/>
        <v>0</v>
      </c>
      <c r="BO913">
        <f t="shared" si="1542"/>
        <v>0</v>
      </c>
      <c r="BP913" s="1">
        <f t="shared" si="1496"/>
        <v>0</v>
      </c>
      <c r="BQ913" s="1" t="e">
        <f t="shared" si="1497"/>
        <v>#DIV/0!</v>
      </c>
      <c r="BR913" s="1">
        <f t="shared" si="1498"/>
        <v>0</v>
      </c>
      <c r="BS913" s="1" t="e">
        <f>IF(BQ913&gt;$D$1,Sourcedata!$B$90*(2*BO913/1000000)/fluid_kinevisco,(BO913*2/1000000)^(4/3)*epsilon^(1/3)/fluid_kinevisco)</f>
        <v>#DIV/0!</v>
      </c>
      <c r="BT913" s="1" t="e">
        <f>2+0.6*BS913^0.5*Sourcedata!$B$92^(1/3)</f>
        <v>#DIV/0!</v>
      </c>
      <c r="BU913" s="1" t="e">
        <f t="shared" si="1543"/>
        <v>#DIV/0!</v>
      </c>
      <c r="BV913" s="1" t="e">
        <f t="shared" si="1499"/>
        <v>#DIV/0!</v>
      </c>
      <c r="BW913" s="1">
        <f>IF(BO913=0,0,Sourcedata!$C$13*EXP(2*Sourcedata!$C$28*Sourcedata!$C$10/Sourcedata!$C$12/Sourcedata!$C$34/BO913*1000000))</f>
        <v>0</v>
      </c>
      <c r="BX913" s="1">
        <f t="shared" si="1500"/>
        <v>0</v>
      </c>
      <c r="BY913" s="1">
        <f t="shared" si="1544"/>
        <v>0</v>
      </c>
      <c r="BZ913">
        <f t="shared" si="1545"/>
        <v>0</v>
      </c>
      <c r="CA913">
        <f t="shared" si="1526"/>
        <v>0</v>
      </c>
      <c r="CB913" s="1">
        <f t="shared" si="1501"/>
        <v>0</v>
      </c>
      <c r="CC913" s="1" t="e">
        <f t="shared" si="1502"/>
        <v>#DIV/0!</v>
      </c>
      <c r="CD913" s="1">
        <f t="shared" si="1503"/>
        <v>0</v>
      </c>
      <c r="CE913" s="1" t="e">
        <f>IF(CC913&gt;$D$1,Sourcedata!$B$90*(2*CA913/1000000)/fluid_kinevisco,(CA913*2/1000000)^(4/3)*epsilon^(1/3)/fluid_kinevisco)</f>
        <v>#DIV/0!</v>
      </c>
      <c r="CF913" s="1" t="e">
        <f>2+0.6*CE913^0.5*Sourcedata!$B$92^(1/3)</f>
        <v>#DIV/0!</v>
      </c>
      <c r="CG913" s="1" t="e">
        <f t="shared" si="1546"/>
        <v>#DIV/0!</v>
      </c>
      <c r="CH913" s="1" t="e">
        <f t="shared" si="1504"/>
        <v>#DIV/0!</v>
      </c>
      <c r="CI913" s="1">
        <f>IF(CA913=0,0,Sourcedata!$C$13*EXP(2*Sourcedata!$C$28*Sourcedata!$C$10/Sourcedata!$C$12/Sourcedata!$C$34/CA913*1000000))</f>
        <v>0</v>
      </c>
      <c r="CJ913" s="1">
        <f t="shared" si="1505"/>
        <v>0</v>
      </c>
      <c r="CK913" s="1">
        <f t="shared" si="1547"/>
        <v>0</v>
      </c>
      <c r="CL913">
        <f t="shared" si="1527"/>
        <v>0</v>
      </c>
      <c r="CM913">
        <f t="shared" si="1548"/>
        <v>0</v>
      </c>
      <c r="CN913" s="1">
        <f t="shared" si="1506"/>
        <v>0</v>
      </c>
      <c r="CO913" s="1" t="e">
        <f t="shared" si="1507"/>
        <v>#DIV/0!</v>
      </c>
      <c r="CP913" s="1">
        <f t="shared" si="1508"/>
        <v>0</v>
      </c>
      <c r="CQ913" s="1" t="e">
        <f>IF(CO913&gt;$D$1,Sourcedata!$B$90*(2*CM913/1000000)/fluid_kinevisco,(CM913*2/1000000)^(4/3)*epsilon^(1/3)/fluid_kinevisco)</f>
        <v>#DIV/0!</v>
      </c>
      <c r="CR913" s="1" t="e">
        <f>2+0.6*CQ913^0.5*Sourcedata!$B$92^(1/3)</f>
        <v>#DIV/0!</v>
      </c>
      <c r="CS913" s="1" t="e">
        <f t="shared" si="1549"/>
        <v>#DIV/0!</v>
      </c>
      <c r="CT913" s="1" t="e">
        <f t="shared" si="1509"/>
        <v>#DIV/0!</v>
      </c>
      <c r="CU913" s="1">
        <f>IF(CM913=0,0,Sourcedata!$C$13*EXP(2*Sourcedata!$C$28*Sourcedata!$C$10/Sourcedata!$C$12/Sourcedata!$C$34/CM913*1000000))</f>
        <v>0</v>
      </c>
      <c r="CV913" s="1">
        <f t="shared" si="1510"/>
        <v>0</v>
      </c>
      <c r="CW913" s="1">
        <f t="shared" si="1550"/>
        <v>0</v>
      </c>
      <c r="CX913">
        <f t="shared" si="1551"/>
        <v>0</v>
      </c>
      <c r="CY913">
        <f t="shared" si="1552"/>
        <v>19.768398132655847</v>
      </c>
      <c r="CZ913" s="1">
        <f t="shared" si="1511"/>
        <v>2.5701729515133036E-4</v>
      </c>
      <c r="DA913" s="1">
        <f t="shared" si="1512"/>
        <v>0.16141404984506477</v>
      </c>
      <c r="DB913" s="1">
        <f t="shared" si="1513"/>
        <v>1.7656047367714479E-6</v>
      </c>
      <c r="DC913" s="1">
        <f>IF(DA913&gt;$D$1,Sourcedata!$B$90*(2*CY913/1000000)/fluid_kinevisco,(CY913*2/1000000)^(4/3)*epsilon^(1/3)/fluid_kinevisco)</f>
        <v>0.10203275103040563</v>
      </c>
      <c r="DD913" s="1">
        <f>2+0.6*DC913^0.5*Sourcedata!$B$92^(1/3)</f>
        <v>4.002140353134898</v>
      </c>
      <c r="DE913" s="1">
        <f t="shared" si="1553"/>
        <v>9.8789129757386718</v>
      </c>
      <c r="DF913" s="1">
        <f t="shared" si="1514"/>
        <v>5.302237189686295</v>
      </c>
      <c r="DG913" s="1">
        <f>IF(CY913=0,0,Sourcedata!$C$13*EXP(2*Sourcedata!$C$28*Sourcedata!$C$10/Sourcedata!$C$12/Sourcedata!$C$34/CY913*1000000))</f>
        <v>1.5002697514613108</v>
      </c>
      <c r="DH913" s="1">
        <f t="shared" si="1515"/>
        <v>-1.019445265178568E-9</v>
      </c>
      <c r="DI913" s="1">
        <f t="shared" si="1554"/>
        <v>9.1750073866068796E-10</v>
      </c>
      <c r="DJ913">
        <f t="shared" si="1555"/>
        <v>8.9413005806637297E-8</v>
      </c>
      <c r="DK913">
        <f t="shared" si="1556"/>
        <v>36.21076714404915</v>
      </c>
      <c r="DL913" s="1">
        <f t="shared" si="1516"/>
        <v>8.6237238669479958E-4</v>
      </c>
      <c r="DM913" s="1">
        <f t="shared" si="1517"/>
        <v>0.29356414823092336</v>
      </c>
      <c r="DN913" s="1">
        <f t="shared" si="1518"/>
        <v>3.4359462115799114E-6</v>
      </c>
      <c r="DO913" s="1">
        <f>IF(DM913&gt;$D$1,Sourcedata!$B$90*(2*DK913/1000000)/fluid_kinevisco,(DK913*2/1000000)^(4/3)*epsilon^(1/3)/fluid_kinevisco)</f>
        <v>0.22867986391864301</v>
      </c>
      <c r="DP913" s="1">
        <f>2+0.6*DO913^0.5*Sourcedata!$B$92^(1/3)</f>
        <v>4.9973584538936073</v>
      </c>
      <c r="DQ913" s="1">
        <f t="shared" si="1557"/>
        <v>14.491963095357365</v>
      </c>
      <c r="DR913" s="1">
        <f t="shared" si="1519"/>
        <v>7.7781660658894127</v>
      </c>
      <c r="DS913" s="1">
        <f>IF(DK913=0,0,Sourcedata!$C$13*EXP(2*Sourcedata!$C$28*Sourcedata!$C$10/Sourcedata!$C$12/Sourcedata!$C$34/DK913*1000000))</f>
        <v>1.5001472583157027</v>
      </c>
      <c r="DT913" s="1">
        <f t="shared" si="1520"/>
        <v>-1.4682562563683817E-9</v>
      </c>
      <c r="DU913" s="1">
        <f t="shared" si="1558"/>
        <v>1.3214306307315101E-9</v>
      </c>
      <c r="DV913">
        <f t="shared" si="1559"/>
        <v>3.4606610554038371E-7</v>
      </c>
      <c r="DX913" s="26">
        <f t="shared" si="1468"/>
        <v>2.4573437261447377E-5</v>
      </c>
      <c r="DY913">
        <f t="shared" si="1457"/>
        <v>0.22774999999999637</v>
      </c>
      <c r="DZ913" s="1">
        <f t="shared" si="1458"/>
        <v>0.42656273855262916</v>
      </c>
      <c r="EA913" s="1">
        <f t="shared" si="1469"/>
        <v>24.573437261447378</v>
      </c>
      <c r="EB913" s="1">
        <f t="shared" si="1462"/>
        <v>0</v>
      </c>
      <c r="EC913" s="1"/>
      <c r="ED913" s="1">
        <f t="shared" si="1463"/>
        <v>25.000000000000007</v>
      </c>
      <c r="EE913" s="1">
        <f t="shared" si="1464"/>
        <v>24.573437261447378</v>
      </c>
      <c r="EF913">
        <f t="shared" si="1459"/>
        <v>98.293749045789511</v>
      </c>
      <c r="EG913">
        <f t="shared" si="1460"/>
        <v>0</v>
      </c>
      <c r="EH913" s="1"/>
      <c r="EI913">
        <f t="shared" si="1461"/>
        <v>98.293749045789482</v>
      </c>
      <c r="EK913">
        <f t="shared" si="1465"/>
        <v>0.22774999999999637</v>
      </c>
      <c r="EL913">
        <f t="shared" si="1466"/>
        <v>0.23</v>
      </c>
      <c r="EM913">
        <f t="shared" si="1467"/>
        <v>98.293749045789511</v>
      </c>
    </row>
    <row r="914" spans="6:143" x14ac:dyDescent="0.2">
      <c r="F914">
        <f>F913+Sourcedata!$C$36*3600/4000</f>
        <v>817.19999999998697</v>
      </c>
      <c r="G914">
        <f t="shared" si="1521"/>
        <v>0</v>
      </c>
      <c r="H914" s="1">
        <f t="shared" si="1470"/>
        <v>0</v>
      </c>
      <c r="I914" s="1" t="e">
        <f t="shared" si="1471"/>
        <v>#DIV/0!</v>
      </c>
      <c r="J914" s="1">
        <f t="shared" si="1472"/>
        <v>0</v>
      </c>
      <c r="K914" s="1" t="e">
        <f>IF(I914&gt;$D$1,Sourcedata!$B$90*(2*G914/1000000)/fluid_kinevisco,(G914*2/1000000)^(4/3)*epsilon^(1/3)/fluid_kinevisco)</f>
        <v>#DIV/0!</v>
      </c>
      <c r="L914" s="1" t="e">
        <f>2+0.6*K914^0.5*Sourcedata!$B$92^(1/3)</f>
        <v>#DIV/0!</v>
      </c>
      <c r="M914" s="1" t="e">
        <f t="shared" si="1473"/>
        <v>#DIV/0!</v>
      </c>
      <c r="N914" s="1" t="e">
        <f t="shared" si="1474"/>
        <v>#DIV/0!</v>
      </c>
      <c r="O914" s="1">
        <f>IF(G914=0,0,Sourcedata!$C$13*EXP(2*Sourcedata!$C$28*Sourcedata!$C$10/Sourcedata!$C$12/Sourcedata!$C$34/G914*1000000))</f>
        <v>0</v>
      </c>
      <c r="P914" s="1">
        <f t="shared" si="1475"/>
        <v>0</v>
      </c>
      <c r="Q914" s="1">
        <f t="shared" si="1522"/>
        <v>0</v>
      </c>
      <c r="R914">
        <f t="shared" si="1528"/>
        <v>0</v>
      </c>
      <c r="S914">
        <f t="shared" si="1523"/>
        <v>0</v>
      </c>
      <c r="T914" s="1">
        <f t="shared" si="1476"/>
        <v>0</v>
      </c>
      <c r="U914" s="1" t="e">
        <f t="shared" si="1477"/>
        <v>#DIV/0!</v>
      </c>
      <c r="V914" s="1">
        <f t="shared" si="1478"/>
        <v>0</v>
      </c>
      <c r="W914" s="1" t="e">
        <f>IF(U914&gt;$D$1,Sourcedata!$B$90*(2*S914/1000000)/fluid_kinevisco,(S914*2/1000000)^(4/3)*epsilon^(1/3)/fluid_kinevisco)</f>
        <v>#DIV/0!</v>
      </c>
      <c r="X914" s="1" t="e">
        <f>2+0.6*W914^0.5*Sourcedata!$B$92^(1/3)</f>
        <v>#DIV/0!</v>
      </c>
      <c r="Y914" s="1" t="e">
        <f t="shared" si="1529"/>
        <v>#DIV/0!</v>
      </c>
      <c r="Z914" s="1" t="e">
        <f t="shared" si="1479"/>
        <v>#DIV/0!</v>
      </c>
      <c r="AA914" s="1">
        <f>IF(S914=0,0,Sourcedata!$C$13*EXP(2*Sourcedata!$C$28*Sourcedata!$C$10/Sourcedata!$C$12/Sourcedata!$C$34/S914*1000000))</f>
        <v>0</v>
      </c>
      <c r="AB914" s="1">
        <f t="shared" si="1480"/>
        <v>0</v>
      </c>
      <c r="AC914" s="1">
        <f t="shared" si="1530"/>
        <v>0</v>
      </c>
      <c r="AD914">
        <f t="shared" si="1531"/>
        <v>0</v>
      </c>
      <c r="AE914">
        <f t="shared" si="1524"/>
        <v>0</v>
      </c>
      <c r="AF914" s="1">
        <f t="shared" si="1481"/>
        <v>0</v>
      </c>
      <c r="AG914" s="1" t="e">
        <f t="shared" si="1482"/>
        <v>#DIV/0!</v>
      </c>
      <c r="AH914" s="1">
        <f t="shared" si="1483"/>
        <v>0</v>
      </c>
      <c r="AI914" s="1" t="e">
        <f>IF(AG914&gt;$D$1,Sourcedata!$B$90*(2*AE914/1000000)/fluid_kinevisco,(AE914*2/1000000)^(4/3)*epsilon^(1/3)/fluid_kinevisco)</f>
        <v>#DIV/0!</v>
      </c>
      <c r="AJ914" s="1" t="e">
        <f>2+0.6*AI914^0.5*Sourcedata!$B$92^(1/3)</f>
        <v>#DIV/0!</v>
      </c>
      <c r="AK914" s="1" t="e">
        <f t="shared" si="1532"/>
        <v>#DIV/0!</v>
      </c>
      <c r="AL914" s="1" t="e">
        <f t="shared" si="1484"/>
        <v>#DIV/0!</v>
      </c>
      <c r="AM914" s="1">
        <f>IF(AE914=0,0,Sourcedata!$C$13*EXP(2*Sourcedata!$C$28*Sourcedata!$C$10/Sourcedata!$C$12/Sourcedata!$C$34/AE914*1000000))</f>
        <v>0</v>
      </c>
      <c r="AN914" s="1">
        <f t="shared" si="1485"/>
        <v>0</v>
      </c>
      <c r="AO914" s="1">
        <f t="shared" si="1533"/>
        <v>0</v>
      </c>
      <c r="AP914">
        <f t="shared" si="1534"/>
        <v>0</v>
      </c>
      <c r="AQ914">
        <f t="shared" si="1525"/>
        <v>0</v>
      </c>
      <c r="AR914" s="1">
        <f t="shared" si="1486"/>
        <v>0</v>
      </c>
      <c r="AS914" s="1" t="e">
        <f t="shared" si="1487"/>
        <v>#DIV/0!</v>
      </c>
      <c r="AT914" s="1">
        <f t="shared" si="1488"/>
        <v>0</v>
      </c>
      <c r="AU914" s="1" t="e">
        <f>IF(AS914&gt;$D$1,Sourcedata!$B$90*(2*AQ914/1000000)/fluid_kinevisco,(AQ914*2/1000000)^(4/3)*epsilon^(1/3)/fluid_kinevisco)</f>
        <v>#DIV/0!</v>
      </c>
      <c r="AV914" s="1" t="e">
        <f>2+0.6*AU914^0.5*Sourcedata!$B$92^(1/3)</f>
        <v>#DIV/0!</v>
      </c>
      <c r="AW914" s="1" t="e">
        <f t="shared" si="1535"/>
        <v>#DIV/0!</v>
      </c>
      <c r="AX914" s="1" t="e">
        <f t="shared" si="1489"/>
        <v>#DIV/0!</v>
      </c>
      <c r="AY914" s="1">
        <f>IF(AQ914=0,0,Sourcedata!$C$13*EXP(2*Sourcedata!$C$28*Sourcedata!$C$10/Sourcedata!$C$12/Sourcedata!$C$34/AQ914*1000000))</f>
        <v>0</v>
      </c>
      <c r="AZ914" s="1">
        <f t="shared" si="1490"/>
        <v>0</v>
      </c>
      <c r="BA914" s="1">
        <f t="shared" si="1536"/>
        <v>0</v>
      </c>
      <c r="BB914">
        <f t="shared" si="1537"/>
        <v>0</v>
      </c>
      <c r="BC914">
        <f t="shared" si="1538"/>
        <v>0</v>
      </c>
      <c r="BD914" s="1">
        <f t="shared" si="1491"/>
        <v>0</v>
      </c>
      <c r="BE914" s="1" t="e">
        <f t="shared" si="1492"/>
        <v>#DIV/0!</v>
      </c>
      <c r="BF914" s="1">
        <f t="shared" si="1493"/>
        <v>0</v>
      </c>
      <c r="BG914" s="1" t="e">
        <f>IF(BE914&gt;$D$1,Sourcedata!$B$90*(2*BC914/1000000)/fluid_kinevisco,(BC914*2/1000000)^(4/3)*epsilon^(1/3)/fluid_kinevisco)</f>
        <v>#DIV/0!</v>
      </c>
      <c r="BH914" s="1" t="e">
        <f>2+0.6*BG914^0.5*Sourcedata!$B$92^(1/3)</f>
        <v>#DIV/0!</v>
      </c>
      <c r="BI914" s="1" t="e">
        <f t="shared" si="1539"/>
        <v>#DIV/0!</v>
      </c>
      <c r="BJ914" s="1" t="e">
        <f t="shared" si="1494"/>
        <v>#DIV/0!</v>
      </c>
      <c r="BK914" s="1">
        <f>IF(BC914=0,0,Sourcedata!$C$13*EXP(2*Sourcedata!$C$28*Sourcedata!$C$10/Sourcedata!$C$12/Sourcedata!$C$34/BC914*1000000))</f>
        <v>0</v>
      </c>
      <c r="BL914" s="1">
        <f t="shared" si="1495"/>
        <v>0</v>
      </c>
      <c r="BM914" s="1">
        <f t="shared" si="1540"/>
        <v>0</v>
      </c>
      <c r="BN914">
        <f t="shared" si="1541"/>
        <v>0</v>
      </c>
      <c r="BO914">
        <f t="shared" si="1542"/>
        <v>0</v>
      </c>
      <c r="BP914" s="1">
        <f t="shared" si="1496"/>
        <v>0</v>
      </c>
      <c r="BQ914" s="1" t="e">
        <f t="shared" si="1497"/>
        <v>#DIV/0!</v>
      </c>
      <c r="BR914" s="1">
        <f t="shared" si="1498"/>
        <v>0</v>
      </c>
      <c r="BS914" s="1" t="e">
        <f>IF(BQ914&gt;$D$1,Sourcedata!$B$90*(2*BO914/1000000)/fluid_kinevisco,(BO914*2/1000000)^(4/3)*epsilon^(1/3)/fluid_kinevisco)</f>
        <v>#DIV/0!</v>
      </c>
      <c r="BT914" s="1" t="e">
        <f>2+0.6*BS914^0.5*Sourcedata!$B$92^(1/3)</f>
        <v>#DIV/0!</v>
      </c>
      <c r="BU914" s="1" t="e">
        <f t="shared" si="1543"/>
        <v>#DIV/0!</v>
      </c>
      <c r="BV914" s="1" t="e">
        <f t="shared" si="1499"/>
        <v>#DIV/0!</v>
      </c>
      <c r="BW914" s="1">
        <f>IF(BO914=0,0,Sourcedata!$C$13*EXP(2*Sourcedata!$C$28*Sourcedata!$C$10/Sourcedata!$C$12/Sourcedata!$C$34/BO914*1000000))</f>
        <v>0</v>
      </c>
      <c r="BX914" s="1">
        <f t="shared" si="1500"/>
        <v>0</v>
      </c>
      <c r="BY914" s="1">
        <f t="shared" si="1544"/>
        <v>0</v>
      </c>
      <c r="BZ914">
        <f t="shared" si="1545"/>
        <v>0</v>
      </c>
      <c r="CA914">
        <f t="shared" si="1526"/>
        <v>0</v>
      </c>
      <c r="CB914" s="1">
        <f t="shared" si="1501"/>
        <v>0</v>
      </c>
      <c r="CC914" s="1" t="e">
        <f t="shared" si="1502"/>
        <v>#DIV/0!</v>
      </c>
      <c r="CD914" s="1">
        <f t="shared" si="1503"/>
        <v>0</v>
      </c>
      <c r="CE914" s="1" t="e">
        <f>IF(CC914&gt;$D$1,Sourcedata!$B$90*(2*CA914/1000000)/fluid_kinevisco,(CA914*2/1000000)^(4/3)*epsilon^(1/3)/fluid_kinevisco)</f>
        <v>#DIV/0!</v>
      </c>
      <c r="CF914" s="1" t="e">
        <f>2+0.6*CE914^0.5*Sourcedata!$B$92^(1/3)</f>
        <v>#DIV/0!</v>
      </c>
      <c r="CG914" s="1" t="e">
        <f t="shared" si="1546"/>
        <v>#DIV/0!</v>
      </c>
      <c r="CH914" s="1" t="e">
        <f t="shared" si="1504"/>
        <v>#DIV/0!</v>
      </c>
      <c r="CI914" s="1">
        <f>IF(CA914=0,0,Sourcedata!$C$13*EXP(2*Sourcedata!$C$28*Sourcedata!$C$10/Sourcedata!$C$12/Sourcedata!$C$34/CA914*1000000))</f>
        <v>0</v>
      </c>
      <c r="CJ914" s="1">
        <f t="shared" si="1505"/>
        <v>0</v>
      </c>
      <c r="CK914" s="1">
        <f t="shared" si="1547"/>
        <v>0</v>
      </c>
      <c r="CL914">
        <f t="shared" si="1527"/>
        <v>0</v>
      </c>
      <c r="CM914">
        <f t="shared" si="1548"/>
        <v>0</v>
      </c>
      <c r="CN914" s="1">
        <f t="shared" si="1506"/>
        <v>0</v>
      </c>
      <c r="CO914" s="1" t="e">
        <f t="shared" si="1507"/>
        <v>#DIV/0!</v>
      </c>
      <c r="CP914" s="1">
        <f t="shared" si="1508"/>
        <v>0</v>
      </c>
      <c r="CQ914" s="1" t="e">
        <f>IF(CO914&gt;$D$1,Sourcedata!$B$90*(2*CM914/1000000)/fluid_kinevisco,(CM914*2/1000000)^(4/3)*epsilon^(1/3)/fluid_kinevisco)</f>
        <v>#DIV/0!</v>
      </c>
      <c r="CR914" s="1" t="e">
        <f>2+0.6*CQ914^0.5*Sourcedata!$B$92^(1/3)</f>
        <v>#DIV/0!</v>
      </c>
      <c r="CS914" s="1" t="e">
        <f t="shared" si="1549"/>
        <v>#DIV/0!</v>
      </c>
      <c r="CT914" s="1" t="e">
        <f t="shared" si="1509"/>
        <v>#DIV/0!</v>
      </c>
      <c r="CU914" s="1">
        <f>IF(CM914=0,0,Sourcedata!$C$13*EXP(2*Sourcedata!$C$28*Sourcedata!$C$10/Sourcedata!$C$12/Sourcedata!$C$34/CM914*1000000))</f>
        <v>0</v>
      </c>
      <c r="CV914" s="1">
        <f t="shared" si="1510"/>
        <v>0</v>
      </c>
      <c r="CW914" s="1">
        <f t="shared" si="1550"/>
        <v>0</v>
      </c>
      <c r="CX914">
        <f t="shared" si="1551"/>
        <v>0</v>
      </c>
      <c r="CY914">
        <f t="shared" si="1552"/>
        <v>19.700548515457434</v>
      </c>
      <c r="CZ914" s="1">
        <f t="shared" si="1511"/>
        <v>2.5525603978912971E-4</v>
      </c>
      <c r="DA914" s="1">
        <f t="shared" si="1512"/>
        <v>0.16086339796548974</v>
      </c>
      <c r="DB914" s="1">
        <f t="shared" si="1513"/>
        <v>1.7589399312698659E-6</v>
      </c>
      <c r="DC914" s="1">
        <f>IF(DA914&gt;$D$1,Sourcedata!$B$90*(2*CY914/1000000)/fluid_kinevisco,(CY914*2/1000000)^(4/3)*epsilon^(1/3)/fluid_kinevisco)</f>
        <v>0.10156608567373748</v>
      </c>
      <c r="DD914" s="1">
        <f>2+0.6*DC914^0.5*Sourcedata!$B$92^(1/3)</f>
        <v>3.9975565292439841</v>
      </c>
      <c r="DE914" s="1">
        <f t="shared" si="1553"/>
        <v>9.8562951499691192</v>
      </c>
      <c r="DF914" s="1">
        <f t="shared" si="1514"/>
        <v>5.2900976883828941</v>
      </c>
      <c r="DG914" s="1">
        <f>IF(CY914=0,0,Sourcedata!$C$13*EXP(2*Sourcedata!$C$28*Sourcedata!$C$10/Sourcedata!$C$12/Sourcedata!$C$34/CY914*1000000))</f>
        <v>1.5002706805818709</v>
      </c>
      <c r="DH914" s="1">
        <f t="shared" si="1515"/>
        <v>-1.0147816174102785E-9</v>
      </c>
      <c r="DI914" s="1">
        <f t="shared" si="1554"/>
        <v>9.1330345566922761E-10</v>
      </c>
      <c r="DJ914">
        <f t="shared" si="1555"/>
        <v>8.8495505067976609E-8</v>
      </c>
      <c r="DK914">
        <f t="shared" si="1556"/>
        <v>36.164618879624108</v>
      </c>
      <c r="DL914" s="1">
        <f t="shared" si="1516"/>
        <v>8.6017571246027895E-4</v>
      </c>
      <c r="DM914" s="1">
        <f t="shared" si="1517"/>
        <v>0.29319759830198588</v>
      </c>
      <c r="DN914" s="1">
        <f t="shared" si="1518"/>
        <v>3.4311297399898432E-6</v>
      </c>
      <c r="DO914" s="1">
        <f>IF(DM914&gt;$D$1,Sourcedata!$B$90*(2*DK914/1000000)/fluid_kinevisco,(DK914*2/1000000)^(4/3)*epsilon^(1/3)/fluid_kinevisco)</f>
        <v>0.22829136302165326</v>
      </c>
      <c r="DP914" s="1">
        <f>2+0.6*DO914^0.5*Sourcedata!$B$92^(1/3)</f>
        <v>4.9948112872420172</v>
      </c>
      <c r="DQ914" s="1">
        <f t="shared" si="1557"/>
        <v>14.48087497199243</v>
      </c>
      <c r="DR914" s="1">
        <f t="shared" si="1519"/>
        <v>7.7722148179926283</v>
      </c>
      <c r="DS914" s="1">
        <f>IF(DK914=0,0,Sourcedata!$C$13*EXP(2*Sourcedata!$C$28*Sourcedata!$C$10/Sourcedata!$C$12/Sourcedata!$C$34/DK914*1000000))</f>
        <v>1.5001474462355509</v>
      </c>
      <c r="DT914" s="1">
        <f t="shared" si="1520"/>
        <v>-1.4656353505847217E-9</v>
      </c>
      <c r="DU914" s="1">
        <f t="shared" si="1558"/>
        <v>1.3190718155262161E-9</v>
      </c>
      <c r="DV914">
        <f t="shared" si="1559"/>
        <v>3.447446749096522E-7</v>
      </c>
      <c r="DX914" s="26">
        <f t="shared" si="1468"/>
        <v>2.4575649944188846E-5</v>
      </c>
      <c r="DY914">
        <f t="shared" si="1457"/>
        <v>0.22799999999999634</v>
      </c>
      <c r="DZ914" s="1">
        <f t="shared" si="1458"/>
        <v>0.42435005581116148</v>
      </c>
      <c r="EA914" s="1">
        <f t="shared" si="1469"/>
        <v>24.575649944188847</v>
      </c>
      <c r="EB914" s="1">
        <f t="shared" si="1462"/>
        <v>0</v>
      </c>
      <c r="EC914" s="1"/>
      <c r="ED914" s="1">
        <f t="shared" si="1463"/>
        <v>25.000000000000007</v>
      </c>
      <c r="EE914" s="1">
        <f t="shared" si="1464"/>
        <v>24.575649944188847</v>
      </c>
      <c r="EF914">
        <f t="shared" si="1459"/>
        <v>98.302599776755386</v>
      </c>
      <c r="EG914">
        <f t="shared" si="1460"/>
        <v>0</v>
      </c>
      <c r="EH914" s="1"/>
      <c r="EI914">
        <f t="shared" si="1461"/>
        <v>98.302599776755358</v>
      </c>
      <c r="EK914">
        <f t="shared" si="1465"/>
        <v>0.22799999999999634</v>
      </c>
      <c r="EL914">
        <f t="shared" si="1466"/>
        <v>0.23</v>
      </c>
      <c r="EM914">
        <f t="shared" si="1467"/>
        <v>98.302599776755386</v>
      </c>
    </row>
    <row r="915" spans="6:143" x14ac:dyDescent="0.2">
      <c r="F915">
        <f>F914+Sourcedata!$C$36*3600/4000</f>
        <v>818.09999999998695</v>
      </c>
      <c r="G915">
        <f t="shared" si="1521"/>
        <v>0</v>
      </c>
      <c r="H915" s="1">
        <f t="shared" si="1470"/>
        <v>0</v>
      </c>
      <c r="I915" s="1" t="e">
        <f t="shared" si="1471"/>
        <v>#DIV/0!</v>
      </c>
      <c r="J915" s="1">
        <f t="shared" si="1472"/>
        <v>0</v>
      </c>
      <c r="K915" s="1" t="e">
        <f>IF(I915&gt;$D$1,Sourcedata!$B$90*(2*G915/1000000)/fluid_kinevisco,(G915*2/1000000)^(4/3)*epsilon^(1/3)/fluid_kinevisco)</f>
        <v>#DIV/0!</v>
      </c>
      <c r="L915" s="1" t="e">
        <f>2+0.6*K915^0.5*Sourcedata!$B$92^(1/3)</f>
        <v>#DIV/0!</v>
      </c>
      <c r="M915" s="1" t="e">
        <f t="shared" si="1473"/>
        <v>#DIV/0!</v>
      </c>
      <c r="N915" s="1" t="e">
        <f t="shared" si="1474"/>
        <v>#DIV/0!</v>
      </c>
      <c r="O915" s="1">
        <f>IF(G915=0,0,Sourcedata!$C$13*EXP(2*Sourcedata!$C$28*Sourcedata!$C$10/Sourcedata!$C$12/Sourcedata!$C$34/G915*1000000))</f>
        <v>0</v>
      </c>
      <c r="P915" s="1">
        <f t="shared" si="1475"/>
        <v>0</v>
      </c>
      <c r="Q915" s="1">
        <f t="shared" si="1522"/>
        <v>0</v>
      </c>
      <c r="R915">
        <f t="shared" si="1528"/>
        <v>0</v>
      </c>
      <c r="S915">
        <f t="shared" si="1523"/>
        <v>0</v>
      </c>
      <c r="T915" s="1">
        <f t="shared" si="1476"/>
        <v>0</v>
      </c>
      <c r="U915" s="1" t="e">
        <f t="shared" si="1477"/>
        <v>#DIV/0!</v>
      </c>
      <c r="V915" s="1">
        <f t="shared" si="1478"/>
        <v>0</v>
      </c>
      <c r="W915" s="1" t="e">
        <f>IF(U915&gt;$D$1,Sourcedata!$B$90*(2*S915/1000000)/fluid_kinevisco,(S915*2/1000000)^(4/3)*epsilon^(1/3)/fluid_kinevisco)</f>
        <v>#DIV/0!</v>
      </c>
      <c r="X915" s="1" t="e">
        <f>2+0.6*W915^0.5*Sourcedata!$B$92^(1/3)</f>
        <v>#DIV/0!</v>
      </c>
      <c r="Y915" s="1" t="e">
        <f t="shared" si="1529"/>
        <v>#DIV/0!</v>
      </c>
      <c r="Z915" s="1" t="e">
        <f t="shared" si="1479"/>
        <v>#DIV/0!</v>
      </c>
      <c r="AA915" s="1">
        <f>IF(S915=0,0,Sourcedata!$C$13*EXP(2*Sourcedata!$C$28*Sourcedata!$C$10/Sourcedata!$C$12/Sourcedata!$C$34/S915*1000000))</f>
        <v>0</v>
      </c>
      <c r="AB915" s="1">
        <f t="shared" si="1480"/>
        <v>0</v>
      </c>
      <c r="AC915" s="1">
        <f t="shared" si="1530"/>
        <v>0</v>
      </c>
      <c r="AD915">
        <f t="shared" si="1531"/>
        <v>0</v>
      </c>
      <c r="AE915">
        <f t="shared" si="1524"/>
        <v>0</v>
      </c>
      <c r="AF915" s="1">
        <f t="shared" si="1481"/>
        <v>0</v>
      </c>
      <c r="AG915" s="1" t="e">
        <f t="shared" si="1482"/>
        <v>#DIV/0!</v>
      </c>
      <c r="AH915" s="1">
        <f t="shared" si="1483"/>
        <v>0</v>
      </c>
      <c r="AI915" s="1" t="e">
        <f>IF(AG915&gt;$D$1,Sourcedata!$B$90*(2*AE915/1000000)/fluid_kinevisco,(AE915*2/1000000)^(4/3)*epsilon^(1/3)/fluid_kinevisco)</f>
        <v>#DIV/0!</v>
      </c>
      <c r="AJ915" s="1" t="e">
        <f>2+0.6*AI915^0.5*Sourcedata!$B$92^(1/3)</f>
        <v>#DIV/0!</v>
      </c>
      <c r="AK915" s="1" t="e">
        <f t="shared" si="1532"/>
        <v>#DIV/0!</v>
      </c>
      <c r="AL915" s="1" t="e">
        <f t="shared" si="1484"/>
        <v>#DIV/0!</v>
      </c>
      <c r="AM915" s="1">
        <f>IF(AE915=0,0,Sourcedata!$C$13*EXP(2*Sourcedata!$C$28*Sourcedata!$C$10/Sourcedata!$C$12/Sourcedata!$C$34/AE915*1000000))</f>
        <v>0</v>
      </c>
      <c r="AN915" s="1">
        <f t="shared" si="1485"/>
        <v>0</v>
      </c>
      <c r="AO915" s="1">
        <f t="shared" si="1533"/>
        <v>0</v>
      </c>
      <c r="AP915">
        <f t="shared" si="1534"/>
        <v>0</v>
      </c>
      <c r="AQ915">
        <f t="shared" si="1525"/>
        <v>0</v>
      </c>
      <c r="AR915" s="1">
        <f t="shared" si="1486"/>
        <v>0</v>
      </c>
      <c r="AS915" s="1" t="e">
        <f t="shared" si="1487"/>
        <v>#DIV/0!</v>
      </c>
      <c r="AT915" s="1">
        <f t="shared" si="1488"/>
        <v>0</v>
      </c>
      <c r="AU915" s="1" t="e">
        <f>IF(AS915&gt;$D$1,Sourcedata!$B$90*(2*AQ915/1000000)/fluid_kinevisco,(AQ915*2/1000000)^(4/3)*epsilon^(1/3)/fluid_kinevisco)</f>
        <v>#DIV/0!</v>
      </c>
      <c r="AV915" s="1" t="e">
        <f>2+0.6*AU915^0.5*Sourcedata!$B$92^(1/3)</f>
        <v>#DIV/0!</v>
      </c>
      <c r="AW915" s="1" t="e">
        <f t="shared" si="1535"/>
        <v>#DIV/0!</v>
      </c>
      <c r="AX915" s="1" t="e">
        <f t="shared" si="1489"/>
        <v>#DIV/0!</v>
      </c>
      <c r="AY915" s="1">
        <f>IF(AQ915=0,0,Sourcedata!$C$13*EXP(2*Sourcedata!$C$28*Sourcedata!$C$10/Sourcedata!$C$12/Sourcedata!$C$34/AQ915*1000000))</f>
        <v>0</v>
      </c>
      <c r="AZ915" s="1">
        <f t="shared" si="1490"/>
        <v>0</v>
      </c>
      <c r="BA915" s="1">
        <f t="shared" si="1536"/>
        <v>0</v>
      </c>
      <c r="BB915">
        <f t="shared" si="1537"/>
        <v>0</v>
      </c>
      <c r="BC915">
        <f t="shared" si="1538"/>
        <v>0</v>
      </c>
      <c r="BD915" s="1">
        <f t="shared" si="1491"/>
        <v>0</v>
      </c>
      <c r="BE915" s="1" t="e">
        <f t="shared" si="1492"/>
        <v>#DIV/0!</v>
      </c>
      <c r="BF915" s="1">
        <f t="shared" si="1493"/>
        <v>0</v>
      </c>
      <c r="BG915" s="1" t="e">
        <f>IF(BE915&gt;$D$1,Sourcedata!$B$90*(2*BC915/1000000)/fluid_kinevisco,(BC915*2/1000000)^(4/3)*epsilon^(1/3)/fluid_kinevisco)</f>
        <v>#DIV/0!</v>
      </c>
      <c r="BH915" s="1" t="e">
        <f>2+0.6*BG915^0.5*Sourcedata!$B$92^(1/3)</f>
        <v>#DIV/0!</v>
      </c>
      <c r="BI915" s="1" t="e">
        <f t="shared" si="1539"/>
        <v>#DIV/0!</v>
      </c>
      <c r="BJ915" s="1" t="e">
        <f t="shared" si="1494"/>
        <v>#DIV/0!</v>
      </c>
      <c r="BK915" s="1">
        <f>IF(BC915=0,0,Sourcedata!$C$13*EXP(2*Sourcedata!$C$28*Sourcedata!$C$10/Sourcedata!$C$12/Sourcedata!$C$34/BC915*1000000))</f>
        <v>0</v>
      </c>
      <c r="BL915" s="1">
        <f t="shared" si="1495"/>
        <v>0</v>
      </c>
      <c r="BM915" s="1">
        <f t="shared" si="1540"/>
        <v>0</v>
      </c>
      <c r="BN915">
        <f t="shared" si="1541"/>
        <v>0</v>
      </c>
      <c r="BO915">
        <f t="shared" si="1542"/>
        <v>0</v>
      </c>
      <c r="BP915" s="1">
        <f t="shared" si="1496"/>
        <v>0</v>
      </c>
      <c r="BQ915" s="1" t="e">
        <f t="shared" si="1497"/>
        <v>#DIV/0!</v>
      </c>
      <c r="BR915" s="1">
        <f t="shared" si="1498"/>
        <v>0</v>
      </c>
      <c r="BS915" s="1" t="e">
        <f>IF(BQ915&gt;$D$1,Sourcedata!$B$90*(2*BO915/1000000)/fluid_kinevisco,(BO915*2/1000000)^(4/3)*epsilon^(1/3)/fluid_kinevisco)</f>
        <v>#DIV/0!</v>
      </c>
      <c r="BT915" s="1" t="e">
        <f>2+0.6*BS915^0.5*Sourcedata!$B$92^(1/3)</f>
        <v>#DIV/0!</v>
      </c>
      <c r="BU915" s="1" t="e">
        <f t="shared" si="1543"/>
        <v>#DIV/0!</v>
      </c>
      <c r="BV915" s="1" t="e">
        <f t="shared" si="1499"/>
        <v>#DIV/0!</v>
      </c>
      <c r="BW915" s="1">
        <f>IF(BO915=0,0,Sourcedata!$C$13*EXP(2*Sourcedata!$C$28*Sourcedata!$C$10/Sourcedata!$C$12/Sourcedata!$C$34/BO915*1000000))</f>
        <v>0</v>
      </c>
      <c r="BX915" s="1">
        <f t="shared" si="1500"/>
        <v>0</v>
      </c>
      <c r="BY915" s="1">
        <f t="shared" si="1544"/>
        <v>0</v>
      </c>
      <c r="BZ915">
        <f t="shared" si="1545"/>
        <v>0</v>
      </c>
      <c r="CA915">
        <f t="shared" si="1526"/>
        <v>0</v>
      </c>
      <c r="CB915" s="1">
        <f t="shared" si="1501"/>
        <v>0</v>
      </c>
      <c r="CC915" s="1" t="e">
        <f t="shared" si="1502"/>
        <v>#DIV/0!</v>
      </c>
      <c r="CD915" s="1">
        <f t="shared" si="1503"/>
        <v>0</v>
      </c>
      <c r="CE915" s="1" t="e">
        <f>IF(CC915&gt;$D$1,Sourcedata!$B$90*(2*CA915/1000000)/fluid_kinevisco,(CA915*2/1000000)^(4/3)*epsilon^(1/3)/fluid_kinevisco)</f>
        <v>#DIV/0!</v>
      </c>
      <c r="CF915" s="1" t="e">
        <f>2+0.6*CE915^0.5*Sourcedata!$B$92^(1/3)</f>
        <v>#DIV/0!</v>
      </c>
      <c r="CG915" s="1" t="e">
        <f t="shared" si="1546"/>
        <v>#DIV/0!</v>
      </c>
      <c r="CH915" s="1" t="e">
        <f t="shared" si="1504"/>
        <v>#DIV/0!</v>
      </c>
      <c r="CI915" s="1">
        <f>IF(CA915=0,0,Sourcedata!$C$13*EXP(2*Sourcedata!$C$28*Sourcedata!$C$10/Sourcedata!$C$12/Sourcedata!$C$34/CA915*1000000))</f>
        <v>0</v>
      </c>
      <c r="CJ915" s="1">
        <f t="shared" si="1505"/>
        <v>0</v>
      </c>
      <c r="CK915" s="1">
        <f t="shared" si="1547"/>
        <v>0</v>
      </c>
      <c r="CL915">
        <f t="shared" si="1527"/>
        <v>0</v>
      </c>
      <c r="CM915">
        <f t="shared" si="1548"/>
        <v>0</v>
      </c>
      <c r="CN915" s="1">
        <f t="shared" si="1506"/>
        <v>0</v>
      </c>
      <c r="CO915" s="1" t="e">
        <f t="shared" si="1507"/>
        <v>#DIV/0!</v>
      </c>
      <c r="CP915" s="1">
        <f t="shared" si="1508"/>
        <v>0</v>
      </c>
      <c r="CQ915" s="1" t="e">
        <f>IF(CO915&gt;$D$1,Sourcedata!$B$90*(2*CM915/1000000)/fluid_kinevisco,(CM915*2/1000000)^(4/3)*epsilon^(1/3)/fluid_kinevisco)</f>
        <v>#DIV/0!</v>
      </c>
      <c r="CR915" s="1" t="e">
        <f>2+0.6*CQ915^0.5*Sourcedata!$B$92^(1/3)</f>
        <v>#DIV/0!</v>
      </c>
      <c r="CS915" s="1" t="e">
        <f t="shared" si="1549"/>
        <v>#DIV/0!</v>
      </c>
      <c r="CT915" s="1" t="e">
        <f t="shared" si="1509"/>
        <v>#DIV/0!</v>
      </c>
      <c r="CU915" s="1">
        <f>IF(CM915=0,0,Sourcedata!$C$13*EXP(2*Sourcedata!$C$28*Sourcedata!$C$10/Sourcedata!$C$12/Sourcedata!$C$34/CM915*1000000))</f>
        <v>0</v>
      </c>
      <c r="CV915" s="1">
        <f t="shared" si="1510"/>
        <v>0</v>
      </c>
      <c r="CW915" s="1">
        <f t="shared" si="1550"/>
        <v>0</v>
      </c>
      <c r="CX915">
        <f t="shared" si="1551"/>
        <v>0</v>
      </c>
      <c r="CY915">
        <f t="shared" si="1552"/>
        <v>19.63254192437519</v>
      </c>
      <c r="CZ915" s="1">
        <f t="shared" si="1511"/>
        <v>2.5349678611355058E-4</v>
      </c>
      <c r="DA915" s="1">
        <f t="shared" si="1512"/>
        <v>0.16031143750890242</v>
      </c>
      <c r="DB915" s="1">
        <f t="shared" si="1513"/>
        <v>1.7522620093435958E-6</v>
      </c>
      <c r="DC915" s="1">
        <f>IF(DA915&gt;$D$1,Sourcedata!$B$90*(2*CY915/1000000)/fluid_kinevisco,(CY915*2/1000000)^(4/3)*epsilon^(1/3)/fluid_kinevisco)</f>
        <v>0.10109887795382297</v>
      </c>
      <c r="DD915" s="1">
        <f>2+0.6*DC915^0.5*Sourcedata!$B$92^(1/3)</f>
        <v>3.9929568167791181</v>
      </c>
      <c r="DE915" s="1">
        <f t="shared" si="1553"/>
        <v>9.8335858989888099</v>
      </c>
      <c r="DF915" s="1">
        <f t="shared" si="1514"/>
        <v>5.2779091170903412</v>
      </c>
      <c r="DG915" s="1">
        <f>IF(CY915=0,0,Sourcedata!$C$13*EXP(2*Sourcedata!$C$28*Sourcedata!$C$10/Sourcedata!$C$12/Sourcedata!$C$34/CY915*1000000))</f>
        <v>1.5002716182969296</v>
      </c>
      <c r="DH915" s="1">
        <f t="shared" si="1515"/>
        <v>-1.0101139095267604E-9</v>
      </c>
      <c r="DI915" s="1">
        <f t="shared" si="1554"/>
        <v>9.0910251857406144E-10</v>
      </c>
      <c r="DJ915">
        <f t="shared" si="1555"/>
        <v>8.7582201612307383E-8</v>
      </c>
      <c r="DK915">
        <f t="shared" si="1556"/>
        <v>36.118435230867327</v>
      </c>
      <c r="DL915" s="1">
        <f t="shared" si="1516"/>
        <v>8.5798015844462368E-4</v>
      </c>
      <c r="DM915" s="1">
        <f t="shared" si="1517"/>
        <v>0.29283073868411225</v>
      </c>
      <c r="DN915" s="1">
        <f t="shared" si="1518"/>
        <v>3.4263101906338958E-6</v>
      </c>
      <c r="DO915" s="1">
        <f>IF(DM915&gt;$D$1,Sourcedata!$B$90*(2*DK915/1000000)/fluid_kinevisco,(DK915*2/1000000)^(4/3)*epsilon^(1/3)/fluid_kinevisco)</f>
        <v>0.22790272964563649</v>
      </c>
      <c r="DP915" s="1">
        <f>2+0.6*DO915^0.5*Sourcedata!$B$92^(1/3)</f>
        <v>4.9922610826173699</v>
      </c>
      <c r="DQ915" s="1">
        <f t="shared" si="1557"/>
        <v>14.469770163515149</v>
      </c>
      <c r="DR915" s="1">
        <f t="shared" si="1519"/>
        <v>7.7662546148167131</v>
      </c>
      <c r="DS915" s="1">
        <f>IF(DK915=0,0,Sourcedata!$C$13*EXP(2*Sourcedata!$C$28*Sourcedata!$C$10/Sourcedata!$C$12/Sourcedata!$C$34/DK915*1000000))</f>
        <v>1.5001476347802707</v>
      </c>
      <c r="DT915" s="1">
        <f t="shared" si="1520"/>
        <v>-1.4630140447606137E-9</v>
      </c>
      <c r="DU915" s="1">
        <f t="shared" si="1558"/>
        <v>1.3167126402845192E-9</v>
      </c>
      <c r="DV915">
        <f t="shared" si="1559"/>
        <v>3.4342560309412599E-7</v>
      </c>
      <c r="DX915" s="26">
        <f t="shared" si="1468"/>
        <v>2.4577856054548719E-5</v>
      </c>
      <c r="DY915">
        <f t="shared" si="1457"/>
        <v>0.22824999999999634</v>
      </c>
      <c r="DZ915" s="1">
        <f t="shared" si="1458"/>
        <v>0.42214394545128975</v>
      </c>
      <c r="EA915" s="1">
        <f t="shared" si="1469"/>
        <v>24.577856054548718</v>
      </c>
      <c r="EB915" s="1">
        <f t="shared" si="1462"/>
        <v>0</v>
      </c>
      <c r="EC915" s="1"/>
      <c r="ED915" s="1">
        <f t="shared" si="1463"/>
        <v>25.000000000000007</v>
      </c>
      <c r="EE915" s="1">
        <f t="shared" si="1464"/>
        <v>24.577856054548718</v>
      </c>
      <c r="EF915">
        <f t="shared" si="1459"/>
        <v>98.311424218194873</v>
      </c>
      <c r="EG915">
        <f t="shared" si="1460"/>
        <v>0</v>
      </c>
      <c r="EH915" s="1"/>
      <c r="EI915">
        <f t="shared" si="1461"/>
        <v>98.311424218194844</v>
      </c>
      <c r="EK915">
        <f t="shared" si="1465"/>
        <v>0.22824999999999634</v>
      </c>
      <c r="EL915">
        <f t="shared" si="1466"/>
        <v>0.23</v>
      </c>
      <c r="EM915">
        <f t="shared" si="1467"/>
        <v>98.311424218194873</v>
      </c>
    </row>
    <row r="916" spans="6:143" x14ac:dyDescent="0.2">
      <c r="F916">
        <f>F915+Sourcedata!$C$36*3600/4000</f>
        <v>818.99999999998693</v>
      </c>
      <c r="G916">
        <f t="shared" si="1521"/>
        <v>0</v>
      </c>
      <c r="H916" s="1">
        <f t="shared" si="1470"/>
        <v>0</v>
      </c>
      <c r="I916" s="1" t="e">
        <f t="shared" si="1471"/>
        <v>#DIV/0!</v>
      </c>
      <c r="J916" s="1">
        <f t="shared" si="1472"/>
        <v>0</v>
      </c>
      <c r="K916" s="1" t="e">
        <f>IF(I916&gt;$D$1,Sourcedata!$B$90*(2*G916/1000000)/fluid_kinevisco,(G916*2/1000000)^(4/3)*epsilon^(1/3)/fluid_kinevisco)</f>
        <v>#DIV/0!</v>
      </c>
      <c r="L916" s="1" t="e">
        <f>2+0.6*K916^0.5*Sourcedata!$B$92^(1/3)</f>
        <v>#DIV/0!</v>
      </c>
      <c r="M916" s="1" t="e">
        <f t="shared" si="1473"/>
        <v>#DIV/0!</v>
      </c>
      <c r="N916" s="1" t="e">
        <f t="shared" si="1474"/>
        <v>#DIV/0!</v>
      </c>
      <c r="O916" s="1">
        <f>IF(G916=0,0,Sourcedata!$C$13*EXP(2*Sourcedata!$C$28*Sourcedata!$C$10/Sourcedata!$C$12/Sourcedata!$C$34/G916*1000000))</f>
        <v>0</v>
      </c>
      <c r="P916" s="1">
        <f t="shared" si="1475"/>
        <v>0</v>
      </c>
      <c r="Q916" s="1">
        <f t="shared" si="1522"/>
        <v>0</v>
      </c>
      <c r="R916">
        <f t="shared" si="1528"/>
        <v>0</v>
      </c>
      <c r="S916">
        <f t="shared" si="1523"/>
        <v>0</v>
      </c>
      <c r="T916" s="1">
        <f t="shared" si="1476"/>
        <v>0</v>
      </c>
      <c r="U916" s="1" t="e">
        <f t="shared" si="1477"/>
        <v>#DIV/0!</v>
      </c>
      <c r="V916" s="1">
        <f t="shared" si="1478"/>
        <v>0</v>
      </c>
      <c r="W916" s="1" t="e">
        <f>IF(U916&gt;$D$1,Sourcedata!$B$90*(2*S916/1000000)/fluid_kinevisco,(S916*2/1000000)^(4/3)*epsilon^(1/3)/fluid_kinevisco)</f>
        <v>#DIV/0!</v>
      </c>
      <c r="X916" s="1" t="e">
        <f>2+0.6*W916^0.5*Sourcedata!$B$92^(1/3)</f>
        <v>#DIV/0!</v>
      </c>
      <c r="Y916" s="1" t="e">
        <f t="shared" si="1529"/>
        <v>#DIV/0!</v>
      </c>
      <c r="Z916" s="1" t="e">
        <f t="shared" si="1479"/>
        <v>#DIV/0!</v>
      </c>
      <c r="AA916" s="1">
        <f>IF(S916=0,0,Sourcedata!$C$13*EXP(2*Sourcedata!$C$28*Sourcedata!$C$10/Sourcedata!$C$12/Sourcedata!$C$34/S916*1000000))</f>
        <v>0</v>
      </c>
      <c r="AB916" s="1">
        <f t="shared" si="1480"/>
        <v>0</v>
      </c>
      <c r="AC916" s="1">
        <f t="shared" si="1530"/>
        <v>0</v>
      </c>
      <c r="AD916">
        <f t="shared" si="1531"/>
        <v>0</v>
      </c>
      <c r="AE916">
        <f t="shared" si="1524"/>
        <v>0</v>
      </c>
      <c r="AF916" s="1">
        <f t="shared" si="1481"/>
        <v>0</v>
      </c>
      <c r="AG916" s="1" t="e">
        <f t="shared" si="1482"/>
        <v>#DIV/0!</v>
      </c>
      <c r="AH916" s="1">
        <f t="shared" si="1483"/>
        <v>0</v>
      </c>
      <c r="AI916" s="1" t="e">
        <f>IF(AG916&gt;$D$1,Sourcedata!$B$90*(2*AE916/1000000)/fluid_kinevisco,(AE916*2/1000000)^(4/3)*epsilon^(1/3)/fluid_kinevisco)</f>
        <v>#DIV/0!</v>
      </c>
      <c r="AJ916" s="1" t="e">
        <f>2+0.6*AI916^0.5*Sourcedata!$B$92^(1/3)</f>
        <v>#DIV/0!</v>
      </c>
      <c r="AK916" s="1" t="e">
        <f t="shared" si="1532"/>
        <v>#DIV/0!</v>
      </c>
      <c r="AL916" s="1" t="e">
        <f t="shared" si="1484"/>
        <v>#DIV/0!</v>
      </c>
      <c r="AM916" s="1">
        <f>IF(AE916=0,0,Sourcedata!$C$13*EXP(2*Sourcedata!$C$28*Sourcedata!$C$10/Sourcedata!$C$12/Sourcedata!$C$34/AE916*1000000))</f>
        <v>0</v>
      </c>
      <c r="AN916" s="1">
        <f t="shared" si="1485"/>
        <v>0</v>
      </c>
      <c r="AO916" s="1">
        <f t="shared" si="1533"/>
        <v>0</v>
      </c>
      <c r="AP916">
        <f t="shared" si="1534"/>
        <v>0</v>
      </c>
      <c r="AQ916">
        <f t="shared" si="1525"/>
        <v>0</v>
      </c>
      <c r="AR916" s="1">
        <f t="shared" si="1486"/>
        <v>0</v>
      </c>
      <c r="AS916" s="1" t="e">
        <f t="shared" si="1487"/>
        <v>#DIV/0!</v>
      </c>
      <c r="AT916" s="1">
        <f t="shared" si="1488"/>
        <v>0</v>
      </c>
      <c r="AU916" s="1" t="e">
        <f>IF(AS916&gt;$D$1,Sourcedata!$B$90*(2*AQ916/1000000)/fluid_kinevisco,(AQ916*2/1000000)^(4/3)*epsilon^(1/3)/fluid_kinevisco)</f>
        <v>#DIV/0!</v>
      </c>
      <c r="AV916" s="1" t="e">
        <f>2+0.6*AU916^0.5*Sourcedata!$B$92^(1/3)</f>
        <v>#DIV/0!</v>
      </c>
      <c r="AW916" s="1" t="e">
        <f t="shared" si="1535"/>
        <v>#DIV/0!</v>
      </c>
      <c r="AX916" s="1" t="e">
        <f t="shared" si="1489"/>
        <v>#DIV/0!</v>
      </c>
      <c r="AY916" s="1">
        <f>IF(AQ916=0,0,Sourcedata!$C$13*EXP(2*Sourcedata!$C$28*Sourcedata!$C$10/Sourcedata!$C$12/Sourcedata!$C$34/AQ916*1000000))</f>
        <v>0</v>
      </c>
      <c r="AZ916" s="1">
        <f t="shared" si="1490"/>
        <v>0</v>
      </c>
      <c r="BA916" s="1">
        <f t="shared" si="1536"/>
        <v>0</v>
      </c>
      <c r="BB916">
        <f t="shared" si="1537"/>
        <v>0</v>
      </c>
      <c r="BC916">
        <f t="shared" si="1538"/>
        <v>0</v>
      </c>
      <c r="BD916" s="1">
        <f t="shared" si="1491"/>
        <v>0</v>
      </c>
      <c r="BE916" s="1" t="e">
        <f t="shared" si="1492"/>
        <v>#DIV/0!</v>
      </c>
      <c r="BF916" s="1">
        <f t="shared" si="1493"/>
        <v>0</v>
      </c>
      <c r="BG916" s="1" t="e">
        <f>IF(BE916&gt;$D$1,Sourcedata!$B$90*(2*BC916/1000000)/fluid_kinevisco,(BC916*2/1000000)^(4/3)*epsilon^(1/3)/fluid_kinevisco)</f>
        <v>#DIV/0!</v>
      </c>
      <c r="BH916" s="1" t="e">
        <f>2+0.6*BG916^0.5*Sourcedata!$B$92^(1/3)</f>
        <v>#DIV/0!</v>
      </c>
      <c r="BI916" s="1" t="e">
        <f t="shared" si="1539"/>
        <v>#DIV/0!</v>
      </c>
      <c r="BJ916" s="1" t="e">
        <f t="shared" si="1494"/>
        <v>#DIV/0!</v>
      </c>
      <c r="BK916" s="1">
        <f>IF(BC916=0,0,Sourcedata!$C$13*EXP(2*Sourcedata!$C$28*Sourcedata!$C$10/Sourcedata!$C$12/Sourcedata!$C$34/BC916*1000000))</f>
        <v>0</v>
      </c>
      <c r="BL916" s="1">
        <f t="shared" si="1495"/>
        <v>0</v>
      </c>
      <c r="BM916" s="1">
        <f t="shared" si="1540"/>
        <v>0</v>
      </c>
      <c r="BN916">
        <f t="shared" si="1541"/>
        <v>0</v>
      </c>
      <c r="BO916">
        <f t="shared" si="1542"/>
        <v>0</v>
      </c>
      <c r="BP916" s="1">
        <f t="shared" si="1496"/>
        <v>0</v>
      </c>
      <c r="BQ916" s="1" t="e">
        <f t="shared" si="1497"/>
        <v>#DIV/0!</v>
      </c>
      <c r="BR916" s="1">
        <f t="shared" si="1498"/>
        <v>0</v>
      </c>
      <c r="BS916" s="1" t="e">
        <f>IF(BQ916&gt;$D$1,Sourcedata!$B$90*(2*BO916/1000000)/fluid_kinevisco,(BO916*2/1000000)^(4/3)*epsilon^(1/3)/fluid_kinevisco)</f>
        <v>#DIV/0!</v>
      </c>
      <c r="BT916" s="1" t="e">
        <f>2+0.6*BS916^0.5*Sourcedata!$B$92^(1/3)</f>
        <v>#DIV/0!</v>
      </c>
      <c r="BU916" s="1" t="e">
        <f t="shared" si="1543"/>
        <v>#DIV/0!</v>
      </c>
      <c r="BV916" s="1" t="e">
        <f t="shared" si="1499"/>
        <v>#DIV/0!</v>
      </c>
      <c r="BW916" s="1">
        <f>IF(BO916=0,0,Sourcedata!$C$13*EXP(2*Sourcedata!$C$28*Sourcedata!$C$10/Sourcedata!$C$12/Sourcedata!$C$34/BO916*1000000))</f>
        <v>0</v>
      </c>
      <c r="BX916" s="1">
        <f t="shared" si="1500"/>
        <v>0</v>
      </c>
      <c r="BY916" s="1">
        <f t="shared" si="1544"/>
        <v>0</v>
      </c>
      <c r="BZ916">
        <f t="shared" si="1545"/>
        <v>0</v>
      </c>
      <c r="CA916">
        <f t="shared" si="1526"/>
        <v>0</v>
      </c>
      <c r="CB916" s="1">
        <f t="shared" si="1501"/>
        <v>0</v>
      </c>
      <c r="CC916" s="1" t="e">
        <f t="shared" si="1502"/>
        <v>#DIV/0!</v>
      </c>
      <c r="CD916" s="1">
        <f t="shared" si="1503"/>
        <v>0</v>
      </c>
      <c r="CE916" s="1" t="e">
        <f>IF(CC916&gt;$D$1,Sourcedata!$B$90*(2*CA916/1000000)/fluid_kinevisco,(CA916*2/1000000)^(4/3)*epsilon^(1/3)/fluid_kinevisco)</f>
        <v>#DIV/0!</v>
      </c>
      <c r="CF916" s="1" t="e">
        <f>2+0.6*CE916^0.5*Sourcedata!$B$92^(1/3)</f>
        <v>#DIV/0!</v>
      </c>
      <c r="CG916" s="1" t="e">
        <f t="shared" si="1546"/>
        <v>#DIV/0!</v>
      </c>
      <c r="CH916" s="1" t="e">
        <f t="shared" si="1504"/>
        <v>#DIV/0!</v>
      </c>
      <c r="CI916" s="1">
        <f>IF(CA916=0,0,Sourcedata!$C$13*EXP(2*Sourcedata!$C$28*Sourcedata!$C$10/Sourcedata!$C$12/Sourcedata!$C$34/CA916*1000000))</f>
        <v>0</v>
      </c>
      <c r="CJ916" s="1">
        <f t="shared" si="1505"/>
        <v>0</v>
      </c>
      <c r="CK916" s="1">
        <f t="shared" si="1547"/>
        <v>0</v>
      </c>
      <c r="CL916">
        <f t="shared" si="1527"/>
        <v>0</v>
      </c>
      <c r="CM916">
        <f t="shared" si="1548"/>
        <v>0</v>
      </c>
      <c r="CN916" s="1">
        <f t="shared" si="1506"/>
        <v>0</v>
      </c>
      <c r="CO916" s="1" t="e">
        <f t="shared" si="1507"/>
        <v>#DIV/0!</v>
      </c>
      <c r="CP916" s="1">
        <f t="shared" si="1508"/>
        <v>0</v>
      </c>
      <c r="CQ916" s="1" t="e">
        <f>IF(CO916&gt;$D$1,Sourcedata!$B$90*(2*CM916/1000000)/fluid_kinevisco,(CM916*2/1000000)^(4/3)*epsilon^(1/3)/fluid_kinevisco)</f>
        <v>#DIV/0!</v>
      </c>
      <c r="CR916" s="1" t="e">
        <f>2+0.6*CQ916^0.5*Sourcedata!$B$92^(1/3)</f>
        <v>#DIV/0!</v>
      </c>
      <c r="CS916" s="1" t="e">
        <f t="shared" si="1549"/>
        <v>#DIV/0!</v>
      </c>
      <c r="CT916" s="1" t="e">
        <f t="shared" si="1509"/>
        <v>#DIV/0!</v>
      </c>
      <c r="CU916" s="1">
        <f>IF(CM916=0,0,Sourcedata!$C$13*EXP(2*Sourcedata!$C$28*Sourcedata!$C$10/Sourcedata!$C$12/Sourcedata!$C$34/CM916*1000000))</f>
        <v>0</v>
      </c>
      <c r="CV916" s="1">
        <f t="shared" si="1510"/>
        <v>0</v>
      </c>
      <c r="CW916" s="1">
        <f t="shared" si="1550"/>
        <v>0</v>
      </c>
      <c r="CX916">
        <f t="shared" si="1551"/>
        <v>0</v>
      </c>
      <c r="CY916">
        <f t="shared" si="1552"/>
        <v>19.564376986810078</v>
      </c>
      <c r="CZ916" s="1">
        <f t="shared" si="1511"/>
        <v>2.5173954092735489E-4</v>
      </c>
      <c r="DA916" s="1">
        <f t="shared" si="1512"/>
        <v>0.15975815721152822</v>
      </c>
      <c r="DB916" s="1">
        <f t="shared" si="1513"/>
        <v>1.7455708594576006E-6</v>
      </c>
      <c r="DC916" s="1">
        <f>IF(DA916&gt;$D$1,Sourcedata!$B$90*(2*CY916/1000000)/fluid_kinevisco,(CY916*2/1000000)^(4/3)*epsilon^(1/3)/fluid_kinevisco)</f>
        <v>0.10063112342788749</v>
      </c>
      <c r="DD916" s="1">
        <f>2+0.6*DC916^0.5*Sourcedata!$B$92^(1/3)</f>
        <v>3.9883410615814556</v>
      </c>
      <c r="DE916" s="1">
        <f t="shared" si="1553"/>
        <v>9.8107843259785898</v>
      </c>
      <c r="DF916" s="1">
        <f t="shared" si="1514"/>
        <v>5.2656709944654079</v>
      </c>
      <c r="DG916" s="1">
        <f>IF(CY916=0,0,Sourcedata!$C$13*EXP(2*Sourcedata!$C$28*Sourcedata!$C$10/Sourcedata!$C$12/Sourcedata!$C$34/CY916*1000000))</f>
        <v>1.5002725647378168</v>
      </c>
      <c r="DH916" s="1">
        <f t="shared" si="1515"/>
        <v>-1.0054421017603487E-9</v>
      </c>
      <c r="DI916" s="1">
        <f t="shared" si="1554"/>
        <v>9.0489789158429102E-10</v>
      </c>
      <c r="DJ916">
        <f t="shared" si="1555"/>
        <v>8.6673099093733327E-8</v>
      </c>
      <c r="DK916">
        <f t="shared" si="1556"/>
        <v>36.072216089501389</v>
      </c>
      <c r="DL916" s="1">
        <f t="shared" si="1516"/>
        <v>8.5578572595890244E-4</v>
      </c>
      <c r="DM916" s="1">
        <f t="shared" si="1517"/>
        <v>0.292463568485412</v>
      </c>
      <c r="DN916" s="1">
        <f t="shared" si="1518"/>
        <v>3.4214875543386833E-6</v>
      </c>
      <c r="DO916" s="1">
        <f>IF(DM916&gt;$D$1,Sourcedata!$B$90*(2*DK916/1000000)/fluid_kinevisco,(DK916*2/1000000)^(4/3)*epsilon^(1/3)/fluid_kinevisco)</f>
        <v>0.22751396340154145</v>
      </c>
      <c r="DP916" s="1">
        <f>2+0.6*DO916^0.5*Sourcedata!$B$92^(1/3)</f>
        <v>4.9897078296893262</v>
      </c>
      <c r="DQ916" s="1">
        <f t="shared" si="1557"/>
        <v>14.458648610593038</v>
      </c>
      <c r="DR916" s="1">
        <f t="shared" si="1519"/>
        <v>7.7602854245165753</v>
      </c>
      <c r="DS916" s="1">
        <f>IF(DK916=0,0,Sourcedata!$C$13*EXP(2*Sourcedata!$C$28*Sourcedata!$C$10/Sourcedata!$C$12/Sourcedata!$C$34/DK916*1000000))</f>
        <v>1.5001478239532613</v>
      </c>
      <c r="DT916" s="1">
        <f t="shared" si="1520"/>
        <v>-1.4603923370681481E-9</v>
      </c>
      <c r="DU916" s="1">
        <f t="shared" si="1558"/>
        <v>1.3143531033613002E-9</v>
      </c>
      <c r="DV916">
        <f t="shared" si="1559"/>
        <v>3.4210889045384145E-7</v>
      </c>
      <c r="DX916" s="26">
        <f t="shared" si="1468"/>
        <v>2.4580055588359747E-5</v>
      </c>
      <c r="DY916">
        <f t="shared" si="1457"/>
        <v>0.22849999999999634</v>
      </c>
      <c r="DZ916" s="1">
        <f t="shared" si="1458"/>
        <v>0.41994441164026158</v>
      </c>
      <c r="EA916" s="1">
        <f t="shared" si="1469"/>
        <v>24.580055588359748</v>
      </c>
      <c r="EB916" s="1">
        <f t="shared" si="1462"/>
        <v>0</v>
      </c>
      <c r="EC916" s="1"/>
      <c r="ED916" s="1">
        <f t="shared" si="1463"/>
        <v>25.000000000000011</v>
      </c>
      <c r="EE916" s="1">
        <f t="shared" si="1464"/>
        <v>24.580055588359748</v>
      </c>
      <c r="EF916">
        <f t="shared" si="1459"/>
        <v>98.320222353438993</v>
      </c>
      <c r="EG916">
        <f t="shared" si="1460"/>
        <v>0</v>
      </c>
      <c r="EH916" s="1"/>
      <c r="EI916">
        <f t="shared" si="1461"/>
        <v>98.32022235343895</v>
      </c>
      <c r="EK916">
        <f t="shared" si="1465"/>
        <v>0.22849999999999634</v>
      </c>
      <c r="EL916">
        <f t="shared" si="1466"/>
        <v>0.23</v>
      </c>
      <c r="EM916">
        <f t="shared" si="1467"/>
        <v>98.320222353438993</v>
      </c>
    </row>
    <row r="917" spans="6:143" x14ac:dyDescent="0.2">
      <c r="F917">
        <f>F916+Sourcedata!$C$36*3600/4000</f>
        <v>819.8999999999869</v>
      </c>
      <c r="G917">
        <f t="shared" si="1521"/>
        <v>0</v>
      </c>
      <c r="H917" s="1">
        <f t="shared" si="1470"/>
        <v>0</v>
      </c>
      <c r="I917" s="1" t="e">
        <f t="shared" si="1471"/>
        <v>#DIV/0!</v>
      </c>
      <c r="J917" s="1">
        <f t="shared" si="1472"/>
        <v>0</v>
      </c>
      <c r="K917" s="1" t="e">
        <f>IF(I917&gt;$D$1,Sourcedata!$B$90*(2*G917/1000000)/fluid_kinevisco,(G917*2/1000000)^(4/3)*epsilon^(1/3)/fluid_kinevisco)</f>
        <v>#DIV/0!</v>
      </c>
      <c r="L917" s="1" t="e">
        <f>2+0.6*K917^0.5*Sourcedata!$B$92^(1/3)</f>
        <v>#DIV/0!</v>
      </c>
      <c r="M917" s="1" t="e">
        <f t="shared" si="1473"/>
        <v>#DIV/0!</v>
      </c>
      <c r="N917" s="1" t="e">
        <f t="shared" si="1474"/>
        <v>#DIV/0!</v>
      </c>
      <c r="O917" s="1">
        <f>IF(G917=0,0,Sourcedata!$C$13*EXP(2*Sourcedata!$C$28*Sourcedata!$C$10/Sourcedata!$C$12/Sourcedata!$C$34/G917*1000000))</f>
        <v>0</v>
      </c>
      <c r="P917" s="1">
        <f t="shared" si="1475"/>
        <v>0</v>
      </c>
      <c r="Q917" s="1">
        <f t="shared" si="1522"/>
        <v>0</v>
      </c>
      <c r="R917">
        <f t="shared" si="1528"/>
        <v>0</v>
      </c>
      <c r="S917">
        <f t="shared" si="1523"/>
        <v>0</v>
      </c>
      <c r="T917" s="1">
        <f t="shared" si="1476"/>
        <v>0</v>
      </c>
      <c r="U917" s="1" t="e">
        <f t="shared" si="1477"/>
        <v>#DIV/0!</v>
      </c>
      <c r="V917" s="1">
        <f t="shared" si="1478"/>
        <v>0</v>
      </c>
      <c r="W917" s="1" t="e">
        <f>IF(U917&gt;$D$1,Sourcedata!$B$90*(2*S917/1000000)/fluid_kinevisco,(S917*2/1000000)^(4/3)*epsilon^(1/3)/fluid_kinevisco)</f>
        <v>#DIV/0!</v>
      </c>
      <c r="X917" s="1" t="e">
        <f>2+0.6*W917^0.5*Sourcedata!$B$92^(1/3)</f>
        <v>#DIV/0!</v>
      </c>
      <c r="Y917" s="1" t="e">
        <f t="shared" si="1529"/>
        <v>#DIV/0!</v>
      </c>
      <c r="Z917" s="1" t="e">
        <f t="shared" si="1479"/>
        <v>#DIV/0!</v>
      </c>
      <c r="AA917" s="1">
        <f>IF(S917=0,0,Sourcedata!$C$13*EXP(2*Sourcedata!$C$28*Sourcedata!$C$10/Sourcedata!$C$12/Sourcedata!$C$34/S917*1000000))</f>
        <v>0</v>
      </c>
      <c r="AB917" s="1">
        <f t="shared" si="1480"/>
        <v>0</v>
      </c>
      <c r="AC917" s="1">
        <f t="shared" si="1530"/>
        <v>0</v>
      </c>
      <c r="AD917">
        <f t="shared" si="1531"/>
        <v>0</v>
      </c>
      <c r="AE917">
        <f t="shared" si="1524"/>
        <v>0</v>
      </c>
      <c r="AF917" s="1">
        <f t="shared" si="1481"/>
        <v>0</v>
      </c>
      <c r="AG917" s="1" t="e">
        <f t="shared" si="1482"/>
        <v>#DIV/0!</v>
      </c>
      <c r="AH917" s="1">
        <f t="shared" si="1483"/>
        <v>0</v>
      </c>
      <c r="AI917" s="1" t="e">
        <f>IF(AG917&gt;$D$1,Sourcedata!$B$90*(2*AE917/1000000)/fluid_kinevisco,(AE917*2/1000000)^(4/3)*epsilon^(1/3)/fluid_kinevisco)</f>
        <v>#DIV/0!</v>
      </c>
      <c r="AJ917" s="1" t="e">
        <f>2+0.6*AI917^0.5*Sourcedata!$B$92^(1/3)</f>
        <v>#DIV/0!</v>
      </c>
      <c r="AK917" s="1" t="e">
        <f t="shared" si="1532"/>
        <v>#DIV/0!</v>
      </c>
      <c r="AL917" s="1" t="e">
        <f t="shared" si="1484"/>
        <v>#DIV/0!</v>
      </c>
      <c r="AM917" s="1">
        <f>IF(AE917=0,0,Sourcedata!$C$13*EXP(2*Sourcedata!$C$28*Sourcedata!$C$10/Sourcedata!$C$12/Sourcedata!$C$34/AE917*1000000))</f>
        <v>0</v>
      </c>
      <c r="AN917" s="1">
        <f t="shared" si="1485"/>
        <v>0</v>
      </c>
      <c r="AO917" s="1">
        <f t="shared" si="1533"/>
        <v>0</v>
      </c>
      <c r="AP917">
        <f t="shared" si="1534"/>
        <v>0</v>
      </c>
      <c r="AQ917">
        <f t="shared" si="1525"/>
        <v>0</v>
      </c>
      <c r="AR917" s="1">
        <f t="shared" si="1486"/>
        <v>0</v>
      </c>
      <c r="AS917" s="1" t="e">
        <f t="shared" si="1487"/>
        <v>#DIV/0!</v>
      </c>
      <c r="AT917" s="1">
        <f t="shared" si="1488"/>
        <v>0</v>
      </c>
      <c r="AU917" s="1" t="e">
        <f>IF(AS917&gt;$D$1,Sourcedata!$B$90*(2*AQ917/1000000)/fluid_kinevisco,(AQ917*2/1000000)^(4/3)*epsilon^(1/3)/fluid_kinevisco)</f>
        <v>#DIV/0!</v>
      </c>
      <c r="AV917" s="1" t="e">
        <f>2+0.6*AU917^0.5*Sourcedata!$B$92^(1/3)</f>
        <v>#DIV/0!</v>
      </c>
      <c r="AW917" s="1" t="e">
        <f t="shared" si="1535"/>
        <v>#DIV/0!</v>
      </c>
      <c r="AX917" s="1" t="e">
        <f t="shared" si="1489"/>
        <v>#DIV/0!</v>
      </c>
      <c r="AY917" s="1">
        <f>IF(AQ917=0,0,Sourcedata!$C$13*EXP(2*Sourcedata!$C$28*Sourcedata!$C$10/Sourcedata!$C$12/Sourcedata!$C$34/AQ917*1000000))</f>
        <v>0</v>
      </c>
      <c r="AZ917" s="1">
        <f t="shared" si="1490"/>
        <v>0</v>
      </c>
      <c r="BA917" s="1">
        <f t="shared" si="1536"/>
        <v>0</v>
      </c>
      <c r="BB917">
        <f t="shared" si="1537"/>
        <v>0</v>
      </c>
      <c r="BC917">
        <f t="shared" si="1538"/>
        <v>0</v>
      </c>
      <c r="BD917" s="1">
        <f t="shared" si="1491"/>
        <v>0</v>
      </c>
      <c r="BE917" s="1" t="e">
        <f t="shared" si="1492"/>
        <v>#DIV/0!</v>
      </c>
      <c r="BF917" s="1">
        <f t="shared" si="1493"/>
        <v>0</v>
      </c>
      <c r="BG917" s="1" t="e">
        <f>IF(BE917&gt;$D$1,Sourcedata!$B$90*(2*BC917/1000000)/fluid_kinevisco,(BC917*2/1000000)^(4/3)*epsilon^(1/3)/fluid_kinevisco)</f>
        <v>#DIV/0!</v>
      </c>
      <c r="BH917" s="1" t="e">
        <f>2+0.6*BG917^0.5*Sourcedata!$B$92^(1/3)</f>
        <v>#DIV/0!</v>
      </c>
      <c r="BI917" s="1" t="e">
        <f t="shared" si="1539"/>
        <v>#DIV/0!</v>
      </c>
      <c r="BJ917" s="1" t="e">
        <f t="shared" si="1494"/>
        <v>#DIV/0!</v>
      </c>
      <c r="BK917" s="1">
        <f>IF(BC917=0,0,Sourcedata!$C$13*EXP(2*Sourcedata!$C$28*Sourcedata!$C$10/Sourcedata!$C$12/Sourcedata!$C$34/BC917*1000000))</f>
        <v>0</v>
      </c>
      <c r="BL917" s="1">
        <f t="shared" si="1495"/>
        <v>0</v>
      </c>
      <c r="BM917" s="1">
        <f t="shared" si="1540"/>
        <v>0</v>
      </c>
      <c r="BN917">
        <f t="shared" si="1541"/>
        <v>0</v>
      </c>
      <c r="BO917">
        <f t="shared" si="1542"/>
        <v>0</v>
      </c>
      <c r="BP917" s="1">
        <f t="shared" si="1496"/>
        <v>0</v>
      </c>
      <c r="BQ917" s="1" t="e">
        <f t="shared" si="1497"/>
        <v>#DIV/0!</v>
      </c>
      <c r="BR917" s="1">
        <f t="shared" si="1498"/>
        <v>0</v>
      </c>
      <c r="BS917" s="1" t="e">
        <f>IF(BQ917&gt;$D$1,Sourcedata!$B$90*(2*BO917/1000000)/fluid_kinevisco,(BO917*2/1000000)^(4/3)*epsilon^(1/3)/fluid_kinevisco)</f>
        <v>#DIV/0!</v>
      </c>
      <c r="BT917" s="1" t="e">
        <f>2+0.6*BS917^0.5*Sourcedata!$B$92^(1/3)</f>
        <v>#DIV/0!</v>
      </c>
      <c r="BU917" s="1" t="e">
        <f t="shared" si="1543"/>
        <v>#DIV/0!</v>
      </c>
      <c r="BV917" s="1" t="e">
        <f t="shared" si="1499"/>
        <v>#DIV/0!</v>
      </c>
      <c r="BW917" s="1">
        <f>IF(BO917=0,0,Sourcedata!$C$13*EXP(2*Sourcedata!$C$28*Sourcedata!$C$10/Sourcedata!$C$12/Sourcedata!$C$34/BO917*1000000))</f>
        <v>0</v>
      </c>
      <c r="BX917" s="1">
        <f t="shared" si="1500"/>
        <v>0</v>
      </c>
      <c r="BY917" s="1">
        <f t="shared" si="1544"/>
        <v>0</v>
      </c>
      <c r="BZ917">
        <f t="shared" si="1545"/>
        <v>0</v>
      </c>
      <c r="CA917">
        <f t="shared" si="1526"/>
        <v>0</v>
      </c>
      <c r="CB917" s="1">
        <f t="shared" si="1501"/>
        <v>0</v>
      </c>
      <c r="CC917" s="1" t="e">
        <f t="shared" si="1502"/>
        <v>#DIV/0!</v>
      </c>
      <c r="CD917" s="1">
        <f t="shared" si="1503"/>
        <v>0</v>
      </c>
      <c r="CE917" s="1" t="e">
        <f>IF(CC917&gt;$D$1,Sourcedata!$B$90*(2*CA917/1000000)/fluid_kinevisco,(CA917*2/1000000)^(4/3)*epsilon^(1/3)/fluid_kinevisco)</f>
        <v>#DIV/0!</v>
      </c>
      <c r="CF917" s="1" t="e">
        <f>2+0.6*CE917^0.5*Sourcedata!$B$92^(1/3)</f>
        <v>#DIV/0!</v>
      </c>
      <c r="CG917" s="1" t="e">
        <f t="shared" si="1546"/>
        <v>#DIV/0!</v>
      </c>
      <c r="CH917" s="1" t="e">
        <f t="shared" si="1504"/>
        <v>#DIV/0!</v>
      </c>
      <c r="CI917" s="1">
        <f>IF(CA917=0,0,Sourcedata!$C$13*EXP(2*Sourcedata!$C$28*Sourcedata!$C$10/Sourcedata!$C$12/Sourcedata!$C$34/CA917*1000000))</f>
        <v>0</v>
      </c>
      <c r="CJ917" s="1">
        <f t="shared" si="1505"/>
        <v>0</v>
      </c>
      <c r="CK917" s="1">
        <f t="shared" si="1547"/>
        <v>0</v>
      </c>
      <c r="CL917">
        <f t="shared" si="1527"/>
        <v>0</v>
      </c>
      <c r="CM917">
        <f t="shared" si="1548"/>
        <v>0</v>
      </c>
      <c r="CN917" s="1">
        <f t="shared" si="1506"/>
        <v>0</v>
      </c>
      <c r="CO917" s="1" t="e">
        <f t="shared" si="1507"/>
        <v>#DIV/0!</v>
      </c>
      <c r="CP917" s="1">
        <f t="shared" si="1508"/>
        <v>0</v>
      </c>
      <c r="CQ917" s="1" t="e">
        <f>IF(CO917&gt;$D$1,Sourcedata!$B$90*(2*CM917/1000000)/fluid_kinevisco,(CM917*2/1000000)^(4/3)*epsilon^(1/3)/fluid_kinevisco)</f>
        <v>#DIV/0!</v>
      </c>
      <c r="CR917" s="1" t="e">
        <f>2+0.6*CQ917^0.5*Sourcedata!$B$92^(1/3)</f>
        <v>#DIV/0!</v>
      </c>
      <c r="CS917" s="1" t="e">
        <f t="shared" si="1549"/>
        <v>#DIV/0!</v>
      </c>
      <c r="CT917" s="1" t="e">
        <f t="shared" si="1509"/>
        <v>#DIV/0!</v>
      </c>
      <c r="CU917" s="1">
        <f>IF(CM917=0,0,Sourcedata!$C$13*EXP(2*Sourcedata!$C$28*Sourcedata!$C$10/Sourcedata!$C$12/Sourcedata!$C$34/CM917*1000000))</f>
        <v>0</v>
      </c>
      <c r="CV917" s="1">
        <f t="shared" si="1510"/>
        <v>0</v>
      </c>
      <c r="CW917" s="1">
        <f t="shared" si="1550"/>
        <v>0</v>
      </c>
      <c r="CX917">
        <f t="shared" si="1551"/>
        <v>0</v>
      </c>
      <c r="CY917">
        <f t="shared" si="1552"/>
        <v>19.496052309662989</v>
      </c>
      <c r="CZ917" s="1">
        <f t="shared" si="1511"/>
        <v>2.4998431109824398E-4</v>
      </c>
      <c r="DA917" s="1">
        <f t="shared" si="1512"/>
        <v>0.15920354564149486</v>
      </c>
      <c r="DB917" s="1">
        <f t="shared" si="1513"/>
        <v>1.738866368438785E-6</v>
      </c>
      <c r="DC917" s="1">
        <f>IF(DA917&gt;$D$1,Sourcedata!$B$90*(2*CY917/1000000)/fluid_kinevisco,(CY917*2/1000000)^(4/3)*epsilon^(1/3)/fluid_kinevisco)</f>
        <v>0.10016281758973367</v>
      </c>
      <c r="DD917" s="1">
        <f>2+0.6*DC917^0.5*Sourcedata!$B$92^(1/3)</f>
        <v>3.9837091070425625</v>
      </c>
      <c r="DE917" s="1">
        <f t="shared" si="1553"/>
        <v>9.7878895199436506</v>
      </c>
      <c r="DF917" s="1">
        <f t="shared" si="1514"/>
        <v>5.2533828315564692</v>
      </c>
      <c r="DG917" s="1">
        <f>IF(CY917=0,0,Sourcedata!$C$13*EXP(2*Sourcedata!$C$28*Sourcedata!$C$10/Sourcedata!$C$12/Sourcedata!$C$34/CY917*1000000))</f>
        <v>1.5002735200386761</v>
      </c>
      <c r="DH917" s="1">
        <f t="shared" si="1515"/>
        <v>-1.0007661537391759E-9</v>
      </c>
      <c r="DI917" s="1">
        <f t="shared" si="1554"/>
        <v>9.0068953836523555E-10</v>
      </c>
      <c r="DJ917">
        <f t="shared" si="1555"/>
        <v>8.5768201202149037E-8</v>
      </c>
      <c r="DK917">
        <f t="shared" si="1556"/>
        <v>36.025961346683083</v>
      </c>
      <c r="DL917" s="1">
        <f t="shared" si="1516"/>
        <v>8.5359241631866283E-4</v>
      </c>
      <c r="DM917" s="1">
        <f t="shared" si="1517"/>
        <v>0.29209608680934529</v>
      </c>
      <c r="DN917" s="1">
        <f t="shared" si="1518"/>
        <v>3.4166618218836707E-6</v>
      </c>
      <c r="DO917" s="1">
        <f>IF(DM917&gt;$D$1,Sourcedata!$B$90*(2*DK917/1000000)/fluid_kinevisco,(DK917*2/1000000)^(4/3)*epsilon^(1/3)/fluid_kinevisco)</f>
        <v>0.22712506389835954</v>
      </c>
      <c r="DP917" s="1">
        <f>2+0.6*DO917^0.5*Sourcedata!$B$92^(1/3)</f>
        <v>4.9871515180700454</v>
      </c>
      <c r="DQ917" s="1">
        <f t="shared" si="1557"/>
        <v>14.447510253558368</v>
      </c>
      <c r="DR917" s="1">
        <f t="shared" si="1519"/>
        <v>7.7543072150671897</v>
      </c>
      <c r="DS917" s="1">
        <f>IF(DK917=0,0,Sourcedata!$C$13*EXP(2*Sourcedata!$C$28*Sourcedata!$C$10/Sourcedata!$C$12/Sourcedata!$C$34/DK917*1000000))</f>
        <v>1.500148013757947</v>
      </c>
      <c r="DT917" s="1">
        <f t="shared" si="1520"/>
        <v>-1.457770225669444E-9</v>
      </c>
      <c r="DU917" s="1">
        <f t="shared" si="1558"/>
        <v>1.3119932031024665E-9</v>
      </c>
      <c r="DV917">
        <f t="shared" si="1559"/>
        <v>3.4079453735048017E-7</v>
      </c>
      <c r="DX917" s="26">
        <f t="shared" si="1468"/>
        <v>2.4582248541414964E-5</v>
      </c>
      <c r="DY917">
        <f t="shared" si="1457"/>
        <v>0.22874999999999635</v>
      </c>
      <c r="DZ917" s="1">
        <f t="shared" si="1458"/>
        <v>0.41775145858504287</v>
      </c>
      <c r="EA917" s="1">
        <f t="shared" si="1469"/>
        <v>24.582248541414963</v>
      </c>
      <c r="EB917" s="1">
        <f t="shared" si="1462"/>
        <v>0</v>
      </c>
      <c r="EC917" s="1"/>
      <c r="ED917" s="1">
        <f t="shared" si="1463"/>
        <v>25.000000000000007</v>
      </c>
      <c r="EE917" s="1">
        <f t="shared" si="1464"/>
        <v>24.582248541414963</v>
      </c>
      <c r="EF917">
        <f t="shared" si="1459"/>
        <v>98.32899416565985</v>
      </c>
      <c r="EG917">
        <f t="shared" si="1460"/>
        <v>0</v>
      </c>
      <c r="EH917" s="1"/>
      <c r="EI917">
        <f t="shared" si="1461"/>
        <v>98.328994165659822</v>
      </c>
      <c r="EK917">
        <f t="shared" si="1465"/>
        <v>0.22874999999999635</v>
      </c>
      <c r="EL917">
        <f t="shared" si="1466"/>
        <v>0.23</v>
      </c>
      <c r="EM917">
        <f t="shared" si="1467"/>
        <v>98.32899416565985</v>
      </c>
    </row>
    <row r="918" spans="6:143" x14ac:dyDescent="0.2">
      <c r="F918">
        <f>F917+Sourcedata!$C$36*3600/4000</f>
        <v>820.79999999998688</v>
      </c>
      <c r="G918">
        <f t="shared" si="1521"/>
        <v>0</v>
      </c>
      <c r="H918" s="1">
        <f t="shared" si="1470"/>
        <v>0</v>
      </c>
      <c r="I918" s="1" t="e">
        <f t="shared" si="1471"/>
        <v>#DIV/0!</v>
      </c>
      <c r="J918" s="1">
        <f t="shared" si="1472"/>
        <v>0</v>
      </c>
      <c r="K918" s="1" t="e">
        <f>IF(I918&gt;$D$1,Sourcedata!$B$90*(2*G918/1000000)/fluid_kinevisco,(G918*2/1000000)^(4/3)*epsilon^(1/3)/fluid_kinevisco)</f>
        <v>#DIV/0!</v>
      </c>
      <c r="L918" s="1" t="e">
        <f>2+0.6*K918^0.5*Sourcedata!$B$92^(1/3)</f>
        <v>#DIV/0!</v>
      </c>
      <c r="M918" s="1" t="e">
        <f t="shared" si="1473"/>
        <v>#DIV/0!</v>
      </c>
      <c r="N918" s="1" t="e">
        <f t="shared" si="1474"/>
        <v>#DIV/0!</v>
      </c>
      <c r="O918" s="1">
        <f>IF(G918=0,0,Sourcedata!$C$13*EXP(2*Sourcedata!$C$28*Sourcedata!$C$10/Sourcedata!$C$12/Sourcedata!$C$34/G918*1000000))</f>
        <v>0</v>
      </c>
      <c r="P918" s="1">
        <f t="shared" si="1475"/>
        <v>0</v>
      </c>
      <c r="Q918" s="1">
        <f t="shared" si="1522"/>
        <v>0</v>
      </c>
      <c r="R918">
        <f t="shared" si="1528"/>
        <v>0</v>
      </c>
      <c r="S918">
        <f t="shared" si="1523"/>
        <v>0</v>
      </c>
      <c r="T918" s="1">
        <f t="shared" si="1476"/>
        <v>0</v>
      </c>
      <c r="U918" s="1" t="e">
        <f t="shared" si="1477"/>
        <v>#DIV/0!</v>
      </c>
      <c r="V918" s="1">
        <f t="shared" si="1478"/>
        <v>0</v>
      </c>
      <c r="W918" s="1" t="e">
        <f>IF(U918&gt;$D$1,Sourcedata!$B$90*(2*S918/1000000)/fluid_kinevisco,(S918*2/1000000)^(4/3)*epsilon^(1/3)/fluid_kinevisco)</f>
        <v>#DIV/0!</v>
      </c>
      <c r="X918" s="1" t="e">
        <f>2+0.6*W918^0.5*Sourcedata!$B$92^(1/3)</f>
        <v>#DIV/0!</v>
      </c>
      <c r="Y918" s="1" t="e">
        <f t="shared" si="1529"/>
        <v>#DIV/0!</v>
      </c>
      <c r="Z918" s="1" t="e">
        <f t="shared" si="1479"/>
        <v>#DIV/0!</v>
      </c>
      <c r="AA918" s="1">
        <f>IF(S918=0,0,Sourcedata!$C$13*EXP(2*Sourcedata!$C$28*Sourcedata!$C$10/Sourcedata!$C$12/Sourcedata!$C$34/S918*1000000))</f>
        <v>0</v>
      </c>
      <c r="AB918" s="1">
        <f t="shared" si="1480"/>
        <v>0</v>
      </c>
      <c r="AC918" s="1">
        <f t="shared" si="1530"/>
        <v>0</v>
      </c>
      <c r="AD918">
        <f t="shared" si="1531"/>
        <v>0</v>
      </c>
      <c r="AE918">
        <f t="shared" si="1524"/>
        <v>0</v>
      </c>
      <c r="AF918" s="1">
        <f t="shared" si="1481"/>
        <v>0</v>
      </c>
      <c r="AG918" s="1" t="e">
        <f t="shared" si="1482"/>
        <v>#DIV/0!</v>
      </c>
      <c r="AH918" s="1">
        <f t="shared" si="1483"/>
        <v>0</v>
      </c>
      <c r="AI918" s="1" t="e">
        <f>IF(AG918&gt;$D$1,Sourcedata!$B$90*(2*AE918/1000000)/fluid_kinevisco,(AE918*2/1000000)^(4/3)*epsilon^(1/3)/fluid_kinevisco)</f>
        <v>#DIV/0!</v>
      </c>
      <c r="AJ918" s="1" t="e">
        <f>2+0.6*AI918^0.5*Sourcedata!$B$92^(1/3)</f>
        <v>#DIV/0!</v>
      </c>
      <c r="AK918" s="1" t="e">
        <f t="shared" si="1532"/>
        <v>#DIV/0!</v>
      </c>
      <c r="AL918" s="1" t="e">
        <f t="shared" si="1484"/>
        <v>#DIV/0!</v>
      </c>
      <c r="AM918" s="1">
        <f>IF(AE918=0,0,Sourcedata!$C$13*EXP(2*Sourcedata!$C$28*Sourcedata!$C$10/Sourcedata!$C$12/Sourcedata!$C$34/AE918*1000000))</f>
        <v>0</v>
      </c>
      <c r="AN918" s="1">
        <f t="shared" si="1485"/>
        <v>0</v>
      </c>
      <c r="AO918" s="1">
        <f t="shared" si="1533"/>
        <v>0</v>
      </c>
      <c r="AP918">
        <f t="shared" si="1534"/>
        <v>0</v>
      </c>
      <c r="AQ918">
        <f t="shared" si="1525"/>
        <v>0</v>
      </c>
      <c r="AR918" s="1">
        <f t="shared" si="1486"/>
        <v>0</v>
      </c>
      <c r="AS918" s="1" t="e">
        <f t="shared" si="1487"/>
        <v>#DIV/0!</v>
      </c>
      <c r="AT918" s="1">
        <f t="shared" si="1488"/>
        <v>0</v>
      </c>
      <c r="AU918" s="1" t="e">
        <f>IF(AS918&gt;$D$1,Sourcedata!$B$90*(2*AQ918/1000000)/fluid_kinevisco,(AQ918*2/1000000)^(4/3)*epsilon^(1/3)/fluid_kinevisco)</f>
        <v>#DIV/0!</v>
      </c>
      <c r="AV918" s="1" t="e">
        <f>2+0.6*AU918^0.5*Sourcedata!$B$92^(1/3)</f>
        <v>#DIV/0!</v>
      </c>
      <c r="AW918" s="1" t="e">
        <f t="shared" si="1535"/>
        <v>#DIV/0!</v>
      </c>
      <c r="AX918" s="1" t="e">
        <f t="shared" si="1489"/>
        <v>#DIV/0!</v>
      </c>
      <c r="AY918" s="1">
        <f>IF(AQ918=0,0,Sourcedata!$C$13*EXP(2*Sourcedata!$C$28*Sourcedata!$C$10/Sourcedata!$C$12/Sourcedata!$C$34/AQ918*1000000))</f>
        <v>0</v>
      </c>
      <c r="AZ918" s="1">
        <f t="shared" si="1490"/>
        <v>0</v>
      </c>
      <c r="BA918" s="1">
        <f t="shared" si="1536"/>
        <v>0</v>
      </c>
      <c r="BB918">
        <f t="shared" si="1537"/>
        <v>0</v>
      </c>
      <c r="BC918">
        <f t="shared" si="1538"/>
        <v>0</v>
      </c>
      <c r="BD918" s="1">
        <f t="shared" si="1491"/>
        <v>0</v>
      </c>
      <c r="BE918" s="1" t="e">
        <f t="shared" si="1492"/>
        <v>#DIV/0!</v>
      </c>
      <c r="BF918" s="1">
        <f t="shared" si="1493"/>
        <v>0</v>
      </c>
      <c r="BG918" s="1" t="e">
        <f>IF(BE918&gt;$D$1,Sourcedata!$B$90*(2*BC918/1000000)/fluid_kinevisco,(BC918*2/1000000)^(4/3)*epsilon^(1/3)/fluid_kinevisco)</f>
        <v>#DIV/0!</v>
      </c>
      <c r="BH918" s="1" t="e">
        <f>2+0.6*BG918^0.5*Sourcedata!$B$92^(1/3)</f>
        <v>#DIV/0!</v>
      </c>
      <c r="BI918" s="1" t="e">
        <f t="shared" si="1539"/>
        <v>#DIV/0!</v>
      </c>
      <c r="BJ918" s="1" t="e">
        <f t="shared" si="1494"/>
        <v>#DIV/0!</v>
      </c>
      <c r="BK918" s="1">
        <f>IF(BC918=0,0,Sourcedata!$C$13*EXP(2*Sourcedata!$C$28*Sourcedata!$C$10/Sourcedata!$C$12/Sourcedata!$C$34/BC918*1000000))</f>
        <v>0</v>
      </c>
      <c r="BL918" s="1">
        <f t="shared" si="1495"/>
        <v>0</v>
      </c>
      <c r="BM918" s="1">
        <f t="shared" si="1540"/>
        <v>0</v>
      </c>
      <c r="BN918">
        <f t="shared" si="1541"/>
        <v>0</v>
      </c>
      <c r="BO918">
        <f t="shared" si="1542"/>
        <v>0</v>
      </c>
      <c r="BP918" s="1">
        <f t="shared" si="1496"/>
        <v>0</v>
      </c>
      <c r="BQ918" s="1" t="e">
        <f t="shared" si="1497"/>
        <v>#DIV/0!</v>
      </c>
      <c r="BR918" s="1">
        <f t="shared" si="1498"/>
        <v>0</v>
      </c>
      <c r="BS918" s="1" t="e">
        <f>IF(BQ918&gt;$D$1,Sourcedata!$B$90*(2*BO918/1000000)/fluid_kinevisco,(BO918*2/1000000)^(4/3)*epsilon^(1/3)/fluid_kinevisco)</f>
        <v>#DIV/0!</v>
      </c>
      <c r="BT918" s="1" t="e">
        <f>2+0.6*BS918^0.5*Sourcedata!$B$92^(1/3)</f>
        <v>#DIV/0!</v>
      </c>
      <c r="BU918" s="1" t="e">
        <f t="shared" si="1543"/>
        <v>#DIV/0!</v>
      </c>
      <c r="BV918" s="1" t="e">
        <f t="shared" si="1499"/>
        <v>#DIV/0!</v>
      </c>
      <c r="BW918" s="1">
        <f>IF(BO918=0,0,Sourcedata!$C$13*EXP(2*Sourcedata!$C$28*Sourcedata!$C$10/Sourcedata!$C$12/Sourcedata!$C$34/BO918*1000000))</f>
        <v>0</v>
      </c>
      <c r="BX918" s="1">
        <f t="shared" si="1500"/>
        <v>0</v>
      </c>
      <c r="BY918" s="1">
        <f t="shared" si="1544"/>
        <v>0</v>
      </c>
      <c r="BZ918">
        <f t="shared" si="1545"/>
        <v>0</v>
      </c>
      <c r="CA918">
        <f t="shared" si="1526"/>
        <v>0</v>
      </c>
      <c r="CB918" s="1">
        <f t="shared" si="1501"/>
        <v>0</v>
      </c>
      <c r="CC918" s="1" t="e">
        <f t="shared" si="1502"/>
        <v>#DIV/0!</v>
      </c>
      <c r="CD918" s="1">
        <f t="shared" si="1503"/>
        <v>0</v>
      </c>
      <c r="CE918" s="1" t="e">
        <f>IF(CC918&gt;$D$1,Sourcedata!$B$90*(2*CA918/1000000)/fluid_kinevisco,(CA918*2/1000000)^(4/3)*epsilon^(1/3)/fluid_kinevisco)</f>
        <v>#DIV/0!</v>
      </c>
      <c r="CF918" s="1" t="e">
        <f>2+0.6*CE918^0.5*Sourcedata!$B$92^(1/3)</f>
        <v>#DIV/0!</v>
      </c>
      <c r="CG918" s="1" t="e">
        <f t="shared" si="1546"/>
        <v>#DIV/0!</v>
      </c>
      <c r="CH918" s="1" t="e">
        <f t="shared" si="1504"/>
        <v>#DIV/0!</v>
      </c>
      <c r="CI918" s="1">
        <f>IF(CA918=0,0,Sourcedata!$C$13*EXP(2*Sourcedata!$C$28*Sourcedata!$C$10/Sourcedata!$C$12/Sourcedata!$C$34/CA918*1000000))</f>
        <v>0</v>
      </c>
      <c r="CJ918" s="1">
        <f t="shared" si="1505"/>
        <v>0</v>
      </c>
      <c r="CK918" s="1">
        <f t="shared" si="1547"/>
        <v>0</v>
      </c>
      <c r="CL918">
        <f t="shared" si="1527"/>
        <v>0</v>
      </c>
      <c r="CM918">
        <f t="shared" si="1548"/>
        <v>0</v>
      </c>
      <c r="CN918" s="1">
        <f t="shared" si="1506"/>
        <v>0</v>
      </c>
      <c r="CO918" s="1" t="e">
        <f t="shared" si="1507"/>
        <v>#DIV/0!</v>
      </c>
      <c r="CP918" s="1">
        <f t="shared" si="1508"/>
        <v>0</v>
      </c>
      <c r="CQ918" s="1" t="e">
        <f>IF(CO918&gt;$D$1,Sourcedata!$B$90*(2*CM918/1000000)/fluid_kinevisco,(CM918*2/1000000)^(4/3)*epsilon^(1/3)/fluid_kinevisco)</f>
        <v>#DIV/0!</v>
      </c>
      <c r="CR918" s="1" t="e">
        <f>2+0.6*CQ918^0.5*Sourcedata!$B$92^(1/3)</f>
        <v>#DIV/0!</v>
      </c>
      <c r="CS918" s="1" t="e">
        <f t="shared" si="1549"/>
        <v>#DIV/0!</v>
      </c>
      <c r="CT918" s="1" t="e">
        <f t="shared" si="1509"/>
        <v>#DIV/0!</v>
      </c>
      <c r="CU918" s="1">
        <f>IF(CM918=0,0,Sourcedata!$C$13*EXP(2*Sourcedata!$C$28*Sourcedata!$C$10/Sourcedata!$C$12/Sourcedata!$C$34/CM918*1000000))</f>
        <v>0</v>
      </c>
      <c r="CV918" s="1">
        <f t="shared" si="1510"/>
        <v>0</v>
      </c>
      <c r="CW918" s="1">
        <f t="shared" si="1550"/>
        <v>0</v>
      </c>
      <c r="CX918">
        <f t="shared" si="1551"/>
        <v>0</v>
      </c>
      <c r="CY918">
        <f t="shared" si="1552"/>
        <v>19.427566478900228</v>
      </c>
      <c r="CZ918" s="1">
        <f t="shared" si="1511"/>
        <v>2.482311035598609E-4</v>
      </c>
      <c r="DA918" s="1">
        <f t="shared" si="1512"/>
        <v>0.15864759119527186</v>
      </c>
      <c r="DB918" s="1">
        <f t="shared" si="1513"/>
        <v>1.7321484214417043E-6</v>
      </c>
      <c r="DC918" s="1">
        <f>IF(DA918&gt;$D$1,Sourcedata!$B$90*(2*CY918/1000000)/fluid_kinevisco,(CY918*2/1000000)^(4/3)*epsilon^(1/3)/fluid_kinevisco)</f>
        <v>9.9693955868440473E-2</v>
      </c>
      <c r="DD918" s="1">
        <f>2+0.6*DC918^0.5*Sourcedata!$B$92^(1/3)</f>
        <v>3.9790607940501834</v>
      </c>
      <c r="DE918" s="1">
        <f t="shared" si="1553"/>
        <v>9.7649005554023756</v>
      </c>
      <c r="DF918" s="1">
        <f t="shared" si="1514"/>
        <v>5.2410441316364995</v>
      </c>
      <c r="DG918" s="1">
        <f>IF(CY918=0,0,Sourcedata!$C$13*EXP(2*Sourcedata!$C$28*Sourcedata!$C$10/Sourcedata!$C$12/Sourcedata!$C$34/CY918*1000000))</f>
        <v>1.5002744843365408</v>
      </c>
      <c r="DH918" s="1">
        <f t="shared" si="1515"/>
        <v>-9.9608602447428453E-10</v>
      </c>
      <c r="DI918" s="1">
        <f t="shared" si="1554"/>
        <v>8.9647742202683339E-10</v>
      </c>
      <c r="DJ918">
        <f t="shared" si="1555"/>
        <v>8.4867511663783804E-8</v>
      </c>
      <c r="DK918">
        <f t="shared" si="1556"/>
        <v>35.979670892999472</v>
      </c>
      <c r="DL918" s="1">
        <f t="shared" si="1516"/>
        <v>8.5140023084397175E-4</v>
      </c>
      <c r="DM918" s="1">
        <f t="shared" si="1517"/>
        <v>0.29172829275469381</v>
      </c>
      <c r="DN918" s="1">
        <f t="shared" si="1518"/>
        <v>3.4118329840008473E-6</v>
      </c>
      <c r="DO918" s="1">
        <f>IF(DM918&gt;$D$1,Sourcedata!$B$90*(2*DK918/1000000)/fluid_kinevisco,(DK918*2/1000000)^(4/3)*epsilon^(1/3)/fluid_kinevisco)</f>
        <v>0.22673603074311524</v>
      </c>
      <c r="DP918" s="1">
        <f>2+0.6*DO918^0.5*Sourcedata!$B$92^(1/3)</f>
        <v>4.9845921373137685</v>
      </c>
      <c r="DQ918" s="1">
        <f t="shared" si="1557"/>
        <v>14.436355032405588</v>
      </c>
      <c r="DR918" s="1">
        <f t="shared" si="1519"/>
        <v>7.7483199542622092</v>
      </c>
      <c r="DS918" s="1">
        <f>IF(DK918=0,0,Sourcedata!$C$13*EXP(2*Sourcedata!$C$28*Sourcedata!$C$10/Sourcedata!$C$12/Sourcedata!$C$34/DK918*1000000))</f>
        <v>1.5001482041977789</v>
      </c>
      <c r="DT918" s="1">
        <f t="shared" si="1520"/>
        <v>-1.4551477087165962E-9</v>
      </c>
      <c r="DU918" s="1">
        <f t="shared" si="1558"/>
        <v>1.3096329378449036E-9</v>
      </c>
      <c r="DV918">
        <f t="shared" si="1559"/>
        <v>3.3948254414737768E-7</v>
      </c>
      <c r="DX918" s="26">
        <f t="shared" si="1468"/>
        <v>2.4584434909467086E-5</v>
      </c>
      <c r="DY918">
        <f t="shared" si="1457"/>
        <v>0.22899999999999632</v>
      </c>
      <c r="DZ918" s="1">
        <f t="shared" si="1458"/>
        <v>0.41556509053291912</v>
      </c>
      <c r="EA918" s="1">
        <f t="shared" si="1469"/>
        <v>24.584434909467085</v>
      </c>
      <c r="EB918" s="1">
        <f t="shared" si="1462"/>
        <v>0</v>
      </c>
      <c r="EC918" s="1"/>
      <c r="ED918" s="1">
        <f t="shared" si="1463"/>
        <v>25.000000000000004</v>
      </c>
      <c r="EE918" s="1">
        <f t="shared" si="1464"/>
        <v>24.584434909467085</v>
      </c>
      <c r="EF918">
        <f t="shared" si="1459"/>
        <v>98.337739637868339</v>
      </c>
      <c r="EG918">
        <f t="shared" si="1460"/>
        <v>0</v>
      </c>
      <c r="EH918" s="1"/>
      <c r="EI918">
        <f t="shared" si="1461"/>
        <v>98.337739637868324</v>
      </c>
      <c r="EK918">
        <f t="shared" si="1465"/>
        <v>0.22899999999999632</v>
      </c>
      <c r="EL918">
        <f t="shared" si="1466"/>
        <v>0.23</v>
      </c>
      <c r="EM918">
        <f t="shared" si="1467"/>
        <v>98.337739637868339</v>
      </c>
    </row>
    <row r="919" spans="6:143" x14ac:dyDescent="0.2">
      <c r="F919">
        <f>F918+Sourcedata!$C$36*3600/4000</f>
        <v>821.69999999998686</v>
      </c>
      <c r="G919">
        <f t="shared" si="1521"/>
        <v>0</v>
      </c>
      <c r="H919" s="1">
        <f t="shared" si="1470"/>
        <v>0</v>
      </c>
      <c r="I919" s="1" t="e">
        <f t="shared" si="1471"/>
        <v>#DIV/0!</v>
      </c>
      <c r="J919" s="1">
        <f t="shared" si="1472"/>
        <v>0</v>
      </c>
      <c r="K919" s="1" t="e">
        <f>IF(I919&gt;$D$1,Sourcedata!$B$90*(2*G919/1000000)/fluid_kinevisco,(G919*2/1000000)^(4/3)*epsilon^(1/3)/fluid_kinevisco)</f>
        <v>#DIV/0!</v>
      </c>
      <c r="L919" s="1" t="e">
        <f>2+0.6*K919^0.5*Sourcedata!$B$92^(1/3)</f>
        <v>#DIV/0!</v>
      </c>
      <c r="M919" s="1" t="e">
        <f t="shared" si="1473"/>
        <v>#DIV/0!</v>
      </c>
      <c r="N919" s="1" t="e">
        <f t="shared" si="1474"/>
        <v>#DIV/0!</v>
      </c>
      <c r="O919" s="1">
        <f>IF(G919=0,0,Sourcedata!$C$13*EXP(2*Sourcedata!$C$28*Sourcedata!$C$10/Sourcedata!$C$12/Sourcedata!$C$34/G919*1000000))</f>
        <v>0</v>
      </c>
      <c r="P919" s="1">
        <f t="shared" si="1475"/>
        <v>0</v>
      </c>
      <c r="Q919" s="1">
        <f t="shared" si="1522"/>
        <v>0</v>
      </c>
      <c r="R919">
        <f t="shared" si="1528"/>
        <v>0</v>
      </c>
      <c r="S919">
        <f t="shared" si="1523"/>
        <v>0</v>
      </c>
      <c r="T919" s="1">
        <f t="shared" si="1476"/>
        <v>0</v>
      </c>
      <c r="U919" s="1" t="e">
        <f t="shared" si="1477"/>
        <v>#DIV/0!</v>
      </c>
      <c r="V919" s="1">
        <f t="shared" si="1478"/>
        <v>0</v>
      </c>
      <c r="W919" s="1" t="e">
        <f>IF(U919&gt;$D$1,Sourcedata!$B$90*(2*S919/1000000)/fluid_kinevisco,(S919*2/1000000)^(4/3)*epsilon^(1/3)/fluid_kinevisco)</f>
        <v>#DIV/0!</v>
      </c>
      <c r="X919" s="1" t="e">
        <f>2+0.6*W919^0.5*Sourcedata!$B$92^(1/3)</f>
        <v>#DIV/0!</v>
      </c>
      <c r="Y919" s="1" t="e">
        <f t="shared" si="1529"/>
        <v>#DIV/0!</v>
      </c>
      <c r="Z919" s="1" t="e">
        <f t="shared" si="1479"/>
        <v>#DIV/0!</v>
      </c>
      <c r="AA919" s="1">
        <f>IF(S919=0,0,Sourcedata!$C$13*EXP(2*Sourcedata!$C$28*Sourcedata!$C$10/Sourcedata!$C$12/Sourcedata!$C$34/S919*1000000))</f>
        <v>0</v>
      </c>
      <c r="AB919" s="1">
        <f t="shared" si="1480"/>
        <v>0</v>
      </c>
      <c r="AC919" s="1">
        <f t="shared" si="1530"/>
        <v>0</v>
      </c>
      <c r="AD919">
        <f t="shared" si="1531"/>
        <v>0</v>
      </c>
      <c r="AE919">
        <f t="shared" si="1524"/>
        <v>0</v>
      </c>
      <c r="AF919" s="1">
        <f t="shared" si="1481"/>
        <v>0</v>
      </c>
      <c r="AG919" s="1" t="e">
        <f t="shared" si="1482"/>
        <v>#DIV/0!</v>
      </c>
      <c r="AH919" s="1">
        <f t="shared" si="1483"/>
        <v>0</v>
      </c>
      <c r="AI919" s="1" t="e">
        <f>IF(AG919&gt;$D$1,Sourcedata!$B$90*(2*AE919/1000000)/fluid_kinevisco,(AE919*2/1000000)^(4/3)*epsilon^(1/3)/fluid_kinevisco)</f>
        <v>#DIV/0!</v>
      </c>
      <c r="AJ919" s="1" t="e">
        <f>2+0.6*AI919^0.5*Sourcedata!$B$92^(1/3)</f>
        <v>#DIV/0!</v>
      </c>
      <c r="AK919" s="1" t="e">
        <f t="shared" si="1532"/>
        <v>#DIV/0!</v>
      </c>
      <c r="AL919" s="1" t="e">
        <f t="shared" si="1484"/>
        <v>#DIV/0!</v>
      </c>
      <c r="AM919" s="1">
        <f>IF(AE919=0,0,Sourcedata!$C$13*EXP(2*Sourcedata!$C$28*Sourcedata!$C$10/Sourcedata!$C$12/Sourcedata!$C$34/AE919*1000000))</f>
        <v>0</v>
      </c>
      <c r="AN919" s="1">
        <f t="shared" si="1485"/>
        <v>0</v>
      </c>
      <c r="AO919" s="1">
        <f t="shared" si="1533"/>
        <v>0</v>
      </c>
      <c r="AP919">
        <f t="shared" si="1534"/>
        <v>0</v>
      </c>
      <c r="AQ919">
        <f t="shared" si="1525"/>
        <v>0</v>
      </c>
      <c r="AR919" s="1">
        <f t="shared" si="1486"/>
        <v>0</v>
      </c>
      <c r="AS919" s="1" t="e">
        <f t="shared" si="1487"/>
        <v>#DIV/0!</v>
      </c>
      <c r="AT919" s="1">
        <f t="shared" si="1488"/>
        <v>0</v>
      </c>
      <c r="AU919" s="1" t="e">
        <f>IF(AS919&gt;$D$1,Sourcedata!$B$90*(2*AQ919/1000000)/fluid_kinevisco,(AQ919*2/1000000)^(4/3)*epsilon^(1/3)/fluid_kinevisco)</f>
        <v>#DIV/0!</v>
      </c>
      <c r="AV919" s="1" t="e">
        <f>2+0.6*AU919^0.5*Sourcedata!$B$92^(1/3)</f>
        <v>#DIV/0!</v>
      </c>
      <c r="AW919" s="1" t="e">
        <f t="shared" si="1535"/>
        <v>#DIV/0!</v>
      </c>
      <c r="AX919" s="1" t="e">
        <f t="shared" si="1489"/>
        <v>#DIV/0!</v>
      </c>
      <c r="AY919" s="1">
        <f>IF(AQ919=0,0,Sourcedata!$C$13*EXP(2*Sourcedata!$C$28*Sourcedata!$C$10/Sourcedata!$C$12/Sourcedata!$C$34/AQ919*1000000))</f>
        <v>0</v>
      </c>
      <c r="AZ919" s="1">
        <f t="shared" si="1490"/>
        <v>0</v>
      </c>
      <c r="BA919" s="1">
        <f t="shared" si="1536"/>
        <v>0</v>
      </c>
      <c r="BB919">
        <f t="shared" si="1537"/>
        <v>0</v>
      </c>
      <c r="BC919">
        <f t="shared" si="1538"/>
        <v>0</v>
      </c>
      <c r="BD919" s="1">
        <f t="shared" si="1491"/>
        <v>0</v>
      </c>
      <c r="BE919" s="1" t="e">
        <f t="shared" si="1492"/>
        <v>#DIV/0!</v>
      </c>
      <c r="BF919" s="1">
        <f t="shared" si="1493"/>
        <v>0</v>
      </c>
      <c r="BG919" s="1" t="e">
        <f>IF(BE919&gt;$D$1,Sourcedata!$B$90*(2*BC919/1000000)/fluid_kinevisco,(BC919*2/1000000)^(4/3)*epsilon^(1/3)/fluid_kinevisco)</f>
        <v>#DIV/0!</v>
      </c>
      <c r="BH919" s="1" t="e">
        <f>2+0.6*BG919^0.5*Sourcedata!$B$92^(1/3)</f>
        <v>#DIV/0!</v>
      </c>
      <c r="BI919" s="1" t="e">
        <f t="shared" si="1539"/>
        <v>#DIV/0!</v>
      </c>
      <c r="BJ919" s="1" t="e">
        <f t="shared" si="1494"/>
        <v>#DIV/0!</v>
      </c>
      <c r="BK919" s="1">
        <f>IF(BC919=0,0,Sourcedata!$C$13*EXP(2*Sourcedata!$C$28*Sourcedata!$C$10/Sourcedata!$C$12/Sourcedata!$C$34/BC919*1000000))</f>
        <v>0</v>
      </c>
      <c r="BL919" s="1">
        <f t="shared" si="1495"/>
        <v>0</v>
      </c>
      <c r="BM919" s="1">
        <f t="shared" si="1540"/>
        <v>0</v>
      </c>
      <c r="BN919">
        <f t="shared" si="1541"/>
        <v>0</v>
      </c>
      <c r="BO919">
        <f t="shared" si="1542"/>
        <v>0</v>
      </c>
      <c r="BP919" s="1">
        <f t="shared" si="1496"/>
        <v>0</v>
      </c>
      <c r="BQ919" s="1" t="e">
        <f t="shared" si="1497"/>
        <v>#DIV/0!</v>
      </c>
      <c r="BR919" s="1">
        <f t="shared" si="1498"/>
        <v>0</v>
      </c>
      <c r="BS919" s="1" t="e">
        <f>IF(BQ919&gt;$D$1,Sourcedata!$B$90*(2*BO919/1000000)/fluid_kinevisco,(BO919*2/1000000)^(4/3)*epsilon^(1/3)/fluid_kinevisco)</f>
        <v>#DIV/0!</v>
      </c>
      <c r="BT919" s="1" t="e">
        <f>2+0.6*BS919^0.5*Sourcedata!$B$92^(1/3)</f>
        <v>#DIV/0!</v>
      </c>
      <c r="BU919" s="1" t="e">
        <f t="shared" si="1543"/>
        <v>#DIV/0!</v>
      </c>
      <c r="BV919" s="1" t="e">
        <f t="shared" si="1499"/>
        <v>#DIV/0!</v>
      </c>
      <c r="BW919" s="1">
        <f>IF(BO919=0,0,Sourcedata!$C$13*EXP(2*Sourcedata!$C$28*Sourcedata!$C$10/Sourcedata!$C$12/Sourcedata!$C$34/BO919*1000000))</f>
        <v>0</v>
      </c>
      <c r="BX919" s="1">
        <f t="shared" si="1500"/>
        <v>0</v>
      </c>
      <c r="BY919" s="1">
        <f t="shared" si="1544"/>
        <v>0</v>
      </c>
      <c r="BZ919">
        <f t="shared" si="1545"/>
        <v>0</v>
      </c>
      <c r="CA919">
        <f t="shared" si="1526"/>
        <v>0</v>
      </c>
      <c r="CB919" s="1">
        <f t="shared" si="1501"/>
        <v>0</v>
      </c>
      <c r="CC919" s="1" t="e">
        <f t="shared" si="1502"/>
        <v>#DIV/0!</v>
      </c>
      <c r="CD919" s="1">
        <f t="shared" si="1503"/>
        <v>0</v>
      </c>
      <c r="CE919" s="1" t="e">
        <f>IF(CC919&gt;$D$1,Sourcedata!$B$90*(2*CA919/1000000)/fluid_kinevisco,(CA919*2/1000000)^(4/3)*epsilon^(1/3)/fluid_kinevisco)</f>
        <v>#DIV/0!</v>
      </c>
      <c r="CF919" s="1" t="e">
        <f>2+0.6*CE919^0.5*Sourcedata!$B$92^(1/3)</f>
        <v>#DIV/0!</v>
      </c>
      <c r="CG919" s="1" t="e">
        <f t="shared" si="1546"/>
        <v>#DIV/0!</v>
      </c>
      <c r="CH919" s="1" t="e">
        <f t="shared" si="1504"/>
        <v>#DIV/0!</v>
      </c>
      <c r="CI919" s="1">
        <f>IF(CA919=0,0,Sourcedata!$C$13*EXP(2*Sourcedata!$C$28*Sourcedata!$C$10/Sourcedata!$C$12/Sourcedata!$C$34/CA919*1000000))</f>
        <v>0</v>
      </c>
      <c r="CJ919" s="1">
        <f t="shared" si="1505"/>
        <v>0</v>
      </c>
      <c r="CK919" s="1">
        <f t="shared" si="1547"/>
        <v>0</v>
      </c>
      <c r="CL919">
        <f t="shared" si="1527"/>
        <v>0</v>
      </c>
      <c r="CM919">
        <f t="shared" si="1548"/>
        <v>0</v>
      </c>
      <c r="CN919" s="1">
        <f t="shared" si="1506"/>
        <v>0</v>
      </c>
      <c r="CO919" s="1" t="e">
        <f t="shared" si="1507"/>
        <v>#DIV/0!</v>
      </c>
      <c r="CP919" s="1">
        <f t="shared" si="1508"/>
        <v>0</v>
      </c>
      <c r="CQ919" s="1" t="e">
        <f>IF(CO919&gt;$D$1,Sourcedata!$B$90*(2*CM919/1000000)/fluid_kinevisco,(CM919*2/1000000)^(4/3)*epsilon^(1/3)/fluid_kinevisco)</f>
        <v>#DIV/0!</v>
      </c>
      <c r="CR919" s="1" t="e">
        <f>2+0.6*CQ919^0.5*Sourcedata!$B$92^(1/3)</f>
        <v>#DIV/0!</v>
      </c>
      <c r="CS919" s="1" t="e">
        <f t="shared" si="1549"/>
        <v>#DIV/0!</v>
      </c>
      <c r="CT919" s="1" t="e">
        <f t="shared" si="1509"/>
        <v>#DIV/0!</v>
      </c>
      <c r="CU919" s="1">
        <f>IF(CM919=0,0,Sourcedata!$C$13*EXP(2*Sourcedata!$C$28*Sourcedata!$C$10/Sourcedata!$C$12/Sourcedata!$C$34/CM919*1000000))</f>
        <v>0</v>
      </c>
      <c r="CV919" s="1">
        <f t="shared" si="1510"/>
        <v>0</v>
      </c>
      <c r="CW919" s="1">
        <f t="shared" si="1550"/>
        <v>0</v>
      </c>
      <c r="CX919">
        <f t="shared" si="1551"/>
        <v>0</v>
      </c>
      <c r="CY919">
        <f t="shared" si="1552"/>
        <v>19.358918059107744</v>
      </c>
      <c r="CZ919" s="1">
        <f t="shared" si="1511"/>
        <v>2.4647992531283056E-4</v>
      </c>
      <c r="DA919" s="1">
        <f t="shared" si="1512"/>
        <v>0.15809028209401566</v>
      </c>
      <c r="DB919" s="1">
        <f t="shared" si="1513"/>
        <v>1.7254169019133641E-6</v>
      </c>
      <c r="DC919" s="1">
        <f>IF(DA919&gt;$D$1,Sourcedata!$B$90*(2*CY919/1000000)/fluid_kinevisco,(CY919*2/1000000)^(4/3)*epsilon^(1/3)/fluid_kinevisco)</f>
        <v>9.92245336270315E-2</v>
      </c>
      <c r="DD919" s="1">
        <f>2+0.6*DC919^0.5*Sourcedata!$B$92^(1/3)</f>
        <v>3.9743959609324966</v>
      </c>
      <c r="DE919" s="1">
        <f t="shared" si="1553"/>
        <v>9.7418164920667039</v>
      </c>
      <c r="DF919" s="1">
        <f t="shared" si="1514"/>
        <v>5.2286543900315214</v>
      </c>
      <c r="DG919" s="1">
        <f>IF(CY919=0,0,Sourcedata!$C$13*EXP(2*Sourcedata!$C$28*Sourcedata!$C$10/Sourcedata!$C$12/Sourcedata!$C$34/CY919*1000000))</f>
        <v>1.500275457771417</v>
      </c>
      <c r="DH919" s="1">
        <f t="shared" si="1515"/>
        <v>-9.9140167234641889E-10</v>
      </c>
      <c r="DI919" s="1">
        <f t="shared" si="1554"/>
        <v>8.9226150511175444E-10</v>
      </c>
      <c r="DJ919">
        <f t="shared" si="1555"/>
        <v>8.3971034241756976E-8</v>
      </c>
      <c r="DK919">
        <f t="shared" si="1556"/>
        <v>35.933344618463487</v>
      </c>
      <c r="DL919" s="1">
        <f t="shared" si="1516"/>
        <v>8.4920917085942759E-4</v>
      </c>
      <c r="DM919" s="1">
        <f t="shared" si="1517"/>
        <v>0.291360185415522</v>
      </c>
      <c r="DN919" s="1">
        <f t="shared" si="1518"/>
        <v>3.4070010313743663E-6</v>
      </c>
      <c r="DO919" s="1">
        <f>IF(DM919&gt;$D$1,Sourcedata!$B$90*(2*DK919/1000000)/fluid_kinevisco,(DK919*2/1000000)^(4/3)*epsilon^(1/3)/fluid_kinevisco)</f>
        <v>0.22634686354084874</v>
      </c>
      <c r="DP919" s="1">
        <f>2+0.6*DO919^0.5*Sourcedata!$B$92^(1/3)</f>
        <v>4.9820296769163512</v>
      </c>
      <c r="DQ919" s="1">
        <f t="shared" si="1557"/>
        <v>14.425182886788658</v>
      </c>
      <c r="DR919" s="1">
        <f t="shared" si="1519"/>
        <v>7.7423236097125452</v>
      </c>
      <c r="DS919" s="1">
        <f>IF(DK919=0,0,Sourcedata!$C$13*EXP(2*Sourcedata!$C$28*Sourcedata!$C$10/Sourcedata!$C$12/Sourcedata!$C$34/DK919*1000000))</f>
        <v>1.5001483952762338</v>
      </c>
      <c r="DT919" s="1">
        <f t="shared" si="1520"/>
        <v>-1.4525247843515807E-9</v>
      </c>
      <c r="DU919" s="1">
        <f t="shared" si="1558"/>
        <v>1.3072723059163896E-9</v>
      </c>
      <c r="DV919">
        <f t="shared" si="1559"/>
        <v>3.3817291120953275E-7</v>
      </c>
      <c r="DX919" s="26">
        <f t="shared" si="1468"/>
        <v>2.4586614688227894E-5</v>
      </c>
      <c r="DY919">
        <f t="shared" si="1457"/>
        <v>0.22924999999999632</v>
      </c>
      <c r="DZ919" s="1">
        <f t="shared" si="1458"/>
        <v>0.41338531177210941</v>
      </c>
      <c r="EA919" s="1">
        <f t="shared" si="1469"/>
        <v>24.586614688227893</v>
      </c>
      <c r="EB919" s="1">
        <f t="shared" si="1462"/>
        <v>0</v>
      </c>
      <c r="EC919" s="1"/>
      <c r="ED919" s="1">
        <f t="shared" si="1463"/>
        <v>25.000000000000004</v>
      </c>
      <c r="EE919" s="1">
        <f t="shared" si="1464"/>
        <v>24.586614688227893</v>
      </c>
      <c r="EF919">
        <f t="shared" si="1459"/>
        <v>98.346458752911573</v>
      </c>
      <c r="EG919">
        <f t="shared" si="1460"/>
        <v>0</v>
      </c>
      <c r="EH919" s="1"/>
      <c r="EI919">
        <f t="shared" si="1461"/>
        <v>98.346458752911559</v>
      </c>
      <c r="EK919">
        <f t="shared" si="1465"/>
        <v>0.22924999999999632</v>
      </c>
      <c r="EL919">
        <f t="shared" si="1466"/>
        <v>0.23</v>
      </c>
      <c r="EM919">
        <f t="shared" si="1467"/>
        <v>98.346458752911573</v>
      </c>
    </row>
    <row r="920" spans="6:143" x14ac:dyDescent="0.2">
      <c r="F920">
        <f>F919+Sourcedata!$C$36*3600/4000</f>
        <v>822.59999999998684</v>
      </c>
      <c r="G920">
        <f t="shared" si="1521"/>
        <v>0</v>
      </c>
      <c r="H920" s="1">
        <f t="shared" si="1470"/>
        <v>0</v>
      </c>
      <c r="I920" s="1" t="e">
        <f t="shared" si="1471"/>
        <v>#DIV/0!</v>
      </c>
      <c r="J920" s="1">
        <f t="shared" si="1472"/>
        <v>0</v>
      </c>
      <c r="K920" s="1" t="e">
        <f>IF(I920&gt;$D$1,Sourcedata!$B$90*(2*G920/1000000)/fluid_kinevisco,(G920*2/1000000)^(4/3)*epsilon^(1/3)/fluid_kinevisco)</f>
        <v>#DIV/0!</v>
      </c>
      <c r="L920" s="1" t="e">
        <f>2+0.6*K920^0.5*Sourcedata!$B$92^(1/3)</f>
        <v>#DIV/0!</v>
      </c>
      <c r="M920" s="1" t="e">
        <f t="shared" si="1473"/>
        <v>#DIV/0!</v>
      </c>
      <c r="N920" s="1" t="e">
        <f t="shared" si="1474"/>
        <v>#DIV/0!</v>
      </c>
      <c r="O920" s="1">
        <f>IF(G920=0,0,Sourcedata!$C$13*EXP(2*Sourcedata!$C$28*Sourcedata!$C$10/Sourcedata!$C$12/Sourcedata!$C$34/G920*1000000))</f>
        <v>0</v>
      </c>
      <c r="P920" s="1">
        <f t="shared" si="1475"/>
        <v>0</v>
      </c>
      <c r="Q920" s="1">
        <f t="shared" si="1522"/>
        <v>0</v>
      </c>
      <c r="R920">
        <f t="shared" si="1528"/>
        <v>0</v>
      </c>
      <c r="S920">
        <f t="shared" si="1523"/>
        <v>0</v>
      </c>
      <c r="T920" s="1">
        <f t="shared" si="1476"/>
        <v>0</v>
      </c>
      <c r="U920" s="1" t="e">
        <f t="shared" si="1477"/>
        <v>#DIV/0!</v>
      </c>
      <c r="V920" s="1">
        <f t="shared" si="1478"/>
        <v>0</v>
      </c>
      <c r="W920" s="1" t="e">
        <f>IF(U920&gt;$D$1,Sourcedata!$B$90*(2*S920/1000000)/fluid_kinevisco,(S920*2/1000000)^(4/3)*epsilon^(1/3)/fluid_kinevisco)</f>
        <v>#DIV/0!</v>
      </c>
      <c r="X920" s="1" t="e">
        <f>2+0.6*W920^0.5*Sourcedata!$B$92^(1/3)</f>
        <v>#DIV/0!</v>
      </c>
      <c r="Y920" s="1" t="e">
        <f t="shared" si="1529"/>
        <v>#DIV/0!</v>
      </c>
      <c r="Z920" s="1" t="e">
        <f t="shared" si="1479"/>
        <v>#DIV/0!</v>
      </c>
      <c r="AA920" s="1">
        <f>IF(S920=0,0,Sourcedata!$C$13*EXP(2*Sourcedata!$C$28*Sourcedata!$C$10/Sourcedata!$C$12/Sourcedata!$C$34/S920*1000000))</f>
        <v>0</v>
      </c>
      <c r="AB920" s="1">
        <f t="shared" si="1480"/>
        <v>0</v>
      </c>
      <c r="AC920" s="1">
        <f t="shared" si="1530"/>
        <v>0</v>
      </c>
      <c r="AD920">
        <f t="shared" si="1531"/>
        <v>0</v>
      </c>
      <c r="AE920">
        <f t="shared" si="1524"/>
        <v>0</v>
      </c>
      <c r="AF920" s="1">
        <f t="shared" si="1481"/>
        <v>0</v>
      </c>
      <c r="AG920" s="1" t="e">
        <f t="shared" si="1482"/>
        <v>#DIV/0!</v>
      </c>
      <c r="AH920" s="1">
        <f t="shared" si="1483"/>
        <v>0</v>
      </c>
      <c r="AI920" s="1" t="e">
        <f>IF(AG920&gt;$D$1,Sourcedata!$B$90*(2*AE920/1000000)/fluid_kinevisco,(AE920*2/1000000)^(4/3)*epsilon^(1/3)/fluid_kinevisco)</f>
        <v>#DIV/0!</v>
      </c>
      <c r="AJ920" s="1" t="e">
        <f>2+0.6*AI920^0.5*Sourcedata!$B$92^(1/3)</f>
        <v>#DIV/0!</v>
      </c>
      <c r="AK920" s="1" t="e">
        <f t="shared" si="1532"/>
        <v>#DIV/0!</v>
      </c>
      <c r="AL920" s="1" t="e">
        <f t="shared" si="1484"/>
        <v>#DIV/0!</v>
      </c>
      <c r="AM920" s="1">
        <f>IF(AE920=0,0,Sourcedata!$C$13*EXP(2*Sourcedata!$C$28*Sourcedata!$C$10/Sourcedata!$C$12/Sourcedata!$C$34/AE920*1000000))</f>
        <v>0</v>
      </c>
      <c r="AN920" s="1">
        <f t="shared" si="1485"/>
        <v>0</v>
      </c>
      <c r="AO920" s="1">
        <f t="shared" si="1533"/>
        <v>0</v>
      </c>
      <c r="AP920">
        <f t="shared" si="1534"/>
        <v>0</v>
      </c>
      <c r="AQ920">
        <f t="shared" si="1525"/>
        <v>0</v>
      </c>
      <c r="AR920" s="1">
        <f t="shared" si="1486"/>
        <v>0</v>
      </c>
      <c r="AS920" s="1" t="e">
        <f t="shared" si="1487"/>
        <v>#DIV/0!</v>
      </c>
      <c r="AT920" s="1">
        <f t="shared" si="1488"/>
        <v>0</v>
      </c>
      <c r="AU920" s="1" t="e">
        <f>IF(AS920&gt;$D$1,Sourcedata!$B$90*(2*AQ920/1000000)/fluid_kinevisco,(AQ920*2/1000000)^(4/3)*epsilon^(1/3)/fluid_kinevisco)</f>
        <v>#DIV/0!</v>
      </c>
      <c r="AV920" s="1" t="e">
        <f>2+0.6*AU920^0.5*Sourcedata!$B$92^(1/3)</f>
        <v>#DIV/0!</v>
      </c>
      <c r="AW920" s="1" t="e">
        <f t="shared" si="1535"/>
        <v>#DIV/0!</v>
      </c>
      <c r="AX920" s="1" t="e">
        <f t="shared" si="1489"/>
        <v>#DIV/0!</v>
      </c>
      <c r="AY920" s="1">
        <f>IF(AQ920=0,0,Sourcedata!$C$13*EXP(2*Sourcedata!$C$28*Sourcedata!$C$10/Sourcedata!$C$12/Sourcedata!$C$34/AQ920*1000000))</f>
        <v>0</v>
      </c>
      <c r="AZ920" s="1">
        <f t="shared" si="1490"/>
        <v>0</v>
      </c>
      <c r="BA920" s="1">
        <f t="shared" si="1536"/>
        <v>0</v>
      </c>
      <c r="BB920">
        <f t="shared" si="1537"/>
        <v>0</v>
      </c>
      <c r="BC920">
        <f t="shared" si="1538"/>
        <v>0</v>
      </c>
      <c r="BD920" s="1">
        <f t="shared" si="1491"/>
        <v>0</v>
      </c>
      <c r="BE920" s="1" t="e">
        <f t="shared" si="1492"/>
        <v>#DIV/0!</v>
      </c>
      <c r="BF920" s="1">
        <f t="shared" si="1493"/>
        <v>0</v>
      </c>
      <c r="BG920" s="1" t="e">
        <f>IF(BE920&gt;$D$1,Sourcedata!$B$90*(2*BC920/1000000)/fluid_kinevisco,(BC920*2/1000000)^(4/3)*epsilon^(1/3)/fluid_kinevisco)</f>
        <v>#DIV/0!</v>
      </c>
      <c r="BH920" s="1" t="e">
        <f>2+0.6*BG920^0.5*Sourcedata!$B$92^(1/3)</f>
        <v>#DIV/0!</v>
      </c>
      <c r="BI920" s="1" t="e">
        <f t="shared" si="1539"/>
        <v>#DIV/0!</v>
      </c>
      <c r="BJ920" s="1" t="e">
        <f t="shared" si="1494"/>
        <v>#DIV/0!</v>
      </c>
      <c r="BK920" s="1">
        <f>IF(BC920=0,0,Sourcedata!$C$13*EXP(2*Sourcedata!$C$28*Sourcedata!$C$10/Sourcedata!$C$12/Sourcedata!$C$34/BC920*1000000))</f>
        <v>0</v>
      </c>
      <c r="BL920" s="1">
        <f t="shared" si="1495"/>
        <v>0</v>
      </c>
      <c r="BM920" s="1">
        <f t="shared" si="1540"/>
        <v>0</v>
      </c>
      <c r="BN920">
        <f t="shared" si="1541"/>
        <v>0</v>
      </c>
      <c r="BO920">
        <f t="shared" si="1542"/>
        <v>0</v>
      </c>
      <c r="BP920" s="1">
        <f t="shared" si="1496"/>
        <v>0</v>
      </c>
      <c r="BQ920" s="1" t="e">
        <f t="shared" si="1497"/>
        <v>#DIV/0!</v>
      </c>
      <c r="BR920" s="1">
        <f t="shared" si="1498"/>
        <v>0</v>
      </c>
      <c r="BS920" s="1" t="e">
        <f>IF(BQ920&gt;$D$1,Sourcedata!$B$90*(2*BO920/1000000)/fluid_kinevisco,(BO920*2/1000000)^(4/3)*epsilon^(1/3)/fluid_kinevisco)</f>
        <v>#DIV/0!</v>
      </c>
      <c r="BT920" s="1" t="e">
        <f>2+0.6*BS920^0.5*Sourcedata!$B$92^(1/3)</f>
        <v>#DIV/0!</v>
      </c>
      <c r="BU920" s="1" t="e">
        <f t="shared" si="1543"/>
        <v>#DIV/0!</v>
      </c>
      <c r="BV920" s="1" t="e">
        <f t="shared" si="1499"/>
        <v>#DIV/0!</v>
      </c>
      <c r="BW920" s="1">
        <f>IF(BO920=0,0,Sourcedata!$C$13*EXP(2*Sourcedata!$C$28*Sourcedata!$C$10/Sourcedata!$C$12/Sourcedata!$C$34/BO920*1000000))</f>
        <v>0</v>
      </c>
      <c r="BX920" s="1">
        <f t="shared" si="1500"/>
        <v>0</v>
      </c>
      <c r="BY920" s="1">
        <f t="shared" si="1544"/>
        <v>0</v>
      </c>
      <c r="BZ920">
        <f t="shared" si="1545"/>
        <v>0</v>
      </c>
      <c r="CA920">
        <f t="shared" si="1526"/>
        <v>0</v>
      </c>
      <c r="CB920" s="1">
        <f t="shared" si="1501"/>
        <v>0</v>
      </c>
      <c r="CC920" s="1" t="e">
        <f t="shared" si="1502"/>
        <v>#DIV/0!</v>
      </c>
      <c r="CD920" s="1">
        <f t="shared" si="1503"/>
        <v>0</v>
      </c>
      <c r="CE920" s="1" t="e">
        <f>IF(CC920&gt;$D$1,Sourcedata!$B$90*(2*CA920/1000000)/fluid_kinevisco,(CA920*2/1000000)^(4/3)*epsilon^(1/3)/fluid_kinevisco)</f>
        <v>#DIV/0!</v>
      </c>
      <c r="CF920" s="1" t="e">
        <f>2+0.6*CE920^0.5*Sourcedata!$B$92^(1/3)</f>
        <v>#DIV/0!</v>
      </c>
      <c r="CG920" s="1" t="e">
        <f t="shared" si="1546"/>
        <v>#DIV/0!</v>
      </c>
      <c r="CH920" s="1" t="e">
        <f t="shared" si="1504"/>
        <v>#DIV/0!</v>
      </c>
      <c r="CI920" s="1">
        <f>IF(CA920=0,0,Sourcedata!$C$13*EXP(2*Sourcedata!$C$28*Sourcedata!$C$10/Sourcedata!$C$12/Sourcedata!$C$34/CA920*1000000))</f>
        <v>0</v>
      </c>
      <c r="CJ920" s="1">
        <f t="shared" si="1505"/>
        <v>0</v>
      </c>
      <c r="CK920" s="1">
        <f t="shared" si="1547"/>
        <v>0</v>
      </c>
      <c r="CL920">
        <f t="shared" si="1527"/>
        <v>0</v>
      </c>
      <c r="CM920">
        <f t="shared" si="1548"/>
        <v>0</v>
      </c>
      <c r="CN920" s="1">
        <f t="shared" si="1506"/>
        <v>0</v>
      </c>
      <c r="CO920" s="1" t="e">
        <f t="shared" si="1507"/>
        <v>#DIV/0!</v>
      </c>
      <c r="CP920" s="1">
        <f t="shared" si="1508"/>
        <v>0</v>
      </c>
      <c r="CQ920" s="1" t="e">
        <f>IF(CO920&gt;$D$1,Sourcedata!$B$90*(2*CM920/1000000)/fluid_kinevisco,(CM920*2/1000000)^(4/3)*epsilon^(1/3)/fluid_kinevisco)</f>
        <v>#DIV/0!</v>
      </c>
      <c r="CR920" s="1" t="e">
        <f>2+0.6*CQ920^0.5*Sourcedata!$B$92^(1/3)</f>
        <v>#DIV/0!</v>
      </c>
      <c r="CS920" s="1" t="e">
        <f t="shared" si="1549"/>
        <v>#DIV/0!</v>
      </c>
      <c r="CT920" s="1" t="e">
        <f t="shared" si="1509"/>
        <v>#DIV/0!</v>
      </c>
      <c r="CU920" s="1">
        <f>IF(CM920=0,0,Sourcedata!$C$13*EXP(2*Sourcedata!$C$28*Sourcedata!$C$10/Sourcedata!$C$12/Sourcedata!$C$34/CM920*1000000))</f>
        <v>0</v>
      </c>
      <c r="CV920" s="1">
        <f t="shared" si="1510"/>
        <v>0</v>
      </c>
      <c r="CW920" s="1">
        <f t="shared" si="1550"/>
        <v>0</v>
      </c>
      <c r="CX920">
        <f t="shared" si="1551"/>
        <v>0</v>
      </c>
      <c r="CY920">
        <f t="shared" si="1552"/>
        <v>19.290105593032454</v>
      </c>
      <c r="CZ920" s="1">
        <f t="shared" si="1511"/>
        <v>2.4473078342580781E-4</v>
      </c>
      <c r="DA920" s="1">
        <f t="shared" si="1512"/>
        <v>0.15753160637981029</v>
      </c>
      <c r="DB920" s="1">
        <f t="shared" si="1513"/>
        <v>1.7186716915570411E-6</v>
      </c>
      <c r="DC920" s="1">
        <f>IF(DA920&gt;$D$1,Sourcedata!$B$90*(2*CY920/1000000)/fluid_kinevisco,(CY920*2/1000000)^(4/3)*epsilon^(1/3)/fluid_kinevisco)</f>
        <v>9.875454616110324E-2</v>
      </c>
      <c r="DD920" s="1">
        <f>2+0.6*DC920^0.5*Sourcedata!$B$92^(1/3)</f>
        <v>3.9697144434007434</v>
      </c>
      <c r="DE920" s="1">
        <f t="shared" si="1553"/>
        <v>9.7186363745132045</v>
      </c>
      <c r="DF920" s="1">
        <f t="shared" si="1514"/>
        <v>5.2162130939440559</v>
      </c>
      <c r="DG920" s="1">
        <f>IF(CY920=0,0,Sourcedata!$C$13*EXP(2*Sourcedata!$C$28*Sourcedata!$C$10/Sourcedata!$C$12/Sourcedata!$C$34/CY920*1000000))</f>
        <v>1.5002764404863629</v>
      </c>
      <c r="DH920" s="1">
        <f t="shared" si="1515"/>
        <v>-9.8671305509241495E-10</v>
      </c>
      <c r="DI920" s="1">
        <f t="shared" si="1554"/>
        <v>8.8804174958315102E-10</v>
      </c>
      <c r="DJ920">
        <f t="shared" si="1555"/>
        <v>8.3078772736645224E-8</v>
      </c>
      <c r="DK920">
        <f t="shared" si="1556"/>
        <v>35.886982412509845</v>
      </c>
      <c r="DL920" s="1">
        <f t="shared" si="1516"/>
        <v>8.4701923769419773E-4</v>
      </c>
      <c r="DM920" s="1">
        <f t="shared" si="1517"/>
        <v>0.29099176388114506</v>
      </c>
      <c r="DN920" s="1">
        <f t="shared" si="1518"/>
        <v>3.4021659546402148E-6</v>
      </c>
      <c r="DO920" s="1">
        <f>IF(DM920&gt;$D$1,Sourcedata!$B$90*(2*DK920/1000000)/fluid_kinevisco,(DK920*2/1000000)^(4/3)*epsilon^(1/3)/fluid_kinevisco)</f>
        <v>0.22595756189460303</v>
      </c>
      <c r="DP920" s="1">
        <f>2+0.6*DO920^0.5*Sourcedata!$B$92^(1/3)</f>
        <v>4.9794641263148147</v>
      </c>
      <c r="DQ920" s="1">
        <f t="shared" si="1557"/>
        <v>14.413993756018467</v>
      </c>
      <c r="DR920" s="1">
        <f t="shared" si="1519"/>
        <v>7.7363181488449708</v>
      </c>
      <c r="DS920" s="1">
        <f>IF(DK920=0,0,Sourcedata!$C$13*EXP(2*Sourcedata!$C$28*Sourcedata!$C$10/Sourcedata!$C$12/Sourcedata!$C$34/DK920*1000000))</f>
        <v>1.5001485869968141</v>
      </c>
      <c r="DT920" s="1">
        <f t="shared" si="1520"/>
        <v>-1.4499014507061903E-9</v>
      </c>
      <c r="DU920" s="1">
        <f t="shared" si="1558"/>
        <v>1.3049113056355383E-9</v>
      </c>
      <c r="DV920">
        <f t="shared" si="1559"/>
        <v>3.3686563890361637E-7</v>
      </c>
      <c r="DX920" s="26">
        <f t="shared" si="1468"/>
        <v>2.458878787336761E-5</v>
      </c>
      <c r="DY920">
        <f t="shared" si="1457"/>
        <v>0.22949999999999632</v>
      </c>
      <c r="DZ920" s="1">
        <f t="shared" si="1458"/>
        <v>0.41121212663239476</v>
      </c>
      <c r="EA920" s="1">
        <f t="shared" si="1469"/>
        <v>24.588787873367611</v>
      </c>
      <c r="EB920" s="1">
        <f t="shared" si="1462"/>
        <v>0</v>
      </c>
      <c r="EC920" s="1"/>
      <c r="ED920" s="1">
        <f t="shared" si="1463"/>
        <v>25.000000000000007</v>
      </c>
      <c r="EE920" s="1">
        <f t="shared" si="1464"/>
        <v>24.588787873367611</v>
      </c>
      <c r="EF920">
        <f t="shared" si="1459"/>
        <v>98.355151493470444</v>
      </c>
      <c r="EG920">
        <f t="shared" si="1460"/>
        <v>0</v>
      </c>
      <c r="EH920" s="1"/>
      <c r="EI920">
        <f t="shared" si="1461"/>
        <v>98.355151493470416</v>
      </c>
      <c r="EK920">
        <f t="shared" si="1465"/>
        <v>0.22949999999999632</v>
      </c>
      <c r="EL920">
        <f t="shared" si="1466"/>
        <v>0.23</v>
      </c>
      <c r="EM920">
        <f t="shared" si="1467"/>
        <v>98.355151493470444</v>
      </c>
    </row>
    <row r="921" spans="6:143" x14ac:dyDescent="0.2">
      <c r="F921">
        <f>F920+Sourcedata!$C$36*3600/4000</f>
        <v>823.49999999998681</v>
      </c>
      <c r="G921">
        <f t="shared" si="1521"/>
        <v>0</v>
      </c>
      <c r="H921" s="1">
        <f t="shared" si="1470"/>
        <v>0</v>
      </c>
      <c r="I921" s="1" t="e">
        <f t="shared" si="1471"/>
        <v>#DIV/0!</v>
      </c>
      <c r="J921" s="1">
        <f t="shared" si="1472"/>
        <v>0</v>
      </c>
      <c r="K921" s="1" t="e">
        <f>IF(I921&gt;$D$1,Sourcedata!$B$90*(2*G921/1000000)/fluid_kinevisco,(G921*2/1000000)^(4/3)*epsilon^(1/3)/fluid_kinevisco)</f>
        <v>#DIV/0!</v>
      </c>
      <c r="L921" s="1" t="e">
        <f>2+0.6*K921^0.5*Sourcedata!$B$92^(1/3)</f>
        <v>#DIV/0!</v>
      </c>
      <c r="M921" s="1" t="e">
        <f t="shared" si="1473"/>
        <v>#DIV/0!</v>
      </c>
      <c r="N921" s="1" t="e">
        <f t="shared" si="1474"/>
        <v>#DIV/0!</v>
      </c>
      <c r="O921" s="1">
        <f>IF(G921=0,0,Sourcedata!$C$13*EXP(2*Sourcedata!$C$28*Sourcedata!$C$10/Sourcedata!$C$12/Sourcedata!$C$34/G921*1000000))</f>
        <v>0</v>
      </c>
      <c r="P921" s="1">
        <f t="shared" si="1475"/>
        <v>0</v>
      </c>
      <c r="Q921" s="1">
        <f t="shared" si="1522"/>
        <v>0</v>
      </c>
      <c r="R921">
        <f t="shared" si="1528"/>
        <v>0</v>
      </c>
      <c r="S921">
        <f t="shared" si="1523"/>
        <v>0</v>
      </c>
      <c r="T921" s="1">
        <f t="shared" si="1476"/>
        <v>0</v>
      </c>
      <c r="U921" s="1" t="e">
        <f t="shared" si="1477"/>
        <v>#DIV/0!</v>
      </c>
      <c r="V921" s="1">
        <f t="shared" si="1478"/>
        <v>0</v>
      </c>
      <c r="W921" s="1" t="e">
        <f>IF(U921&gt;$D$1,Sourcedata!$B$90*(2*S921/1000000)/fluid_kinevisco,(S921*2/1000000)^(4/3)*epsilon^(1/3)/fluid_kinevisco)</f>
        <v>#DIV/0!</v>
      </c>
      <c r="X921" s="1" t="e">
        <f>2+0.6*W921^0.5*Sourcedata!$B$92^(1/3)</f>
        <v>#DIV/0!</v>
      </c>
      <c r="Y921" s="1" t="e">
        <f t="shared" si="1529"/>
        <v>#DIV/0!</v>
      </c>
      <c r="Z921" s="1" t="e">
        <f t="shared" si="1479"/>
        <v>#DIV/0!</v>
      </c>
      <c r="AA921" s="1">
        <f>IF(S921=0,0,Sourcedata!$C$13*EXP(2*Sourcedata!$C$28*Sourcedata!$C$10/Sourcedata!$C$12/Sourcedata!$C$34/S921*1000000))</f>
        <v>0</v>
      </c>
      <c r="AB921" s="1">
        <f t="shared" si="1480"/>
        <v>0</v>
      </c>
      <c r="AC921" s="1">
        <f t="shared" si="1530"/>
        <v>0</v>
      </c>
      <c r="AD921">
        <f t="shared" si="1531"/>
        <v>0</v>
      </c>
      <c r="AE921">
        <f t="shared" si="1524"/>
        <v>0</v>
      </c>
      <c r="AF921" s="1">
        <f t="shared" si="1481"/>
        <v>0</v>
      </c>
      <c r="AG921" s="1" t="e">
        <f t="shared" si="1482"/>
        <v>#DIV/0!</v>
      </c>
      <c r="AH921" s="1">
        <f t="shared" si="1483"/>
        <v>0</v>
      </c>
      <c r="AI921" s="1" t="e">
        <f>IF(AG921&gt;$D$1,Sourcedata!$B$90*(2*AE921/1000000)/fluid_kinevisco,(AE921*2/1000000)^(4/3)*epsilon^(1/3)/fluid_kinevisco)</f>
        <v>#DIV/0!</v>
      </c>
      <c r="AJ921" s="1" t="e">
        <f>2+0.6*AI921^0.5*Sourcedata!$B$92^(1/3)</f>
        <v>#DIV/0!</v>
      </c>
      <c r="AK921" s="1" t="e">
        <f t="shared" si="1532"/>
        <v>#DIV/0!</v>
      </c>
      <c r="AL921" s="1" t="e">
        <f t="shared" si="1484"/>
        <v>#DIV/0!</v>
      </c>
      <c r="AM921" s="1">
        <f>IF(AE921=0,0,Sourcedata!$C$13*EXP(2*Sourcedata!$C$28*Sourcedata!$C$10/Sourcedata!$C$12/Sourcedata!$C$34/AE921*1000000))</f>
        <v>0</v>
      </c>
      <c r="AN921" s="1">
        <f t="shared" si="1485"/>
        <v>0</v>
      </c>
      <c r="AO921" s="1">
        <f t="shared" si="1533"/>
        <v>0</v>
      </c>
      <c r="AP921">
        <f t="shared" si="1534"/>
        <v>0</v>
      </c>
      <c r="AQ921">
        <f t="shared" si="1525"/>
        <v>0</v>
      </c>
      <c r="AR921" s="1">
        <f t="shared" si="1486"/>
        <v>0</v>
      </c>
      <c r="AS921" s="1" t="e">
        <f t="shared" si="1487"/>
        <v>#DIV/0!</v>
      </c>
      <c r="AT921" s="1">
        <f t="shared" si="1488"/>
        <v>0</v>
      </c>
      <c r="AU921" s="1" t="e">
        <f>IF(AS921&gt;$D$1,Sourcedata!$B$90*(2*AQ921/1000000)/fluid_kinevisco,(AQ921*2/1000000)^(4/3)*epsilon^(1/3)/fluid_kinevisco)</f>
        <v>#DIV/0!</v>
      </c>
      <c r="AV921" s="1" t="e">
        <f>2+0.6*AU921^0.5*Sourcedata!$B$92^(1/3)</f>
        <v>#DIV/0!</v>
      </c>
      <c r="AW921" s="1" t="e">
        <f t="shared" si="1535"/>
        <v>#DIV/0!</v>
      </c>
      <c r="AX921" s="1" t="e">
        <f t="shared" si="1489"/>
        <v>#DIV/0!</v>
      </c>
      <c r="AY921" s="1">
        <f>IF(AQ921=0,0,Sourcedata!$C$13*EXP(2*Sourcedata!$C$28*Sourcedata!$C$10/Sourcedata!$C$12/Sourcedata!$C$34/AQ921*1000000))</f>
        <v>0</v>
      </c>
      <c r="AZ921" s="1">
        <f t="shared" si="1490"/>
        <v>0</v>
      </c>
      <c r="BA921" s="1">
        <f t="shared" si="1536"/>
        <v>0</v>
      </c>
      <c r="BB921">
        <f t="shared" si="1537"/>
        <v>0</v>
      </c>
      <c r="BC921">
        <f t="shared" si="1538"/>
        <v>0</v>
      </c>
      <c r="BD921" s="1">
        <f t="shared" si="1491"/>
        <v>0</v>
      </c>
      <c r="BE921" s="1" t="e">
        <f t="shared" si="1492"/>
        <v>#DIV/0!</v>
      </c>
      <c r="BF921" s="1">
        <f t="shared" si="1493"/>
        <v>0</v>
      </c>
      <c r="BG921" s="1" t="e">
        <f>IF(BE921&gt;$D$1,Sourcedata!$B$90*(2*BC921/1000000)/fluid_kinevisco,(BC921*2/1000000)^(4/3)*epsilon^(1/3)/fluid_kinevisco)</f>
        <v>#DIV/0!</v>
      </c>
      <c r="BH921" s="1" t="e">
        <f>2+0.6*BG921^0.5*Sourcedata!$B$92^(1/3)</f>
        <v>#DIV/0!</v>
      </c>
      <c r="BI921" s="1" t="e">
        <f t="shared" si="1539"/>
        <v>#DIV/0!</v>
      </c>
      <c r="BJ921" s="1" t="e">
        <f t="shared" si="1494"/>
        <v>#DIV/0!</v>
      </c>
      <c r="BK921" s="1">
        <f>IF(BC921=0,0,Sourcedata!$C$13*EXP(2*Sourcedata!$C$28*Sourcedata!$C$10/Sourcedata!$C$12/Sourcedata!$C$34/BC921*1000000))</f>
        <v>0</v>
      </c>
      <c r="BL921" s="1">
        <f t="shared" si="1495"/>
        <v>0</v>
      </c>
      <c r="BM921" s="1">
        <f t="shared" si="1540"/>
        <v>0</v>
      </c>
      <c r="BN921">
        <f t="shared" si="1541"/>
        <v>0</v>
      </c>
      <c r="BO921">
        <f t="shared" si="1542"/>
        <v>0</v>
      </c>
      <c r="BP921" s="1">
        <f t="shared" si="1496"/>
        <v>0</v>
      </c>
      <c r="BQ921" s="1" t="e">
        <f t="shared" si="1497"/>
        <v>#DIV/0!</v>
      </c>
      <c r="BR921" s="1">
        <f t="shared" si="1498"/>
        <v>0</v>
      </c>
      <c r="BS921" s="1" t="e">
        <f>IF(BQ921&gt;$D$1,Sourcedata!$B$90*(2*BO921/1000000)/fluid_kinevisco,(BO921*2/1000000)^(4/3)*epsilon^(1/3)/fluid_kinevisco)</f>
        <v>#DIV/0!</v>
      </c>
      <c r="BT921" s="1" t="e">
        <f>2+0.6*BS921^0.5*Sourcedata!$B$92^(1/3)</f>
        <v>#DIV/0!</v>
      </c>
      <c r="BU921" s="1" t="e">
        <f t="shared" si="1543"/>
        <v>#DIV/0!</v>
      </c>
      <c r="BV921" s="1" t="e">
        <f t="shared" si="1499"/>
        <v>#DIV/0!</v>
      </c>
      <c r="BW921" s="1">
        <f>IF(BO921=0,0,Sourcedata!$C$13*EXP(2*Sourcedata!$C$28*Sourcedata!$C$10/Sourcedata!$C$12/Sourcedata!$C$34/BO921*1000000))</f>
        <v>0</v>
      </c>
      <c r="BX921" s="1">
        <f t="shared" si="1500"/>
        <v>0</v>
      </c>
      <c r="BY921" s="1">
        <f t="shared" si="1544"/>
        <v>0</v>
      </c>
      <c r="BZ921">
        <f t="shared" si="1545"/>
        <v>0</v>
      </c>
      <c r="CA921">
        <f t="shared" si="1526"/>
        <v>0</v>
      </c>
      <c r="CB921" s="1">
        <f t="shared" si="1501"/>
        <v>0</v>
      </c>
      <c r="CC921" s="1" t="e">
        <f t="shared" si="1502"/>
        <v>#DIV/0!</v>
      </c>
      <c r="CD921" s="1">
        <f t="shared" si="1503"/>
        <v>0</v>
      </c>
      <c r="CE921" s="1" t="e">
        <f>IF(CC921&gt;$D$1,Sourcedata!$B$90*(2*CA921/1000000)/fluid_kinevisco,(CA921*2/1000000)^(4/3)*epsilon^(1/3)/fluid_kinevisco)</f>
        <v>#DIV/0!</v>
      </c>
      <c r="CF921" s="1" t="e">
        <f>2+0.6*CE921^0.5*Sourcedata!$B$92^(1/3)</f>
        <v>#DIV/0!</v>
      </c>
      <c r="CG921" s="1" t="e">
        <f t="shared" si="1546"/>
        <v>#DIV/0!</v>
      </c>
      <c r="CH921" s="1" t="e">
        <f t="shared" si="1504"/>
        <v>#DIV/0!</v>
      </c>
      <c r="CI921" s="1">
        <f>IF(CA921=0,0,Sourcedata!$C$13*EXP(2*Sourcedata!$C$28*Sourcedata!$C$10/Sourcedata!$C$12/Sourcedata!$C$34/CA921*1000000))</f>
        <v>0</v>
      </c>
      <c r="CJ921" s="1">
        <f t="shared" si="1505"/>
        <v>0</v>
      </c>
      <c r="CK921" s="1">
        <f t="shared" si="1547"/>
        <v>0</v>
      </c>
      <c r="CL921">
        <f t="shared" si="1527"/>
        <v>0</v>
      </c>
      <c r="CM921">
        <f t="shared" si="1548"/>
        <v>0</v>
      </c>
      <c r="CN921" s="1">
        <f t="shared" si="1506"/>
        <v>0</v>
      </c>
      <c r="CO921" s="1" t="e">
        <f t="shared" si="1507"/>
        <v>#DIV/0!</v>
      </c>
      <c r="CP921" s="1">
        <f t="shared" si="1508"/>
        <v>0</v>
      </c>
      <c r="CQ921" s="1" t="e">
        <f>IF(CO921&gt;$D$1,Sourcedata!$B$90*(2*CM921/1000000)/fluid_kinevisco,(CM921*2/1000000)^(4/3)*epsilon^(1/3)/fluid_kinevisco)</f>
        <v>#DIV/0!</v>
      </c>
      <c r="CR921" s="1" t="e">
        <f>2+0.6*CQ921^0.5*Sourcedata!$B$92^(1/3)</f>
        <v>#DIV/0!</v>
      </c>
      <c r="CS921" s="1" t="e">
        <f t="shared" si="1549"/>
        <v>#DIV/0!</v>
      </c>
      <c r="CT921" s="1" t="e">
        <f t="shared" si="1509"/>
        <v>#DIV/0!</v>
      </c>
      <c r="CU921" s="1">
        <f>IF(CM921=0,0,Sourcedata!$C$13*EXP(2*Sourcedata!$C$28*Sourcedata!$C$10/Sourcedata!$C$12/Sourcedata!$C$34/CM921*1000000))</f>
        <v>0</v>
      </c>
      <c r="CV921" s="1">
        <f t="shared" si="1510"/>
        <v>0</v>
      </c>
      <c r="CW921" s="1">
        <f t="shared" si="1550"/>
        <v>0</v>
      </c>
      <c r="CX921">
        <f t="shared" si="1551"/>
        <v>0</v>
      </c>
      <c r="CY921">
        <f t="shared" si="1552"/>
        <v>19.221127601111188</v>
      </c>
      <c r="CZ921" s="1">
        <f t="shared" si="1511"/>
        <v>2.4298368503655905E-4</v>
      </c>
      <c r="DA921" s="1">
        <f t="shared" si="1512"/>
        <v>0.15697155191180578</v>
      </c>
      <c r="DB921" s="1">
        <f t="shared" si="1513"/>
        <v>1.7119126702951066E-6</v>
      </c>
      <c r="DC921" s="1">
        <f>IF(DA921&gt;$D$1,Sourcedata!$B$90*(2*CY921/1000000)/fluid_kinevisco,(CY921*2/1000000)^(4/3)*epsilon^(1/3)/fluid_kinevisco)</f>
        <v>9.8283988697418917E-2</v>
      </c>
      <c r="DD921" s="1">
        <f>2+0.6*DC921^0.5*Sourcedata!$B$92^(1/3)</f>
        <v>3.9650160744902241</v>
      </c>
      <c r="DE921" s="1">
        <f t="shared" si="1553"/>
        <v>9.6953592318449395</v>
      </c>
      <c r="DF921" s="1">
        <f t="shared" si="1514"/>
        <v>5.2037197222716447</v>
      </c>
      <c r="DG921" s="1">
        <f>IF(CY921=0,0,Sourcedata!$C$13*EXP(2*Sourcedata!$C$28*Sourcedata!$C$10/Sourcedata!$C$12/Sourcedata!$C$34/CY921*1000000))</f>
        <v>1.5002774326275792</v>
      </c>
      <c r="DH921" s="1">
        <f t="shared" si="1515"/>
        <v>-9.8202012979123538E-10</v>
      </c>
      <c r="DI921" s="1">
        <f t="shared" si="1554"/>
        <v>8.8381811681208951E-10</v>
      </c>
      <c r="DJ921">
        <f t="shared" si="1555"/>
        <v>8.2190730987062076E-8</v>
      </c>
      <c r="DK921">
        <f t="shared" si="1556"/>
        <v>35.840584163990613</v>
      </c>
      <c r="DL921" s="1">
        <f t="shared" si="1516"/>
        <v>8.448304326820359E-4</v>
      </c>
      <c r="DM921" s="1">
        <f t="shared" si="1517"/>
        <v>0.29062302723609224</v>
      </c>
      <c r="DN921" s="1">
        <f t="shared" si="1518"/>
        <v>3.3973277443858238E-6</v>
      </c>
      <c r="DO921" s="1">
        <f>IF(DM921&gt;$D$1,Sourcedata!$B$90*(2*DK921/1000000)/fluid_kinevisco,(DK921*2/1000000)^(4/3)*epsilon^(1/3)/fluid_kinevisco)</f>
        <v>0.22556812540541013</v>
      </c>
      <c r="DP921" s="1">
        <f>2+0.6*DO921^0.5*Sourcedata!$B$92^(1/3)</f>
        <v>4.9768954748868977</v>
      </c>
      <c r="DQ921" s="1">
        <f t="shared" si="1557"/>
        <v>14.40278757906006</v>
      </c>
      <c r="DR921" s="1">
        <f t="shared" si="1519"/>
        <v>7.7303035389006389</v>
      </c>
      <c r="DS921" s="1">
        <f>IF(DK921=0,0,Sourcedata!$C$13*EXP(2*Sourcedata!$C$28*Sourcedata!$C$10/Sourcedata!$C$12/Sourcedata!$C$34/DK921*1000000))</f>
        <v>1.5001487793630512</v>
      </c>
      <c r="DT921" s="1">
        <f t="shared" si="1520"/>
        <v>-1.4472777059019544E-9</v>
      </c>
      <c r="DU921" s="1">
        <f t="shared" si="1558"/>
        <v>1.3025499353117262E-9</v>
      </c>
      <c r="DV921">
        <f t="shared" si="1559"/>
        <v>3.3556072759798081E-7</v>
      </c>
      <c r="DX921" s="26">
        <f t="shared" si="1468"/>
        <v>2.4590954460514246E-5</v>
      </c>
      <c r="DY921">
        <f t="shared" si="1457"/>
        <v>0.22974999999999632</v>
      </c>
      <c r="DZ921" s="1">
        <f t="shared" si="1458"/>
        <v>0.40904553948575906</v>
      </c>
      <c r="EA921" s="1">
        <f t="shared" si="1469"/>
        <v>24.590954460514247</v>
      </c>
      <c r="EB921" s="1">
        <f t="shared" si="1462"/>
        <v>0</v>
      </c>
      <c r="EC921" s="1"/>
      <c r="ED921" s="1">
        <f t="shared" si="1463"/>
        <v>25.000000000000007</v>
      </c>
      <c r="EE921" s="1">
        <f t="shared" si="1464"/>
        <v>24.590954460514247</v>
      </c>
      <c r="EF921">
        <f t="shared" si="1459"/>
        <v>98.363817842056989</v>
      </c>
      <c r="EG921">
        <f t="shared" si="1460"/>
        <v>0</v>
      </c>
      <c r="EH921" s="1"/>
      <c r="EI921">
        <f t="shared" si="1461"/>
        <v>98.36381784205696</v>
      </c>
      <c r="EK921">
        <f t="shared" si="1465"/>
        <v>0.22974999999999632</v>
      </c>
      <c r="EL921">
        <f t="shared" si="1466"/>
        <v>0.23</v>
      </c>
      <c r="EM921">
        <f t="shared" si="1467"/>
        <v>98.363817842056989</v>
      </c>
    </row>
    <row r="922" spans="6:143" x14ac:dyDescent="0.2">
      <c r="F922">
        <f>F921+Sourcedata!$C$36*3600/4000</f>
        <v>824.39999999998679</v>
      </c>
      <c r="G922">
        <f t="shared" si="1521"/>
        <v>0</v>
      </c>
      <c r="H922" s="1">
        <f t="shared" si="1470"/>
        <v>0</v>
      </c>
      <c r="I922" s="1" t="e">
        <f t="shared" si="1471"/>
        <v>#DIV/0!</v>
      </c>
      <c r="J922" s="1">
        <f t="shared" si="1472"/>
        <v>0</v>
      </c>
      <c r="K922" s="1" t="e">
        <f>IF(I922&gt;$D$1,Sourcedata!$B$90*(2*G922/1000000)/fluid_kinevisco,(G922*2/1000000)^(4/3)*epsilon^(1/3)/fluid_kinevisco)</f>
        <v>#DIV/0!</v>
      </c>
      <c r="L922" s="1" t="e">
        <f>2+0.6*K922^0.5*Sourcedata!$B$92^(1/3)</f>
        <v>#DIV/0!</v>
      </c>
      <c r="M922" s="1" t="e">
        <f t="shared" si="1473"/>
        <v>#DIV/0!</v>
      </c>
      <c r="N922" s="1" t="e">
        <f t="shared" si="1474"/>
        <v>#DIV/0!</v>
      </c>
      <c r="O922" s="1">
        <f>IF(G922=0,0,Sourcedata!$C$13*EXP(2*Sourcedata!$C$28*Sourcedata!$C$10/Sourcedata!$C$12/Sourcedata!$C$34/G922*1000000))</f>
        <v>0</v>
      </c>
      <c r="P922" s="1">
        <f t="shared" si="1475"/>
        <v>0</v>
      </c>
      <c r="Q922" s="1">
        <f t="shared" si="1522"/>
        <v>0</v>
      </c>
      <c r="R922">
        <f t="shared" si="1528"/>
        <v>0</v>
      </c>
      <c r="S922">
        <f t="shared" si="1523"/>
        <v>0</v>
      </c>
      <c r="T922" s="1">
        <f t="shared" si="1476"/>
        <v>0</v>
      </c>
      <c r="U922" s="1" t="e">
        <f t="shared" si="1477"/>
        <v>#DIV/0!</v>
      </c>
      <c r="V922" s="1">
        <f t="shared" si="1478"/>
        <v>0</v>
      </c>
      <c r="W922" s="1" t="e">
        <f>IF(U922&gt;$D$1,Sourcedata!$B$90*(2*S922/1000000)/fluid_kinevisco,(S922*2/1000000)^(4/3)*epsilon^(1/3)/fluid_kinevisco)</f>
        <v>#DIV/0!</v>
      </c>
      <c r="X922" s="1" t="e">
        <f>2+0.6*W922^0.5*Sourcedata!$B$92^(1/3)</f>
        <v>#DIV/0!</v>
      </c>
      <c r="Y922" s="1" t="e">
        <f t="shared" si="1529"/>
        <v>#DIV/0!</v>
      </c>
      <c r="Z922" s="1" t="e">
        <f t="shared" si="1479"/>
        <v>#DIV/0!</v>
      </c>
      <c r="AA922" s="1">
        <f>IF(S922=0,0,Sourcedata!$C$13*EXP(2*Sourcedata!$C$28*Sourcedata!$C$10/Sourcedata!$C$12/Sourcedata!$C$34/S922*1000000))</f>
        <v>0</v>
      </c>
      <c r="AB922" s="1">
        <f t="shared" si="1480"/>
        <v>0</v>
      </c>
      <c r="AC922" s="1">
        <f t="shared" si="1530"/>
        <v>0</v>
      </c>
      <c r="AD922">
        <f t="shared" si="1531"/>
        <v>0</v>
      </c>
      <c r="AE922">
        <f t="shared" si="1524"/>
        <v>0</v>
      </c>
      <c r="AF922" s="1">
        <f t="shared" si="1481"/>
        <v>0</v>
      </c>
      <c r="AG922" s="1" t="e">
        <f t="shared" si="1482"/>
        <v>#DIV/0!</v>
      </c>
      <c r="AH922" s="1">
        <f t="shared" si="1483"/>
        <v>0</v>
      </c>
      <c r="AI922" s="1" t="e">
        <f>IF(AG922&gt;$D$1,Sourcedata!$B$90*(2*AE922/1000000)/fluid_kinevisco,(AE922*2/1000000)^(4/3)*epsilon^(1/3)/fluid_kinevisco)</f>
        <v>#DIV/0!</v>
      </c>
      <c r="AJ922" s="1" t="e">
        <f>2+0.6*AI922^0.5*Sourcedata!$B$92^(1/3)</f>
        <v>#DIV/0!</v>
      </c>
      <c r="AK922" s="1" t="e">
        <f t="shared" si="1532"/>
        <v>#DIV/0!</v>
      </c>
      <c r="AL922" s="1" t="e">
        <f t="shared" si="1484"/>
        <v>#DIV/0!</v>
      </c>
      <c r="AM922" s="1">
        <f>IF(AE922=0,0,Sourcedata!$C$13*EXP(2*Sourcedata!$C$28*Sourcedata!$C$10/Sourcedata!$C$12/Sourcedata!$C$34/AE922*1000000))</f>
        <v>0</v>
      </c>
      <c r="AN922" s="1">
        <f t="shared" si="1485"/>
        <v>0</v>
      </c>
      <c r="AO922" s="1">
        <f t="shared" si="1533"/>
        <v>0</v>
      </c>
      <c r="AP922">
        <f t="shared" si="1534"/>
        <v>0</v>
      </c>
      <c r="AQ922">
        <f t="shared" si="1525"/>
        <v>0</v>
      </c>
      <c r="AR922" s="1">
        <f t="shared" si="1486"/>
        <v>0</v>
      </c>
      <c r="AS922" s="1" t="e">
        <f t="shared" si="1487"/>
        <v>#DIV/0!</v>
      </c>
      <c r="AT922" s="1">
        <f t="shared" si="1488"/>
        <v>0</v>
      </c>
      <c r="AU922" s="1" t="e">
        <f>IF(AS922&gt;$D$1,Sourcedata!$B$90*(2*AQ922/1000000)/fluid_kinevisco,(AQ922*2/1000000)^(4/3)*epsilon^(1/3)/fluid_kinevisco)</f>
        <v>#DIV/0!</v>
      </c>
      <c r="AV922" s="1" t="e">
        <f>2+0.6*AU922^0.5*Sourcedata!$B$92^(1/3)</f>
        <v>#DIV/0!</v>
      </c>
      <c r="AW922" s="1" t="e">
        <f t="shared" si="1535"/>
        <v>#DIV/0!</v>
      </c>
      <c r="AX922" s="1" t="e">
        <f t="shared" si="1489"/>
        <v>#DIV/0!</v>
      </c>
      <c r="AY922" s="1">
        <f>IF(AQ922=0,0,Sourcedata!$C$13*EXP(2*Sourcedata!$C$28*Sourcedata!$C$10/Sourcedata!$C$12/Sourcedata!$C$34/AQ922*1000000))</f>
        <v>0</v>
      </c>
      <c r="AZ922" s="1">
        <f t="shared" si="1490"/>
        <v>0</v>
      </c>
      <c r="BA922" s="1">
        <f t="shared" si="1536"/>
        <v>0</v>
      </c>
      <c r="BB922">
        <f t="shared" si="1537"/>
        <v>0</v>
      </c>
      <c r="BC922">
        <f t="shared" si="1538"/>
        <v>0</v>
      </c>
      <c r="BD922" s="1">
        <f t="shared" si="1491"/>
        <v>0</v>
      </c>
      <c r="BE922" s="1" t="e">
        <f t="shared" si="1492"/>
        <v>#DIV/0!</v>
      </c>
      <c r="BF922" s="1">
        <f t="shared" si="1493"/>
        <v>0</v>
      </c>
      <c r="BG922" s="1" t="e">
        <f>IF(BE922&gt;$D$1,Sourcedata!$B$90*(2*BC922/1000000)/fluid_kinevisco,(BC922*2/1000000)^(4/3)*epsilon^(1/3)/fluid_kinevisco)</f>
        <v>#DIV/0!</v>
      </c>
      <c r="BH922" s="1" t="e">
        <f>2+0.6*BG922^0.5*Sourcedata!$B$92^(1/3)</f>
        <v>#DIV/0!</v>
      </c>
      <c r="BI922" s="1" t="e">
        <f t="shared" si="1539"/>
        <v>#DIV/0!</v>
      </c>
      <c r="BJ922" s="1" t="e">
        <f t="shared" si="1494"/>
        <v>#DIV/0!</v>
      </c>
      <c r="BK922" s="1">
        <f>IF(BC922=0,0,Sourcedata!$C$13*EXP(2*Sourcedata!$C$28*Sourcedata!$C$10/Sourcedata!$C$12/Sourcedata!$C$34/BC922*1000000))</f>
        <v>0</v>
      </c>
      <c r="BL922" s="1">
        <f t="shared" si="1495"/>
        <v>0</v>
      </c>
      <c r="BM922" s="1">
        <f t="shared" si="1540"/>
        <v>0</v>
      </c>
      <c r="BN922">
        <f t="shared" si="1541"/>
        <v>0</v>
      </c>
      <c r="BO922">
        <f t="shared" si="1542"/>
        <v>0</v>
      </c>
      <c r="BP922" s="1">
        <f t="shared" si="1496"/>
        <v>0</v>
      </c>
      <c r="BQ922" s="1" t="e">
        <f t="shared" si="1497"/>
        <v>#DIV/0!</v>
      </c>
      <c r="BR922" s="1">
        <f t="shared" si="1498"/>
        <v>0</v>
      </c>
      <c r="BS922" s="1" t="e">
        <f>IF(BQ922&gt;$D$1,Sourcedata!$B$90*(2*BO922/1000000)/fluid_kinevisco,(BO922*2/1000000)^(4/3)*epsilon^(1/3)/fluid_kinevisco)</f>
        <v>#DIV/0!</v>
      </c>
      <c r="BT922" s="1" t="e">
        <f>2+0.6*BS922^0.5*Sourcedata!$B$92^(1/3)</f>
        <v>#DIV/0!</v>
      </c>
      <c r="BU922" s="1" t="e">
        <f t="shared" si="1543"/>
        <v>#DIV/0!</v>
      </c>
      <c r="BV922" s="1" t="e">
        <f t="shared" si="1499"/>
        <v>#DIV/0!</v>
      </c>
      <c r="BW922" s="1">
        <f>IF(BO922=0,0,Sourcedata!$C$13*EXP(2*Sourcedata!$C$28*Sourcedata!$C$10/Sourcedata!$C$12/Sourcedata!$C$34/BO922*1000000))</f>
        <v>0</v>
      </c>
      <c r="BX922" s="1">
        <f t="shared" si="1500"/>
        <v>0</v>
      </c>
      <c r="BY922" s="1">
        <f t="shared" si="1544"/>
        <v>0</v>
      </c>
      <c r="BZ922">
        <f t="shared" si="1545"/>
        <v>0</v>
      </c>
      <c r="CA922">
        <f t="shared" si="1526"/>
        <v>0</v>
      </c>
      <c r="CB922" s="1">
        <f t="shared" si="1501"/>
        <v>0</v>
      </c>
      <c r="CC922" s="1" t="e">
        <f t="shared" si="1502"/>
        <v>#DIV/0!</v>
      </c>
      <c r="CD922" s="1">
        <f t="shared" si="1503"/>
        <v>0</v>
      </c>
      <c r="CE922" s="1" t="e">
        <f>IF(CC922&gt;$D$1,Sourcedata!$B$90*(2*CA922/1000000)/fluid_kinevisco,(CA922*2/1000000)^(4/3)*epsilon^(1/3)/fluid_kinevisco)</f>
        <v>#DIV/0!</v>
      </c>
      <c r="CF922" s="1" t="e">
        <f>2+0.6*CE922^0.5*Sourcedata!$B$92^(1/3)</f>
        <v>#DIV/0!</v>
      </c>
      <c r="CG922" s="1" t="e">
        <f t="shared" si="1546"/>
        <v>#DIV/0!</v>
      </c>
      <c r="CH922" s="1" t="e">
        <f t="shared" si="1504"/>
        <v>#DIV/0!</v>
      </c>
      <c r="CI922" s="1">
        <f>IF(CA922=0,0,Sourcedata!$C$13*EXP(2*Sourcedata!$C$28*Sourcedata!$C$10/Sourcedata!$C$12/Sourcedata!$C$34/CA922*1000000))</f>
        <v>0</v>
      </c>
      <c r="CJ922" s="1">
        <f t="shared" si="1505"/>
        <v>0</v>
      </c>
      <c r="CK922" s="1">
        <f t="shared" si="1547"/>
        <v>0</v>
      </c>
      <c r="CL922">
        <f t="shared" si="1527"/>
        <v>0</v>
      </c>
      <c r="CM922">
        <f t="shared" si="1548"/>
        <v>0</v>
      </c>
      <c r="CN922" s="1">
        <f t="shared" si="1506"/>
        <v>0</v>
      </c>
      <c r="CO922" s="1" t="e">
        <f t="shared" si="1507"/>
        <v>#DIV/0!</v>
      </c>
      <c r="CP922" s="1">
        <f t="shared" si="1508"/>
        <v>0</v>
      </c>
      <c r="CQ922" s="1" t="e">
        <f>IF(CO922&gt;$D$1,Sourcedata!$B$90*(2*CM922/1000000)/fluid_kinevisco,(CM922*2/1000000)^(4/3)*epsilon^(1/3)/fluid_kinevisco)</f>
        <v>#DIV/0!</v>
      </c>
      <c r="CR922" s="1" t="e">
        <f>2+0.6*CQ922^0.5*Sourcedata!$B$92^(1/3)</f>
        <v>#DIV/0!</v>
      </c>
      <c r="CS922" s="1" t="e">
        <f t="shared" si="1549"/>
        <v>#DIV/0!</v>
      </c>
      <c r="CT922" s="1" t="e">
        <f t="shared" si="1509"/>
        <v>#DIV/0!</v>
      </c>
      <c r="CU922" s="1">
        <f>IF(CM922=0,0,Sourcedata!$C$13*EXP(2*Sourcedata!$C$28*Sourcedata!$C$10/Sourcedata!$C$12/Sourcedata!$C$34/CM922*1000000))</f>
        <v>0</v>
      </c>
      <c r="CV922" s="1">
        <f t="shared" si="1510"/>
        <v>0</v>
      </c>
      <c r="CW922" s="1">
        <f t="shared" si="1550"/>
        <v>0</v>
      </c>
      <c r="CX922">
        <f t="shared" si="1551"/>
        <v>0</v>
      </c>
      <c r="CY922">
        <f t="shared" si="1552"/>
        <v>19.151982580986331</v>
      </c>
      <c r="CZ922" s="1">
        <f t="shared" si="1511"/>
        <v>2.4123863735306435E-4</v>
      </c>
      <c r="DA922" s="1">
        <f t="shared" si="1512"/>
        <v>0.1564101063622482</v>
      </c>
      <c r="DB922" s="1">
        <f t="shared" si="1513"/>
        <v>1.7051397162308299E-6</v>
      </c>
      <c r="DC922" s="1">
        <f>IF(DA922&gt;$D$1,Sourcedata!$B$90*(2*CY922/1000000)/fluid_kinevisco,(CY922*2/1000000)^(4/3)*epsilon^(1/3)/fluid_kinevisco)</f>
        <v>9.7812856392464384E-2</v>
      </c>
      <c r="DD922" s="1">
        <f>2+0.6*DC922^0.5*Sourcedata!$B$92^(1/3)</f>
        <v>3.960300684499594</v>
      </c>
      <c r="DE922" s="1">
        <f t="shared" si="1553"/>
        <v>9.671984077343506</v>
      </c>
      <c r="DF922" s="1">
        <f t="shared" si="1514"/>
        <v>5.1911737454200884</v>
      </c>
      <c r="DG922" s="1">
        <f>IF(CY922=0,0,Sourcedata!$C$13*EXP(2*Sourcedata!$C$28*Sourcedata!$C$10/Sourcedata!$C$12/Sourcedata!$C$34/CY922*1000000))</f>
        <v>1.5002784343444948</v>
      </c>
      <c r="DH922" s="1">
        <f t="shared" si="1515"/>
        <v>-9.7732285284961361E-10</v>
      </c>
      <c r="DI922" s="1">
        <f t="shared" si="1554"/>
        <v>8.7959056756463006E-10</v>
      </c>
      <c r="DJ922">
        <f t="shared" si="1555"/>
        <v>8.1306912870249988E-8</v>
      </c>
      <c r="DK922">
        <f t="shared" si="1556"/>
        <v>35.794149761171049</v>
      </c>
      <c r="DL922" s="1">
        <f t="shared" si="1516"/>
        <v>8.4264275716131618E-4</v>
      </c>
      <c r="DM922" s="1">
        <f t="shared" si="1517"/>
        <v>0.29025397456007179</v>
      </c>
      <c r="DN922" s="1">
        <f t="shared" si="1518"/>
        <v>3.3924863911497609E-6</v>
      </c>
      <c r="DO922" s="1">
        <f>IF(DM922&gt;$D$1,Sourcedata!$B$90*(2*DK922/1000000)/fluid_kinevisco,(DK922*2/1000000)^(4/3)*epsilon^(1/3)/fluid_kinevisco)</f>
        <v>0.22517855367227638</v>
      </c>
      <c r="DP922" s="1">
        <f>2+0.6*DO922^0.5*Sourcedata!$B$92^(1/3)</f>
        <v>4.974323711950591</v>
      </c>
      <c r="DQ922" s="1">
        <f t="shared" si="1557"/>
        <v>14.391564294530008</v>
      </c>
      <c r="DR922" s="1">
        <f t="shared" si="1519"/>
        <v>7.7242797469336661</v>
      </c>
      <c r="DS922" s="1">
        <f>IF(DK922=0,0,Sourcedata!$C$13*EXP(2*Sourcedata!$C$28*Sourcedata!$C$10/Sourcedata!$C$12/Sourcedata!$C$34/DK922*1000000))</f>
        <v>1.5001489723785011</v>
      </c>
      <c r="DT922" s="1">
        <f t="shared" si="1520"/>
        <v>-1.4446535480500653E-9</v>
      </c>
      <c r="DU922" s="1">
        <f t="shared" si="1558"/>
        <v>1.3001881932450259E-9</v>
      </c>
      <c r="DV922">
        <f t="shared" si="1559"/>
        <v>3.3425817766266911E-7</v>
      </c>
      <c r="DX922" s="26">
        <f t="shared" si="1468"/>
        <v>2.459311444525296E-5</v>
      </c>
      <c r="DY922">
        <f t="shared" si="1457"/>
        <v>0.22999999999999632</v>
      </c>
      <c r="DZ922" s="1">
        <f t="shared" si="1458"/>
        <v>0.40688555474704446</v>
      </c>
      <c r="EA922" s="1">
        <f t="shared" si="1469"/>
        <v>24.593114445252962</v>
      </c>
      <c r="EB922" s="1">
        <f t="shared" si="1462"/>
        <v>0</v>
      </c>
      <c r="EC922" s="1"/>
      <c r="ED922" s="1">
        <f t="shared" si="1463"/>
        <v>25.000000000000007</v>
      </c>
      <c r="EE922" s="1">
        <f t="shared" si="1464"/>
        <v>24.593114445252962</v>
      </c>
      <c r="EF922">
        <f t="shared" si="1459"/>
        <v>98.372457781011846</v>
      </c>
      <c r="EG922">
        <f t="shared" si="1460"/>
        <v>0</v>
      </c>
      <c r="EH922" s="1"/>
      <c r="EI922">
        <f t="shared" si="1461"/>
        <v>98.372457781011818</v>
      </c>
      <c r="EK922">
        <f t="shared" si="1465"/>
        <v>0.22999999999999632</v>
      </c>
      <c r="EL922">
        <f t="shared" si="1466"/>
        <v>0.23</v>
      </c>
      <c r="EM922">
        <f t="shared" si="1467"/>
        <v>98.372457781011846</v>
      </c>
    </row>
    <row r="923" spans="6:143" x14ac:dyDescent="0.2">
      <c r="F923">
        <f>F922+Sourcedata!$C$36*3600/4000</f>
        <v>825.29999999998677</v>
      </c>
      <c r="G923">
        <f t="shared" si="1521"/>
        <v>0</v>
      </c>
      <c r="H923" s="1">
        <f t="shared" si="1470"/>
        <v>0</v>
      </c>
      <c r="I923" s="1" t="e">
        <f t="shared" si="1471"/>
        <v>#DIV/0!</v>
      </c>
      <c r="J923" s="1">
        <f t="shared" si="1472"/>
        <v>0</v>
      </c>
      <c r="K923" s="1" t="e">
        <f>IF(I923&gt;$D$1,Sourcedata!$B$90*(2*G923/1000000)/fluid_kinevisco,(G923*2/1000000)^(4/3)*epsilon^(1/3)/fluid_kinevisco)</f>
        <v>#DIV/0!</v>
      </c>
      <c r="L923" s="1" t="e">
        <f>2+0.6*K923^0.5*Sourcedata!$B$92^(1/3)</f>
        <v>#DIV/0!</v>
      </c>
      <c r="M923" s="1" t="e">
        <f t="shared" si="1473"/>
        <v>#DIV/0!</v>
      </c>
      <c r="N923" s="1" t="e">
        <f t="shared" si="1474"/>
        <v>#DIV/0!</v>
      </c>
      <c r="O923" s="1">
        <f>IF(G923=0,0,Sourcedata!$C$13*EXP(2*Sourcedata!$C$28*Sourcedata!$C$10/Sourcedata!$C$12/Sourcedata!$C$34/G923*1000000))</f>
        <v>0</v>
      </c>
      <c r="P923" s="1">
        <f t="shared" si="1475"/>
        <v>0</v>
      </c>
      <c r="Q923" s="1">
        <f t="shared" si="1522"/>
        <v>0</v>
      </c>
      <c r="R923">
        <f t="shared" si="1528"/>
        <v>0</v>
      </c>
      <c r="S923">
        <f t="shared" si="1523"/>
        <v>0</v>
      </c>
      <c r="T923" s="1">
        <f t="shared" si="1476"/>
        <v>0</v>
      </c>
      <c r="U923" s="1" t="e">
        <f t="shared" si="1477"/>
        <v>#DIV/0!</v>
      </c>
      <c r="V923" s="1">
        <f t="shared" si="1478"/>
        <v>0</v>
      </c>
      <c r="W923" s="1" t="e">
        <f>IF(U923&gt;$D$1,Sourcedata!$B$90*(2*S923/1000000)/fluid_kinevisco,(S923*2/1000000)^(4/3)*epsilon^(1/3)/fluid_kinevisco)</f>
        <v>#DIV/0!</v>
      </c>
      <c r="X923" s="1" t="e">
        <f>2+0.6*W923^0.5*Sourcedata!$B$92^(1/3)</f>
        <v>#DIV/0!</v>
      </c>
      <c r="Y923" s="1" t="e">
        <f t="shared" si="1529"/>
        <v>#DIV/0!</v>
      </c>
      <c r="Z923" s="1" t="e">
        <f t="shared" si="1479"/>
        <v>#DIV/0!</v>
      </c>
      <c r="AA923" s="1">
        <f>IF(S923=0,0,Sourcedata!$C$13*EXP(2*Sourcedata!$C$28*Sourcedata!$C$10/Sourcedata!$C$12/Sourcedata!$C$34/S923*1000000))</f>
        <v>0</v>
      </c>
      <c r="AB923" s="1">
        <f t="shared" si="1480"/>
        <v>0</v>
      </c>
      <c r="AC923" s="1">
        <f t="shared" si="1530"/>
        <v>0</v>
      </c>
      <c r="AD923">
        <f t="shared" si="1531"/>
        <v>0</v>
      </c>
      <c r="AE923">
        <f t="shared" si="1524"/>
        <v>0</v>
      </c>
      <c r="AF923" s="1">
        <f t="shared" si="1481"/>
        <v>0</v>
      </c>
      <c r="AG923" s="1" t="e">
        <f t="shared" si="1482"/>
        <v>#DIV/0!</v>
      </c>
      <c r="AH923" s="1">
        <f t="shared" si="1483"/>
        <v>0</v>
      </c>
      <c r="AI923" s="1" t="e">
        <f>IF(AG923&gt;$D$1,Sourcedata!$B$90*(2*AE923/1000000)/fluid_kinevisco,(AE923*2/1000000)^(4/3)*epsilon^(1/3)/fluid_kinevisco)</f>
        <v>#DIV/0!</v>
      </c>
      <c r="AJ923" s="1" t="e">
        <f>2+0.6*AI923^0.5*Sourcedata!$B$92^(1/3)</f>
        <v>#DIV/0!</v>
      </c>
      <c r="AK923" s="1" t="e">
        <f t="shared" si="1532"/>
        <v>#DIV/0!</v>
      </c>
      <c r="AL923" s="1" t="e">
        <f t="shared" si="1484"/>
        <v>#DIV/0!</v>
      </c>
      <c r="AM923" s="1">
        <f>IF(AE923=0,0,Sourcedata!$C$13*EXP(2*Sourcedata!$C$28*Sourcedata!$C$10/Sourcedata!$C$12/Sourcedata!$C$34/AE923*1000000))</f>
        <v>0</v>
      </c>
      <c r="AN923" s="1">
        <f t="shared" si="1485"/>
        <v>0</v>
      </c>
      <c r="AO923" s="1">
        <f t="shared" si="1533"/>
        <v>0</v>
      </c>
      <c r="AP923">
        <f t="shared" si="1534"/>
        <v>0</v>
      </c>
      <c r="AQ923">
        <f t="shared" si="1525"/>
        <v>0</v>
      </c>
      <c r="AR923" s="1">
        <f t="shared" si="1486"/>
        <v>0</v>
      </c>
      <c r="AS923" s="1" t="e">
        <f t="shared" si="1487"/>
        <v>#DIV/0!</v>
      </c>
      <c r="AT923" s="1">
        <f t="shared" si="1488"/>
        <v>0</v>
      </c>
      <c r="AU923" s="1" t="e">
        <f>IF(AS923&gt;$D$1,Sourcedata!$B$90*(2*AQ923/1000000)/fluid_kinevisco,(AQ923*2/1000000)^(4/3)*epsilon^(1/3)/fluid_kinevisco)</f>
        <v>#DIV/0!</v>
      </c>
      <c r="AV923" s="1" t="e">
        <f>2+0.6*AU923^0.5*Sourcedata!$B$92^(1/3)</f>
        <v>#DIV/0!</v>
      </c>
      <c r="AW923" s="1" t="e">
        <f t="shared" si="1535"/>
        <v>#DIV/0!</v>
      </c>
      <c r="AX923" s="1" t="e">
        <f t="shared" si="1489"/>
        <v>#DIV/0!</v>
      </c>
      <c r="AY923" s="1">
        <f>IF(AQ923=0,0,Sourcedata!$C$13*EXP(2*Sourcedata!$C$28*Sourcedata!$C$10/Sourcedata!$C$12/Sourcedata!$C$34/AQ923*1000000))</f>
        <v>0</v>
      </c>
      <c r="AZ923" s="1">
        <f t="shared" si="1490"/>
        <v>0</v>
      </c>
      <c r="BA923" s="1">
        <f t="shared" si="1536"/>
        <v>0</v>
      </c>
      <c r="BB923">
        <f t="shared" si="1537"/>
        <v>0</v>
      </c>
      <c r="BC923">
        <f t="shared" si="1538"/>
        <v>0</v>
      </c>
      <c r="BD923" s="1">
        <f t="shared" si="1491"/>
        <v>0</v>
      </c>
      <c r="BE923" s="1" t="e">
        <f t="shared" si="1492"/>
        <v>#DIV/0!</v>
      </c>
      <c r="BF923" s="1">
        <f t="shared" si="1493"/>
        <v>0</v>
      </c>
      <c r="BG923" s="1" t="e">
        <f>IF(BE923&gt;$D$1,Sourcedata!$B$90*(2*BC923/1000000)/fluid_kinevisco,(BC923*2/1000000)^(4/3)*epsilon^(1/3)/fluid_kinevisco)</f>
        <v>#DIV/0!</v>
      </c>
      <c r="BH923" s="1" t="e">
        <f>2+0.6*BG923^0.5*Sourcedata!$B$92^(1/3)</f>
        <v>#DIV/0!</v>
      </c>
      <c r="BI923" s="1" t="e">
        <f t="shared" si="1539"/>
        <v>#DIV/0!</v>
      </c>
      <c r="BJ923" s="1" t="e">
        <f t="shared" si="1494"/>
        <v>#DIV/0!</v>
      </c>
      <c r="BK923" s="1">
        <f>IF(BC923=0,0,Sourcedata!$C$13*EXP(2*Sourcedata!$C$28*Sourcedata!$C$10/Sourcedata!$C$12/Sourcedata!$C$34/BC923*1000000))</f>
        <v>0</v>
      </c>
      <c r="BL923" s="1">
        <f t="shared" si="1495"/>
        <v>0</v>
      </c>
      <c r="BM923" s="1">
        <f t="shared" si="1540"/>
        <v>0</v>
      </c>
      <c r="BN923">
        <f t="shared" si="1541"/>
        <v>0</v>
      </c>
      <c r="BO923">
        <f t="shared" si="1542"/>
        <v>0</v>
      </c>
      <c r="BP923" s="1">
        <f t="shared" si="1496"/>
        <v>0</v>
      </c>
      <c r="BQ923" s="1" t="e">
        <f t="shared" si="1497"/>
        <v>#DIV/0!</v>
      </c>
      <c r="BR923" s="1">
        <f t="shared" si="1498"/>
        <v>0</v>
      </c>
      <c r="BS923" s="1" t="e">
        <f>IF(BQ923&gt;$D$1,Sourcedata!$B$90*(2*BO923/1000000)/fluid_kinevisco,(BO923*2/1000000)^(4/3)*epsilon^(1/3)/fluid_kinevisco)</f>
        <v>#DIV/0!</v>
      </c>
      <c r="BT923" s="1" t="e">
        <f>2+0.6*BS923^0.5*Sourcedata!$B$92^(1/3)</f>
        <v>#DIV/0!</v>
      </c>
      <c r="BU923" s="1" t="e">
        <f t="shared" si="1543"/>
        <v>#DIV/0!</v>
      </c>
      <c r="BV923" s="1" t="e">
        <f t="shared" si="1499"/>
        <v>#DIV/0!</v>
      </c>
      <c r="BW923" s="1">
        <f>IF(BO923=0,0,Sourcedata!$C$13*EXP(2*Sourcedata!$C$28*Sourcedata!$C$10/Sourcedata!$C$12/Sourcedata!$C$34/BO923*1000000))</f>
        <v>0</v>
      </c>
      <c r="BX923" s="1">
        <f t="shared" si="1500"/>
        <v>0</v>
      </c>
      <c r="BY923" s="1">
        <f t="shared" si="1544"/>
        <v>0</v>
      </c>
      <c r="BZ923">
        <f t="shared" si="1545"/>
        <v>0</v>
      </c>
      <c r="CA923">
        <f t="shared" si="1526"/>
        <v>0</v>
      </c>
      <c r="CB923" s="1">
        <f t="shared" si="1501"/>
        <v>0</v>
      </c>
      <c r="CC923" s="1" t="e">
        <f t="shared" si="1502"/>
        <v>#DIV/0!</v>
      </c>
      <c r="CD923" s="1">
        <f t="shared" si="1503"/>
        <v>0</v>
      </c>
      <c r="CE923" s="1" t="e">
        <f>IF(CC923&gt;$D$1,Sourcedata!$B$90*(2*CA923/1000000)/fluid_kinevisco,(CA923*2/1000000)^(4/3)*epsilon^(1/3)/fluid_kinevisco)</f>
        <v>#DIV/0!</v>
      </c>
      <c r="CF923" s="1" t="e">
        <f>2+0.6*CE923^0.5*Sourcedata!$B$92^(1/3)</f>
        <v>#DIV/0!</v>
      </c>
      <c r="CG923" s="1" t="e">
        <f t="shared" si="1546"/>
        <v>#DIV/0!</v>
      </c>
      <c r="CH923" s="1" t="e">
        <f t="shared" si="1504"/>
        <v>#DIV/0!</v>
      </c>
      <c r="CI923" s="1">
        <f>IF(CA923=0,0,Sourcedata!$C$13*EXP(2*Sourcedata!$C$28*Sourcedata!$C$10/Sourcedata!$C$12/Sourcedata!$C$34/CA923*1000000))</f>
        <v>0</v>
      </c>
      <c r="CJ923" s="1">
        <f t="shared" si="1505"/>
        <v>0</v>
      </c>
      <c r="CK923" s="1">
        <f t="shared" si="1547"/>
        <v>0</v>
      </c>
      <c r="CL923">
        <f t="shared" si="1527"/>
        <v>0</v>
      </c>
      <c r="CM923">
        <f t="shared" si="1548"/>
        <v>0</v>
      </c>
      <c r="CN923" s="1">
        <f t="shared" si="1506"/>
        <v>0</v>
      </c>
      <c r="CO923" s="1" t="e">
        <f t="shared" si="1507"/>
        <v>#DIV/0!</v>
      </c>
      <c r="CP923" s="1">
        <f t="shared" si="1508"/>
        <v>0</v>
      </c>
      <c r="CQ923" s="1" t="e">
        <f>IF(CO923&gt;$D$1,Sourcedata!$B$90*(2*CM923/1000000)/fluid_kinevisco,(CM923*2/1000000)^(4/3)*epsilon^(1/3)/fluid_kinevisco)</f>
        <v>#DIV/0!</v>
      </c>
      <c r="CR923" s="1" t="e">
        <f>2+0.6*CQ923^0.5*Sourcedata!$B$92^(1/3)</f>
        <v>#DIV/0!</v>
      </c>
      <c r="CS923" s="1" t="e">
        <f t="shared" si="1549"/>
        <v>#DIV/0!</v>
      </c>
      <c r="CT923" s="1" t="e">
        <f t="shared" si="1509"/>
        <v>#DIV/0!</v>
      </c>
      <c r="CU923" s="1">
        <f>IF(CM923=0,0,Sourcedata!$C$13*EXP(2*Sourcedata!$C$28*Sourcedata!$C$10/Sourcedata!$C$12/Sourcedata!$C$34/CM923*1000000))</f>
        <v>0</v>
      </c>
      <c r="CV923" s="1">
        <f t="shared" si="1510"/>
        <v>0</v>
      </c>
      <c r="CW923" s="1">
        <f t="shared" si="1550"/>
        <v>0</v>
      </c>
      <c r="CX923">
        <f t="shared" si="1551"/>
        <v>0</v>
      </c>
      <c r="CY923">
        <f t="shared" si="1552"/>
        <v>19.082669007007759</v>
      </c>
      <c r="CZ923" s="1">
        <f t="shared" si="1511"/>
        <v>2.3949564765464234E-4</v>
      </c>
      <c r="DA923" s="1">
        <f t="shared" si="1512"/>
        <v>0.15584725721239692</v>
      </c>
      <c r="DB923" s="1">
        <f t="shared" si="1513"/>
        <v>1.6983527056090986E-6</v>
      </c>
      <c r="DC923" s="1">
        <f>IF(DA923&gt;$D$1,Sourcedata!$B$90*(2*CY923/1000000)/fluid_kinevisco,(CY923*2/1000000)^(4/3)*epsilon^(1/3)/fluid_kinevisco)</f>
        <v>9.734114433096154E-2</v>
      </c>
      <c r="DD923" s="1">
        <f>2+0.6*DC923^0.5*Sourcedata!$B$92^(1/3)</f>
        <v>3.955568100928355</v>
      </c>
      <c r="DE923" s="1">
        <f t="shared" si="1553"/>
        <v>9.6485099081111194</v>
      </c>
      <c r="DF923" s="1">
        <f t="shared" si="1514"/>
        <v>5.1785746251113434</v>
      </c>
      <c r="DG923" s="1">
        <f>IF(CY923=0,0,Sourcedata!$C$13*EXP(2*Sourcedata!$C$28*Sourcedata!$C$10/Sourcedata!$C$12/Sourcedata!$C$34/CY923*1000000))</f>
        <v>1.5002794457898601</v>
      </c>
      <c r="DH923" s="1">
        <f t="shared" si="1515"/>
        <v>-9.7262117998727133E-10</v>
      </c>
      <c r="DI923" s="1">
        <f t="shared" si="1554"/>
        <v>8.7535906198852205E-10</v>
      </c>
      <c r="DJ923">
        <f t="shared" si="1555"/>
        <v>8.0427322302685357E-8</v>
      </c>
      <c r="DK923">
        <f t="shared" si="1556"/>
        <v>35.74767909172494</v>
      </c>
      <c r="DL923" s="1">
        <f t="shared" si="1516"/>
        <v>8.4045621247504706E-4</v>
      </c>
      <c r="DM923" s="1">
        <f t="shared" si="1517"/>
        <v>0.28988460492793372</v>
      </c>
      <c r="DN923" s="1">
        <f t="shared" si="1518"/>
        <v>3.387641885421325E-6</v>
      </c>
      <c r="DO923" s="1">
        <f>IF(DM923&gt;$D$1,Sourcedata!$B$90*(2*DK923/1000000)/fluid_kinevisco,(DK923*2/1000000)^(4/3)*epsilon^(1/3)/fluid_kinevisco)</f>
        <v>0.22478884629216597</v>
      </c>
      <c r="DP923" s="1">
        <f>2+0.6*DO923^0.5*Sourcedata!$B$92^(1/3)</f>
        <v>4.9717488267636565</v>
      </c>
      <c r="DQ923" s="1">
        <f t="shared" si="1557"/>
        <v>14.380323840693608</v>
      </c>
      <c r="DR923" s="1">
        <f t="shared" si="1519"/>
        <v>7.7182467398096355</v>
      </c>
      <c r="DS923" s="1">
        <f>IF(DK923=0,0,Sourcedata!$C$13*EXP(2*Sourcedata!$C$28*Sourcedata!$C$10/Sourcedata!$C$12/Sourcedata!$C$34/DK923*1000000))</f>
        <v>1.5001491660467485</v>
      </c>
      <c r="DT923" s="1">
        <f t="shared" si="1520"/>
        <v>-1.4420289752512841E-9</v>
      </c>
      <c r="DU923" s="1">
        <f t="shared" si="1558"/>
        <v>1.2978260777261229E-9</v>
      </c>
      <c r="DV923">
        <f t="shared" si="1559"/>
        <v>3.3295798946942407E-7</v>
      </c>
      <c r="DX923" s="26">
        <f t="shared" si="1468"/>
        <v>2.4595267823125383E-5</v>
      </c>
      <c r="DY923">
        <f t="shared" si="1457"/>
        <v>0.23024999999999629</v>
      </c>
      <c r="DZ923" s="1">
        <f t="shared" si="1458"/>
        <v>0.40473217687462215</v>
      </c>
      <c r="EA923" s="1">
        <f t="shared" si="1469"/>
        <v>24.595267823125383</v>
      </c>
      <c r="EB923" s="1">
        <f t="shared" si="1462"/>
        <v>0</v>
      </c>
      <c r="EC923" s="1"/>
      <c r="ED923" s="1">
        <f t="shared" si="1463"/>
        <v>25.000000000000004</v>
      </c>
      <c r="EE923" s="1">
        <f t="shared" si="1464"/>
        <v>24.595267823125383</v>
      </c>
      <c r="EF923">
        <f t="shared" si="1459"/>
        <v>98.381071292501531</v>
      </c>
      <c r="EG923">
        <f t="shared" si="1460"/>
        <v>0</v>
      </c>
      <c r="EH923" s="1"/>
      <c r="EI923">
        <f t="shared" si="1461"/>
        <v>98.381071292501517</v>
      </c>
      <c r="EK923">
        <f t="shared" si="1465"/>
        <v>0.23024999999999629</v>
      </c>
      <c r="EL923">
        <f t="shared" si="1466"/>
        <v>0.23</v>
      </c>
      <c r="EM923">
        <f t="shared" si="1467"/>
        <v>98.381071292501531</v>
      </c>
    </row>
    <row r="924" spans="6:143" x14ac:dyDescent="0.2">
      <c r="F924">
        <f>F923+Sourcedata!$C$36*3600/4000</f>
        <v>826.19999999998674</v>
      </c>
      <c r="G924">
        <f t="shared" si="1521"/>
        <v>0</v>
      </c>
      <c r="H924" s="1">
        <f t="shared" si="1470"/>
        <v>0</v>
      </c>
      <c r="I924" s="1" t="e">
        <f t="shared" si="1471"/>
        <v>#DIV/0!</v>
      </c>
      <c r="J924" s="1">
        <f t="shared" si="1472"/>
        <v>0</v>
      </c>
      <c r="K924" s="1" t="e">
        <f>IF(I924&gt;$D$1,Sourcedata!$B$90*(2*G924/1000000)/fluid_kinevisco,(G924*2/1000000)^(4/3)*epsilon^(1/3)/fluid_kinevisco)</f>
        <v>#DIV/0!</v>
      </c>
      <c r="L924" s="1" t="e">
        <f>2+0.6*K924^0.5*Sourcedata!$B$92^(1/3)</f>
        <v>#DIV/0!</v>
      </c>
      <c r="M924" s="1" t="e">
        <f t="shared" si="1473"/>
        <v>#DIV/0!</v>
      </c>
      <c r="N924" s="1" t="e">
        <f t="shared" si="1474"/>
        <v>#DIV/0!</v>
      </c>
      <c r="O924" s="1">
        <f>IF(G924=0,0,Sourcedata!$C$13*EXP(2*Sourcedata!$C$28*Sourcedata!$C$10/Sourcedata!$C$12/Sourcedata!$C$34/G924*1000000))</f>
        <v>0</v>
      </c>
      <c r="P924" s="1">
        <f t="shared" si="1475"/>
        <v>0</v>
      </c>
      <c r="Q924" s="1">
        <f t="shared" si="1522"/>
        <v>0</v>
      </c>
      <c r="R924">
        <f t="shared" si="1528"/>
        <v>0</v>
      </c>
      <c r="S924">
        <f t="shared" si="1523"/>
        <v>0</v>
      </c>
      <c r="T924" s="1">
        <f t="shared" si="1476"/>
        <v>0</v>
      </c>
      <c r="U924" s="1" t="e">
        <f t="shared" si="1477"/>
        <v>#DIV/0!</v>
      </c>
      <c r="V924" s="1">
        <f t="shared" si="1478"/>
        <v>0</v>
      </c>
      <c r="W924" s="1" t="e">
        <f>IF(U924&gt;$D$1,Sourcedata!$B$90*(2*S924/1000000)/fluid_kinevisco,(S924*2/1000000)^(4/3)*epsilon^(1/3)/fluid_kinevisco)</f>
        <v>#DIV/0!</v>
      </c>
      <c r="X924" s="1" t="e">
        <f>2+0.6*W924^0.5*Sourcedata!$B$92^(1/3)</f>
        <v>#DIV/0!</v>
      </c>
      <c r="Y924" s="1" t="e">
        <f t="shared" si="1529"/>
        <v>#DIV/0!</v>
      </c>
      <c r="Z924" s="1" t="e">
        <f t="shared" si="1479"/>
        <v>#DIV/0!</v>
      </c>
      <c r="AA924" s="1">
        <f>IF(S924=0,0,Sourcedata!$C$13*EXP(2*Sourcedata!$C$28*Sourcedata!$C$10/Sourcedata!$C$12/Sourcedata!$C$34/S924*1000000))</f>
        <v>0</v>
      </c>
      <c r="AB924" s="1">
        <f t="shared" si="1480"/>
        <v>0</v>
      </c>
      <c r="AC924" s="1">
        <f t="shared" si="1530"/>
        <v>0</v>
      </c>
      <c r="AD924">
        <f t="shared" si="1531"/>
        <v>0</v>
      </c>
      <c r="AE924">
        <f t="shared" si="1524"/>
        <v>0</v>
      </c>
      <c r="AF924" s="1">
        <f t="shared" si="1481"/>
        <v>0</v>
      </c>
      <c r="AG924" s="1" t="e">
        <f t="shared" si="1482"/>
        <v>#DIV/0!</v>
      </c>
      <c r="AH924" s="1">
        <f t="shared" si="1483"/>
        <v>0</v>
      </c>
      <c r="AI924" s="1" t="e">
        <f>IF(AG924&gt;$D$1,Sourcedata!$B$90*(2*AE924/1000000)/fluid_kinevisco,(AE924*2/1000000)^(4/3)*epsilon^(1/3)/fluid_kinevisco)</f>
        <v>#DIV/0!</v>
      </c>
      <c r="AJ924" s="1" t="e">
        <f>2+0.6*AI924^0.5*Sourcedata!$B$92^(1/3)</f>
        <v>#DIV/0!</v>
      </c>
      <c r="AK924" s="1" t="e">
        <f t="shared" si="1532"/>
        <v>#DIV/0!</v>
      </c>
      <c r="AL924" s="1" t="e">
        <f t="shared" si="1484"/>
        <v>#DIV/0!</v>
      </c>
      <c r="AM924" s="1">
        <f>IF(AE924=0,0,Sourcedata!$C$13*EXP(2*Sourcedata!$C$28*Sourcedata!$C$10/Sourcedata!$C$12/Sourcedata!$C$34/AE924*1000000))</f>
        <v>0</v>
      </c>
      <c r="AN924" s="1">
        <f t="shared" si="1485"/>
        <v>0</v>
      </c>
      <c r="AO924" s="1">
        <f t="shared" si="1533"/>
        <v>0</v>
      </c>
      <c r="AP924">
        <f t="shared" si="1534"/>
        <v>0</v>
      </c>
      <c r="AQ924">
        <f t="shared" si="1525"/>
        <v>0</v>
      </c>
      <c r="AR924" s="1">
        <f t="shared" si="1486"/>
        <v>0</v>
      </c>
      <c r="AS924" s="1" t="e">
        <f t="shared" si="1487"/>
        <v>#DIV/0!</v>
      </c>
      <c r="AT924" s="1">
        <f t="shared" si="1488"/>
        <v>0</v>
      </c>
      <c r="AU924" s="1" t="e">
        <f>IF(AS924&gt;$D$1,Sourcedata!$B$90*(2*AQ924/1000000)/fluid_kinevisco,(AQ924*2/1000000)^(4/3)*epsilon^(1/3)/fluid_kinevisco)</f>
        <v>#DIV/0!</v>
      </c>
      <c r="AV924" s="1" t="e">
        <f>2+0.6*AU924^0.5*Sourcedata!$B$92^(1/3)</f>
        <v>#DIV/0!</v>
      </c>
      <c r="AW924" s="1" t="e">
        <f t="shared" si="1535"/>
        <v>#DIV/0!</v>
      </c>
      <c r="AX924" s="1" t="e">
        <f t="shared" si="1489"/>
        <v>#DIV/0!</v>
      </c>
      <c r="AY924" s="1">
        <f>IF(AQ924=0,0,Sourcedata!$C$13*EXP(2*Sourcedata!$C$28*Sourcedata!$C$10/Sourcedata!$C$12/Sourcedata!$C$34/AQ924*1000000))</f>
        <v>0</v>
      </c>
      <c r="AZ924" s="1">
        <f t="shared" si="1490"/>
        <v>0</v>
      </c>
      <c r="BA924" s="1">
        <f t="shared" si="1536"/>
        <v>0</v>
      </c>
      <c r="BB924">
        <f t="shared" si="1537"/>
        <v>0</v>
      </c>
      <c r="BC924">
        <f t="shared" si="1538"/>
        <v>0</v>
      </c>
      <c r="BD924" s="1">
        <f t="shared" si="1491"/>
        <v>0</v>
      </c>
      <c r="BE924" s="1" t="e">
        <f t="shared" si="1492"/>
        <v>#DIV/0!</v>
      </c>
      <c r="BF924" s="1">
        <f t="shared" si="1493"/>
        <v>0</v>
      </c>
      <c r="BG924" s="1" t="e">
        <f>IF(BE924&gt;$D$1,Sourcedata!$B$90*(2*BC924/1000000)/fluid_kinevisco,(BC924*2/1000000)^(4/3)*epsilon^(1/3)/fluid_kinevisco)</f>
        <v>#DIV/0!</v>
      </c>
      <c r="BH924" s="1" t="e">
        <f>2+0.6*BG924^0.5*Sourcedata!$B$92^(1/3)</f>
        <v>#DIV/0!</v>
      </c>
      <c r="BI924" s="1" t="e">
        <f t="shared" si="1539"/>
        <v>#DIV/0!</v>
      </c>
      <c r="BJ924" s="1" t="e">
        <f t="shared" si="1494"/>
        <v>#DIV/0!</v>
      </c>
      <c r="BK924" s="1">
        <f>IF(BC924=0,0,Sourcedata!$C$13*EXP(2*Sourcedata!$C$28*Sourcedata!$C$10/Sourcedata!$C$12/Sourcedata!$C$34/BC924*1000000))</f>
        <v>0</v>
      </c>
      <c r="BL924" s="1">
        <f t="shared" si="1495"/>
        <v>0</v>
      </c>
      <c r="BM924" s="1">
        <f t="shared" si="1540"/>
        <v>0</v>
      </c>
      <c r="BN924">
        <f t="shared" si="1541"/>
        <v>0</v>
      </c>
      <c r="BO924">
        <f t="shared" si="1542"/>
        <v>0</v>
      </c>
      <c r="BP924" s="1">
        <f t="shared" si="1496"/>
        <v>0</v>
      </c>
      <c r="BQ924" s="1" t="e">
        <f t="shared" si="1497"/>
        <v>#DIV/0!</v>
      </c>
      <c r="BR924" s="1">
        <f t="shared" si="1498"/>
        <v>0</v>
      </c>
      <c r="BS924" s="1" t="e">
        <f>IF(BQ924&gt;$D$1,Sourcedata!$B$90*(2*BO924/1000000)/fluid_kinevisco,(BO924*2/1000000)^(4/3)*epsilon^(1/3)/fluid_kinevisco)</f>
        <v>#DIV/0!</v>
      </c>
      <c r="BT924" s="1" t="e">
        <f>2+0.6*BS924^0.5*Sourcedata!$B$92^(1/3)</f>
        <v>#DIV/0!</v>
      </c>
      <c r="BU924" s="1" t="e">
        <f t="shared" si="1543"/>
        <v>#DIV/0!</v>
      </c>
      <c r="BV924" s="1" t="e">
        <f t="shared" si="1499"/>
        <v>#DIV/0!</v>
      </c>
      <c r="BW924" s="1">
        <f>IF(BO924=0,0,Sourcedata!$C$13*EXP(2*Sourcedata!$C$28*Sourcedata!$C$10/Sourcedata!$C$12/Sourcedata!$C$34/BO924*1000000))</f>
        <v>0</v>
      </c>
      <c r="BX924" s="1">
        <f t="shared" si="1500"/>
        <v>0</v>
      </c>
      <c r="BY924" s="1">
        <f t="shared" si="1544"/>
        <v>0</v>
      </c>
      <c r="BZ924">
        <f t="shared" si="1545"/>
        <v>0</v>
      </c>
      <c r="CA924">
        <f t="shared" si="1526"/>
        <v>0</v>
      </c>
      <c r="CB924" s="1">
        <f t="shared" si="1501"/>
        <v>0</v>
      </c>
      <c r="CC924" s="1" t="e">
        <f t="shared" si="1502"/>
        <v>#DIV/0!</v>
      </c>
      <c r="CD924" s="1">
        <f t="shared" si="1503"/>
        <v>0</v>
      </c>
      <c r="CE924" s="1" t="e">
        <f>IF(CC924&gt;$D$1,Sourcedata!$B$90*(2*CA924/1000000)/fluid_kinevisco,(CA924*2/1000000)^(4/3)*epsilon^(1/3)/fluid_kinevisco)</f>
        <v>#DIV/0!</v>
      </c>
      <c r="CF924" s="1" t="e">
        <f>2+0.6*CE924^0.5*Sourcedata!$B$92^(1/3)</f>
        <v>#DIV/0!</v>
      </c>
      <c r="CG924" s="1" t="e">
        <f t="shared" si="1546"/>
        <v>#DIV/0!</v>
      </c>
      <c r="CH924" s="1" t="e">
        <f t="shared" si="1504"/>
        <v>#DIV/0!</v>
      </c>
      <c r="CI924" s="1">
        <f>IF(CA924=0,0,Sourcedata!$C$13*EXP(2*Sourcedata!$C$28*Sourcedata!$C$10/Sourcedata!$C$12/Sourcedata!$C$34/CA924*1000000))</f>
        <v>0</v>
      </c>
      <c r="CJ924" s="1">
        <f t="shared" si="1505"/>
        <v>0</v>
      </c>
      <c r="CK924" s="1">
        <f t="shared" si="1547"/>
        <v>0</v>
      </c>
      <c r="CL924">
        <f t="shared" si="1527"/>
        <v>0</v>
      </c>
      <c r="CM924">
        <f t="shared" si="1548"/>
        <v>0</v>
      </c>
      <c r="CN924" s="1">
        <f t="shared" si="1506"/>
        <v>0</v>
      </c>
      <c r="CO924" s="1" t="e">
        <f t="shared" si="1507"/>
        <v>#DIV/0!</v>
      </c>
      <c r="CP924" s="1">
        <f t="shared" si="1508"/>
        <v>0</v>
      </c>
      <c r="CQ924" s="1" t="e">
        <f>IF(CO924&gt;$D$1,Sourcedata!$B$90*(2*CM924/1000000)/fluid_kinevisco,(CM924*2/1000000)^(4/3)*epsilon^(1/3)/fluid_kinevisco)</f>
        <v>#DIV/0!</v>
      </c>
      <c r="CR924" s="1" t="e">
        <f>2+0.6*CQ924^0.5*Sourcedata!$B$92^(1/3)</f>
        <v>#DIV/0!</v>
      </c>
      <c r="CS924" s="1" t="e">
        <f t="shared" si="1549"/>
        <v>#DIV/0!</v>
      </c>
      <c r="CT924" s="1" t="e">
        <f t="shared" si="1509"/>
        <v>#DIV/0!</v>
      </c>
      <c r="CU924" s="1">
        <f>IF(CM924=0,0,Sourcedata!$C$13*EXP(2*Sourcedata!$C$28*Sourcedata!$C$10/Sourcedata!$C$12/Sourcedata!$C$34/CM924*1000000))</f>
        <v>0</v>
      </c>
      <c r="CV924" s="1">
        <f t="shared" si="1510"/>
        <v>0</v>
      </c>
      <c r="CW924" s="1">
        <f t="shared" si="1550"/>
        <v>0</v>
      </c>
      <c r="CX924">
        <f t="shared" si="1551"/>
        <v>0</v>
      </c>
      <c r="CY924">
        <f t="shared" si="1552"/>
        <v>19.013185329720635</v>
      </c>
      <c r="CZ924" s="1">
        <f t="shared" si="1511"/>
        <v>2.3775472329310053E-4</v>
      </c>
      <c r="DA924" s="1">
        <f t="shared" si="1512"/>
        <v>0.15528299174832616</v>
      </c>
      <c r="DB924" s="1">
        <f t="shared" si="1513"/>
        <v>1.6915515127760538E-6</v>
      </c>
      <c r="DC924" s="1">
        <f>IF(DA924&gt;$D$1,Sourcedata!$B$90*(2*CY924/1000000)/fluid_kinevisco,(CY924*2/1000000)^(4/3)*epsilon^(1/3)/fluid_kinevisco)</f>
        <v>9.6868847524343535E-2</v>
      </c>
      <c r="DD924" s="1">
        <f>2+0.6*DC924^0.5*Sourcedata!$B$92^(1/3)</f>
        <v>3.9508181484125453</v>
      </c>
      <c r="DE924" s="1">
        <f t="shared" si="1553"/>
        <v>9.6249357047021817</v>
      </c>
      <c r="DF924" s="1">
        <f t="shared" si="1514"/>
        <v>5.1659218141857819</v>
      </c>
      <c r="DG924" s="1">
        <f>IF(CY924=0,0,Sourcedata!$C$13*EXP(2*Sourcedata!$C$28*Sourcedata!$C$10/Sourcedata!$C$12/Sourcedata!$C$34/CY924*1000000))</f>
        <v>1.5002804671198426</v>
      </c>
      <c r="DH924" s="1">
        <f t="shared" si="1515"/>
        <v>-9.6791506622173619E-10</v>
      </c>
      <c r="DI924" s="1">
        <f t="shared" si="1554"/>
        <v>8.7112355959954059E-10</v>
      </c>
      <c r="DJ924">
        <f t="shared" si="1555"/>
        <v>7.9551963240696834E-8</v>
      </c>
      <c r="DK924">
        <f t="shared" si="1556"/>
        <v>35.701172042730285</v>
      </c>
      <c r="DL924" s="1">
        <f t="shared" si="1516"/>
        <v>8.3827079997090333E-4</v>
      </c>
      <c r="DM924" s="1">
        <f t="shared" si="1517"/>
        <v>0.28951491740963453</v>
      </c>
      <c r="DN924" s="1">
        <f t="shared" si="1518"/>
        <v>3.3827942176401897E-6</v>
      </c>
      <c r="DO924" s="1">
        <f>IF(DM924&gt;$D$1,Sourcedata!$B$90*(2*DK924/1000000)/fluid_kinevisco,(DK924*2/1000000)^(4/3)*epsilon^(1/3)/fluid_kinevisco)</f>
        <v>0.22439900285998718</v>
      </c>
      <c r="DP924" s="1">
        <f>2+0.6*DO924^0.5*Sourcedata!$B$92^(1/3)</f>
        <v>4.9691708085231667</v>
      </c>
      <c r="DQ924" s="1">
        <f t="shared" si="1557"/>
        <v>14.36906615546212</v>
      </c>
      <c r="DR924" s="1">
        <f t="shared" si="1519"/>
        <v>7.7122044842041078</v>
      </c>
      <c r="DS924" s="1">
        <f>IF(DK924=0,0,Sourcedata!$C$13*EXP(2*Sourcedata!$C$28*Sourcedata!$C$10/Sourcedata!$C$12/Sourcedata!$C$34/DK924*1000000))</f>
        <v>1.5001493603714056</v>
      </c>
      <c r="DT924" s="1">
        <f t="shared" si="1520"/>
        <v>-1.4394039855958729E-9</v>
      </c>
      <c r="DU924" s="1">
        <f t="shared" si="1558"/>
        <v>1.2954635870362529E-9</v>
      </c>
      <c r="DV924">
        <f t="shared" si="1559"/>
        <v>3.3166016339169795E-7</v>
      </c>
      <c r="DX924" s="26">
        <f t="shared" si="1468"/>
        <v>2.4597414589628929E-5</v>
      </c>
      <c r="DY924">
        <f t="shared" si="1457"/>
        <v>0.23049999999999629</v>
      </c>
      <c r="DZ924" s="1">
        <f t="shared" si="1458"/>
        <v>0.40258541037107692</v>
      </c>
      <c r="EA924" s="1">
        <f t="shared" si="1469"/>
        <v>24.597414589628929</v>
      </c>
      <c r="EB924" s="1">
        <f t="shared" si="1462"/>
        <v>0</v>
      </c>
      <c r="EC924" s="1"/>
      <c r="ED924" s="1">
        <f t="shared" si="1463"/>
        <v>25.000000000000007</v>
      </c>
      <c r="EE924" s="1">
        <f t="shared" si="1464"/>
        <v>24.597414589628929</v>
      </c>
      <c r="EF924">
        <f t="shared" si="1459"/>
        <v>98.389658358515717</v>
      </c>
      <c r="EG924">
        <f t="shared" si="1460"/>
        <v>0</v>
      </c>
      <c r="EH924" s="1"/>
      <c r="EI924">
        <f t="shared" si="1461"/>
        <v>98.389658358515689</v>
      </c>
      <c r="EK924">
        <f t="shared" si="1465"/>
        <v>0.23049999999999629</v>
      </c>
      <c r="EL924">
        <f t="shared" si="1466"/>
        <v>0.23</v>
      </c>
      <c r="EM924">
        <f t="shared" si="1467"/>
        <v>98.389658358515717</v>
      </c>
    </row>
    <row r="925" spans="6:143" x14ac:dyDescent="0.2">
      <c r="F925">
        <f>F924+Sourcedata!$C$36*3600/4000</f>
        <v>827.09999999998672</v>
      </c>
      <c r="G925">
        <f t="shared" si="1521"/>
        <v>0</v>
      </c>
      <c r="H925" s="1">
        <f t="shared" si="1470"/>
        <v>0</v>
      </c>
      <c r="I925" s="1" t="e">
        <f t="shared" si="1471"/>
        <v>#DIV/0!</v>
      </c>
      <c r="J925" s="1">
        <f t="shared" si="1472"/>
        <v>0</v>
      </c>
      <c r="K925" s="1" t="e">
        <f>IF(I925&gt;$D$1,Sourcedata!$B$90*(2*G925/1000000)/fluid_kinevisco,(G925*2/1000000)^(4/3)*epsilon^(1/3)/fluid_kinevisco)</f>
        <v>#DIV/0!</v>
      </c>
      <c r="L925" s="1" t="e">
        <f>2+0.6*K925^0.5*Sourcedata!$B$92^(1/3)</f>
        <v>#DIV/0!</v>
      </c>
      <c r="M925" s="1" t="e">
        <f t="shared" si="1473"/>
        <v>#DIV/0!</v>
      </c>
      <c r="N925" s="1" t="e">
        <f t="shared" si="1474"/>
        <v>#DIV/0!</v>
      </c>
      <c r="O925" s="1">
        <f>IF(G925=0,0,Sourcedata!$C$13*EXP(2*Sourcedata!$C$28*Sourcedata!$C$10/Sourcedata!$C$12/Sourcedata!$C$34/G925*1000000))</f>
        <v>0</v>
      </c>
      <c r="P925" s="1">
        <f t="shared" si="1475"/>
        <v>0</v>
      </c>
      <c r="Q925" s="1">
        <f t="shared" si="1522"/>
        <v>0</v>
      </c>
      <c r="R925">
        <f t="shared" si="1528"/>
        <v>0</v>
      </c>
      <c r="S925">
        <f t="shared" si="1523"/>
        <v>0</v>
      </c>
      <c r="T925" s="1">
        <f t="shared" si="1476"/>
        <v>0</v>
      </c>
      <c r="U925" s="1" t="e">
        <f t="shared" si="1477"/>
        <v>#DIV/0!</v>
      </c>
      <c r="V925" s="1">
        <f t="shared" si="1478"/>
        <v>0</v>
      </c>
      <c r="W925" s="1" t="e">
        <f>IF(U925&gt;$D$1,Sourcedata!$B$90*(2*S925/1000000)/fluid_kinevisco,(S925*2/1000000)^(4/3)*epsilon^(1/3)/fluid_kinevisco)</f>
        <v>#DIV/0!</v>
      </c>
      <c r="X925" s="1" t="e">
        <f>2+0.6*W925^0.5*Sourcedata!$B$92^(1/3)</f>
        <v>#DIV/0!</v>
      </c>
      <c r="Y925" s="1" t="e">
        <f t="shared" si="1529"/>
        <v>#DIV/0!</v>
      </c>
      <c r="Z925" s="1" t="e">
        <f t="shared" si="1479"/>
        <v>#DIV/0!</v>
      </c>
      <c r="AA925" s="1">
        <f>IF(S925=0,0,Sourcedata!$C$13*EXP(2*Sourcedata!$C$28*Sourcedata!$C$10/Sourcedata!$C$12/Sourcedata!$C$34/S925*1000000))</f>
        <v>0</v>
      </c>
      <c r="AB925" s="1">
        <f t="shared" si="1480"/>
        <v>0</v>
      </c>
      <c r="AC925" s="1">
        <f t="shared" si="1530"/>
        <v>0</v>
      </c>
      <c r="AD925">
        <f t="shared" si="1531"/>
        <v>0</v>
      </c>
      <c r="AE925">
        <f t="shared" si="1524"/>
        <v>0</v>
      </c>
      <c r="AF925" s="1">
        <f t="shared" si="1481"/>
        <v>0</v>
      </c>
      <c r="AG925" s="1" t="e">
        <f t="shared" si="1482"/>
        <v>#DIV/0!</v>
      </c>
      <c r="AH925" s="1">
        <f t="shared" si="1483"/>
        <v>0</v>
      </c>
      <c r="AI925" s="1" t="e">
        <f>IF(AG925&gt;$D$1,Sourcedata!$B$90*(2*AE925/1000000)/fluid_kinevisco,(AE925*2/1000000)^(4/3)*epsilon^(1/3)/fluid_kinevisco)</f>
        <v>#DIV/0!</v>
      </c>
      <c r="AJ925" s="1" t="e">
        <f>2+0.6*AI925^0.5*Sourcedata!$B$92^(1/3)</f>
        <v>#DIV/0!</v>
      </c>
      <c r="AK925" s="1" t="e">
        <f t="shared" si="1532"/>
        <v>#DIV/0!</v>
      </c>
      <c r="AL925" s="1" t="e">
        <f t="shared" si="1484"/>
        <v>#DIV/0!</v>
      </c>
      <c r="AM925" s="1">
        <f>IF(AE925=0,0,Sourcedata!$C$13*EXP(2*Sourcedata!$C$28*Sourcedata!$C$10/Sourcedata!$C$12/Sourcedata!$C$34/AE925*1000000))</f>
        <v>0</v>
      </c>
      <c r="AN925" s="1">
        <f t="shared" si="1485"/>
        <v>0</v>
      </c>
      <c r="AO925" s="1">
        <f t="shared" si="1533"/>
        <v>0</v>
      </c>
      <c r="AP925">
        <f t="shared" si="1534"/>
        <v>0</v>
      </c>
      <c r="AQ925">
        <f t="shared" si="1525"/>
        <v>0</v>
      </c>
      <c r="AR925" s="1">
        <f t="shared" si="1486"/>
        <v>0</v>
      </c>
      <c r="AS925" s="1" t="e">
        <f t="shared" si="1487"/>
        <v>#DIV/0!</v>
      </c>
      <c r="AT925" s="1">
        <f t="shared" si="1488"/>
        <v>0</v>
      </c>
      <c r="AU925" s="1" t="e">
        <f>IF(AS925&gt;$D$1,Sourcedata!$B$90*(2*AQ925/1000000)/fluid_kinevisco,(AQ925*2/1000000)^(4/3)*epsilon^(1/3)/fluid_kinevisco)</f>
        <v>#DIV/0!</v>
      </c>
      <c r="AV925" s="1" t="e">
        <f>2+0.6*AU925^0.5*Sourcedata!$B$92^(1/3)</f>
        <v>#DIV/0!</v>
      </c>
      <c r="AW925" s="1" t="e">
        <f t="shared" si="1535"/>
        <v>#DIV/0!</v>
      </c>
      <c r="AX925" s="1" t="e">
        <f t="shared" si="1489"/>
        <v>#DIV/0!</v>
      </c>
      <c r="AY925" s="1">
        <f>IF(AQ925=0,0,Sourcedata!$C$13*EXP(2*Sourcedata!$C$28*Sourcedata!$C$10/Sourcedata!$C$12/Sourcedata!$C$34/AQ925*1000000))</f>
        <v>0</v>
      </c>
      <c r="AZ925" s="1">
        <f t="shared" si="1490"/>
        <v>0</v>
      </c>
      <c r="BA925" s="1">
        <f t="shared" si="1536"/>
        <v>0</v>
      </c>
      <c r="BB925">
        <f t="shared" si="1537"/>
        <v>0</v>
      </c>
      <c r="BC925">
        <f t="shared" si="1538"/>
        <v>0</v>
      </c>
      <c r="BD925" s="1">
        <f t="shared" si="1491"/>
        <v>0</v>
      </c>
      <c r="BE925" s="1" t="e">
        <f t="shared" si="1492"/>
        <v>#DIV/0!</v>
      </c>
      <c r="BF925" s="1">
        <f t="shared" si="1493"/>
        <v>0</v>
      </c>
      <c r="BG925" s="1" t="e">
        <f>IF(BE925&gt;$D$1,Sourcedata!$B$90*(2*BC925/1000000)/fluid_kinevisco,(BC925*2/1000000)^(4/3)*epsilon^(1/3)/fluid_kinevisco)</f>
        <v>#DIV/0!</v>
      </c>
      <c r="BH925" s="1" t="e">
        <f>2+0.6*BG925^0.5*Sourcedata!$B$92^(1/3)</f>
        <v>#DIV/0!</v>
      </c>
      <c r="BI925" s="1" t="e">
        <f t="shared" si="1539"/>
        <v>#DIV/0!</v>
      </c>
      <c r="BJ925" s="1" t="e">
        <f t="shared" si="1494"/>
        <v>#DIV/0!</v>
      </c>
      <c r="BK925" s="1">
        <f>IF(BC925=0,0,Sourcedata!$C$13*EXP(2*Sourcedata!$C$28*Sourcedata!$C$10/Sourcedata!$C$12/Sourcedata!$C$34/BC925*1000000))</f>
        <v>0</v>
      </c>
      <c r="BL925" s="1">
        <f t="shared" si="1495"/>
        <v>0</v>
      </c>
      <c r="BM925" s="1">
        <f t="shared" si="1540"/>
        <v>0</v>
      </c>
      <c r="BN925">
        <f t="shared" si="1541"/>
        <v>0</v>
      </c>
      <c r="BO925">
        <f t="shared" si="1542"/>
        <v>0</v>
      </c>
      <c r="BP925" s="1">
        <f t="shared" si="1496"/>
        <v>0</v>
      </c>
      <c r="BQ925" s="1" t="e">
        <f t="shared" si="1497"/>
        <v>#DIV/0!</v>
      </c>
      <c r="BR925" s="1">
        <f t="shared" si="1498"/>
        <v>0</v>
      </c>
      <c r="BS925" s="1" t="e">
        <f>IF(BQ925&gt;$D$1,Sourcedata!$B$90*(2*BO925/1000000)/fluid_kinevisco,(BO925*2/1000000)^(4/3)*epsilon^(1/3)/fluid_kinevisco)</f>
        <v>#DIV/0!</v>
      </c>
      <c r="BT925" s="1" t="e">
        <f>2+0.6*BS925^0.5*Sourcedata!$B$92^(1/3)</f>
        <v>#DIV/0!</v>
      </c>
      <c r="BU925" s="1" t="e">
        <f t="shared" si="1543"/>
        <v>#DIV/0!</v>
      </c>
      <c r="BV925" s="1" t="e">
        <f t="shared" si="1499"/>
        <v>#DIV/0!</v>
      </c>
      <c r="BW925" s="1">
        <f>IF(BO925=0,0,Sourcedata!$C$13*EXP(2*Sourcedata!$C$28*Sourcedata!$C$10/Sourcedata!$C$12/Sourcedata!$C$34/BO925*1000000))</f>
        <v>0</v>
      </c>
      <c r="BX925" s="1">
        <f t="shared" si="1500"/>
        <v>0</v>
      </c>
      <c r="BY925" s="1">
        <f t="shared" si="1544"/>
        <v>0</v>
      </c>
      <c r="BZ925">
        <f t="shared" si="1545"/>
        <v>0</v>
      </c>
      <c r="CA925">
        <f t="shared" si="1526"/>
        <v>0</v>
      </c>
      <c r="CB925" s="1">
        <f t="shared" si="1501"/>
        <v>0</v>
      </c>
      <c r="CC925" s="1" t="e">
        <f t="shared" si="1502"/>
        <v>#DIV/0!</v>
      </c>
      <c r="CD925" s="1">
        <f t="shared" si="1503"/>
        <v>0</v>
      </c>
      <c r="CE925" s="1" t="e">
        <f>IF(CC925&gt;$D$1,Sourcedata!$B$90*(2*CA925/1000000)/fluid_kinevisco,(CA925*2/1000000)^(4/3)*epsilon^(1/3)/fluid_kinevisco)</f>
        <v>#DIV/0!</v>
      </c>
      <c r="CF925" s="1" t="e">
        <f>2+0.6*CE925^0.5*Sourcedata!$B$92^(1/3)</f>
        <v>#DIV/0!</v>
      </c>
      <c r="CG925" s="1" t="e">
        <f t="shared" si="1546"/>
        <v>#DIV/0!</v>
      </c>
      <c r="CH925" s="1" t="e">
        <f t="shared" si="1504"/>
        <v>#DIV/0!</v>
      </c>
      <c r="CI925" s="1">
        <f>IF(CA925=0,0,Sourcedata!$C$13*EXP(2*Sourcedata!$C$28*Sourcedata!$C$10/Sourcedata!$C$12/Sourcedata!$C$34/CA925*1000000))</f>
        <v>0</v>
      </c>
      <c r="CJ925" s="1">
        <f t="shared" si="1505"/>
        <v>0</v>
      </c>
      <c r="CK925" s="1">
        <f t="shared" si="1547"/>
        <v>0</v>
      </c>
      <c r="CL925">
        <f t="shared" si="1527"/>
        <v>0</v>
      </c>
      <c r="CM925">
        <f t="shared" si="1548"/>
        <v>0</v>
      </c>
      <c r="CN925" s="1">
        <f t="shared" si="1506"/>
        <v>0</v>
      </c>
      <c r="CO925" s="1" t="e">
        <f t="shared" si="1507"/>
        <v>#DIV/0!</v>
      </c>
      <c r="CP925" s="1">
        <f t="shared" si="1508"/>
        <v>0</v>
      </c>
      <c r="CQ925" s="1" t="e">
        <f>IF(CO925&gt;$D$1,Sourcedata!$B$90*(2*CM925/1000000)/fluid_kinevisco,(CM925*2/1000000)^(4/3)*epsilon^(1/3)/fluid_kinevisco)</f>
        <v>#DIV/0!</v>
      </c>
      <c r="CR925" s="1" t="e">
        <f>2+0.6*CQ925^0.5*Sourcedata!$B$92^(1/3)</f>
        <v>#DIV/0!</v>
      </c>
      <c r="CS925" s="1" t="e">
        <f t="shared" si="1549"/>
        <v>#DIV/0!</v>
      </c>
      <c r="CT925" s="1" t="e">
        <f t="shared" si="1509"/>
        <v>#DIV/0!</v>
      </c>
      <c r="CU925" s="1">
        <f>IF(CM925=0,0,Sourcedata!$C$13*EXP(2*Sourcedata!$C$28*Sourcedata!$C$10/Sourcedata!$C$12/Sourcedata!$C$34/CM925*1000000))</f>
        <v>0</v>
      </c>
      <c r="CV925" s="1">
        <f t="shared" si="1510"/>
        <v>0</v>
      </c>
      <c r="CW925" s="1">
        <f t="shared" si="1550"/>
        <v>0</v>
      </c>
      <c r="CX925">
        <f t="shared" si="1551"/>
        <v>0</v>
      </c>
      <c r="CY925">
        <f t="shared" si="1552"/>
        <v>18.943529975338873</v>
      </c>
      <c r="CZ925" s="1">
        <f t="shared" si="1511"/>
        <v>2.3601587169391847E-4</v>
      </c>
      <c r="DA925" s="1">
        <f t="shared" si="1512"/>
        <v>0.15471729705660905</v>
      </c>
      <c r="DB925" s="1">
        <f t="shared" si="1513"/>
        <v>1.6847360101375784E-6</v>
      </c>
      <c r="DC925" s="1">
        <f>IF(DA925&gt;$D$1,Sourcedata!$B$90*(2*CY925/1000000)/fluid_kinevisco,(CY925*2/1000000)^(4/3)*epsilon^(1/3)/fluid_kinevisco)</f>
        <v>9.6395960909187159E-2</v>
      </c>
      <c r="DD925" s="1">
        <f>2+0.6*DC925^0.5*Sourcedata!$B$92^(1/3)</f>
        <v>3.9460506486585252</v>
      </c>
      <c r="DE925" s="1">
        <f t="shared" si="1553"/>
        <v>9.601260430744242</v>
      </c>
      <c r="DF925" s="1">
        <f t="shared" si="1514"/>
        <v>5.1532147563987465</v>
      </c>
      <c r="DG925" s="1">
        <f>IF(CY925=0,0,Sourcedata!$C$13*EXP(2*Sourcedata!$C$28*Sourcedata!$C$10/Sourcedata!$C$12/Sourcedata!$C$34/CY925*1000000))</f>
        <v>1.5002814984941248</v>
      </c>
      <c r="DH925" s="1">
        <f t="shared" si="1515"/>
        <v>-9.6320446585272817E-10</v>
      </c>
      <c r="DI925" s="1">
        <f t="shared" si="1554"/>
        <v>8.6688401926743347E-10</v>
      </c>
      <c r="DJ925">
        <f t="shared" si="1555"/>
        <v>7.86808396810973E-8</v>
      </c>
      <c r="DK925">
        <f t="shared" si="1556"/>
        <v>35.654628500664828</v>
      </c>
      <c r="DL925" s="1">
        <f t="shared" si="1516"/>
        <v>8.3608652100125027E-4</v>
      </c>
      <c r="DM925" s="1">
        <f t="shared" si="1517"/>
        <v>0.28914491107019941</v>
      </c>
      <c r="DN925" s="1">
        <f t="shared" si="1518"/>
        <v>3.3779433781960347E-6</v>
      </c>
      <c r="DO925" s="1">
        <f>IF(DM925&gt;$D$1,Sourcedata!$B$90*(2*DK925/1000000)/fluid_kinevisco,(DK925*2/1000000)^(4/3)*epsilon^(1/3)/fluid_kinevisco)</f>
        <v>0.22400902296857775</v>
      </c>
      <c r="DP925" s="1">
        <f>2+0.6*DO925^0.5*Sourcedata!$B$92^(1/3)</f>
        <v>4.9665896463650281</v>
      </c>
      <c r="DQ925" s="1">
        <f t="shared" si="1557"/>
        <v>14.357791176389984</v>
      </c>
      <c r="DR925" s="1">
        <f t="shared" si="1519"/>
        <v>7.7061529466011311</v>
      </c>
      <c r="DS925" s="1">
        <f>IF(DK925=0,0,Sourcedata!$C$13*EXP(2*Sourcedata!$C$28*Sourcedata!$C$10/Sourcedata!$C$12/Sourcedata!$C$34/DK925*1000000))</f>
        <v>1.5001495553561122</v>
      </c>
      <c r="DT925" s="1">
        <f t="shared" si="1520"/>
        <v>-1.4367785771635081E-9</v>
      </c>
      <c r="DU925" s="1">
        <f t="shared" si="1558"/>
        <v>1.2931007194471246E-9</v>
      </c>
      <c r="DV925">
        <f t="shared" si="1559"/>
        <v>3.3036469980466171E-7</v>
      </c>
      <c r="DX925" s="26">
        <f t="shared" si="1468"/>
        <v>2.4599554740216097E-5</v>
      </c>
      <c r="DY925">
        <f t="shared" si="1457"/>
        <v>0.23074999999999629</v>
      </c>
      <c r="DZ925" s="1">
        <f t="shared" si="1458"/>
        <v>0.40044525978390755</v>
      </c>
      <c r="EA925" s="1">
        <f t="shared" si="1469"/>
        <v>24.599554740216096</v>
      </c>
      <c r="EB925" s="1">
        <f t="shared" si="1462"/>
        <v>0</v>
      </c>
      <c r="EC925" s="1"/>
      <c r="ED925" s="1">
        <f t="shared" si="1463"/>
        <v>25.000000000000004</v>
      </c>
      <c r="EE925" s="1">
        <f t="shared" si="1464"/>
        <v>24.599554740216096</v>
      </c>
      <c r="EF925">
        <f t="shared" si="1459"/>
        <v>98.398218960864384</v>
      </c>
      <c r="EG925">
        <f t="shared" si="1460"/>
        <v>0</v>
      </c>
      <c r="EH925" s="1"/>
      <c r="EI925">
        <f t="shared" si="1461"/>
        <v>98.398218960864369</v>
      </c>
      <c r="EK925">
        <f t="shared" si="1465"/>
        <v>0.23074999999999629</v>
      </c>
      <c r="EL925">
        <f t="shared" si="1466"/>
        <v>0.23</v>
      </c>
      <c r="EM925">
        <f t="shared" si="1467"/>
        <v>98.398218960864384</v>
      </c>
    </row>
    <row r="926" spans="6:143" x14ac:dyDescent="0.2">
      <c r="F926">
        <f>F925+Sourcedata!$C$36*3600/4000</f>
        <v>827.9999999999867</v>
      </c>
      <c r="G926">
        <f t="shared" si="1521"/>
        <v>0</v>
      </c>
      <c r="H926" s="1">
        <f t="shared" si="1470"/>
        <v>0</v>
      </c>
      <c r="I926" s="1" t="e">
        <f t="shared" si="1471"/>
        <v>#DIV/0!</v>
      </c>
      <c r="J926" s="1">
        <f t="shared" si="1472"/>
        <v>0</v>
      </c>
      <c r="K926" s="1" t="e">
        <f>IF(I926&gt;$D$1,Sourcedata!$B$90*(2*G926/1000000)/fluid_kinevisco,(G926*2/1000000)^(4/3)*epsilon^(1/3)/fluid_kinevisco)</f>
        <v>#DIV/0!</v>
      </c>
      <c r="L926" s="1" t="e">
        <f>2+0.6*K926^0.5*Sourcedata!$B$92^(1/3)</f>
        <v>#DIV/0!</v>
      </c>
      <c r="M926" s="1" t="e">
        <f t="shared" si="1473"/>
        <v>#DIV/0!</v>
      </c>
      <c r="N926" s="1" t="e">
        <f t="shared" si="1474"/>
        <v>#DIV/0!</v>
      </c>
      <c r="O926" s="1">
        <f>IF(G926=0,0,Sourcedata!$C$13*EXP(2*Sourcedata!$C$28*Sourcedata!$C$10/Sourcedata!$C$12/Sourcedata!$C$34/G926*1000000))</f>
        <v>0</v>
      </c>
      <c r="P926" s="1">
        <f t="shared" si="1475"/>
        <v>0</v>
      </c>
      <c r="Q926" s="1">
        <f t="shared" si="1522"/>
        <v>0</v>
      </c>
      <c r="R926">
        <f t="shared" si="1528"/>
        <v>0</v>
      </c>
      <c r="S926">
        <f t="shared" si="1523"/>
        <v>0</v>
      </c>
      <c r="T926" s="1">
        <f t="shared" si="1476"/>
        <v>0</v>
      </c>
      <c r="U926" s="1" t="e">
        <f t="shared" si="1477"/>
        <v>#DIV/0!</v>
      </c>
      <c r="V926" s="1">
        <f t="shared" si="1478"/>
        <v>0</v>
      </c>
      <c r="W926" s="1" t="e">
        <f>IF(U926&gt;$D$1,Sourcedata!$B$90*(2*S926/1000000)/fluid_kinevisco,(S926*2/1000000)^(4/3)*epsilon^(1/3)/fluid_kinevisco)</f>
        <v>#DIV/0!</v>
      </c>
      <c r="X926" s="1" t="e">
        <f>2+0.6*W926^0.5*Sourcedata!$B$92^(1/3)</f>
        <v>#DIV/0!</v>
      </c>
      <c r="Y926" s="1" t="e">
        <f t="shared" si="1529"/>
        <v>#DIV/0!</v>
      </c>
      <c r="Z926" s="1" t="e">
        <f t="shared" si="1479"/>
        <v>#DIV/0!</v>
      </c>
      <c r="AA926" s="1">
        <f>IF(S926=0,0,Sourcedata!$C$13*EXP(2*Sourcedata!$C$28*Sourcedata!$C$10/Sourcedata!$C$12/Sourcedata!$C$34/S926*1000000))</f>
        <v>0</v>
      </c>
      <c r="AB926" s="1">
        <f t="shared" si="1480"/>
        <v>0</v>
      </c>
      <c r="AC926" s="1">
        <f t="shared" si="1530"/>
        <v>0</v>
      </c>
      <c r="AD926">
        <f t="shared" si="1531"/>
        <v>0</v>
      </c>
      <c r="AE926">
        <f t="shared" si="1524"/>
        <v>0</v>
      </c>
      <c r="AF926" s="1">
        <f t="shared" si="1481"/>
        <v>0</v>
      </c>
      <c r="AG926" s="1" t="e">
        <f t="shared" si="1482"/>
        <v>#DIV/0!</v>
      </c>
      <c r="AH926" s="1">
        <f t="shared" si="1483"/>
        <v>0</v>
      </c>
      <c r="AI926" s="1" t="e">
        <f>IF(AG926&gt;$D$1,Sourcedata!$B$90*(2*AE926/1000000)/fluid_kinevisco,(AE926*2/1000000)^(4/3)*epsilon^(1/3)/fluid_kinevisco)</f>
        <v>#DIV/0!</v>
      </c>
      <c r="AJ926" s="1" t="e">
        <f>2+0.6*AI926^0.5*Sourcedata!$B$92^(1/3)</f>
        <v>#DIV/0!</v>
      </c>
      <c r="AK926" s="1" t="e">
        <f t="shared" si="1532"/>
        <v>#DIV/0!</v>
      </c>
      <c r="AL926" s="1" t="e">
        <f t="shared" si="1484"/>
        <v>#DIV/0!</v>
      </c>
      <c r="AM926" s="1">
        <f>IF(AE926=0,0,Sourcedata!$C$13*EXP(2*Sourcedata!$C$28*Sourcedata!$C$10/Sourcedata!$C$12/Sourcedata!$C$34/AE926*1000000))</f>
        <v>0</v>
      </c>
      <c r="AN926" s="1">
        <f t="shared" si="1485"/>
        <v>0</v>
      </c>
      <c r="AO926" s="1">
        <f t="shared" si="1533"/>
        <v>0</v>
      </c>
      <c r="AP926">
        <f t="shared" si="1534"/>
        <v>0</v>
      </c>
      <c r="AQ926">
        <f t="shared" si="1525"/>
        <v>0</v>
      </c>
      <c r="AR926" s="1">
        <f t="shared" si="1486"/>
        <v>0</v>
      </c>
      <c r="AS926" s="1" t="e">
        <f t="shared" si="1487"/>
        <v>#DIV/0!</v>
      </c>
      <c r="AT926" s="1">
        <f t="shared" si="1488"/>
        <v>0</v>
      </c>
      <c r="AU926" s="1" t="e">
        <f>IF(AS926&gt;$D$1,Sourcedata!$B$90*(2*AQ926/1000000)/fluid_kinevisco,(AQ926*2/1000000)^(4/3)*epsilon^(1/3)/fluid_kinevisco)</f>
        <v>#DIV/0!</v>
      </c>
      <c r="AV926" s="1" t="e">
        <f>2+0.6*AU926^0.5*Sourcedata!$B$92^(1/3)</f>
        <v>#DIV/0!</v>
      </c>
      <c r="AW926" s="1" t="e">
        <f t="shared" si="1535"/>
        <v>#DIV/0!</v>
      </c>
      <c r="AX926" s="1" t="e">
        <f t="shared" si="1489"/>
        <v>#DIV/0!</v>
      </c>
      <c r="AY926" s="1">
        <f>IF(AQ926=0,0,Sourcedata!$C$13*EXP(2*Sourcedata!$C$28*Sourcedata!$C$10/Sourcedata!$C$12/Sourcedata!$C$34/AQ926*1000000))</f>
        <v>0</v>
      </c>
      <c r="AZ926" s="1">
        <f t="shared" si="1490"/>
        <v>0</v>
      </c>
      <c r="BA926" s="1">
        <f t="shared" si="1536"/>
        <v>0</v>
      </c>
      <c r="BB926">
        <f t="shared" si="1537"/>
        <v>0</v>
      </c>
      <c r="BC926">
        <f t="shared" si="1538"/>
        <v>0</v>
      </c>
      <c r="BD926" s="1">
        <f t="shared" si="1491"/>
        <v>0</v>
      </c>
      <c r="BE926" s="1" t="e">
        <f t="shared" si="1492"/>
        <v>#DIV/0!</v>
      </c>
      <c r="BF926" s="1">
        <f t="shared" si="1493"/>
        <v>0</v>
      </c>
      <c r="BG926" s="1" t="e">
        <f>IF(BE926&gt;$D$1,Sourcedata!$B$90*(2*BC926/1000000)/fluid_kinevisco,(BC926*2/1000000)^(4/3)*epsilon^(1/3)/fluid_kinevisco)</f>
        <v>#DIV/0!</v>
      </c>
      <c r="BH926" s="1" t="e">
        <f>2+0.6*BG926^0.5*Sourcedata!$B$92^(1/3)</f>
        <v>#DIV/0!</v>
      </c>
      <c r="BI926" s="1" t="e">
        <f t="shared" si="1539"/>
        <v>#DIV/0!</v>
      </c>
      <c r="BJ926" s="1" t="e">
        <f t="shared" si="1494"/>
        <v>#DIV/0!</v>
      </c>
      <c r="BK926" s="1">
        <f>IF(BC926=0,0,Sourcedata!$C$13*EXP(2*Sourcedata!$C$28*Sourcedata!$C$10/Sourcedata!$C$12/Sourcedata!$C$34/BC926*1000000))</f>
        <v>0</v>
      </c>
      <c r="BL926" s="1">
        <f t="shared" si="1495"/>
        <v>0</v>
      </c>
      <c r="BM926" s="1">
        <f t="shared" si="1540"/>
        <v>0</v>
      </c>
      <c r="BN926">
        <f t="shared" si="1541"/>
        <v>0</v>
      </c>
      <c r="BO926">
        <f t="shared" si="1542"/>
        <v>0</v>
      </c>
      <c r="BP926" s="1">
        <f t="shared" si="1496"/>
        <v>0</v>
      </c>
      <c r="BQ926" s="1" t="e">
        <f t="shared" si="1497"/>
        <v>#DIV/0!</v>
      </c>
      <c r="BR926" s="1">
        <f t="shared" si="1498"/>
        <v>0</v>
      </c>
      <c r="BS926" s="1" t="e">
        <f>IF(BQ926&gt;$D$1,Sourcedata!$B$90*(2*BO926/1000000)/fluid_kinevisco,(BO926*2/1000000)^(4/3)*epsilon^(1/3)/fluid_kinevisco)</f>
        <v>#DIV/0!</v>
      </c>
      <c r="BT926" s="1" t="e">
        <f>2+0.6*BS926^0.5*Sourcedata!$B$92^(1/3)</f>
        <v>#DIV/0!</v>
      </c>
      <c r="BU926" s="1" t="e">
        <f t="shared" si="1543"/>
        <v>#DIV/0!</v>
      </c>
      <c r="BV926" s="1" t="e">
        <f t="shared" si="1499"/>
        <v>#DIV/0!</v>
      </c>
      <c r="BW926" s="1">
        <f>IF(BO926=0,0,Sourcedata!$C$13*EXP(2*Sourcedata!$C$28*Sourcedata!$C$10/Sourcedata!$C$12/Sourcedata!$C$34/BO926*1000000))</f>
        <v>0</v>
      </c>
      <c r="BX926" s="1">
        <f t="shared" si="1500"/>
        <v>0</v>
      </c>
      <c r="BY926" s="1">
        <f t="shared" si="1544"/>
        <v>0</v>
      </c>
      <c r="BZ926">
        <f t="shared" si="1545"/>
        <v>0</v>
      </c>
      <c r="CA926">
        <f t="shared" si="1526"/>
        <v>0</v>
      </c>
      <c r="CB926" s="1">
        <f t="shared" si="1501"/>
        <v>0</v>
      </c>
      <c r="CC926" s="1" t="e">
        <f t="shared" si="1502"/>
        <v>#DIV/0!</v>
      </c>
      <c r="CD926" s="1">
        <f t="shared" si="1503"/>
        <v>0</v>
      </c>
      <c r="CE926" s="1" t="e">
        <f>IF(CC926&gt;$D$1,Sourcedata!$B$90*(2*CA926/1000000)/fluid_kinevisco,(CA926*2/1000000)^(4/3)*epsilon^(1/3)/fluid_kinevisco)</f>
        <v>#DIV/0!</v>
      </c>
      <c r="CF926" s="1" t="e">
        <f>2+0.6*CE926^0.5*Sourcedata!$B$92^(1/3)</f>
        <v>#DIV/0!</v>
      </c>
      <c r="CG926" s="1" t="e">
        <f t="shared" si="1546"/>
        <v>#DIV/0!</v>
      </c>
      <c r="CH926" s="1" t="e">
        <f t="shared" si="1504"/>
        <v>#DIV/0!</v>
      </c>
      <c r="CI926" s="1">
        <f>IF(CA926=0,0,Sourcedata!$C$13*EXP(2*Sourcedata!$C$28*Sourcedata!$C$10/Sourcedata!$C$12/Sourcedata!$C$34/CA926*1000000))</f>
        <v>0</v>
      </c>
      <c r="CJ926" s="1">
        <f t="shared" si="1505"/>
        <v>0</v>
      </c>
      <c r="CK926" s="1">
        <f t="shared" si="1547"/>
        <v>0</v>
      </c>
      <c r="CL926">
        <f t="shared" si="1527"/>
        <v>0</v>
      </c>
      <c r="CM926">
        <f t="shared" si="1548"/>
        <v>0</v>
      </c>
      <c r="CN926" s="1">
        <f t="shared" si="1506"/>
        <v>0</v>
      </c>
      <c r="CO926" s="1" t="e">
        <f t="shared" si="1507"/>
        <v>#DIV/0!</v>
      </c>
      <c r="CP926" s="1">
        <f t="shared" si="1508"/>
        <v>0</v>
      </c>
      <c r="CQ926" s="1" t="e">
        <f>IF(CO926&gt;$D$1,Sourcedata!$B$90*(2*CM926/1000000)/fluid_kinevisco,(CM926*2/1000000)^(4/3)*epsilon^(1/3)/fluid_kinevisco)</f>
        <v>#DIV/0!</v>
      </c>
      <c r="CR926" s="1" t="e">
        <f>2+0.6*CQ926^0.5*Sourcedata!$B$92^(1/3)</f>
        <v>#DIV/0!</v>
      </c>
      <c r="CS926" s="1" t="e">
        <f t="shared" si="1549"/>
        <v>#DIV/0!</v>
      </c>
      <c r="CT926" s="1" t="e">
        <f t="shared" si="1509"/>
        <v>#DIV/0!</v>
      </c>
      <c r="CU926" s="1">
        <f>IF(CM926=0,0,Sourcedata!$C$13*EXP(2*Sourcedata!$C$28*Sourcedata!$C$10/Sourcedata!$C$12/Sourcedata!$C$34/CM926*1000000))</f>
        <v>0</v>
      </c>
      <c r="CV926" s="1">
        <f t="shared" si="1510"/>
        <v>0</v>
      </c>
      <c r="CW926" s="1">
        <f t="shared" si="1550"/>
        <v>0</v>
      </c>
      <c r="CX926">
        <f t="shared" si="1551"/>
        <v>0</v>
      </c>
      <c r="CY926">
        <f t="shared" si="1552"/>
        <v>18.873701345202765</v>
      </c>
      <c r="CZ926" s="1">
        <f t="shared" si="1511"/>
        <v>2.3427910035743888E-4</v>
      </c>
      <c r="DA926" s="1">
        <f t="shared" si="1512"/>
        <v>0.15415016001987172</v>
      </c>
      <c r="DB926" s="1">
        <f t="shared" si="1513"/>
        <v>1.6779060681165639E-6</v>
      </c>
      <c r="DC926" s="1">
        <f>IF(DA926&gt;$D$1,Sourcedata!$B$90*(2*CY926/1000000)/fluid_kinevisco,(CY926*2/1000000)^(4/3)*epsilon^(1/3)/fluid_kinevisco)</f>
        <v>9.5922479345597542E-2</v>
      </c>
      <c r="DD926" s="1">
        <f>2+0.6*DC926^0.5*Sourcedata!$B$92^(1/3)</f>
        <v>3.9412654203747497</v>
      </c>
      <c r="DE926" s="1">
        <f t="shared" si="1553"/>
        <v>9.5774830325475442</v>
      </c>
      <c r="DF926" s="1">
        <f t="shared" si="1514"/>
        <v>5.1404528862109915</v>
      </c>
      <c r="DG926" s="1">
        <f>IF(CY926=0,0,Sourcedata!$C$13*EXP(2*Sourcedata!$C$28*Sourcedata!$C$10/Sourcedata!$C$12/Sourcedata!$C$34/CY926*1000000))</f>
        <v>1.5002825400760074</v>
      </c>
      <c r="DH926" s="1">
        <f t="shared" si="1515"/>
        <v>-9.5848933244605618E-10</v>
      </c>
      <c r="DI926" s="1">
        <f t="shared" si="1554"/>
        <v>8.6264039920142873E-10</v>
      </c>
      <c r="DJ926">
        <f t="shared" si="1555"/>
        <v>7.7813955661829862E-8</v>
      </c>
      <c r="DK926">
        <f t="shared" si="1556"/>
        <v>35.60804835140177</v>
      </c>
      <c r="DL926" s="1">
        <f t="shared" si="1516"/>
        <v>8.3390337692318297E-4</v>
      </c>
      <c r="DM926" s="1">
        <f t="shared" si="1517"/>
        <v>0.288774584969688</v>
      </c>
      <c r="DN926" s="1">
        <f t="shared" si="1518"/>
        <v>3.3730893574282139E-6</v>
      </c>
      <c r="DO926" s="1">
        <f>IF(DM926&gt;$D$1,Sourcedata!$B$90*(2*DK926/1000000)/fluid_kinevisco,(DK926*2/1000000)^(4/3)*epsilon^(1/3)/fluid_kinevisco)</f>
        <v>0.22361890620869018</v>
      </c>
      <c r="DP926" s="1">
        <f>2+0.6*DO926^0.5*Sourcedata!$B$92^(1/3)</f>
        <v>4.9640053293634985</v>
      </c>
      <c r="DQ926" s="1">
        <f t="shared" si="1557"/>
        <v>14.346498840672096</v>
      </c>
      <c r="DR926" s="1">
        <f t="shared" si="1519"/>
        <v>7.7000920932917793</v>
      </c>
      <c r="DS926" s="1">
        <f>IF(DK926=0,0,Sourcedata!$C$13*EXP(2*Sourcedata!$C$28*Sourcedata!$C$10/Sourcedata!$C$12/Sourcedata!$C$34/DK926*1000000))</f>
        <v>1.5001497510045361</v>
      </c>
      <c r="DT926" s="1">
        <f t="shared" si="1520"/>
        <v>-1.4341527480232105E-9</v>
      </c>
      <c r="DU926" s="1">
        <f t="shared" si="1558"/>
        <v>1.2907374732208568E-9</v>
      </c>
      <c r="DV926">
        <f t="shared" si="1559"/>
        <v>3.2907159908521458E-7</v>
      </c>
      <c r="DX926" s="26">
        <f t="shared" si="1468"/>
        <v>2.4601688270293762E-5</v>
      </c>
      <c r="DY926">
        <f t="shared" si="1457"/>
        <v>0.23099999999999629</v>
      </c>
      <c r="DZ926" s="1">
        <f t="shared" si="1458"/>
        <v>0.39831172970624351</v>
      </c>
      <c r="EA926" s="1">
        <f t="shared" si="1469"/>
        <v>24.601688270293764</v>
      </c>
      <c r="EB926" s="1">
        <f t="shared" si="1462"/>
        <v>0</v>
      </c>
      <c r="EC926" s="1"/>
      <c r="ED926" s="1">
        <f t="shared" si="1463"/>
        <v>25.000000000000007</v>
      </c>
      <c r="EE926" s="1">
        <f t="shared" si="1464"/>
        <v>24.601688270293764</v>
      </c>
      <c r="EF926">
        <f t="shared" si="1459"/>
        <v>98.406753081175054</v>
      </c>
      <c r="EG926">
        <f t="shared" si="1460"/>
        <v>0</v>
      </c>
      <c r="EH926" s="1"/>
      <c r="EI926">
        <f t="shared" si="1461"/>
        <v>98.406753081175026</v>
      </c>
      <c r="EK926">
        <f t="shared" si="1465"/>
        <v>0.23099999999999629</v>
      </c>
      <c r="EL926">
        <f t="shared" si="1466"/>
        <v>0.23</v>
      </c>
      <c r="EM926">
        <f t="shared" si="1467"/>
        <v>98.406753081175054</v>
      </c>
    </row>
    <row r="927" spans="6:143" x14ac:dyDescent="0.2">
      <c r="F927">
        <f>F926+Sourcedata!$C$36*3600/4000</f>
        <v>828.89999999998668</v>
      </c>
      <c r="G927">
        <f t="shared" si="1521"/>
        <v>0</v>
      </c>
      <c r="H927" s="1">
        <f t="shared" si="1470"/>
        <v>0</v>
      </c>
      <c r="I927" s="1" t="e">
        <f t="shared" si="1471"/>
        <v>#DIV/0!</v>
      </c>
      <c r="J927" s="1">
        <f t="shared" si="1472"/>
        <v>0</v>
      </c>
      <c r="K927" s="1" t="e">
        <f>IF(I927&gt;$D$1,Sourcedata!$B$90*(2*G927/1000000)/fluid_kinevisco,(G927*2/1000000)^(4/3)*epsilon^(1/3)/fluid_kinevisco)</f>
        <v>#DIV/0!</v>
      </c>
      <c r="L927" s="1" t="e">
        <f>2+0.6*K927^0.5*Sourcedata!$B$92^(1/3)</f>
        <v>#DIV/0!</v>
      </c>
      <c r="M927" s="1" t="e">
        <f t="shared" si="1473"/>
        <v>#DIV/0!</v>
      </c>
      <c r="N927" s="1" t="e">
        <f t="shared" si="1474"/>
        <v>#DIV/0!</v>
      </c>
      <c r="O927" s="1">
        <f>IF(G927=0,0,Sourcedata!$C$13*EXP(2*Sourcedata!$C$28*Sourcedata!$C$10/Sourcedata!$C$12/Sourcedata!$C$34/G927*1000000))</f>
        <v>0</v>
      </c>
      <c r="P927" s="1">
        <f t="shared" si="1475"/>
        <v>0</v>
      </c>
      <c r="Q927" s="1">
        <f t="shared" si="1522"/>
        <v>0</v>
      </c>
      <c r="R927">
        <f t="shared" si="1528"/>
        <v>0</v>
      </c>
      <c r="S927">
        <f t="shared" si="1523"/>
        <v>0</v>
      </c>
      <c r="T927" s="1">
        <f t="shared" si="1476"/>
        <v>0</v>
      </c>
      <c r="U927" s="1" t="e">
        <f t="shared" si="1477"/>
        <v>#DIV/0!</v>
      </c>
      <c r="V927" s="1">
        <f t="shared" si="1478"/>
        <v>0</v>
      </c>
      <c r="W927" s="1" t="e">
        <f>IF(U927&gt;$D$1,Sourcedata!$B$90*(2*S927/1000000)/fluid_kinevisco,(S927*2/1000000)^(4/3)*epsilon^(1/3)/fluid_kinevisco)</f>
        <v>#DIV/0!</v>
      </c>
      <c r="X927" s="1" t="e">
        <f>2+0.6*W927^0.5*Sourcedata!$B$92^(1/3)</f>
        <v>#DIV/0!</v>
      </c>
      <c r="Y927" s="1" t="e">
        <f t="shared" si="1529"/>
        <v>#DIV/0!</v>
      </c>
      <c r="Z927" s="1" t="e">
        <f t="shared" si="1479"/>
        <v>#DIV/0!</v>
      </c>
      <c r="AA927" s="1">
        <f>IF(S927=0,0,Sourcedata!$C$13*EXP(2*Sourcedata!$C$28*Sourcedata!$C$10/Sourcedata!$C$12/Sourcedata!$C$34/S927*1000000))</f>
        <v>0</v>
      </c>
      <c r="AB927" s="1">
        <f t="shared" si="1480"/>
        <v>0</v>
      </c>
      <c r="AC927" s="1">
        <f t="shared" si="1530"/>
        <v>0</v>
      </c>
      <c r="AD927">
        <f t="shared" si="1531"/>
        <v>0</v>
      </c>
      <c r="AE927">
        <f t="shared" si="1524"/>
        <v>0</v>
      </c>
      <c r="AF927" s="1">
        <f t="shared" si="1481"/>
        <v>0</v>
      </c>
      <c r="AG927" s="1" t="e">
        <f t="shared" si="1482"/>
        <v>#DIV/0!</v>
      </c>
      <c r="AH927" s="1">
        <f t="shared" si="1483"/>
        <v>0</v>
      </c>
      <c r="AI927" s="1" t="e">
        <f>IF(AG927&gt;$D$1,Sourcedata!$B$90*(2*AE927/1000000)/fluid_kinevisco,(AE927*2/1000000)^(4/3)*epsilon^(1/3)/fluid_kinevisco)</f>
        <v>#DIV/0!</v>
      </c>
      <c r="AJ927" s="1" t="e">
        <f>2+0.6*AI927^0.5*Sourcedata!$B$92^(1/3)</f>
        <v>#DIV/0!</v>
      </c>
      <c r="AK927" s="1" t="e">
        <f t="shared" si="1532"/>
        <v>#DIV/0!</v>
      </c>
      <c r="AL927" s="1" t="e">
        <f t="shared" si="1484"/>
        <v>#DIV/0!</v>
      </c>
      <c r="AM927" s="1">
        <f>IF(AE927=0,0,Sourcedata!$C$13*EXP(2*Sourcedata!$C$28*Sourcedata!$C$10/Sourcedata!$C$12/Sourcedata!$C$34/AE927*1000000))</f>
        <v>0</v>
      </c>
      <c r="AN927" s="1">
        <f t="shared" si="1485"/>
        <v>0</v>
      </c>
      <c r="AO927" s="1">
        <f t="shared" si="1533"/>
        <v>0</v>
      </c>
      <c r="AP927">
        <f t="shared" si="1534"/>
        <v>0</v>
      </c>
      <c r="AQ927">
        <f t="shared" si="1525"/>
        <v>0</v>
      </c>
      <c r="AR927" s="1">
        <f t="shared" si="1486"/>
        <v>0</v>
      </c>
      <c r="AS927" s="1" t="e">
        <f t="shared" si="1487"/>
        <v>#DIV/0!</v>
      </c>
      <c r="AT927" s="1">
        <f t="shared" si="1488"/>
        <v>0</v>
      </c>
      <c r="AU927" s="1" t="e">
        <f>IF(AS927&gt;$D$1,Sourcedata!$B$90*(2*AQ927/1000000)/fluid_kinevisco,(AQ927*2/1000000)^(4/3)*epsilon^(1/3)/fluid_kinevisco)</f>
        <v>#DIV/0!</v>
      </c>
      <c r="AV927" s="1" t="e">
        <f>2+0.6*AU927^0.5*Sourcedata!$B$92^(1/3)</f>
        <v>#DIV/0!</v>
      </c>
      <c r="AW927" s="1" t="e">
        <f t="shared" si="1535"/>
        <v>#DIV/0!</v>
      </c>
      <c r="AX927" s="1" t="e">
        <f t="shared" si="1489"/>
        <v>#DIV/0!</v>
      </c>
      <c r="AY927" s="1">
        <f>IF(AQ927=0,0,Sourcedata!$C$13*EXP(2*Sourcedata!$C$28*Sourcedata!$C$10/Sourcedata!$C$12/Sourcedata!$C$34/AQ927*1000000))</f>
        <v>0</v>
      </c>
      <c r="AZ927" s="1">
        <f t="shared" si="1490"/>
        <v>0</v>
      </c>
      <c r="BA927" s="1">
        <f t="shared" si="1536"/>
        <v>0</v>
      </c>
      <c r="BB927">
        <f t="shared" si="1537"/>
        <v>0</v>
      </c>
      <c r="BC927">
        <f t="shared" si="1538"/>
        <v>0</v>
      </c>
      <c r="BD927" s="1">
        <f t="shared" si="1491"/>
        <v>0</v>
      </c>
      <c r="BE927" s="1" t="e">
        <f t="shared" si="1492"/>
        <v>#DIV/0!</v>
      </c>
      <c r="BF927" s="1">
        <f t="shared" si="1493"/>
        <v>0</v>
      </c>
      <c r="BG927" s="1" t="e">
        <f>IF(BE927&gt;$D$1,Sourcedata!$B$90*(2*BC927/1000000)/fluid_kinevisco,(BC927*2/1000000)^(4/3)*epsilon^(1/3)/fluid_kinevisco)</f>
        <v>#DIV/0!</v>
      </c>
      <c r="BH927" s="1" t="e">
        <f>2+0.6*BG927^0.5*Sourcedata!$B$92^(1/3)</f>
        <v>#DIV/0!</v>
      </c>
      <c r="BI927" s="1" t="e">
        <f t="shared" si="1539"/>
        <v>#DIV/0!</v>
      </c>
      <c r="BJ927" s="1" t="e">
        <f t="shared" si="1494"/>
        <v>#DIV/0!</v>
      </c>
      <c r="BK927" s="1">
        <f>IF(BC927=0,0,Sourcedata!$C$13*EXP(2*Sourcedata!$C$28*Sourcedata!$C$10/Sourcedata!$C$12/Sourcedata!$C$34/BC927*1000000))</f>
        <v>0</v>
      </c>
      <c r="BL927" s="1">
        <f t="shared" si="1495"/>
        <v>0</v>
      </c>
      <c r="BM927" s="1">
        <f t="shared" si="1540"/>
        <v>0</v>
      </c>
      <c r="BN927">
        <f t="shared" si="1541"/>
        <v>0</v>
      </c>
      <c r="BO927">
        <f t="shared" si="1542"/>
        <v>0</v>
      </c>
      <c r="BP927" s="1">
        <f t="shared" si="1496"/>
        <v>0</v>
      </c>
      <c r="BQ927" s="1" t="e">
        <f t="shared" si="1497"/>
        <v>#DIV/0!</v>
      </c>
      <c r="BR927" s="1">
        <f t="shared" si="1498"/>
        <v>0</v>
      </c>
      <c r="BS927" s="1" t="e">
        <f>IF(BQ927&gt;$D$1,Sourcedata!$B$90*(2*BO927/1000000)/fluid_kinevisco,(BO927*2/1000000)^(4/3)*epsilon^(1/3)/fluid_kinevisco)</f>
        <v>#DIV/0!</v>
      </c>
      <c r="BT927" s="1" t="e">
        <f>2+0.6*BS927^0.5*Sourcedata!$B$92^(1/3)</f>
        <v>#DIV/0!</v>
      </c>
      <c r="BU927" s="1" t="e">
        <f t="shared" si="1543"/>
        <v>#DIV/0!</v>
      </c>
      <c r="BV927" s="1" t="e">
        <f t="shared" si="1499"/>
        <v>#DIV/0!</v>
      </c>
      <c r="BW927" s="1">
        <f>IF(BO927=0,0,Sourcedata!$C$13*EXP(2*Sourcedata!$C$28*Sourcedata!$C$10/Sourcedata!$C$12/Sourcedata!$C$34/BO927*1000000))</f>
        <v>0</v>
      </c>
      <c r="BX927" s="1">
        <f t="shared" si="1500"/>
        <v>0</v>
      </c>
      <c r="BY927" s="1">
        <f t="shared" si="1544"/>
        <v>0</v>
      </c>
      <c r="BZ927">
        <f t="shared" si="1545"/>
        <v>0</v>
      </c>
      <c r="CA927">
        <f t="shared" si="1526"/>
        <v>0</v>
      </c>
      <c r="CB927" s="1">
        <f t="shared" si="1501"/>
        <v>0</v>
      </c>
      <c r="CC927" s="1" t="e">
        <f t="shared" si="1502"/>
        <v>#DIV/0!</v>
      </c>
      <c r="CD927" s="1">
        <f t="shared" si="1503"/>
        <v>0</v>
      </c>
      <c r="CE927" s="1" t="e">
        <f>IF(CC927&gt;$D$1,Sourcedata!$B$90*(2*CA927/1000000)/fluid_kinevisco,(CA927*2/1000000)^(4/3)*epsilon^(1/3)/fluid_kinevisco)</f>
        <v>#DIV/0!</v>
      </c>
      <c r="CF927" s="1" t="e">
        <f>2+0.6*CE927^0.5*Sourcedata!$B$92^(1/3)</f>
        <v>#DIV/0!</v>
      </c>
      <c r="CG927" s="1" t="e">
        <f t="shared" si="1546"/>
        <v>#DIV/0!</v>
      </c>
      <c r="CH927" s="1" t="e">
        <f t="shared" si="1504"/>
        <v>#DIV/0!</v>
      </c>
      <c r="CI927" s="1">
        <f>IF(CA927=0,0,Sourcedata!$C$13*EXP(2*Sourcedata!$C$28*Sourcedata!$C$10/Sourcedata!$C$12/Sourcedata!$C$34/CA927*1000000))</f>
        <v>0</v>
      </c>
      <c r="CJ927" s="1">
        <f t="shared" si="1505"/>
        <v>0</v>
      </c>
      <c r="CK927" s="1">
        <f t="shared" si="1547"/>
        <v>0</v>
      </c>
      <c r="CL927">
        <f t="shared" si="1527"/>
        <v>0</v>
      </c>
      <c r="CM927">
        <f t="shared" si="1548"/>
        <v>0</v>
      </c>
      <c r="CN927" s="1">
        <f t="shared" si="1506"/>
        <v>0</v>
      </c>
      <c r="CO927" s="1" t="e">
        <f t="shared" si="1507"/>
        <v>#DIV/0!</v>
      </c>
      <c r="CP927" s="1">
        <f t="shared" si="1508"/>
        <v>0</v>
      </c>
      <c r="CQ927" s="1" t="e">
        <f>IF(CO927&gt;$D$1,Sourcedata!$B$90*(2*CM927/1000000)/fluid_kinevisco,(CM927*2/1000000)^(4/3)*epsilon^(1/3)/fluid_kinevisco)</f>
        <v>#DIV/0!</v>
      </c>
      <c r="CR927" s="1" t="e">
        <f>2+0.6*CQ927^0.5*Sourcedata!$B$92^(1/3)</f>
        <v>#DIV/0!</v>
      </c>
      <c r="CS927" s="1" t="e">
        <f t="shared" si="1549"/>
        <v>#DIV/0!</v>
      </c>
      <c r="CT927" s="1" t="e">
        <f t="shared" si="1509"/>
        <v>#DIV/0!</v>
      </c>
      <c r="CU927" s="1">
        <f>IF(CM927=0,0,Sourcedata!$C$13*EXP(2*Sourcedata!$C$28*Sourcedata!$C$10/Sourcedata!$C$12/Sourcedata!$C$34/CM927*1000000))</f>
        <v>0</v>
      </c>
      <c r="CV927" s="1">
        <f t="shared" si="1510"/>
        <v>0</v>
      </c>
      <c r="CW927" s="1">
        <f t="shared" si="1550"/>
        <v>0</v>
      </c>
      <c r="CX927">
        <f t="shared" si="1551"/>
        <v>0</v>
      </c>
      <c r="CY927">
        <f t="shared" si="1552"/>
        <v>18.803697815221923</v>
      </c>
      <c r="CZ927" s="1">
        <f t="shared" si="1511"/>
        <v>2.3254441686011267E-4</v>
      </c>
      <c r="DA927" s="1">
        <f t="shared" si="1512"/>
        <v>0.15358156731222797</v>
      </c>
      <c r="DB927" s="1">
        <f t="shared" si="1513"/>
        <v>1.6710615551090447E-6</v>
      </c>
      <c r="DC927" s="1">
        <f>IF(DA927&gt;$D$1,Sourcedata!$B$90*(2*CY927/1000000)/fluid_kinevisco,(CY927*2/1000000)^(4/3)*epsilon^(1/3)/fluid_kinevisco)</f>
        <v>9.5448397615554528E-2</v>
      </c>
      <c r="DD927" s="1">
        <f>2+0.6*DC927^0.5*Sourcedata!$B$92^(1/3)</f>
        <v>3.9364622792015833</v>
      </c>
      <c r="DE927" s="1">
        <f t="shared" si="1553"/>
        <v>9.5536024387033134</v>
      </c>
      <c r="DF927" s="1">
        <f t="shared" si="1514"/>
        <v>5.1276356285730671</v>
      </c>
      <c r="DG927" s="1">
        <f>IF(CY927=0,0,Sourcedata!$C$13*EXP(2*Sourcedata!$C$28*Sourcedata!$C$10/Sourcedata!$C$12/Sourcedata!$C$34/CY927*1000000))</f>
        <v>1.5002835920325142</v>
      </c>
      <c r="DH927" s="1">
        <f t="shared" si="1515"/>
        <v>-9.5376961881711629E-10</v>
      </c>
      <c r="DI927" s="1">
        <f t="shared" si="1554"/>
        <v>8.5839265693538292E-10</v>
      </c>
      <c r="DJ927">
        <f t="shared" si="1555"/>
        <v>7.6951315262628431E-8</v>
      </c>
      <c r="DK927">
        <f t="shared" si="1556"/>
        <v>35.561431480204668</v>
      </c>
      <c r="DL927" s="1">
        <f t="shared" si="1516"/>
        <v>8.3172136909852735E-4</v>
      </c>
      <c r="DM927" s="1">
        <f t="shared" si="1517"/>
        <v>0.2884039381631523</v>
      </c>
      <c r="DN927" s="1">
        <f t="shared" si="1518"/>
        <v>3.3682321456253092E-6</v>
      </c>
      <c r="DO927" s="1">
        <f>IF(DM927&gt;$D$1,Sourcedata!$B$90*(2*DK927/1000000)/fluid_kinevisco,(DK927*2/1000000)^(4/3)*epsilon^(1/3)/fluid_kinevisco)</f>
        <v>0.22322865216897422</v>
      </c>
      <c r="DP927" s="1">
        <f>2+0.6*DO927^0.5*Sourcedata!$B$92^(1/3)</f>
        <v>4.961417846530698</v>
      </c>
      <c r="DQ927" s="1">
        <f t="shared" si="1557"/>
        <v>14.33518908514074</v>
      </c>
      <c r="DR927" s="1">
        <f t="shared" si="1519"/>
        <v>7.6940218903725022</v>
      </c>
      <c r="DS927" s="1">
        <f>IF(DK927=0,0,Sourcedata!$C$13*EXP(2*Sourcedata!$C$28*Sourcedata!$C$10/Sourcedata!$C$12/Sourcedata!$C$34/DK927*1000000))</f>
        <v>1.5001499473203737</v>
      </c>
      <c r="DT927" s="1">
        <f t="shared" si="1520"/>
        <v>-1.4315264962332427E-9</v>
      </c>
      <c r="DU927" s="1">
        <f t="shared" si="1558"/>
        <v>1.2883738466098858E-9</v>
      </c>
      <c r="DV927">
        <f t="shared" si="1559"/>
        <v>3.2778086161199373E-7</v>
      </c>
      <c r="DX927" s="26">
        <f t="shared" si="1468"/>
        <v>2.460381517522243E-5</v>
      </c>
      <c r="DY927">
        <f t="shared" si="1457"/>
        <v>0.23124999999999626</v>
      </c>
      <c r="DZ927" s="1">
        <f t="shared" si="1458"/>
        <v>0.3961848247775771</v>
      </c>
      <c r="EA927" s="1">
        <f t="shared" si="1469"/>
        <v>24.603815175222429</v>
      </c>
      <c r="EB927" s="1">
        <f t="shared" si="1462"/>
        <v>0</v>
      </c>
      <c r="EC927" s="1"/>
      <c r="ED927" s="1">
        <f t="shared" si="1463"/>
        <v>25.000000000000007</v>
      </c>
      <c r="EE927" s="1">
        <f t="shared" si="1464"/>
        <v>24.603815175222429</v>
      </c>
      <c r="EF927">
        <f t="shared" si="1459"/>
        <v>98.415260700889718</v>
      </c>
      <c r="EG927">
        <f t="shared" si="1460"/>
        <v>0</v>
      </c>
      <c r="EH927" s="1"/>
      <c r="EI927">
        <f t="shared" si="1461"/>
        <v>98.415260700889689</v>
      </c>
      <c r="EK927">
        <f t="shared" si="1465"/>
        <v>0.23124999999999626</v>
      </c>
      <c r="EL927">
        <f t="shared" si="1466"/>
        <v>0.23</v>
      </c>
      <c r="EM927">
        <f t="shared" si="1467"/>
        <v>98.415260700889718</v>
      </c>
    </row>
    <row r="928" spans="6:143" x14ac:dyDescent="0.2">
      <c r="F928">
        <f>F927+Sourcedata!$C$36*3600/4000</f>
        <v>829.79999999998665</v>
      </c>
      <c r="G928">
        <f t="shared" si="1521"/>
        <v>0</v>
      </c>
      <c r="H928" s="1">
        <f t="shared" si="1470"/>
        <v>0</v>
      </c>
      <c r="I928" s="1" t="e">
        <f t="shared" si="1471"/>
        <v>#DIV/0!</v>
      </c>
      <c r="J928" s="1">
        <f t="shared" si="1472"/>
        <v>0</v>
      </c>
      <c r="K928" s="1" t="e">
        <f>IF(I928&gt;$D$1,Sourcedata!$B$90*(2*G928/1000000)/fluid_kinevisco,(G928*2/1000000)^(4/3)*epsilon^(1/3)/fluid_kinevisco)</f>
        <v>#DIV/0!</v>
      </c>
      <c r="L928" s="1" t="e">
        <f>2+0.6*K928^0.5*Sourcedata!$B$92^(1/3)</f>
        <v>#DIV/0!</v>
      </c>
      <c r="M928" s="1" t="e">
        <f t="shared" si="1473"/>
        <v>#DIV/0!</v>
      </c>
      <c r="N928" s="1" t="e">
        <f t="shared" si="1474"/>
        <v>#DIV/0!</v>
      </c>
      <c r="O928" s="1">
        <f>IF(G928=0,0,Sourcedata!$C$13*EXP(2*Sourcedata!$C$28*Sourcedata!$C$10/Sourcedata!$C$12/Sourcedata!$C$34/G928*1000000))</f>
        <v>0</v>
      </c>
      <c r="P928" s="1">
        <f t="shared" si="1475"/>
        <v>0</v>
      </c>
      <c r="Q928" s="1">
        <f t="shared" si="1522"/>
        <v>0</v>
      </c>
      <c r="R928">
        <f t="shared" si="1528"/>
        <v>0</v>
      </c>
      <c r="S928">
        <f t="shared" si="1523"/>
        <v>0</v>
      </c>
      <c r="T928" s="1">
        <f t="shared" si="1476"/>
        <v>0</v>
      </c>
      <c r="U928" s="1" t="e">
        <f t="shared" si="1477"/>
        <v>#DIV/0!</v>
      </c>
      <c r="V928" s="1">
        <f t="shared" si="1478"/>
        <v>0</v>
      </c>
      <c r="W928" s="1" t="e">
        <f>IF(U928&gt;$D$1,Sourcedata!$B$90*(2*S928/1000000)/fluid_kinevisco,(S928*2/1000000)^(4/3)*epsilon^(1/3)/fluid_kinevisco)</f>
        <v>#DIV/0!</v>
      </c>
      <c r="X928" s="1" t="e">
        <f>2+0.6*W928^0.5*Sourcedata!$B$92^(1/3)</f>
        <v>#DIV/0!</v>
      </c>
      <c r="Y928" s="1" t="e">
        <f t="shared" si="1529"/>
        <v>#DIV/0!</v>
      </c>
      <c r="Z928" s="1" t="e">
        <f t="shared" si="1479"/>
        <v>#DIV/0!</v>
      </c>
      <c r="AA928" s="1">
        <f>IF(S928=0,0,Sourcedata!$C$13*EXP(2*Sourcedata!$C$28*Sourcedata!$C$10/Sourcedata!$C$12/Sourcedata!$C$34/S928*1000000))</f>
        <v>0</v>
      </c>
      <c r="AB928" s="1">
        <f t="shared" si="1480"/>
        <v>0</v>
      </c>
      <c r="AC928" s="1">
        <f t="shared" si="1530"/>
        <v>0</v>
      </c>
      <c r="AD928">
        <f t="shared" si="1531"/>
        <v>0</v>
      </c>
      <c r="AE928">
        <f t="shared" si="1524"/>
        <v>0</v>
      </c>
      <c r="AF928" s="1">
        <f t="shared" si="1481"/>
        <v>0</v>
      </c>
      <c r="AG928" s="1" t="e">
        <f t="shared" si="1482"/>
        <v>#DIV/0!</v>
      </c>
      <c r="AH928" s="1">
        <f t="shared" si="1483"/>
        <v>0</v>
      </c>
      <c r="AI928" s="1" t="e">
        <f>IF(AG928&gt;$D$1,Sourcedata!$B$90*(2*AE928/1000000)/fluid_kinevisco,(AE928*2/1000000)^(4/3)*epsilon^(1/3)/fluid_kinevisco)</f>
        <v>#DIV/0!</v>
      </c>
      <c r="AJ928" s="1" t="e">
        <f>2+0.6*AI928^0.5*Sourcedata!$B$92^(1/3)</f>
        <v>#DIV/0!</v>
      </c>
      <c r="AK928" s="1" t="e">
        <f t="shared" si="1532"/>
        <v>#DIV/0!</v>
      </c>
      <c r="AL928" s="1" t="e">
        <f t="shared" si="1484"/>
        <v>#DIV/0!</v>
      </c>
      <c r="AM928" s="1">
        <f>IF(AE928=0,0,Sourcedata!$C$13*EXP(2*Sourcedata!$C$28*Sourcedata!$C$10/Sourcedata!$C$12/Sourcedata!$C$34/AE928*1000000))</f>
        <v>0</v>
      </c>
      <c r="AN928" s="1">
        <f t="shared" si="1485"/>
        <v>0</v>
      </c>
      <c r="AO928" s="1">
        <f t="shared" si="1533"/>
        <v>0</v>
      </c>
      <c r="AP928">
        <f t="shared" si="1534"/>
        <v>0</v>
      </c>
      <c r="AQ928">
        <f t="shared" si="1525"/>
        <v>0</v>
      </c>
      <c r="AR928" s="1">
        <f t="shared" si="1486"/>
        <v>0</v>
      </c>
      <c r="AS928" s="1" t="e">
        <f t="shared" si="1487"/>
        <v>#DIV/0!</v>
      </c>
      <c r="AT928" s="1">
        <f t="shared" si="1488"/>
        <v>0</v>
      </c>
      <c r="AU928" s="1" t="e">
        <f>IF(AS928&gt;$D$1,Sourcedata!$B$90*(2*AQ928/1000000)/fluid_kinevisco,(AQ928*2/1000000)^(4/3)*epsilon^(1/3)/fluid_kinevisco)</f>
        <v>#DIV/0!</v>
      </c>
      <c r="AV928" s="1" t="e">
        <f>2+0.6*AU928^0.5*Sourcedata!$B$92^(1/3)</f>
        <v>#DIV/0!</v>
      </c>
      <c r="AW928" s="1" t="e">
        <f t="shared" si="1535"/>
        <v>#DIV/0!</v>
      </c>
      <c r="AX928" s="1" t="e">
        <f t="shared" si="1489"/>
        <v>#DIV/0!</v>
      </c>
      <c r="AY928" s="1">
        <f>IF(AQ928=0,0,Sourcedata!$C$13*EXP(2*Sourcedata!$C$28*Sourcedata!$C$10/Sourcedata!$C$12/Sourcedata!$C$34/AQ928*1000000))</f>
        <v>0</v>
      </c>
      <c r="AZ928" s="1">
        <f t="shared" si="1490"/>
        <v>0</v>
      </c>
      <c r="BA928" s="1">
        <f t="shared" si="1536"/>
        <v>0</v>
      </c>
      <c r="BB928">
        <f t="shared" si="1537"/>
        <v>0</v>
      </c>
      <c r="BC928">
        <f t="shared" si="1538"/>
        <v>0</v>
      </c>
      <c r="BD928" s="1">
        <f t="shared" si="1491"/>
        <v>0</v>
      </c>
      <c r="BE928" s="1" t="e">
        <f t="shared" si="1492"/>
        <v>#DIV/0!</v>
      </c>
      <c r="BF928" s="1">
        <f t="shared" si="1493"/>
        <v>0</v>
      </c>
      <c r="BG928" s="1" t="e">
        <f>IF(BE928&gt;$D$1,Sourcedata!$B$90*(2*BC928/1000000)/fluid_kinevisco,(BC928*2/1000000)^(4/3)*epsilon^(1/3)/fluid_kinevisco)</f>
        <v>#DIV/0!</v>
      </c>
      <c r="BH928" s="1" t="e">
        <f>2+0.6*BG928^0.5*Sourcedata!$B$92^(1/3)</f>
        <v>#DIV/0!</v>
      </c>
      <c r="BI928" s="1" t="e">
        <f t="shared" si="1539"/>
        <v>#DIV/0!</v>
      </c>
      <c r="BJ928" s="1" t="e">
        <f t="shared" si="1494"/>
        <v>#DIV/0!</v>
      </c>
      <c r="BK928" s="1">
        <f>IF(BC928=0,0,Sourcedata!$C$13*EXP(2*Sourcedata!$C$28*Sourcedata!$C$10/Sourcedata!$C$12/Sourcedata!$C$34/BC928*1000000))</f>
        <v>0</v>
      </c>
      <c r="BL928" s="1">
        <f t="shared" si="1495"/>
        <v>0</v>
      </c>
      <c r="BM928" s="1">
        <f t="shared" si="1540"/>
        <v>0</v>
      </c>
      <c r="BN928">
        <f t="shared" si="1541"/>
        <v>0</v>
      </c>
      <c r="BO928">
        <f t="shared" si="1542"/>
        <v>0</v>
      </c>
      <c r="BP928" s="1">
        <f t="shared" si="1496"/>
        <v>0</v>
      </c>
      <c r="BQ928" s="1" t="e">
        <f t="shared" si="1497"/>
        <v>#DIV/0!</v>
      </c>
      <c r="BR928" s="1">
        <f t="shared" si="1498"/>
        <v>0</v>
      </c>
      <c r="BS928" s="1" t="e">
        <f>IF(BQ928&gt;$D$1,Sourcedata!$B$90*(2*BO928/1000000)/fluid_kinevisco,(BO928*2/1000000)^(4/3)*epsilon^(1/3)/fluid_kinevisco)</f>
        <v>#DIV/0!</v>
      </c>
      <c r="BT928" s="1" t="e">
        <f>2+0.6*BS928^0.5*Sourcedata!$B$92^(1/3)</f>
        <v>#DIV/0!</v>
      </c>
      <c r="BU928" s="1" t="e">
        <f t="shared" si="1543"/>
        <v>#DIV/0!</v>
      </c>
      <c r="BV928" s="1" t="e">
        <f t="shared" si="1499"/>
        <v>#DIV/0!</v>
      </c>
      <c r="BW928" s="1">
        <f>IF(BO928=0,0,Sourcedata!$C$13*EXP(2*Sourcedata!$C$28*Sourcedata!$C$10/Sourcedata!$C$12/Sourcedata!$C$34/BO928*1000000))</f>
        <v>0</v>
      </c>
      <c r="BX928" s="1">
        <f t="shared" si="1500"/>
        <v>0</v>
      </c>
      <c r="BY928" s="1">
        <f t="shared" si="1544"/>
        <v>0</v>
      </c>
      <c r="BZ928">
        <f t="shared" si="1545"/>
        <v>0</v>
      </c>
      <c r="CA928">
        <f t="shared" si="1526"/>
        <v>0</v>
      </c>
      <c r="CB928" s="1">
        <f t="shared" si="1501"/>
        <v>0</v>
      </c>
      <c r="CC928" s="1" t="e">
        <f t="shared" si="1502"/>
        <v>#DIV/0!</v>
      </c>
      <c r="CD928" s="1">
        <f t="shared" si="1503"/>
        <v>0</v>
      </c>
      <c r="CE928" s="1" t="e">
        <f>IF(CC928&gt;$D$1,Sourcedata!$B$90*(2*CA928/1000000)/fluid_kinevisco,(CA928*2/1000000)^(4/3)*epsilon^(1/3)/fluid_kinevisco)</f>
        <v>#DIV/0!</v>
      </c>
      <c r="CF928" s="1" t="e">
        <f>2+0.6*CE928^0.5*Sourcedata!$B$92^(1/3)</f>
        <v>#DIV/0!</v>
      </c>
      <c r="CG928" s="1" t="e">
        <f t="shared" si="1546"/>
        <v>#DIV/0!</v>
      </c>
      <c r="CH928" s="1" t="e">
        <f t="shared" si="1504"/>
        <v>#DIV/0!</v>
      </c>
      <c r="CI928" s="1">
        <f>IF(CA928=0,0,Sourcedata!$C$13*EXP(2*Sourcedata!$C$28*Sourcedata!$C$10/Sourcedata!$C$12/Sourcedata!$C$34/CA928*1000000))</f>
        <v>0</v>
      </c>
      <c r="CJ928" s="1">
        <f t="shared" si="1505"/>
        <v>0</v>
      </c>
      <c r="CK928" s="1">
        <f t="shared" si="1547"/>
        <v>0</v>
      </c>
      <c r="CL928">
        <f t="shared" si="1527"/>
        <v>0</v>
      </c>
      <c r="CM928">
        <f t="shared" si="1548"/>
        <v>0</v>
      </c>
      <c r="CN928" s="1">
        <f t="shared" si="1506"/>
        <v>0</v>
      </c>
      <c r="CO928" s="1" t="e">
        <f t="shared" si="1507"/>
        <v>#DIV/0!</v>
      </c>
      <c r="CP928" s="1">
        <f t="shared" si="1508"/>
        <v>0</v>
      </c>
      <c r="CQ928" s="1" t="e">
        <f>IF(CO928&gt;$D$1,Sourcedata!$B$90*(2*CM928/1000000)/fluid_kinevisco,(CM928*2/1000000)^(4/3)*epsilon^(1/3)/fluid_kinevisco)</f>
        <v>#DIV/0!</v>
      </c>
      <c r="CR928" s="1" t="e">
        <f>2+0.6*CQ928^0.5*Sourcedata!$B$92^(1/3)</f>
        <v>#DIV/0!</v>
      </c>
      <c r="CS928" s="1" t="e">
        <f t="shared" si="1549"/>
        <v>#DIV/0!</v>
      </c>
      <c r="CT928" s="1" t="e">
        <f t="shared" si="1509"/>
        <v>#DIV/0!</v>
      </c>
      <c r="CU928" s="1">
        <f>IF(CM928=0,0,Sourcedata!$C$13*EXP(2*Sourcedata!$C$28*Sourcedata!$C$10/Sourcedata!$C$12/Sourcedata!$C$34/CM928*1000000))</f>
        <v>0</v>
      </c>
      <c r="CV928" s="1">
        <f t="shared" si="1510"/>
        <v>0</v>
      </c>
      <c r="CW928" s="1">
        <f t="shared" si="1550"/>
        <v>0</v>
      </c>
      <c r="CX928">
        <f t="shared" si="1551"/>
        <v>0</v>
      </c>
      <c r="CY928">
        <f t="shared" si="1552"/>
        <v>18.733517735301209</v>
      </c>
      <c r="CZ928" s="1">
        <f t="shared" si="1511"/>
        <v>2.3081182885575043E-4</v>
      </c>
      <c r="DA928" s="1">
        <f t="shared" si="1512"/>
        <v>0.15301150539457259</v>
      </c>
      <c r="DB928" s="1">
        <f t="shared" si="1513"/>
        <v>1.6642023374389693E-6</v>
      </c>
      <c r="DC928" s="1">
        <f>IF(DA928&gt;$D$1,Sourcedata!$B$90*(2*CY928/1000000)/fluid_kinevisco,(CY928*2/1000000)^(4/3)*epsilon^(1/3)/fluid_kinevisco)</f>
        <v>9.497371042120617E-2</v>
      </c>
      <c r="DD928" s="1">
        <f>2+0.6*DC928^0.5*Sourcedata!$B$92^(1/3)</f>
        <v>3.9316410376389275</v>
      </c>
      <c r="DE928" s="1">
        <f t="shared" si="1553"/>
        <v>9.5296175596698252</v>
      </c>
      <c r="DF928" s="1">
        <f t="shared" si="1514"/>
        <v>5.1147623987031601</v>
      </c>
      <c r="DG928" s="1">
        <f>IF(CY928=0,0,Sourcedata!$C$13*EXP(2*Sourcedata!$C$28*Sourcedata!$C$10/Sourcedata!$C$12/Sourcedata!$C$34/CY928*1000000))</f>
        <v>1.5002846545345019</v>
      </c>
      <c r="DH928" s="1">
        <f t="shared" si="1515"/>
        <v>-9.4904527701385091E-10</v>
      </c>
      <c r="DI928" s="1">
        <f t="shared" si="1554"/>
        <v>8.5414074931244421E-10</v>
      </c>
      <c r="DJ928">
        <f t="shared" si="1555"/>
        <v>7.6092922605693051E-8</v>
      </c>
      <c r="DK928">
        <f t="shared" si="1556"/>
        <v>35.514777771723423</v>
      </c>
      <c r="DL928" s="1">
        <f t="shared" si="1516"/>
        <v>8.2954049889389411E-4</v>
      </c>
      <c r="DM928" s="1">
        <f t="shared" si="1517"/>
        <v>0.28803296970060344</v>
      </c>
      <c r="DN928" s="1">
        <f t="shared" si="1518"/>
        <v>3.3633717330248093E-6</v>
      </c>
      <c r="DO928" s="1">
        <f>IF(DM928&gt;$D$1,Sourcedata!$B$90*(2*DK928/1000000)/fluid_kinevisco,(DK928*2/1000000)^(4/3)*epsilon^(1/3)/fluid_kinevisco)</f>
        <v>0.22283826043596411</v>
      </c>
      <c r="DP928" s="1">
        <f>2+0.6*DO928^0.5*Sourcedata!$B$92^(1/3)</f>
        <v>4.9588271868161211</v>
      </c>
      <c r="DQ928" s="1">
        <f t="shared" si="1557"/>
        <v>14.323861846262945</v>
      </c>
      <c r="DR928" s="1">
        <f t="shared" si="1519"/>
        <v>7.6879423037437098</v>
      </c>
      <c r="DS928" s="1">
        <f>IF(DK928=0,0,Sourcedata!$C$13*EXP(2*Sourcedata!$C$28*Sourcedata!$C$10/Sourcedata!$C$12/Sourcedata!$C$34/DK928*1000000))</f>
        <v>1.5001501443073497</v>
      </c>
      <c r="DT928" s="1">
        <f t="shared" si="1520"/>
        <v>-1.4288998198410464E-9</v>
      </c>
      <c r="DU928" s="1">
        <f t="shared" si="1558"/>
        <v>1.2860098378569093E-9</v>
      </c>
      <c r="DV928">
        <f t="shared" si="1559"/>
        <v>3.2649248776538387E-7</v>
      </c>
      <c r="DX928" s="26">
        <f t="shared" si="1468"/>
        <v>2.4605935450315495E-5</v>
      </c>
      <c r="DY928">
        <f t="shared" si="1457"/>
        <v>0.23149999999999626</v>
      </c>
      <c r="DZ928" s="1">
        <f t="shared" si="1458"/>
        <v>0.39406454968451332</v>
      </c>
      <c r="EA928" s="1">
        <f t="shared" si="1469"/>
        <v>24.605935450315496</v>
      </c>
      <c r="EB928" s="1">
        <f t="shared" si="1462"/>
        <v>0</v>
      </c>
      <c r="EC928" s="1"/>
      <c r="ED928" s="1">
        <f t="shared" si="1463"/>
        <v>25.000000000000011</v>
      </c>
      <c r="EE928" s="1">
        <f t="shared" si="1464"/>
        <v>24.605935450315496</v>
      </c>
      <c r="EF928">
        <f t="shared" si="1459"/>
        <v>98.423741801261983</v>
      </c>
      <c r="EG928">
        <f t="shared" si="1460"/>
        <v>0</v>
      </c>
      <c r="EH928" s="1"/>
      <c r="EI928">
        <f t="shared" si="1461"/>
        <v>98.42374180126194</v>
      </c>
      <c r="EK928">
        <f t="shared" si="1465"/>
        <v>0.23149999999999626</v>
      </c>
      <c r="EL928">
        <f t="shared" si="1466"/>
        <v>0.23</v>
      </c>
      <c r="EM928">
        <f t="shared" si="1467"/>
        <v>98.423741801261983</v>
      </c>
    </row>
    <row r="929" spans="6:143" x14ac:dyDescent="0.2">
      <c r="F929">
        <f>F928+Sourcedata!$C$36*3600/4000</f>
        <v>830.69999999998663</v>
      </c>
      <c r="G929">
        <f t="shared" si="1521"/>
        <v>0</v>
      </c>
      <c r="H929" s="1">
        <f t="shared" si="1470"/>
        <v>0</v>
      </c>
      <c r="I929" s="1" t="e">
        <f t="shared" si="1471"/>
        <v>#DIV/0!</v>
      </c>
      <c r="J929" s="1">
        <f t="shared" si="1472"/>
        <v>0</v>
      </c>
      <c r="K929" s="1" t="e">
        <f>IF(I929&gt;$D$1,Sourcedata!$B$90*(2*G929/1000000)/fluid_kinevisco,(G929*2/1000000)^(4/3)*epsilon^(1/3)/fluid_kinevisco)</f>
        <v>#DIV/0!</v>
      </c>
      <c r="L929" s="1" t="e">
        <f>2+0.6*K929^0.5*Sourcedata!$B$92^(1/3)</f>
        <v>#DIV/0!</v>
      </c>
      <c r="M929" s="1" t="e">
        <f t="shared" si="1473"/>
        <v>#DIV/0!</v>
      </c>
      <c r="N929" s="1" t="e">
        <f t="shared" si="1474"/>
        <v>#DIV/0!</v>
      </c>
      <c r="O929" s="1">
        <f>IF(G929=0,0,Sourcedata!$C$13*EXP(2*Sourcedata!$C$28*Sourcedata!$C$10/Sourcedata!$C$12/Sourcedata!$C$34/G929*1000000))</f>
        <v>0</v>
      </c>
      <c r="P929" s="1">
        <f t="shared" si="1475"/>
        <v>0</v>
      </c>
      <c r="Q929" s="1">
        <f t="shared" si="1522"/>
        <v>0</v>
      </c>
      <c r="R929">
        <f t="shared" si="1528"/>
        <v>0</v>
      </c>
      <c r="S929">
        <f t="shared" si="1523"/>
        <v>0</v>
      </c>
      <c r="T929" s="1">
        <f t="shared" si="1476"/>
        <v>0</v>
      </c>
      <c r="U929" s="1" t="e">
        <f t="shared" si="1477"/>
        <v>#DIV/0!</v>
      </c>
      <c r="V929" s="1">
        <f t="shared" si="1478"/>
        <v>0</v>
      </c>
      <c r="W929" s="1" t="e">
        <f>IF(U929&gt;$D$1,Sourcedata!$B$90*(2*S929/1000000)/fluid_kinevisco,(S929*2/1000000)^(4/3)*epsilon^(1/3)/fluid_kinevisco)</f>
        <v>#DIV/0!</v>
      </c>
      <c r="X929" s="1" t="e">
        <f>2+0.6*W929^0.5*Sourcedata!$B$92^(1/3)</f>
        <v>#DIV/0!</v>
      </c>
      <c r="Y929" s="1" t="e">
        <f t="shared" si="1529"/>
        <v>#DIV/0!</v>
      </c>
      <c r="Z929" s="1" t="e">
        <f t="shared" si="1479"/>
        <v>#DIV/0!</v>
      </c>
      <c r="AA929" s="1">
        <f>IF(S929=0,0,Sourcedata!$C$13*EXP(2*Sourcedata!$C$28*Sourcedata!$C$10/Sourcedata!$C$12/Sourcedata!$C$34/S929*1000000))</f>
        <v>0</v>
      </c>
      <c r="AB929" s="1">
        <f t="shared" si="1480"/>
        <v>0</v>
      </c>
      <c r="AC929" s="1">
        <f t="shared" si="1530"/>
        <v>0</v>
      </c>
      <c r="AD929">
        <f t="shared" si="1531"/>
        <v>0</v>
      </c>
      <c r="AE929">
        <f t="shared" si="1524"/>
        <v>0</v>
      </c>
      <c r="AF929" s="1">
        <f t="shared" si="1481"/>
        <v>0</v>
      </c>
      <c r="AG929" s="1" t="e">
        <f t="shared" si="1482"/>
        <v>#DIV/0!</v>
      </c>
      <c r="AH929" s="1">
        <f t="shared" si="1483"/>
        <v>0</v>
      </c>
      <c r="AI929" s="1" t="e">
        <f>IF(AG929&gt;$D$1,Sourcedata!$B$90*(2*AE929/1000000)/fluid_kinevisco,(AE929*2/1000000)^(4/3)*epsilon^(1/3)/fluid_kinevisco)</f>
        <v>#DIV/0!</v>
      </c>
      <c r="AJ929" s="1" t="e">
        <f>2+0.6*AI929^0.5*Sourcedata!$B$92^(1/3)</f>
        <v>#DIV/0!</v>
      </c>
      <c r="AK929" s="1" t="e">
        <f t="shared" si="1532"/>
        <v>#DIV/0!</v>
      </c>
      <c r="AL929" s="1" t="e">
        <f t="shared" si="1484"/>
        <v>#DIV/0!</v>
      </c>
      <c r="AM929" s="1">
        <f>IF(AE929=0,0,Sourcedata!$C$13*EXP(2*Sourcedata!$C$28*Sourcedata!$C$10/Sourcedata!$C$12/Sourcedata!$C$34/AE929*1000000))</f>
        <v>0</v>
      </c>
      <c r="AN929" s="1">
        <f t="shared" si="1485"/>
        <v>0</v>
      </c>
      <c r="AO929" s="1">
        <f t="shared" si="1533"/>
        <v>0</v>
      </c>
      <c r="AP929">
        <f t="shared" si="1534"/>
        <v>0</v>
      </c>
      <c r="AQ929">
        <f t="shared" si="1525"/>
        <v>0</v>
      </c>
      <c r="AR929" s="1">
        <f t="shared" si="1486"/>
        <v>0</v>
      </c>
      <c r="AS929" s="1" t="e">
        <f t="shared" si="1487"/>
        <v>#DIV/0!</v>
      </c>
      <c r="AT929" s="1">
        <f t="shared" si="1488"/>
        <v>0</v>
      </c>
      <c r="AU929" s="1" t="e">
        <f>IF(AS929&gt;$D$1,Sourcedata!$B$90*(2*AQ929/1000000)/fluid_kinevisco,(AQ929*2/1000000)^(4/3)*epsilon^(1/3)/fluid_kinevisco)</f>
        <v>#DIV/0!</v>
      </c>
      <c r="AV929" s="1" t="e">
        <f>2+0.6*AU929^0.5*Sourcedata!$B$92^(1/3)</f>
        <v>#DIV/0!</v>
      </c>
      <c r="AW929" s="1" t="e">
        <f t="shared" si="1535"/>
        <v>#DIV/0!</v>
      </c>
      <c r="AX929" s="1" t="e">
        <f t="shared" si="1489"/>
        <v>#DIV/0!</v>
      </c>
      <c r="AY929" s="1">
        <f>IF(AQ929=0,0,Sourcedata!$C$13*EXP(2*Sourcedata!$C$28*Sourcedata!$C$10/Sourcedata!$C$12/Sourcedata!$C$34/AQ929*1000000))</f>
        <v>0</v>
      </c>
      <c r="AZ929" s="1">
        <f t="shared" si="1490"/>
        <v>0</v>
      </c>
      <c r="BA929" s="1">
        <f t="shared" si="1536"/>
        <v>0</v>
      </c>
      <c r="BB929">
        <f t="shared" si="1537"/>
        <v>0</v>
      </c>
      <c r="BC929">
        <f t="shared" si="1538"/>
        <v>0</v>
      </c>
      <c r="BD929" s="1">
        <f t="shared" si="1491"/>
        <v>0</v>
      </c>
      <c r="BE929" s="1" t="e">
        <f t="shared" si="1492"/>
        <v>#DIV/0!</v>
      </c>
      <c r="BF929" s="1">
        <f t="shared" si="1493"/>
        <v>0</v>
      </c>
      <c r="BG929" s="1" t="e">
        <f>IF(BE929&gt;$D$1,Sourcedata!$B$90*(2*BC929/1000000)/fluid_kinevisco,(BC929*2/1000000)^(4/3)*epsilon^(1/3)/fluid_kinevisco)</f>
        <v>#DIV/0!</v>
      </c>
      <c r="BH929" s="1" t="e">
        <f>2+0.6*BG929^0.5*Sourcedata!$B$92^(1/3)</f>
        <v>#DIV/0!</v>
      </c>
      <c r="BI929" s="1" t="e">
        <f t="shared" si="1539"/>
        <v>#DIV/0!</v>
      </c>
      <c r="BJ929" s="1" t="e">
        <f t="shared" si="1494"/>
        <v>#DIV/0!</v>
      </c>
      <c r="BK929" s="1">
        <f>IF(BC929=0,0,Sourcedata!$C$13*EXP(2*Sourcedata!$C$28*Sourcedata!$C$10/Sourcedata!$C$12/Sourcedata!$C$34/BC929*1000000))</f>
        <v>0</v>
      </c>
      <c r="BL929" s="1">
        <f t="shared" si="1495"/>
        <v>0</v>
      </c>
      <c r="BM929" s="1">
        <f t="shared" si="1540"/>
        <v>0</v>
      </c>
      <c r="BN929">
        <f t="shared" si="1541"/>
        <v>0</v>
      </c>
      <c r="BO929">
        <f t="shared" si="1542"/>
        <v>0</v>
      </c>
      <c r="BP929" s="1">
        <f t="shared" si="1496"/>
        <v>0</v>
      </c>
      <c r="BQ929" s="1" t="e">
        <f t="shared" si="1497"/>
        <v>#DIV/0!</v>
      </c>
      <c r="BR929" s="1">
        <f t="shared" si="1498"/>
        <v>0</v>
      </c>
      <c r="BS929" s="1" t="e">
        <f>IF(BQ929&gt;$D$1,Sourcedata!$B$90*(2*BO929/1000000)/fluid_kinevisco,(BO929*2/1000000)^(4/3)*epsilon^(1/3)/fluid_kinevisco)</f>
        <v>#DIV/0!</v>
      </c>
      <c r="BT929" s="1" t="e">
        <f>2+0.6*BS929^0.5*Sourcedata!$B$92^(1/3)</f>
        <v>#DIV/0!</v>
      </c>
      <c r="BU929" s="1" t="e">
        <f t="shared" si="1543"/>
        <v>#DIV/0!</v>
      </c>
      <c r="BV929" s="1" t="e">
        <f t="shared" si="1499"/>
        <v>#DIV/0!</v>
      </c>
      <c r="BW929" s="1">
        <f>IF(BO929=0,0,Sourcedata!$C$13*EXP(2*Sourcedata!$C$28*Sourcedata!$C$10/Sourcedata!$C$12/Sourcedata!$C$34/BO929*1000000))</f>
        <v>0</v>
      </c>
      <c r="BX929" s="1">
        <f t="shared" si="1500"/>
        <v>0</v>
      </c>
      <c r="BY929" s="1">
        <f t="shared" si="1544"/>
        <v>0</v>
      </c>
      <c r="BZ929">
        <f t="shared" si="1545"/>
        <v>0</v>
      </c>
      <c r="CA929">
        <f t="shared" si="1526"/>
        <v>0</v>
      </c>
      <c r="CB929" s="1">
        <f t="shared" si="1501"/>
        <v>0</v>
      </c>
      <c r="CC929" s="1" t="e">
        <f t="shared" si="1502"/>
        <v>#DIV/0!</v>
      </c>
      <c r="CD929" s="1">
        <f t="shared" si="1503"/>
        <v>0</v>
      </c>
      <c r="CE929" s="1" t="e">
        <f>IF(CC929&gt;$D$1,Sourcedata!$B$90*(2*CA929/1000000)/fluid_kinevisco,(CA929*2/1000000)^(4/3)*epsilon^(1/3)/fluid_kinevisco)</f>
        <v>#DIV/0!</v>
      </c>
      <c r="CF929" s="1" t="e">
        <f>2+0.6*CE929^0.5*Sourcedata!$B$92^(1/3)</f>
        <v>#DIV/0!</v>
      </c>
      <c r="CG929" s="1" t="e">
        <f t="shared" si="1546"/>
        <v>#DIV/0!</v>
      </c>
      <c r="CH929" s="1" t="e">
        <f t="shared" si="1504"/>
        <v>#DIV/0!</v>
      </c>
      <c r="CI929" s="1">
        <f>IF(CA929=0,0,Sourcedata!$C$13*EXP(2*Sourcedata!$C$28*Sourcedata!$C$10/Sourcedata!$C$12/Sourcedata!$C$34/CA929*1000000))</f>
        <v>0</v>
      </c>
      <c r="CJ929" s="1">
        <f t="shared" si="1505"/>
        <v>0</v>
      </c>
      <c r="CK929" s="1">
        <f t="shared" si="1547"/>
        <v>0</v>
      </c>
      <c r="CL929">
        <f t="shared" si="1527"/>
        <v>0</v>
      </c>
      <c r="CM929">
        <f t="shared" si="1548"/>
        <v>0</v>
      </c>
      <c r="CN929" s="1">
        <f t="shared" si="1506"/>
        <v>0</v>
      </c>
      <c r="CO929" s="1" t="e">
        <f t="shared" si="1507"/>
        <v>#DIV/0!</v>
      </c>
      <c r="CP929" s="1">
        <f t="shared" si="1508"/>
        <v>0</v>
      </c>
      <c r="CQ929" s="1" t="e">
        <f>IF(CO929&gt;$D$1,Sourcedata!$B$90*(2*CM929/1000000)/fluid_kinevisco,(CM929*2/1000000)^(4/3)*epsilon^(1/3)/fluid_kinevisco)</f>
        <v>#DIV/0!</v>
      </c>
      <c r="CR929" s="1" t="e">
        <f>2+0.6*CQ929^0.5*Sourcedata!$B$92^(1/3)</f>
        <v>#DIV/0!</v>
      </c>
      <c r="CS929" s="1" t="e">
        <f t="shared" si="1549"/>
        <v>#DIV/0!</v>
      </c>
      <c r="CT929" s="1" t="e">
        <f t="shared" si="1509"/>
        <v>#DIV/0!</v>
      </c>
      <c r="CU929" s="1">
        <f>IF(CM929=0,0,Sourcedata!$C$13*EXP(2*Sourcedata!$C$28*Sourcedata!$C$10/Sourcedata!$C$12/Sourcedata!$C$34/CM929*1000000))</f>
        <v>0</v>
      </c>
      <c r="CV929" s="1">
        <f t="shared" si="1510"/>
        <v>0</v>
      </c>
      <c r="CW929" s="1">
        <f t="shared" si="1550"/>
        <v>0</v>
      </c>
      <c r="CX929">
        <f t="shared" si="1551"/>
        <v>0</v>
      </c>
      <c r="CY929">
        <f t="shared" si="1552"/>
        <v>18.66315942875017</v>
      </c>
      <c r="CZ929" s="1">
        <f t="shared" si="1511"/>
        <v>2.2908134407681217E-4</v>
      </c>
      <c r="DA929" s="1">
        <f t="shared" si="1512"/>
        <v>0.15243996050974168</v>
      </c>
      <c r="DB929" s="1">
        <f t="shared" si="1513"/>
        <v>1.657328279311721E-6</v>
      </c>
      <c r="DC929" s="1">
        <f>IF(DA929&gt;$D$1,Sourcedata!$B$90*(2*CY929/1000000)/fluid_kinevisco,(CY929*2/1000000)^(4/3)*epsilon^(1/3)/fluid_kinevisco)</f>
        <v>9.4498412383115252E-2</v>
      </c>
      <c r="DD929" s="1">
        <f>2+0.6*DC929^0.5*Sourcedata!$B$92^(1/3)</f>
        <v>3.926801504971678</v>
      </c>
      <c r="DE929" s="1">
        <f t="shared" si="1553"/>
        <v>9.5055272873461814</v>
      </c>
      <c r="DF929" s="1">
        <f t="shared" si="1514"/>
        <v>5.1018326018583267</v>
      </c>
      <c r="DG929" s="1">
        <f>IF(CY929=0,0,Sourcedata!$C$13*EXP(2*Sourcedata!$C$28*Sourcedata!$C$10/Sourcedata!$C$12/Sourcedata!$C$34/CY929*1000000))</f>
        <v>1.5002857277567747</v>
      </c>
      <c r="DH929" s="1">
        <f t="shared" si="1515"/>
        <v>-9.4431625829923E-10</v>
      </c>
      <c r="DI929" s="1">
        <f t="shared" si="1554"/>
        <v>8.4988463246928552E-10</v>
      </c>
      <c r="DJ929">
        <f t="shared" si="1555"/>
        <v>7.5238781856380607E-8</v>
      </c>
      <c r="DK929">
        <f t="shared" si="1556"/>
        <v>35.468087109989121</v>
      </c>
      <c r="DL929" s="1">
        <f t="shared" si="1516"/>
        <v>8.2736076768068255E-4</v>
      </c>
      <c r="DM929" s="1">
        <f t="shared" si="1517"/>
        <v>0.28766167862696979</v>
      </c>
      <c r="DN929" s="1">
        <f t="shared" si="1518"/>
        <v>3.3585081098127046E-6</v>
      </c>
      <c r="DO929" s="1">
        <f>IF(DM929&gt;$D$1,Sourcedata!$B$90*(2*DK929/1000000)/fluid_kinevisco,(DK929*2/1000000)^(4/3)*epsilon^(1/3)/fluid_kinevisco)</f>
        <v>0.22244773059406125</v>
      </c>
      <c r="DP929" s="1">
        <f>2+0.6*DO929^0.5*Sourcedata!$B$92^(1/3)</f>
        <v>4.9562333391061397</v>
      </c>
      <c r="DQ929" s="1">
        <f t="shared" si="1557"/>
        <v>14.312517060137372</v>
      </c>
      <c r="DR929" s="1">
        <f t="shared" si="1519"/>
        <v>7.6818532991081003</v>
      </c>
      <c r="DS929" s="1">
        <f>IF(DK929=0,0,Sourcedata!$C$13*EXP(2*Sourcedata!$C$28*Sourcedata!$C$10/Sourcedata!$C$12/Sourcedata!$C$34/DK929*1000000))</f>
        <v>1.5001503419692179</v>
      </c>
      <c r="DT929" s="1">
        <f t="shared" si="1520"/>
        <v>-1.4262727168831413E-9</v>
      </c>
      <c r="DU929" s="1">
        <f t="shared" si="1558"/>
        <v>1.2836454451947947E-9</v>
      </c>
      <c r="DV929">
        <f t="shared" si="1559"/>
        <v>3.2520647792752698E-7</v>
      </c>
      <c r="DX929" s="26">
        <f t="shared" si="1468"/>
        <v>2.4608049090838473E-5</v>
      </c>
      <c r="DY929">
        <f t="shared" si="1457"/>
        <v>0.23174999999999626</v>
      </c>
      <c r="DZ929" s="1">
        <f t="shared" si="1458"/>
        <v>0.39195090916153608</v>
      </c>
      <c r="EA929" s="1">
        <f t="shared" si="1469"/>
        <v>24.608049090838474</v>
      </c>
      <c r="EB929" s="1">
        <f t="shared" si="1462"/>
        <v>0</v>
      </c>
      <c r="EC929" s="1"/>
      <c r="ED929" s="1">
        <f t="shared" si="1463"/>
        <v>25.000000000000011</v>
      </c>
      <c r="EE929" s="1">
        <f t="shared" si="1464"/>
        <v>24.608049090838474</v>
      </c>
      <c r="EF929">
        <f t="shared" si="1459"/>
        <v>98.432196363353896</v>
      </c>
      <c r="EG929">
        <f t="shared" si="1460"/>
        <v>0</v>
      </c>
      <c r="EH929" s="1"/>
      <c r="EI929">
        <f t="shared" si="1461"/>
        <v>98.432196363353853</v>
      </c>
      <c r="EK929">
        <f t="shared" si="1465"/>
        <v>0.23174999999999626</v>
      </c>
      <c r="EL929">
        <f t="shared" si="1466"/>
        <v>0.23</v>
      </c>
      <c r="EM929">
        <f t="shared" si="1467"/>
        <v>98.432196363353896</v>
      </c>
    </row>
    <row r="930" spans="6:143" x14ac:dyDescent="0.2">
      <c r="F930">
        <f>F929+Sourcedata!$C$36*3600/4000</f>
        <v>831.59999999998661</v>
      </c>
      <c r="G930">
        <f t="shared" si="1521"/>
        <v>0</v>
      </c>
      <c r="H930" s="1">
        <f t="shared" si="1470"/>
        <v>0</v>
      </c>
      <c r="I930" s="1" t="e">
        <f t="shared" si="1471"/>
        <v>#DIV/0!</v>
      </c>
      <c r="J930" s="1">
        <f t="shared" si="1472"/>
        <v>0</v>
      </c>
      <c r="K930" s="1" t="e">
        <f>IF(I930&gt;$D$1,Sourcedata!$B$90*(2*G930/1000000)/fluid_kinevisco,(G930*2/1000000)^(4/3)*epsilon^(1/3)/fluid_kinevisco)</f>
        <v>#DIV/0!</v>
      </c>
      <c r="L930" s="1" t="e">
        <f>2+0.6*K930^0.5*Sourcedata!$B$92^(1/3)</f>
        <v>#DIV/0!</v>
      </c>
      <c r="M930" s="1" t="e">
        <f t="shared" si="1473"/>
        <v>#DIV/0!</v>
      </c>
      <c r="N930" s="1" t="e">
        <f t="shared" si="1474"/>
        <v>#DIV/0!</v>
      </c>
      <c r="O930" s="1">
        <f>IF(G930=0,0,Sourcedata!$C$13*EXP(2*Sourcedata!$C$28*Sourcedata!$C$10/Sourcedata!$C$12/Sourcedata!$C$34/G930*1000000))</f>
        <v>0</v>
      </c>
      <c r="P930" s="1">
        <f t="shared" si="1475"/>
        <v>0</v>
      </c>
      <c r="Q930" s="1">
        <f t="shared" si="1522"/>
        <v>0</v>
      </c>
      <c r="R930">
        <f t="shared" si="1528"/>
        <v>0</v>
      </c>
      <c r="S930">
        <f t="shared" si="1523"/>
        <v>0</v>
      </c>
      <c r="T930" s="1">
        <f t="shared" si="1476"/>
        <v>0</v>
      </c>
      <c r="U930" s="1" t="e">
        <f t="shared" si="1477"/>
        <v>#DIV/0!</v>
      </c>
      <c r="V930" s="1">
        <f t="shared" si="1478"/>
        <v>0</v>
      </c>
      <c r="W930" s="1" t="e">
        <f>IF(U930&gt;$D$1,Sourcedata!$B$90*(2*S930/1000000)/fluid_kinevisco,(S930*2/1000000)^(4/3)*epsilon^(1/3)/fluid_kinevisco)</f>
        <v>#DIV/0!</v>
      </c>
      <c r="X930" s="1" t="e">
        <f>2+0.6*W930^0.5*Sourcedata!$B$92^(1/3)</f>
        <v>#DIV/0!</v>
      </c>
      <c r="Y930" s="1" t="e">
        <f t="shared" si="1529"/>
        <v>#DIV/0!</v>
      </c>
      <c r="Z930" s="1" t="e">
        <f t="shared" si="1479"/>
        <v>#DIV/0!</v>
      </c>
      <c r="AA930" s="1">
        <f>IF(S930=0,0,Sourcedata!$C$13*EXP(2*Sourcedata!$C$28*Sourcedata!$C$10/Sourcedata!$C$12/Sourcedata!$C$34/S930*1000000))</f>
        <v>0</v>
      </c>
      <c r="AB930" s="1">
        <f t="shared" si="1480"/>
        <v>0</v>
      </c>
      <c r="AC930" s="1">
        <f t="shared" si="1530"/>
        <v>0</v>
      </c>
      <c r="AD930">
        <f t="shared" si="1531"/>
        <v>0</v>
      </c>
      <c r="AE930">
        <f t="shared" si="1524"/>
        <v>0</v>
      </c>
      <c r="AF930" s="1">
        <f t="shared" si="1481"/>
        <v>0</v>
      </c>
      <c r="AG930" s="1" t="e">
        <f t="shared" si="1482"/>
        <v>#DIV/0!</v>
      </c>
      <c r="AH930" s="1">
        <f t="shared" si="1483"/>
        <v>0</v>
      </c>
      <c r="AI930" s="1" t="e">
        <f>IF(AG930&gt;$D$1,Sourcedata!$B$90*(2*AE930/1000000)/fluid_kinevisco,(AE930*2/1000000)^(4/3)*epsilon^(1/3)/fluid_kinevisco)</f>
        <v>#DIV/0!</v>
      </c>
      <c r="AJ930" s="1" t="e">
        <f>2+0.6*AI930^0.5*Sourcedata!$B$92^(1/3)</f>
        <v>#DIV/0!</v>
      </c>
      <c r="AK930" s="1" t="e">
        <f t="shared" si="1532"/>
        <v>#DIV/0!</v>
      </c>
      <c r="AL930" s="1" t="e">
        <f t="shared" si="1484"/>
        <v>#DIV/0!</v>
      </c>
      <c r="AM930" s="1">
        <f>IF(AE930=0,0,Sourcedata!$C$13*EXP(2*Sourcedata!$C$28*Sourcedata!$C$10/Sourcedata!$C$12/Sourcedata!$C$34/AE930*1000000))</f>
        <v>0</v>
      </c>
      <c r="AN930" s="1">
        <f t="shared" si="1485"/>
        <v>0</v>
      </c>
      <c r="AO930" s="1">
        <f t="shared" si="1533"/>
        <v>0</v>
      </c>
      <c r="AP930">
        <f t="shared" si="1534"/>
        <v>0</v>
      </c>
      <c r="AQ930">
        <f t="shared" si="1525"/>
        <v>0</v>
      </c>
      <c r="AR930" s="1">
        <f t="shared" si="1486"/>
        <v>0</v>
      </c>
      <c r="AS930" s="1" t="e">
        <f t="shared" si="1487"/>
        <v>#DIV/0!</v>
      </c>
      <c r="AT930" s="1">
        <f t="shared" si="1488"/>
        <v>0</v>
      </c>
      <c r="AU930" s="1" t="e">
        <f>IF(AS930&gt;$D$1,Sourcedata!$B$90*(2*AQ930/1000000)/fluid_kinevisco,(AQ930*2/1000000)^(4/3)*epsilon^(1/3)/fluid_kinevisco)</f>
        <v>#DIV/0!</v>
      </c>
      <c r="AV930" s="1" t="e">
        <f>2+0.6*AU930^0.5*Sourcedata!$B$92^(1/3)</f>
        <v>#DIV/0!</v>
      </c>
      <c r="AW930" s="1" t="e">
        <f t="shared" si="1535"/>
        <v>#DIV/0!</v>
      </c>
      <c r="AX930" s="1" t="e">
        <f t="shared" si="1489"/>
        <v>#DIV/0!</v>
      </c>
      <c r="AY930" s="1">
        <f>IF(AQ930=0,0,Sourcedata!$C$13*EXP(2*Sourcedata!$C$28*Sourcedata!$C$10/Sourcedata!$C$12/Sourcedata!$C$34/AQ930*1000000))</f>
        <v>0</v>
      </c>
      <c r="AZ930" s="1">
        <f t="shared" si="1490"/>
        <v>0</v>
      </c>
      <c r="BA930" s="1">
        <f t="shared" si="1536"/>
        <v>0</v>
      </c>
      <c r="BB930">
        <f t="shared" si="1537"/>
        <v>0</v>
      </c>
      <c r="BC930">
        <f t="shared" si="1538"/>
        <v>0</v>
      </c>
      <c r="BD930" s="1">
        <f t="shared" si="1491"/>
        <v>0</v>
      </c>
      <c r="BE930" s="1" t="e">
        <f t="shared" si="1492"/>
        <v>#DIV/0!</v>
      </c>
      <c r="BF930" s="1">
        <f t="shared" si="1493"/>
        <v>0</v>
      </c>
      <c r="BG930" s="1" t="e">
        <f>IF(BE930&gt;$D$1,Sourcedata!$B$90*(2*BC930/1000000)/fluid_kinevisco,(BC930*2/1000000)^(4/3)*epsilon^(1/3)/fluid_kinevisco)</f>
        <v>#DIV/0!</v>
      </c>
      <c r="BH930" s="1" t="e">
        <f>2+0.6*BG930^0.5*Sourcedata!$B$92^(1/3)</f>
        <v>#DIV/0!</v>
      </c>
      <c r="BI930" s="1" t="e">
        <f t="shared" si="1539"/>
        <v>#DIV/0!</v>
      </c>
      <c r="BJ930" s="1" t="e">
        <f t="shared" si="1494"/>
        <v>#DIV/0!</v>
      </c>
      <c r="BK930" s="1">
        <f>IF(BC930=0,0,Sourcedata!$C$13*EXP(2*Sourcedata!$C$28*Sourcedata!$C$10/Sourcedata!$C$12/Sourcedata!$C$34/BC930*1000000))</f>
        <v>0</v>
      </c>
      <c r="BL930" s="1">
        <f t="shared" si="1495"/>
        <v>0</v>
      </c>
      <c r="BM930" s="1">
        <f t="shared" si="1540"/>
        <v>0</v>
      </c>
      <c r="BN930">
        <f t="shared" si="1541"/>
        <v>0</v>
      </c>
      <c r="BO930">
        <f t="shared" si="1542"/>
        <v>0</v>
      </c>
      <c r="BP930" s="1">
        <f t="shared" si="1496"/>
        <v>0</v>
      </c>
      <c r="BQ930" s="1" t="e">
        <f t="shared" si="1497"/>
        <v>#DIV/0!</v>
      </c>
      <c r="BR930" s="1">
        <f t="shared" si="1498"/>
        <v>0</v>
      </c>
      <c r="BS930" s="1" t="e">
        <f>IF(BQ930&gt;$D$1,Sourcedata!$B$90*(2*BO930/1000000)/fluid_kinevisco,(BO930*2/1000000)^(4/3)*epsilon^(1/3)/fluid_kinevisco)</f>
        <v>#DIV/0!</v>
      </c>
      <c r="BT930" s="1" t="e">
        <f>2+0.6*BS930^0.5*Sourcedata!$B$92^(1/3)</f>
        <v>#DIV/0!</v>
      </c>
      <c r="BU930" s="1" t="e">
        <f t="shared" si="1543"/>
        <v>#DIV/0!</v>
      </c>
      <c r="BV930" s="1" t="e">
        <f t="shared" si="1499"/>
        <v>#DIV/0!</v>
      </c>
      <c r="BW930" s="1">
        <f>IF(BO930=0,0,Sourcedata!$C$13*EXP(2*Sourcedata!$C$28*Sourcedata!$C$10/Sourcedata!$C$12/Sourcedata!$C$34/BO930*1000000))</f>
        <v>0</v>
      </c>
      <c r="BX930" s="1">
        <f t="shared" si="1500"/>
        <v>0</v>
      </c>
      <c r="BY930" s="1">
        <f t="shared" si="1544"/>
        <v>0</v>
      </c>
      <c r="BZ930">
        <f t="shared" si="1545"/>
        <v>0</v>
      </c>
      <c r="CA930">
        <f t="shared" si="1526"/>
        <v>0</v>
      </c>
      <c r="CB930" s="1">
        <f t="shared" si="1501"/>
        <v>0</v>
      </c>
      <c r="CC930" s="1" t="e">
        <f t="shared" si="1502"/>
        <v>#DIV/0!</v>
      </c>
      <c r="CD930" s="1">
        <f t="shared" si="1503"/>
        <v>0</v>
      </c>
      <c r="CE930" s="1" t="e">
        <f>IF(CC930&gt;$D$1,Sourcedata!$B$90*(2*CA930/1000000)/fluid_kinevisco,(CA930*2/1000000)^(4/3)*epsilon^(1/3)/fluid_kinevisco)</f>
        <v>#DIV/0!</v>
      </c>
      <c r="CF930" s="1" t="e">
        <f>2+0.6*CE930^0.5*Sourcedata!$B$92^(1/3)</f>
        <v>#DIV/0!</v>
      </c>
      <c r="CG930" s="1" t="e">
        <f t="shared" si="1546"/>
        <v>#DIV/0!</v>
      </c>
      <c r="CH930" s="1" t="e">
        <f t="shared" si="1504"/>
        <v>#DIV/0!</v>
      </c>
      <c r="CI930" s="1">
        <f>IF(CA930=0,0,Sourcedata!$C$13*EXP(2*Sourcedata!$C$28*Sourcedata!$C$10/Sourcedata!$C$12/Sourcedata!$C$34/CA930*1000000))</f>
        <v>0</v>
      </c>
      <c r="CJ930" s="1">
        <f t="shared" si="1505"/>
        <v>0</v>
      </c>
      <c r="CK930" s="1">
        <f t="shared" si="1547"/>
        <v>0</v>
      </c>
      <c r="CL930">
        <f t="shared" si="1527"/>
        <v>0</v>
      </c>
      <c r="CM930">
        <f t="shared" si="1548"/>
        <v>0</v>
      </c>
      <c r="CN930" s="1">
        <f t="shared" si="1506"/>
        <v>0</v>
      </c>
      <c r="CO930" s="1" t="e">
        <f t="shared" si="1507"/>
        <v>#DIV/0!</v>
      </c>
      <c r="CP930" s="1">
        <f t="shared" si="1508"/>
        <v>0</v>
      </c>
      <c r="CQ930" s="1" t="e">
        <f>IF(CO930&gt;$D$1,Sourcedata!$B$90*(2*CM930/1000000)/fluid_kinevisco,(CM930*2/1000000)^(4/3)*epsilon^(1/3)/fluid_kinevisco)</f>
        <v>#DIV/0!</v>
      </c>
      <c r="CR930" s="1" t="e">
        <f>2+0.6*CQ930^0.5*Sourcedata!$B$92^(1/3)</f>
        <v>#DIV/0!</v>
      </c>
      <c r="CS930" s="1" t="e">
        <f t="shared" si="1549"/>
        <v>#DIV/0!</v>
      </c>
      <c r="CT930" s="1" t="e">
        <f t="shared" si="1509"/>
        <v>#DIV/0!</v>
      </c>
      <c r="CU930" s="1">
        <f>IF(CM930=0,0,Sourcedata!$C$13*EXP(2*Sourcedata!$C$28*Sourcedata!$C$10/Sourcedata!$C$12/Sourcedata!$C$34/CM930*1000000))</f>
        <v>0</v>
      </c>
      <c r="CV930" s="1">
        <f t="shared" si="1510"/>
        <v>0</v>
      </c>
      <c r="CW930" s="1">
        <f t="shared" si="1550"/>
        <v>0</v>
      </c>
      <c r="CX930">
        <f t="shared" si="1551"/>
        <v>0</v>
      </c>
      <c r="CY930">
        <f t="shared" si="1552"/>
        <v>18.592621191674912</v>
      </c>
      <c r="CZ930" s="1">
        <f t="shared" si="1511"/>
        <v>2.2735297033572282E-4</v>
      </c>
      <c r="DA930" s="1">
        <f t="shared" si="1512"/>
        <v>0.15186691867752755</v>
      </c>
      <c r="DB930" s="1">
        <f t="shared" si="1513"/>
        <v>1.6504392427662418E-6</v>
      </c>
      <c r="DC930" s="1">
        <f>IF(DA930&gt;$D$1,Sourcedata!$B$90*(2*CY930/1000000)/fluid_kinevisco,(CY930*2/1000000)^(4/3)*epsilon^(1/3)/fluid_kinevisco)</f>
        <v>9.4022498038455943E-2</v>
      </c>
      <c r="DD930" s="1">
        <f>2+0.6*DC930^0.5*Sourcedata!$B$92^(1/3)</f>
        <v>3.9219434871929155</v>
      </c>
      <c r="DE930" s="1">
        <f t="shared" si="1553"/>
        <v>9.4813304946330881</v>
      </c>
      <c r="DF930" s="1">
        <f t="shared" si="1514"/>
        <v>5.0888456330987504</v>
      </c>
      <c r="DG930" s="1">
        <f>IF(CY930=0,0,Sourcedata!$C$13*EXP(2*Sourcedata!$C$28*Sourcedata!$C$10/Sourcedata!$C$12/Sourcedata!$C$34/CY930*1000000))</f>
        <v>1.5002868118782007</v>
      </c>
      <c r="DH930" s="1">
        <f t="shared" si="1515"/>
        <v>-9.395825131332096E-10</v>
      </c>
      <c r="DI930" s="1">
        <f t="shared" si="1554"/>
        <v>8.4562426181986732E-10</v>
      </c>
      <c r="DJ930">
        <f t="shared" si="1555"/>
        <v>7.4388897223911322E-8</v>
      </c>
      <c r="DK930">
        <f t="shared" si="1556"/>
        <v>35.421359378409711</v>
      </c>
      <c r="DL930" s="1">
        <f t="shared" si="1516"/>
        <v>8.2518217683512395E-4</v>
      </c>
      <c r="DM930" s="1">
        <f t="shared" si="1517"/>
        <v>0.28729006398206081</v>
      </c>
      <c r="DN930" s="1">
        <f t="shared" si="1518"/>
        <v>3.3536412661230882E-6</v>
      </c>
      <c r="DO930" s="1">
        <f>IF(DM930&gt;$D$1,Sourcedata!$B$90*(2*DK930/1000000)/fluid_kinevisco,(DK930*2/1000000)^(4/3)*epsilon^(1/3)/fluid_kinevisco)</f>
        <v>0.22205706222551902</v>
      </c>
      <c r="DP930" s="1">
        <f>2+0.6*DO930^0.5*Sourcedata!$B$92^(1/3)</f>
        <v>4.9536362922235018</v>
      </c>
      <c r="DQ930" s="1">
        <f t="shared" si="1557"/>
        <v>14.301154662491538</v>
      </c>
      <c r="DR930" s="1">
        <f t="shared" si="1519"/>
        <v>7.6757548419691721</v>
      </c>
      <c r="DS930" s="1">
        <f>IF(DK930=0,0,Sourcedata!$C$13*EXP(2*Sourcedata!$C$28*Sourcedata!$C$10/Sourcedata!$C$12/Sourcedata!$C$34/DK930*1000000))</f>
        <v>1.5001505403097624</v>
      </c>
      <c r="DT930" s="1">
        <f t="shared" si="1520"/>
        <v>-1.4236451853850531E-9</v>
      </c>
      <c r="DU930" s="1">
        <f t="shared" si="1558"/>
        <v>1.2812806668465154E-9</v>
      </c>
      <c r="DV930">
        <f t="shared" si="1559"/>
        <v>3.2392283248233217E-7</v>
      </c>
      <c r="DX930" s="26">
        <f t="shared" si="1468"/>
        <v>2.4610156092008215E-5</v>
      </c>
      <c r="DY930">
        <f t="shared" si="1457"/>
        <v>0.23199999999999626</v>
      </c>
      <c r="DZ930" s="1">
        <f t="shared" si="1458"/>
        <v>0.38984390799179325</v>
      </c>
      <c r="EA930" s="1">
        <f t="shared" si="1469"/>
        <v>24.610156092008214</v>
      </c>
      <c r="EB930" s="1">
        <f t="shared" si="1462"/>
        <v>0</v>
      </c>
      <c r="EC930" s="1"/>
      <c r="ED930" s="1">
        <f t="shared" si="1463"/>
        <v>25.000000000000007</v>
      </c>
      <c r="EE930" s="1">
        <f t="shared" si="1464"/>
        <v>24.610156092008214</v>
      </c>
      <c r="EF930">
        <f t="shared" si="1459"/>
        <v>98.440624368032857</v>
      </c>
      <c r="EG930">
        <f t="shared" si="1460"/>
        <v>0</v>
      </c>
      <c r="EH930" s="1"/>
      <c r="EI930">
        <f t="shared" si="1461"/>
        <v>98.440624368032829</v>
      </c>
      <c r="EK930">
        <f t="shared" si="1465"/>
        <v>0.23199999999999626</v>
      </c>
      <c r="EL930">
        <f t="shared" si="1466"/>
        <v>0.23</v>
      </c>
      <c r="EM930">
        <f t="shared" si="1467"/>
        <v>98.440624368032857</v>
      </c>
    </row>
    <row r="931" spans="6:143" x14ac:dyDescent="0.2">
      <c r="F931">
        <f>F930+Sourcedata!$C$36*3600/4000</f>
        <v>832.49999999998658</v>
      </c>
      <c r="G931">
        <f t="shared" si="1521"/>
        <v>0</v>
      </c>
      <c r="H931" s="1">
        <f t="shared" si="1470"/>
        <v>0</v>
      </c>
      <c r="I931" s="1" t="e">
        <f t="shared" si="1471"/>
        <v>#DIV/0!</v>
      </c>
      <c r="J931" s="1">
        <f t="shared" si="1472"/>
        <v>0</v>
      </c>
      <c r="K931" s="1" t="e">
        <f>IF(I931&gt;$D$1,Sourcedata!$B$90*(2*G931/1000000)/fluid_kinevisco,(G931*2/1000000)^(4/3)*epsilon^(1/3)/fluid_kinevisco)</f>
        <v>#DIV/0!</v>
      </c>
      <c r="L931" s="1" t="e">
        <f>2+0.6*K931^0.5*Sourcedata!$B$92^(1/3)</f>
        <v>#DIV/0!</v>
      </c>
      <c r="M931" s="1" t="e">
        <f t="shared" si="1473"/>
        <v>#DIV/0!</v>
      </c>
      <c r="N931" s="1" t="e">
        <f t="shared" si="1474"/>
        <v>#DIV/0!</v>
      </c>
      <c r="O931" s="1">
        <f>IF(G931=0,0,Sourcedata!$C$13*EXP(2*Sourcedata!$C$28*Sourcedata!$C$10/Sourcedata!$C$12/Sourcedata!$C$34/G931*1000000))</f>
        <v>0</v>
      </c>
      <c r="P931" s="1">
        <f t="shared" si="1475"/>
        <v>0</v>
      </c>
      <c r="Q931" s="1">
        <f t="shared" si="1522"/>
        <v>0</v>
      </c>
      <c r="R931">
        <f t="shared" si="1528"/>
        <v>0</v>
      </c>
      <c r="S931">
        <f t="shared" si="1523"/>
        <v>0</v>
      </c>
      <c r="T931" s="1">
        <f t="shared" si="1476"/>
        <v>0</v>
      </c>
      <c r="U931" s="1" t="e">
        <f t="shared" si="1477"/>
        <v>#DIV/0!</v>
      </c>
      <c r="V931" s="1">
        <f t="shared" si="1478"/>
        <v>0</v>
      </c>
      <c r="W931" s="1" t="e">
        <f>IF(U931&gt;$D$1,Sourcedata!$B$90*(2*S931/1000000)/fluid_kinevisco,(S931*2/1000000)^(4/3)*epsilon^(1/3)/fluid_kinevisco)</f>
        <v>#DIV/0!</v>
      </c>
      <c r="X931" s="1" t="e">
        <f>2+0.6*W931^0.5*Sourcedata!$B$92^(1/3)</f>
        <v>#DIV/0!</v>
      </c>
      <c r="Y931" s="1" t="e">
        <f t="shared" si="1529"/>
        <v>#DIV/0!</v>
      </c>
      <c r="Z931" s="1" t="e">
        <f t="shared" si="1479"/>
        <v>#DIV/0!</v>
      </c>
      <c r="AA931" s="1">
        <f>IF(S931=0,0,Sourcedata!$C$13*EXP(2*Sourcedata!$C$28*Sourcedata!$C$10/Sourcedata!$C$12/Sourcedata!$C$34/S931*1000000))</f>
        <v>0</v>
      </c>
      <c r="AB931" s="1">
        <f t="shared" si="1480"/>
        <v>0</v>
      </c>
      <c r="AC931" s="1">
        <f t="shared" si="1530"/>
        <v>0</v>
      </c>
      <c r="AD931">
        <f t="shared" si="1531"/>
        <v>0</v>
      </c>
      <c r="AE931">
        <f t="shared" si="1524"/>
        <v>0</v>
      </c>
      <c r="AF931" s="1">
        <f t="shared" si="1481"/>
        <v>0</v>
      </c>
      <c r="AG931" s="1" t="e">
        <f t="shared" si="1482"/>
        <v>#DIV/0!</v>
      </c>
      <c r="AH931" s="1">
        <f t="shared" si="1483"/>
        <v>0</v>
      </c>
      <c r="AI931" s="1" t="e">
        <f>IF(AG931&gt;$D$1,Sourcedata!$B$90*(2*AE931/1000000)/fluid_kinevisco,(AE931*2/1000000)^(4/3)*epsilon^(1/3)/fluid_kinevisco)</f>
        <v>#DIV/0!</v>
      </c>
      <c r="AJ931" s="1" t="e">
        <f>2+0.6*AI931^0.5*Sourcedata!$B$92^(1/3)</f>
        <v>#DIV/0!</v>
      </c>
      <c r="AK931" s="1" t="e">
        <f t="shared" si="1532"/>
        <v>#DIV/0!</v>
      </c>
      <c r="AL931" s="1" t="e">
        <f t="shared" si="1484"/>
        <v>#DIV/0!</v>
      </c>
      <c r="AM931" s="1">
        <f>IF(AE931=0,0,Sourcedata!$C$13*EXP(2*Sourcedata!$C$28*Sourcedata!$C$10/Sourcedata!$C$12/Sourcedata!$C$34/AE931*1000000))</f>
        <v>0</v>
      </c>
      <c r="AN931" s="1">
        <f t="shared" si="1485"/>
        <v>0</v>
      </c>
      <c r="AO931" s="1">
        <f t="shared" si="1533"/>
        <v>0</v>
      </c>
      <c r="AP931">
        <f t="shared" si="1534"/>
        <v>0</v>
      </c>
      <c r="AQ931">
        <f t="shared" si="1525"/>
        <v>0</v>
      </c>
      <c r="AR931" s="1">
        <f t="shared" si="1486"/>
        <v>0</v>
      </c>
      <c r="AS931" s="1" t="e">
        <f t="shared" si="1487"/>
        <v>#DIV/0!</v>
      </c>
      <c r="AT931" s="1">
        <f t="shared" si="1488"/>
        <v>0</v>
      </c>
      <c r="AU931" s="1" t="e">
        <f>IF(AS931&gt;$D$1,Sourcedata!$B$90*(2*AQ931/1000000)/fluid_kinevisco,(AQ931*2/1000000)^(4/3)*epsilon^(1/3)/fluid_kinevisco)</f>
        <v>#DIV/0!</v>
      </c>
      <c r="AV931" s="1" t="e">
        <f>2+0.6*AU931^0.5*Sourcedata!$B$92^(1/3)</f>
        <v>#DIV/0!</v>
      </c>
      <c r="AW931" s="1" t="e">
        <f t="shared" si="1535"/>
        <v>#DIV/0!</v>
      </c>
      <c r="AX931" s="1" t="e">
        <f t="shared" si="1489"/>
        <v>#DIV/0!</v>
      </c>
      <c r="AY931" s="1">
        <f>IF(AQ931=0,0,Sourcedata!$C$13*EXP(2*Sourcedata!$C$28*Sourcedata!$C$10/Sourcedata!$C$12/Sourcedata!$C$34/AQ931*1000000))</f>
        <v>0</v>
      </c>
      <c r="AZ931" s="1">
        <f t="shared" si="1490"/>
        <v>0</v>
      </c>
      <c r="BA931" s="1">
        <f t="shared" si="1536"/>
        <v>0</v>
      </c>
      <c r="BB931">
        <f t="shared" si="1537"/>
        <v>0</v>
      </c>
      <c r="BC931">
        <f t="shared" si="1538"/>
        <v>0</v>
      </c>
      <c r="BD931" s="1">
        <f t="shared" si="1491"/>
        <v>0</v>
      </c>
      <c r="BE931" s="1" t="e">
        <f t="shared" si="1492"/>
        <v>#DIV/0!</v>
      </c>
      <c r="BF931" s="1">
        <f t="shared" si="1493"/>
        <v>0</v>
      </c>
      <c r="BG931" s="1" t="e">
        <f>IF(BE931&gt;$D$1,Sourcedata!$B$90*(2*BC931/1000000)/fluid_kinevisco,(BC931*2/1000000)^(4/3)*epsilon^(1/3)/fluid_kinevisco)</f>
        <v>#DIV/0!</v>
      </c>
      <c r="BH931" s="1" t="e">
        <f>2+0.6*BG931^0.5*Sourcedata!$B$92^(1/3)</f>
        <v>#DIV/0!</v>
      </c>
      <c r="BI931" s="1" t="e">
        <f t="shared" si="1539"/>
        <v>#DIV/0!</v>
      </c>
      <c r="BJ931" s="1" t="e">
        <f t="shared" si="1494"/>
        <v>#DIV/0!</v>
      </c>
      <c r="BK931" s="1">
        <f>IF(BC931=0,0,Sourcedata!$C$13*EXP(2*Sourcedata!$C$28*Sourcedata!$C$10/Sourcedata!$C$12/Sourcedata!$C$34/BC931*1000000))</f>
        <v>0</v>
      </c>
      <c r="BL931" s="1">
        <f t="shared" si="1495"/>
        <v>0</v>
      </c>
      <c r="BM931" s="1">
        <f t="shared" si="1540"/>
        <v>0</v>
      </c>
      <c r="BN931">
        <f t="shared" si="1541"/>
        <v>0</v>
      </c>
      <c r="BO931">
        <f t="shared" si="1542"/>
        <v>0</v>
      </c>
      <c r="BP931" s="1">
        <f t="shared" si="1496"/>
        <v>0</v>
      </c>
      <c r="BQ931" s="1" t="e">
        <f t="shared" si="1497"/>
        <v>#DIV/0!</v>
      </c>
      <c r="BR931" s="1">
        <f t="shared" si="1498"/>
        <v>0</v>
      </c>
      <c r="BS931" s="1" t="e">
        <f>IF(BQ931&gt;$D$1,Sourcedata!$B$90*(2*BO931/1000000)/fluid_kinevisco,(BO931*2/1000000)^(4/3)*epsilon^(1/3)/fluid_kinevisco)</f>
        <v>#DIV/0!</v>
      </c>
      <c r="BT931" s="1" t="e">
        <f>2+0.6*BS931^0.5*Sourcedata!$B$92^(1/3)</f>
        <v>#DIV/0!</v>
      </c>
      <c r="BU931" s="1" t="e">
        <f t="shared" si="1543"/>
        <v>#DIV/0!</v>
      </c>
      <c r="BV931" s="1" t="e">
        <f t="shared" si="1499"/>
        <v>#DIV/0!</v>
      </c>
      <c r="BW931" s="1">
        <f>IF(BO931=0,0,Sourcedata!$C$13*EXP(2*Sourcedata!$C$28*Sourcedata!$C$10/Sourcedata!$C$12/Sourcedata!$C$34/BO931*1000000))</f>
        <v>0</v>
      </c>
      <c r="BX931" s="1">
        <f t="shared" si="1500"/>
        <v>0</v>
      </c>
      <c r="BY931" s="1">
        <f t="shared" si="1544"/>
        <v>0</v>
      </c>
      <c r="BZ931">
        <f t="shared" si="1545"/>
        <v>0</v>
      </c>
      <c r="CA931">
        <f t="shared" si="1526"/>
        <v>0</v>
      </c>
      <c r="CB931" s="1">
        <f t="shared" si="1501"/>
        <v>0</v>
      </c>
      <c r="CC931" s="1" t="e">
        <f t="shared" si="1502"/>
        <v>#DIV/0!</v>
      </c>
      <c r="CD931" s="1">
        <f t="shared" si="1503"/>
        <v>0</v>
      </c>
      <c r="CE931" s="1" t="e">
        <f>IF(CC931&gt;$D$1,Sourcedata!$B$90*(2*CA931/1000000)/fluid_kinevisco,(CA931*2/1000000)^(4/3)*epsilon^(1/3)/fluid_kinevisco)</f>
        <v>#DIV/0!</v>
      </c>
      <c r="CF931" s="1" t="e">
        <f>2+0.6*CE931^0.5*Sourcedata!$B$92^(1/3)</f>
        <v>#DIV/0!</v>
      </c>
      <c r="CG931" s="1" t="e">
        <f t="shared" si="1546"/>
        <v>#DIV/0!</v>
      </c>
      <c r="CH931" s="1" t="e">
        <f t="shared" si="1504"/>
        <v>#DIV/0!</v>
      </c>
      <c r="CI931" s="1">
        <f>IF(CA931=0,0,Sourcedata!$C$13*EXP(2*Sourcedata!$C$28*Sourcedata!$C$10/Sourcedata!$C$12/Sourcedata!$C$34/CA931*1000000))</f>
        <v>0</v>
      </c>
      <c r="CJ931" s="1">
        <f t="shared" si="1505"/>
        <v>0</v>
      </c>
      <c r="CK931" s="1">
        <f t="shared" si="1547"/>
        <v>0</v>
      </c>
      <c r="CL931">
        <f t="shared" si="1527"/>
        <v>0</v>
      </c>
      <c r="CM931">
        <f t="shared" si="1548"/>
        <v>0</v>
      </c>
      <c r="CN931" s="1">
        <f t="shared" si="1506"/>
        <v>0</v>
      </c>
      <c r="CO931" s="1" t="e">
        <f t="shared" si="1507"/>
        <v>#DIV/0!</v>
      </c>
      <c r="CP931" s="1">
        <f t="shared" si="1508"/>
        <v>0</v>
      </c>
      <c r="CQ931" s="1" t="e">
        <f>IF(CO931&gt;$D$1,Sourcedata!$B$90*(2*CM931/1000000)/fluid_kinevisco,(CM931*2/1000000)^(4/3)*epsilon^(1/3)/fluid_kinevisco)</f>
        <v>#DIV/0!</v>
      </c>
      <c r="CR931" s="1" t="e">
        <f>2+0.6*CQ931^0.5*Sourcedata!$B$92^(1/3)</f>
        <v>#DIV/0!</v>
      </c>
      <c r="CS931" s="1" t="e">
        <f t="shared" si="1549"/>
        <v>#DIV/0!</v>
      </c>
      <c r="CT931" s="1" t="e">
        <f t="shared" si="1509"/>
        <v>#DIV/0!</v>
      </c>
      <c r="CU931" s="1">
        <f>IF(CM931=0,0,Sourcedata!$C$13*EXP(2*Sourcedata!$C$28*Sourcedata!$C$10/Sourcedata!$C$12/Sourcedata!$C$34/CM931*1000000))</f>
        <v>0</v>
      </c>
      <c r="CV931" s="1">
        <f t="shared" si="1510"/>
        <v>0</v>
      </c>
      <c r="CW931" s="1">
        <f t="shared" si="1550"/>
        <v>0</v>
      </c>
      <c r="CX931">
        <f t="shared" si="1551"/>
        <v>0</v>
      </c>
      <c r="CY931">
        <f t="shared" si="1552"/>
        <v>18.521901292352315</v>
      </c>
      <c r="CZ931" s="1">
        <f t="shared" si="1511"/>
        <v>2.2562671552622793E-4</v>
      </c>
      <c r="DA931" s="1">
        <f t="shared" si="1512"/>
        <v>0.15129236568954951</v>
      </c>
      <c r="DB931" s="1">
        <f t="shared" si="1513"/>
        <v>1.6435350876258008E-6</v>
      </c>
      <c r="DC931" s="1">
        <f>IF(DA931&gt;$D$1,Sourcedata!$B$90*(2*CY931/1000000)/fluid_kinevisco,(CY931*2/1000000)^(4/3)*epsilon^(1/3)/fluid_kinevisco)</f>
        <v>9.3545961839159988E-2</v>
      </c>
      <c r="DD931" s="1">
        <f>2+0.6*DC931^0.5*Sourcedata!$B$92^(1/3)</f>
        <v>3.9170667869247469</v>
      </c>
      <c r="DE931" s="1">
        <f t="shared" si="1553"/>
        <v>9.4570260349804709</v>
      </c>
      <c r="DF931" s="1">
        <f t="shared" si="1514"/>
        <v>5.075800877044939</v>
      </c>
      <c r="DG931" s="1">
        <f>IF(CY931=0,0,Sourcedata!$C$13*EXP(2*Sourcedata!$C$28*Sourcedata!$C$10/Sourcedata!$C$12/Sourcedata!$C$34/CY931*1000000))</f>
        <v>1.5002879070818342</v>
      </c>
      <c r="DH931" s="1">
        <f t="shared" si="1515"/>
        <v>-9.3484399115417838E-10</v>
      </c>
      <c r="DI931" s="1">
        <f t="shared" si="1554"/>
        <v>8.4135959203873925E-10</v>
      </c>
      <c r="DJ931">
        <f t="shared" si="1555"/>
        <v>7.354327296209146E-8</v>
      </c>
      <c r="DK931">
        <f t="shared" si="1556"/>
        <v>35.374594459765163</v>
      </c>
      <c r="DL931" s="1">
        <f t="shared" si="1516"/>
        <v>8.2300472773830713E-4</v>
      </c>
      <c r="DM931" s="1">
        <f t="shared" si="1517"/>
        <v>0.28691812480052803</v>
      </c>
      <c r="DN931" s="1">
        <f t="shared" si="1518"/>
        <v>3.3487711920378058E-6</v>
      </c>
      <c r="DO931" s="1">
        <f>IF(DM931&gt;$D$1,Sourcedata!$B$90*(2*DK931/1000000)/fluid_kinevisco,(DK931*2/1000000)^(4/3)*epsilon^(1/3)/fluid_kinevisco)</f>
        <v>0.22166625491042707</v>
      </c>
      <c r="DP931" s="1">
        <f>2+0.6*DO931^0.5*Sourcedata!$B$92^(1/3)</f>
        <v>4.9510360349268225</v>
      </c>
      <c r="DQ931" s="1">
        <f t="shared" si="1557"/>
        <v>14.289774588678794</v>
      </c>
      <c r="DR931" s="1">
        <f t="shared" si="1519"/>
        <v>7.6696468976295984</v>
      </c>
      <c r="DS931" s="1">
        <f>IF(DK931=0,0,Sourcedata!$C$13*EXP(2*Sourcedata!$C$28*Sourcedata!$C$10/Sourcedata!$C$12/Sourcedata!$C$34/DK931*1000000))</f>
        <v>1.5001507393327946</v>
      </c>
      <c r="DT931" s="1">
        <f t="shared" si="1520"/>
        <v>-1.421017223361224E-9</v>
      </c>
      <c r="DU931" s="1">
        <f t="shared" si="1558"/>
        <v>1.2789155010250693E-9</v>
      </c>
      <c r="DV931">
        <f t="shared" si="1559"/>
        <v>3.2264155181548568E-7</v>
      </c>
      <c r="DX931" s="26">
        <f t="shared" si="1468"/>
        <v>2.4612256448992109E-5</v>
      </c>
      <c r="DY931">
        <f t="shared" si="1457"/>
        <v>0.23224999999999624</v>
      </c>
      <c r="DZ931" s="1">
        <f t="shared" si="1458"/>
        <v>0.38774355100789892</v>
      </c>
      <c r="EA931" s="1">
        <f t="shared" si="1469"/>
        <v>24.61225644899211</v>
      </c>
      <c r="EB931" s="1">
        <f t="shared" si="1462"/>
        <v>0</v>
      </c>
      <c r="EC931" s="1"/>
      <c r="ED931" s="1">
        <f t="shared" si="1463"/>
        <v>25.000000000000007</v>
      </c>
      <c r="EE931" s="1">
        <f t="shared" si="1464"/>
        <v>24.61225644899211</v>
      </c>
      <c r="EF931">
        <f t="shared" si="1459"/>
        <v>98.449025795968439</v>
      </c>
      <c r="EG931">
        <f t="shared" si="1460"/>
        <v>0</v>
      </c>
      <c r="EH931" s="1"/>
      <c r="EI931">
        <f t="shared" si="1461"/>
        <v>98.44902579596841</v>
      </c>
      <c r="EK931">
        <f t="shared" si="1465"/>
        <v>0.23224999999999624</v>
      </c>
      <c r="EL931">
        <f t="shared" si="1466"/>
        <v>0.23</v>
      </c>
      <c r="EM931">
        <f t="shared" si="1467"/>
        <v>98.449025795968439</v>
      </c>
    </row>
    <row r="932" spans="6:143" x14ac:dyDescent="0.2">
      <c r="F932">
        <f>F931+Sourcedata!$C$36*3600/4000</f>
        <v>833.39999999998656</v>
      </c>
      <c r="G932">
        <f t="shared" si="1521"/>
        <v>0</v>
      </c>
      <c r="H932" s="1">
        <f t="shared" si="1470"/>
        <v>0</v>
      </c>
      <c r="I932" s="1" t="e">
        <f t="shared" si="1471"/>
        <v>#DIV/0!</v>
      </c>
      <c r="J932" s="1">
        <f t="shared" si="1472"/>
        <v>0</v>
      </c>
      <c r="K932" s="1" t="e">
        <f>IF(I932&gt;$D$1,Sourcedata!$B$90*(2*G932/1000000)/fluid_kinevisco,(G932*2/1000000)^(4/3)*epsilon^(1/3)/fluid_kinevisco)</f>
        <v>#DIV/0!</v>
      </c>
      <c r="L932" s="1" t="e">
        <f>2+0.6*K932^0.5*Sourcedata!$B$92^(1/3)</f>
        <v>#DIV/0!</v>
      </c>
      <c r="M932" s="1" t="e">
        <f t="shared" si="1473"/>
        <v>#DIV/0!</v>
      </c>
      <c r="N932" s="1" t="e">
        <f t="shared" si="1474"/>
        <v>#DIV/0!</v>
      </c>
      <c r="O932" s="1">
        <f>IF(G932=0,0,Sourcedata!$C$13*EXP(2*Sourcedata!$C$28*Sourcedata!$C$10/Sourcedata!$C$12/Sourcedata!$C$34/G932*1000000))</f>
        <v>0</v>
      </c>
      <c r="P932" s="1">
        <f t="shared" si="1475"/>
        <v>0</v>
      </c>
      <c r="Q932" s="1">
        <f t="shared" si="1522"/>
        <v>0</v>
      </c>
      <c r="R932">
        <f t="shared" si="1528"/>
        <v>0</v>
      </c>
      <c r="S932">
        <f t="shared" si="1523"/>
        <v>0</v>
      </c>
      <c r="T932" s="1">
        <f t="shared" si="1476"/>
        <v>0</v>
      </c>
      <c r="U932" s="1" t="e">
        <f t="shared" si="1477"/>
        <v>#DIV/0!</v>
      </c>
      <c r="V932" s="1">
        <f t="shared" si="1478"/>
        <v>0</v>
      </c>
      <c r="W932" s="1" t="e">
        <f>IF(U932&gt;$D$1,Sourcedata!$B$90*(2*S932/1000000)/fluid_kinevisco,(S932*2/1000000)^(4/3)*epsilon^(1/3)/fluid_kinevisco)</f>
        <v>#DIV/0!</v>
      </c>
      <c r="X932" s="1" t="e">
        <f>2+0.6*W932^0.5*Sourcedata!$B$92^(1/3)</f>
        <v>#DIV/0!</v>
      </c>
      <c r="Y932" s="1" t="e">
        <f t="shared" si="1529"/>
        <v>#DIV/0!</v>
      </c>
      <c r="Z932" s="1" t="e">
        <f t="shared" si="1479"/>
        <v>#DIV/0!</v>
      </c>
      <c r="AA932" s="1">
        <f>IF(S932=0,0,Sourcedata!$C$13*EXP(2*Sourcedata!$C$28*Sourcedata!$C$10/Sourcedata!$C$12/Sourcedata!$C$34/S932*1000000))</f>
        <v>0</v>
      </c>
      <c r="AB932" s="1">
        <f t="shared" si="1480"/>
        <v>0</v>
      </c>
      <c r="AC932" s="1">
        <f t="shared" si="1530"/>
        <v>0</v>
      </c>
      <c r="AD932">
        <f t="shared" si="1531"/>
        <v>0</v>
      </c>
      <c r="AE932">
        <f t="shared" si="1524"/>
        <v>0</v>
      </c>
      <c r="AF932" s="1">
        <f t="shared" si="1481"/>
        <v>0</v>
      </c>
      <c r="AG932" s="1" t="e">
        <f t="shared" si="1482"/>
        <v>#DIV/0!</v>
      </c>
      <c r="AH932" s="1">
        <f t="shared" si="1483"/>
        <v>0</v>
      </c>
      <c r="AI932" s="1" t="e">
        <f>IF(AG932&gt;$D$1,Sourcedata!$B$90*(2*AE932/1000000)/fluid_kinevisco,(AE932*2/1000000)^(4/3)*epsilon^(1/3)/fluid_kinevisco)</f>
        <v>#DIV/0!</v>
      </c>
      <c r="AJ932" s="1" t="e">
        <f>2+0.6*AI932^0.5*Sourcedata!$B$92^(1/3)</f>
        <v>#DIV/0!</v>
      </c>
      <c r="AK932" s="1" t="e">
        <f t="shared" si="1532"/>
        <v>#DIV/0!</v>
      </c>
      <c r="AL932" s="1" t="e">
        <f t="shared" si="1484"/>
        <v>#DIV/0!</v>
      </c>
      <c r="AM932" s="1">
        <f>IF(AE932=0,0,Sourcedata!$C$13*EXP(2*Sourcedata!$C$28*Sourcedata!$C$10/Sourcedata!$C$12/Sourcedata!$C$34/AE932*1000000))</f>
        <v>0</v>
      </c>
      <c r="AN932" s="1">
        <f t="shared" si="1485"/>
        <v>0</v>
      </c>
      <c r="AO932" s="1">
        <f t="shared" si="1533"/>
        <v>0</v>
      </c>
      <c r="AP932">
        <f t="shared" si="1534"/>
        <v>0</v>
      </c>
      <c r="AQ932">
        <f t="shared" si="1525"/>
        <v>0</v>
      </c>
      <c r="AR932" s="1">
        <f t="shared" si="1486"/>
        <v>0</v>
      </c>
      <c r="AS932" s="1" t="e">
        <f t="shared" si="1487"/>
        <v>#DIV/0!</v>
      </c>
      <c r="AT932" s="1">
        <f t="shared" si="1488"/>
        <v>0</v>
      </c>
      <c r="AU932" s="1" t="e">
        <f>IF(AS932&gt;$D$1,Sourcedata!$B$90*(2*AQ932/1000000)/fluid_kinevisco,(AQ932*2/1000000)^(4/3)*epsilon^(1/3)/fluid_kinevisco)</f>
        <v>#DIV/0!</v>
      </c>
      <c r="AV932" s="1" t="e">
        <f>2+0.6*AU932^0.5*Sourcedata!$B$92^(1/3)</f>
        <v>#DIV/0!</v>
      </c>
      <c r="AW932" s="1" t="e">
        <f t="shared" si="1535"/>
        <v>#DIV/0!</v>
      </c>
      <c r="AX932" s="1" t="e">
        <f t="shared" si="1489"/>
        <v>#DIV/0!</v>
      </c>
      <c r="AY932" s="1">
        <f>IF(AQ932=0,0,Sourcedata!$C$13*EXP(2*Sourcedata!$C$28*Sourcedata!$C$10/Sourcedata!$C$12/Sourcedata!$C$34/AQ932*1000000))</f>
        <v>0</v>
      </c>
      <c r="AZ932" s="1">
        <f t="shared" si="1490"/>
        <v>0</v>
      </c>
      <c r="BA932" s="1">
        <f t="shared" si="1536"/>
        <v>0</v>
      </c>
      <c r="BB932">
        <f t="shared" si="1537"/>
        <v>0</v>
      </c>
      <c r="BC932">
        <f t="shared" si="1538"/>
        <v>0</v>
      </c>
      <c r="BD932" s="1">
        <f t="shared" si="1491"/>
        <v>0</v>
      </c>
      <c r="BE932" s="1" t="e">
        <f t="shared" si="1492"/>
        <v>#DIV/0!</v>
      </c>
      <c r="BF932" s="1">
        <f t="shared" si="1493"/>
        <v>0</v>
      </c>
      <c r="BG932" s="1" t="e">
        <f>IF(BE932&gt;$D$1,Sourcedata!$B$90*(2*BC932/1000000)/fluid_kinevisco,(BC932*2/1000000)^(4/3)*epsilon^(1/3)/fluid_kinevisco)</f>
        <v>#DIV/0!</v>
      </c>
      <c r="BH932" s="1" t="e">
        <f>2+0.6*BG932^0.5*Sourcedata!$B$92^(1/3)</f>
        <v>#DIV/0!</v>
      </c>
      <c r="BI932" s="1" t="e">
        <f t="shared" si="1539"/>
        <v>#DIV/0!</v>
      </c>
      <c r="BJ932" s="1" t="e">
        <f t="shared" si="1494"/>
        <v>#DIV/0!</v>
      </c>
      <c r="BK932" s="1">
        <f>IF(BC932=0,0,Sourcedata!$C$13*EXP(2*Sourcedata!$C$28*Sourcedata!$C$10/Sourcedata!$C$12/Sourcedata!$C$34/BC932*1000000))</f>
        <v>0</v>
      </c>
      <c r="BL932" s="1">
        <f t="shared" si="1495"/>
        <v>0</v>
      </c>
      <c r="BM932" s="1">
        <f t="shared" si="1540"/>
        <v>0</v>
      </c>
      <c r="BN932">
        <f t="shared" si="1541"/>
        <v>0</v>
      </c>
      <c r="BO932">
        <f t="shared" si="1542"/>
        <v>0</v>
      </c>
      <c r="BP932" s="1">
        <f t="shared" si="1496"/>
        <v>0</v>
      </c>
      <c r="BQ932" s="1" t="e">
        <f t="shared" si="1497"/>
        <v>#DIV/0!</v>
      </c>
      <c r="BR932" s="1">
        <f t="shared" si="1498"/>
        <v>0</v>
      </c>
      <c r="BS932" s="1" t="e">
        <f>IF(BQ932&gt;$D$1,Sourcedata!$B$90*(2*BO932/1000000)/fluid_kinevisco,(BO932*2/1000000)^(4/3)*epsilon^(1/3)/fluid_kinevisco)</f>
        <v>#DIV/0!</v>
      </c>
      <c r="BT932" s="1" t="e">
        <f>2+0.6*BS932^0.5*Sourcedata!$B$92^(1/3)</f>
        <v>#DIV/0!</v>
      </c>
      <c r="BU932" s="1" t="e">
        <f t="shared" si="1543"/>
        <v>#DIV/0!</v>
      </c>
      <c r="BV932" s="1" t="e">
        <f t="shared" si="1499"/>
        <v>#DIV/0!</v>
      </c>
      <c r="BW932" s="1">
        <f>IF(BO932=0,0,Sourcedata!$C$13*EXP(2*Sourcedata!$C$28*Sourcedata!$C$10/Sourcedata!$C$12/Sourcedata!$C$34/BO932*1000000))</f>
        <v>0</v>
      </c>
      <c r="BX932" s="1">
        <f t="shared" si="1500"/>
        <v>0</v>
      </c>
      <c r="BY932" s="1">
        <f t="shared" si="1544"/>
        <v>0</v>
      </c>
      <c r="BZ932">
        <f t="shared" si="1545"/>
        <v>0</v>
      </c>
      <c r="CA932">
        <f t="shared" si="1526"/>
        <v>0</v>
      </c>
      <c r="CB932" s="1">
        <f t="shared" si="1501"/>
        <v>0</v>
      </c>
      <c r="CC932" s="1" t="e">
        <f t="shared" si="1502"/>
        <v>#DIV/0!</v>
      </c>
      <c r="CD932" s="1">
        <f t="shared" si="1503"/>
        <v>0</v>
      </c>
      <c r="CE932" s="1" t="e">
        <f>IF(CC932&gt;$D$1,Sourcedata!$B$90*(2*CA932/1000000)/fluid_kinevisco,(CA932*2/1000000)^(4/3)*epsilon^(1/3)/fluid_kinevisco)</f>
        <v>#DIV/0!</v>
      </c>
      <c r="CF932" s="1" t="e">
        <f>2+0.6*CE932^0.5*Sourcedata!$B$92^(1/3)</f>
        <v>#DIV/0!</v>
      </c>
      <c r="CG932" s="1" t="e">
        <f t="shared" si="1546"/>
        <v>#DIV/0!</v>
      </c>
      <c r="CH932" s="1" t="e">
        <f t="shared" si="1504"/>
        <v>#DIV/0!</v>
      </c>
      <c r="CI932" s="1">
        <f>IF(CA932=0,0,Sourcedata!$C$13*EXP(2*Sourcedata!$C$28*Sourcedata!$C$10/Sourcedata!$C$12/Sourcedata!$C$34/CA932*1000000))</f>
        <v>0</v>
      </c>
      <c r="CJ932" s="1">
        <f t="shared" si="1505"/>
        <v>0</v>
      </c>
      <c r="CK932" s="1">
        <f t="shared" si="1547"/>
        <v>0</v>
      </c>
      <c r="CL932">
        <f t="shared" si="1527"/>
        <v>0</v>
      </c>
      <c r="CM932">
        <f t="shared" si="1548"/>
        <v>0</v>
      </c>
      <c r="CN932" s="1">
        <f t="shared" si="1506"/>
        <v>0</v>
      </c>
      <c r="CO932" s="1" t="e">
        <f t="shared" si="1507"/>
        <v>#DIV/0!</v>
      </c>
      <c r="CP932" s="1">
        <f t="shared" si="1508"/>
        <v>0</v>
      </c>
      <c r="CQ932" s="1" t="e">
        <f>IF(CO932&gt;$D$1,Sourcedata!$B$90*(2*CM932/1000000)/fluid_kinevisco,(CM932*2/1000000)^(4/3)*epsilon^(1/3)/fluid_kinevisco)</f>
        <v>#DIV/0!</v>
      </c>
      <c r="CR932" s="1" t="e">
        <f>2+0.6*CQ932^0.5*Sourcedata!$B$92^(1/3)</f>
        <v>#DIV/0!</v>
      </c>
      <c r="CS932" s="1" t="e">
        <f t="shared" si="1549"/>
        <v>#DIV/0!</v>
      </c>
      <c r="CT932" s="1" t="e">
        <f t="shared" si="1509"/>
        <v>#DIV/0!</v>
      </c>
      <c r="CU932" s="1">
        <f>IF(CM932=0,0,Sourcedata!$C$13*EXP(2*Sourcedata!$C$28*Sourcedata!$C$10/Sourcedata!$C$12/Sourcedata!$C$34/CM932*1000000))</f>
        <v>0</v>
      </c>
      <c r="CV932" s="1">
        <f t="shared" si="1510"/>
        <v>0</v>
      </c>
      <c r="CW932" s="1">
        <f t="shared" si="1550"/>
        <v>0</v>
      </c>
      <c r="CX932">
        <f t="shared" si="1551"/>
        <v>0</v>
      </c>
      <c r="CY932">
        <f t="shared" si="1552"/>
        <v>18.450997970584826</v>
      </c>
      <c r="CZ932" s="1">
        <f t="shared" si="1511"/>
        <v>2.2390258762476398E-4</v>
      </c>
      <c r="DA932" s="1">
        <f t="shared" si="1512"/>
        <v>0.15071628710396595</v>
      </c>
      <c r="DB932" s="1">
        <f t="shared" si="1513"/>
        <v>1.6366156714472274E-6</v>
      </c>
      <c r="DC932" s="1">
        <f>IF(DA932&gt;$D$1,Sourcedata!$B$90*(2*CY932/1000000)/fluid_kinevisco,(CY932*2/1000000)^(4/3)*epsilon^(1/3)/fluid_kinevisco)</f>
        <v>9.306879815000367E-2</v>
      </c>
      <c r="DD932" s="1">
        <f>2+0.6*DC932^0.5*Sourcedata!$B$92^(1/3)</f>
        <v>3.912171203336646</v>
      </c>
      <c r="DE932" s="1">
        <f t="shared" si="1553"/>
        <v>9.4326127419209982</v>
      </c>
      <c r="DF932" s="1">
        <f t="shared" si="1514"/>
        <v>5.0626977076273576</v>
      </c>
      <c r="DG932" s="1">
        <f>IF(CY932=0,0,Sourcedata!$C$13*EXP(2*Sourcedata!$C$28*Sourcedata!$C$10/Sourcedata!$C$12/Sourcedata!$C$34/CY932*1000000))</f>
        <v>1.5002890135550433</v>
      </c>
      <c r="DH932" s="1">
        <f t="shared" si="1515"/>
        <v>-9.3010064115979653E-10</v>
      </c>
      <c r="DI932" s="1">
        <f t="shared" si="1554"/>
        <v>8.3709057704379572E-10</v>
      </c>
      <c r="DJ932">
        <f t="shared" si="1555"/>
        <v>7.270191337005272E-8</v>
      </c>
      <c r="DK932">
        <f t="shared" si="1556"/>
        <v>35.327792236202363</v>
      </c>
      <c r="DL932" s="1">
        <f t="shared" si="1516"/>
        <v>8.2082842177618983E-4</v>
      </c>
      <c r="DM932" s="1">
        <f t="shared" si="1517"/>
        <v>0.28654586011182309</v>
      </c>
      <c r="DN932" s="1">
        <f t="shared" si="1518"/>
        <v>3.3438978775860042E-6</v>
      </c>
      <c r="DO932" s="1">
        <f>IF(DM932&gt;$D$1,Sourcedata!$B$90*(2*DK932/1000000)/fluid_kinevisco,(DK932*2/1000000)^(4/3)*epsilon^(1/3)/fluid_kinevisco)</f>
        <v>0.2212753082266945</v>
      </c>
      <c r="DP932" s="1">
        <f>2+0.6*DO932^0.5*Sourcedata!$B$92^(1/3)</f>
        <v>4.9484325559100775</v>
      </c>
      <c r="DQ932" s="1">
        <f t="shared" si="1557"/>
        <v>14.278376773675214</v>
      </c>
      <c r="DR932" s="1">
        <f t="shared" si="1519"/>
        <v>7.6635294311895592</v>
      </c>
      <c r="DS932" s="1">
        <f>IF(DK932=0,0,Sourcedata!$C$13*EXP(2*Sourcedata!$C$28*Sourcedata!$C$10/Sourcedata!$C$12/Sourcedata!$C$34/DK932*1000000))</f>
        <v>1.5001509390421579</v>
      </c>
      <c r="DT932" s="1">
        <f t="shared" si="1520"/>
        <v>-1.4183888288149164E-9</v>
      </c>
      <c r="DU932" s="1">
        <f t="shared" si="1558"/>
        <v>1.2765499459333924E-9</v>
      </c>
      <c r="DV932">
        <f t="shared" si="1559"/>
        <v>3.213626363144606E-7</v>
      </c>
      <c r="DX932" s="26">
        <f t="shared" si="1468"/>
        <v>2.4614350156907252E-5</v>
      </c>
      <c r="DY932">
        <f t="shared" si="1457"/>
        <v>0.23249999999999624</v>
      </c>
      <c r="DZ932" s="1">
        <f t="shared" si="1458"/>
        <v>0.38564984309275574</v>
      </c>
      <c r="EA932" s="1">
        <f t="shared" si="1469"/>
        <v>24.614350156907253</v>
      </c>
      <c r="EB932" s="1">
        <f t="shared" si="1462"/>
        <v>0</v>
      </c>
      <c r="EC932" s="1"/>
      <c r="ED932" s="1">
        <f t="shared" si="1463"/>
        <v>25.000000000000011</v>
      </c>
      <c r="EE932" s="1">
        <f t="shared" si="1464"/>
        <v>24.614350156907253</v>
      </c>
      <c r="EF932">
        <f t="shared" si="1459"/>
        <v>98.457400627629013</v>
      </c>
      <c r="EG932">
        <f t="shared" si="1460"/>
        <v>0</v>
      </c>
      <c r="EH932" s="1"/>
      <c r="EI932">
        <f t="shared" si="1461"/>
        <v>98.457400627628971</v>
      </c>
      <c r="EK932">
        <f t="shared" si="1465"/>
        <v>0.23249999999999624</v>
      </c>
      <c r="EL932">
        <f t="shared" si="1466"/>
        <v>0.23</v>
      </c>
      <c r="EM932">
        <f t="shared" si="1467"/>
        <v>98.457400627629013</v>
      </c>
    </row>
    <row r="933" spans="6:143" x14ac:dyDescent="0.2">
      <c r="F933">
        <f>F932+Sourcedata!$C$36*3600/4000</f>
        <v>834.29999999998654</v>
      </c>
      <c r="G933">
        <f t="shared" si="1521"/>
        <v>0</v>
      </c>
      <c r="H933" s="1">
        <f t="shared" si="1470"/>
        <v>0</v>
      </c>
      <c r="I933" s="1" t="e">
        <f t="shared" si="1471"/>
        <v>#DIV/0!</v>
      </c>
      <c r="J933" s="1">
        <f t="shared" si="1472"/>
        <v>0</v>
      </c>
      <c r="K933" s="1" t="e">
        <f>IF(I933&gt;$D$1,Sourcedata!$B$90*(2*G933/1000000)/fluid_kinevisco,(G933*2/1000000)^(4/3)*epsilon^(1/3)/fluid_kinevisco)</f>
        <v>#DIV/0!</v>
      </c>
      <c r="L933" s="1" t="e">
        <f>2+0.6*K933^0.5*Sourcedata!$B$92^(1/3)</f>
        <v>#DIV/0!</v>
      </c>
      <c r="M933" s="1" t="e">
        <f t="shared" si="1473"/>
        <v>#DIV/0!</v>
      </c>
      <c r="N933" s="1" t="e">
        <f t="shared" si="1474"/>
        <v>#DIV/0!</v>
      </c>
      <c r="O933" s="1">
        <f>IF(G933=0,0,Sourcedata!$C$13*EXP(2*Sourcedata!$C$28*Sourcedata!$C$10/Sourcedata!$C$12/Sourcedata!$C$34/G933*1000000))</f>
        <v>0</v>
      </c>
      <c r="P933" s="1">
        <f t="shared" si="1475"/>
        <v>0</v>
      </c>
      <c r="Q933" s="1">
        <f t="shared" si="1522"/>
        <v>0</v>
      </c>
      <c r="R933">
        <f t="shared" si="1528"/>
        <v>0</v>
      </c>
      <c r="S933">
        <f t="shared" si="1523"/>
        <v>0</v>
      </c>
      <c r="T933" s="1">
        <f t="shared" si="1476"/>
        <v>0</v>
      </c>
      <c r="U933" s="1" t="e">
        <f t="shared" si="1477"/>
        <v>#DIV/0!</v>
      </c>
      <c r="V933" s="1">
        <f t="shared" si="1478"/>
        <v>0</v>
      </c>
      <c r="W933" s="1" t="e">
        <f>IF(U933&gt;$D$1,Sourcedata!$B$90*(2*S933/1000000)/fluid_kinevisco,(S933*2/1000000)^(4/3)*epsilon^(1/3)/fluid_kinevisco)</f>
        <v>#DIV/0!</v>
      </c>
      <c r="X933" s="1" t="e">
        <f>2+0.6*W933^0.5*Sourcedata!$B$92^(1/3)</f>
        <v>#DIV/0!</v>
      </c>
      <c r="Y933" s="1" t="e">
        <f t="shared" si="1529"/>
        <v>#DIV/0!</v>
      </c>
      <c r="Z933" s="1" t="e">
        <f t="shared" si="1479"/>
        <v>#DIV/0!</v>
      </c>
      <c r="AA933" s="1">
        <f>IF(S933=0,0,Sourcedata!$C$13*EXP(2*Sourcedata!$C$28*Sourcedata!$C$10/Sourcedata!$C$12/Sourcedata!$C$34/S933*1000000))</f>
        <v>0</v>
      </c>
      <c r="AB933" s="1">
        <f t="shared" si="1480"/>
        <v>0</v>
      </c>
      <c r="AC933" s="1">
        <f t="shared" si="1530"/>
        <v>0</v>
      </c>
      <c r="AD933">
        <f t="shared" si="1531"/>
        <v>0</v>
      </c>
      <c r="AE933">
        <f t="shared" si="1524"/>
        <v>0</v>
      </c>
      <c r="AF933" s="1">
        <f t="shared" si="1481"/>
        <v>0</v>
      </c>
      <c r="AG933" s="1" t="e">
        <f t="shared" si="1482"/>
        <v>#DIV/0!</v>
      </c>
      <c r="AH933" s="1">
        <f t="shared" si="1483"/>
        <v>0</v>
      </c>
      <c r="AI933" s="1" t="e">
        <f>IF(AG933&gt;$D$1,Sourcedata!$B$90*(2*AE933/1000000)/fluid_kinevisco,(AE933*2/1000000)^(4/3)*epsilon^(1/3)/fluid_kinevisco)</f>
        <v>#DIV/0!</v>
      </c>
      <c r="AJ933" s="1" t="e">
        <f>2+0.6*AI933^0.5*Sourcedata!$B$92^(1/3)</f>
        <v>#DIV/0!</v>
      </c>
      <c r="AK933" s="1" t="e">
        <f t="shared" si="1532"/>
        <v>#DIV/0!</v>
      </c>
      <c r="AL933" s="1" t="e">
        <f t="shared" si="1484"/>
        <v>#DIV/0!</v>
      </c>
      <c r="AM933" s="1">
        <f>IF(AE933=0,0,Sourcedata!$C$13*EXP(2*Sourcedata!$C$28*Sourcedata!$C$10/Sourcedata!$C$12/Sourcedata!$C$34/AE933*1000000))</f>
        <v>0</v>
      </c>
      <c r="AN933" s="1">
        <f t="shared" si="1485"/>
        <v>0</v>
      </c>
      <c r="AO933" s="1">
        <f t="shared" si="1533"/>
        <v>0</v>
      </c>
      <c r="AP933">
        <f t="shared" si="1534"/>
        <v>0</v>
      </c>
      <c r="AQ933">
        <f t="shared" si="1525"/>
        <v>0</v>
      </c>
      <c r="AR933" s="1">
        <f t="shared" si="1486"/>
        <v>0</v>
      </c>
      <c r="AS933" s="1" t="e">
        <f t="shared" si="1487"/>
        <v>#DIV/0!</v>
      </c>
      <c r="AT933" s="1">
        <f t="shared" si="1488"/>
        <v>0</v>
      </c>
      <c r="AU933" s="1" t="e">
        <f>IF(AS933&gt;$D$1,Sourcedata!$B$90*(2*AQ933/1000000)/fluid_kinevisco,(AQ933*2/1000000)^(4/3)*epsilon^(1/3)/fluid_kinevisco)</f>
        <v>#DIV/0!</v>
      </c>
      <c r="AV933" s="1" t="e">
        <f>2+0.6*AU933^0.5*Sourcedata!$B$92^(1/3)</f>
        <v>#DIV/0!</v>
      </c>
      <c r="AW933" s="1" t="e">
        <f t="shared" si="1535"/>
        <v>#DIV/0!</v>
      </c>
      <c r="AX933" s="1" t="e">
        <f t="shared" si="1489"/>
        <v>#DIV/0!</v>
      </c>
      <c r="AY933" s="1">
        <f>IF(AQ933=0,0,Sourcedata!$C$13*EXP(2*Sourcedata!$C$28*Sourcedata!$C$10/Sourcedata!$C$12/Sourcedata!$C$34/AQ933*1000000))</f>
        <v>0</v>
      </c>
      <c r="AZ933" s="1">
        <f t="shared" si="1490"/>
        <v>0</v>
      </c>
      <c r="BA933" s="1">
        <f t="shared" si="1536"/>
        <v>0</v>
      </c>
      <c r="BB933">
        <f t="shared" si="1537"/>
        <v>0</v>
      </c>
      <c r="BC933">
        <f t="shared" si="1538"/>
        <v>0</v>
      </c>
      <c r="BD933" s="1">
        <f t="shared" si="1491"/>
        <v>0</v>
      </c>
      <c r="BE933" s="1" t="e">
        <f t="shared" si="1492"/>
        <v>#DIV/0!</v>
      </c>
      <c r="BF933" s="1">
        <f t="shared" si="1493"/>
        <v>0</v>
      </c>
      <c r="BG933" s="1" t="e">
        <f>IF(BE933&gt;$D$1,Sourcedata!$B$90*(2*BC933/1000000)/fluid_kinevisco,(BC933*2/1000000)^(4/3)*epsilon^(1/3)/fluid_kinevisco)</f>
        <v>#DIV/0!</v>
      </c>
      <c r="BH933" s="1" t="e">
        <f>2+0.6*BG933^0.5*Sourcedata!$B$92^(1/3)</f>
        <v>#DIV/0!</v>
      </c>
      <c r="BI933" s="1" t="e">
        <f t="shared" si="1539"/>
        <v>#DIV/0!</v>
      </c>
      <c r="BJ933" s="1" t="e">
        <f t="shared" si="1494"/>
        <v>#DIV/0!</v>
      </c>
      <c r="BK933" s="1">
        <f>IF(BC933=0,0,Sourcedata!$C$13*EXP(2*Sourcedata!$C$28*Sourcedata!$C$10/Sourcedata!$C$12/Sourcedata!$C$34/BC933*1000000))</f>
        <v>0</v>
      </c>
      <c r="BL933" s="1">
        <f t="shared" si="1495"/>
        <v>0</v>
      </c>
      <c r="BM933" s="1">
        <f t="shared" si="1540"/>
        <v>0</v>
      </c>
      <c r="BN933">
        <f t="shared" si="1541"/>
        <v>0</v>
      </c>
      <c r="BO933">
        <f t="shared" si="1542"/>
        <v>0</v>
      </c>
      <c r="BP933" s="1">
        <f t="shared" si="1496"/>
        <v>0</v>
      </c>
      <c r="BQ933" s="1" t="e">
        <f t="shared" si="1497"/>
        <v>#DIV/0!</v>
      </c>
      <c r="BR933" s="1">
        <f t="shared" si="1498"/>
        <v>0</v>
      </c>
      <c r="BS933" s="1" t="e">
        <f>IF(BQ933&gt;$D$1,Sourcedata!$B$90*(2*BO933/1000000)/fluid_kinevisco,(BO933*2/1000000)^(4/3)*epsilon^(1/3)/fluid_kinevisco)</f>
        <v>#DIV/0!</v>
      </c>
      <c r="BT933" s="1" t="e">
        <f>2+0.6*BS933^0.5*Sourcedata!$B$92^(1/3)</f>
        <v>#DIV/0!</v>
      </c>
      <c r="BU933" s="1" t="e">
        <f t="shared" si="1543"/>
        <v>#DIV/0!</v>
      </c>
      <c r="BV933" s="1" t="e">
        <f t="shared" si="1499"/>
        <v>#DIV/0!</v>
      </c>
      <c r="BW933" s="1">
        <f>IF(BO933=0,0,Sourcedata!$C$13*EXP(2*Sourcedata!$C$28*Sourcedata!$C$10/Sourcedata!$C$12/Sourcedata!$C$34/BO933*1000000))</f>
        <v>0</v>
      </c>
      <c r="BX933" s="1">
        <f t="shared" si="1500"/>
        <v>0</v>
      </c>
      <c r="BY933" s="1">
        <f t="shared" si="1544"/>
        <v>0</v>
      </c>
      <c r="BZ933">
        <f t="shared" si="1545"/>
        <v>0</v>
      </c>
      <c r="CA933">
        <f t="shared" si="1526"/>
        <v>0</v>
      </c>
      <c r="CB933" s="1">
        <f t="shared" si="1501"/>
        <v>0</v>
      </c>
      <c r="CC933" s="1" t="e">
        <f t="shared" si="1502"/>
        <v>#DIV/0!</v>
      </c>
      <c r="CD933" s="1">
        <f t="shared" si="1503"/>
        <v>0</v>
      </c>
      <c r="CE933" s="1" t="e">
        <f>IF(CC933&gt;$D$1,Sourcedata!$B$90*(2*CA933/1000000)/fluid_kinevisco,(CA933*2/1000000)^(4/3)*epsilon^(1/3)/fluid_kinevisco)</f>
        <v>#DIV/0!</v>
      </c>
      <c r="CF933" s="1" t="e">
        <f>2+0.6*CE933^0.5*Sourcedata!$B$92^(1/3)</f>
        <v>#DIV/0!</v>
      </c>
      <c r="CG933" s="1" t="e">
        <f t="shared" si="1546"/>
        <v>#DIV/0!</v>
      </c>
      <c r="CH933" s="1" t="e">
        <f t="shared" si="1504"/>
        <v>#DIV/0!</v>
      </c>
      <c r="CI933" s="1">
        <f>IF(CA933=0,0,Sourcedata!$C$13*EXP(2*Sourcedata!$C$28*Sourcedata!$C$10/Sourcedata!$C$12/Sourcedata!$C$34/CA933*1000000))</f>
        <v>0</v>
      </c>
      <c r="CJ933" s="1">
        <f t="shared" si="1505"/>
        <v>0</v>
      </c>
      <c r="CK933" s="1">
        <f t="shared" si="1547"/>
        <v>0</v>
      </c>
      <c r="CL933">
        <f t="shared" si="1527"/>
        <v>0</v>
      </c>
      <c r="CM933">
        <f t="shared" si="1548"/>
        <v>0</v>
      </c>
      <c r="CN933" s="1">
        <f t="shared" si="1506"/>
        <v>0</v>
      </c>
      <c r="CO933" s="1" t="e">
        <f t="shared" si="1507"/>
        <v>#DIV/0!</v>
      </c>
      <c r="CP933" s="1">
        <f t="shared" si="1508"/>
        <v>0</v>
      </c>
      <c r="CQ933" s="1" t="e">
        <f>IF(CO933&gt;$D$1,Sourcedata!$B$90*(2*CM933/1000000)/fluid_kinevisco,(CM933*2/1000000)^(4/3)*epsilon^(1/3)/fluid_kinevisco)</f>
        <v>#DIV/0!</v>
      </c>
      <c r="CR933" s="1" t="e">
        <f>2+0.6*CQ933^0.5*Sourcedata!$B$92^(1/3)</f>
        <v>#DIV/0!</v>
      </c>
      <c r="CS933" s="1" t="e">
        <f t="shared" si="1549"/>
        <v>#DIV/0!</v>
      </c>
      <c r="CT933" s="1" t="e">
        <f t="shared" si="1509"/>
        <v>#DIV/0!</v>
      </c>
      <c r="CU933" s="1">
        <f>IF(CM933=0,0,Sourcedata!$C$13*EXP(2*Sourcedata!$C$28*Sourcedata!$C$10/Sourcedata!$C$12/Sourcedata!$C$34/CM933*1000000))</f>
        <v>0</v>
      </c>
      <c r="CV933" s="1">
        <f t="shared" si="1510"/>
        <v>0</v>
      </c>
      <c r="CW933" s="1">
        <f t="shared" si="1550"/>
        <v>0</v>
      </c>
      <c r="CX933">
        <f t="shared" si="1551"/>
        <v>0</v>
      </c>
      <c r="CY933">
        <f t="shared" si="1552"/>
        <v>18.379909437036638</v>
      </c>
      <c r="CZ933" s="1">
        <f t="shared" si="1511"/>
        <v>2.2218059469187966E-4</v>
      </c>
      <c r="DA933" s="1">
        <f t="shared" si="1512"/>
        <v>0.15013866824003208</v>
      </c>
      <c r="DB933" s="1">
        <f t="shared" si="1513"/>
        <v>1.629680849468716E-6</v>
      </c>
      <c r="DC933" s="1">
        <f>IF(DA933&gt;$D$1,Sourcedata!$B$90*(2*CY933/1000000)/fluid_kinevisco,(CY933*2/1000000)^(4/3)*epsilon^(1/3)/fluid_kinevisco)</f>
        <v>9.2591001246645085E-2</v>
      </c>
      <c r="DD933" s="1">
        <f>2+0.6*DC933^0.5*Sourcedata!$B$92^(1/3)</f>
        <v>3.907256532061322</v>
      </c>
      <c r="DE933" s="1">
        <f t="shared" si="1553"/>
        <v>9.4080894285894701</v>
      </c>
      <c r="DF933" s="1">
        <f t="shared" si="1514"/>
        <v>5.0495354878284697</v>
      </c>
      <c r="DG933" s="1">
        <f>IF(CY933=0,0,Sourcedata!$C$13*EXP(2*Sourcedata!$C$28*Sourcedata!$C$10/Sourcedata!$C$12/Sourcedata!$C$34/CY933*1000000))</f>
        <v>1.5002901314896402</v>
      </c>
      <c r="DH933" s="1">
        <f t="shared" si="1515"/>
        <v>-9.253524110873133E-10</v>
      </c>
      <c r="DI933" s="1">
        <f t="shared" si="1554"/>
        <v>8.3281716997856096E-10</v>
      </c>
      <c r="DJ933">
        <f t="shared" si="1555"/>
        <v>7.1864822793008926E-8</v>
      </c>
      <c r="DK933">
        <f t="shared" si="1556"/>
        <v>35.280952589230822</v>
      </c>
      <c r="DL933" s="1">
        <f t="shared" si="1516"/>
        <v>8.1865326033965144E-4</v>
      </c>
      <c r="DM933" s="1">
        <f t="shared" si="1517"/>
        <v>0.28617326894016176</v>
      </c>
      <c r="DN933" s="1">
        <f t="shared" si="1518"/>
        <v>3.3390213127437851E-6</v>
      </c>
      <c r="DO933" s="1">
        <f>IF(DM933&gt;$D$1,Sourcedata!$B$90*(2*DK933/1000000)/fluid_kinevisco,(DK933*2/1000000)^(4/3)*epsilon^(1/3)/fluid_kinevisco)</f>
        <v>0.22088422175003464</v>
      </c>
      <c r="DP933" s="1">
        <f>2+0.6*DO933^0.5*Sourcedata!$B$92^(1/3)</f>
        <v>4.945825843802079</v>
      </c>
      <c r="DQ933" s="1">
        <f t="shared" si="1557"/>
        <v>14.266961152076785</v>
      </c>
      <c r="DR933" s="1">
        <f t="shared" si="1519"/>
        <v>7.6574024075452352</v>
      </c>
      <c r="DS933" s="1">
        <f>IF(DK933=0,0,Sourcedata!$C$13*EXP(2*Sourcedata!$C$28*Sourcedata!$C$10/Sourcedata!$C$12/Sourcedata!$C$34/DK933*1000000))</f>
        <v>1.5001511394417251</v>
      </c>
      <c r="DT933" s="1">
        <f t="shared" si="1520"/>
        <v>-1.415759999738142E-9</v>
      </c>
      <c r="DU933" s="1">
        <f t="shared" si="1558"/>
        <v>1.2741839997642956E-9</v>
      </c>
      <c r="DV933">
        <f t="shared" si="1559"/>
        <v>3.2008608636852719E-7</v>
      </c>
      <c r="DX933" s="26">
        <f t="shared" si="1468"/>
        <v>2.4616437210819611E-5</v>
      </c>
      <c r="DY933">
        <f t="shared" si="1457"/>
        <v>0.23274999999999624</v>
      </c>
      <c r="DZ933" s="1">
        <f t="shared" si="1458"/>
        <v>0.38356278918039582</v>
      </c>
      <c r="EA933" s="1">
        <f t="shared" si="1469"/>
        <v>24.616437210819612</v>
      </c>
      <c r="EB933" s="1">
        <f t="shared" si="1462"/>
        <v>0</v>
      </c>
      <c r="EC933" s="1"/>
      <c r="ED933" s="1">
        <f t="shared" si="1463"/>
        <v>25.000000000000007</v>
      </c>
      <c r="EE933" s="1">
        <f t="shared" si="1464"/>
        <v>24.616437210819612</v>
      </c>
      <c r="EF933">
        <f t="shared" si="1459"/>
        <v>98.465748843278448</v>
      </c>
      <c r="EG933">
        <f t="shared" si="1460"/>
        <v>0</v>
      </c>
      <c r="EH933" s="1"/>
      <c r="EI933">
        <f t="shared" si="1461"/>
        <v>98.465748843278419</v>
      </c>
      <c r="EK933">
        <f t="shared" si="1465"/>
        <v>0.23274999999999624</v>
      </c>
      <c r="EL933">
        <f t="shared" si="1466"/>
        <v>0.23</v>
      </c>
      <c r="EM933">
        <f t="shared" si="1467"/>
        <v>98.465748843278448</v>
      </c>
    </row>
    <row r="934" spans="6:143" x14ac:dyDescent="0.2">
      <c r="F934">
        <f>F933+Sourcedata!$C$36*3600/4000</f>
        <v>835.19999999998652</v>
      </c>
      <c r="G934">
        <f t="shared" si="1521"/>
        <v>0</v>
      </c>
      <c r="H934" s="1">
        <f t="shared" si="1470"/>
        <v>0</v>
      </c>
      <c r="I934" s="1" t="e">
        <f t="shared" si="1471"/>
        <v>#DIV/0!</v>
      </c>
      <c r="J934" s="1">
        <f t="shared" si="1472"/>
        <v>0</v>
      </c>
      <c r="K934" s="1" t="e">
        <f>IF(I934&gt;$D$1,Sourcedata!$B$90*(2*G934/1000000)/fluid_kinevisco,(G934*2/1000000)^(4/3)*epsilon^(1/3)/fluid_kinevisco)</f>
        <v>#DIV/0!</v>
      </c>
      <c r="L934" s="1" t="e">
        <f>2+0.6*K934^0.5*Sourcedata!$B$92^(1/3)</f>
        <v>#DIV/0!</v>
      </c>
      <c r="M934" s="1" t="e">
        <f t="shared" si="1473"/>
        <v>#DIV/0!</v>
      </c>
      <c r="N934" s="1" t="e">
        <f t="shared" si="1474"/>
        <v>#DIV/0!</v>
      </c>
      <c r="O934" s="1">
        <f>IF(G934=0,0,Sourcedata!$C$13*EXP(2*Sourcedata!$C$28*Sourcedata!$C$10/Sourcedata!$C$12/Sourcedata!$C$34/G934*1000000))</f>
        <v>0</v>
      </c>
      <c r="P934" s="1">
        <f t="shared" si="1475"/>
        <v>0</v>
      </c>
      <c r="Q934" s="1">
        <f t="shared" si="1522"/>
        <v>0</v>
      </c>
      <c r="R934">
        <f t="shared" si="1528"/>
        <v>0</v>
      </c>
      <c r="S934">
        <f t="shared" si="1523"/>
        <v>0</v>
      </c>
      <c r="T934" s="1">
        <f t="shared" si="1476"/>
        <v>0</v>
      </c>
      <c r="U934" s="1" t="e">
        <f t="shared" si="1477"/>
        <v>#DIV/0!</v>
      </c>
      <c r="V934" s="1">
        <f t="shared" si="1478"/>
        <v>0</v>
      </c>
      <c r="W934" s="1" t="e">
        <f>IF(U934&gt;$D$1,Sourcedata!$B$90*(2*S934/1000000)/fluid_kinevisco,(S934*2/1000000)^(4/3)*epsilon^(1/3)/fluid_kinevisco)</f>
        <v>#DIV/0!</v>
      </c>
      <c r="X934" s="1" t="e">
        <f>2+0.6*W934^0.5*Sourcedata!$B$92^(1/3)</f>
        <v>#DIV/0!</v>
      </c>
      <c r="Y934" s="1" t="e">
        <f t="shared" si="1529"/>
        <v>#DIV/0!</v>
      </c>
      <c r="Z934" s="1" t="e">
        <f t="shared" si="1479"/>
        <v>#DIV/0!</v>
      </c>
      <c r="AA934" s="1">
        <f>IF(S934=0,0,Sourcedata!$C$13*EXP(2*Sourcedata!$C$28*Sourcedata!$C$10/Sourcedata!$C$12/Sourcedata!$C$34/S934*1000000))</f>
        <v>0</v>
      </c>
      <c r="AB934" s="1">
        <f t="shared" si="1480"/>
        <v>0</v>
      </c>
      <c r="AC934" s="1">
        <f t="shared" si="1530"/>
        <v>0</v>
      </c>
      <c r="AD934">
        <f t="shared" si="1531"/>
        <v>0</v>
      </c>
      <c r="AE934">
        <f t="shared" si="1524"/>
        <v>0</v>
      </c>
      <c r="AF934" s="1">
        <f t="shared" si="1481"/>
        <v>0</v>
      </c>
      <c r="AG934" s="1" t="e">
        <f t="shared" si="1482"/>
        <v>#DIV/0!</v>
      </c>
      <c r="AH934" s="1">
        <f t="shared" si="1483"/>
        <v>0</v>
      </c>
      <c r="AI934" s="1" t="e">
        <f>IF(AG934&gt;$D$1,Sourcedata!$B$90*(2*AE934/1000000)/fluid_kinevisco,(AE934*2/1000000)^(4/3)*epsilon^(1/3)/fluid_kinevisco)</f>
        <v>#DIV/0!</v>
      </c>
      <c r="AJ934" s="1" t="e">
        <f>2+0.6*AI934^0.5*Sourcedata!$B$92^(1/3)</f>
        <v>#DIV/0!</v>
      </c>
      <c r="AK934" s="1" t="e">
        <f t="shared" si="1532"/>
        <v>#DIV/0!</v>
      </c>
      <c r="AL934" s="1" t="e">
        <f t="shared" si="1484"/>
        <v>#DIV/0!</v>
      </c>
      <c r="AM934" s="1">
        <f>IF(AE934=0,0,Sourcedata!$C$13*EXP(2*Sourcedata!$C$28*Sourcedata!$C$10/Sourcedata!$C$12/Sourcedata!$C$34/AE934*1000000))</f>
        <v>0</v>
      </c>
      <c r="AN934" s="1">
        <f t="shared" si="1485"/>
        <v>0</v>
      </c>
      <c r="AO934" s="1">
        <f t="shared" si="1533"/>
        <v>0</v>
      </c>
      <c r="AP934">
        <f t="shared" si="1534"/>
        <v>0</v>
      </c>
      <c r="AQ934">
        <f t="shared" si="1525"/>
        <v>0</v>
      </c>
      <c r="AR934" s="1">
        <f t="shared" si="1486"/>
        <v>0</v>
      </c>
      <c r="AS934" s="1" t="e">
        <f t="shared" si="1487"/>
        <v>#DIV/0!</v>
      </c>
      <c r="AT934" s="1">
        <f t="shared" si="1488"/>
        <v>0</v>
      </c>
      <c r="AU934" s="1" t="e">
        <f>IF(AS934&gt;$D$1,Sourcedata!$B$90*(2*AQ934/1000000)/fluid_kinevisco,(AQ934*2/1000000)^(4/3)*epsilon^(1/3)/fluid_kinevisco)</f>
        <v>#DIV/0!</v>
      </c>
      <c r="AV934" s="1" t="e">
        <f>2+0.6*AU934^0.5*Sourcedata!$B$92^(1/3)</f>
        <v>#DIV/0!</v>
      </c>
      <c r="AW934" s="1" t="e">
        <f t="shared" si="1535"/>
        <v>#DIV/0!</v>
      </c>
      <c r="AX934" s="1" t="e">
        <f t="shared" si="1489"/>
        <v>#DIV/0!</v>
      </c>
      <c r="AY934" s="1">
        <f>IF(AQ934=0,0,Sourcedata!$C$13*EXP(2*Sourcedata!$C$28*Sourcedata!$C$10/Sourcedata!$C$12/Sourcedata!$C$34/AQ934*1000000))</f>
        <v>0</v>
      </c>
      <c r="AZ934" s="1">
        <f t="shared" si="1490"/>
        <v>0</v>
      </c>
      <c r="BA934" s="1">
        <f t="shared" si="1536"/>
        <v>0</v>
      </c>
      <c r="BB934">
        <f t="shared" si="1537"/>
        <v>0</v>
      </c>
      <c r="BC934">
        <f t="shared" si="1538"/>
        <v>0</v>
      </c>
      <c r="BD934" s="1">
        <f t="shared" si="1491"/>
        <v>0</v>
      </c>
      <c r="BE934" s="1" t="e">
        <f t="shared" si="1492"/>
        <v>#DIV/0!</v>
      </c>
      <c r="BF934" s="1">
        <f t="shared" si="1493"/>
        <v>0</v>
      </c>
      <c r="BG934" s="1" t="e">
        <f>IF(BE934&gt;$D$1,Sourcedata!$B$90*(2*BC934/1000000)/fluid_kinevisco,(BC934*2/1000000)^(4/3)*epsilon^(1/3)/fluid_kinevisco)</f>
        <v>#DIV/0!</v>
      </c>
      <c r="BH934" s="1" t="e">
        <f>2+0.6*BG934^0.5*Sourcedata!$B$92^(1/3)</f>
        <v>#DIV/0!</v>
      </c>
      <c r="BI934" s="1" t="e">
        <f t="shared" si="1539"/>
        <v>#DIV/0!</v>
      </c>
      <c r="BJ934" s="1" t="e">
        <f t="shared" si="1494"/>
        <v>#DIV/0!</v>
      </c>
      <c r="BK934" s="1">
        <f>IF(BC934=0,0,Sourcedata!$C$13*EXP(2*Sourcedata!$C$28*Sourcedata!$C$10/Sourcedata!$C$12/Sourcedata!$C$34/BC934*1000000))</f>
        <v>0</v>
      </c>
      <c r="BL934" s="1">
        <f t="shared" si="1495"/>
        <v>0</v>
      </c>
      <c r="BM934" s="1">
        <f t="shared" si="1540"/>
        <v>0</v>
      </c>
      <c r="BN934">
        <f t="shared" si="1541"/>
        <v>0</v>
      </c>
      <c r="BO934">
        <f t="shared" si="1542"/>
        <v>0</v>
      </c>
      <c r="BP934" s="1">
        <f t="shared" si="1496"/>
        <v>0</v>
      </c>
      <c r="BQ934" s="1" t="e">
        <f t="shared" si="1497"/>
        <v>#DIV/0!</v>
      </c>
      <c r="BR934" s="1">
        <f t="shared" si="1498"/>
        <v>0</v>
      </c>
      <c r="BS934" s="1" t="e">
        <f>IF(BQ934&gt;$D$1,Sourcedata!$B$90*(2*BO934/1000000)/fluid_kinevisco,(BO934*2/1000000)^(4/3)*epsilon^(1/3)/fluid_kinevisco)</f>
        <v>#DIV/0!</v>
      </c>
      <c r="BT934" s="1" t="e">
        <f>2+0.6*BS934^0.5*Sourcedata!$B$92^(1/3)</f>
        <v>#DIV/0!</v>
      </c>
      <c r="BU934" s="1" t="e">
        <f t="shared" si="1543"/>
        <v>#DIV/0!</v>
      </c>
      <c r="BV934" s="1" t="e">
        <f t="shared" si="1499"/>
        <v>#DIV/0!</v>
      </c>
      <c r="BW934" s="1">
        <f>IF(BO934=0,0,Sourcedata!$C$13*EXP(2*Sourcedata!$C$28*Sourcedata!$C$10/Sourcedata!$C$12/Sourcedata!$C$34/BO934*1000000))</f>
        <v>0</v>
      </c>
      <c r="BX934" s="1">
        <f t="shared" si="1500"/>
        <v>0</v>
      </c>
      <c r="BY934" s="1">
        <f t="shared" si="1544"/>
        <v>0</v>
      </c>
      <c r="BZ934">
        <f t="shared" si="1545"/>
        <v>0</v>
      </c>
      <c r="CA934">
        <f t="shared" si="1526"/>
        <v>0</v>
      </c>
      <c r="CB934" s="1">
        <f t="shared" si="1501"/>
        <v>0</v>
      </c>
      <c r="CC934" s="1" t="e">
        <f t="shared" si="1502"/>
        <v>#DIV/0!</v>
      </c>
      <c r="CD934" s="1">
        <f t="shared" si="1503"/>
        <v>0</v>
      </c>
      <c r="CE934" s="1" t="e">
        <f>IF(CC934&gt;$D$1,Sourcedata!$B$90*(2*CA934/1000000)/fluid_kinevisco,(CA934*2/1000000)^(4/3)*epsilon^(1/3)/fluid_kinevisco)</f>
        <v>#DIV/0!</v>
      </c>
      <c r="CF934" s="1" t="e">
        <f>2+0.6*CE934^0.5*Sourcedata!$B$92^(1/3)</f>
        <v>#DIV/0!</v>
      </c>
      <c r="CG934" s="1" t="e">
        <f t="shared" si="1546"/>
        <v>#DIV/0!</v>
      </c>
      <c r="CH934" s="1" t="e">
        <f t="shared" si="1504"/>
        <v>#DIV/0!</v>
      </c>
      <c r="CI934" s="1">
        <f>IF(CA934=0,0,Sourcedata!$C$13*EXP(2*Sourcedata!$C$28*Sourcedata!$C$10/Sourcedata!$C$12/Sourcedata!$C$34/CA934*1000000))</f>
        <v>0</v>
      </c>
      <c r="CJ934" s="1">
        <f t="shared" si="1505"/>
        <v>0</v>
      </c>
      <c r="CK934" s="1">
        <f t="shared" si="1547"/>
        <v>0</v>
      </c>
      <c r="CL934">
        <f t="shared" si="1527"/>
        <v>0</v>
      </c>
      <c r="CM934">
        <f t="shared" si="1548"/>
        <v>0</v>
      </c>
      <c r="CN934" s="1">
        <f t="shared" si="1506"/>
        <v>0</v>
      </c>
      <c r="CO934" s="1" t="e">
        <f t="shared" si="1507"/>
        <v>#DIV/0!</v>
      </c>
      <c r="CP934" s="1">
        <f t="shared" si="1508"/>
        <v>0</v>
      </c>
      <c r="CQ934" s="1" t="e">
        <f>IF(CO934&gt;$D$1,Sourcedata!$B$90*(2*CM934/1000000)/fluid_kinevisco,(CM934*2/1000000)^(4/3)*epsilon^(1/3)/fluid_kinevisco)</f>
        <v>#DIV/0!</v>
      </c>
      <c r="CR934" s="1" t="e">
        <f>2+0.6*CQ934^0.5*Sourcedata!$B$92^(1/3)</f>
        <v>#DIV/0!</v>
      </c>
      <c r="CS934" s="1" t="e">
        <f t="shared" si="1549"/>
        <v>#DIV/0!</v>
      </c>
      <c r="CT934" s="1" t="e">
        <f t="shared" si="1509"/>
        <v>#DIV/0!</v>
      </c>
      <c r="CU934" s="1">
        <f>IF(CM934=0,0,Sourcedata!$C$13*EXP(2*Sourcedata!$C$28*Sourcedata!$C$10/Sourcedata!$C$12/Sourcedata!$C$34/CM934*1000000))</f>
        <v>0</v>
      </c>
      <c r="CV934" s="1">
        <f t="shared" si="1510"/>
        <v>0</v>
      </c>
      <c r="CW934" s="1">
        <f t="shared" si="1550"/>
        <v>0</v>
      </c>
      <c r="CX934">
        <f t="shared" si="1551"/>
        <v>0</v>
      </c>
      <c r="CY934">
        <f t="shared" si="1552"/>
        <v>18.30863387254924</v>
      </c>
      <c r="CZ934" s="1">
        <f t="shared" si="1511"/>
        <v>2.2046074487367922E-4</v>
      </c>
      <c r="DA934" s="1">
        <f t="shared" si="1512"/>
        <v>0.14955949417249123</v>
      </c>
      <c r="DB934" s="1">
        <f t="shared" si="1513"/>
        <v>1.6227304745560006E-6</v>
      </c>
      <c r="DC934" s="1">
        <f>IF(DA934&gt;$D$1,Sourcedata!$B$90*(2*CY934/1000000)/fluid_kinevisco,(CY934*2/1000000)^(4/3)*epsilon^(1/3)/fluid_kinevisco)</f>
        <v>9.2112565313599737E-2</v>
      </c>
      <c r="DD934" s="1">
        <f>2+0.6*DC934^0.5*Sourcedata!$B$92^(1/3)</f>
        <v>3.9023225651079061</v>
      </c>
      <c r="DE934" s="1">
        <f t="shared" si="1553"/>
        <v>9.3834548872271277</v>
      </c>
      <c r="DF934" s="1">
        <f t="shared" si="1514"/>
        <v>5.0363135694166914</v>
      </c>
      <c r="DG934" s="1">
        <f>IF(CY934=0,0,Sourcedata!$C$13*EXP(2*Sourcedata!$C$28*Sourcedata!$C$10/Sourcedata!$C$12/Sourcedata!$C$34/CY934*1000000))</f>
        <v>1.5002912610820174</v>
      </c>
      <c r="DH934" s="1">
        <f t="shared" si="1515"/>
        <v>-9.205992479932565E-10</v>
      </c>
      <c r="DI934" s="1">
        <f t="shared" si="1554"/>
        <v>8.2853932319390987E-10</v>
      </c>
      <c r="DJ934">
        <f t="shared" si="1555"/>
        <v>7.1032005623030361E-8</v>
      </c>
      <c r="DK934">
        <f t="shared" si="1556"/>
        <v>35.234075399717391</v>
      </c>
      <c r="DL934" s="1">
        <f t="shared" si="1516"/>
        <v>8.1647924482450241E-4</v>
      </c>
      <c r="DM934" s="1">
        <f t="shared" si="1517"/>
        <v>0.28580035030448125</v>
      </c>
      <c r="DN934" s="1">
        <f t="shared" si="1518"/>
        <v>3.3341414874337705E-6</v>
      </c>
      <c r="DO934" s="1">
        <f>IF(DM934&gt;$D$1,Sourcedata!$B$90*(2*DK934/1000000)/fluid_kinevisco,(DK934*2/1000000)^(4/3)*epsilon^(1/3)/fluid_kinevisco)</f>
        <v>0.22049299505394865</v>
      </c>
      <c r="DP934" s="1">
        <f>2+0.6*DO934^0.5*Sourcedata!$B$92^(1/3)</f>
        <v>4.9432158871659677</v>
      </c>
      <c r="DQ934" s="1">
        <f t="shared" si="1557"/>
        <v>14.255527658096156</v>
      </c>
      <c r="DR934" s="1">
        <f t="shared" si="1519"/>
        <v>7.6512657913870576</v>
      </c>
      <c r="DS934" s="1">
        <f>IF(DK934=0,0,Sourcedata!$C$13*EXP(2*Sourcedata!$C$28*Sourcedata!$C$10/Sourcedata!$C$12/Sourcedata!$C$34/DK934*1000000))</f>
        <v>1.5001513405353983</v>
      </c>
      <c r="DT934" s="1">
        <f t="shared" si="1520"/>
        <v>-1.4131307341115629E-9</v>
      </c>
      <c r="DU934" s="1">
        <f t="shared" si="1558"/>
        <v>1.2718176607003744E-9</v>
      </c>
      <c r="DV934">
        <f t="shared" si="1559"/>
        <v>3.1881190236876289E-7</v>
      </c>
      <c r="DX934" s="26">
        <f t="shared" si="1468"/>
        <v>2.4618517605743166E-5</v>
      </c>
      <c r="DY934">
        <f t="shared" si="1457"/>
        <v>0.23299999999999624</v>
      </c>
      <c r="DZ934" s="1">
        <f t="shared" si="1458"/>
        <v>0.38148239425684222</v>
      </c>
      <c r="EA934" s="1">
        <f t="shared" si="1469"/>
        <v>24.618517605743165</v>
      </c>
      <c r="EB934" s="1">
        <f t="shared" si="1462"/>
        <v>0</v>
      </c>
      <c r="EC934" s="1"/>
      <c r="ED934" s="1">
        <f t="shared" si="1463"/>
        <v>25.000000000000007</v>
      </c>
      <c r="EE934" s="1">
        <f t="shared" si="1464"/>
        <v>24.618517605743165</v>
      </c>
      <c r="EF934">
        <f t="shared" si="1459"/>
        <v>98.474070422972659</v>
      </c>
      <c r="EG934">
        <f t="shared" si="1460"/>
        <v>0</v>
      </c>
      <c r="EH934" s="1"/>
      <c r="EI934">
        <f t="shared" si="1461"/>
        <v>98.47407042297263</v>
      </c>
      <c r="EK934">
        <f t="shared" si="1465"/>
        <v>0.23299999999999624</v>
      </c>
      <c r="EL934">
        <f t="shared" si="1466"/>
        <v>0.23</v>
      </c>
      <c r="EM934">
        <f t="shared" si="1467"/>
        <v>98.474070422972659</v>
      </c>
    </row>
    <row r="935" spans="6:143" x14ac:dyDescent="0.2">
      <c r="F935">
        <f>F934+Sourcedata!$C$36*3600/4000</f>
        <v>836.09999999998649</v>
      </c>
      <c r="G935">
        <f t="shared" si="1521"/>
        <v>0</v>
      </c>
      <c r="H935" s="1">
        <f t="shared" si="1470"/>
        <v>0</v>
      </c>
      <c r="I935" s="1" t="e">
        <f t="shared" si="1471"/>
        <v>#DIV/0!</v>
      </c>
      <c r="J935" s="1">
        <f t="shared" si="1472"/>
        <v>0</v>
      </c>
      <c r="K935" s="1" t="e">
        <f>IF(I935&gt;$D$1,Sourcedata!$B$90*(2*G935/1000000)/fluid_kinevisco,(G935*2/1000000)^(4/3)*epsilon^(1/3)/fluid_kinevisco)</f>
        <v>#DIV/0!</v>
      </c>
      <c r="L935" s="1" t="e">
        <f>2+0.6*K935^0.5*Sourcedata!$B$92^(1/3)</f>
        <v>#DIV/0!</v>
      </c>
      <c r="M935" s="1" t="e">
        <f t="shared" si="1473"/>
        <v>#DIV/0!</v>
      </c>
      <c r="N935" s="1" t="e">
        <f t="shared" si="1474"/>
        <v>#DIV/0!</v>
      </c>
      <c r="O935" s="1">
        <f>IF(G935=0,0,Sourcedata!$C$13*EXP(2*Sourcedata!$C$28*Sourcedata!$C$10/Sourcedata!$C$12/Sourcedata!$C$34/G935*1000000))</f>
        <v>0</v>
      </c>
      <c r="P935" s="1">
        <f t="shared" si="1475"/>
        <v>0</v>
      </c>
      <c r="Q935" s="1">
        <f t="shared" si="1522"/>
        <v>0</v>
      </c>
      <c r="R935">
        <f t="shared" si="1528"/>
        <v>0</v>
      </c>
      <c r="S935">
        <f t="shared" si="1523"/>
        <v>0</v>
      </c>
      <c r="T935" s="1">
        <f t="shared" si="1476"/>
        <v>0</v>
      </c>
      <c r="U935" s="1" t="e">
        <f t="shared" si="1477"/>
        <v>#DIV/0!</v>
      </c>
      <c r="V935" s="1">
        <f t="shared" si="1478"/>
        <v>0</v>
      </c>
      <c r="W935" s="1" t="e">
        <f>IF(U935&gt;$D$1,Sourcedata!$B$90*(2*S935/1000000)/fluid_kinevisco,(S935*2/1000000)^(4/3)*epsilon^(1/3)/fluid_kinevisco)</f>
        <v>#DIV/0!</v>
      </c>
      <c r="X935" s="1" t="e">
        <f>2+0.6*W935^0.5*Sourcedata!$B$92^(1/3)</f>
        <v>#DIV/0!</v>
      </c>
      <c r="Y935" s="1" t="e">
        <f t="shared" si="1529"/>
        <v>#DIV/0!</v>
      </c>
      <c r="Z935" s="1" t="e">
        <f t="shared" si="1479"/>
        <v>#DIV/0!</v>
      </c>
      <c r="AA935" s="1">
        <f>IF(S935=0,0,Sourcedata!$C$13*EXP(2*Sourcedata!$C$28*Sourcedata!$C$10/Sourcedata!$C$12/Sourcedata!$C$34/S935*1000000))</f>
        <v>0</v>
      </c>
      <c r="AB935" s="1">
        <f t="shared" si="1480"/>
        <v>0</v>
      </c>
      <c r="AC935" s="1">
        <f t="shared" si="1530"/>
        <v>0</v>
      </c>
      <c r="AD935">
        <f t="shared" si="1531"/>
        <v>0</v>
      </c>
      <c r="AE935">
        <f t="shared" si="1524"/>
        <v>0</v>
      </c>
      <c r="AF935" s="1">
        <f t="shared" si="1481"/>
        <v>0</v>
      </c>
      <c r="AG935" s="1" t="e">
        <f t="shared" si="1482"/>
        <v>#DIV/0!</v>
      </c>
      <c r="AH935" s="1">
        <f t="shared" si="1483"/>
        <v>0</v>
      </c>
      <c r="AI935" s="1" t="e">
        <f>IF(AG935&gt;$D$1,Sourcedata!$B$90*(2*AE935/1000000)/fluid_kinevisco,(AE935*2/1000000)^(4/3)*epsilon^(1/3)/fluid_kinevisco)</f>
        <v>#DIV/0!</v>
      </c>
      <c r="AJ935" s="1" t="e">
        <f>2+0.6*AI935^0.5*Sourcedata!$B$92^(1/3)</f>
        <v>#DIV/0!</v>
      </c>
      <c r="AK935" s="1" t="e">
        <f t="shared" si="1532"/>
        <v>#DIV/0!</v>
      </c>
      <c r="AL935" s="1" t="e">
        <f t="shared" si="1484"/>
        <v>#DIV/0!</v>
      </c>
      <c r="AM935" s="1">
        <f>IF(AE935=0,0,Sourcedata!$C$13*EXP(2*Sourcedata!$C$28*Sourcedata!$C$10/Sourcedata!$C$12/Sourcedata!$C$34/AE935*1000000))</f>
        <v>0</v>
      </c>
      <c r="AN935" s="1">
        <f t="shared" si="1485"/>
        <v>0</v>
      </c>
      <c r="AO935" s="1">
        <f t="shared" si="1533"/>
        <v>0</v>
      </c>
      <c r="AP935">
        <f t="shared" si="1534"/>
        <v>0</v>
      </c>
      <c r="AQ935">
        <f t="shared" si="1525"/>
        <v>0</v>
      </c>
      <c r="AR935" s="1">
        <f t="shared" si="1486"/>
        <v>0</v>
      </c>
      <c r="AS935" s="1" t="e">
        <f t="shared" si="1487"/>
        <v>#DIV/0!</v>
      </c>
      <c r="AT935" s="1">
        <f t="shared" si="1488"/>
        <v>0</v>
      </c>
      <c r="AU935" s="1" t="e">
        <f>IF(AS935&gt;$D$1,Sourcedata!$B$90*(2*AQ935/1000000)/fluid_kinevisco,(AQ935*2/1000000)^(4/3)*epsilon^(1/3)/fluid_kinevisco)</f>
        <v>#DIV/0!</v>
      </c>
      <c r="AV935" s="1" t="e">
        <f>2+0.6*AU935^0.5*Sourcedata!$B$92^(1/3)</f>
        <v>#DIV/0!</v>
      </c>
      <c r="AW935" s="1" t="e">
        <f t="shared" si="1535"/>
        <v>#DIV/0!</v>
      </c>
      <c r="AX935" s="1" t="e">
        <f t="shared" si="1489"/>
        <v>#DIV/0!</v>
      </c>
      <c r="AY935" s="1">
        <f>IF(AQ935=0,0,Sourcedata!$C$13*EXP(2*Sourcedata!$C$28*Sourcedata!$C$10/Sourcedata!$C$12/Sourcedata!$C$34/AQ935*1000000))</f>
        <v>0</v>
      </c>
      <c r="AZ935" s="1">
        <f t="shared" si="1490"/>
        <v>0</v>
      </c>
      <c r="BA935" s="1">
        <f t="shared" si="1536"/>
        <v>0</v>
      </c>
      <c r="BB935">
        <f t="shared" si="1537"/>
        <v>0</v>
      </c>
      <c r="BC935">
        <f t="shared" si="1538"/>
        <v>0</v>
      </c>
      <c r="BD935" s="1">
        <f t="shared" si="1491"/>
        <v>0</v>
      </c>
      <c r="BE935" s="1" t="e">
        <f t="shared" si="1492"/>
        <v>#DIV/0!</v>
      </c>
      <c r="BF935" s="1">
        <f t="shared" si="1493"/>
        <v>0</v>
      </c>
      <c r="BG935" s="1" t="e">
        <f>IF(BE935&gt;$D$1,Sourcedata!$B$90*(2*BC935/1000000)/fluid_kinevisco,(BC935*2/1000000)^(4/3)*epsilon^(1/3)/fluid_kinevisco)</f>
        <v>#DIV/0!</v>
      </c>
      <c r="BH935" s="1" t="e">
        <f>2+0.6*BG935^0.5*Sourcedata!$B$92^(1/3)</f>
        <v>#DIV/0!</v>
      </c>
      <c r="BI935" s="1" t="e">
        <f t="shared" si="1539"/>
        <v>#DIV/0!</v>
      </c>
      <c r="BJ935" s="1" t="e">
        <f t="shared" si="1494"/>
        <v>#DIV/0!</v>
      </c>
      <c r="BK935" s="1">
        <f>IF(BC935=0,0,Sourcedata!$C$13*EXP(2*Sourcedata!$C$28*Sourcedata!$C$10/Sourcedata!$C$12/Sourcedata!$C$34/BC935*1000000))</f>
        <v>0</v>
      </c>
      <c r="BL935" s="1">
        <f t="shared" si="1495"/>
        <v>0</v>
      </c>
      <c r="BM935" s="1">
        <f t="shared" si="1540"/>
        <v>0</v>
      </c>
      <c r="BN935">
        <f t="shared" si="1541"/>
        <v>0</v>
      </c>
      <c r="BO935">
        <f t="shared" si="1542"/>
        <v>0</v>
      </c>
      <c r="BP935" s="1">
        <f t="shared" si="1496"/>
        <v>0</v>
      </c>
      <c r="BQ935" s="1" t="e">
        <f t="shared" si="1497"/>
        <v>#DIV/0!</v>
      </c>
      <c r="BR935" s="1">
        <f t="shared" si="1498"/>
        <v>0</v>
      </c>
      <c r="BS935" s="1" t="e">
        <f>IF(BQ935&gt;$D$1,Sourcedata!$B$90*(2*BO935/1000000)/fluid_kinevisco,(BO935*2/1000000)^(4/3)*epsilon^(1/3)/fluid_kinevisco)</f>
        <v>#DIV/0!</v>
      </c>
      <c r="BT935" s="1" t="e">
        <f>2+0.6*BS935^0.5*Sourcedata!$B$92^(1/3)</f>
        <v>#DIV/0!</v>
      </c>
      <c r="BU935" s="1" t="e">
        <f t="shared" si="1543"/>
        <v>#DIV/0!</v>
      </c>
      <c r="BV935" s="1" t="e">
        <f t="shared" si="1499"/>
        <v>#DIV/0!</v>
      </c>
      <c r="BW935" s="1">
        <f>IF(BO935=0,0,Sourcedata!$C$13*EXP(2*Sourcedata!$C$28*Sourcedata!$C$10/Sourcedata!$C$12/Sourcedata!$C$34/BO935*1000000))</f>
        <v>0</v>
      </c>
      <c r="BX935" s="1">
        <f t="shared" si="1500"/>
        <v>0</v>
      </c>
      <c r="BY935" s="1">
        <f t="shared" si="1544"/>
        <v>0</v>
      </c>
      <c r="BZ935">
        <f t="shared" si="1545"/>
        <v>0</v>
      </c>
      <c r="CA935">
        <f t="shared" si="1526"/>
        <v>0</v>
      </c>
      <c r="CB935" s="1">
        <f t="shared" si="1501"/>
        <v>0</v>
      </c>
      <c r="CC935" s="1" t="e">
        <f t="shared" si="1502"/>
        <v>#DIV/0!</v>
      </c>
      <c r="CD935" s="1">
        <f t="shared" si="1503"/>
        <v>0</v>
      </c>
      <c r="CE935" s="1" t="e">
        <f>IF(CC935&gt;$D$1,Sourcedata!$B$90*(2*CA935/1000000)/fluid_kinevisco,(CA935*2/1000000)^(4/3)*epsilon^(1/3)/fluid_kinevisco)</f>
        <v>#DIV/0!</v>
      </c>
      <c r="CF935" s="1" t="e">
        <f>2+0.6*CE935^0.5*Sourcedata!$B$92^(1/3)</f>
        <v>#DIV/0!</v>
      </c>
      <c r="CG935" s="1" t="e">
        <f t="shared" si="1546"/>
        <v>#DIV/0!</v>
      </c>
      <c r="CH935" s="1" t="e">
        <f t="shared" si="1504"/>
        <v>#DIV/0!</v>
      </c>
      <c r="CI935" s="1">
        <f>IF(CA935=0,0,Sourcedata!$C$13*EXP(2*Sourcedata!$C$28*Sourcedata!$C$10/Sourcedata!$C$12/Sourcedata!$C$34/CA935*1000000))</f>
        <v>0</v>
      </c>
      <c r="CJ935" s="1">
        <f t="shared" si="1505"/>
        <v>0</v>
      </c>
      <c r="CK935" s="1">
        <f t="shared" si="1547"/>
        <v>0</v>
      </c>
      <c r="CL935">
        <f t="shared" si="1527"/>
        <v>0</v>
      </c>
      <c r="CM935">
        <f t="shared" si="1548"/>
        <v>0</v>
      </c>
      <c r="CN935" s="1">
        <f t="shared" si="1506"/>
        <v>0</v>
      </c>
      <c r="CO935" s="1" t="e">
        <f t="shared" si="1507"/>
        <v>#DIV/0!</v>
      </c>
      <c r="CP935" s="1">
        <f t="shared" si="1508"/>
        <v>0</v>
      </c>
      <c r="CQ935" s="1" t="e">
        <f>IF(CO935&gt;$D$1,Sourcedata!$B$90*(2*CM935/1000000)/fluid_kinevisco,(CM935*2/1000000)^(4/3)*epsilon^(1/3)/fluid_kinevisco)</f>
        <v>#DIV/0!</v>
      </c>
      <c r="CR935" s="1" t="e">
        <f>2+0.6*CQ935^0.5*Sourcedata!$B$92^(1/3)</f>
        <v>#DIV/0!</v>
      </c>
      <c r="CS935" s="1" t="e">
        <f t="shared" si="1549"/>
        <v>#DIV/0!</v>
      </c>
      <c r="CT935" s="1" t="e">
        <f t="shared" si="1509"/>
        <v>#DIV/0!</v>
      </c>
      <c r="CU935" s="1">
        <f>IF(CM935=0,0,Sourcedata!$C$13*EXP(2*Sourcedata!$C$28*Sourcedata!$C$10/Sourcedata!$C$12/Sourcedata!$C$34/CM935*1000000))</f>
        <v>0</v>
      </c>
      <c r="CV935" s="1">
        <f t="shared" si="1510"/>
        <v>0</v>
      </c>
      <c r="CW935" s="1">
        <f t="shared" si="1550"/>
        <v>0</v>
      </c>
      <c r="CX935">
        <f t="shared" si="1551"/>
        <v>0</v>
      </c>
      <c r="CY935">
        <f t="shared" si="1552"/>
        <v>18.237169427436235</v>
      </c>
      <c r="CZ935" s="1">
        <f t="shared" si="1511"/>
        <v>2.1874304640330329E-4</v>
      </c>
      <c r="DA935" s="1">
        <f t="shared" si="1512"/>
        <v>0.14897874972579392</v>
      </c>
      <c r="DB935" s="1">
        <f t="shared" si="1513"/>
        <v>1.6157643971469394E-6</v>
      </c>
      <c r="DC935" s="1">
        <f>IF(DA935&gt;$D$1,Sourcedata!$B$90*(2*CY935/1000000)/fluid_kinevisco,(CY935*2/1000000)^(4/3)*epsilon^(1/3)/fluid_kinevisco)</f>
        <v>9.1633484442156451E-2</v>
      </c>
      <c r="DD935" s="1">
        <f>2+0.6*DC935^0.5*Sourcedata!$B$92^(1/3)</f>
        <v>3.8973690907724041</v>
      </c>
      <c r="DE935" s="1">
        <f t="shared" si="1553"/>
        <v>9.3587078886705513</v>
      </c>
      <c r="DF935" s="1">
        <f t="shared" si="1514"/>
        <v>5.0230312926720702</v>
      </c>
      <c r="DG935" s="1">
        <f>IF(CY935=0,0,Sourcedata!$C$13*EXP(2*Sourcedata!$C$28*Sourcedata!$C$10/Sourcedata!$C$12/Sourcedata!$C$34/CY935*1000000))</f>
        <v>1.5002924025332895</v>
      </c>
      <c r="DH935" s="1">
        <f t="shared" si="1515"/>
        <v>-9.1584109803250527E-10</v>
      </c>
      <c r="DI935" s="1">
        <f t="shared" si="1554"/>
        <v>8.2425698822923393E-10</v>
      </c>
      <c r="DJ935">
        <f t="shared" si="1555"/>
        <v>7.0203466299836448E-8</v>
      </c>
      <c r="DK935">
        <f t="shared" si="1556"/>
        <v>35.187160547881469</v>
      </c>
      <c r="DL935" s="1">
        <f t="shared" si="1516"/>
        <v>8.1430637663152208E-4</v>
      </c>
      <c r="DM935" s="1">
        <f t="shared" si="1517"/>
        <v>0.28542710321840109</v>
      </c>
      <c r="DN935" s="1">
        <f t="shared" si="1518"/>
        <v>3.3292583915247233E-6</v>
      </c>
      <c r="DO935" s="1">
        <f>IF(DM935&gt;$D$1,Sourcedata!$B$90*(2*DK935/1000000)/fluid_kinevisco,(DK935*2/1000000)^(4/3)*epsilon^(1/3)/fluid_kinevisco)</f>
        <v>0.22010162770970851</v>
      </c>
      <c r="DP935" s="1">
        <f>2+0.6*DO935^0.5*Sourcedata!$B$92^(1/3)</f>
        <v>4.9406026744986695</v>
      </c>
      <c r="DQ935" s="1">
        <f t="shared" si="1557"/>
        <v>14.244076225559654</v>
      </c>
      <c r="DR935" s="1">
        <f t="shared" si="1519"/>
        <v>7.6451195471981128</v>
      </c>
      <c r="DS935" s="1">
        <f>IF(DK935=0,0,Sourcedata!$C$13*EXP(2*Sourcedata!$C$28*Sourcedata!$C$10/Sourcedata!$C$12/Sourcedata!$C$34/DK935*1000000))</f>
        <v>1.5001515423271128</v>
      </c>
      <c r="DT935" s="1">
        <f t="shared" si="1520"/>
        <v>-1.410501029904407E-9</v>
      </c>
      <c r="DU935" s="1">
        <f t="shared" si="1558"/>
        <v>1.2694509269139341E-9</v>
      </c>
      <c r="DV935">
        <f t="shared" si="1559"/>
        <v>3.1754008470806249E-7</v>
      </c>
      <c r="DX935" s="26">
        <f t="shared" si="1468"/>
        <v>2.4620591336639016E-5</v>
      </c>
      <c r="DY935">
        <f t="shared" si="1457"/>
        <v>0.23324999999999621</v>
      </c>
      <c r="DZ935" s="1">
        <f t="shared" si="1458"/>
        <v>0.37940866336099099</v>
      </c>
      <c r="EA935" s="1">
        <f t="shared" si="1469"/>
        <v>24.620591336639016</v>
      </c>
      <c r="EB935" s="1">
        <f t="shared" si="1462"/>
        <v>0</v>
      </c>
      <c r="EC935" s="1"/>
      <c r="ED935" s="1">
        <f t="shared" si="1463"/>
        <v>25.000000000000007</v>
      </c>
      <c r="EE935" s="1">
        <f t="shared" si="1464"/>
        <v>24.620591336639016</v>
      </c>
      <c r="EF935">
        <f t="shared" si="1459"/>
        <v>98.482365346556065</v>
      </c>
      <c r="EG935">
        <f t="shared" si="1460"/>
        <v>0</v>
      </c>
      <c r="EH935" s="1"/>
      <c r="EI935">
        <f t="shared" si="1461"/>
        <v>98.482365346556037</v>
      </c>
      <c r="EK935">
        <f t="shared" si="1465"/>
        <v>0.23324999999999621</v>
      </c>
      <c r="EL935">
        <f t="shared" si="1466"/>
        <v>0.23</v>
      </c>
      <c r="EM935">
        <f t="shared" si="1467"/>
        <v>98.482365346556065</v>
      </c>
    </row>
    <row r="936" spans="6:143" x14ac:dyDescent="0.2">
      <c r="F936">
        <f>F935+Sourcedata!$C$36*3600/4000</f>
        <v>836.99999999998647</v>
      </c>
      <c r="G936">
        <f t="shared" si="1521"/>
        <v>0</v>
      </c>
      <c r="H936" s="1">
        <f t="shared" si="1470"/>
        <v>0</v>
      </c>
      <c r="I936" s="1" t="e">
        <f t="shared" si="1471"/>
        <v>#DIV/0!</v>
      </c>
      <c r="J936" s="1">
        <f t="shared" si="1472"/>
        <v>0</v>
      </c>
      <c r="K936" s="1" t="e">
        <f>IF(I936&gt;$D$1,Sourcedata!$B$90*(2*G936/1000000)/fluid_kinevisco,(G936*2/1000000)^(4/3)*epsilon^(1/3)/fluid_kinevisco)</f>
        <v>#DIV/0!</v>
      </c>
      <c r="L936" s="1" t="e">
        <f>2+0.6*K936^0.5*Sourcedata!$B$92^(1/3)</f>
        <v>#DIV/0!</v>
      </c>
      <c r="M936" s="1" t="e">
        <f t="shared" si="1473"/>
        <v>#DIV/0!</v>
      </c>
      <c r="N936" s="1" t="e">
        <f t="shared" si="1474"/>
        <v>#DIV/0!</v>
      </c>
      <c r="O936" s="1">
        <f>IF(G936=0,0,Sourcedata!$C$13*EXP(2*Sourcedata!$C$28*Sourcedata!$C$10/Sourcedata!$C$12/Sourcedata!$C$34/G936*1000000))</f>
        <v>0</v>
      </c>
      <c r="P936" s="1">
        <f t="shared" si="1475"/>
        <v>0</v>
      </c>
      <c r="Q936" s="1">
        <f t="shared" si="1522"/>
        <v>0</v>
      </c>
      <c r="R936">
        <f t="shared" si="1528"/>
        <v>0</v>
      </c>
      <c r="S936">
        <f t="shared" si="1523"/>
        <v>0</v>
      </c>
      <c r="T936" s="1">
        <f t="shared" si="1476"/>
        <v>0</v>
      </c>
      <c r="U936" s="1" t="e">
        <f t="shared" si="1477"/>
        <v>#DIV/0!</v>
      </c>
      <c r="V936" s="1">
        <f t="shared" si="1478"/>
        <v>0</v>
      </c>
      <c r="W936" s="1" t="e">
        <f>IF(U936&gt;$D$1,Sourcedata!$B$90*(2*S936/1000000)/fluid_kinevisco,(S936*2/1000000)^(4/3)*epsilon^(1/3)/fluid_kinevisco)</f>
        <v>#DIV/0!</v>
      </c>
      <c r="X936" s="1" t="e">
        <f>2+0.6*W936^0.5*Sourcedata!$B$92^(1/3)</f>
        <v>#DIV/0!</v>
      </c>
      <c r="Y936" s="1" t="e">
        <f t="shared" si="1529"/>
        <v>#DIV/0!</v>
      </c>
      <c r="Z936" s="1" t="e">
        <f t="shared" si="1479"/>
        <v>#DIV/0!</v>
      </c>
      <c r="AA936" s="1">
        <f>IF(S936=0,0,Sourcedata!$C$13*EXP(2*Sourcedata!$C$28*Sourcedata!$C$10/Sourcedata!$C$12/Sourcedata!$C$34/S936*1000000))</f>
        <v>0</v>
      </c>
      <c r="AB936" s="1">
        <f t="shared" si="1480"/>
        <v>0</v>
      </c>
      <c r="AC936" s="1">
        <f t="shared" si="1530"/>
        <v>0</v>
      </c>
      <c r="AD936">
        <f t="shared" si="1531"/>
        <v>0</v>
      </c>
      <c r="AE936">
        <f t="shared" si="1524"/>
        <v>0</v>
      </c>
      <c r="AF936" s="1">
        <f t="shared" si="1481"/>
        <v>0</v>
      </c>
      <c r="AG936" s="1" t="e">
        <f t="shared" si="1482"/>
        <v>#DIV/0!</v>
      </c>
      <c r="AH936" s="1">
        <f t="shared" si="1483"/>
        <v>0</v>
      </c>
      <c r="AI936" s="1" t="e">
        <f>IF(AG936&gt;$D$1,Sourcedata!$B$90*(2*AE936/1000000)/fluid_kinevisco,(AE936*2/1000000)^(4/3)*epsilon^(1/3)/fluid_kinevisco)</f>
        <v>#DIV/0!</v>
      </c>
      <c r="AJ936" s="1" t="e">
        <f>2+0.6*AI936^0.5*Sourcedata!$B$92^(1/3)</f>
        <v>#DIV/0!</v>
      </c>
      <c r="AK936" s="1" t="e">
        <f t="shared" si="1532"/>
        <v>#DIV/0!</v>
      </c>
      <c r="AL936" s="1" t="e">
        <f t="shared" si="1484"/>
        <v>#DIV/0!</v>
      </c>
      <c r="AM936" s="1">
        <f>IF(AE936=0,0,Sourcedata!$C$13*EXP(2*Sourcedata!$C$28*Sourcedata!$C$10/Sourcedata!$C$12/Sourcedata!$C$34/AE936*1000000))</f>
        <v>0</v>
      </c>
      <c r="AN936" s="1">
        <f t="shared" si="1485"/>
        <v>0</v>
      </c>
      <c r="AO936" s="1">
        <f t="shared" si="1533"/>
        <v>0</v>
      </c>
      <c r="AP936">
        <f t="shared" si="1534"/>
        <v>0</v>
      </c>
      <c r="AQ936">
        <f t="shared" si="1525"/>
        <v>0</v>
      </c>
      <c r="AR936" s="1">
        <f t="shared" si="1486"/>
        <v>0</v>
      </c>
      <c r="AS936" s="1" t="e">
        <f t="shared" si="1487"/>
        <v>#DIV/0!</v>
      </c>
      <c r="AT936" s="1">
        <f t="shared" si="1488"/>
        <v>0</v>
      </c>
      <c r="AU936" s="1" t="e">
        <f>IF(AS936&gt;$D$1,Sourcedata!$B$90*(2*AQ936/1000000)/fluid_kinevisco,(AQ936*2/1000000)^(4/3)*epsilon^(1/3)/fluid_kinevisco)</f>
        <v>#DIV/0!</v>
      </c>
      <c r="AV936" s="1" t="e">
        <f>2+0.6*AU936^0.5*Sourcedata!$B$92^(1/3)</f>
        <v>#DIV/0!</v>
      </c>
      <c r="AW936" s="1" t="e">
        <f t="shared" si="1535"/>
        <v>#DIV/0!</v>
      </c>
      <c r="AX936" s="1" t="e">
        <f t="shared" si="1489"/>
        <v>#DIV/0!</v>
      </c>
      <c r="AY936" s="1">
        <f>IF(AQ936=0,0,Sourcedata!$C$13*EXP(2*Sourcedata!$C$28*Sourcedata!$C$10/Sourcedata!$C$12/Sourcedata!$C$34/AQ936*1000000))</f>
        <v>0</v>
      </c>
      <c r="AZ936" s="1">
        <f t="shared" si="1490"/>
        <v>0</v>
      </c>
      <c r="BA936" s="1">
        <f t="shared" si="1536"/>
        <v>0</v>
      </c>
      <c r="BB936">
        <f t="shared" si="1537"/>
        <v>0</v>
      </c>
      <c r="BC936">
        <f t="shared" si="1538"/>
        <v>0</v>
      </c>
      <c r="BD936" s="1">
        <f t="shared" si="1491"/>
        <v>0</v>
      </c>
      <c r="BE936" s="1" t="e">
        <f t="shared" si="1492"/>
        <v>#DIV/0!</v>
      </c>
      <c r="BF936" s="1">
        <f t="shared" si="1493"/>
        <v>0</v>
      </c>
      <c r="BG936" s="1" t="e">
        <f>IF(BE936&gt;$D$1,Sourcedata!$B$90*(2*BC936/1000000)/fluid_kinevisco,(BC936*2/1000000)^(4/3)*epsilon^(1/3)/fluid_kinevisco)</f>
        <v>#DIV/0!</v>
      </c>
      <c r="BH936" s="1" t="e">
        <f>2+0.6*BG936^0.5*Sourcedata!$B$92^(1/3)</f>
        <v>#DIV/0!</v>
      </c>
      <c r="BI936" s="1" t="e">
        <f t="shared" si="1539"/>
        <v>#DIV/0!</v>
      </c>
      <c r="BJ936" s="1" t="e">
        <f t="shared" si="1494"/>
        <v>#DIV/0!</v>
      </c>
      <c r="BK936" s="1">
        <f>IF(BC936=0,0,Sourcedata!$C$13*EXP(2*Sourcedata!$C$28*Sourcedata!$C$10/Sourcedata!$C$12/Sourcedata!$C$34/BC936*1000000))</f>
        <v>0</v>
      </c>
      <c r="BL936" s="1">
        <f t="shared" si="1495"/>
        <v>0</v>
      </c>
      <c r="BM936" s="1">
        <f t="shared" si="1540"/>
        <v>0</v>
      </c>
      <c r="BN936">
        <f t="shared" si="1541"/>
        <v>0</v>
      </c>
      <c r="BO936">
        <f t="shared" si="1542"/>
        <v>0</v>
      </c>
      <c r="BP936" s="1">
        <f t="shared" si="1496"/>
        <v>0</v>
      </c>
      <c r="BQ936" s="1" t="e">
        <f t="shared" si="1497"/>
        <v>#DIV/0!</v>
      </c>
      <c r="BR936" s="1">
        <f t="shared" si="1498"/>
        <v>0</v>
      </c>
      <c r="BS936" s="1" t="e">
        <f>IF(BQ936&gt;$D$1,Sourcedata!$B$90*(2*BO936/1000000)/fluid_kinevisco,(BO936*2/1000000)^(4/3)*epsilon^(1/3)/fluid_kinevisco)</f>
        <v>#DIV/0!</v>
      </c>
      <c r="BT936" s="1" t="e">
        <f>2+0.6*BS936^0.5*Sourcedata!$B$92^(1/3)</f>
        <v>#DIV/0!</v>
      </c>
      <c r="BU936" s="1" t="e">
        <f t="shared" si="1543"/>
        <v>#DIV/0!</v>
      </c>
      <c r="BV936" s="1" t="e">
        <f t="shared" si="1499"/>
        <v>#DIV/0!</v>
      </c>
      <c r="BW936" s="1">
        <f>IF(BO936=0,0,Sourcedata!$C$13*EXP(2*Sourcedata!$C$28*Sourcedata!$C$10/Sourcedata!$C$12/Sourcedata!$C$34/BO936*1000000))</f>
        <v>0</v>
      </c>
      <c r="BX936" s="1">
        <f t="shared" si="1500"/>
        <v>0</v>
      </c>
      <c r="BY936" s="1">
        <f t="shared" si="1544"/>
        <v>0</v>
      </c>
      <c r="BZ936">
        <f t="shared" si="1545"/>
        <v>0</v>
      </c>
      <c r="CA936">
        <f t="shared" si="1526"/>
        <v>0</v>
      </c>
      <c r="CB936" s="1">
        <f t="shared" si="1501"/>
        <v>0</v>
      </c>
      <c r="CC936" s="1" t="e">
        <f t="shared" si="1502"/>
        <v>#DIV/0!</v>
      </c>
      <c r="CD936" s="1">
        <f t="shared" si="1503"/>
        <v>0</v>
      </c>
      <c r="CE936" s="1" t="e">
        <f>IF(CC936&gt;$D$1,Sourcedata!$B$90*(2*CA936/1000000)/fluid_kinevisco,(CA936*2/1000000)^(4/3)*epsilon^(1/3)/fluid_kinevisco)</f>
        <v>#DIV/0!</v>
      </c>
      <c r="CF936" s="1" t="e">
        <f>2+0.6*CE936^0.5*Sourcedata!$B$92^(1/3)</f>
        <v>#DIV/0!</v>
      </c>
      <c r="CG936" s="1" t="e">
        <f t="shared" si="1546"/>
        <v>#DIV/0!</v>
      </c>
      <c r="CH936" s="1" t="e">
        <f t="shared" si="1504"/>
        <v>#DIV/0!</v>
      </c>
      <c r="CI936" s="1">
        <f>IF(CA936=0,0,Sourcedata!$C$13*EXP(2*Sourcedata!$C$28*Sourcedata!$C$10/Sourcedata!$C$12/Sourcedata!$C$34/CA936*1000000))</f>
        <v>0</v>
      </c>
      <c r="CJ936" s="1">
        <f t="shared" si="1505"/>
        <v>0</v>
      </c>
      <c r="CK936" s="1">
        <f t="shared" si="1547"/>
        <v>0</v>
      </c>
      <c r="CL936">
        <f t="shared" si="1527"/>
        <v>0</v>
      </c>
      <c r="CM936">
        <f t="shared" si="1548"/>
        <v>0</v>
      </c>
      <c r="CN936" s="1">
        <f t="shared" si="1506"/>
        <v>0</v>
      </c>
      <c r="CO936" s="1" t="e">
        <f t="shared" si="1507"/>
        <v>#DIV/0!</v>
      </c>
      <c r="CP936" s="1">
        <f t="shared" si="1508"/>
        <v>0</v>
      </c>
      <c r="CQ936" s="1" t="e">
        <f>IF(CO936&gt;$D$1,Sourcedata!$B$90*(2*CM936/1000000)/fluid_kinevisco,(CM936*2/1000000)^(4/3)*epsilon^(1/3)/fluid_kinevisco)</f>
        <v>#DIV/0!</v>
      </c>
      <c r="CR936" s="1" t="e">
        <f>2+0.6*CQ936^0.5*Sourcedata!$B$92^(1/3)</f>
        <v>#DIV/0!</v>
      </c>
      <c r="CS936" s="1" t="e">
        <f t="shared" si="1549"/>
        <v>#DIV/0!</v>
      </c>
      <c r="CT936" s="1" t="e">
        <f t="shared" si="1509"/>
        <v>#DIV/0!</v>
      </c>
      <c r="CU936" s="1">
        <f>IF(CM936=0,0,Sourcedata!$C$13*EXP(2*Sourcedata!$C$28*Sourcedata!$C$10/Sourcedata!$C$12/Sourcedata!$C$34/CM936*1000000))</f>
        <v>0</v>
      </c>
      <c r="CV936" s="1">
        <f t="shared" si="1510"/>
        <v>0</v>
      </c>
      <c r="CW936" s="1">
        <f t="shared" si="1550"/>
        <v>0</v>
      </c>
      <c r="CX936">
        <f t="shared" si="1551"/>
        <v>0</v>
      </c>
      <c r="CY936">
        <f t="shared" si="1552"/>
        <v>18.165514220756318</v>
      </c>
      <c r="CZ936" s="1">
        <f t="shared" si="1511"/>
        <v>2.1702750760244123E-4</v>
      </c>
      <c r="DA936" s="1">
        <f t="shared" si="1512"/>
        <v>0.14839641946813936</v>
      </c>
      <c r="DB936" s="1">
        <f t="shared" si="1513"/>
        <v>1.608782465194365E-6</v>
      </c>
      <c r="DC936" s="1">
        <f>IF(DA936&gt;$D$1,Sourcedata!$B$90*(2*CY936/1000000)/fluid_kinevisco,(CY936*2/1000000)^(4/3)*epsilon^(1/3)/fluid_kinevisco)</f>
        <v>9.1153752628230361E-2</v>
      </c>
      <c r="DD936" s="1">
        <f>2+0.6*DC936^0.5*Sourcedata!$B$92^(1/3)</f>
        <v>3.8923958935453005</v>
      </c>
      <c r="DE936" s="1">
        <f t="shared" si="1553"/>
        <v>9.3338471818243907</v>
      </c>
      <c r="DF936" s="1">
        <f t="shared" si="1514"/>
        <v>5.0096879861032875</v>
      </c>
      <c r="DG936" s="1">
        <f>IF(CY936=0,0,Sourcedata!$C$13*EXP(2*Sourcedata!$C$28*Sourcedata!$C$10/Sourcedata!$C$12/Sourcedata!$C$34/CY936*1000000))</f>
        <v>1.5002935560494401</v>
      </c>
      <c r="DH936" s="1">
        <f t="shared" si="1515"/>
        <v>-9.1107790643671139E-10</v>
      </c>
      <c r="DI936" s="1">
        <f t="shared" si="1554"/>
        <v>8.1997011579301951E-10</v>
      </c>
      <c r="DJ936">
        <f t="shared" si="1555"/>
        <v>6.9379209311607214E-8</v>
      </c>
      <c r="DK936">
        <f t="shared" si="1556"/>
        <v>35.140207913289942</v>
      </c>
      <c r="DL936" s="1">
        <f t="shared" si="1516"/>
        <v>8.1213465716647982E-4</v>
      </c>
      <c r="DM936" s="1">
        <f t="shared" si="1517"/>
        <v>0.28505352669018058</v>
      </c>
      <c r="DN936" s="1">
        <f t="shared" si="1518"/>
        <v>3.3243720148310992E-6</v>
      </c>
      <c r="DO936" s="1">
        <f>IF(DM936&gt;$D$1,Sourcedata!$B$90*(2*DK936/1000000)/fluid_kinevisco,(DK936*2/1000000)^(4/3)*epsilon^(1/3)/fluid_kinevisco)</f>
        <v>0.21971011928633993</v>
      </c>
      <c r="DP936" s="1">
        <f>2+0.6*DO936^0.5*Sourcedata!$B$92^(1/3)</f>
        <v>4.9379861942303691</v>
      </c>
      <c r="DQ936" s="1">
        <f t="shared" si="1557"/>
        <v>14.2326067879041</v>
      </c>
      <c r="DR936" s="1">
        <f t="shared" si="1519"/>
        <v>7.6389636392524292</v>
      </c>
      <c r="DS936" s="1">
        <f>IF(DK936=0,0,Sourcedata!$C$13*EXP(2*Sourcedata!$C$28*Sourcedata!$C$10/Sourcedata!$C$12/Sourcedata!$C$34/DK936*1000000))</f>
        <v>1.5001517448208319</v>
      </c>
      <c r="DT936" s="1">
        <f t="shared" si="1520"/>
        <v>-1.4078708850743703E-9</v>
      </c>
      <c r="DU936" s="1">
        <f t="shared" si="1558"/>
        <v>1.2670837965669013E-9</v>
      </c>
      <c r="DV936">
        <f t="shared" si="1559"/>
        <v>3.1627063378114853E-7</v>
      </c>
      <c r="DX936" s="26">
        <f t="shared" si="1468"/>
        <v>2.4622658398414492E-5</v>
      </c>
      <c r="DY936">
        <f t="shared" si="1457"/>
        <v>0.23349999999999621</v>
      </c>
      <c r="DZ936" s="1">
        <f t="shared" si="1458"/>
        <v>0.37734160158551472</v>
      </c>
      <c r="EA936" s="1">
        <f t="shared" si="1469"/>
        <v>24.622658398414494</v>
      </c>
      <c r="EB936" s="1">
        <f t="shared" si="1462"/>
        <v>0</v>
      </c>
      <c r="EC936" s="1"/>
      <c r="ED936" s="1">
        <f t="shared" si="1463"/>
        <v>25.000000000000007</v>
      </c>
      <c r="EE936" s="1">
        <f t="shared" si="1464"/>
        <v>24.622658398414494</v>
      </c>
      <c r="EF936">
        <f t="shared" si="1459"/>
        <v>98.490633593657975</v>
      </c>
      <c r="EG936">
        <f t="shared" si="1460"/>
        <v>0</v>
      </c>
      <c r="EH936" s="1"/>
      <c r="EI936">
        <f t="shared" si="1461"/>
        <v>98.490633593657947</v>
      </c>
      <c r="EK936">
        <f t="shared" si="1465"/>
        <v>0.23349999999999621</v>
      </c>
      <c r="EL936">
        <f t="shared" si="1466"/>
        <v>0.23</v>
      </c>
      <c r="EM936">
        <f t="shared" si="1467"/>
        <v>98.490633593657975</v>
      </c>
    </row>
    <row r="937" spans="6:143" x14ac:dyDescent="0.2">
      <c r="F937">
        <f>F936+Sourcedata!$C$36*3600/4000</f>
        <v>837.89999999998645</v>
      </c>
      <c r="G937">
        <f t="shared" si="1521"/>
        <v>0</v>
      </c>
      <c r="H937" s="1">
        <f t="shared" si="1470"/>
        <v>0</v>
      </c>
      <c r="I937" s="1" t="e">
        <f t="shared" si="1471"/>
        <v>#DIV/0!</v>
      </c>
      <c r="J937" s="1">
        <f t="shared" si="1472"/>
        <v>0</v>
      </c>
      <c r="K937" s="1" t="e">
        <f>IF(I937&gt;$D$1,Sourcedata!$B$90*(2*G937/1000000)/fluid_kinevisco,(G937*2/1000000)^(4/3)*epsilon^(1/3)/fluid_kinevisco)</f>
        <v>#DIV/0!</v>
      </c>
      <c r="L937" s="1" t="e">
        <f>2+0.6*K937^0.5*Sourcedata!$B$92^(1/3)</f>
        <v>#DIV/0!</v>
      </c>
      <c r="M937" s="1" t="e">
        <f t="shared" si="1473"/>
        <v>#DIV/0!</v>
      </c>
      <c r="N937" s="1" t="e">
        <f t="shared" si="1474"/>
        <v>#DIV/0!</v>
      </c>
      <c r="O937" s="1">
        <f>IF(G937=0,0,Sourcedata!$C$13*EXP(2*Sourcedata!$C$28*Sourcedata!$C$10/Sourcedata!$C$12/Sourcedata!$C$34/G937*1000000))</f>
        <v>0</v>
      </c>
      <c r="P937" s="1">
        <f t="shared" si="1475"/>
        <v>0</v>
      </c>
      <c r="Q937" s="1">
        <f t="shared" si="1522"/>
        <v>0</v>
      </c>
      <c r="R937">
        <f t="shared" si="1528"/>
        <v>0</v>
      </c>
      <c r="S937">
        <f t="shared" si="1523"/>
        <v>0</v>
      </c>
      <c r="T937" s="1">
        <f t="shared" si="1476"/>
        <v>0</v>
      </c>
      <c r="U937" s="1" t="e">
        <f t="shared" si="1477"/>
        <v>#DIV/0!</v>
      </c>
      <c r="V937" s="1">
        <f t="shared" si="1478"/>
        <v>0</v>
      </c>
      <c r="W937" s="1" t="e">
        <f>IF(U937&gt;$D$1,Sourcedata!$B$90*(2*S937/1000000)/fluid_kinevisco,(S937*2/1000000)^(4/3)*epsilon^(1/3)/fluid_kinevisco)</f>
        <v>#DIV/0!</v>
      </c>
      <c r="X937" s="1" t="e">
        <f>2+0.6*W937^0.5*Sourcedata!$B$92^(1/3)</f>
        <v>#DIV/0!</v>
      </c>
      <c r="Y937" s="1" t="e">
        <f t="shared" si="1529"/>
        <v>#DIV/0!</v>
      </c>
      <c r="Z937" s="1" t="e">
        <f t="shared" si="1479"/>
        <v>#DIV/0!</v>
      </c>
      <c r="AA937" s="1">
        <f>IF(S937=0,0,Sourcedata!$C$13*EXP(2*Sourcedata!$C$28*Sourcedata!$C$10/Sourcedata!$C$12/Sourcedata!$C$34/S937*1000000))</f>
        <v>0</v>
      </c>
      <c r="AB937" s="1">
        <f t="shared" si="1480"/>
        <v>0</v>
      </c>
      <c r="AC937" s="1">
        <f t="shared" si="1530"/>
        <v>0</v>
      </c>
      <c r="AD937">
        <f t="shared" si="1531"/>
        <v>0</v>
      </c>
      <c r="AE937">
        <f t="shared" si="1524"/>
        <v>0</v>
      </c>
      <c r="AF937" s="1">
        <f t="shared" si="1481"/>
        <v>0</v>
      </c>
      <c r="AG937" s="1" t="e">
        <f t="shared" si="1482"/>
        <v>#DIV/0!</v>
      </c>
      <c r="AH937" s="1">
        <f t="shared" si="1483"/>
        <v>0</v>
      </c>
      <c r="AI937" s="1" t="e">
        <f>IF(AG937&gt;$D$1,Sourcedata!$B$90*(2*AE937/1000000)/fluid_kinevisco,(AE937*2/1000000)^(4/3)*epsilon^(1/3)/fluid_kinevisco)</f>
        <v>#DIV/0!</v>
      </c>
      <c r="AJ937" s="1" t="e">
        <f>2+0.6*AI937^0.5*Sourcedata!$B$92^(1/3)</f>
        <v>#DIV/0!</v>
      </c>
      <c r="AK937" s="1" t="e">
        <f t="shared" si="1532"/>
        <v>#DIV/0!</v>
      </c>
      <c r="AL937" s="1" t="e">
        <f t="shared" si="1484"/>
        <v>#DIV/0!</v>
      </c>
      <c r="AM937" s="1">
        <f>IF(AE937=0,0,Sourcedata!$C$13*EXP(2*Sourcedata!$C$28*Sourcedata!$C$10/Sourcedata!$C$12/Sourcedata!$C$34/AE937*1000000))</f>
        <v>0</v>
      </c>
      <c r="AN937" s="1">
        <f t="shared" si="1485"/>
        <v>0</v>
      </c>
      <c r="AO937" s="1">
        <f t="shared" si="1533"/>
        <v>0</v>
      </c>
      <c r="AP937">
        <f t="shared" si="1534"/>
        <v>0</v>
      </c>
      <c r="AQ937">
        <f t="shared" si="1525"/>
        <v>0</v>
      </c>
      <c r="AR937" s="1">
        <f t="shared" si="1486"/>
        <v>0</v>
      </c>
      <c r="AS937" s="1" t="e">
        <f t="shared" si="1487"/>
        <v>#DIV/0!</v>
      </c>
      <c r="AT937" s="1">
        <f t="shared" si="1488"/>
        <v>0</v>
      </c>
      <c r="AU937" s="1" t="e">
        <f>IF(AS937&gt;$D$1,Sourcedata!$B$90*(2*AQ937/1000000)/fluid_kinevisco,(AQ937*2/1000000)^(4/3)*epsilon^(1/3)/fluid_kinevisco)</f>
        <v>#DIV/0!</v>
      </c>
      <c r="AV937" s="1" t="e">
        <f>2+0.6*AU937^0.5*Sourcedata!$B$92^(1/3)</f>
        <v>#DIV/0!</v>
      </c>
      <c r="AW937" s="1" t="e">
        <f t="shared" si="1535"/>
        <v>#DIV/0!</v>
      </c>
      <c r="AX937" s="1" t="e">
        <f t="shared" si="1489"/>
        <v>#DIV/0!</v>
      </c>
      <c r="AY937" s="1">
        <f>IF(AQ937=0,0,Sourcedata!$C$13*EXP(2*Sourcedata!$C$28*Sourcedata!$C$10/Sourcedata!$C$12/Sourcedata!$C$34/AQ937*1000000))</f>
        <v>0</v>
      </c>
      <c r="AZ937" s="1">
        <f t="shared" si="1490"/>
        <v>0</v>
      </c>
      <c r="BA937" s="1">
        <f t="shared" si="1536"/>
        <v>0</v>
      </c>
      <c r="BB937">
        <f t="shared" si="1537"/>
        <v>0</v>
      </c>
      <c r="BC937">
        <f t="shared" si="1538"/>
        <v>0</v>
      </c>
      <c r="BD937" s="1">
        <f t="shared" si="1491"/>
        <v>0</v>
      </c>
      <c r="BE937" s="1" t="e">
        <f t="shared" si="1492"/>
        <v>#DIV/0!</v>
      </c>
      <c r="BF937" s="1">
        <f t="shared" si="1493"/>
        <v>0</v>
      </c>
      <c r="BG937" s="1" t="e">
        <f>IF(BE937&gt;$D$1,Sourcedata!$B$90*(2*BC937/1000000)/fluid_kinevisco,(BC937*2/1000000)^(4/3)*epsilon^(1/3)/fluid_kinevisco)</f>
        <v>#DIV/0!</v>
      </c>
      <c r="BH937" s="1" t="e">
        <f>2+0.6*BG937^0.5*Sourcedata!$B$92^(1/3)</f>
        <v>#DIV/0!</v>
      </c>
      <c r="BI937" s="1" t="e">
        <f t="shared" si="1539"/>
        <v>#DIV/0!</v>
      </c>
      <c r="BJ937" s="1" t="e">
        <f t="shared" si="1494"/>
        <v>#DIV/0!</v>
      </c>
      <c r="BK937" s="1">
        <f>IF(BC937=0,0,Sourcedata!$C$13*EXP(2*Sourcedata!$C$28*Sourcedata!$C$10/Sourcedata!$C$12/Sourcedata!$C$34/BC937*1000000))</f>
        <v>0</v>
      </c>
      <c r="BL937" s="1">
        <f t="shared" si="1495"/>
        <v>0</v>
      </c>
      <c r="BM937" s="1">
        <f t="shared" si="1540"/>
        <v>0</v>
      </c>
      <c r="BN937">
        <f t="shared" si="1541"/>
        <v>0</v>
      </c>
      <c r="BO937">
        <f t="shared" si="1542"/>
        <v>0</v>
      </c>
      <c r="BP937" s="1">
        <f t="shared" si="1496"/>
        <v>0</v>
      </c>
      <c r="BQ937" s="1" t="e">
        <f t="shared" si="1497"/>
        <v>#DIV/0!</v>
      </c>
      <c r="BR937" s="1">
        <f t="shared" si="1498"/>
        <v>0</v>
      </c>
      <c r="BS937" s="1" t="e">
        <f>IF(BQ937&gt;$D$1,Sourcedata!$B$90*(2*BO937/1000000)/fluid_kinevisco,(BO937*2/1000000)^(4/3)*epsilon^(1/3)/fluid_kinevisco)</f>
        <v>#DIV/0!</v>
      </c>
      <c r="BT937" s="1" t="e">
        <f>2+0.6*BS937^0.5*Sourcedata!$B$92^(1/3)</f>
        <v>#DIV/0!</v>
      </c>
      <c r="BU937" s="1" t="e">
        <f t="shared" si="1543"/>
        <v>#DIV/0!</v>
      </c>
      <c r="BV937" s="1" t="e">
        <f t="shared" si="1499"/>
        <v>#DIV/0!</v>
      </c>
      <c r="BW937" s="1">
        <f>IF(BO937=0,0,Sourcedata!$C$13*EXP(2*Sourcedata!$C$28*Sourcedata!$C$10/Sourcedata!$C$12/Sourcedata!$C$34/BO937*1000000))</f>
        <v>0</v>
      </c>
      <c r="BX937" s="1">
        <f t="shared" si="1500"/>
        <v>0</v>
      </c>
      <c r="BY937" s="1">
        <f t="shared" si="1544"/>
        <v>0</v>
      </c>
      <c r="BZ937">
        <f t="shared" si="1545"/>
        <v>0</v>
      </c>
      <c r="CA937">
        <f t="shared" si="1526"/>
        <v>0</v>
      </c>
      <c r="CB937" s="1">
        <f t="shared" si="1501"/>
        <v>0</v>
      </c>
      <c r="CC937" s="1" t="e">
        <f t="shared" si="1502"/>
        <v>#DIV/0!</v>
      </c>
      <c r="CD937" s="1">
        <f t="shared" si="1503"/>
        <v>0</v>
      </c>
      <c r="CE937" s="1" t="e">
        <f>IF(CC937&gt;$D$1,Sourcedata!$B$90*(2*CA937/1000000)/fluid_kinevisco,(CA937*2/1000000)^(4/3)*epsilon^(1/3)/fluid_kinevisco)</f>
        <v>#DIV/0!</v>
      </c>
      <c r="CF937" s="1" t="e">
        <f>2+0.6*CE937^0.5*Sourcedata!$B$92^(1/3)</f>
        <v>#DIV/0!</v>
      </c>
      <c r="CG937" s="1" t="e">
        <f t="shared" si="1546"/>
        <v>#DIV/0!</v>
      </c>
      <c r="CH937" s="1" t="e">
        <f t="shared" si="1504"/>
        <v>#DIV/0!</v>
      </c>
      <c r="CI937" s="1">
        <f>IF(CA937=0,0,Sourcedata!$C$13*EXP(2*Sourcedata!$C$28*Sourcedata!$C$10/Sourcedata!$C$12/Sourcedata!$C$34/CA937*1000000))</f>
        <v>0</v>
      </c>
      <c r="CJ937" s="1">
        <f t="shared" si="1505"/>
        <v>0</v>
      </c>
      <c r="CK937" s="1">
        <f t="shared" si="1547"/>
        <v>0</v>
      </c>
      <c r="CL937">
        <f t="shared" si="1527"/>
        <v>0</v>
      </c>
      <c r="CM937">
        <f t="shared" si="1548"/>
        <v>0</v>
      </c>
      <c r="CN937" s="1">
        <f t="shared" si="1506"/>
        <v>0</v>
      </c>
      <c r="CO937" s="1" t="e">
        <f t="shared" si="1507"/>
        <v>#DIV/0!</v>
      </c>
      <c r="CP937" s="1">
        <f t="shared" si="1508"/>
        <v>0</v>
      </c>
      <c r="CQ937" s="1" t="e">
        <f>IF(CO937&gt;$D$1,Sourcedata!$B$90*(2*CM937/1000000)/fluid_kinevisco,(CM937*2/1000000)^(4/3)*epsilon^(1/3)/fluid_kinevisco)</f>
        <v>#DIV/0!</v>
      </c>
      <c r="CR937" s="1" t="e">
        <f>2+0.6*CQ937^0.5*Sourcedata!$B$92^(1/3)</f>
        <v>#DIV/0!</v>
      </c>
      <c r="CS937" s="1" t="e">
        <f t="shared" si="1549"/>
        <v>#DIV/0!</v>
      </c>
      <c r="CT937" s="1" t="e">
        <f t="shared" si="1509"/>
        <v>#DIV/0!</v>
      </c>
      <c r="CU937" s="1">
        <f>IF(CM937=0,0,Sourcedata!$C$13*EXP(2*Sourcedata!$C$28*Sourcedata!$C$10/Sourcedata!$C$12/Sourcedata!$C$34/CM937*1000000))</f>
        <v>0</v>
      </c>
      <c r="CV937" s="1">
        <f t="shared" si="1510"/>
        <v>0</v>
      </c>
      <c r="CW937" s="1">
        <f t="shared" si="1550"/>
        <v>0</v>
      </c>
      <c r="CX937">
        <f t="shared" si="1551"/>
        <v>0</v>
      </c>
      <c r="CY937">
        <f t="shared" si="1552"/>
        <v>18.09366633956445</v>
      </c>
      <c r="CZ937" s="1">
        <f t="shared" si="1511"/>
        <v>2.1531413688289581E-4</v>
      </c>
      <c r="DA937" s="1">
        <f t="shared" si="1512"/>
        <v>0.14781248770533775</v>
      </c>
      <c r="DB937" s="1">
        <f t="shared" si="1513"/>
        <v>1.6017845241072812E-6</v>
      </c>
      <c r="DC937" s="1">
        <f>IF(DA937&gt;$D$1,Sourcedata!$B$90*(2*CY937/1000000)/fluid_kinevisco,(CY937*2/1000000)^(4/3)*epsilon^(1/3)/fluid_kinevisco)</f>
        <v>9.0673363770155627E-2</v>
      </c>
      <c r="DD937" s="1">
        <f>2+0.6*DC937^0.5*Sourcedata!$B$92^(1/3)</f>
        <v>3.8874027540162457</v>
      </c>
      <c r="DE937" s="1">
        <f t="shared" si="1553"/>
        <v>9.3088714931176568</v>
      </c>
      <c r="DF937" s="1">
        <f t="shared" si="1514"/>
        <v>4.9962829661558406</v>
      </c>
      <c r="DG937" s="1">
        <f>IF(CY937=0,0,Sourcedata!$C$13*EXP(2*Sourcedata!$C$28*Sourcedata!$C$10/Sourcedata!$C$12/Sourcedata!$C$34/CY937*1000000))</f>
        <v>1.5002947218414726</v>
      </c>
      <c r="DH937" s="1">
        <f t="shared" si="1515"/>
        <v>-9.0630961749209396E-10</v>
      </c>
      <c r="DI937" s="1">
        <f t="shared" si="1554"/>
        <v>8.1567865574286395E-10</v>
      </c>
      <c r="DJ937">
        <f t="shared" si="1555"/>
        <v>6.8559239195814197E-8</v>
      </c>
      <c r="DK937">
        <f t="shared" si="1556"/>
        <v>35.093217374852244</v>
      </c>
      <c r="DL937" s="1">
        <f t="shared" si="1516"/>
        <v>8.0996408784016986E-4</v>
      </c>
      <c r="DM937" s="1">
        <f t="shared" si="1517"/>
        <v>0.28467961972267941</v>
      </c>
      <c r="DN937" s="1">
        <f t="shared" si="1518"/>
        <v>3.3194823471126873E-6</v>
      </c>
      <c r="DO937" s="1">
        <f>IF(DM937&gt;$D$1,Sourcedata!$B$90*(2*DK937/1000000)/fluid_kinevisco,(DK937*2/1000000)^(4/3)*epsilon^(1/3)/fluid_kinevisco)</f>
        <v>0.21931846935060631</v>
      </c>
      <c r="DP937" s="1">
        <f>2+0.6*DO937^0.5*Sourcedata!$B$92^(1/3)</f>
        <v>4.9353664347239743</v>
      </c>
      <c r="DQ937" s="1">
        <f t="shared" si="1557"/>
        <v>14.221119278173695</v>
      </c>
      <c r="DR937" s="1">
        <f t="shared" si="1519"/>
        <v>7.6327980316133068</v>
      </c>
      <c r="DS937" s="1">
        <f>IF(DK937=0,0,Sourcedata!$C$13*EXP(2*Sourcedata!$C$28*Sourcedata!$C$10/Sourcedata!$C$12/Sourcedata!$C$34/DK937*1000000))</f>
        <v>1.5001519480205532</v>
      </c>
      <c r="DT937" s="1">
        <f t="shared" si="1520"/>
        <v>-1.4052402975675355E-9</v>
      </c>
      <c r="DU937" s="1">
        <f t="shared" si="1558"/>
        <v>1.26471626781075E-9</v>
      </c>
      <c r="DV937">
        <f t="shared" si="1559"/>
        <v>3.1500354998458163E-7</v>
      </c>
      <c r="DX937" s="26">
        <f t="shared" si="1468"/>
        <v>2.4624718785922218E-5</v>
      </c>
      <c r="DY937">
        <f t="shared" si="1457"/>
        <v>0.23374999999999621</v>
      </c>
      <c r="DZ937" s="1">
        <f t="shared" si="1458"/>
        <v>0.37528121407778786</v>
      </c>
      <c r="EA937" s="1">
        <f t="shared" si="1469"/>
        <v>24.624718785922219</v>
      </c>
      <c r="EB937" s="1">
        <f t="shared" si="1462"/>
        <v>0</v>
      </c>
      <c r="EC937" s="1"/>
      <c r="ED937" s="1">
        <f t="shared" si="1463"/>
        <v>25.000000000000007</v>
      </c>
      <c r="EE937" s="1">
        <f t="shared" si="1464"/>
        <v>24.624718785922219</v>
      </c>
      <c r="EF937">
        <f t="shared" si="1459"/>
        <v>98.498875143688878</v>
      </c>
      <c r="EG937">
        <f t="shared" si="1460"/>
        <v>0</v>
      </c>
      <c r="EH937" s="1"/>
      <c r="EI937">
        <f t="shared" si="1461"/>
        <v>98.498875143688849</v>
      </c>
      <c r="EK937">
        <f t="shared" si="1465"/>
        <v>0.23374999999999621</v>
      </c>
      <c r="EL937">
        <f t="shared" si="1466"/>
        <v>0.23</v>
      </c>
      <c r="EM937">
        <f t="shared" si="1467"/>
        <v>98.498875143688878</v>
      </c>
    </row>
    <row r="938" spans="6:143" x14ac:dyDescent="0.2">
      <c r="F938">
        <f>F937+Sourcedata!$C$36*3600/4000</f>
        <v>838.79999999998643</v>
      </c>
      <c r="G938">
        <f t="shared" si="1521"/>
        <v>0</v>
      </c>
      <c r="H938" s="1">
        <f t="shared" si="1470"/>
        <v>0</v>
      </c>
      <c r="I938" s="1" t="e">
        <f t="shared" si="1471"/>
        <v>#DIV/0!</v>
      </c>
      <c r="J938" s="1">
        <f t="shared" si="1472"/>
        <v>0</v>
      </c>
      <c r="K938" s="1" t="e">
        <f>IF(I938&gt;$D$1,Sourcedata!$B$90*(2*G938/1000000)/fluid_kinevisco,(G938*2/1000000)^(4/3)*epsilon^(1/3)/fluid_kinevisco)</f>
        <v>#DIV/0!</v>
      </c>
      <c r="L938" s="1" t="e">
        <f>2+0.6*K938^0.5*Sourcedata!$B$92^(1/3)</f>
        <v>#DIV/0!</v>
      </c>
      <c r="M938" s="1" t="e">
        <f t="shared" si="1473"/>
        <v>#DIV/0!</v>
      </c>
      <c r="N938" s="1" t="e">
        <f t="shared" si="1474"/>
        <v>#DIV/0!</v>
      </c>
      <c r="O938" s="1">
        <f>IF(G938=0,0,Sourcedata!$C$13*EXP(2*Sourcedata!$C$28*Sourcedata!$C$10/Sourcedata!$C$12/Sourcedata!$C$34/G938*1000000))</f>
        <v>0</v>
      </c>
      <c r="P938" s="1">
        <f t="shared" si="1475"/>
        <v>0</v>
      </c>
      <c r="Q938" s="1">
        <f t="shared" si="1522"/>
        <v>0</v>
      </c>
      <c r="R938">
        <f t="shared" si="1528"/>
        <v>0</v>
      </c>
      <c r="S938">
        <f t="shared" si="1523"/>
        <v>0</v>
      </c>
      <c r="T938" s="1">
        <f t="shared" si="1476"/>
        <v>0</v>
      </c>
      <c r="U938" s="1" t="e">
        <f t="shared" si="1477"/>
        <v>#DIV/0!</v>
      </c>
      <c r="V938" s="1">
        <f t="shared" si="1478"/>
        <v>0</v>
      </c>
      <c r="W938" s="1" t="e">
        <f>IF(U938&gt;$D$1,Sourcedata!$B$90*(2*S938/1000000)/fluid_kinevisco,(S938*2/1000000)^(4/3)*epsilon^(1/3)/fluid_kinevisco)</f>
        <v>#DIV/0!</v>
      </c>
      <c r="X938" s="1" t="e">
        <f>2+0.6*W938^0.5*Sourcedata!$B$92^(1/3)</f>
        <v>#DIV/0!</v>
      </c>
      <c r="Y938" s="1" t="e">
        <f t="shared" si="1529"/>
        <v>#DIV/0!</v>
      </c>
      <c r="Z938" s="1" t="e">
        <f t="shared" si="1479"/>
        <v>#DIV/0!</v>
      </c>
      <c r="AA938" s="1">
        <f>IF(S938=0,0,Sourcedata!$C$13*EXP(2*Sourcedata!$C$28*Sourcedata!$C$10/Sourcedata!$C$12/Sourcedata!$C$34/S938*1000000))</f>
        <v>0</v>
      </c>
      <c r="AB938" s="1">
        <f t="shared" si="1480"/>
        <v>0</v>
      </c>
      <c r="AC938" s="1">
        <f t="shared" si="1530"/>
        <v>0</v>
      </c>
      <c r="AD938">
        <f t="shared" si="1531"/>
        <v>0</v>
      </c>
      <c r="AE938">
        <f t="shared" si="1524"/>
        <v>0</v>
      </c>
      <c r="AF938" s="1">
        <f t="shared" si="1481"/>
        <v>0</v>
      </c>
      <c r="AG938" s="1" t="e">
        <f t="shared" si="1482"/>
        <v>#DIV/0!</v>
      </c>
      <c r="AH938" s="1">
        <f t="shared" si="1483"/>
        <v>0</v>
      </c>
      <c r="AI938" s="1" t="e">
        <f>IF(AG938&gt;$D$1,Sourcedata!$B$90*(2*AE938/1000000)/fluid_kinevisco,(AE938*2/1000000)^(4/3)*epsilon^(1/3)/fluid_kinevisco)</f>
        <v>#DIV/0!</v>
      </c>
      <c r="AJ938" s="1" t="e">
        <f>2+0.6*AI938^0.5*Sourcedata!$B$92^(1/3)</f>
        <v>#DIV/0!</v>
      </c>
      <c r="AK938" s="1" t="e">
        <f t="shared" si="1532"/>
        <v>#DIV/0!</v>
      </c>
      <c r="AL938" s="1" t="e">
        <f t="shared" si="1484"/>
        <v>#DIV/0!</v>
      </c>
      <c r="AM938" s="1">
        <f>IF(AE938=0,0,Sourcedata!$C$13*EXP(2*Sourcedata!$C$28*Sourcedata!$C$10/Sourcedata!$C$12/Sourcedata!$C$34/AE938*1000000))</f>
        <v>0</v>
      </c>
      <c r="AN938" s="1">
        <f t="shared" si="1485"/>
        <v>0</v>
      </c>
      <c r="AO938" s="1">
        <f t="shared" si="1533"/>
        <v>0</v>
      </c>
      <c r="AP938">
        <f t="shared" si="1534"/>
        <v>0</v>
      </c>
      <c r="AQ938">
        <f t="shared" si="1525"/>
        <v>0</v>
      </c>
      <c r="AR938" s="1">
        <f t="shared" si="1486"/>
        <v>0</v>
      </c>
      <c r="AS938" s="1" t="e">
        <f t="shared" si="1487"/>
        <v>#DIV/0!</v>
      </c>
      <c r="AT938" s="1">
        <f t="shared" si="1488"/>
        <v>0</v>
      </c>
      <c r="AU938" s="1" t="e">
        <f>IF(AS938&gt;$D$1,Sourcedata!$B$90*(2*AQ938/1000000)/fluid_kinevisco,(AQ938*2/1000000)^(4/3)*epsilon^(1/3)/fluid_kinevisco)</f>
        <v>#DIV/0!</v>
      </c>
      <c r="AV938" s="1" t="e">
        <f>2+0.6*AU938^0.5*Sourcedata!$B$92^(1/3)</f>
        <v>#DIV/0!</v>
      </c>
      <c r="AW938" s="1" t="e">
        <f t="shared" si="1535"/>
        <v>#DIV/0!</v>
      </c>
      <c r="AX938" s="1" t="e">
        <f t="shared" si="1489"/>
        <v>#DIV/0!</v>
      </c>
      <c r="AY938" s="1">
        <f>IF(AQ938=0,0,Sourcedata!$C$13*EXP(2*Sourcedata!$C$28*Sourcedata!$C$10/Sourcedata!$C$12/Sourcedata!$C$34/AQ938*1000000))</f>
        <v>0</v>
      </c>
      <c r="AZ938" s="1">
        <f t="shared" si="1490"/>
        <v>0</v>
      </c>
      <c r="BA938" s="1">
        <f t="shared" si="1536"/>
        <v>0</v>
      </c>
      <c r="BB938">
        <f t="shared" si="1537"/>
        <v>0</v>
      </c>
      <c r="BC938">
        <f t="shared" si="1538"/>
        <v>0</v>
      </c>
      <c r="BD938" s="1">
        <f t="shared" si="1491"/>
        <v>0</v>
      </c>
      <c r="BE938" s="1" t="e">
        <f t="shared" si="1492"/>
        <v>#DIV/0!</v>
      </c>
      <c r="BF938" s="1">
        <f t="shared" si="1493"/>
        <v>0</v>
      </c>
      <c r="BG938" s="1" t="e">
        <f>IF(BE938&gt;$D$1,Sourcedata!$B$90*(2*BC938/1000000)/fluid_kinevisco,(BC938*2/1000000)^(4/3)*epsilon^(1/3)/fluid_kinevisco)</f>
        <v>#DIV/0!</v>
      </c>
      <c r="BH938" s="1" t="e">
        <f>2+0.6*BG938^0.5*Sourcedata!$B$92^(1/3)</f>
        <v>#DIV/0!</v>
      </c>
      <c r="BI938" s="1" t="e">
        <f t="shared" si="1539"/>
        <v>#DIV/0!</v>
      </c>
      <c r="BJ938" s="1" t="e">
        <f t="shared" si="1494"/>
        <v>#DIV/0!</v>
      </c>
      <c r="BK938" s="1">
        <f>IF(BC938=0,0,Sourcedata!$C$13*EXP(2*Sourcedata!$C$28*Sourcedata!$C$10/Sourcedata!$C$12/Sourcedata!$C$34/BC938*1000000))</f>
        <v>0</v>
      </c>
      <c r="BL938" s="1">
        <f t="shared" si="1495"/>
        <v>0</v>
      </c>
      <c r="BM938" s="1">
        <f t="shared" si="1540"/>
        <v>0</v>
      </c>
      <c r="BN938">
        <f t="shared" si="1541"/>
        <v>0</v>
      </c>
      <c r="BO938">
        <f t="shared" si="1542"/>
        <v>0</v>
      </c>
      <c r="BP938" s="1">
        <f t="shared" si="1496"/>
        <v>0</v>
      </c>
      <c r="BQ938" s="1" t="e">
        <f t="shared" si="1497"/>
        <v>#DIV/0!</v>
      </c>
      <c r="BR938" s="1">
        <f t="shared" si="1498"/>
        <v>0</v>
      </c>
      <c r="BS938" s="1" t="e">
        <f>IF(BQ938&gt;$D$1,Sourcedata!$B$90*(2*BO938/1000000)/fluid_kinevisco,(BO938*2/1000000)^(4/3)*epsilon^(1/3)/fluid_kinevisco)</f>
        <v>#DIV/0!</v>
      </c>
      <c r="BT938" s="1" t="e">
        <f>2+0.6*BS938^0.5*Sourcedata!$B$92^(1/3)</f>
        <v>#DIV/0!</v>
      </c>
      <c r="BU938" s="1" t="e">
        <f t="shared" si="1543"/>
        <v>#DIV/0!</v>
      </c>
      <c r="BV938" s="1" t="e">
        <f t="shared" si="1499"/>
        <v>#DIV/0!</v>
      </c>
      <c r="BW938" s="1">
        <f>IF(BO938=0,0,Sourcedata!$C$13*EXP(2*Sourcedata!$C$28*Sourcedata!$C$10/Sourcedata!$C$12/Sourcedata!$C$34/BO938*1000000))</f>
        <v>0</v>
      </c>
      <c r="BX938" s="1">
        <f t="shared" si="1500"/>
        <v>0</v>
      </c>
      <c r="BY938" s="1">
        <f t="shared" si="1544"/>
        <v>0</v>
      </c>
      <c r="BZ938">
        <f t="shared" si="1545"/>
        <v>0</v>
      </c>
      <c r="CA938">
        <f t="shared" si="1526"/>
        <v>0</v>
      </c>
      <c r="CB938" s="1">
        <f t="shared" si="1501"/>
        <v>0</v>
      </c>
      <c r="CC938" s="1" t="e">
        <f t="shared" si="1502"/>
        <v>#DIV/0!</v>
      </c>
      <c r="CD938" s="1">
        <f t="shared" si="1503"/>
        <v>0</v>
      </c>
      <c r="CE938" s="1" t="e">
        <f>IF(CC938&gt;$D$1,Sourcedata!$B$90*(2*CA938/1000000)/fluid_kinevisco,(CA938*2/1000000)^(4/3)*epsilon^(1/3)/fluid_kinevisco)</f>
        <v>#DIV/0!</v>
      </c>
      <c r="CF938" s="1" t="e">
        <f>2+0.6*CE938^0.5*Sourcedata!$B$92^(1/3)</f>
        <v>#DIV/0!</v>
      </c>
      <c r="CG938" s="1" t="e">
        <f t="shared" si="1546"/>
        <v>#DIV/0!</v>
      </c>
      <c r="CH938" s="1" t="e">
        <f t="shared" si="1504"/>
        <v>#DIV/0!</v>
      </c>
      <c r="CI938" s="1">
        <f>IF(CA938=0,0,Sourcedata!$C$13*EXP(2*Sourcedata!$C$28*Sourcedata!$C$10/Sourcedata!$C$12/Sourcedata!$C$34/CA938*1000000))</f>
        <v>0</v>
      </c>
      <c r="CJ938" s="1">
        <f t="shared" si="1505"/>
        <v>0</v>
      </c>
      <c r="CK938" s="1">
        <f t="shared" si="1547"/>
        <v>0</v>
      </c>
      <c r="CL938">
        <f t="shared" si="1527"/>
        <v>0</v>
      </c>
      <c r="CM938">
        <f t="shared" si="1548"/>
        <v>0</v>
      </c>
      <c r="CN938" s="1">
        <f t="shared" si="1506"/>
        <v>0</v>
      </c>
      <c r="CO938" s="1" t="e">
        <f t="shared" si="1507"/>
        <v>#DIV/0!</v>
      </c>
      <c r="CP938" s="1">
        <f t="shared" si="1508"/>
        <v>0</v>
      </c>
      <c r="CQ938" s="1" t="e">
        <f>IF(CO938&gt;$D$1,Sourcedata!$B$90*(2*CM938/1000000)/fluid_kinevisco,(CM938*2/1000000)^(4/3)*epsilon^(1/3)/fluid_kinevisco)</f>
        <v>#DIV/0!</v>
      </c>
      <c r="CR938" s="1" t="e">
        <f>2+0.6*CQ938^0.5*Sourcedata!$B$92^(1/3)</f>
        <v>#DIV/0!</v>
      </c>
      <c r="CS938" s="1" t="e">
        <f t="shared" si="1549"/>
        <v>#DIV/0!</v>
      </c>
      <c r="CT938" s="1" t="e">
        <f t="shared" si="1509"/>
        <v>#DIV/0!</v>
      </c>
      <c r="CU938" s="1">
        <f>IF(CM938=0,0,Sourcedata!$C$13*EXP(2*Sourcedata!$C$28*Sourcedata!$C$10/Sourcedata!$C$12/Sourcedata!$C$34/CM938*1000000))</f>
        <v>0</v>
      </c>
      <c r="CV938" s="1">
        <f t="shared" si="1510"/>
        <v>0</v>
      </c>
      <c r="CW938" s="1">
        <f t="shared" si="1550"/>
        <v>0</v>
      </c>
      <c r="CX938">
        <f t="shared" si="1551"/>
        <v>0</v>
      </c>
      <c r="CY938">
        <f t="shared" si="1552"/>
        <v>18.021623838138645</v>
      </c>
      <c r="CZ938" s="1">
        <f t="shared" si="1511"/>
        <v>2.1360294274816083E-4</v>
      </c>
      <c r="DA938" s="1">
        <f t="shared" si="1512"/>
        <v>0.14722693847447271</v>
      </c>
      <c r="DB938" s="1">
        <f t="shared" si="1513"/>
        <v>1.594770416690122E-6</v>
      </c>
      <c r="DC938" s="1">
        <f>IF(DA938&gt;$D$1,Sourcedata!$B$90*(2*CY938/1000000)/fluid_kinevisco,(CY938*2/1000000)^(4/3)*epsilon^(1/3)/fluid_kinevisco)</f>
        <v>9.0192311666403818E-2</v>
      </c>
      <c r="DD938" s="1">
        <f>2+0.6*DC938^0.5*Sourcedata!$B$92^(1/3)</f>
        <v>3.8823894487756014</v>
      </c>
      <c r="DE938" s="1">
        <f t="shared" si="1553"/>
        <v>9.2837795259422862</v>
      </c>
      <c r="DF938" s="1">
        <f t="shared" si="1514"/>
        <v>4.9828155369107021</v>
      </c>
      <c r="DG938" s="1">
        <f>IF(CY938=0,0,Sourcedata!$C$13*EXP(2*Sourcedata!$C$28*Sourcedata!$C$10/Sourcedata!$C$12/Sourcedata!$C$34/CY938*1000000))</f>
        <v>1.50029590012557</v>
      </c>
      <c r="DH938" s="1">
        <f t="shared" si="1515"/>
        <v>-9.0153617451647312E-10</v>
      </c>
      <c r="DI938" s="1">
        <f t="shared" si="1554"/>
        <v>8.113825570648053E-10</v>
      </c>
      <c r="DJ938">
        <f t="shared" si="1555"/>
        <v>6.7743560540071337E-8</v>
      </c>
      <c r="DK938">
        <f t="shared" si="1556"/>
        <v>35.046188810815188</v>
      </c>
      <c r="DL938" s="1">
        <f t="shared" si="1516"/>
        <v>8.0779467006843653E-4</v>
      </c>
      <c r="DM938" s="1">
        <f t="shared" si="1517"/>
        <v>0.28430538131331434</v>
      </c>
      <c r="DN938" s="1">
        <f t="shared" si="1518"/>
        <v>3.3145893780741211E-6</v>
      </c>
      <c r="DO938" s="1">
        <f>IF(DM938&gt;$D$1,Sourcedata!$B$90*(2*DK938/1000000)/fluid_kinevisco,(DK938*2/1000000)^(4/3)*epsilon^(1/3)/fluid_kinevisco)</f>
        <v>0.21892667746699182</v>
      </c>
      <c r="DP938" s="1">
        <f>2+0.6*DO938^0.5*Sourcedata!$B$92^(1/3)</f>
        <v>4.9327433842745672</v>
      </c>
      <c r="DQ938" s="1">
        <f t="shared" si="1557"/>
        <v>14.209613629016806</v>
      </c>
      <c r="DR938" s="1">
        <f t="shared" si="1519"/>
        <v>7.6266226881315937</v>
      </c>
      <c r="DS938" s="1">
        <f>IF(DK938=0,0,Sourcedata!$C$13*EXP(2*Sourcedata!$C$28*Sourcedata!$C$10/Sourcedata!$C$12/Sourcedata!$C$34/DK938*1000000))</f>
        <v>1.5001521519303036</v>
      </c>
      <c r="DT938" s="1">
        <f t="shared" si="1520"/>
        <v>-1.402609265318273E-9</v>
      </c>
      <c r="DU938" s="1">
        <f t="shared" si="1558"/>
        <v>1.2623483387864137E-9</v>
      </c>
      <c r="DV938">
        <f t="shared" si="1559"/>
        <v>3.1373883371677088E-7</v>
      </c>
      <c r="DX938" s="26">
        <f t="shared" si="1468"/>
        <v>2.4626772493959172E-5</v>
      </c>
      <c r="DY938">
        <f t="shared" si="1457"/>
        <v>0.23399999999999621</v>
      </c>
      <c r="DZ938" s="1">
        <f t="shared" si="1458"/>
        <v>0.37322750604083516</v>
      </c>
      <c r="EA938" s="1">
        <f t="shared" si="1469"/>
        <v>24.626772493959173</v>
      </c>
      <c r="EB938" s="1">
        <f t="shared" si="1462"/>
        <v>0</v>
      </c>
      <c r="EC938" s="1"/>
      <c r="ED938" s="1">
        <f t="shared" si="1463"/>
        <v>25.000000000000007</v>
      </c>
      <c r="EE938" s="1">
        <f t="shared" si="1464"/>
        <v>24.626772493959173</v>
      </c>
      <c r="EF938">
        <f t="shared" si="1459"/>
        <v>98.507089975836692</v>
      </c>
      <c r="EG938">
        <f t="shared" si="1460"/>
        <v>0</v>
      </c>
      <c r="EH938" s="1"/>
      <c r="EI938">
        <f t="shared" si="1461"/>
        <v>98.507089975836664</v>
      </c>
      <c r="EK938">
        <f t="shared" si="1465"/>
        <v>0.23399999999999621</v>
      </c>
      <c r="EL938">
        <f t="shared" si="1466"/>
        <v>0.23</v>
      </c>
      <c r="EM938">
        <f t="shared" si="1467"/>
        <v>98.507089975836692</v>
      </c>
    </row>
    <row r="939" spans="6:143" x14ac:dyDescent="0.2">
      <c r="F939">
        <f>F938+Sourcedata!$C$36*3600/4000</f>
        <v>839.6999999999864</v>
      </c>
      <c r="G939">
        <f t="shared" si="1521"/>
        <v>0</v>
      </c>
      <c r="H939" s="1">
        <f t="shared" si="1470"/>
        <v>0</v>
      </c>
      <c r="I939" s="1" t="e">
        <f t="shared" si="1471"/>
        <v>#DIV/0!</v>
      </c>
      <c r="J939" s="1">
        <f t="shared" si="1472"/>
        <v>0</v>
      </c>
      <c r="K939" s="1" t="e">
        <f>IF(I939&gt;$D$1,Sourcedata!$B$90*(2*G939/1000000)/fluid_kinevisco,(G939*2/1000000)^(4/3)*epsilon^(1/3)/fluid_kinevisco)</f>
        <v>#DIV/0!</v>
      </c>
      <c r="L939" s="1" t="e">
        <f>2+0.6*K939^0.5*Sourcedata!$B$92^(1/3)</f>
        <v>#DIV/0!</v>
      </c>
      <c r="M939" s="1" t="e">
        <f t="shared" si="1473"/>
        <v>#DIV/0!</v>
      </c>
      <c r="N939" s="1" t="e">
        <f t="shared" si="1474"/>
        <v>#DIV/0!</v>
      </c>
      <c r="O939" s="1">
        <f>IF(G939=0,0,Sourcedata!$C$13*EXP(2*Sourcedata!$C$28*Sourcedata!$C$10/Sourcedata!$C$12/Sourcedata!$C$34/G939*1000000))</f>
        <v>0</v>
      </c>
      <c r="P939" s="1">
        <f t="shared" si="1475"/>
        <v>0</v>
      </c>
      <c r="Q939" s="1">
        <f t="shared" si="1522"/>
        <v>0</v>
      </c>
      <c r="R939">
        <f t="shared" si="1528"/>
        <v>0</v>
      </c>
      <c r="S939">
        <f t="shared" si="1523"/>
        <v>0</v>
      </c>
      <c r="T939" s="1">
        <f t="shared" si="1476"/>
        <v>0</v>
      </c>
      <c r="U939" s="1" t="e">
        <f t="shared" si="1477"/>
        <v>#DIV/0!</v>
      </c>
      <c r="V939" s="1">
        <f t="shared" si="1478"/>
        <v>0</v>
      </c>
      <c r="W939" s="1" t="e">
        <f>IF(U939&gt;$D$1,Sourcedata!$B$90*(2*S939/1000000)/fluid_kinevisco,(S939*2/1000000)^(4/3)*epsilon^(1/3)/fluid_kinevisco)</f>
        <v>#DIV/0!</v>
      </c>
      <c r="X939" s="1" t="e">
        <f>2+0.6*W939^0.5*Sourcedata!$B$92^(1/3)</f>
        <v>#DIV/0!</v>
      </c>
      <c r="Y939" s="1" t="e">
        <f t="shared" si="1529"/>
        <v>#DIV/0!</v>
      </c>
      <c r="Z939" s="1" t="e">
        <f t="shared" si="1479"/>
        <v>#DIV/0!</v>
      </c>
      <c r="AA939" s="1">
        <f>IF(S939=0,0,Sourcedata!$C$13*EXP(2*Sourcedata!$C$28*Sourcedata!$C$10/Sourcedata!$C$12/Sourcedata!$C$34/S939*1000000))</f>
        <v>0</v>
      </c>
      <c r="AB939" s="1">
        <f t="shared" si="1480"/>
        <v>0</v>
      </c>
      <c r="AC939" s="1">
        <f t="shared" si="1530"/>
        <v>0</v>
      </c>
      <c r="AD939">
        <f t="shared" si="1531"/>
        <v>0</v>
      </c>
      <c r="AE939">
        <f t="shared" si="1524"/>
        <v>0</v>
      </c>
      <c r="AF939" s="1">
        <f t="shared" si="1481"/>
        <v>0</v>
      </c>
      <c r="AG939" s="1" t="e">
        <f t="shared" si="1482"/>
        <v>#DIV/0!</v>
      </c>
      <c r="AH939" s="1">
        <f t="shared" si="1483"/>
        <v>0</v>
      </c>
      <c r="AI939" s="1" t="e">
        <f>IF(AG939&gt;$D$1,Sourcedata!$B$90*(2*AE939/1000000)/fluid_kinevisco,(AE939*2/1000000)^(4/3)*epsilon^(1/3)/fluid_kinevisco)</f>
        <v>#DIV/0!</v>
      </c>
      <c r="AJ939" s="1" t="e">
        <f>2+0.6*AI939^0.5*Sourcedata!$B$92^(1/3)</f>
        <v>#DIV/0!</v>
      </c>
      <c r="AK939" s="1" t="e">
        <f t="shared" si="1532"/>
        <v>#DIV/0!</v>
      </c>
      <c r="AL939" s="1" t="e">
        <f t="shared" si="1484"/>
        <v>#DIV/0!</v>
      </c>
      <c r="AM939" s="1">
        <f>IF(AE939=0,0,Sourcedata!$C$13*EXP(2*Sourcedata!$C$28*Sourcedata!$C$10/Sourcedata!$C$12/Sourcedata!$C$34/AE939*1000000))</f>
        <v>0</v>
      </c>
      <c r="AN939" s="1">
        <f t="shared" si="1485"/>
        <v>0</v>
      </c>
      <c r="AO939" s="1">
        <f t="shared" si="1533"/>
        <v>0</v>
      </c>
      <c r="AP939">
        <f t="shared" si="1534"/>
        <v>0</v>
      </c>
      <c r="AQ939">
        <f t="shared" si="1525"/>
        <v>0</v>
      </c>
      <c r="AR939" s="1">
        <f t="shared" si="1486"/>
        <v>0</v>
      </c>
      <c r="AS939" s="1" t="e">
        <f t="shared" si="1487"/>
        <v>#DIV/0!</v>
      </c>
      <c r="AT939" s="1">
        <f t="shared" si="1488"/>
        <v>0</v>
      </c>
      <c r="AU939" s="1" t="e">
        <f>IF(AS939&gt;$D$1,Sourcedata!$B$90*(2*AQ939/1000000)/fluid_kinevisco,(AQ939*2/1000000)^(4/3)*epsilon^(1/3)/fluid_kinevisco)</f>
        <v>#DIV/0!</v>
      </c>
      <c r="AV939" s="1" t="e">
        <f>2+0.6*AU939^0.5*Sourcedata!$B$92^(1/3)</f>
        <v>#DIV/0!</v>
      </c>
      <c r="AW939" s="1" t="e">
        <f t="shared" si="1535"/>
        <v>#DIV/0!</v>
      </c>
      <c r="AX939" s="1" t="e">
        <f t="shared" si="1489"/>
        <v>#DIV/0!</v>
      </c>
      <c r="AY939" s="1">
        <f>IF(AQ939=0,0,Sourcedata!$C$13*EXP(2*Sourcedata!$C$28*Sourcedata!$C$10/Sourcedata!$C$12/Sourcedata!$C$34/AQ939*1000000))</f>
        <v>0</v>
      </c>
      <c r="AZ939" s="1">
        <f t="shared" si="1490"/>
        <v>0</v>
      </c>
      <c r="BA939" s="1">
        <f t="shared" si="1536"/>
        <v>0</v>
      </c>
      <c r="BB939">
        <f t="shared" si="1537"/>
        <v>0</v>
      </c>
      <c r="BC939">
        <f t="shared" si="1538"/>
        <v>0</v>
      </c>
      <c r="BD939" s="1">
        <f t="shared" si="1491"/>
        <v>0</v>
      </c>
      <c r="BE939" s="1" t="e">
        <f t="shared" si="1492"/>
        <v>#DIV/0!</v>
      </c>
      <c r="BF939" s="1">
        <f t="shared" si="1493"/>
        <v>0</v>
      </c>
      <c r="BG939" s="1" t="e">
        <f>IF(BE939&gt;$D$1,Sourcedata!$B$90*(2*BC939/1000000)/fluid_kinevisco,(BC939*2/1000000)^(4/3)*epsilon^(1/3)/fluid_kinevisco)</f>
        <v>#DIV/0!</v>
      </c>
      <c r="BH939" s="1" t="e">
        <f>2+0.6*BG939^0.5*Sourcedata!$B$92^(1/3)</f>
        <v>#DIV/0!</v>
      </c>
      <c r="BI939" s="1" t="e">
        <f t="shared" si="1539"/>
        <v>#DIV/0!</v>
      </c>
      <c r="BJ939" s="1" t="e">
        <f t="shared" si="1494"/>
        <v>#DIV/0!</v>
      </c>
      <c r="BK939" s="1">
        <f>IF(BC939=0,0,Sourcedata!$C$13*EXP(2*Sourcedata!$C$28*Sourcedata!$C$10/Sourcedata!$C$12/Sourcedata!$C$34/BC939*1000000))</f>
        <v>0</v>
      </c>
      <c r="BL939" s="1">
        <f t="shared" si="1495"/>
        <v>0</v>
      </c>
      <c r="BM939" s="1">
        <f t="shared" si="1540"/>
        <v>0</v>
      </c>
      <c r="BN939">
        <f t="shared" si="1541"/>
        <v>0</v>
      </c>
      <c r="BO939">
        <f t="shared" si="1542"/>
        <v>0</v>
      </c>
      <c r="BP939" s="1">
        <f t="shared" si="1496"/>
        <v>0</v>
      </c>
      <c r="BQ939" s="1" t="e">
        <f t="shared" si="1497"/>
        <v>#DIV/0!</v>
      </c>
      <c r="BR939" s="1">
        <f t="shared" si="1498"/>
        <v>0</v>
      </c>
      <c r="BS939" s="1" t="e">
        <f>IF(BQ939&gt;$D$1,Sourcedata!$B$90*(2*BO939/1000000)/fluid_kinevisco,(BO939*2/1000000)^(4/3)*epsilon^(1/3)/fluid_kinevisco)</f>
        <v>#DIV/0!</v>
      </c>
      <c r="BT939" s="1" t="e">
        <f>2+0.6*BS939^0.5*Sourcedata!$B$92^(1/3)</f>
        <v>#DIV/0!</v>
      </c>
      <c r="BU939" s="1" t="e">
        <f t="shared" si="1543"/>
        <v>#DIV/0!</v>
      </c>
      <c r="BV939" s="1" t="e">
        <f t="shared" si="1499"/>
        <v>#DIV/0!</v>
      </c>
      <c r="BW939" s="1">
        <f>IF(BO939=0,0,Sourcedata!$C$13*EXP(2*Sourcedata!$C$28*Sourcedata!$C$10/Sourcedata!$C$12/Sourcedata!$C$34/BO939*1000000))</f>
        <v>0</v>
      </c>
      <c r="BX939" s="1">
        <f t="shared" si="1500"/>
        <v>0</v>
      </c>
      <c r="BY939" s="1">
        <f t="shared" si="1544"/>
        <v>0</v>
      </c>
      <c r="BZ939">
        <f t="shared" si="1545"/>
        <v>0</v>
      </c>
      <c r="CA939">
        <f t="shared" si="1526"/>
        <v>0</v>
      </c>
      <c r="CB939" s="1">
        <f t="shared" si="1501"/>
        <v>0</v>
      </c>
      <c r="CC939" s="1" t="e">
        <f t="shared" si="1502"/>
        <v>#DIV/0!</v>
      </c>
      <c r="CD939" s="1">
        <f t="shared" si="1503"/>
        <v>0</v>
      </c>
      <c r="CE939" s="1" t="e">
        <f>IF(CC939&gt;$D$1,Sourcedata!$B$90*(2*CA939/1000000)/fluid_kinevisco,(CA939*2/1000000)^(4/3)*epsilon^(1/3)/fluid_kinevisco)</f>
        <v>#DIV/0!</v>
      </c>
      <c r="CF939" s="1" t="e">
        <f>2+0.6*CE939^0.5*Sourcedata!$B$92^(1/3)</f>
        <v>#DIV/0!</v>
      </c>
      <c r="CG939" s="1" t="e">
        <f t="shared" si="1546"/>
        <v>#DIV/0!</v>
      </c>
      <c r="CH939" s="1" t="e">
        <f t="shared" si="1504"/>
        <v>#DIV/0!</v>
      </c>
      <c r="CI939" s="1">
        <f>IF(CA939=0,0,Sourcedata!$C$13*EXP(2*Sourcedata!$C$28*Sourcedata!$C$10/Sourcedata!$C$12/Sourcedata!$C$34/CA939*1000000))</f>
        <v>0</v>
      </c>
      <c r="CJ939" s="1">
        <f t="shared" si="1505"/>
        <v>0</v>
      </c>
      <c r="CK939" s="1">
        <f t="shared" si="1547"/>
        <v>0</v>
      </c>
      <c r="CL939">
        <f t="shared" si="1527"/>
        <v>0</v>
      </c>
      <c r="CM939">
        <f t="shared" si="1548"/>
        <v>0</v>
      </c>
      <c r="CN939" s="1">
        <f t="shared" si="1506"/>
        <v>0</v>
      </c>
      <c r="CO939" s="1" t="e">
        <f t="shared" si="1507"/>
        <v>#DIV/0!</v>
      </c>
      <c r="CP939" s="1">
        <f t="shared" si="1508"/>
        <v>0</v>
      </c>
      <c r="CQ939" s="1" t="e">
        <f>IF(CO939&gt;$D$1,Sourcedata!$B$90*(2*CM939/1000000)/fluid_kinevisco,(CM939*2/1000000)^(4/3)*epsilon^(1/3)/fluid_kinevisco)</f>
        <v>#DIV/0!</v>
      </c>
      <c r="CR939" s="1" t="e">
        <f>2+0.6*CQ939^0.5*Sourcedata!$B$92^(1/3)</f>
        <v>#DIV/0!</v>
      </c>
      <c r="CS939" s="1" t="e">
        <f t="shared" si="1549"/>
        <v>#DIV/0!</v>
      </c>
      <c r="CT939" s="1" t="e">
        <f t="shared" si="1509"/>
        <v>#DIV/0!</v>
      </c>
      <c r="CU939" s="1">
        <f>IF(CM939=0,0,Sourcedata!$C$13*EXP(2*Sourcedata!$C$28*Sourcedata!$C$10/Sourcedata!$C$12/Sourcedata!$C$34/CM939*1000000))</f>
        <v>0</v>
      </c>
      <c r="CV939" s="1">
        <f t="shared" si="1510"/>
        <v>0</v>
      </c>
      <c r="CW939" s="1">
        <f t="shared" si="1550"/>
        <v>0</v>
      </c>
      <c r="CX939">
        <f t="shared" si="1551"/>
        <v>0</v>
      </c>
      <c r="CY939">
        <f t="shared" si="1552"/>
        <v>17.949384737183568</v>
      </c>
      <c r="CZ939" s="1">
        <f t="shared" si="1511"/>
        <v>2.1189393379506308E-4</v>
      </c>
      <c r="DA939" s="1">
        <f t="shared" si="1512"/>
        <v>0.14663975553737371</v>
      </c>
      <c r="DB939" s="1">
        <f t="shared" si="1513"/>
        <v>1.587739983080229E-6</v>
      </c>
      <c r="DC939" s="1">
        <f>IF(DA939&gt;$D$1,Sourcedata!$B$90*(2*CY939/1000000)/fluid_kinevisco,(CY939*2/1000000)^(4/3)*epsilon^(1/3)/fluid_kinevisco)</f>
        <v>8.9710590013239874E-2</v>
      </c>
      <c r="DD939" s="1">
        <f>2+0.6*DC939^0.5*Sourcedata!$B$92^(1/3)</f>
        <v>3.8773557503128577</v>
      </c>
      <c r="DE939" s="1">
        <f t="shared" si="1553"/>
        <v>9.2585699600740838</v>
      </c>
      <c r="DF939" s="1">
        <f t="shared" si="1514"/>
        <v>4.9692849897735325</v>
      </c>
      <c r="DG939" s="1">
        <f>IF(CY939=0,0,Sourcedata!$C$13*EXP(2*Sourcedata!$C$28*Sourcedata!$C$10/Sourcedata!$C$12/Sourcedata!$C$34/CY939*1000000))</f>
        <v>1.5002970911232589</v>
      </c>
      <c r="DH939" s="1">
        <f t="shared" si="1515"/>
        <v>-8.9675751983565196E-10</v>
      </c>
      <c r="DI939" s="1">
        <f t="shared" si="1554"/>
        <v>8.070817678520664E-10</v>
      </c>
      <c r="DJ939">
        <f t="shared" si="1555"/>
        <v>6.6932177983006538E-8</v>
      </c>
      <c r="DK939">
        <f t="shared" si="1556"/>
        <v>34.999122098757951</v>
      </c>
      <c r="DL939" s="1">
        <f t="shared" si="1516"/>
        <v>8.0562640527220906E-4</v>
      </c>
      <c r="DM939" s="1">
        <f t="shared" si="1517"/>
        <v>0.2839308104540183</v>
      </c>
      <c r="DN939" s="1">
        <f t="shared" si="1518"/>
        <v>3.3096930973645351E-6</v>
      </c>
      <c r="DO939" s="1">
        <f>IF(DM939&gt;$D$1,Sourcedata!$B$90*(2*DK939/1000000)/fluid_kinevisco,(DK939*2/1000000)^(4/3)*epsilon^(1/3)/fluid_kinevisco)</f>
        <v>0.21853474319768376</v>
      </c>
      <c r="DP939" s="1">
        <f>2+0.6*DO939^0.5*Sourcedata!$B$92^(1/3)</f>
        <v>4.9301170311088605</v>
      </c>
      <c r="DQ939" s="1">
        <f t="shared" si="1557"/>
        <v>14.198089772682779</v>
      </c>
      <c r="DR939" s="1">
        <f t="shared" si="1519"/>
        <v>7.620437572443973</v>
      </c>
      <c r="DS939" s="1">
        <f>IF(DK939=0,0,Sourcedata!$C$13*EXP(2*Sourcedata!$C$28*Sourcedata!$C$10/Sourcedata!$C$12/Sourcedata!$C$34/DK939*1000000))</f>
        <v>1.5001523565541441</v>
      </c>
      <c r="DT939" s="1">
        <f t="shared" si="1520"/>
        <v>-1.3999777862491545E-9</v>
      </c>
      <c r="DU939" s="1">
        <f t="shared" si="1558"/>
        <v>1.2599800076242073E-9</v>
      </c>
      <c r="DV939">
        <f t="shared" si="1559"/>
        <v>3.1247648537798444E-7</v>
      </c>
      <c r="DX939" s="26">
        <f t="shared" si="1468"/>
        <v>2.4628819517265703E-5</v>
      </c>
      <c r="DY939">
        <f t="shared" si="1457"/>
        <v>0.23424999999999621</v>
      </c>
      <c r="DZ939" s="1">
        <f t="shared" si="1458"/>
        <v>0.37118048273430332</v>
      </c>
      <c r="EA939" s="1">
        <f t="shared" si="1469"/>
        <v>24.628819517265704</v>
      </c>
      <c r="EB939" s="1">
        <f t="shared" si="1462"/>
        <v>0</v>
      </c>
      <c r="EC939" s="1"/>
      <c r="ED939" s="1">
        <f t="shared" si="1463"/>
        <v>25.000000000000007</v>
      </c>
      <c r="EE939" s="1">
        <f t="shared" si="1464"/>
        <v>24.628819517265704</v>
      </c>
      <c r="EF939">
        <f t="shared" si="1459"/>
        <v>98.515278069062816</v>
      </c>
      <c r="EG939">
        <f t="shared" si="1460"/>
        <v>0</v>
      </c>
      <c r="EH939" s="1"/>
      <c r="EI939">
        <f t="shared" si="1461"/>
        <v>98.515278069062788</v>
      </c>
      <c r="EK939">
        <f t="shared" si="1465"/>
        <v>0.23424999999999621</v>
      </c>
      <c r="EL939">
        <f t="shared" si="1466"/>
        <v>0.23</v>
      </c>
      <c r="EM939">
        <f t="shared" si="1467"/>
        <v>98.515278069062816</v>
      </c>
    </row>
    <row r="940" spans="6:143" x14ac:dyDescent="0.2">
      <c r="F940">
        <f>F939+Sourcedata!$C$36*3600/4000</f>
        <v>840.59999999998638</v>
      </c>
      <c r="G940">
        <f t="shared" si="1521"/>
        <v>0</v>
      </c>
      <c r="H940" s="1">
        <f t="shared" si="1470"/>
        <v>0</v>
      </c>
      <c r="I940" s="1" t="e">
        <f t="shared" si="1471"/>
        <v>#DIV/0!</v>
      </c>
      <c r="J940" s="1">
        <f t="shared" si="1472"/>
        <v>0</v>
      </c>
      <c r="K940" s="1" t="e">
        <f>IF(I940&gt;$D$1,Sourcedata!$B$90*(2*G940/1000000)/fluid_kinevisco,(G940*2/1000000)^(4/3)*epsilon^(1/3)/fluid_kinevisco)</f>
        <v>#DIV/0!</v>
      </c>
      <c r="L940" s="1" t="e">
        <f>2+0.6*K940^0.5*Sourcedata!$B$92^(1/3)</f>
        <v>#DIV/0!</v>
      </c>
      <c r="M940" s="1" t="e">
        <f t="shared" si="1473"/>
        <v>#DIV/0!</v>
      </c>
      <c r="N940" s="1" t="e">
        <f t="shared" si="1474"/>
        <v>#DIV/0!</v>
      </c>
      <c r="O940" s="1">
        <f>IF(G940=0,0,Sourcedata!$C$13*EXP(2*Sourcedata!$C$28*Sourcedata!$C$10/Sourcedata!$C$12/Sourcedata!$C$34/G940*1000000))</f>
        <v>0</v>
      </c>
      <c r="P940" s="1">
        <f t="shared" si="1475"/>
        <v>0</v>
      </c>
      <c r="Q940" s="1">
        <f t="shared" si="1522"/>
        <v>0</v>
      </c>
      <c r="R940">
        <f t="shared" si="1528"/>
        <v>0</v>
      </c>
      <c r="S940">
        <f t="shared" si="1523"/>
        <v>0</v>
      </c>
      <c r="T940" s="1">
        <f t="shared" si="1476"/>
        <v>0</v>
      </c>
      <c r="U940" s="1" t="e">
        <f t="shared" si="1477"/>
        <v>#DIV/0!</v>
      </c>
      <c r="V940" s="1">
        <f t="shared" si="1478"/>
        <v>0</v>
      </c>
      <c r="W940" s="1" t="e">
        <f>IF(U940&gt;$D$1,Sourcedata!$B$90*(2*S940/1000000)/fluid_kinevisco,(S940*2/1000000)^(4/3)*epsilon^(1/3)/fluid_kinevisco)</f>
        <v>#DIV/0!</v>
      </c>
      <c r="X940" s="1" t="e">
        <f>2+0.6*W940^0.5*Sourcedata!$B$92^(1/3)</f>
        <v>#DIV/0!</v>
      </c>
      <c r="Y940" s="1" t="e">
        <f t="shared" si="1529"/>
        <v>#DIV/0!</v>
      </c>
      <c r="Z940" s="1" t="e">
        <f t="shared" si="1479"/>
        <v>#DIV/0!</v>
      </c>
      <c r="AA940" s="1">
        <f>IF(S940=0,0,Sourcedata!$C$13*EXP(2*Sourcedata!$C$28*Sourcedata!$C$10/Sourcedata!$C$12/Sourcedata!$C$34/S940*1000000))</f>
        <v>0</v>
      </c>
      <c r="AB940" s="1">
        <f t="shared" si="1480"/>
        <v>0</v>
      </c>
      <c r="AC940" s="1">
        <f t="shared" si="1530"/>
        <v>0</v>
      </c>
      <c r="AD940">
        <f t="shared" si="1531"/>
        <v>0</v>
      </c>
      <c r="AE940">
        <f t="shared" si="1524"/>
        <v>0</v>
      </c>
      <c r="AF940" s="1">
        <f t="shared" si="1481"/>
        <v>0</v>
      </c>
      <c r="AG940" s="1" t="e">
        <f t="shared" si="1482"/>
        <v>#DIV/0!</v>
      </c>
      <c r="AH940" s="1">
        <f t="shared" si="1483"/>
        <v>0</v>
      </c>
      <c r="AI940" s="1" t="e">
        <f>IF(AG940&gt;$D$1,Sourcedata!$B$90*(2*AE940/1000000)/fluid_kinevisco,(AE940*2/1000000)^(4/3)*epsilon^(1/3)/fluid_kinevisco)</f>
        <v>#DIV/0!</v>
      </c>
      <c r="AJ940" s="1" t="e">
        <f>2+0.6*AI940^0.5*Sourcedata!$B$92^(1/3)</f>
        <v>#DIV/0!</v>
      </c>
      <c r="AK940" s="1" t="e">
        <f t="shared" si="1532"/>
        <v>#DIV/0!</v>
      </c>
      <c r="AL940" s="1" t="e">
        <f t="shared" si="1484"/>
        <v>#DIV/0!</v>
      </c>
      <c r="AM940" s="1">
        <f>IF(AE940=0,0,Sourcedata!$C$13*EXP(2*Sourcedata!$C$28*Sourcedata!$C$10/Sourcedata!$C$12/Sourcedata!$C$34/AE940*1000000))</f>
        <v>0</v>
      </c>
      <c r="AN940" s="1">
        <f t="shared" si="1485"/>
        <v>0</v>
      </c>
      <c r="AO940" s="1">
        <f t="shared" si="1533"/>
        <v>0</v>
      </c>
      <c r="AP940">
        <f t="shared" si="1534"/>
        <v>0</v>
      </c>
      <c r="AQ940">
        <f t="shared" si="1525"/>
        <v>0</v>
      </c>
      <c r="AR940" s="1">
        <f t="shared" si="1486"/>
        <v>0</v>
      </c>
      <c r="AS940" s="1" t="e">
        <f t="shared" si="1487"/>
        <v>#DIV/0!</v>
      </c>
      <c r="AT940" s="1">
        <f t="shared" si="1488"/>
        <v>0</v>
      </c>
      <c r="AU940" s="1" t="e">
        <f>IF(AS940&gt;$D$1,Sourcedata!$B$90*(2*AQ940/1000000)/fluid_kinevisco,(AQ940*2/1000000)^(4/3)*epsilon^(1/3)/fluid_kinevisco)</f>
        <v>#DIV/0!</v>
      </c>
      <c r="AV940" s="1" t="e">
        <f>2+0.6*AU940^0.5*Sourcedata!$B$92^(1/3)</f>
        <v>#DIV/0!</v>
      </c>
      <c r="AW940" s="1" t="e">
        <f t="shared" si="1535"/>
        <v>#DIV/0!</v>
      </c>
      <c r="AX940" s="1" t="e">
        <f t="shared" si="1489"/>
        <v>#DIV/0!</v>
      </c>
      <c r="AY940" s="1">
        <f>IF(AQ940=0,0,Sourcedata!$C$13*EXP(2*Sourcedata!$C$28*Sourcedata!$C$10/Sourcedata!$C$12/Sourcedata!$C$34/AQ940*1000000))</f>
        <v>0</v>
      </c>
      <c r="AZ940" s="1">
        <f t="shared" si="1490"/>
        <v>0</v>
      </c>
      <c r="BA940" s="1">
        <f t="shared" si="1536"/>
        <v>0</v>
      </c>
      <c r="BB940">
        <f t="shared" si="1537"/>
        <v>0</v>
      </c>
      <c r="BC940">
        <f t="shared" si="1538"/>
        <v>0</v>
      </c>
      <c r="BD940" s="1">
        <f t="shared" si="1491"/>
        <v>0</v>
      </c>
      <c r="BE940" s="1" t="e">
        <f t="shared" si="1492"/>
        <v>#DIV/0!</v>
      </c>
      <c r="BF940" s="1">
        <f t="shared" si="1493"/>
        <v>0</v>
      </c>
      <c r="BG940" s="1" t="e">
        <f>IF(BE940&gt;$D$1,Sourcedata!$B$90*(2*BC940/1000000)/fluid_kinevisco,(BC940*2/1000000)^(4/3)*epsilon^(1/3)/fluid_kinevisco)</f>
        <v>#DIV/0!</v>
      </c>
      <c r="BH940" s="1" t="e">
        <f>2+0.6*BG940^0.5*Sourcedata!$B$92^(1/3)</f>
        <v>#DIV/0!</v>
      </c>
      <c r="BI940" s="1" t="e">
        <f t="shared" si="1539"/>
        <v>#DIV/0!</v>
      </c>
      <c r="BJ940" s="1" t="e">
        <f t="shared" si="1494"/>
        <v>#DIV/0!</v>
      </c>
      <c r="BK940" s="1">
        <f>IF(BC940=0,0,Sourcedata!$C$13*EXP(2*Sourcedata!$C$28*Sourcedata!$C$10/Sourcedata!$C$12/Sourcedata!$C$34/BC940*1000000))</f>
        <v>0</v>
      </c>
      <c r="BL940" s="1">
        <f t="shared" si="1495"/>
        <v>0</v>
      </c>
      <c r="BM940" s="1">
        <f t="shared" si="1540"/>
        <v>0</v>
      </c>
      <c r="BN940">
        <f t="shared" si="1541"/>
        <v>0</v>
      </c>
      <c r="BO940">
        <f t="shared" si="1542"/>
        <v>0</v>
      </c>
      <c r="BP940" s="1">
        <f t="shared" si="1496"/>
        <v>0</v>
      </c>
      <c r="BQ940" s="1" t="e">
        <f t="shared" si="1497"/>
        <v>#DIV/0!</v>
      </c>
      <c r="BR940" s="1">
        <f t="shared" si="1498"/>
        <v>0</v>
      </c>
      <c r="BS940" s="1" t="e">
        <f>IF(BQ940&gt;$D$1,Sourcedata!$B$90*(2*BO940/1000000)/fluid_kinevisco,(BO940*2/1000000)^(4/3)*epsilon^(1/3)/fluid_kinevisco)</f>
        <v>#DIV/0!</v>
      </c>
      <c r="BT940" s="1" t="e">
        <f>2+0.6*BS940^0.5*Sourcedata!$B$92^(1/3)</f>
        <v>#DIV/0!</v>
      </c>
      <c r="BU940" s="1" t="e">
        <f t="shared" si="1543"/>
        <v>#DIV/0!</v>
      </c>
      <c r="BV940" s="1" t="e">
        <f t="shared" si="1499"/>
        <v>#DIV/0!</v>
      </c>
      <c r="BW940" s="1">
        <f>IF(BO940=0,0,Sourcedata!$C$13*EXP(2*Sourcedata!$C$28*Sourcedata!$C$10/Sourcedata!$C$12/Sourcedata!$C$34/BO940*1000000))</f>
        <v>0</v>
      </c>
      <c r="BX940" s="1">
        <f t="shared" si="1500"/>
        <v>0</v>
      </c>
      <c r="BY940" s="1">
        <f t="shared" si="1544"/>
        <v>0</v>
      </c>
      <c r="BZ940">
        <f t="shared" si="1545"/>
        <v>0</v>
      </c>
      <c r="CA940">
        <f t="shared" si="1526"/>
        <v>0</v>
      </c>
      <c r="CB940" s="1">
        <f t="shared" si="1501"/>
        <v>0</v>
      </c>
      <c r="CC940" s="1" t="e">
        <f t="shared" si="1502"/>
        <v>#DIV/0!</v>
      </c>
      <c r="CD940" s="1">
        <f t="shared" si="1503"/>
        <v>0</v>
      </c>
      <c r="CE940" s="1" t="e">
        <f>IF(CC940&gt;$D$1,Sourcedata!$B$90*(2*CA940/1000000)/fluid_kinevisco,(CA940*2/1000000)^(4/3)*epsilon^(1/3)/fluid_kinevisco)</f>
        <v>#DIV/0!</v>
      </c>
      <c r="CF940" s="1" t="e">
        <f>2+0.6*CE940^0.5*Sourcedata!$B$92^(1/3)</f>
        <v>#DIV/0!</v>
      </c>
      <c r="CG940" s="1" t="e">
        <f t="shared" si="1546"/>
        <v>#DIV/0!</v>
      </c>
      <c r="CH940" s="1" t="e">
        <f t="shared" si="1504"/>
        <v>#DIV/0!</v>
      </c>
      <c r="CI940" s="1">
        <f>IF(CA940=0,0,Sourcedata!$C$13*EXP(2*Sourcedata!$C$28*Sourcedata!$C$10/Sourcedata!$C$12/Sourcedata!$C$34/CA940*1000000))</f>
        <v>0</v>
      </c>
      <c r="CJ940" s="1">
        <f t="shared" si="1505"/>
        <v>0</v>
      </c>
      <c r="CK940" s="1">
        <f t="shared" si="1547"/>
        <v>0</v>
      </c>
      <c r="CL940">
        <f t="shared" si="1527"/>
        <v>0</v>
      </c>
      <c r="CM940">
        <f t="shared" si="1548"/>
        <v>0</v>
      </c>
      <c r="CN940" s="1">
        <f t="shared" si="1506"/>
        <v>0</v>
      </c>
      <c r="CO940" s="1" t="e">
        <f t="shared" si="1507"/>
        <v>#DIV/0!</v>
      </c>
      <c r="CP940" s="1">
        <f t="shared" si="1508"/>
        <v>0</v>
      </c>
      <c r="CQ940" s="1" t="e">
        <f>IF(CO940&gt;$D$1,Sourcedata!$B$90*(2*CM940/1000000)/fluid_kinevisco,(CM940*2/1000000)^(4/3)*epsilon^(1/3)/fluid_kinevisco)</f>
        <v>#DIV/0!</v>
      </c>
      <c r="CR940" s="1" t="e">
        <f>2+0.6*CQ940^0.5*Sourcedata!$B$92^(1/3)</f>
        <v>#DIV/0!</v>
      </c>
      <c r="CS940" s="1" t="e">
        <f t="shared" si="1549"/>
        <v>#DIV/0!</v>
      </c>
      <c r="CT940" s="1" t="e">
        <f t="shared" si="1509"/>
        <v>#DIV/0!</v>
      </c>
      <c r="CU940" s="1">
        <f>IF(CM940=0,0,Sourcedata!$C$13*EXP(2*Sourcedata!$C$28*Sourcedata!$C$10/Sourcedata!$C$12/Sourcedata!$C$34/CM940*1000000))</f>
        <v>0</v>
      </c>
      <c r="CV940" s="1">
        <f t="shared" si="1510"/>
        <v>0</v>
      </c>
      <c r="CW940" s="1">
        <f t="shared" si="1550"/>
        <v>0</v>
      </c>
      <c r="CX940">
        <f t="shared" si="1551"/>
        <v>0</v>
      </c>
      <c r="CY940">
        <f t="shared" si="1552"/>
        <v>17.876947023008146</v>
      </c>
      <c r="CZ940" s="1">
        <f t="shared" si="1511"/>
        <v>2.1018711871542453E-4</v>
      </c>
      <c r="DA940" s="1">
        <f t="shared" si="1512"/>
        <v>0.14605092237387587</v>
      </c>
      <c r="DB940" s="1">
        <f t="shared" si="1513"/>
        <v>1.5806930606832905E-6</v>
      </c>
      <c r="DC940" s="1">
        <f>IF(DA940&gt;$D$1,Sourcedata!$B$90*(2*CY940/1000000)/fluid_kinevisco,(CY940*2/1000000)^(4/3)*epsilon^(1/3)/fluid_kinevisco)</f>
        <v>8.9228192402300816E-2</v>
      </c>
      <c r="DD940" s="1">
        <f>2+0.6*DC940^0.5*Sourcedata!$B$92^(1/3)</f>
        <v>3.8723014269116893</v>
      </c>
      <c r="DE940" s="1">
        <f t="shared" si="1553"/>
        <v>9.2332414510745906</v>
      </c>
      <c r="DF940" s="1">
        <f t="shared" si="1514"/>
        <v>4.955690603153645</v>
      </c>
      <c r="DG940" s="1">
        <f>IF(CY940=0,0,Sourcedata!$C$13*EXP(2*Sourcedata!$C$28*Sourcedata!$C$10/Sourcedata!$C$12/Sourcedata!$C$34/CY940*1000000))</f>
        <v>1.5002982950615786</v>
      </c>
      <c r="DH940" s="1">
        <f t="shared" si="1515"/>
        <v>-8.9197359475899789E-10</v>
      </c>
      <c r="DI940" s="1">
        <f t="shared" si="1554"/>
        <v>8.0277623528307782E-10</v>
      </c>
      <c r="DJ940">
        <f t="shared" si="1555"/>
        <v>6.6125096215154477E-8</v>
      </c>
      <c r="DK940">
        <f t="shared" si="1556"/>
        <v>34.952017115586862</v>
      </c>
      <c r="DL940" s="1">
        <f t="shared" si="1516"/>
        <v>8.0345929487752872E-4</v>
      </c>
      <c r="DM940" s="1">
        <f t="shared" si="1517"/>
        <v>0.28355590613119813</v>
      </c>
      <c r="DN940" s="1">
        <f t="shared" si="1518"/>
        <v>3.304793494577092E-6</v>
      </c>
      <c r="DO940" s="1">
        <f>IF(DM940&gt;$D$1,Sourcedata!$B$90*(2*DK940/1000000)/fluid_kinevisco,(DK940*2/1000000)^(4/3)*epsilon^(1/3)/fluid_kinevisco)</f>
        <v>0.21814266610255648</v>
      </c>
      <c r="DP940" s="1">
        <f>2+0.6*DO940^0.5*Sourcedata!$B$92^(1/3)</f>
        <v>4.9274873633846452</v>
      </c>
      <c r="DQ940" s="1">
        <f t="shared" si="1557"/>
        <v>14.186547641018667</v>
      </c>
      <c r="DR940" s="1">
        <f t="shared" si="1519"/>
        <v>7.6142426479712091</v>
      </c>
      <c r="DS940" s="1">
        <f>IF(DK940=0,0,Sourcedata!$C$13*EXP(2*Sourcedata!$C$28*Sourcedata!$C$10/Sourcedata!$C$12/Sourcedata!$C$34/DK940*1000000))</f>
        <v>1.5001525618961662</v>
      </c>
      <c r="DT940" s="1">
        <f t="shared" si="1520"/>
        <v>-1.3973458582708615E-9</v>
      </c>
      <c r="DU940" s="1">
        <f t="shared" si="1558"/>
        <v>1.2576112724437436E-9</v>
      </c>
      <c r="DV940">
        <f t="shared" si="1559"/>
        <v>3.1121650537036021E-7</v>
      </c>
      <c r="DX940" s="26">
        <f t="shared" si="1468"/>
        <v>2.4630859850524549E-5</v>
      </c>
      <c r="DY940">
        <f t="shared" si="1457"/>
        <v>0.23449999999999618</v>
      </c>
      <c r="DZ940" s="1">
        <f t="shared" si="1458"/>
        <v>0.36914014947545659</v>
      </c>
      <c r="EA940" s="1">
        <f t="shared" si="1469"/>
        <v>24.630859850524548</v>
      </c>
      <c r="EB940" s="1">
        <f t="shared" si="1462"/>
        <v>0</v>
      </c>
      <c r="EC940" s="1"/>
      <c r="ED940" s="1">
        <f t="shared" si="1463"/>
        <v>25.000000000000004</v>
      </c>
      <c r="EE940" s="1">
        <f t="shared" si="1464"/>
        <v>24.630859850524548</v>
      </c>
      <c r="EF940">
        <f t="shared" si="1459"/>
        <v>98.523439402098191</v>
      </c>
      <c r="EG940">
        <f t="shared" si="1460"/>
        <v>0</v>
      </c>
      <c r="EH940" s="1"/>
      <c r="EI940">
        <f t="shared" si="1461"/>
        <v>98.523439402098177</v>
      </c>
      <c r="EK940">
        <f t="shared" si="1465"/>
        <v>0.23449999999999618</v>
      </c>
      <c r="EL940">
        <f t="shared" si="1466"/>
        <v>0.23</v>
      </c>
      <c r="EM940">
        <f t="shared" si="1467"/>
        <v>98.523439402098191</v>
      </c>
    </row>
    <row r="941" spans="6:143" x14ac:dyDescent="0.2">
      <c r="F941">
        <f>F940+Sourcedata!$C$36*3600/4000</f>
        <v>841.49999999998636</v>
      </c>
      <c r="G941">
        <f t="shared" si="1521"/>
        <v>0</v>
      </c>
      <c r="H941" s="1">
        <f t="shared" si="1470"/>
        <v>0</v>
      </c>
      <c r="I941" s="1" t="e">
        <f t="shared" si="1471"/>
        <v>#DIV/0!</v>
      </c>
      <c r="J941" s="1">
        <f t="shared" si="1472"/>
        <v>0</v>
      </c>
      <c r="K941" s="1" t="e">
        <f>IF(I941&gt;$D$1,Sourcedata!$B$90*(2*G941/1000000)/fluid_kinevisco,(G941*2/1000000)^(4/3)*epsilon^(1/3)/fluid_kinevisco)</f>
        <v>#DIV/0!</v>
      </c>
      <c r="L941" s="1" t="e">
        <f>2+0.6*K941^0.5*Sourcedata!$B$92^(1/3)</f>
        <v>#DIV/0!</v>
      </c>
      <c r="M941" s="1" t="e">
        <f t="shared" si="1473"/>
        <v>#DIV/0!</v>
      </c>
      <c r="N941" s="1" t="e">
        <f t="shared" si="1474"/>
        <v>#DIV/0!</v>
      </c>
      <c r="O941" s="1">
        <f>IF(G941=0,0,Sourcedata!$C$13*EXP(2*Sourcedata!$C$28*Sourcedata!$C$10/Sourcedata!$C$12/Sourcedata!$C$34/G941*1000000))</f>
        <v>0</v>
      </c>
      <c r="P941" s="1">
        <f t="shared" si="1475"/>
        <v>0</v>
      </c>
      <c r="Q941" s="1">
        <f t="shared" si="1522"/>
        <v>0</v>
      </c>
      <c r="R941">
        <f t="shared" si="1528"/>
        <v>0</v>
      </c>
      <c r="S941">
        <f t="shared" si="1523"/>
        <v>0</v>
      </c>
      <c r="T941" s="1">
        <f t="shared" si="1476"/>
        <v>0</v>
      </c>
      <c r="U941" s="1" t="e">
        <f t="shared" si="1477"/>
        <v>#DIV/0!</v>
      </c>
      <c r="V941" s="1">
        <f t="shared" si="1478"/>
        <v>0</v>
      </c>
      <c r="W941" s="1" t="e">
        <f>IF(U941&gt;$D$1,Sourcedata!$B$90*(2*S941/1000000)/fluid_kinevisco,(S941*2/1000000)^(4/3)*epsilon^(1/3)/fluid_kinevisco)</f>
        <v>#DIV/0!</v>
      </c>
      <c r="X941" s="1" t="e">
        <f>2+0.6*W941^0.5*Sourcedata!$B$92^(1/3)</f>
        <v>#DIV/0!</v>
      </c>
      <c r="Y941" s="1" t="e">
        <f t="shared" si="1529"/>
        <v>#DIV/0!</v>
      </c>
      <c r="Z941" s="1" t="e">
        <f t="shared" si="1479"/>
        <v>#DIV/0!</v>
      </c>
      <c r="AA941" s="1">
        <f>IF(S941=0,0,Sourcedata!$C$13*EXP(2*Sourcedata!$C$28*Sourcedata!$C$10/Sourcedata!$C$12/Sourcedata!$C$34/S941*1000000))</f>
        <v>0</v>
      </c>
      <c r="AB941" s="1">
        <f t="shared" si="1480"/>
        <v>0</v>
      </c>
      <c r="AC941" s="1">
        <f t="shared" si="1530"/>
        <v>0</v>
      </c>
      <c r="AD941">
        <f t="shared" si="1531"/>
        <v>0</v>
      </c>
      <c r="AE941">
        <f t="shared" si="1524"/>
        <v>0</v>
      </c>
      <c r="AF941" s="1">
        <f t="shared" si="1481"/>
        <v>0</v>
      </c>
      <c r="AG941" s="1" t="e">
        <f t="shared" si="1482"/>
        <v>#DIV/0!</v>
      </c>
      <c r="AH941" s="1">
        <f t="shared" si="1483"/>
        <v>0</v>
      </c>
      <c r="AI941" s="1" t="e">
        <f>IF(AG941&gt;$D$1,Sourcedata!$B$90*(2*AE941/1000000)/fluid_kinevisco,(AE941*2/1000000)^(4/3)*epsilon^(1/3)/fluid_kinevisco)</f>
        <v>#DIV/0!</v>
      </c>
      <c r="AJ941" s="1" t="e">
        <f>2+0.6*AI941^0.5*Sourcedata!$B$92^(1/3)</f>
        <v>#DIV/0!</v>
      </c>
      <c r="AK941" s="1" t="e">
        <f t="shared" si="1532"/>
        <v>#DIV/0!</v>
      </c>
      <c r="AL941" s="1" t="e">
        <f t="shared" si="1484"/>
        <v>#DIV/0!</v>
      </c>
      <c r="AM941" s="1">
        <f>IF(AE941=0,0,Sourcedata!$C$13*EXP(2*Sourcedata!$C$28*Sourcedata!$C$10/Sourcedata!$C$12/Sourcedata!$C$34/AE941*1000000))</f>
        <v>0</v>
      </c>
      <c r="AN941" s="1">
        <f t="shared" si="1485"/>
        <v>0</v>
      </c>
      <c r="AO941" s="1">
        <f t="shared" si="1533"/>
        <v>0</v>
      </c>
      <c r="AP941">
        <f t="shared" si="1534"/>
        <v>0</v>
      </c>
      <c r="AQ941">
        <f t="shared" si="1525"/>
        <v>0</v>
      </c>
      <c r="AR941" s="1">
        <f t="shared" si="1486"/>
        <v>0</v>
      </c>
      <c r="AS941" s="1" t="e">
        <f t="shared" si="1487"/>
        <v>#DIV/0!</v>
      </c>
      <c r="AT941" s="1">
        <f t="shared" si="1488"/>
        <v>0</v>
      </c>
      <c r="AU941" s="1" t="e">
        <f>IF(AS941&gt;$D$1,Sourcedata!$B$90*(2*AQ941/1000000)/fluid_kinevisco,(AQ941*2/1000000)^(4/3)*epsilon^(1/3)/fluid_kinevisco)</f>
        <v>#DIV/0!</v>
      </c>
      <c r="AV941" s="1" t="e">
        <f>2+0.6*AU941^0.5*Sourcedata!$B$92^(1/3)</f>
        <v>#DIV/0!</v>
      </c>
      <c r="AW941" s="1" t="e">
        <f t="shared" si="1535"/>
        <v>#DIV/0!</v>
      </c>
      <c r="AX941" s="1" t="e">
        <f t="shared" si="1489"/>
        <v>#DIV/0!</v>
      </c>
      <c r="AY941" s="1">
        <f>IF(AQ941=0,0,Sourcedata!$C$13*EXP(2*Sourcedata!$C$28*Sourcedata!$C$10/Sourcedata!$C$12/Sourcedata!$C$34/AQ941*1000000))</f>
        <v>0</v>
      </c>
      <c r="AZ941" s="1">
        <f t="shared" si="1490"/>
        <v>0</v>
      </c>
      <c r="BA941" s="1">
        <f t="shared" si="1536"/>
        <v>0</v>
      </c>
      <c r="BB941">
        <f t="shared" si="1537"/>
        <v>0</v>
      </c>
      <c r="BC941">
        <f t="shared" si="1538"/>
        <v>0</v>
      </c>
      <c r="BD941" s="1">
        <f t="shared" si="1491"/>
        <v>0</v>
      </c>
      <c r="BE941" s="1" t="e">
        <f t="shared" si="1492"/>
        <v>#DIV/0!</v>
      </c>
      <c r="BF941" s="1">
        <f t="shared" si="1493"/>
        <v>0</v>
      </c>
      <c r="BG941" s="1" t="e">
        <f>IF(BE941&gt;$D$1,Sourcedata!$B$90*(2*BC941/1000000)/fluid_kinevisco,(BC941*2/1000000)^(4/3)*epsilon^(1/3)/fluid_kinevisco)</f>
        <v>#DIV/0!</v>
      </c>
      <c r="BH941" s="1" t="e">
        <f>2+0.6*BG941^0.5*Sourcedata!$B$92^(1/3)</f>
        <v>#DIV/0!</v>
      </c>
      <c r="BI941" s="1" t="e">
        <f t="shared" si="1539"/>
        <v>#DIV/0!</v>
      </c>
      <c r="BJ941" s="1" t="e">
        <f t="shared" si="1494"/>
        <v>#DIV/0!</v>
      </c>
      <c r="BK941" s="1">
        <f>IF(BC941=0,0,Sourcedata!$C$13*EXP(2*Sourcedata!$C$28*Sourcedata!$C$10/Sourcedata!$C$12/Sourcedata!$C$34/BC941*1000000))</f>
        <v>0</v>
      </c>
      <c r="BL941" s="1">
        <f t="shared" si="1495"/>
        <v>0</v>
      </c>
      <c r="BM941" s="1">
        <f t="shared" si="1540"/>
        <v>0</v>
      </c>
      <c r="BN941">
        <f t="shared" si="1541"/>
        <v>0</v>
      </c>
      <c r="BO941">
        <f t="shared" si="1542"/>
        <v>0</v>
      </c>
      <c r="BP941" s="1">
        <f t="shared" si="1496"/>
        <v>0</v>
      </c>
      <c r="BQ941" s="1" t="e">
        <f t="shared" si="1497"/>
        <v>#DIV/0!</v>
      </c>
      <c r="BR941" s="1">
        <f t="shared" si="1498"/>
        <v>0</v>
      </c>
      <c r="BS941" s="1" t="e">
        <f>IF(BQ941&gt;$D$1,Sourcedata!$B$90*(2*BO941/1000000)/fluid_kinevisco,(BO941*2/1000000)^(4/3)*epsilon^(1/3)/fluid_kinevisco)</f>
        <v>#DIV/0!</v>
      </c>
      <c r="BT941" s="1" t="e">
        <f>2+0.6*BS941^0.5*Sourcedata!$B$92^(1/3)</f>
        <v>#DIV/0!</v>
      </c>
      <c r="BU941" s="1" t="e">
        <f t="shared" si="1543"/>
        <v>#DIV/0!</v>
      </c>
      <c r="BV941" s="1" t="e">
        <f t="shared" si="1499"/>
        <v>#DIV/0!</v>
      </c>
      <c r="BW941" s="1">
        <f>IF(BO941=0,0,Sourcedata!$C$13*EXP(2*Sourcedata!$C$28*Sourcedata!$C$10/Sourcedata!$C$12/Sourcedata!$C$34/BO941*1000000))</f>
        <v>0</v>
      </c>
      <c r="BX941" s="1">
        <f t="shared" si="1500"/>
        <v>0</v>
      </c>
      <c r="BY941" s="1">
        <f t="shared" si="1544"/>
        <v>0</v>
      </c>
      <c r="BZ941">
        <f t="shared" si="1545"/>
        <v>0</v>
      </c>
      <c r="CA941">
        <f t="shared" si="1526"/>
        <v>0</v>
      </c>
      <c r="CB941" s="1">
        <f t="shared" si="1501"/>
        <v>0</v>
      </c>
      <c r="CC941" s="1" t="e">
        <f t="shared" si="1502"/>
        <v>#DIV/0!</v>
      </c>
      <c r="CD941" s="1">
        <f t="shared" si="1503"/>
        <v>0</v>
      </c>
      <c r="CE941" s="1" t="e">
        <f>IF(CC941&gt;$D$1,Sourcedata!$B$90*(2*CA941/1000000)/fluid_kinevisco,(CA941*2/1000000)^(4/3)*epsilon^(1/3)/fluid_kinevisco)</f>
        <v>#DIV/0!</v>
      </c>
      <c r="CF941" s="1" t="e">
        <f>2+0.6*CE941^0.5*Sourcedata!$B$92^(1/3)</f>
        <v>#DIV/0!</v>
      </c>
      <c r="CG941" s="1" t="e">
        <f t="shared" si="1546"/>
        <v>#DIV/0!</v>
      </c>
      <c r="CH941" s="1" t="e">
        <f t="shared" si="1504"/>
        <v>#DIV/0!</v>
      </c>
      <c r="CI941" s="1">
        <f>IF(CA941=0,0,Sourcedata!$C$13*EXP(2*Sourcedata!$C$28*Sourcedata!$C$10/Sourcedata!$C$12/Sourcedata!$C$34/CA941*1000000))</f>
        <v>0</v>
      </c>
      <c r="CJ941" s="1">
        <f t="shared" si="1505"/>
        <v>0</v>
      </c>
      <c r="CK941" s="1">
        <f t="shared" si="1547"/>
        <v>0</v>
      </c>
      <c r="CL941">
        <f t="shared" si="1527"/>
        <v>0</v>
      </c>
      <c r="CM941">
        <f t="shared" si="1548"/>
        <v>0</v>
      </c>
      <c r="CN941" s="1">
        <f t="shared" si="1506"/>
        <v>0</v>
      </c>
      <c r="CO941" s="1" t="e">
        <f t="shared" si="1507"/>
        <v>#DIV/0!</v>
      </c>
      <c r="CP941" s="1">
        <f t="shared" si="1508"/>
        <v>0</v>
      </c>
      <c r="CQ941" s="1" t="e">
        <f>IF(CO941&gt;$D$1,Sourcedata!$B$90*(2*CM941/1000000)/fluid_kinevisco,(CM941*2/1000000)^(4/3)*epsilon^(1/3)/fluid_kinevisco)</f>
        <v>#DIV/0!</v>
      </c>
      <c r="CR941" s="1" t="e">
        <f>2+0.6*CQ941^0.5*Sourcedata!$B$92^(1/3)</f>
        <v>#DIV/0!</v>
      </c>
      <c r="CS941" s="1" t="e">
        <f t="shared" si="1549"/>
        <v>#DIV/0!</v>
      </c>
      <c r="CT941" s="1" t="e">
        <f t="shared" si="1509"/>
        <v>#DIV/0!</v>
      </c>
      <c r="CU941" s="1">
        <f>IF(CM941=0,0,Sourcedata!$C$13*EXP(2*Sourcedata!$C$28*Sourcedata!$C$10/Sourcedata!$C$12/Sourcedata!$C$34/CM941*1000000))</f>
        <v>0</v>
      </c>
      <c r="CV941" s="1">
        <f t="shared" si="1510"/>
        <v>0</v>
      </c>
      <c r="CW941" s="1">
        <f t="shared" si="1550"/>
        <v>0</v>
      </c>
      <c r="CX941">
        <f t="shared" si="1551"/>
        <v>0</v>
      </c>
      <c r="CY941">
        <f t="shared" si="1552"/>
        <v>17.804308646677622</v>
      </c>
      <c r="CZ941" s="1">
        <f t="shared" si="1511"/>
        <v>2.0848250629777984E-4</v>
      </c>
      <c r="DA941" s="1">
        <f t="shared" si="1512"/>
        <v>0.14546042217486968</v>
      </c>
      <c r="DB941" s="1">
        <f t="shared" si="1513"/>
        <v>1.5736294841068186E-6</v>
      </c>
      <c r="DC941" s="1">
        <f>IF(DA941&gt;$D$1,Sourcedata!$B$90*(2*CY941/1000000)/fluid_kinevisco,(CY941*2/1000000)^(4/3)*epsilon^(1/3)/fluid_kinevisco)</f>
        <v>8.8745112318102462E-2</v>
      </c>
      <c r="DD941" s="1">
        <f>2+0.6*DC941^0.5*Sourcedata!$B$92^(1/3)</f>
        <v>3.8672262425415744</v>
      </c>
      <c r="DE941" s="1">
        <f t="shared" si="1553"/>
        <v>9.2077926296737562</v>
      </c>
      <c r="DF941" s="1">
        <f t="shared" si="1514"/>
        <v>4.9420316421326733</v>
      </c>
      <c r="DG941" s="1">
        <f>IF(CY941=0,0,Sourcedata!$C$13*EXP(2*Sourcedata!$C$28*Sourcedata!$C$10/Sourcedata!$C$12/Sourcedata!$C$34/CY941*1000000))</f>
        <v>1.5002995121732603</v>
      </c>
      <c r="DH941" s="1">
        <f t="shared" si="1515"/>
        <v>-8.8718433955428162E-10</v>
      </c>
      <c r="DI941" s="1">
        <f t="shared" si="1554"/>
        <v>7.9846590559883326E-10</v>
      </c>
      <c r="DJ941">
        <f t="shared" si="1555"/>
        <v>6.5322319979871404E-8</v>
      </c>
      <c r="DK941">
        <f t="shared" si="1556"/>
        <v>34.904873737529783</v>
      </c>
      <c r="DL941" s="1">
        <f t="shared" si="1516"/>
        <v>8.0129334031556199E-4</v>
      </c>
      <c r="DM941" s="1">
        <f t="shared" si="1517"/>
        <v>0.28318066732568786</v>
      </c>
      <c r="DN941" s="1">
        <f t="shared" si="1518"/>
        <v>3.2998905592485247E-6</v>
      </c>
      <c r="DO941" s="1">
        <f>IF(DM941&gt;$D$1,Sourcedata!$B$90*(2*DK941/1000000)/fluid_kinevisco,(DK941*2/1000000)^(4/3)*epsilon^(1/3)/fluid_kinevisco)</f>
        <v>0.21775044573914973</v>
      </c>
      <c r="DP941" s="1">
        <f>2+0.6*DO941^0.5*Sourcedata!$B$92^(1/3)</f>
        <v>4.9248543691902027</v>
      </c>
      <c r="DQ941" s="1">
        <f t="shared" si="1557"/>
        <v>14.174987165465856</v>
      </c>
      <c r="DR941" s="1">
        <f t="shared" si="1519"/>
        <v>7.6080378779163347</v>
      </c>
      <c r="DS941" s="1">
        <f>IF(DK941=0,0,Sourcedata!$C$13*EXP(2*Sourcedata!$C$28*Sourcedata!$C$10/Sourcedata!$C$12/Sourcedata!$C$34/DK941*1000000))</f>
        <v>1.5001527679604951</v>
      </c>
      <c r="DT941" s="1">
        <f t="shared" si="1520"/>
        <v>-1.3947134792820643E-9</v>
      </c>
      <c r="DU941" s="1">
        <f t="shared" si="1558"/>
        <v>1.2552421313538261E-9</v>
      </c>
      <c r="DV941">
        <f t="shared" si="1559"/>
        <v>3.0995889409791644E-7</v>
      </c>
      <c r="DX941" s="26">
        <f t="shared" si="1468"/>
        <v>2.4632893488359807E-5</v>
      </c>
      <c r="DY941">
        <f t="shared" si="1457"/>
        <v>0.23474999999999618</v>
      </c>
      <c r="DZ941" s="1">
        <f t="shared" si="1458"/>
        <v>0.36710651164019825</v>
      </c>
      <c r="EA941" s="1">
        <f t="shared" si="1469"/>
        <v>24.632893488359809</v>
      </c>
      <c r="EB941" s="1">
        <f t="shared" si="1462"/>
        <v>0</v>
      </c>
      <c r="EC941" s="1"/>
      <c r="ED941" s="1">
        <f t="shared" si="1463"/>
        <v>25.000000000000007</v>
      </c>
      <c r="EE941" s="1">
        <f t="shared" si="1464"/>
        <v>24.632893488359809</v>
      </c>
      <c r="EF941">
        <f t="shared" si="1459"/>
        <v>98.531573953439235</v>
      </c>
      <c r="EG941">
        <f t="shared" si="1460"/>
        <v>0</v>
      </c>
      <c r="EH941" s="1"/>
      <c r="EI941">
        <f t="shared" si="1461"/>
        <v>98.531573953439207</v>
      </c>
      <c r="EK941">
        <f t="shared" si="1465"/>
        <v>0.23474999999999618</v>
      </c>
      <c r="EL941">
        <f t="shared" si="1466"/>
        <v>0.23</v>
      </c>
      <c r="EM941">
        <f t="shared" si="1467"/>
        <v>98.531573953439235</v>
      </c>
    </row>
    <row r="942" spans="6:143" x14ac:dyDescent="0.2">
      <c r="F942">
        <f>F941+Sourcedata!$C$36*3600/4000</f>
        <v>842.39999999998633</v>
      </c>
      <c r="G942">
        <f t="shared" si="1521"/>
        <v>0</v>
      </c>
      <c r="H942" s="1">
        <f t="shared" si="1470"/>
        <v>0</v>
      </c>
      <c r="I942" s="1" t="e">
        <f t="shared" si="1471"/>
        <v>#DIV/0!</v>
      </c>
      <c r="J942" s="1">
        <f t="shared" si="1472"/>
        <v>0</v>
      </c>
      <c r="K942" s="1" t="e">
        <f>IF(I942&gt;$D$1,Sourcedata!$B$90*(2*G942/1000000)/fluid_kinevisco,(G942*2/1000000)^(4/3)*epsilon^(1/3)/fluid_kinevisco)</f>
        <v>#DIV/0!</v>
      </c>
      <c r="L942" s="1" t="e">
        <f>2+0.6*K942^0.5*Sourcedata!$B$92^(1/3)</f>
        <v>#DIV/0!</v>
      </c>
      <c r="M942" s="1" t="e">
        <f t="shared" si="1473"/>
        <v>#DIV/0!</v>
      </c>
      <c r="N942" s="1" t="e">
        <f t="shared" si="1474"/>
        <v>#DIV/0!</v>
      </c>
      <c r="O942" s="1">
        <f>IF(G942=0,0,Sourcedata!$C$13*EXP(2*Sourcedata!$C$28*Sourcedata!$C$10/Sourcedata!$C$12/Sourcedata!$C$34/G942*1000000))</f>
        <v>0</v>
      </c>
      <c r="P942" s="1">
        <f t="shared" si="1475"/>
        <v>0</v>
      </c>
      <c r="Q942" s="1">
        <f t="shared" si="1522"/>
        <v>0</v>
      </c>
      <c r="R942">
        <f t="shared" si="1528"/>
        <v>0</v>
      </c>
      <c r="S942">
        <f t="shared" si="1523"/>
        <v>0</v>
      </c>
      <c r="T942" s="1">
        <f t="shared" si="1476"/>
        <v>0</v>
      </c>
      <c r="U942" s="1" t="e">
        <f t="shared" si="1477"/>
        <v>#DIV/0!</v>
      </c>
      <c r="V942" s="1">
        <f t="shared" si="1478"/>
        <v>0</v>
      </c>
      <c r="W942" s="1" t="e">
        <f>IF(U942&gt;$D$1,Sourcedata!$B$90*(2*S942/1000000)/fluid_kinevisco,(S942*2/1000000)^(4/3)*epsilon^(1/3)/fluid_kinevisco)</f>
        <v>#DIV/0!</v>
      </c>
      <c r="X942" s="1" t="e">
        <f>2+0.6*W942^0.5*Sourcedata!$B$92^(1/3)</f>
        <v>#DIV/0!</v>
      </c>
      <c r="Y942" s="1" t="e">
        <f t="shared" si="1529"/>
        <v>#DIV/0!</v>
      </c>
      <c r="Z942" s="1" t="e">
        <f t="shared" si="1479"/>
        <v>#DIV/0!</v>
      </c>
      <c r="AA942" s="1">
        <f>IF(S942=0,0,Sourcedata!$C$13*EXP(2*Sourcedata!$C$28*Sourcedata!$C$10/Sourcedata!$C$12/Sourcedata!$C$34/S942*1000000))</f>
        <v>0</v>
      </c>
      <c r="AB942" s="1">
        <f t="shared" si="1480"/>
        <v>0</v>
      </c>
      <c r="AC942" s="1">
        <f t="shared" si="1530"/>
        <v>0</v>
      </c>
      <c r="AD942">
        <f t="shared" si="1531"/>
        <v>0</v>
      </c>
      <c r="AE942">
        <f t="shared" si="1524"/>
        <v>0</v>
      </c>
      <c r="AF942" s="1">
        <f t="shared" si="1481"/>
        <v>0</v>
      </c>
      <c r="AG942" s="1" t="e">
        <f t="shared" si="1482"/>
        <v>#DIV/0!</v>
      </c>
      <c r="AH942" s="1">
        <f t="shared" si="1483"/>
        <v>0</v>
      </c>
      <c r="AI942" s="1" t="e">
        <f>IF(AG942&gt;$D$1,Sourcedata!$B$90*(2*AE942/1000000)/fluid_kinevisco,(AE942*2/1000000)^(4/3)*epsilon^(1/3)/fluid_kinevisco)</f>
        <v>#DIV/0!</v>
      </c>
      <c r="AJ942" s="1" t="e">
        <f>2+0.6*AI942^0.5*Sourcedata!$B$92^(1/3)</f>
        <v>#DIV/0!</v>
      </c>
      <c r="AK942" s="1" t="e">
        <f t="shared" si="1532"/>
        <v>#DIV/0!</v>
      </c>
      <c r="AL942" s="1" t="e">
        <f t="shared" si="1484"/>
        <v>#DIV/0!</v>
      </c>
      <c r="AM942" s="1">
        <f>IF(AE942=0,0,Sourcedata!$C$13*EXP(2*Sourcedata!$C$28*Sourcedata!$C$10/Sourcedata!$C$12/Sourcedata!$C$34/AE942*1000000))</f>
        <v>0</v>
      </c>
      <c r="AN942" s="1">
        <f t="shared" si="1485"/>
        <v>0</v>
      </c>
      <c r="AO942" s="1">
        <f t="shared" si="1533"/>
        <v>0</v>
      </c>
      <c r="AP942">
        <f t="shared" si="1534"/>
        <v>0</v>
      </c>
      <c r="AQ942">
        <f t="shared" si="1525"/>
        <v>0</v>
      </c>
      <c r="AR942" s="1">
        <f t="shared" si="1486"/>
        <v>0</v>
      </c>
      <c r="AS942" s="1" t="e">
        <f t="shared" si="1487"/>
        <v>#DIV/0!</v>
      </c>
      <c r="AT942" s="1">
        <f t="shared" si="1488"/>
        <v>0</v>
      </c>
      <c r="AU942" s="1" t="e">
        <f>IF(AS942&gt;$D$1,Sourcedata!$B$90*(2*AQ942/1000000)/fluid_kinevisco,(AQ942*2/1000000)^(4/3)*epsilon^(1/3)/fluid_kinevisco)</f>
        <v>#DIV/0!</v>
      </c>
      <c r="AV942" s="1" t="e">
        <f>2+0.6*AU942^0.5*Sourcedata!$B$92^(1/3)</f>
        <v>#DIV/0!</v>
      </c>
      <c r="AW942" s="1" t="e">
        <f t="shared" si="1535"/>
        <v>#DIV/0!</v>
      </c>
      <c r="AX942" s="1" t="e">
        <f t="shared" si="1489"/>
        <v>#DIV/0!</v>
      </c>
      <c r="AY942" s="1">
        <f>IF(AQ942=0,0,Sourcedata!$C$13*EXP(2*Sourcedata!$C$28*Sourcedata!$C$10/Sourcedata!$C$12/Sourcedata!$C$34/AQ942*1000000))</f>
        <v>0</v>
      </c>
      <c r="AZ942" s="1">
        <f t="shared" si="1490"/>
        <v>0</v>
      </c>
      <c r="BA942" s="1">
        <f t="shared" si="1536"/>
        <v>0</v>
      </c>
      <c r="BB942">
        <f t="shared" si="1537"/>
        <v>0</v>
      </c>
      <c r="BC942">
        <f t="shared" si="1538"/>
        <v>0</v>
      </c>
      <c r="BD942" s="1">
        <f t="shared" si="1491"/>
        <v>0</v>
      </c>
      <c r="BE942" s="1" t="e">
        <f t="shared" si="1492"/>
        <v>#DIV/0!</v>
      </c>
      <c r="BF942" s="1">
        <f t="shared" si="1493"/>
        <v>0</v>
      </c>
      <c r="BG942" s="1" t="e">
        <f>IF(BE942&gt;$D$1,Sourcedata!$B$90*(2*BC942/1000000)/fluid_kinevisco,(BC942*2/1000000)^(4/3)*epsilon^(1/3)/fluid_kinevisco)</f>
        <v>#DIV/0!</v>
      </c>
      <c r="BH942" s="1" t="e">
        <f>2+0.6*BG942^0.5*Sourcedata!$B$92^(1/3)</f>
        <v>#DIV/0!</v>
      </c>
      <c r="BI942" s="1" t="e">
        <f t="shared" si="1539"/>
        <v>#DIV/0!</v>
      </c>
      <c r="BJ942" s="1" t="e">
        <f t="shared" si="1494"/>
        <v>#DIV/0!</v>
      </c>
      <c r="BK942" s="1">
        <f>IF(BC942=0,0,Sourcedata!$C$13*EXP(2*Sourcedata!$C$28*Sourcedata!$C$10/Sourcedata!$C$12/Sourcedata!$C$34/BC942*1000000))</f>
        <v>0</v>
      </c>
      <c r="BL942" s="1">
        <f t="shared" si="1495"/>
        <v>0</v>
      </c>
      <c r="BM942" s="1">
        <f t="shared" si="1540"/>
        <v>0</v>
      </c>
      <c r="BN942">
        <f t="shared" si="1541"/>
        <v>0</v>
      </c>
      <c r="BO942">
        <f t="shared" si="1542"/>
        <v>0</v>
      </c>
      <c r="BP942" s="1">
        <f t="shared" si="1496"/>
        <v>0</v>
      </c>
      <c r="BQ942" s="1" t="e">
        <f t="shared" si="1497"/>
        <v>#DIV/0!</v>
      </c>
      <c r="BR942" s="1">
        <f t="shared" si="1498"/>
        <v>0</v>
      </c>
      <c r="BS942" s="1" t="e">
        <f>IF(BQ942&gt;$D$1,Sourcedata!$B$90*(2*BO942/1000000)/fluid_kinevisco,(BO942*2/1000000)^(4/3)*epsilon^(1/3)/fluid_kinevisco)</f>
        <v>#DIV/0!</v>
      </c>
      <c r="BT942" s="1" t="e">
        <f>2+0.6*BS942^0.5*Sourcedata!$B$92^(1/3)</f>
        <v>#DIV/0!</v>
      </c>
      <c r="BU942" s="1" t="e">
        <f t="shared" si="1543"/>
        <v>#DIV/0!</v>
      </c>
      <c r="BV942" s="1" t="e">
        <f t="shared" si="1499"/>
        <v>#DIV/0!</v>
      </c>
      <c r="BW942" s="1">
        <f>IF(BO942=0,0,Sourcedata!$C$13*EXP(2*Sourcedata!$C$28*Sourcedata!$C$10/Sourcedata!$C$12/Sourcedata!$C$34/BO942*1000000))</f>
        <v>0</v>
      </c>
      <c r="BX942" s="1">
        <f t="shared" si="1500"/>
        <v>0</v>
      </c>
      <c r="BY942" s="1">
        <f t="shared" si="1544"/>
        <v>0</v>
      </c>
      <c r="BZ942">
        <f t="shared" si="1545"/>
        <v>0</v>
      </c>
      <c r="CA942">
        <f t="shared" si="1526"/>
        <v>0</v>
      </c>
      <c r="CB942" s="1">
        <f t="shared" si="1501"/>
        <v>0</v>
      </c>
      <c r="CC942" s="1" t="e">
        <f t="shared" si="1502"/>
        <v>#DIV/0!</v>
      </c>
      <c r="CD942" s="1">
        <f t="shared" si="1503"/>
        <v>0</v>
      </c>
      <c r="CE942" s="1" t="e">
        <f>IF(CC942&gt;$D$1,Sourcedata!$B$90*(2*CA942/1000000)/fluid_kinevisco,(CA942*2/1000000)^(4/3)*epsilon^(1/3)/fluid_kinevisco)</f>
        <v>#DIV/0!</v>
      </c>
      <c r="CF942" s="1" t="e">
        <f>2+0.6*CE942^0.5*Sourcedata!$B$92^(1/3)</f>
        <v>#DIV/0!</v>
      </c>
      <c r="CG942" s="1" t="e">
        <f t="shared" si="1546"/>
        <v>#DIV/0!</v>
      </c>
      <c r="CH942" s="1" t="e">
        <f t="shared" si="1504"/>
        <v>#DIV/0!</v>
      </c>
      <c r="CI942" s="1">
        <f>IF(CA942=0,0,Sourcedata!$C$13*EXP(2*Sourcedata!$C$28*Sourcedata!$C$10/Sourcedata!$C$12/Sourcedata!$C$34/CA942*1000000))</f>
        <v>0</v>
      </c>
      <c r="CJ942" s="1">
        <f t="shared" si="1505"/>
        <v>0</v>
      </c>
      <c r="CK942" s="1">
        <f t="shared" si="1547"/>
        <v>0</v>
      </c>
      <c r="CL942">
        <f t="shared" si="1527"/>
        <v>0</v>
      </c>
      <c r="CM942">
        <f t="shared" si="1548"/>
        <v>0</v>
      </c>
      <c r="CN942" s="1">
        <f t="shared" si="1506"/>
        <v>0</v>
      </c>
      <c r="CO942" s="1" t="e">
        <f t="shared" si="1507"/>
        <v>#DIV/0!</v>
      </c>
      <c r="CP942" s="1">
        <f t="shared" si="1508"/>
        <v>0</v>
      </c>
      <c r="CQ942" s="1" t="e">
        <f>IF(CO942&gt;$D$1,Sourcedata!$B$90*(2*CM942/1000000)/fluid_kinevisco,(CM942*2/1000000)^(4/3)*epsilon^(1/3)/fluid_kinevisco)</f>
        <v>#DIV/0!</v>
      </c>
      <c r="CR942" s="1" t="e">
        <f>2+0.6*CQ942^0.5*Sourcedata!$B$92^(1/3)</f>
        <v>#DIV/0!</v>
      </c>
      <c r="CS942" s="1" t="e">
        <f t="shared" si="1549"/>
        <v>#DIV/0!</v>
      </c>
      <c r="CT942" s="1" t="e">
        <f t="shared" si="1509"/>
        <v>#DIV/0!</v>
      </c>
      <c r="CU942" s="1">
        <f>IF(CM942=0,0,Sourcedata!$C$13*EXP(2*Sourcedata!$C$28*Sourcedata!$C$10/Sourcedata!$C$12/Sourcedata!$C$34/CM942*1000000))</f>
        <v>0</v>
      </c>
      <c r="CV942" s="1">
        <f t="shared" si="1510"/>
        <v>0</v>
      </c>
      <c r="CW942" s="1">
        <f t="shared" si="1550"/>
        <v>0</v>
      </c>
      <c r="CX942">
        <f t="shared" si="1551"/>
        <v>0</v>
      </c>
      <c r="CY942">
        <f t="shared" si="1552"/>
        <v>17.731467523137987</v>
      </c>
      <c r="CZ942" s="1">
        <f t="shared" si="1511"/>
        <v>2.0678010542912704E-4</v>
      </c>
      <c r="DA942" s="1">
        <f t="shared" si="1512"/>
        <v>0.14486823783512495</v>
      </c>
      <c r="DB942" s="1">
        <f t="shared" si="1513"/>
        <v>1.5665490850914525E-6</v>
      </c>
      <c r="DC942" s="1">
        <f>IF(DA942&gt;$D$1,Sourcedata!$B$90*(2*CY942/1000000)/fluid_kinevisco,(CY942*2/1000000)^(4/3)*epsilon^(1/3)/fluid_kinevisco)</f>
        <v>8.8261343135466075E-2</v>
      </c>
      <c r="DD942" s="1">
        <f>2+0.6*DC942^0.5*Sourcedata!$B$92^(1/3)</f>
        <v>3.8621299567458092</v>
      </c>
      <c r="DE942" s="1">
        <f t="shared" si="1553"/>
        <v>9.1822221011321634</v>
      </c>
      <c r="DF942" s="1">
        <f t="shared" si="1514"/>
        <v>4.9283073581222627</v>
      </c>
      <c r="DG942" s="1">
        <f>IF(CY942=0,0,Sourcedata!$C$13*EXP(2*Sourcedata!$C$28*Sourcedata!$C$10/Sourcedata!$C$12/Sourcedata!$C$34/CY942*1000000))</f>
        <v>1.5003007426969108</v>
      </c>
      <c r="DH942" s="1">
        <f t="shared" si="1515"/>
        <v>-8.8238969342168177E-10</v>
      </c>
      <c r="DI942" s="1">
        <f t="shared" si="1554"/>
        <v>7.9415072407949358E-10</v>
      </c>
      <c r="DJ942">
        <f t="shared" si="1555"/>
        <v>6.4523854074272576E-8</v>
      </c>
      <c r="DK942">
        <f t="shared" si="1556"/>
        <v>34.857691840131665</v>
      </c>
      <c r="DL942" s="1">
        <f t="shared" si="1516"/>
        <v>7.9912854302266868E-4</v>
      </c>
      <c r="DM942" s="1">
        <f t="shared" si="1517"/>
        <v>0.28280509301271212</v>
      </c>
      <c r="DN942" s="1">
        <f t="shared" si="1518"/>
        <v>3.2949842808587922E-6</v>
      </c>
      <c r="DO942" s="1">
        <f>IF(DM942&gt;$D$1,Sourcedata!$B$90*(2*DK942/1000000)/fluid_kinevisco,(DK942*2/1000000)^(4/3)*epsilon^(1/3)/fluid_kinevisco)</f>
        <v>0.2173580816626583</v>
      </c>
      <c r="DP942" s="1">
        <f>2+0.6*DO942^0.5*Sourcedata!$B$92^(1/3)</f>
        <v>4.9222180365437875</v>
      </c>
      <c r="DQ942" s="1">
        <f t="shared" si="1557"/>
        <v>14.163408277056957</v>
      </c>
      <c r="DR942" s="1">
        <f t="shared" si="1519"/>
        <v>7.6018232252629847</v>
      </c>
      <c r="DS942" s="1">
        <f>IF(DK942=0,0,Sourcedata!$C$13*EXP(2*Sourcedata!$C$28*Sourcedata!$C$10/Sourcedata!$C$12/Sourcedata!$C$34/DK942*1000000))</f>
        <v>1.5001529747512889</v>
      </c>
      <c r="DT942" s="1">
        <f t="shared" si="1520"/>
        <v>-1.3920806471693758E-9</v>
      </c>
      <c r="DU942" s="1">
        <f t="shared" si="1558"/>
        <v>1.2528725824524066E-9</v>
      </c>
      <c r="DV942">
        <f t="shared" si="1559"/>
        <v>3.087036519665626E-7</v>
      </c>
      <c r="DX942" s="26">
        <f t="shared" si="1468"/>
        <v>2.4634920425335888E-5</v>
      </c>
      <c r="DY942">
        <f t="shared" si="1457"/>
        <v>0.23499999999999618</v>
      </c>
      <c r="DZ942" s="1">
        <f t="shared" si="1458"/>
        <v>0.365079574664117</v>
      </c>
      <c r="EA942" s="1">
        <f t="shared" si="1469"/>
        <v>24.634920425335888</v>
      </c>
      <c r="EB942" s="1">
        <f t="shared" si="1462"/>
        <v>0</v>
      </c>
      <c r="EC942" s="1"/>
      <c r="ED942" s="1">
        <f t="shared" si="1463"/>
        <v>25.000000000000007</v>
      </c>
      <c r="EE942" s="1">
        <f t="shared" si="1464"/>
        <v>24.634920425335888</v>
      </c>
      <c r="EF942">
        <f t="shared" si="1459"/>
        <v>98.539681701343554</v>
      </c>
      <c r="EG942">
        <f t="shared" si="1460"/>
        <v>0</v>
      </c>
      <c r="EH942" s="1"/>
      <c r="EI942">
        <f t="shared" si="1461"/>
        <v>98.539681701343525</v>
      </c>
      <c r="EK942">
        <f t="shared" si="1465"/>
        <v>0.23499999999999618</v>
      </c>
      <c r="EL942">
        <f t="shared" si="1466"/>
        <v>0.23</v>
      </c>
      <c r="EM942">
        <f t="shared" si="1467"/>
        <v>98.539681701343554</v>
      </c>
    </row>
    <row r="943" spans="6:143" x14ac:dyDescent="0.2">
      <c r="F943">
        <f>F942+Sourcedata!$C$36*3600/4000</f>
        <v>843.29999999998631</v>
      </c>
      <c r="G943">
        <f t="shared" si="1521"/>
        <v>0</v>
      </c>
      <c r="H943" s="1">
        <f t="shared" si="1470"/>
        <v>0</v>
      </c>
      <c r="I943" s="1" t="e">
        <f t="shared" si="1471"/>
        <v>#DIV/0!</v>
      </c>
      <c r="J943" s="1">
        <f t="shared" si="1472"/>
        <v>0</v>
      </c>
      <c r="K943" s="1" t="e">
        <f>IF(I943&gt;$D$1,Sourcedata!$B$90*(2*G943/1000000)/fluid_kinevisco,(G943*2/1000000)^(4/3)*epsilon^(1/3)/fluid_kinevisco)</f>
        <v>#DIV/0!</v>
      </c>
      <c r="L943" s="1" t="e">
        <f>2+0.6*K943^0.5*Sourcedata!$B$92^(1/3)</f>
        <v>#DIV/0!</v>
      </c>
      <c r="M943" s="1" t="e">
        <f t="shared" si="1473"/>
        <v>#DIV/0!</v>
      </c>
      <c r="N943" s="1" t="e">
        <f t="shared" si="1474"/>
        <v>#DIV/0!</v>
      </c>
      <c r="O943" s="1">
        <f>IF(G943=0,0,Sourcedata!$C$13*EXP(2*Sourcedata!$C$28*Sourcedata!$C$10/Sourcedata!$C$12/Sourcedata!$C$34/G943*1000000))</f>
        <v>0</v>
      </c>
      <c r="P943" s="1">
        <f t="shared" si="1475"/>
        <v>0</v>
      </c>
      <c r="Q943" s="1">
        <f t="shared" si="1522"/>
        <v>0</v>
      </c>
      <c r="R943">
        <f t="shared" si="1528"/>
        <v>0</v>
      </c>
      <c r="S943">
        <f t="shared" si="1523"/>
        <v>0</v>
      </c>
      <c r="T943" s="1">
        <f t="shared" si="1476"/>
        <v>0</v>
      </c>
      <c r="U943" s="1" t="e">
        <f t="shared" si="1477"/>
        <v>#DIV/0!</v>
      </c>
      <c r="V943" s="1">
        <f t="shared" si="1478"/>
        <v>0</v>
      </c>
      <c r="W943" s="1" t="e">
        <f>IF(U943&gt;$D$1,Sourcedata!$B$90*(2*S943/1000000)/fluid_kinevisco,(S943*2/1000000)^(4/3)*epsilon^(1/3)/fluid_kinevisco)</f>
        <v>#DIV/0!</v>
      </c>
      <c r="X943" s="1" t="e">
        <f>2+0.6*W943^0.5*Sourcedata!$B$92^(1/3)</f>
        <v>#DIV/0!</v>
      </c>
      <c r="Y943" s="1" t="e">
        <f t="shared" si="1529"/>
        <v>#DIV/0!</v>
      </c>
      <c r="Z943" s="1" t="e">
        <f t="shared" si="1479"/>
        <v>#DIV/0!</v>
      </c>
      <c r="AA943" s="1">
        <f>IF(S943=0,0,Sourcedata!$C$13*EXP(2*Sourcedata!$C$28*Sourcedata!$C$10/Sourcedata!$C$12/Sourcedata!$C$34/S943*1000000))</f>
        <v>0</v>
      </c>
      <c r="AB943" s="1">
        <f t="shared" si="1480"/>
        <v>0</v>
      </c>
      <c r="AC943" s="1">
        <f t="shared" si="1530"/>
        <v>0</v>
      </c>
      <c r="AD943">
        <f t="shared" si="1531"/>
        <v>0</v>
      </c>
      <c r="AE943">
        <f t="shared" si="1524"/>
        <v>0</v>
      </c>
      <c r="AF943" s="1">
        <f t="shared" si="1481"/>
        <v>0</v>
      </c>
      <c r="AG943" s="1" t="e">
        <f t="shared" si="1482"/>
        <v>#DIV/0!</v>
      </c>
      <c r="AH943" s="1">
        <f t="shared" si="1483"/>
        <v>0</v>
      </c>
      <c r="AI943" s="1" t="e">
        <f>IF(AG943&gt;$D$1,Sourcedata!$B$90*(2*AE943/1000000)/fluid_kinevisco,(AE943*2/1000000)^(4/3)*epsilon^(1/3)/fluid_kinevisco)</f>
        <v>#DIV/0!</v>
      </c>
      <c r="AJ943" s="1" t="e">
        <f>2+0.6*AI943^0.5*Sourcedata!$B$92^(1/3)</f>
        <v>#DIV/0!</v>
      </c>
      <c r="AK943" s="1" t="e">
        <f t="shared" si="1532"/>
        <v>#DIV/0!</v>
      </c>
      <c r="AL943" s="1" t="e">
        <f t="shared" si="1484"/>
        <v>#DIV/0!</v>
      </c>
      <c r="AM943" s="1">
        <f>IF(AE943=0,0,Sourcedata!$C$13*EXP(2*Sourcedata!$C$28*Sourcedata!$C$10/Sourcedata!$C$12/Sourcedata!$C$34/AE943*1000000))</f>
        <v>0</v>
      </c>
      <c r="AN943" s="1">
        <f t="shared" si="1485"/>
        <v>0</v>
      </c>
      <c r="AO943" s="1">
        <f t="shared" si="1533"/>
        <v>0</v>
      </c>
      <c r="AP943">
        <f t="shared" si="1534"/>
        <v>0</v>
      </c>
      <c r="AQ943">
        <f t="shared" si="1525"/>
        <v>0</v>
      </c>
      <c r="AR943" s="1">
        <f t="shared" si="1486"/>
        <v>0</v>
      </c>
      <c r="AS943" s="1" t="e">
        <f t="shared" si="1487"/>
        <v>#DIV/0!</v>
      </c>
      <c r="AT943" s="1">
        <f t="shared" si="1488"/>
        <v>0</v>
      </c>
      <c r="AU943" s="1" t="e">
        <f>IF(AS943&gt;$D$1,Sourcedata!$B$90*(2*AQ943/1000000)/fluid_kinevisco,(AQ943*2/1000000)^(4/3)*epsilon^(1/3)/fluid_kinevisco)</f>
        <v>#DIV/0!</v>
      </c>
      <c r="AV943" s="1" t="e">
        <f>2+0.6*AU943^0.5*Sourcedata!$B$92^(1/3)</f>
        <v>#DIV/0!</v>
      </c>
      <c r="AW943" s="1" t="e">
        <f t="shared" si="1535"/>
        <v>#DIV/0!</v>
      </c>
      <c r="AX943" s="1" t="e">
        <f t="shared" si="1489"/>
        <v>#DIV/0!</v>
      </c>
      <c r="AY943" s="1">
        <f>IF(AQ943=0,0,Sourcedata!$C$13*EXP(2*Sourcedata!$C$28*Sourcedata!$C$10/Sourcedata!$C$12/Sourcedata!$C$34/AQ943*1000000))</f>
        <v>0</v>
      </c>
      <c r="AZ943" s="1">
        <f t="shared" si="1490"/>
        <v>0</v>
      </c>
      <c r="BA943" s="1">
        <f t="shared" si="1536"/>
        <v>0</v>
      </c>
      <c r="BB943">
        <f t="shared" si="1537"/>
        <v>0</v>
      </c>
      <c r="BC943">
        <f t="shared" si="1538"/>
        <v>0</v>
      </c>
      <c r="BD943" s="1">
        <f t="shared" si="1491"/>
        <v>0</v>
      </c>
      <c r="BE943" s="1" t="e">
        <f t="shared" si="1492"/>
        <v>#DIV/0!</v>
      </c>
      <c r="BF943" s="1">
        <f t="shared" si="1493"/>
        <v>0</v>
      </c>
      <c r="BG943" s="1" t="e">
        <f>IF(BE943&gt;$D$1,Sourcedata!$B$90*(2*BC943/1000000)/fluid_kinevisco,(BC943*2/1000000)^(4/3)*epsilon^(1/3)/fluid_kinevisco)</f>
        <v>#DIV/0!</v>
      </c>
      <c r="BH943" s="1" t="e">
        <f>2+0.6*BG943^0.5*Sourcedata!$B$92^(1/3)</f>
        <v>#DIV/0!</v>
      </c>
      <c r="BI943" s="1" t="e">
        <f t="shared" si="1539"/>
        <v>#DIV/0!</v>
      </c>
      <c r="BJ943" s="1" t="e">
        <f t="shared" si="1494"/>
        <v>#DIV/0!</v>
      </c>
      <c r="BK943" s="1">
        <f>IF(BC943=0,0,Sourcedata!$C$13*EXP(2*Sourcedata!$C$28*Sourcedata!$C$10/Sourcedata!$C$12/Sourcedata!$C$34/BC943*1000000))</f>
        <v>0</v>
      </c>
      <c r="BL943" s="1">
        <f t="shared" si="1495"/>
        <v>0</v>
      </c>
      <c r="BM943" s="1">
        <f t="shared" si="1540"/>
        <v>0</v>
      </c>
      <c r="BN943">
        <f t="shared" si="1541"/>
        <v>0</v>
      </c>
      <c r="BO943">
        <f t="shared" si="1542"/>
        <v>0</v>
      </c>
      <c r="BP943" s="1">
        <f t="shared" si="1496"/>
        <v>0</v>
      </c>
      <c r="BQ943" s="1" t="e">
        <f t="shared" si="1497"/>
        <v>#DIV/0!</v>
      </c>
      <c r="BR943" s="1">
        <f t="shared" si="1498"/>
        <v>0</v>
      </c>
      <c r="BS943" s="1" t="e">
        <f>IF(BQ943&gt;$D$1,Sourcedata!$B$90*(2*BO943/1000000)/fluid_kinevisco,(BO943*2/1000000)^(4/3)*epsilon^(1/3)/fluid_kinevisco)</f>
        <v>#DIV/0!</v>
      </c>
      <c r="BT943" s="1" t="e">
        <f>2+0.6*BS943^0.5*Sourcedata!$B$92^(1/3)</f>
        <v>#DIV/0!</v>
      </c>
      <c r="BU943" s="1" t="e">
        <f t="shared" si="1543"/>
        <v>#DIV/0!</v>
      </c>
      <c r="BV943" s="1" t="e">
        <f t="shared" si="1499"/>
        <v>#DIV/0!</v>
      </c>
      <c r="BW943" s="1">
        <f>IF(BO943=0,0,Sourcedata!$C$13*EXP(2*Sourcedata!$C$28*Sourcedata!$C$10/Sourcedata!$C$12/Sourcedata!$C$34/BO943*1000000))</f>
        <v>0</v>
      </c>
      <c r="BX943" s="1">
        <f t="shared" si="1500"/>
        <v>0</v>
      </c>
      <c r="BY943" s="1">
        <f t="shared" si="1544"/>
        <v>0</v>
      </c>
      <c r="BZ943">
        <f t="shared" si="1545"/>
        <v>0</v>
      </c>
      <c r="CA943">
        <f t="shared" si="1526"/>
        <v>0</v>
      </c>
      <c r="CB943" s="1">
        <f t="shared" si="1501"/>
        <v>0</v>
      </c>
      <c r="CC943" s="1" t="e">
        <f t="shared" si="1502"/>
        <v>#DIV/0!</v>
      </c>
      <c r="CD943" s="1">
        <f t="shared" si="1503"/>
        <v>0</v>
      </c>
      <c r="CE943" s="1" t="e">
        <f>IF(CC943&gt;$D$1,Sourcedata!$B$90*(2*CA943/1000000)/fluid_kinevisco,(CA943*2/1000000)^(4/3)*epsilon^(1/3)/fluid_kinevisco)</f>
        <v>#DIV/0!</v>
      </c>
      <c r="CF943" s="1" t="e">
        <f>2+0.6*CE943^0.5*Sourcedata!$B$92^(1/3)</f>
        <v>#DIV/0!</v>
      </c>
      <c r="CG943" s="1" t="e">
        <f t="shared" si="1546"/>
        <v>#DIV/0!</v>
      </c>
      <c r="CH943" s="1" t="e">
        <f t="shared" si="1504"/>
        <v>#DIV/0!</v>
      </c>
      <c r="CI943" s="1">
        <f>IF(CA943=0,0,Sourcedata!$C$13*EXP(2*Sourcedata!$C$28*Sourcedata!$C$10/Sourcedata!$C$12/Sourcedata!$C$34/CA943*1000000))</f>
        <v>0</v>
      </c>
      <c r="CJ943" s="1">
        <f t="shared" si="1505"/>
        <v>0</v>
      </c>
      <c r="CK943" s="1">
        <f t="shared" si="1547"/>
        <v>0</v>
      </c>
      <c r="CL943">
        <f t="shared" si="1527"/>
        <v>0</v>
      </c>
      <c r="CM943">
        <f t="shared" si="1548"/>
        <v>0</v>
      </c>
      <c r="CN943" s="1">
        <f t="shared" si="1506"/>
        <v>0</v>
      </c>
      <c r="CO943" s="1" t="e">
        <f t="shared" si="1507"/>
        <v>#DIV/0!</v>
      </c>
      <c r="CP943" s="1">
        <f t="shared" si="1508"/>
        <v>0</v>
      </c>
      <c r="CQ943" s="1" t="e">
        <f>IF(CO943&gt;$D$1,Sourcedata!$B$90*(2*CM943/1000000)/fluid_kinevisco,(CM943*2/1000000)^(4/3)*epsilon^(1/3)/fluid_kinevisco)</f>
        <v>#DIV/0!</v>
      </c>
      <c r="CR943" s="1" t="e">
        <f>2+0.6*CQ943^0.5*Sourcedata!$B$92^(1/3)</f>
        <v>#DIV/0!</v>
      </c>
      <c r="CS943" s="1" t="e">
        <f t="shared" si="1549"/>
        <v>#DIV/0!</v>
      </c>
      <c r="CT943" s="1" t="e">
        <f t="shared" si="1509"/>
        <v>#DIV/0!</v>
      </c>
      <c r="CU943" s="1">
        <f>IF(CM943=0,0,Sourcedata!$C$13*EXP(2*Sourcedata!$C$28*Sourcedata!$C$10/Sourcedata!$C$12/Sourcedata!$C$34/CM943*1000000))</f>
        <v>0</v>
      </c>
      <c r="CV943" s="1">
        <f t="shared" si="1510"/>
        <v>0</v>
      </c>
      <c r="CW943" s="1">
        <f t="shared" si="1550"/>
        <v>0</v>
      </c>
      <c r="CX943">
        <f t="shared" si="1551"/>
        <v>0</v>
      </c>
      <c r="CY943">
        <f t="shared" si="1552"/>
        <v>17.658421530312548</v>
      </c>
      <c r="CZ943" s="1">
        <f t="shared" si="1511"/>
        <v>2.0507992509673085E-4</v>
      </c>
      <c r="DA943" s="1">
        <f t="shared" si="1512"/>
        <v>0.1442743519458862</v>
      </c>
      <c r="DB943" s="1">
        <f t="shared" si="1513"/>
        <v>1.5594516924401134E-6</v>
      </c>
      <c r="DC943" s="1">
        <f>IF(DA943&gt;$D$1,Sourcedata!$B$90*(2*CY943/1000000)/fluid_kinevisco,(CY943*2/1000000)^(4/3)*epsilon^(1/3)/fluid_kinevisco)</f>
        <v>8.777687811686706E-2</v>
      </c>
      <c r="DD943" s="1">
        <f>2+0.6*DC943^0.5*Sourcedata!$B$92^(1/3)</f>
        <v>3.8570123245258054</v>
      </c>
      <c r="DE943" s="1">
        <f t="shared" si="1553"/>
        <v>9.1565284445823156</v>
      </c>
      <c r="DF943" s="1">
        <f t="shared" si="1514"/>
        <v>4.9145169885105249</v>
      </c>
      <c r="DG943" s="1">
        <f>IF(CY943=0,0,Sourcedata!$C$13*EXP(2*Sourcedata!$C$28*Sourcedata!$C$10/Sourcedata!$C$12/Sourcedata!$C$34/CY943*1000000))</f>
        <v>1.5003019868772047</v>
      </c>
      <c r="DH943" s="1">
        <f t="shared" si="1515"/>
        <v>-8.7758959446698138E-10</v>
      </c>
      <c r="DI943" s="1">
        <f t="shared" si="1554"/>
        <v>7.8983063502026333E-10</v>
      </c>
      <c r="DJ943">
        <f t="shared" si="1555"/>
        <v>6.3729703350193077E-8</v>
      </c>
      <c r="DK943">
        <f t="shared" si="1556"/>
        <v>34.810471298248231</v>
      </c>
      <c r="DL943" s="1">
        <f t="shared" si="1516"/>
        <v>7.969649044403883E-4</v>
      </c>
      <c r="DM943" s="1">
        <f t="shared" si="1517"/>
        <v>0.28242918216183482</v>
      </c>
      <c r="DN943" s="1">
        <f t="shared" si="1518"/>
        <v>3.2900746488305349E-6</v>
      </c>
      <c r="DO943" s="1">
        <f>IF(DM943&gt;$D$1,Sourcedata!$B$90*(2*DK943/1000000)/fluid_kinevisco,(DK943*2/1000000)^(4/3)*epsilon^(1/3)/fluid_kinevisco)</f>
        <v>0.21696557342590714</v>
      </c>
      <c r="DP943" s="1">
        <f>2+0.6*DO943^0.5*Sourcedata!$B$92^(1/3)</f>
        <v>4.919578353393006</v>
      </c>
      <c r="DQ943" s="1">
        <f t="shared" si="1557"/>
        <v>14.151810906412189</v>
      </c>
      <c r="DR943" s="1">
        <f t="shared" si="1519"/>
        <v>7.595598652773452</v>
      </c>
      <c r="DS943" s="1">
        <f>IF(DK943=0,0,Sourcedata!$C$13*EXP(2*Sourcedata!$C$28*Sourcedata!$C$10/Sourcedata!$C$12/Sourcedata!$C$34/DK943*1000000))</f>
        <v>1.500153182272739</v>
      </c>
      <c r="DT943" s="1">
        <f t="shared" si="1520"/>
        <v>-1.3894473598072024E-9</v>
      </c>
      <c r="DU943" s="1">
        <f t="shared" si="1558"/>
        <v>1.2505026238264505E-9</v>
      </c>
      <c r="DV943">
        <f t="shared" si="1559"/>
        <v>3.0745077938411021E-7</v>
      </c>
      <c r="DX943" s="26">
        <f t="shared" si="1468"/>
        <v>2.4636940655956444E-5</v>
      </c>
      <c r="DY943">
        <f t="shared" si="1457"/>
        <v>0.23524999999999618</v>
      </c>
      <c r="DZ943" s="1">
        <f t="shared" si="1458"/>
        <v>0.36305934404356061</v>
      </c>
      <c r="EA943" s="1">
        <f t="shared" si="1469"/>
        <v>24.636940655956444</v>
      </c>
      <c r="EB943" s="1">
        <f t="shared" si="1462"/>
        <v>0</v>
      </c>
      <c r="EC943" s="1"/>
      <c r="ED943" s="1">
        <f t="shared" si="1463"/>
        <v>25.000000000000004</v>
      </c>
      <c r="EE943" s="1">
        <f t="shared" si="1464"/>
        <v>24.636940655956444</v>
      </c>
      <c r="EF943">
        <f t="shared" si="1459"/>
        <v>98.547762623825776</v>
      </c>
      <c r="EG943">
        <f t="shared" si="1460"/>
        <v>0</v>
      </c>
      <c r="EH943" s="1"/>
      <c r="EI943">
        <f t="shared" si="1461"/>
        <v>98.547762623825761</v>
      </c>
      <c r="EK943">
        <f t="shared" si="1465"/>
        <v>0.23524999999999618</v>
      </c>
      <c r="EL943">
        <f t="shared" si="1466"/>
        <v>0.24</v>
      </c>
      <c r="EM943">
        <f t="shared" si="1467"/>
        <v>98.547762623825776</v>
      </c>
    </row>
    <row r="944" spans="6:143" x14ac:dyDescent="0.2">
      <c r="F944">
        <f>F943+Sourcedata!$C$36*3600/4000</f>
        <v>844.19999999998629</v>
      </c>
      <c r="G944">
        <f t="shared" si="1521"/>
        <v>0</v>
      </c>
      <c r="H944" s="1">
        <f t="shared" si="1470"/>
        <v>0</v>
      </c>
      <c r="I944" s="1" t="e">
        <f t="shared" si="1471"/>
        <v>#DIV/0!</v>
      </c>
      <c r="J944" s="1">
        <f t="shared" si="1472"/>
        <v>0</v>
      </c>
      <c r="K944" s="1" t="e">
        <f>IF(I944&gt;$D$1,Sourcedata!$B$90*(2*G944/1000000)/fluid_kinevisco,(G944*2/1000000)^(4/3)*epsilon^(1/3)/fluid_kinevisco)</f>
        <v>#DIV/0!</v>
      </c>
      <c r="L944" s="1" t="e">
        <f>2+0.6*K944^0.5*Sourcedata!$B$92^(1/3)</f>
        <v>#DIV/0!</v>
      </c>
      <c r="M944" s="1" t="e">
        <f t="shared" si="1473"/>
        <v>#DIV/0!</v>
      </c>
      <c r="N944" s="1" t="e">
        <f t="shared" si="1474"/>
        <v>#DIV/0!</v>
      </c>
      <c r="O944" s="1">
        <f>IF(G944=0,0,Sourcedata!$C$13*EXP(2*Sourcedata!$C$28*Sourcedata!$C$10/Sourcedata!$C$12/Sourcedata!$C$34/G944*1000000))</f>
        <v>0</v>
      </c>
      <c r="P944" s="1">
        <f t="shared" si="1475"/>
        <v>0</v>
      </c>
      <c r="Q944" s="1">
        <f t="shared" si="1522"/>
        <v>0</v>
      </c>
      <c r="R944">
        <f t="shared" si="1528"/>
        <v>0</v>
      </c>
      <c r="S944">
        <f t="shared" si="1523"/>
        <v>0</v>
      </c>
      <c r="T944" s="1">
        <f t="shared" si="1476"/>
        <v>0</v>
      </c>
      <c r="U944" s="1" t="e">
        <f t="shared" si="1477"/>
        <v>#DIV/0!</v>
      </c>
      <c r="V944" s="1">
        <f t="shared" si="1478"/>
        <v>0</v>
      </c>
      <c r="W944" s="1" t="e">
        <f>IF(U944&gt;$D$1,Sourcedata!$B$90*(2*S944/1000000)/fluid_kinevisco,(S944*2/1000000)^(4/3)*epsilon^(1/3)/fluid_kinevisco)</f>
        <v>#DIV/0!</v>
      </c>
      <c r="X944" s="1" t="e">
        <f>2+0.6*W944^0.5*Sourcedata!$B$92^(1/3)</f>
        <v>#DIV/0!</v>
      </c>
      <c r="Y944" s="1" t="e">
        <f t="shared" si="1529"/>
        <v>#DIV/0!</v>
      </c>
      <c r="Z944" s="1" t="e">
        <f t="shared" si="1479"/>
        <v>#DIV/0!</v>
      </c>
      <c r="AA944" s="1">
        <f>IF(S944=0,0,Sourcedata!$C$13*EXP(2*Sourcedata!$C$28*Sourcedata!$C$10/Sourcedata!$C$12/Sourcedata!$C$34/S944*1000000))</f>
        <v>0</v>
      </c>
      <c r="AB944" s="1">
        <f t="shared" si="1480"/>
        <v>0</v>
      </c>
      <c r="AC944" s="1">
        <f t="shared" si="1530"/>
        <v>0</v>
      </c>
      <c r="AD944">
        <f t="shared" si="1531"/>
        <v>0</v>
      </c>
      <c r="AE944">
        <f t="shared" si="1524"/>
        <v>0</v>
      </c>
      <c r="AF944" s="1">
        <f t="shared" si="1481"/>
        <v>0</v>
      </c>
      <c r="AG944" s="1" t="e">
        <f t="shared" si="1482"/>
        <v>#DIV/0!</v>
      </c>
      <c r="AH944" s="1">
        <f t="shared" si="1483"/>
        <v>0</v>
      </c>
      <c r="AI944" s="1" t="e">
        <f>IF(AG944&gt;$D$1,Sourcedata!$B$90*(2*AE944/1000000)/fluid_kinevisco,(AE944*2/1000000)^(4/3)*epsilon^(1/3)/fluid_kinevisco)</f>
        <v>#DIV/0!</v>
      </c>
      <c r="AJ944" s="1" t="e">
        <f>2+0.6*AI944^0.5*Sourcedata!$B$92^(1/3)</f>
        <v>#DIV/0!</v>
      </c>
      <c r="AK944" s="1" t="e">
        <f t="shared" si="1532"/>
        <v>#DIV/0!</v>
      </c>
      <c r="AL944" s="1" t="e">
        <f t="shared" si="1484"/>
        <v>#DIV/0!</v>
      </c>
      <c r="AM944" s="1">
        <f>IF(AE944=0,0,Sourcedata!$C$13*EXP(2*Sourcedata!$C$28*Sourcedata!$C$10/Sourcedata!$C$12/Sourcedata!$C$34/AE944*1000000))</f>
        <v>0</v>
      </c>
      <c r="AN944" s="1">
        <f t="shared" si="1485"/>
        <v>0</v>
      </c>
      <c r="AO944" s="1">
        <f t="shared" si="1533"/>
        <v>0</v>
      </c>
      <c r="AP944">
        <f t="shared" si="1534"/>
        <v>0</v>
      </c>
      <c r="AQ944">
        <f t="shared" si="1525"/>
        <v>0</v>
      </c>
      <c r="AR944" s="1">
        <f t="shared" si="1486"/>
        <v>0</v>
      </c>
      <c r="AS944" s="1" t="e">
        <f t="shared" si="1487"/>
        <v>#DIV/0!</v>
      </c>
      <c r="AT944" s="1">
        <f t="shared" si="1488"/>
        <v>0</v>
      </c>
      <c r="AU944" s="1" t="e">
        <f>IF(AS944&gt;$D$1,Sourcedata!$B$90*(2*AQ944/1000000)/fluid_kinevisco,(AQ944*2/1000000)^(4/3)*epsilon^(1/3)/fluid_kinevisco)</f>
        <v>#DIV/0!</v>
      </c>
      <c r="AV944" s="1" t="e">
        <f>2+0.6*AU944^0.5*Sourcedata!$B$92^(1/3)</f>
        <v>#DIV/0!</v>
      </c>
      <c r="AW944" s="1" t="e">
        <f t="shared" si="1535"/>
        <v>#DIV/0!</v>
      </c>
      <c r="AX944" s="1" t="e">
        <f t="shared" si="1489"/>
        <v>#DIV/0!</v>
      </c>
      <c r="AY944" s="1">
        <f>IF(AQ944=0,0,Sourcedata!$C$13*EXP(2*Sourcedata!$C$28*Sourcedata!$C$10/Sourcedata!$C$12/Sourcedata!$C$34/AQ944*1000000))</f>
        <v>0</v>
      </c>
      <c r="AZ944" s="1">
        <f t="shared" si="1490"/>
        <v>0</v>
      </c>
      <c r="BA944" s="1">
        <f t="shared" si="1536"/>
        <v>0</v>
      </c>
      <c r="BB944">
        <f t="shared" si="1537"/>
        <v>0</v>
      </c>
      <c r="BC944">
        <f t="shared" si="1538"/>
        <v>0</v>
      </c>
      <c r="BD944" s="1">
        <f t="shared" si="1491"/>
        <v>0</v>
      </c>
      <c r="BE944" s="1" t="e">
        <f t="shared" si="1492"/>
        <v>#DIV/0!</v>
      </c>
      <c r="BF944" s="1">
        <f t="shared" si="1493"/>
        <v>0</v>
      </c>
      <c r="BG944" s="1" t="e">
        <f>IF(BE944&gt;$D$1,Sourcedata!$B$90*(2*BC944/1000000)/fluid_kinevisco,(BC944*2/1000000)^(4/3)*epsilon^(1/3)/fluid_kinevisco)</f>
        <v>#DIV/0!</v>
      </c>
      <c r="BH944" s="1" t="e">
        <f>2+0.6*BG944^0.5*Sourcedata!$B$92^(1/3)</f>
        <v>#DIV/0!</v>
      </c>
      <c r="BI944" s="1" t="e">
        <f t="shared" si="1539"/>
        <v>#DIV/0!</v>
      </c>
      <c r="BJ944" s="1" t="e">
        <f t="shared" si="1494"/>
        <v>#DIV/0!</v>
      </c>
      <c r="BK944" s="1">
        <f>IF(BC944=0,0,Sourcedata!$C$13*EXP(2*Sourcedata!$C$28*Sourcedata!$C$10/Sourcedata!$C$12/Sourcedata!$C$34/BC944*1000000))</f>
        <v>0</v>
      </c>
      <c r="BL944" s="1">
        <f t="shared" si="1495"/>
        <v>0</v>
      </c>
      <c r="BM944" s="1">
        <f t="shared" si="1540"/>
        <v>0</v>
      </c>
      <c r="BN944">
        <f t="shared" si="1541"/>
        <v>0</v>
      </c>
      <c r="BO944">
        <f t="shared" si="1542"/>
        <v>0</v>
      </c>
      <c r="BP944" s="1">
        <f t="shared" si="1496"/>
        <v>0</v>
      </c>
      <c r="BQ944" s="1" t="e">
        <f t="shared" si="1497"/>
        <v>#DIV/0!</v>
      </c>
      <c r="BR944" s="1">
        <f t="shared" si="1498"/>
        <v>0</v>
      </c>
      <c r="BS944" s="1" t="e">
        <f>IF(BQ944&gt;$D$1,Sourcedata!$B$90*(2*BO944/1000000)/fluid_kinevisco,(BO944*2/1000000)^(4/3)*epsilon^(1/3)/fluid_kinevisco)</f>
        <v>#DIV/0!</v>
      </c>
      <c r="BT944" s="1" t="e">
        <f>2+0.6*BS944^0.5*Sourcedata!$B$92^(1/3)</f>
        <v>#DIV/0!</v>
      </c>
      <c r="BU944" s="1" t="e">
        <f t="shared" si="1543"/>
        <v>#DIV/0!</v>
      </c>
      <c r="BV944" s="1" t="e">
        <f t="shared" si="1499"/>
        <v>#DIV/0!</v>
      </c>
      <c r="BW944" s="1">
        <f>IF(BO944=0,0,Sourcedata!$C$13*EXP(2*Sourcedata!$C$28*Sourcedata!$C$10/Sourcedata!$C$12/Sourcedata!$C$34/BO944*1000000))</f>
        <v>0</v>
      </c>
      <c r="BX944" s="1">
        <f t="shared" si="1500"/>
        <v>0</v>
      </c>
      <c r="BY944" s="1">
        <f t="shared" si="1544"/>
        <v>0</v>
      </c>
      <c r="BZ944">
        <f t="shared" si="1545"/>
        <v>0</v>
      </c>
      <c r="CA944">
        <f t="shared" si="1526"/>
        <v>0</v>
      </c>
      <c r="CB944" s="1">
        <f t="shared" si="1501"/>
        <v>0</v>
      </c>
      <c r="CC944" s="1" t="e">
        <f t="shared" si="1502"/>
        <v>#DIV/0!</v>
      </c>
      <c r="CD944" s="1">
        <f t="shared" si="1503"/>
        <v>0</v>
      </c>
      <c r="CE944" s="1" t="e">
        <f>IF(CC944&gt;$D$1,Sourcedata!$B$90*(2*CA944/1000000)/fluid_kinevisco,(CA944*2/1000000)^(4/3)*epsilon^(1/3)/fluid_kinevisco)</f>
        <v>#DIV/0!</v>
      </c>
      <c r="CF944" s="1" t="e">
        <f>2+0.6*CE944^0.5*Sourcedata!$B$92^(1/3)</f>
        <v>#DIV/0!</v>
      </c>
      <c r="CG944" s="1" t="e">
        <f t="shared" si="1546"/>
        <v>#DIV/0!</v>
      </c>
      <c r="CH944" s="1" t="e">
        <f t="shared" si="1504"/>
        <v>#DIV/0!</v>
      </c>
      <c r="CI944" s="1">
        <f>IF(CA944=0,0,Sourcedata!$C$13*EXP(2*Sourcedata!$C$28*Sourcedata!$C$10/Sourcedata!$C$12/Sourcedata!$C$34/CA944*1000000))</f>
        <v>0</v>
      </c>
      <c r="CJ944" s="1">
        <f t="shared" si="1505"/>
        <v>0</v>
      </c>
      <c r="CK944" s="1">
        <f t="shared" si="1547"/>
        <v>0</v>
      </c>
      <c r="CL944">
        <f t="shared" si="1527"/>
        <v>0</v>
      </c>
      <c r="CM944">
        <f t="shared" si="1548"/>
        <v>0</v>
      </c>
      <c r="CN944" s="1">
        <f t="shared" si="1506"/>
        <v>0</v>
      </c>
      <c r="CO944" s="1" t="e">
        <f t="shared" si="1507"/>
        <v>#DIV/0!</v>
      </c>
      <c r="CP944" s="1">
        <f t="shared" si="1508"/>
        <v>0</v>
      </c>
      <c r="CQ944" s="1" t="e">
        <f>IF(CO944&gt;$D$1,Sourcedata!$B$90*(2*CM944/1000000)/fluid_kinevisco,(CM944*2/1000000)^(4/3)*epsilon^(1/3)/fluid_kinevisco)</f>
        <v>#DIV/0!</v>
      </c>
      <c r="CR944" s="1" t="e">
        <f>2+0.6*CQ944^0.5*Sourcedata!$B$92^(1/3)</f>
        <v>#DIV/0!</v>
      </c>
      <c r="CS944" s="1" t="e">
        <f t="shared" si="1549"/>
        <v>#DIV/0!</v>
      </c>
      <c r="CT944" s="1" t="e">
        <f t="shared" si="1509"/>
        <v>#DIV/0!</v>
      </c>
      <c r="CU944" s="1">
        <f>IF(CM944=0,0,Sourcedata!$C$13*EXP(2*Sourcedata!$C$28*Sourcedata!$C$10/Sourcedata!$C$12/Sourcedata!$C$34/CM944*1000000))</f>
        <v>0</v>
      </c>
      <c r="CV944" s="1">
        <f t="shared" si="1510"/>
        <v>0</v>
      </c>
      <c r="CW944" s="1">
        <f t="shared" si="1550"/>
        <v>0</v>
      </c>
      <c r="CX944">
        <f t="shared" si="1551"/>
        <v>0</v>
      </c>
      <c r="CY944">
        <f t="shared" si="1552"/>
        <v>17.585168508168849</v>
      </c>
      <c r="CZ944" s="1">
        <f t="shared" si="1511"/>
        <v>2.0338197438996542E-4</v>
      </c>
      <c r="DA944" s="1">
        <f t="shared" si="1512"/>
        <v>0.14367874678722517</v>
      </c>
      <c r="DB944" s="1">
        <f t="shared" si="1513"/>
        <v>1.5523371319448439E-6</v>
      </c>
      <c r="DC944" s="1">
        <f>IF(DA944&gt;$D$1,Sourcedata!$B$90*(2*CY944/1000000)/fluid_kinevisco,(CY944*2/1000000)^(4/3)*epsilon^(1/3)/fluid_kinevisco)</f>
        <v>8.7291710409697215E-2</v>
      </c>
      <c r="DD944" s="1">
        <f>2+0.6*DC944^0.5*Sourcedata!$B$92^(1/3)</f>
        <v>3.8518730962214756</v>
      </c>
      <c r="DE944" s="1">
        <f t="shared" si="1553"/>
        <v>9.1307102123479371</v>
      </c>
      <c r="DF944" s="1">
        <f t="shared" si="1514"/>
        <v>4.9006597562966894</v>
      </c>
      <c r="DG944" s="1">
        <f>IF(CY944=0,0,Sourcedata!$C$13*EXP(2*Sourcedata!$C$28*Sourcedata!$C$10/Sourcedata!$C$12/Sourcedata!$C$34/CY944*1000000))</f>
        <v>1.5003032449650822</v>
      </c>
      <c r="DH944" s="1">
        <f t="shared" si="1515"/>
        <v>-8.7278397967386037E-10</v>
      </c>
      <c r="DI944" s="1">
        <f t="shared" si="1554"/>
        <v>7.8550558170645444E-10</v>
      </c>
      <c r="DJ944">
        <f t="shared" si="1555"/>
        <v>6.2939872715172819E-8</v>
      </c>
      <c r="DK944">
        <f t="shared" si="1556"/>
        <v>34.763211986041249</v>
      </c>
      <c r="DL944" s="1">
        <f t="shared" si="1516"/>
        <v>7.9480242601550038E-4</v>
      </c>
      <c r="DM944" s="1">
        <f t="shared" si="1517"/>
        <v>0.2820529337369202</v>
      </c>
      <c r="DN944" s="1">
        <f t="shared" si="1518"/>
        <v>3.2851616525286978E-6</v>
      </c>
      <c r="DO944" s="1">
        <f>IF(DM944&gt;$D$1,Sourcedata!$B$90*(2*DK944/1000000)/fluid_kinevisco,(DK944*2/1000000)^(4/3)*epsilon^(1/3)/fluid_kinevisco)</f>
        <v>0.21657292057933639</v>
      </c>
      <c r="DP944" s="1">
        <f>2+0.6*DO944^0.5*Sourcedata!$B$92^(1/3)</f>
        <v>4.9169353076142617</v>
      </c>
      <c r="DQ944" s="1">
        <f t="shared" si="1557"/>
        <v>14.140194983736182</v>
      </c>
      <c r="DR944" s="1">
        <f t="shared" si="1519"/>
        <v>7.5893641229869759</v>
      </c>
      <c r="DS944" s="1">
        <f>IF(DK944=0,0,Sourcedata!$C$13*EXP(2*Sourcedata!$C$28*Sourcedata!$C$10/Sourcedata!$C$12/Sourcedata!$C$34/DK944*1000000))</f>
        <v>1.50015339052907</v>
      </c>
      <c r="DT944" s="1">
        <f t="shared" si="1520"/>
        <v>-1.3868136150576797E-9</v>
      </c>
      <c r="DU944" s="1">
        <f t="shared" si="1558"/>
        <v>1.2481322535518803E-9</v>
      </c>
      <c r="DV944">
        <f t="shared" si="1559"/>
        <v>3.0620027676028377E-7</v>
      </c>
      <c r="DX944" s="26">
        <f t="shared" si="1468"/>
        <v>2.4638954174663269E-5</v>
      </c>
      <c r="DY944">
        <f t="shared" si="1457"/>
        <v>0.23549999999999616</v>
      </c>
      <c r="DZ944" s="1">
        <f t="shared" si="1458"/>
        <v>0.36104582533673674</v>
      </c>
      <c r="EA944" s="1">
        <f t="shared" si="1469"/>
        <v>24.638954174663269</v>
      </c>
      <c r="EB944" s="1">
        <f t="shared" si="1462"/>
        <v>0</v>
      </c>
      <c r="EC944" s="1"/>
      <c r="ED944" s="1">
        <f t="shared" si="1463"/>
        <v>25.000000000000007</v>
      </c>
      <c r="EE944" s="1">
        <f t="shared" si="1464"/>
        <v>24.638954174663269</v>
      </c>
      <c r="EF944">
        <f t="shared" si="1459"/>
        <v>98.555816698653075</v>
      </c>
      <c r="EG944">
        <f t="shared" si="1460"/>
        <v>0</v>
      </c>
      <c r="EH944" s="1"/>
      <c r="EI944">
        <f t="shared" si="1461"/>
        <v>98.555816698653047</v>
      </c>
      <c r="EK944">
        <f t="shared" si="1465"/>
        <v>0.23549999999999616</v>
      </c>
      <c r="EL944">
        <f t="shared" si="1466"/>
        <v>0.24</v>
      </c>
      <c r="EM944">
        <f t="shared" si="1467"/>
        <v>98.555816698653075</v>
      </c>
    </row>
    <row r="945" spans="6:143" x14ac:dyDescent="0.2">
      <c r="F945">
        <f>F944+Sourcedata!$C$36*3600/4000</f>
        <v>845.09999999998627</v>
      </c>
      <c r="G945">
        <f t="shared" si="1521"/>
        <v>0</v>
      </c>
      <c r="H945" s="1">
        <f t="shared" si="1470"/>
        <v>0</v>
      </c>
      <c r="I945" s="1" t="e">
        <f t="shared" si="1471"/>
        <v>#DIV/0!</v>
      </c>
      <c r="J945" s="1">
        <f t="shared" si="1472"/>
        <v>0</v>
      </c>
      <c r="K945" s="1" t="e">
        <f>IF(I945&gt;$D$1,Sourcedata!$B$90*(2*G945/1000000)/fluid_kinevisco,(G945*2/1000000)^(4/3)*epsilon^(1/3)/fluid_kinevisco)</f>
        <v>#DIV/0!</v>
      </c>
      <c r="L945" s="1" t="e">
        <f>2+0.6*K945^0.5*Sourcedata!$B$92^(1/3)</f>
        <v>#DIV/0!</v>
      </c>
      <c r="M945" s="1" t="e">
        <f t="shared" si="1473"/>
        <v>#DIV/0!</v>
      </c>
      <c r="N945" s="1" t="e">
        <f t="shared" si="1474"/>
        <v>#DIV/0!</v>
      </c>
      <c r="O945" s="1">
        <f>IF(G945=0,0,Sourcedata!$C$13*EXP(2*Sourcedata!$C$28*Sourcedata!$C$10/Sourcedata!$C$12/Sourcedata!$C$34/G945*1000000))</f>
        <v>0</v>
      </c>
      <c r="P945" s="1">
        <f t="shared" si="1475"/>
        <v>0</v>
      </c>
      <c r="Q945" s="1">
        <f t="shared" si="1522"/>
        <v>0</v>
      </c>
      <c r="R945">
        <f t="shared" si="1528"/>
        <v>0</v>
      </c>
      <c r="S945">
        <f t="shared" si="1523"/>
        <v>0</v>
      </c>
      <c r="T945" s="1">
        <f t="shared" si="1476"/>
        <v>0</v>
      </c>
      <c r="U945" s="1" t="e">
        <f t="shared" si="1477"/>
        <v>#DIV/0!</v>
      </c>
      <c r="V945" s="1">
        <f t="shared" si="1478"/>
        <v>0</v>
      </c>
      <c r="W945" s="1" t="e">
        <f>IF(U945&gt;$D$1,Sourcedata!$B$90*(2*S945/1000000)/fluid_kinevisco,(S945*2/1000000)^(4/3)*epsilon^(1/3)/fluid_kinevisco)</f>
        <v>#DIV/0!</v>
      </c>
      <c r="X945" s="1" t="e">
        <f>2+0.6*W945^0.5*Sourcedata!$B$92^(1/3)</f>
        <v>#DIV/0!</v>
      </c>
      <c r="Y945" s="1" t="e">
        <f t="shared" si="1529"/>
        <v>#DIV/0!</v>
      </c>
      <c r="Z945" s="1" t="e">
        <f t="shared" si="1479"/>
        <v>#DIV/0!</v>
      </c>
      <c r="AA945" s="1">
        <f>IF(S945=0,0,Sourcedata!$C$13*EXP(2*Sourcedata!$C$28*Sourcedata!$C$10/Sourcedata!$C$12/Sourcedata!$C$34/S945*1000000))</f>
        <v>0</v>
      </c>
      <c r="AB945" s="1">
        <f t="shared" si="1480"/>
        <v>0</v>
      </c>
      <c r="AC945" s="1">
        <f t="shared" si="1530"/>
        <v>0</v>
      </c>
      <c r="AD945">
        <f t="shared" si="1531"/>
        <v>0</v>
      </c>
      <c r="AE945">
        <f t="shared" si="1524"/>
        <v>0</v>
      </c>
      <c r="AF945" s="1">
        <f t="shared" si="1481"/>
        <v>0</v>
      </c>
      <c r="AG945" s="1" t="e">
        <f t="shared" si="1482"/>
        <v>#DIV/0!</v>
      </c>
      <c r="AH945" s="1">
        <f t="shared" si="1483"/>
        <v>0</v>
      </c>
      <c r="AI945" s="1" t="e">
        <f>IF(AG945&gt;$D$1,Sourcedata!$B$90*(2*AE945/1000000)/fluid_kinevisco,(AE945*2/1000000)^(4/3)*epsilon^(1/3)/fluid_kinevisco)</f>
        <v>#DIV/0!</v>
      </c>
      <c r="AJ945" s="1" t="e">
        <f>2+0.6*AI945^0.5*Sourcedata!$B$92^(1/3)</f>
        <v>#DIV/0!</v>
      </c>
      <c r="AK945" s="1" t="e">
        <f t="shared" si="1532"/>
        <v>#DIV/0!</v>
      </c>
      <c r="AL945" s="1" t="e">
        <f t="shared" si="1484"/>
        <v>#DIV/0!</v>
      </c>
      <c r="AM945" s="1">
        <f>IF(AE945=0,0,Sourcedata!$C$13*EXP(2*Sourcedata!$C$28*Sourcedata!$C$10/Sourcedata!$C$12/Sourcedata!$C$34/AE945*1000000))</f>
        <v>0</v>
      </c>
      <c r="AN945" s="1">
        <f t="shared" si="1485"/>
        <v>0</v>
      </c>
      <c r="AO945" s="1">
        <f t="shared" si="1533"/>
        <v>0</v>
      </c>
      <c r="AP945">
        <f t="shared" si="1534"/>
        <v>0</v>
      </c>
      <c r="AQ945">
        <f t="shared" si="1525"/>
        <v>0</v>
      </c>
      <c r="AR945" s="1">
        <f t="shared" si="1486"/>
        <v>0</v>
      </c>
      <c r="AS945" s="1" t="e">
        <f t="shared" si="1487"/>
        <v>#DIV/0!</v>
      </c>
      <c r="AT945" s="1">
        <f t="shared" si="1488"/>
        <v>0</v>
      </c>
      <c r="AU945" s="1" t="e">
        <f>IF(AS945&gt;$D$1,Sourcedata!$B$90*(2*AQ945/1000000)/fluid_kinevisco,(AQ945*2/1000000)^(4/3)*epsilon^(1/3)/fluid_kinevisco)</f>
        <v>#DIV/0!</v>
      </c>
      <c r="AV945" s="1" t="e">
        <f>2+0.6*AU945^0.5*Sourcedata!$B$92^(1/3)</f>
        <v>#DIV/0!</v>
      </c>
      <c r="AW945" s="1" t="e">
        <f t="shared" si="1535"/>
        <v>#DIV/0!</v>
      </c>
      <c r="AX945" s="1" t="e">
        <f t="shared" si="1489"/>
        <v>#DIV/0!</v>
      </c>
      <c r="AY945" s="1">
        <f>IF(AQ945=0,0,Sourcedata!$C$13*EXP(2*Sourcedata!$C$28*Sourcedata!$C$10/Sourcedata!$C$12/Sourcedata!$C$34/AQ945*1000000))</f>
        <v>0</v>
      </c>
      <c r="AZ945" s="1">
        <f t="shared" si="1490"/>
        <v>0</v>
      </c>
      <c r="BA945" s="1">
        <f t="shared" si="1536"/>
        <v>0</v>
      </c>
      <c r="BB945">
        <f t="shared" si="1537"/>
        <v>0</v>
      </c>
      <c r="BC945">
        <f t="shared" si="1538"/>
        <v>0</v>
      </c>
      <c r="BD945" s="1">
        <f t="shared" si="1491"/>
        <v>0</v>
      </c>
      <c r="BE945" s="1" t="e">
        <f t="shared" si="1492"/>
        <v>#DIV/0!</v>
      </c>
      <c r="BF945" s="1">
        <f t="shared" si="1493"/>
        <v>0</v>
      </c>
      <c r="BG945" s="1" t="e">
        <f>IF(BE945&gt;$D$1,Sourcedata!$B$90*(2*BC945/1000000)/fluid_kinevisco,(BC945*2/1000000)^(4/3)*epsilon^(1/3)/fluid_kinevisco)</f>
        <v>#DIV/0!</v>
      </c>
      <c r="BH945" s="1" t="e">
        <f>2+0.6*BG945^0.5*Sourcedata!$B$92^(1/3)</f>
        <v>#DIV/0!</v>
      </c>
      <c r="BI945" s="1" t="e">
        <f t="shared" si="1539"/>
        <v>#DIV/0!</v>
      </c>
      <c r="BJ945" s="1" t="e">
        <f t="shared" si="1494"/>
        <v>#DIV/0!</v>
      </c>
      <c r="BK945" s="1">
        <f>IF(BC945=0,0,Sourcedata!$C$13*EXP(2*Sourcedata!$C$28*Sourcedata!$C$10/Sourcedata!$C$12/Sourcedata!$C$34/BC945*1000000))</f>
        <v>0</v>
      </c>
      <c r="BL945" s="1">
        <f t="shared" si="1495"/>
        <v>0</v>
      </c>
      <c r="BM945" s="1">
        <f t="shared" si="1540"/>
        <v>0</v>
      </c>
      <c r="BN945">
        <f t="shared" si="1541"/>
        <v>0</v>
      </c>
      <c r="BO945">
        <f t="shared" si="1542"/>
        <v>0</v>
      </c>
      <c r="BP945" s="1">
        <f t="shared" si="1496"/>
        <v>0</v>
      </c>
      <c r="BQ945" s="1" t="e">
        <f t="shared" si="1497"/>
        <v>#DIV/0!</v>
      </c>
      <c r="BR945" s="1">
        <f t="shared" si="1498"/>
        <v>0</v>
      </c>
      <c r="BS945" s="1" t="e">
        <f>IF(BQ945&gt;$D$1,Sourcedata!$B$90*(2*BO945/1000000)/fluid_kinevisco,(BO945*2/1000000)^(4/3)*epsilon^(1/3)/fluid_kinevisco)</f>
        <v>#DIV/0!</v>
      </c>
      <c r="BT945" s="1" t="e">
        <f>2+0.6*BS945^0.5*Sourcedata!$B$92^(1/3)</f>
        <v>#DIV/0!</v>
      </c>
      <c r="BU945" s="1" t="e">
        <f t="shared" si="1543"/>
        <v>#DIV/0!</v>
      </c>
      <c r="BV945" s="1" t="e">
        <f t="shared" si="1499"/>
        <v>#DIV/0!</v>
      </c>
      <c r="BW945" s="1">
        <f>IF(BO945=0,0,Sourcedata!$C$13*EXP(2*Sourcedata!$C$28*Sourcedata!$C$10/Sourcedata!$C$12/Sourcedata!$C$34/BO945*1000000))</f>
        <v>0</v>
      </c>
      <c r="BX945" s="1">
        <f t="shared" si="1500"/>
        <v>0</v>
      </c>
      <c r="BY945" s="1">
        <f t="shared" si="1544"/>
        <v>0</v>
      </c>
      <c r="BZ945">
        <f t="shared" si="1545"/>
        <v>0</v>
      </c>
      <c r="CA945">
        <f t="shared" si="1526"/>
        <v>0</v>
      </c>
      <c r="CB945" s="1">
        <f t="shared" si="1501"/>
        <v>0</v>
      </c>
      <c r="CC945" s="1" t="e">
        <f t="shared" si="1502"/>
        <v>#DIV/0!</v>
      </c>
      <c r="CD945" s="1">
        <f t="shared" si="1503"/>
        <v>0</v>
      </c>
      <c r="CE945" s="1" t="e">
        <f>IF(CC945&gt;$D$1,Sourcedata!$B$90*(2*CA945/1000000)/fluid_kinevisco,(CA945*2/1000000)^(4/3)*epsilon^(1/3)/fluid_kinevisco)</f>
        <v>#DIV/0!</v>
      </c>
      <c r="CF945" s="1" t="e">
        <f>2+0.6*CE945^0.5*Sourcedata!$B$92^(1/3)</f>
        <v>#DIV/0!</v>
      </c>
      <c r="CG945" s="1" t="e">
        <f t="shared" si="1546"/>
        <v>#DIV/0!</v>
      </c>
      <c r="CH945" s="1" t="e">
        <f t="shared" si="1504"/>
        <v>#DIV/0!</v>
      </c>
      <c r="CI945" s="1">
        <f>IF(CA945=0,0,Sourcedata!$C$13*EXP(2*Sourcedata!$C$28*Sourcedata!$C$10/Sourcedata!$C$12/Sourcedata!$C$34/CA945*1000000))</f>
        <v>0</v>
      </c>
      <c r="CJ945" s="1">
        <f t="shared" si="1505"/>
        <v>0</v>
      </c>
      <c r="CK945" s="1">
        <f t="shared" si="1547"/>
        <v>0</v>
      </c>
      <c r="CL945">
        <f t="shared" si="1527"/>
        <v>0</v>
      </c>
      <c r="CM945">
        <f t="shared" si="1548"/>
        <v>0</v>
      </c>
      <c r="CN945" s="1">
        <f t="shared" si="1506"/>
        <v>0</v>
      </c>
      <c r="CO945" s="1" t="e">
        <f t="shared" si="1507"/>
        <v>#DIV/0!</v>
      </c>
      <c r="CP945" s="1">
        <f t="shared" si="1508"/>
        <v>0</v>
      </c>
      <c r="CQ945" s="1" t="e">
        <f>IF(CO945&gt;$D$1,Sourcedata!$B$90*(2*CM945/1000000)/fluid_kinevisco,(CM945*2/1000000)^(4/3)*epsilon^(1/3)/fluid_kinevisco)</f>
        <v>#DIV/0!</v>
      </c>
      <c r="CR945" s="1" t="e">
        <f>2+0.6*CQ945^0.5*Sourcedata!$B$92^(1/3)</f>
        <v>#DIV/0!</v>
      </c>
      <c r="CS945" s="1" t="e">
        <f t="shared" si="1549"/>
        <v>#DIV/0!</v>
      </c>
      <c r="CT945" s="1" t="e">
        <f t="shared" si="1509"/>
        <v>#DIV/0!</v>
      </c>
      <c r="CU945" s="1">
        <f>IF(CM945=0,0,Sourcedata!$C$13*EXP(2*Sourcedata!$C$28*Sourcedata!$C$10/Sourcedata!$C$12/Sourcedata!$C$34/CM945*1000000))</f>
        <v>0</v>
      </c>
      <c r="CV945" s="1">
        <f t="shared" si="1510"/>
        <v>0</v>
      </c>
      <c r="CW945" s="1">
        <f t="shared" si="1550"/>
        <v>0</v>
      </c>
      <c r="CX945">
        <f t="shared" si="1551"/>
        <v>0</v>
      </c>
      <c r="CY945">
        <f t="shared" si="1552"/>
        <v>17.511706257755229</v>
      </c>
      <c r="CZ945" s="1">
        <f t="shared" si="1511"/>
        <v>2.0168626250220822E-4</v>
      </c>
      <c r="DA945" s="1">
        <f t="shared" si="1512"/>
        <v>0.14308140432014407</v>
      </c>
      <c r="DB945" s="1">
        <f t="shared" si="1513"/>
        <v>1.5452052263113019E-6</v>
      </c>
      <c r="DC945" s="1">
        <f>IF(DA945&gt;$D$1,Sourcedata!$B$90*(2*CY945/1000000)/fluid_kinevisco,(CY945*2/1000000)^(4/3)*epsilon^(1/3)/fluid_kinevisco)</f>
        <v>8.6805833043440417E-2</v>
      </c>
      <c r="DD945" s="1">
        <f>2+0.6*DC945^0.5*Sourcedata!$B$92^(1/3)</f>
        <v>3.8467120173875662</v>
      </c>
      <c r="DE945" s="1">
        <f t="shared" si="1553"/>
        <v>9.104765929240541</v>
      </c>
      <c r="DF945" s="1">
        <f t="shared" si="1514"/>
        <v>4.8867348697135577</v>
      </c>
      <c r="DG945" s="1">
        <f>IF(CY945=0,0,Sourcedata!$C$13*EXP(2*Sourcedata!$C$28*Sourcedata!$C$10/Sourcedata!$C$12/Sourcedata!$C$34/CY945*1000000))</f>
        <v>1.5003045172179585</v>
      </c>
      <c r="DH945" s="1">
        <f t="shared" si="1515"/>
        <v>-8.6797278487530154E-10</v>
      </c>
      <c r="DI945" s="1">
        <f t="shared" si="1554"/>
        <v>7.8117550638775163E-10</v>
      </c>
      <c r="DJ945">
        <f t="shared" si="1555"/>
        <v>6.2154367133466369E-8</v>
      </c>
      <c r="DK945">
        <f t="shared" si="1556"/>
        <v>34.715913776972897</v>
      </c>
      <c r="DL945" s="1">
        <f t="shared" si="1516"/>
        <v>7.926411092000473E-4</v>
      </c>
      <c r="DM945" s="1">
        <f t="shared" si="1517"/>
        <v>0.28167634669608627</v>
      </c>
      <c r="DN945" s="1">
        <f t="shared" si="1518"/>
        <v>3.2802452812600918E-6</v>
      </c>
      <c r="DO945" s="1">
        <f>IF(DM945&gt;$D$1,Sourcedata!$B$90*(2*DK945/1000000)/fluid_kinevisco,(DK945*2/1000000)^(4/3)*epsilon^(1/3)/fluid_kinevisco)</f>
        <v>0.21618012267098416</v>
      </c>
      <c r="DP945" s="1">
        <f>2+0.6*DO945^0.5*Sourcedata!$B$92^(1/3)</f>
        <v>4.914288887012173</v>
      </c>
      <c r="DQ945" s="1">
        <f t="shared" si="1557"/>
        <v>14.128560438814473</v>
      </c>
      <c r="DR945" s="1">
        <f t="shared" si="1519"/>
        <v>7.5831195982178583</v>
      </c>
      <c r="DS945" s="1">
        <f>IF(DK945=0,0,Sourcedata!$C$13*EXP(2*Sourcedata!$C$28*Sourcedata!$C$10/Sourcedata!$C$12/Sourcedata!$C$34/DK945*1000000))</f>
        <v>1.5001535995245414</v>
      </c>
      <c r="DT945" s="1">
        <f t="shared" si="1520"/>
        <v>-1.3841794107705681E-9</v>
      </c>
      <c r="DU945" s="1">
        <f t="shared" si="1558"/>
        <v>1.2457614696934797E-9</v>
      </c>
      <c r="DV945">
        <f t="shared" si="1559"/>
        <v>3.0495214450673189E-7</v>
      </c>
      <c r="DX945" s="26">
        <f t="shared" si="1468"/>
        <v>2.4640960975835163E-5</v>
      </c>
      <c r="DY945">
        <f t="shared" si="1457"/>
        <v>0.23574999999999616</v>
      </c>
      <c r="DZ945" s="1">
        <f t="shared" si="1458"/>
        <v>0.35903902416484262</v>
      </c>
      <c r="EA945" s="1">
        <f t="shared" si="1469"/>
        <v>24.640960975835164</v>
      </c>
      <c r="EB945" s="1">
        <f t="shared" si="1462"/>
        <v>0</v>
      </c>
      <c r="EC945" s="1"/>
      <c r="ED945" s="1">
        <f t="shared" si="1463"/>
        <v>25.000000000000007</v>
      </c>
      <c r="EE945" s="1">
        <f t="shared" si="1464"/>
        <v>24.640960975835164</v>
      </c>
      <c r="EF945">
        <f t="shared" si="1459"/>
        <v>98.563843903340654</v>
      </c>
      <c r="EG945">
        <f t="shared" si="1460"/>
        <v>0</v>
      </c>
      <c r="EH945" s="1"/>
      <c r="EI945">
        <f t="shared" si="1461"/>
        <v>98.563843903340626</v>
      </c>
      <c r="EK945">
        <f t="shared" si="1465"/>
        <v>0.23574999999999616</v>
      </c>
      <c r="EL945">
        <f t="shared" si="1466"/>
        <v>0.24</v>
      </c>
      <c r="EM945">
        <f t="shared" si="1467"/>
        <v>98.563843903340654</v>
      </c>
    </row>
    <row r="946" spans="6:143" x14ac:dyDescent="0.2">
      <c r="F946">
        <f>F945+Sourcedata!$C$36*3600/4000</f>
        <v>845.99999999998624</v>
      </c>
      <c r="G946">
        <f t="shared" si="1521"/>
        <v>0</v>
      </c>
      <c r="H946" s="1">
        <f t="shared" si="1470"/>
        <v>0</v>
      </c>
      <c r="I946" s="1" t="e">
        <f t="shared" si="1471"/>
        <v>#DIV/0!</v>
      </c>
      <c r="J946" s="1">
        <f t="shared" si="1472"/>
        <v>0</v>
      </c>
      <c r="K946" s="1" t="e">
        <f>IF(I946&gt;$D$1,Sourcedata!$B$90*(2*G946/1000000)/fluid_kinevisco,(G946*2/1000000)^(4/3)*epsilon^(1/3)/fluid_kinevisco)</f>
        <v>#DIV/0!</v>
      </c>
      <c r="L946" s="1" t="e">
        <f>2+0.6*K946^0.5*Sourcedata!$B$92^(1/3)</f>
        <v>#DIV/0!</v>
      </c>
      <c r="M946" s="1" t="e">
        <f t="shared" si="1473"/>
        <v>#DIV/0!</v>
      </c>
      <c r="N946" s="1" t="e">
        <f t="shared" si="1474"/>
        <v>#DIV/0!</v>
      </c>
      <c r="O946" s="1">
        <f>IF(G946=0,0,Sourcedata!$C$13*EXP(2*Sourcedata!$C$28*Sourcedata!$C$10/Sourcedata!$C$12/Sourcedata!$C$34/G946*1000000))</f>
        <v>0</v>
      </c>
      <c r="P946" s="1">
        <f t="shared" si="1475"/>
        <v>0</v>
      </c>
      <c r="Q946" s="1">
        <f t="shared" si="1522"/>
        <v>0</v>
      </c>
      <c r="R946">
        <f t="shared" si="1528"/>
        <v>0</v>
      </c>
      <c r="S946">
        <f t="shared" si="1523"/>
        <v>0</v>
      </c>
      <c r="T946" s="1">
        <f t="shared" si="1476"/>
        <v>0</v>
      </c>
      <c r="U946" s="1" t="e">
        <f t="shared" si="1477"/>
        <v>#DIV/0!</v>
      </c>
      <c r="V946" s="1">
        <f t="shared" si="1478"/>
        <v>0</v>
      </c>
      <c r="W946" s="1" t="e">
        <f>IF(U946&gt;$D$1,Sourcedata!$B$90*(2*S946/1000000)/fluid_kinevisco,(S946*2/1000000)^(4/3)*epsilon^(1/3)/fluid_kinevisco)</f>
        <v>#DIV/0!</v>
      </c>
      <c r="X946" s="1" t="e">
        <f>2+0.6*W946^0.5*Sourcedata!$B$92^(1/3)</f>
        <v>#DIV/0!</v>
      </c>
      <c r="Y946" s="1" t="e">
        <f t="shared" si="1529"/>
        <v>#DIV/0!</v>
      </c>
      <c r="Z946" s="1" t="e">
        <f t="shared" si="1479"/>
        <v>#DIV/0!</v>
      </c>
      <c r="AA946" s="1">
        <f>IF(S946=0,0,Sourcedata!$C$13*EXP(2*Sourcedata!$C$28*Sourcedata!$C$10/Sourcedata!$C$12/Sourcedata!$C$34/S946*1000000))</f>
        <v>0</v>
      </c>
      <c r="AB946" s="1">
        <f t="shared" si="1480"/>
        <v>0</v>
      </c>
      <c r="AC946" s="1">
        <f t="shared" si="1530"/>
        <v>0</v>
      </c>
      <c r="AD946">
        <f t="shared" si="1531"/>
        <v>0</v>
      </c>
      <c r="AE946">
        <f t="shared" si="1524"/>
        <v>0</v>
      </c>
      <c r="AF946" s="1">
        <f t="shared" si="1481"/>
        <v>0</v>
      </c>
      <c r="AG946" s="1" t="e">
        <f t="shared" si="1482"/>
        <v>#DIV/0!</v>
      </c>
      <c r="AH946" s="1">
        <f t="shared" si="1483"/>
        <v>0</v>
      </c>
      <c r="AI946" s="1" t="e">
        <f>IF(AG946&gt;$D$1,Sourcedata!$B$90*(2*AE946/1000000)/fluid_kinevisco,(AE946*2/1000000)^(4/3)*epsilon^(1/3)/fluid_kinevisco)</f>
        <v>#DIV/0!</v>
      </c>
      <c r="AJ946" s="1" t="e">
        <f>2+0.6*AI946^0.5*Sourcedata!$B$92^(1/3)</f>
        <v>#DIV/0!</v>
      </c>
      <c r="AK946" s="1" t="e">
        <f t="shared" si="1532"/>
        <v>#DIV/0!</v>
      </c>
      <c r="AL946" s="1" t="e">
        <f t="shared" si="1484"/>
        <v>#DIV/0!</v>
      </c>
      <c r="AM946" s="1">
        <f>IF(AE946=0,0,Sourcedata!$C$13*EXP(2*Sourcedata!$C$28*Sourcedata!$C$10/Sourcedata!$C$12/Sourcedata!$C$34/AE946*1000000))</f>
        <v>0</v>
      </c>
      <c r="AN946" s="1">
        <f t="shared" si="1485"/>
        <v>0</v>
      </c>
      <c r="AO946" s="1">
        <f t="shared" si="1533"/>
        <v>0</v>
      </c>
      <c r="AP946">
        <f t="shared" si="1534"/>
        <v>0</v>
      </c>
      <c r="AQ946">
        <f t="shared" si="1525"/>
        <v>0</v>
      </c>
      <c r="AR946" s="1">
        <f t="shared" si="1486"/>
        <v>0</v>
      </c>
      <c r="AS946" s="1" t="e">
        <f t="shared" si="1487"/>
        <v>#DIV/0!</v>
      </c>
      <c r="AT946" s="1">
        <f t="shared" si="1488"/>
        <v>0</v>
      </c>
      <c r="AU946" s="1" t="e">
        <f>IF(AS946&gt;$D$1,Sourcedata!$B$90*(2*AQ946/1000000)/fluid_kinevisco,(AQ946*2/1000000)^(4/3)*epsilon^(1/3)/fluid_kinevisco)</f>
        <v>#DIV/0!</v>
      </c>
      <c r="AV946" s="1" t="e">
        <f>2+0.6*AU946^0.5*Sourcedata!$B$92^(1/3)</f>
        <v>#DIV/0!</v>
      </c>
      <c r="AW946" s="1" t="e">
        <f t="shared" si="1535"/>
        <v>#DIV/0!</v>
      </c>
      <c r="AX946" s="1" t="e">
        <f t="shared" si="1489"/>
        <v>#DIV/0!</v>
      </c>
      <c r="AY946" s="1">
        <f>IF(AQ946=0,0,Sourcedata!$C$13*EXP(2*Sourcedata!$C$28*Sourcedata!$C$10/Sourcedata!$C$12/Sourcedata!$C$34/AQ946*1000000))</f>
        <v>0</v>
      </c>
      <c r="AZ946" s="1">
        <f t="shared" si="1490"/>
        <v>0</v>
      </c>
      <c r="BA946" s="1">
        <f t="shared" si="1536"/>
        <v>0</v>
      </c>
      <c r="BB946">
        <f t="shared" si="1537"/>
        <v>0</v>
      </c>
      <c r="BC946">
        <f t="shared" si="1538"/>
        <v>0</v>
      </c>
      <c r="BD946" s="1">
        <f t="shared" si="1491"/>
        <v>0</v>
      </c>
      <c r="BE946" s="1" t="e">
        <f t="shared" si="1492"/>
        <v>#DIV/0!</v>
      </c>
      <c r="BF946" s="1">
        <f t="shared" si="1493"/>
        <v>0</v>
      </c>
      <c r="BG946" s="1" t="e">
        <f>IF(BE946&gt;$D$1,Sourcedata!$B$90*(2*BC946/1000000)/fluid_kinevisco,(BC946*2/1000000)^(4/3)*epsilon^(1/3)/fluid_kinevisco)</f>
        <v>#DIV/0!</v>
      </c>
      <c r="BH946" s="1" t="e">
        <f>2+0.6*BG946^0.5*Sourcedata!$B$92^(1/3)</f>
        <v>#DIV/0!</v>
      </c>
      <c r="BI946" s="1" t="e">
        <f t="shared" si="1539"/>
        <v>#DIV/0!</v>
      </c>
      <c r="BJ946" s="1" t="e">
        <f t="shared" si="1494"/>
        <v>#DIV/0!</v>
      </c>
      <c r="BK946" s="1">
        <f>IF(BC946=0,0,Sourcedata!$C$13*EXP(2*Sourcedata!$C$28*Sourcedata!$C$10/Sourcedata!$C$12/Sourcedata!$C$34/BC946*1000000))</f>
        <v>0</v>
      </c>
      <c r="BL946" s="1">
        <f t="shared" si="1495"/>
        <v>0</v>
      </c>
      <c r="BM946" s="1">
        <f t="shared" si="1540"/>
        <v>0</v>
      </c>
      <c r="BN946">
        <f t="shared" si="1541"/>
        <v>0</v>
      </c>
      <c r="BO946">
        <f t="shared" si="1542"/>
        <v>0</v>
      </c>
      <c r="BP946" s="1">
        <f t="shared" si="1496"/>
        <v>0</v>
      </c>
      <c r="BQ946" s="1" t="e">
        <f t="shared" si="1497"/>
        <v>#DIV/0!</v>
      </c>
      <c r="BR946" s="1">
        <f t="shared" si="1498"/>
        <v>0</v>
      </c>
      <c r="BS946" s="1" t="e">
        <f>IF(BQ946&gt;$D$1,Sourcedata!$B$90*(2*BO946/1000000)/fluid_kinevisco,(BO946*2/1000000)^(4/3)*epsilon^(1/3)/fluid_kinevisco)</f>
        <v>#DIV/0!</v>
      </c>
      <c r="BT946" s="1" t="e">
        <f>2+0.6*BS946^0.5*Sourcedata!$B$92^(1/3)</f>
        <v>#DIV/0!</v>
      </c>
      <c r="BU946" s="1" t="e">
        <f t="shared" si="1543"/>
        <v>#DIV/0!</v>
      </c>
      <c r="BV946" s="1" t="e">
        <f t="shared" si="1499"/>
        <v>#DIV/0!</v>
      </c>
      <c r="BW946" s="1">
        <f>IF(BO946=0,0,Sourcedata!$C$13*EXP(2*Sourcedata!$C$28*Sourcedata!$C$10/Sourcedata!$C$12/Sourcedata!$C$34/BO946*1000000))</f>
        <v>0</v>
      </c>
      <c r="BX946" s="1">
        <f t="shared" si="1500"/>
        <v>0</v>
      </c>
      <c r="BY946" s="1">
        <f t="shared" si="1544"/>
        <v>0</v>
      </c>
      <c r="BZ946">
        <f t="shared" si="1545"/>
        <v>0</v>
      </c>
      <c r="CA946">
        <f t="shared" si="1526"/>
        <v>0</v>
      </c>
      <c r="CB946" s="1">
        <f t="shared" si="1501"/>
        <v>0</v>
      </c>
      <c r="CC946" s="1" t="e">
        <f t="shared" si="1502"/>
        <v>#DIV/0!</v>
      </c>
      <c r="CD946" s="1">
        <f t="shared" si="1503"/>
        <v>0</v>
      </c>
      <c r="CE946" s="1" t="e">
        <f>IF(CC946&gt;$D$1,Sourcedata!$B$90*(2*CA946/1000000)/fluid_kinevisco,(CA946*2/1000000)^(4/3)*epsilon^(1/3)/fluid_kinevisco)</f>
        <v>#DIV/0!</v>
      </c>
      <c r="CF946" s="1" t="e">
        <f>2+0.6*CE946^0.5*Sourcedata!$B$92^(1/3)</f>
        <v>#DIV/0!</v>
      </c>
      <c r="CG946" s="1" t="e">
        <f t="shared" si="1546"/>
        <v>#DIV/0!</v>
      </c>
      <c r="CH946" s="1" t="e">
        <f t="shared" si="1504"/>
        <v>#DIV/0!</v>
      </c>
      <c r="CI946" s="1">
        <f>IF(CA946=0,0,Sourcedata!$C$13*EXP(2*Sourcedata!$C$28*Sourcedata!$C$10/Sourcedata!$C$12/Sourcedata!$C$34/CA946*1000000))</f>
        <v>0</v>
      </c>
      <c r="CJ946" s="1">
        <f t="shared" si="1505"/>
        <v>0</v>
      </c>
      <c r="CK946" s="1">
        <f t="shared" si="1547"/>
        <v>0</v>
      </c>
      <c r="CL946">
        <f t="shared" si="1527"/>
        <v>0</v>
      </c>
      <c r="CM946">
        <f t="shared" si="1548"/>
        <v>0</v>
      </c>
      <c r="CN946" s="1">
        <f t="shared" si="1506"/>
        <v>0</v>
      </c>
      <c r="CO946" s="1" t="e">
        <f t="shared" si="1507"/>
        <v>#DIV/0!</v>
      </c>
      <c r="CP946" s="1">
        <f t="shared" si="1508"/>
        <v>0</v>
      </c>
      <c r="CQ946" s="1" t="e">
        <f>IF(CO946&gt;$D$1,Sourcedata!$B$90*(2*CM946/1000000)/fluid_kinevisco,(CM946*2/1000000)^(4/3)*epsilon^(1/3)/fluid_kinevisco)</f>
        <v>#DIV/0!</v>
      </c>
      <c r="CR946" s="1" t="e">
        <f>2+0.6*CQ946^0.5*Sourcedata!$B$92^(1/3)</f>
        <v>#DIV/0!</v>
      </c>
      <c r="CS946" s="1" t="e">
        <f t="shared" si="1549"/>
        <v>#DIV/0!</v>
      </c>
      <c r="CT946" s="1" t="e">
        <f t="shared" si="1509"/>
        <v>#DIV/0!</v>
      </c>
      <c r="CU946" s="1">
        <f>IF(CM946=0,0,Sourcedata!$C$13*EXP(2*Sourcedata!$C$28*Sourcedata!$C$10/Sourcedata!$C$12/Sourcedata!$C$34/CM946*1000000))</f>
        <v>0</v>
      </c>
      <c r="CV946" s="1">
        <f t="shared" si="1510"/>
        <v>0</v>
      </c>
      <c r="CW946" s="1">
        <f t="shared" si="1550"/>
        <v>0</v>
      </c>
      <c r="CX946">
        <f t="shared" si="1551"/>
        <v>0</v>
      </c>
      <c r="CY946">
        <f t="shared" si="1552"/>
        <v>17.438032540205374</v>
      </c>
      <c r="CZ946" s="1">
        <f t="shared" si="1511"/>
        <v>1.9999279873277821E-4</v>
      </c>
      <c r="DA946" s="1">
        <f t="shared" si="1512"/>
        <v>0.14248230617841751</v>
      </c>
      <c r="DB946" s="1">
        <f t="shared" si="1513"/>
        <v>1.5380557950807593E-6</v>
      </c>
      <c r="DC946" s="1">
        <f>IF(DA946&gt;$D$1,Sourcedata!$B$90*(2*CY946/1000000)/fluid_kinevisco,(CY946*2/1000000)^(4/3)*epsilon^(1/3)/fluid_kinevisco)</f>
        <v>8.6319238926758302E-2</v>
      </c>
      <c r="DD946" s="1">
        <f>2+0.6*DC946^0.5*Sourcedata!$B$92^(1/3)</f>
        <v>3.8415288286657843</v>
      </c>
      <c r="DE946" s="1">
        <f t="shared" si="1553"/>
        <v>9.0786940918321015</v>
      </c>
      <c r="DF946" s="1">
        <f t="shared" si="1514"/>
        <v>4.8727415218371286</v>
      </c>
      <c r="DG946" s="1">
        <f>IF(CY946=0,0,Sourcedata!$C$13*EXP(2*Sourcedata!$C$28*Sourcedata!$C$10/Sourcedata!$C$12/Sourcedata!$C$34/CY946*1000000))</f>
        <v>1.5003058038999393</v>
      </c>
      <c r="DH946" s="1">
        <f t="shared" si="1515"/>
        <v>-8.6315594472403908E-10</v>
      </c>
      <c r="DI946" s="1">
        <f t="shared" si="1554"/>
        <v>7.7684035025161551E-10</v>
      </c>
      <c r="DJ946">
        <f t="shared" si="1555"/>
        <v>6.1373191627078616E-8</v>
      </c>
      <c r="DK946">
        <f t="shared" si="1556"/>
        <v>34.668576543800057</v>
      </c>
      <c r="DL946" s="1">
        <f t="shared" si="1516"/>
        <v>7.9048095545135528E-4</v>
      </c>
      <c r="DM946" s="1">
        <f t="shared" si="1517"/>
        <v>0.28129941999165803</v>
      </c>
      <c r="DN946" s="1">
        <f t="shared" si="1518"/>
        <v>3.2753255242728607E-6</v>
      </c>
      <c r="DO946" s="1">
        <f>IF(DM946&gt;$D$1,Sourcedata!$B$90*(2*DK946/1000000)/fluid_kinevisco,(DK946*2/1000000)^(4/3)*epsilon^(1/3)/fluid_kinevisco)</f>
        <v>0.21578717924646565</v>
      </c>
      <c r="DP946" s="1">
        <f>2+0.6*DO946^0.5*Sourcedata!$B$92^(1/3)</f>
        <v>4.9116390793189666</v>
      </c>
      <c r="DQ946" s="1">
        <f t="shared" si="1557"/>
        <v>14.116907201010013</v>
      </c>
      <c r="DR946" s="1">
        <f t="shared" si="1519"/>
        <v>7.5768650405535878</v>
      </c>
      <c r="DS946" s="1">
        <f>IF(DK946=0,0,Sourcedata!$C$13*EXP(2*Sourcedata!$C$28*Sourcedata!$C$10/Sourcedata!$C$12/Sourcedata!$C$34/DK946*1000000))</f>
        <v>1.5001538092634463</v>
      </c>
      <c r="DT946" s="1">
        <f t="shared" si="1520"/>
        <v>-1.3815447447831384E-9</v>
      </c>
      <c r="DU946" s="1">
        <f t="shared" si="1558"/>
        <v>1.243390270304793E-9</v>
      </c>
      <c r="DV946">
        <f t="shared" si="1559"/>
        <v>3.0370638303703839E-7</v>
      </c>
      <c r="DX946" s="26">
        <f t="shared" si="1468"/>
        <v>2.4642961053786783E-5</v>
      </c>
      <c r="DY946">
        <f t="shared" si="1457"/>
        <v>0.23599999999999616</v>
      </c>
      <c r="DZ946" s="1">
        <f t="shared" si="1458"/>
        <v>0.35703894621322402</v>
      </c>
      <c r="EA946" s="1">
        <f t="shared" si="1469"/>
        <v>24.642961053786784</v>
      </c>
      <c r="EB946" s="1">
        <f t="shared" si="1462"/>
        <v>0</v>
      </c>
      <c r="EC946" s="1"/>
      <c r="ED946" s="1">
        <f t="shared" si="1463"/>
        <v>25.000000000000007</v>
      </c>
      <c r="EE946" s="1">
        <f t="shared" si="1464"/>
        <v>24.642961053786784</v>
      </c>
      <c r="EF946">
        <f t="shared" si="1459"/>
        <v>98.571844215147138</v>
      </c>
      <c r="EG946">
        <f t="shared" si="1460"/>
        <v>0</v>
      </c>
      <c r="EH946" s="1"/>
      <c r="EI946">
        <f t="shared" si="1461"/>
        <v>98.571844215147109</v>
      </c>
      <c r="EK946">
        <f t="shared" si="1465"/>
        <v>0.23599999999999616</v>
      </c>
      <c r="EL946">
        <f t="shared" si="1466"/>
        <v>0.24</v>
      </c>
      <c r="EM946">
        <f t="shared" si="1467"/>
        <v>98.571844215147138</v>
      </c>
    </row>
    <row r="947" spans="6:143" x14ac:dyDescent="0.2">
      <c r="F947">
        <f>F946+Sourcedata!$C$36*3600/4000</f>
        <v>846.89999999998622</v>
      </c>
      <c r="G947">
        <f t="shared" si="1521"/>
        <v>0</v>
      </c>
      <c r="H947" s="1">
        <f t="shared" si="1470"/>
        <v>0</v>
      </c>
      <c r="I947" s="1" t="e">
        <f t="shared" si="1471"/>
        <v>#DIV/0!</v>
      </c>
      <c r="J947" s="1">
        <f t="shared" si="1472"/>
        <v>0</v>
      </c>
      <c r="K947" s="1" t="e">
        <f>IF(I947&gt;$D$1,Sourcedata!$B$90*(2*G947/1000000)/fluid_kinevisco,(G947*2/1000000)^(4/3)*epsilon^(1/3)/fluid_kinevisco)</f>
        <v>#DIV/0!</v>
      </c>
      <c r="L947" s="1" t="e">
        <f>2+0.6*K947^0.5*Sourcedata!$B$92^(1/3)</f>
        <v>#DIV/0!</v>
      </c>
      <c r="M947" s="1" t="e">
        <f t="shared" si="1473"/>
        <v>#DIV/0!</v>
      </c>
      <c r="N947" s="1" t="e">
        <f t="shared" si="1474"/>
        <v>#DIV/0!</v>
      </c>
      <c r="O947" s="1">
        <f>IF(G947=0,0,Sourcedata!$C$13*EXP(2*Sourcedata!$C$28*Sourcedata!$C$10/Sourcedata!$C$12/Sourcedata!$C$34/G947*1000000))</f>
        <v>0</v>
      </c>
      <c r="P947" s="1">
        <f t="shared" si="1475"/>
        <v>0</v>
      </c>
      <c r="Q947" s="1">
        <f t="shared" si="1522"/>
        <v>0</v>
      </c>
      <c r="R947">
        <f t="shared" si="1528"/>
        <v>0</v>
      </c>
      <c r="S947">
        <f t="shared" si="1523"/>
        <v>0</v>
      </c>
      <c r="T947" s="1">
        <f t="shared" si="1476"/>
        <v>0</v>
      </c>
      <c r="U947" s="1" t="e">
        <f t="shared" si="1477"/>
        <v>#DIV/0!</v>
      </c>
      <c r="V947" s="1">
        <f t="shared" si="1478"/>
        <v>0</v>
      </c>
      <c r="W947" s="1" t="e">
        <f>IF(U947&gt;$D$1,Sourcedata!$B$90*(2*S947/1000000)/fluid_kinevisco,(S947*2/1000000)^(4/3)*epsilon^(1/3)/fluid_kinevisco)</f>
        <v>#DIV/0!</v>
      </c>
      <c r="X947" s="1" t="e">
        <f>2+0.6*W947^0.5*Sourcedata!$B$92^(1/3)</f>
        <v>#DIV/0!</v>
      </c>
      <c r="Y947" s="1" t="e">
        <f t="shared" si="1529"/>
        <v>#DIV/0!</v>
      </c>
      <c r="Z947" s="1" t="e">
        <f t="shared" si="1479"/>
        <v>#DIV/0!</v>
      </c>
      <c r="AA947" s="1">
        <f>IF(S947=0,0,Sourcedata!$C$13*EXP(2*Sourcedata!$C$28*Sourcedata!$C$10/Sourcedata!$C$12/Sourcedata!$C$34/S947*1000000))</f>
        <v>0</v>
      </c>
      <c r="AB947" s="1">
        <f t="shared" si="1480"/>
        <v>0</v>
      </c>
      <c r="AC947" s="1">
        <f t="shared" si="1530"/>
        <v>0</v>
      </c>
      <c r="AD947">
        <f t="shared" si="1531"/>
        <v>0</v>
      </c>
      <c r="AE947">
        <f t="shared" si="1524"/>
        <v>0</v>
      </c>
      <c r="AF947" s="1">
        <f t="shared" si="1481"/>
        <v>0</v>
      </c>
      <c r="AG947" s="1" t="e">
        <f t="shared" si="1482"/>
        <v>#DIV/0!</v>
      </c>
      <c r="AH947" s="1">
        <f t="shared" si="1483"/>
        <v>0</v>
      </c>
      <c r="AI947" s="1" t="e">
        <f>IF(AG947&gt;$D$1,Sourcedata!$B$90*(2*AE947/1000000)/fluid_kinevisco,(AE947*2/1000000)^(4/3)*epsilon^(1/3)/fluid_kinevisco)</f>
        <v>#DIV/0!</v>
      </c>
      <c r="AJ947" s="1" t="e">
        <f>2+0.6*AI947^0.5*Sourcedata!$B$92^(1/3)</f>
        <v>#DIV/0!</v>
      </c>
      <c r="AK947" s="1" t="e">
        <f t="shared" si="1532"/>
        <v>#DIV/0!</v>
      </c>
      <c r="AL947" s="1" t="e">
        <f t="shared" si="1484"/>
        <v>#DIV/0!</v>
      </c>
      <c r="AM947" s="1">
        <f>IF(AE947=0,0,Sourcedata!$C$13*EXP(2*Sourcedata!$C$28*Sourcedata!$C$10/Sourcedata!$C$12/Sourcedata!$C$34/AE947*1000000))</f>
        <v>0</v>
      </c>
      <c r="AN947" s="1">
        <f t="shared" si="1485"/>
        <v>0</v>
      </c>
      <c r="AO947" s="1">
        <f t="shared" si="1533"/>
        <v>0</v>
      </c>
      <c r="AP947">
        <f t="shared" si="1534"/>
        <v>0</v>
      </c>
      <c r="AQ947">
        <f t="shared" si="1525"/>
        <v>0</v>
      </c>
      <c r="AR947" s="1">
        <f t="shared" si="1486"/>
        <v>0</v>
      </c>
      <c r="AS947" s="1" t="e">
        <f t="shared" si="1487"/>
        <v>#DIV/0!</v>
      </c>
      <c r="AT947" s="1">
        <f t="shared" si="1488"/>
        <v>0</v>
      </c>
      <c r="AU947" s="1" t="e">
        <f>IF(AS947&gt;$D$1,Sourcedata!$B$90*(2*AQ947/1000000)/fluid_kinevisco,(AQ947*2/1000000)^(4/3)*epsilon^(1/3)/fluid_kinevisco)</f>
        <v>#DIV/0!</v>
      </c>
      <c r="AV947" s="1" t="e">
        <f>2+0.6*AU947^0.5*Sourcedata!$B$92^(1/3)</f>
        <v>#DIV/0!</v>
      </c>
      <c r="AW947" s="1" t="e">
        <f t="shared" si="1535"/>
        <v>#DIV/0!</v>
      </c>
      <c r="AX947" s="1" t="e">
        <f t="shared" si="1489"/>
        <v>#DIV/0!</v>
      </c>
      <c r="AY947" s="1">
        <f>IF(AQ947=0,0,Sourcedata!$C$13*EXP(2*Sourcedata!$C$28*Sourcedata!$C$10/Sourcedata!$C$12/Sourcedata!$C$34/AQ947*1000000))</f>
        <v>0</v>
      </c>
      <c r="AZ947" s="1">
        <f t="shared" si="1490"/>
        <v>0</v>
      </c>
      <c r="BA947" s="1">
        <f t="shared" si="1536"/>
        <v>0</v>
      </c>
      <c r="BB947">
        <f t="shared" si="1537"/>
        <v>0</v>
      </c>
      <c r="BC947">
        <f t="shared" si="1538"/>
        <v>0</v>
      </c>
      <c r="BD947" s="1">
        <f t="shared" si="1491"/>
        <v>0</v>
      </c>
      <c r="BE947" s="1" t="e">
        <f t="shared" si="1492"/>
        <v>#DIV/0!</v>
      </c>
      <c r="BF947" s="1">
        <f t="shared" si="1493"/>
        <v>0</v>
      </c>
      <c r="BG947" s="1" t="e">
        <f>IF(BE947&gt;$D$1,Sourcedata!$B$90*(2*BC947/1000000)/fluid_kinevisco,(BC947*2/1000000)^(4/3)*epsilon^(1/3)/fluid_kinevisco)</f>
        <v>#DIV/0!</v>
      </c>
      <c r="BH947" s="1" t="e">
        <f>2+0.6*BG947^0.5*Sourcedata!$B$92^(1/3)</f>
        <v>#DIV/0!</v>
      </c>
      <c r="BI947" s="1" t="e">
        <f t="shared" si="1539"/>
        <v>#DIV/0!</v>
      </c>
      <c r="BJ947" s="1" t="e">
        <f t="shared" si="1494"/>
        <v>#DIV/0!</v>
      </c>
      <c r="BK947" s="1">
        <f>IF(BC947=0,0,Sourcedata!$C$13*EXP(2*Sourcedata!$C$28*Sourcedata!$C$10/Sourcedata!$C$12/Sourcedata!$C$34/BC947*1000000))</f>
        <v>0</v>
      </c>
      <c r="BL947" s="1">
        <f t="shared" si="1495"/>
        <v>0</v>
      </c>
      <c r="BM947" s="1">
        <f t="shared" si="1540"/>
        <v>0</v>
      </c>
      <c r="BN947">
        <f t="shared" si="1541"/>
        <v>0</v>
      </c>
      <c r="BO947">
        <f t="shared" si="1542"/>
        <v>0</v>
      </c>
      <c r="BP947" s="1">
        <f t="shared" si="1496"/>
        <v>0</v>
      </c>
      <c r="BQ947" s="1" t="e">
        <f t="shared" si="1497"/>
        <v>#DIV/0!</v>
      </c>
      <c r="BR947" s="1">
        <f t="shared" si="1498"/>
        <v>0</v>
      </c>
      <c r="BS947" s="1" t="e">
        <f>IF(BQ947&gt;$D$1,Sourcedata!$B$90*(2*BO947/1000000)/fluid_kinevisco,(BO947*2/1000000)^(4/3)*epsilon^(1/3)/fluid_kinevisco)</f>
        <v>#DIV/0!</v>
      </c>
      <c r="BT947" s="1" t="e">
        <f>2+0.6*BS947^0.5*Sourcedata!$B$92^(1/3)</f>
        <v>#DIV/0!</v>
      </c>
      <c r="BU947" s="1" t="e">
        <f t="shared" si="1543"/>
        <v>#DIV/0!</v>
      </c>
      <c r="BV947" s="1" t="e">
        <f t="shared" si="1499"/>
        <v>#DIV/0!</v>
      </c>
      <c r="BW947" s="1">
        <f>IF(BO947=0,0,Sourcedata!$C$13*EXP(2*Sourcedata!$C$28*Sourcedata!$C$10/Sourcedata!$C$12/Sourcedata!$C$34/BO947*1000000))</f>
        <v>0</v>
      </c>
      <c r="BX947" s="1">
        <f t="shared" si="1500"/>
        <v>0</v>
      </c>
      <c r="BY947" s="1">
        <f t="shared" si="1544"/>
        <v>0</v>
      </c>
      <c r="BZ947">
        <f t="shared" si="1545"/>
        <v>0</v>
      </c>
      <c r="CA947">
        <f t="shared" si="1526"/>
        <v>0</v>
      </c>
      <c r="CB947" s="1">
        <f t="shared" si="1501"/>
        <v>0</v>
      </c>
      <c r="CC947" s="1" t="e">
        <f t="shared" si="1502"/>
        <v>#DIV/0!</v>
      </c>
      <c r="CD947" s="1">
        <f t="shared" si="1503"/>
        <v>0</v>
      </c>
      <c r="CE947" s="1" t="e">
        <f>IF(CC947&gt;$D$1,Sourcedata!$B$90*(2*CA947/1000000)/fluid_kinevisco,(CA947*2/1000000)^(4/3)*epsilon^(1/3)/fluid_kinevisco)</f>
        <v>#DIV/0!</v>
      </c>
      <c r="CF947" s="1" t="e">
        <f>2+0.6*CE947^0.5*Sourcedata!$B$92^(1/3)</f>
        <v>#DIV/0!</v>
      </c>
      <c r="CG947" s="1" t="e">
        <f t="shared" si="1546"/>
        <v>#DIV/0!</v>
      </c>
      <c r="CH947" s="1" t="e">
        <f t="shared" si="1504"/>
        <v>#DIV/0!</v>
      </c>
      <c r="CI947" s="1">
        <f>IF(CA947=0,0,Sourcedata!$C$13*EXP(2*Sourcedata!$C$28*Sourcedata!$C$10/Sourcedata!$C$12/Sourcedata!$C$34/CA947*1000000))</f>
        <v>0</v>
      </c>
      <c r="CJ947" s="1">
        <f t="shared" si="1505"/>
        <v>0</v>
      </c>
      <c r="CK947" s="1">
        <f t="shared" si="1547"/>
        <v>0</v>
      </c>
      <c r="CL947">
        <f t="shared" si="1527"/>
        <v>0</v>
      </c>
      <c r="CM947">
        <f t="shared" si="1548"/>
        <v>0</v>
      </c>
      <c r="CN947" s="1">
        <f t="shared" si="1506"/>
        <v>0</v>
      </c>
      <c r="CO947" s="1" t="e">
        <f t="shared" si="1507"/>
        <v>#DIV/0!</v>
      </c>
      <c r="CP947" s="1">
        <f t="shared" si="1508"/>
        <v>0</v>
      </c>
      <c r="CQ947" s="1" t="e">
        <f>IF(CO947&gt;$D$1,Sourcedata!$B$90*(2*CM947/1000000)/fluid_kinevisco,(CM947*2/1000000)^(4/3)*epsilon^(1/3)/fluid_kinevisco)</f>
        <v>#DIV/0!</v>
      </c>
      <c r="CR947" s="1" t="e">
        <f>2+0.6*CQ947^0.5*Sourcedata!$B$92^(1/3)</f>
        <v>#DIV/0!</v>
      </c>
      <c r="CS947" s="1" t="e">
        <f t="shared" si="1549"/>
        <v>#DIV/0!</v>
      </c>
      <c r="CT947" s="1" t="e">
        <f t="shared" si="1509"/>
        <v>#DIV/0!</v>
      </c>
      <c r="CU947" s="1">
        <f>IF(CM947=0,0,Sourcedata!$C$13*EXP(2*Sourcedata!$C$28*Sourcedata!$C$10/Sourcedata!$C$12/Sourcedata!$C$34/CM947*1000000))</f>
        <v>0</v>
      </c>
      <c r="CV947" s="1">
        <f t="shared" si="1510"/>
        <v>0</v>
      </c>
      <c r="CW947" s="1">
        <f t="shared" si="1550"/>
        <v>0</v>
      </c>
      <c r="CX947">
        <f t="shared" si="1551"/>
        <v>0</v>
      </c>
      <c r="CY947">
        <f t="shared" si="1552"/>
        <v>17.364145075710113</v>
      </c>
      <c r="CZ947" s="1">
        <f t="shared" si="1511"/>
        <v>1.9830159248893108E-4</v>
      </c>
      <c r="DA947" s="1">
        <f t="shared" si="1512"/>
        <v>0.1418814336601647</v>
      </c>
      <c r="DB947" s="1">
        <f t="shared" si="1513"/>
        <v>1.5308886545495568E-6</v>
      </c>
      <c r="DC947" s="1">
        <f>IF(DA947&gt;$D$1,Sourcedata!$B$90*(2*CY947/1000000)/fluid_kinevisco,(CY947*2/1000000)^(4/3)*epsilon^(1/3)/fluid_kinevisco)</f>
        <v>8.5831920844480894E-2</v>
      </c>
      <c r="DD947" s="1">
        <f>2+0.6*DC947^0.5*Sourcedata!$B$92^(1/3)</f>
        <v>3.8363232656525161</v>
      </c>
      <c r="DE947" s="1">
        <f t="shared" si="1553"/>
        <v>9.052493167703199</v>
      </c>
      <c r="DF947" s="1">
        <f t="shared" si="1514"/>
        <v>4.85867889018306</v>
      </c>
      <c r="DG947" s="1">
        <f>IF(CY947=0,0,Sourcedata!$C$13*EXP(2*Sourcedata!$C$28*Sourcedata!$C$10/Sourcedata!$C$12/Sourcedata!$C$34/CY947*1000000))</f>
        <v>1.500307105282044</v>
      </c>
      <c r="DH947" s="1">
        <f t="shared" si="1515"/>
        <v>-8.5833339266203604E-10</v>
      </c>
      <c r="DI947" s="1">
        <f t="shared" si="1554"/>
        <v>7.7250005339581287E-10</v>
      </c>
      <c r="DJ947">
        <f t="shared" si="1555"/>
        <v>6.0596351276827002E-8</v>
      </c>
      <c r="DK947">
        <f t="shared" si="1556"/>
        <v>34.621200158569067</v>
      </c>
      <c r="DL947" s="1">
        <f t="shared" si="1516"/>
        <v>7.8832196623208211E-4</v>
      </c>
      <c r="DM947" s="1">
        <f t="shared" si="1517"/>
        <v>0.28092215257012526</v>
      </c>
      <c r="DN947" s="1">
        <f t="shared" si="1518"/>
        <v>3.2704023707561272E-6</v>
      </c>
      <c r="DO947" s="1">
        <f>IF(DM947&gt;$D$1,Sourcedata!$B$90*(2*DK947/1000000)/fluid_kinevisco,(DK947*2/1000000)^(4/3)*epsilon^(1/3)/fluid_kinevisco)</f>
        <v>0.21539408984895647</v>
      </c>
      <c r="DP947" s="1">
        <f>2+0.6*DO947^0.5*Sourcedata!$B$92^(1/3)</f>
        <v>4.9089858721938953</v>
      </c>
      <c r="DQ947" s="1">
        <f t="shared" si="1557"/>
        <v>14.105235199259745</v>
      </c>
      <c r="DR947" s="1">
        <f t="shared" si="1519"/>
        <v>7.5706004118530066</v>
      </c>
      <c r="DS947" s="1">
        <f>IF(DK947=0,0,Sourcedata!$C$13*EXP(2*Sourcedata!$C$28*Sourcedata!$C$10/Sourcedata!$C$12/Sourcedata!$C$34/DK947*1000000))</f>
        <v>1.5001540197501129</v>
      </c>
      <c r="DT947" s="1">
        <f t="shared" si="1520"/>
        <v>-1.3789096149200923E-9</v>
      </c>
      <c r="DU947" s="1">
        <f t="shared" si="1558"/>
        <v>1.2410186534280516E-9</v>
      </c>
      <c r="DV947">
        <f t="shared" si="1559"/>
        <v>3.0246299276673361E-7</v>
      </c>
      <c r="DX947" s="26">
        <f t="shared" si="1468"/>
        <v>2.4644954402767442E-5</v>
      </c>
      <c r="DY947">
        <f t="shared" si="1457"/>
        <v>0.23624999999999616</v>
      </c>
      <c r="DZ947" s="1">
        <f t="shared" si="1458"/>
        <v>0.35504559723256457</v>
      </c>
      <c r="EA947" s="1">
        <f t="shared" si="1469"/>
        <v>24.644954402767443</v>
      </c>
      <c r="EB947" s="1">
        <f t="shared" si="1462"/>
        <v>0</v>
      </c>
      <c r="EC947" s="1"/>
      <c r="ED947" s="1">
        <f t="shared" si="1463"/>
        <v>25.000000000000007</v>
      </c>
      <c r="EE947" s="1">
        <f t="shared" si="1464"/>
        <v>24.644954402767443</v>
      </c>
      <c r="EF947">
        <f t="shared" si="1459"/>
        <v>98.579817611069771</v>
      </c>
      <c r="EG947">
        <f t="shared" si="1460"/>
        <v>0</v>
      </c>
      <c r="EH947" s="1"/>
      <c r="EI947">
        <f t="shared" si="1461"/>
        <v>98.579817611069743</v>
      </c>
      <c r="EK947">
        <f t="shared" si="1465"/>
        <v>0.23624999999999616</v>
      </c>
      <c r="EL947">
        <f t="shared" si="1466"/>
        <v>0.24</v>
      </c>
      <c r="EM947">
        <f t="shared" si="1467"/>
        <v>98.579817611069771</v>
      </c>
    </row>
    <row r="948" spans="6:143" x14ac:dyDescent="0.2">
      <c r="F948">
        <f>F947+Sourcedata!$C$36*3600/4000</f>
        <v>847.7999999999862</v>
      </c>
      <c r="G948">
        <f t="shared" si="1521"/>
        <v>0</v>
      </c>
      <c r="H948" s="1">
        <f t="shared" si="1470"/>
        <v>0</v>
      </c>
      <c r="I948" s="1" t="e">
        <f t="shared" si="1471"/>
        <v>#DIV/0!</v>
      </c>
      <c r="J948" s="1">
        <f t="shared" si="1472"/>
        <v>0</v>
      </c>
      <c r="K948" s="1" t="e">
        <f>IF(I948&gt;$D$1,Sourcedata!$B$90*(2*G948/1000000)/fluid_kinevisco,(G948*2/1000000)^(4/3)*epsilon^(1/3)/fluid_kinevisco)</f>
        <v>#DIV/0!</v>
      </c>
      <c r="L948" s="1" t="e">
        <f>2+0.6*K948^0.5*Sourcedata!$B$92^(1/3)</f>
        <v>#DIV/0!</v>
      </c>
      <c r="M948" s="1" t="e">
        <f t="shared" si="1473"/>
        <v>#DIV/0!</v>
      </c>
      <c r="N948" s="1" t="e">
        <f t="shared" si="1474"/>
        <v>#DIV/0!</v>
      </c>
      <c r="O948" s="1">
        <f>IF(G948=0,0,Sourcedata!$C$13*EXP(2*Sourcedata!$C$28*Sourcedata!$C$10/Sourcedata!$C$12/Sourcedata!$C$34/G948*1000000))</f>
        <v>0</v>
      </c>
      <c r="P948" s="1">
        <f t="shared" si="1475"/>
        <v>0</v>
      </c>
      <c r="Q948" s="1">
        <f t="shared" si="1522"/>
        <v>0</v>
      </c>
      <c r="R948">
        <f t="shared" si="1528"/>
        <v>0</v>
      </c>
      <c r="S948">
        <f t="shared" si="1523"/>
        <v>0</v>
      </c>
      <c r="T948" s="1">
        <f t="shared" si="1476"/>
        <v>0</v>
      </c>
      <c r="U948" s="1" t="e">
        <f t="shared" si="1477"/>
        <v>#DIV/0!</v>
      </c>
      <c r="V948" s="1">
        <f t="shared" si="1478"/>
        <v>0</v>
      </c>
      <c r="W948" s="1" t="e">
        <f>IF(U948&gt;$D$1,Sourcedata!$B$90*(2*S948/1000000)/fluid_kinevisco,(S948*2/1000000)^(4/3)*epsilon^(1/3)/fluid_kinevisco)</f>
        <v>#DIV/0!</v>
      </c>
      <c r="X948" s="1" t="e">
        <f>2+0.6*W948^0.5*Sourcedata!$B$92^(1/3)</f>
        <v>#DIV/0!</v>
      </c>
      <c r="Y948" s="1" t="e">
        <f t="shared" si="1529"/>
        <v>#DIV/0!</v>
      </c>
      <c r="Z948" s="1" t="e">
        <f t="shared" si="1479"/>
        <v>#DIV/0!</v>
      </c>
      <c r="AA948" s="1">
        <f>IF(S948=0,0,Sourcedata!$C$13*EXP(2*Sourcedata!$C$28*Sourcedata!$C$10/Sourcedata!$C$12/Sourcedata!$C$34/S948*1000000))</f>
        <v>0</v>
      </c>
      <c r="AB948" s="1">
        <f t="shared" si="1480"/>
        <v>0</v>
      </c>
      <c r="AC948" s="1">
        <f t="shared" si="1530"/>
        <v>0</v>
      </c>
      <c r="AD948">
        <f t="shared" si="1531"/>
        <v>0</v>
      </c>
      <c r="AE948">
        <f t="shared" si="1524"/>
        <v>0</v>
      </c>
      <c r="AF948" s="1">
        <f t="shared" si="1481"/>
        <v>0</v>
      </c>
      <c r="AG948" s="1" t="e">
        <f t="shared" si="1482"/>
        <v>#DIV/0!</v>
      </c>
      <c r="AH948" s="1">
        <f t="shared" si="1483"/>
        <v>0</v>
      </c>
      <c r="AI948" s="1" t="e">
        <f>IF(AG948&gt;$D$1,Sourcedata!$B$90*(2*AE948/1000000)/fluid_kinevisco,(AE948*2/1000000)^(4/3)*epsilon^(1/3)/fluid_kinevisco)</f>
        <v>#DIV/0!</v>
      </c>
      <c r="AJ948" s="1" t="e">
        <f>2+0.6*AI948^0.5*Sourcedata!$B$92^(1/3)</f>
        <v>#DIV/0!</v>
      </c>
      <c r="AK948" s="1" t="e">
        <f t="shared" si="1532"/>
        <v>#DIV/0!</v>
      </c>
      <c r="AL948" s="1" t="e">
        <f t="shared" si="1484"/>
        <v>#DIV/0!</v>
      </c>
      <c r="AM948" s="1">
        <f>IF(AE948=0,0,Sourcedata!$C$13*EXP(2*Sourcedata!$C$28*Sourcedata!$C$10/Sourcedata!$C$12/Sourcedata!$C$34/AE948*1000000))</f>
        <v>0</v>
      </c>
      <c r="AN948" s="1">
        <f t="shared" si="1485"/>
        <v>0</v>
      </c>
      <c r="AO948" s="1">
        <f t="shared" si="1533"/>
        <v>0</v>
      </c>
      <c r="AP948">
        <f t="shared" si="1534"/>
        <v>0</v>
      </c>
      <c r="AQ948">
        <f t="shared" si="1525"/>
        <v>0</v>
      </c>
      <c r="AR948" s="1">
        <f t="shared" si="1486"/>
        <v>0</v>
      </c>
      <c r="AS948" s="1" t="e">
        <f t="shared" si="1487"/>
        <v>#DIV/0!</v>
      </c>
      <c r="AT948" s="1">
        <f t="shared" si="1488"/>
        <v>0</v>
      </c>
      <c r="AU948" s="1" t="e">
        <f>IF(AS948&gt;$D$1,Sourcedata!$B$90*(2*AQ948/1000000)/fluid_kinevisco,(AQ948*2/1000000)^(4/3)*epsilon^(1/3)/fluid_kinevisco)</f>
        <v>#DIV/0!</v>
      </c>
      <c r="AV948" s="1" t="e">
        <f>2+0.6*AU948^0.5*Sourcedata!$B$92^(1/3)</f>
        <v>#DIV/0!</v>
      </c>
      <c r="AW948" s="1" t="e">
        <f t="shared" si="1535"/>
        <v>#DIV/0!</v>
      </c>
      <c r="AX948" s="1" t="e">
        <f t="shared" si="1489"/>
        <v>#DIV/0!</v>
      </c>
      <c r="AY948" s="1">
        <f>IF(AQ948=0,0,Sourcedata!$C$13*EXP(2*Sourcedata!$C$28*Sourcedata!$C$10/Sourcedata!$C$12/Sourcedata!$C$34/AQ948*1000000))</f>
        <v>0</v>
      </c>
      <c r="AZ948" s="1">
        <f t="shared" si="1490"/>
        <v>0</v>
      </c>
      <c r="BA948" s="1">
        <f t="shared" si="1536"/>
        <v>0</v>
      </c>
      <c r="BB948">
        <f t="shared" si="1537"/>
        <v>0</v>
      </c>
      <c r="BC948">
        <f t="shared" si="1538"/>
        <v>0</v>
      </c>
      <c r="BD948" s="1">
        <f t="shared" si="1491"/>
        <v>0</v>
      </c>
      <c r="BE948" s="1" t="e">
        <f t="shared" si="1492"/>
        <v>#DIV/0!</v>
      </c>
      <c r="BF948" s="1">
        <f t="shared" si="1493"/>
        <v>0</v>
      </c>
      <c r="BG948" s="1" t="e">
        <f>IF(BE948&gt;$D$1,Sourcedata!$B$90*(2*BC948/1000000)/fluid_kinevisco,(BC948*2/1000000)^(4/3)*epsilon^(1/3)/fluid_kinevisco)</f>
        <v>#DIV/0!</v>
      </c>
      <c r="BH948" s="1" t="e">
        <f>2+0.6*BG948^0.5*Sourcedata!$B$92^(1/3)</f>
        <v>#DIV/0!</v>
      </c>
      <c r="BI948" s="1" t="e">
        <f t="shared" si="1539"/>
        <v>#DIV/0!</v>
      </c>
      <c r="BJ948" s="1" t="e">
        <f t="shared" si="1494"/>
        <v>#DIV/0!</v>
      </c>
      <c r="BK948" s="1">
        <f>IF(BC948=0,0,Sourcedata!$C$13*EXP(2*Sourcedata!$C$28*Sourcedata!$C$10/Sourcedata!$C$12/Sourcedata!$C$34/BC948*1000000))</f>
        <v>0</v>
      </c>
      <c r="BL948" s="1">
        <f t="shared" si="1495"/>
        <v>0</v>
      </c>
      <c r="BM948" s="1">
        <f t="shared" si="1540"/>
        <v>0</v>
      </c>
      <c r="BN948">
        <f t="shared" si="1541"/>
        <v>0</v>
      </c>
      <c r="BO948">
        <f t="shared" si="1542"/>
        <v>0</v>
      </c>
      <c r="BP948" s="1">
        <f t="shared" si="1496"/>
        <v>0</v>
      </c>
      <c r="BQ948" s="1" t="e">
        <f t="shared" si="1497"/>
        <v>#DIV/0!</v>
      </c>
      <c r="BR948" s="1">
        <f t="shared" si="1498"/>
        <v>0</v>
      </c>
      <c r="BS948" s="1" t="e">
        <f>IF(BQ948&gt;$D$1,Sourcedata!$B$90*(2*BO948/1000000)/fluid_kinevisco,(BO948*2/1000000)^(4/3)*epsilon^(1/3)/fluid_kinevisco)</f>
        <v>#DIV/0!</v>
      </c>
      <c r="BT948" s="1" t="e">
        <f>2+0.6*BS948^0.5*Sourcedata!$B$92^(1/3)</f>
        <v>#DIV/0!</v>
      </c>
      <c r="BU948" s="1" t="e">
        <f t="shared" si="1543"/>
        <v>#DIV/0!</v>
      </c>
      <c r="BV948" s="1" t="e">
        <f t="shared" si="1499"/>
        <v>#DIV/0!</v>
      </c>
      <c r="BW948" s="1">
        <f>IF(BO948=0,0,Sourcedata!$C$13*EXP(2*Sourcedata!$C$28*Sourcedata!$C$10/Sourcedata!$C$12/Sourcedata!$C$34/BO948*1000000))</f>
        <v>0</v>
      </c>
      <c r="BX948" s="1">
        <f t="shared" si="1500"/>
        <v>0</v>
      </c>
      <c r="BY948" s="1">
        <f t="shared" si="1544"/>
        <v>0</v>
      </c>
      <c r="BZ948">
        <f t="shared" si="1545"/>
        <v>0</v>
      </c>
      <c r="CA948">
        <f t="shared" si="1526"/>
        <v>0</v>
      </c>
      <c r="CB948" s="1">
        <f t="shared" si="1501"/>
        <v>0</v>
      </c>
      <c r="CC948" s="1" t="e">
        <f t="shared" si="1502"/>
        <v>#DIV/0!</v>
      </c>
      <c r="CD948" s="1">
        <f t="shared" si="1503"/>
        <v>0</v>
      </c>
      <c r="CE948" s="1" t="e">
        <f>IF(CC948&gt;$D$1,Sourcedata!$B$90*(2*CA948/1000000)/fluid_kinevisco,(CA948*2/1000000)^(4/3)*epsilon^(1/3)/fluid_kinevisco)</f>
        <v>#DIV/0!</v>
      </c>
      <c r="CF948" s="1" t="e">
        <f>2+0.6*CE948^0.5*Sourcedata!$B$92^(1/3)</f>
        <v>#DIV/0!</v>
      </c>
      <c r="CG948" s="1" t="e">
        <f t="shared" si="1546"/>
        <v>#DIV/0!</v>
      </c>
      <c r="CH948" s="1" t="e">
        <f t="shared" si="1504"/>
        <v>#DIV/0!</v>
      </c>
      <c r="CI948" s="1">
        <f>IF(CA948=0,0,Sourcedata!$C$13*EXP(2*Sourcedata!$C$28*Sourcedata!$C$10/Sourcedata!$C$12/Sourcedata!$C$34/CA948*1000000))</f>
        <v>0</v>
      </c>
      <c r="CJ948" s="1">
        <f t="shared" si="1505"/>
        <v>0</v>
      </c>
      <c r="CK948" s="1">
        <f t="shared" si="1547"/>
        <v>0</v>
      </c>
      <c r="CL948">
        <f t="shared" si="1527"/>
        <v>0</v>
      </c>
      <c r="CM948">
        <f t="shared" si="1548"/>
        <v>0</v>
      </c>
      <c r="CN948" s="1">
        <f t="shared" si="1506"/>
        <v>0</v>
      </c>
      <c r="CO948" s="1" t="e">
        <f t="shared" si="1507"/>
        <v>#DIV/0!</v>
      </c>
      <c r="CP948" s="1">
        <f t="shared" si="1508"/>
        <v>0</v>
      </c>
      <c r="CQ948" s="1" t="e">
        <f>IF(CO948&gt;$D$1,Sourcedata!$B$90*(2*CM948/1000000)/fluid_kinevisco,(CM948*2/1000000)^(4/3)*epsilon^(1/3)/fluid_kinevisco)</f>
        <v>#DIV/0!</v>
      </c>
      <c r="CR948" s="1" t="e">
        <f>2+0.6*CQ948^0.5*Sourcedata!$B$92^(1/3)</f>
        <v>#DIV/0!</v>
      </c>
      <c r="CS948" s="1" t="e">
        <f t="shared" si="1549"/>
        <v>#DIV/0!</v>
      </c>
      <c r="CT948" s="1" t="e">
        <f t="shared" si="1509"/>
        <v>#DIV/0!</v>
      </c>
      <c r="CU948" s="1">
        <f>IF(CM948=0,0,Sourcedata!$C$13*EXP(2*Sourcedata!$C$28*Sourcedata!$C$10/Sourcedata!$C$12/Sourcedata!$C$34/CM948*1000000))</f>
        <v>0</v>
      </c>
      <c r="CV948" s="1">
        <f t="shared" si="1510"/>
        <v>0</v>
      </c>
      <c r="CW948" s="1">
        <f t="shared" si="1550"/>
        <v>0</v>
      </c>
      <c r="CX948">
        <f t="shared" si="1551"/>
        <v>0</v>
      </c>
      <c r="CY948">
        <f t="shared" si="1552"/>
        <v>17.29004154245445</v>
      </c>
      <c r="CZ948" s="1">
        <f t="shared" si="1511"/>
        <v>1.9661265328789929E-4</v>
      </c>
      <c r="DA948" s="1">
        <f t="shared" si="1512"/>
        <v>0.1412787677191383</v>
      </c>
      <c r="DB948" s="1">
        <f t="shared" si="1513"/>
        <v>1.5237036176858722E-6</v>
      </c>
      <c r="DC948" s="1">
        <f>IF(DA948&gt;$D$1,Sourcedata!$B$90*(2*CY948/1000000)/fluid_kinevisco,(CY948*2/1000000)^(4/3)*epsilon^(1/3)/fluid_kinevisco)</f>
        <v>8.5343871454499107E-2</v>
      </c>
      <c r="DD948" s="1">
        <f>2+0.6*DC948^0.5*Sourcedata!$B$92^(1/3)</f>
        <v>3.8310950587619601</v>
      </c>
      <c r="DE948" s="1">
        <f t="shared" si="1553"/>
        <v>9.0261615946652203</v>
      </c>
      <c r="DF948" s="1">
        <f t="shared" si="1514"/>
        <v>4.8445461362892059</v>
      </c>
      <c r="DG948" s="1">
        <f>IF(CY948=0,0,Sourcedata!$C$13*EXP(2*Sourcedata!$C$28*Sourcedata!$C$10/Sourcedata!$C$12/Sourcedata!$C$34/CY948*1000000))</f>
        <v>1.5003084216424418</v>
      </c>
      <c r="DH948" s="1">
        <f t="shared" si="1515"/>
        <v>-8.535050608889252E-10</v>
      </c>
      <c r="DI948" s="1">
        <f t="shared" si="1554"/>
        <v>7.6815455480001327E-10</v>
      </c>
      <c r="DJ948">
        <f t="shared" si="1555"/>
        <v>5.9823851223431194E-8</v>
      </c>
      <c r="DK948">
        <f t="shared" si="1556"/>
        <v>34.573784492609931</v>
      </c>
      <c r="DL948" s="1">
        <f t="shared" si="1516"/>
        <v>7.861641430102381E-4</v>
      </c>
      <c r="DM948" s="1">
        <f t="shared" si="1517"/>
        <v>0.28054454337209339</v>
      </c>
      <c r="DN948" s="1">
        <f t="shared" si="1518"/>
        <v>3.2654758098394627E-6</v>
      </c>
      <c r="DO948" s="1">
        <f>IF(DM948&gt;$D$1,Sourcedata!$B$90*(2*DK948/1000000)/fluid_kinevisco,(DK948*2/1000000)^(4/3)*epsilon^(1/3)/fluid_kinevisco)</f>
        <v>0.21500085401917396</v>
      </c>
      <c r="DP948" s="1">
        <f>2+0.6*DO948^0.5*Sourcedata!$B$92^(1/3)</f>
        <v>4.9063292532226326</v>
      </c>
      <c r="DQ948" s="1">
        <f t="shared" si="1557"/>
        <v>14.093544362071002</v>
      </c>
      <c r="DR948" s="1">
        <f t="shared" si="1519"/>
        <v>7.564325673744376</v>
      </c>
      <c r="DS948" s="1">
        <f>IF(DK948=0,0,Sourcedata!$C$13*EXP(2*Sourcedata!$C$28*Sourcedata!$C$10/Sourcedata!$C$12/Sourcedata!$C$34/DK948*1000000))</f>
        <v>1.5001542309889042</v>
      </c>
      <c r="DT948" s="1">
        <f t="shared" si="1520"/>
        <v>-1.37627401899345E-9</v>
      </c>
      <c r="DU948" s="1">
        <f t="shared" si="1558"/>
        <v>1.2386466170940737E-9</v>
      </c>
      <c r="DV948">
        <f t="shared" si="1559"/>
        <v>3.0122197411330554E-7</v>
      </c>
      <c r="DX948" s="26">
        <f t="shared" si="1468"/>
        <v>2.4646941016959902E-5</v>
      </c>
      <c r="DY948">
        <f t="shared" si="1457"/>
        <v>0.23649999999999613</v>
      </c>
      <c r="DZ948" s="1">
        <f t="shared" si="1458"/>
        <v>0.35305898304010636</v>
      </c>
      <c r="EA948" s="1">
        <f t="shared" si="1469"/>
        <v>24.6469410169599</v>
      </c>
      <c r="EB948" s="1">
        <f t="shared" si="1462"/>
        <v>0</v>
      </c>
      <c r="EC948" s="1"/>
      <c r="ED948" s="1">
        <f t="shared" si="1463"/>
        <v>25.000000000000007</v>
      </c>
      <c r="EE948" s="1">
        <f t="shared" si="1464"/>
        <v>24.6469410169599</v>
      </c>
      <c r="EF948">
        <f t="shared" si="1459"/>
        <v>98.587764067839601</v>
      </c>
      <c r="EG948">
        <f t="shared" si="1460"/>
        <v>0</v>
      </c>
      <c r="EH948" s="1"/>
      <c r="EI948">
        <f t="shared" si="1461"/>
        <v>98.587764067839572</v>
      </c>
      <c r="EK948">
        <f t="shared" si="1465"/>
        <v>0.23649999999999613</v>
      </c>
      <c r="EL948">
        <f t="shared" si="1466"/>
        <v>0.24</v>
      </c>
      <c r="EM948">
        <f t="shared" si="1467"/>
        <v>98.587764067839601</v>
      </c>
    </row>
    <row r="949" spans="6:143" x14ac:dyDescent="0.2">
      <c r="F949">
        <f>F948+Sourcedata!$C$36*3600/4000</f>
        <v>848.69999999998618</v>
      </c>
      <c r="G949">
        <f t="shared" si="1521"/>
        <v>0</v>
      </c>
      <c r="H949" s="1">
        <f t="shared" si="1470"/>
        <v>0</v>
      </c>
      <c r="I949" s="1" t="e">
        <f t="shared" si="1471"/>
        <v>#DIV/0!</v>
      </c>
      <c r="J949" s="1">
        <f t="shared" si="1472"/>
        <v>0</v>
      </c>
      <c r="K949" s="1" t="e">
        <f>IF(I949&gt;$D$1,Sourcedata!$B$90*(2*G949/1000000)/fluid_kinevisco,(G949*2/1000000)^(4/3)*epsilon^(1/3)/fluid_kinevisco)</f>
        <v>#DIV/0!</v>
      </c>
      <c r="L949" s="1" t="e">
        <f>2+0.6*K949^0.5*Sourcedata!$B$92^(1/3)</f>
        <v>#DIV/0!</v>
      </c>
      <c r="M949" s="1" t="e">
        <f t="shared" si="1473"/>
        <v>#DIV/0!</v>
      </c>
      <c r="N949" s="1" t="e">
        <f t="shared" si="1474"/>
        <v>#DIV/0!</v>
      </c>
      <c r="O949" s="1">
        <f>IF(G949=0,0,Sourcedata!$C$13*EXP(2*Sourcedata!$C$28*Sourcedata!$C$10/Sourcedata!$C$12/Sourcedata!$C$34/G949*1000000))</f>
        <v>0</v>
      </c>
      <c r="P949" s="1">
        <f t="shared" si="1475"/>
        <v>0</v>
      </c>
      <c r="Q949" s="1">
        <f t="shared" si="1522"/>
        <v>0</v>
      </c>
      <c r="R949">
        <f t="shared" si="1528"/>
        <v>0</v>
      </c>
      <c r="S949">
        <f t="shared" si="1523"/>
        <v>0</v>
      </c>
      <c r="T949" s="1">
        <f t="shared" si="1476"/>
        <v>0</v>
      </c>
      <c r="U949" s="1" t="e">
        <f t="shared" si="1477"/>
        <v>#DIV/0!</v>
      </c>
      <c r="V949" s="1">
        <f t="shared" si="1478"/>
        <v>0</v>
      </c>
      <c r="W949" s="1" t="e">
        <f>IF(U949&gt;$D$1,Sourcedata!$B$90*(2*S949/1000000)/fluid_kinevisco,(S949*2/1000000)^(4/3)*epsilon^(1/3)/fluid_kinevisco)</f>
        <v>#DIV/0!</v>
      </c>
      <c r="X949" s="1" t="e">
        <f>2+0.6*W949^0.5*Sourcedata!$B$92^(1/3)</f>
        <v>#DIV/0!</v>
      </c>
      <c r="Y949" s="1" t="e">
        <f t="shared" si="1529"/>
        <v>#DIV/0!</v>
      </c>
      <c r="Z949" s="1" t="e">
        <f t="shared" si="1479"/>
        <v>#DIV/0!</v>
      </c>
      <c r="AA949" s="1">
        <f>IF(S949=0,0,Sourcedata!$C$13*EXP(2*Sourcedata!$C$28*Sourcedata!$C$10/Sourcedata!$C$12/Sourcedata!$C$34/S949*1000000))</f>
        <v>0</v>
      </c>
      <c r="AB949" s="1">
        <f t="shared" si="1480"/>
        <v>0</v>
      </c>
      <c r="AC949" s="1">
        <f t="shared" si="1530"/>
        <v>0</v>
      </c>
      <c r="AD949">
        <f t="shared" si="1531"/>
        <v>0</v>
      </c>
      <c r="AE949">
        <f t="shared" si="1524"/>
        <v>0</v>
      </c>
      <c r="AF949" s="1">
        <f t="shared" si="1481"/>
        <v>0</v>
      </c>
      <c r="AG949" s="1" t="e">
        <f t="shared" si="1482"/>
        <v>#DIV/0!</v>
      </c>
      <c r="AH949" s="1">
        <f t="shared" si="1483"/>
        <v>0</v>
      </c>
      <c r="AI949" s="1" t="e">
        <f>IF(AG949&gt;$D$1,Sourcedata!$B$90*(2*AE949/1000000)/fluid_kinevisco,(AE949*2/1000000)^(4/3)*epsilon^(1/3)/fluid_kinevisco)</f>
        <v>#DIV/0!</v>
      </c>
      <c r="AJ949" s="1" t="e">
        <f>2+0.6*AI949^0.5*Sourcedata!$B$92^(1/3)</f>
        <v>#DIV/0!</v>
      </c>
      <c r="AK949" s="1" t="e">
        <f t="shared" si="1532"/>
        <v>#DIV/0!</v>
      </c>
      <c r="AL949" s="1" t="e">
        <f t="shared" si="1484"/>
        <v>#DIV/0!</v>
      </c>
      <c r="AM949" s="1">
        <f>IF(AE949=0,0,Sourcedata!$C$13*EXP(2*Sourcedata!$C$28*Sourcedata!$C$10/Sourcedata!$C$12/Sourcedata!$C$34/AE949*1000000))</f>
        <v>0</v>
      </c>
      <c r="AN949" s="1">
        <f t="shared" si="1485"/>
        <v>0</v>
      </c>
      <c r="AO949" s="1">
        <f t="shared" si="1533"/>
        <v>0</v>
      </c>
      <c r="AP949">
        <f t="shared" si="1534"/>
        <v>0</v>
      </c>
      <c r="AQ949">
        <f t="shared" si="1525"/>
        <v>0</v>
      </c>
      <c r="AR949" s="1">
        <f t="shared" si="1486"/>
        <v>0</v>
      </c>
      <c r="AS949" s="1" t="e">
        <f t="shared" si="1487"/>
        <v>#DIV/0!</v>
      </c>
      <c r="AT949" s="1">
        <f t="shared" si="1488"/>
        <v>0</v>
      </c>
      <c r="AU949" s="1" t="e">
        <f>IF(AS949&gt;$D$1,Sourcedata!$B$90*(2*AQ949/1000000)/fluid_kinevisco,(AQ949*2/1000000)^(4/3)*epsilon^(1/3)/fluid_kinevisco)</f>
        <v>#DIV/0!</v>
      </c>
      <c r="AV949" s="1" t="e">
        <f>2+0.6*AU949^0.5*Sourcedata!$B$92^(1/3)</f>
        <v>#DIV/0!</v>
      </c>
      <c r="AW949" s="1" t="e">
        <f t="shared" si="1535"/>
        <v>#DIV/0!</v>
      </c>
      <c r="AX949" s="1" t="e">
        <f t="shared" si="1489"/>
        <v>#DIV/0!</v>
      </c>
      <c r="AY949" s="1">
        <f>IF(AQ949=0,0,Sourcedata!$C$13*EXP(2*Sourcedata!$C$28*Sourcedata!$C$10/Sourcedata!$C$12/Sourcedata!$C$34/AQ949*1000000))</f>
        <v>0</v>
      </c>
      <c r="AZ949" s="1">
        <f t="shared" si="1490"/>
        <v>0</v>
      </c>
      <c r="BA949" s="1">
        <f t="shared" si="1536"/>
        <v>0</v>
      </c>
      <c r="BB949">
        <f t="shared" si="1537"/>
        <v>0</v>
      </c>
      <c r="BC949">
        <f t="shared" si="1538"/>
        <v>0</v>
      </c>
      <c r="BD949" s="1">
        <f t="shared" si="1491"/>
        <v>0</v>
      </c>
      <c r="BE949" s="1" t="e">
        <f t="shared" si="1492"/>
        <v>#DIV/0!</v>
      </c>
      <c r="BF949" s="1">
        <f t="shared" si="1493"/>
        <v>0</v>
      </c>
      <c r="BG949" s="1" t="e">
        <f>IF(BE949&gt;$D$1,Sourcedata!$B$90*(2*BC949/1000000)/fluid_kinevisco,(BC949*2/1000000)^(4/3)*epsilon^(1/3)/fluid_kinevisco)</f>
        <v>#DIV/0!</v>
      </c>
      <c r="BH949" s="1" t="e">
        <f>2+0.6*BG949^0.5*Sourcedata!$B$92^(1/3)</f>
        <v>#DIV/0!</v>
      </c>
      <c r="BI949" s="1" t="e">
        <f t="shared" si="1539"/>
        <v>#DIV/0!</v>
      </c>
      <c r="BJ949" s="1" t="e">
        <f t="shared" si="1494"/>
        <v>#DIV/0!</v>
      </c>
      <c r="BK949" s="1">
        <f>IF(BC949=0,0,Sourcedata!$C$13*EXP(2*Sourcedata!$C$28*Sourcedata!$C$10/Sourcedata!$C$12/Sourcedata!$C$34/BC949*1000000))</f>
        <v>0</v>
      </c>
      <c r="BL949" s="1">
        <f t="shared" si="1495"/>
        <v>0</v>
      </c>
      <c r="BM949" s="1">
        <f t="shared" si="1540"/>
        <v>0</v>
      </c>
      <c r="BN949">
        <f t="shared" si="1541"/>
        <v>0</v>
      </c>
      <c r="BO949">
        <f t="shared" si="1542"/>
        <v>0</v>
      </c>
      <c r="BP949" s="1">
        <f t="shared" si="1496"/>
        <v>0</v>
      </c>
      <c r="BQ949" s="1" t="e">
        <f t="shared" si="1497"/>
        <v>#DIV/0!</v>
      </c>
      <c r="BR949" s="1">
        <f t="shared" si="1498"/>
        <v>0</v>
      </c>
      <c r="BS949" s="1" t="e">
        <f>IF(BQ949&gt;$D$1,Sourcedata!$B$90*(2*BO949/1000000)/fluid_kinevisco,(BO949*2/1000000)^(4/3)*epsilon^(1/3)/fluid_kinevisco)</f>
        <v>#DIV/0!</v>
      </c>
      <c r="BT949" s="1" t="e">
        <f>2+0.6*BS949^0.5*Sourcedata!$B$92^(1/3)</f>
        <v>#DIV/0!</v>
      </c>
      <c r="BU949" s="1" t="e">
        <f t="shared" si="1543"/>
        <v>#DIV/0!</v>
      </c>
      <c r="BV949" s="1" t="e">
        <f t="shared" si="1499"/>
        <v>#DIV/0!</v>
      </c>
      <c r="BW949" s="1">
        <f>IF(BO949=0,0,Sourcedata!$C$13*EXP(2*Sourcedata!$C$28*Sourcedata!$C$10/Sourcedata!$C$12/Sourcedata!$C$34/BO949*1000000))</f>
        <v>0</v>
      </c>
      <c r="BX949" s="1">
        <f t="shared" si="1500"/>
        <v>0</v>
      </c>
      <c r="BY949" s="1">
        <f t="shared" si="1544"/>
        <v>0</v>
      </c>
      <c r="BZ949">
        <f t="shared" si="1545"/>
        <v>0</v>
      </c>
      <c r="CA949">
        <f t="shared" si="1526"/>
        <v>0</v>
      </c>
      <c r="CB949" s="1">
        <f t="shared" si="1501"/>
        <v>0</v>
      </c>
      <c r="CC949" s="1" t="e">
        <f t="shared" si="1502"/>
        <v>#DIV/0!</v>
      </c>
      <c r="CD949" s="1">
        <f t="shared" si="1503"/>
        <v>0</v>
      </c>
      <c r="CE949" s="1" t="e">
        <f>IF(CC949&gt;$D$1,Sourcedata!$B$90*(2*CA949/1000000)/fluid_kinevisco,(CA949*2/1000000)^(4/3)*epsilon^(1/3)/fluid_kinevisco)</f>
        <v>#DIV/0!</v>
      </c>
      <c r="CF949" s="1" t="e">
        <f>2+0.6*CE949^0.5*Sourcedata!$B$92^(1/3)</f>
        <v>#DIV/0!</v>
      </c>
      <c r="CG949" s="1" t="e">
        <f t="shared" si="1546"/>
        <v>#DIV/0!</v>
      </c>
      <c r="CH949" s="1" t="e">
        <f t="shared" si="1504"/>
        <v>#DIV/0!</v>
      </c>
      <c r="CI949" s="1">
        <f>IF(CA949=0,0,Sourcedata!$C$13*EXP(2*Sourcedata!$C$28*Sourcedata!$C$10/Sourcedata!$C$12/Sourcedata!$C$34/CA949*1000000))</f>
        <v>0</v>
      </c>
      <c r="CJ949" s="1">
        <f t="shared" si="1505"/>
        <v>0</v>
      </c>
      <c r="CK949" s="1">
        <f t="shared" si="1547"/>
        <v>0</v>
      </c>
      <c r="CL949">
        <f t="shared" si="1527"/>
        <v>0</v>
      </c>
      <c r="CM949">
        <f t="shared" si="1548"/>
        <v>0</v>
      </c>
      <c r="CN949" s="1">
        <f t="shared" si="1506"/>
        <v>0</v>
      </c>
      <c r="CO949" s="1" t="e">
        <f t="shared" si="1507"/>
        <v>#DIV/0!</v>
      </c>
      <c r="CP949" s="1">
        <f t="shared" si="1508"/>
        <v>0</v>
      </c>
      <c r="CQ949" s="1" t="e">
        <f>IF(CO949&gt;$D$1,Sourcedata!$B$90*(2*CM949/1000000)/fluid_kinevisco,(CM949*2/1000000)^(4/3)*epsilon^(1/3)/fluid_kinevisco)</f>
        <v>#DIV/0!</v>
      </c>
      <c r="CR949" s="1" t="e">
        <f>2+0.6*CQ949^0.5*Sourcedata!$B$92^(1/3)</f>
        <v>#DIV/0!</v>
      </c>
      <c r="CS949" s="1" t="e">
        <f t="shared" si="1549"/>
        <v>#DIV/0!</v>
      </c>
      <c r="CT949" s="1" t="e">
        <f t="shared" si="1509"/>
        <v>#DIV/0!</v>
      </c>
      <c r="CU949" s="1">
        <f>IF(CM949=0,0,Sourcedata!$C$13*EXP(2*Sourcedata!$C$28*Sourcedata!$C$10/Sourcedata!$C$12/Sourcedata!$C$34/CM949*1000000))</f>
        <v>0</v>
      </c>
      <c r="CV949" s="1">
        <f t="shared" si="1510"/>
        <v>0</v>
      </c>
      <c r="CW949" s="1">
        <f t="shared" si="1550"/>
        <v>0</v>
      </c>
      <c r="CX949">
        <f t="shared" si="1551"/>
        <v>0</v>
      </c>
      <c r="CY949">
        <f t="shared" si="1552"/>
        <v>17.215719575518907</v>
      </c>
      <c r="CZ949" s="1">
        <f t="shared" si="1511"/>
        <v>1.9492599075898953E-4</v>
      </c>
      <c r="DA949" s="1">
        <f t="shared" si="1512"/>
        <v>0.14067428895571937</v>
      </c>
      <c r="DB949" s="1">
        <f t="shared" si="1513"/>
        <v>1.5165004940437091E-6</v>
      </c>
      <c r="DC949" s="1">
        <f>IF(DA949&gt;$D$1,Sourcedata!$B$90*(2*CY949/1000000)/fluid_kinevisco,(CY949*2/1000000)^(4/3)*epsilon^(1/3)/fluid_kinevisco)</f>
        <v>8.4855083284555585E-2</v>
      </c>
      <c r="DD949" s="1">
        <f>2+0.6*DC949^0.5*Sourcedata!$B$92^(1/3)</f>
        <v>3.8258439330844944</v>
      </c>
      <c r="DE949" s="1">
        <f t="shared" si="1553"/>
        <v>8.9996977799557794</v>
      </c>
      <c r="DF949" s="1">
        <f t="shared" si="1514"/>
        <v>4.8303424052837842</v>
      </c>
      <c r="DG949" s="1">
        <f>IF(CY949=0,0,Sourcedata!$C$13*EXP(2*Sourcedata!$C$28*Sourcedata!$C$10/Sourcedata!$C$12/Sourcedata!$C$34/CY949*1000000))</f>
        <v>1.5003097532666949</v>
      </c>
      <c r="DH949" s="1">
        <f t="shared" si="1515"/>
        <v>-8.486708803293944E-10</v>
      </c>
      <c r="DI949" s="1">
        <f t="shared" si="1554"/>
        <v>7.6380379229643569E-10</v>
      </c>
      <c r="DJ949">
        <f t="shared" si="1555"/>
        <v>5.9055696668631178E-8</v>
      </c>
      <c r="DK949">
        <f t="shared" si="1556"/>
        <v>34.526329416530572</v>
      </c>
      <c r="DL949" s="1">
        <f t="shared" si="1516"/>
        <v>7.8400748725921624E-4</v>
      </c>
      <c r="DM949" s="1">
        <f t="shared" si="1517"/>
        <v>0.28016659133223776</v>
      </c>
      <c r="DN949" s="1">
        <f t="shared" si="1518"/>
        <v>3.2605458305924326E-6</v>
      </c>
      <c r="DO949" s="1">
        <f>IF(DM949&gt;$D$1,Sourcedata!$B$90*(2*DK949/1000000)/fluid_kinevisco,(DK949*2/1000000)^(4/3)*epsilon^(1/3)/fluid_kinevisco)</f>
        <v>0.21460747129535632</v>
      </c>
      <c r="DP949" s="1">
        <f>2+0.6*DO949^0.5*Sourcedata!$B$92^(1/3)</f>
        <v>4.9036692099166483</v>
      </c>
      <c r="DQ949" s="1">
        <f t="shared" si="1557"/>
        <v>14.081834617517949</v>
      </c>
      <c r="DR949" s="1">
        <f t="shared" si="1519"/>
        <v>7.5580407876234625</v>
      </c>
      <c r="DS949" s="1">
        <f>IF(DK949=0,0,Sourcedata!$C$13*EXP(2*Sourcedata!$C$28*Sourcedata!$C$10/Sourcedata!$C$12/Sourcedata!$C$34/DK949*1000000))</f>
        <v>1.5001544429842195</v>
      </c>
      <c r="DT949" s="1">
        <f t="shared" si="1520"/>
        <v>-1.3736379548024411E-9</v>
      </c>
      <c r="DU949" s="1">
        <f t="shared" si="1558"/>
        <v>1.2362741593221656E-9</v>
      </c>
      <c r="DV949">
        <f t="shared" si="1559"/>
        <v>2.9998332749621145E-7</v>
      </c>
      <c r="DX949" s="26">
        <f t="shared" si="1468"/>
        <v>2.4648920890479105E-5</v>
      </c>
      <c r="DY949">
        <f t="shared" si="1457"/>
        <v>0.23674999999999613</v>
      </c>
      <c r="DZ949" s="1">
        <f t="shared" si="1458"/>
        <v>0.35107910952090421</v>
      </c>
      <c r="EA949" s="1">
        <f t="shared" si="1469"/>
        <v>24.648920890479104</v>
      </c>
      <c r="EB949" s="1">
        <f t="shared" si="1462"/>
        <v>0</v>
      </c>
      <c r="EC949" s="1"/>
      <c r="ED949" s="1">
        <f t="shared" si="1463"/>
        <v>25.000000000000007</v>
      </c>
      <c r="EE949" s="1">
        <f t="shared" si="1464"/>
        <v>24.648920890479104</v>
      </c>
      <c r="EF949">
        <f t="shared" si="1459"/>
        <v>98.595683561916417</v>
      </c>
      <c r="EG949">
        <f t="shared" si="1460"/>
        <v>0</v>
      </c>
      <c r="EH949" s="1"/>
      <c r="EI949">
        <f t="shared" si="1461"/>
        <v>98.595683561916388</v>
      </c>
      <c r="EK949">
        <f t="shared" si="1465"/>
        <v>0.23674999999999613</v>
      </c>
      <c r="EL949">
        <f t="shared" si="1466"/>
        <v>0.24</v>
      </c>
      <c r="EM949">
        <f t="shared" si="1467"/>
        <v>98.595683561916417</v>
      </c>
    </row>
    <row r="950" spans="6:143" x14ac:dyDescent="0.2">
      <c r="F950">
        <f>F949+Sourcedata!$C$36*3600/4000</f>
        <v>849.59999999998615</v>
      </c>
      <c r="G950">
        <f t="shared" si="1521"/>
        <v>0</v>
      </c>
      <c r="H950" s="1">
        <f t="shared" si="1470"/>
        <v>0</v>
      </c>
      <c r="I950" s="1" t="e">
        <f t="shared" si="1471"/>
        <v>#DIV/0!</v>
      </c>
      <c r="J950" s="1">
        <f t="shared" si="1472"/>
        <v>0</v>
      </c>
      <c r="K950" s="1" t="e">
        <f>IF(I950&gt;$D$1,Sourcedata!$B$90*(2*G950/1000000)/fluid_kinevisco,(G950*2/1000000)^(4/3)*epsilon^(1/3)/fluid_kinevisco)</f>
        <v>#DIV/0!</v>
      </c>
      <c r="L950" s="1" t="e">
        <f>2+0.6*K950^0.5*Sourcedata!$B$92^(1/3)</f>
        <v>#DIV/0!</v>
      </c>
      <c r="M950" s="1" t="e">
        <f t="shared" si="1473"/>
        <v>#DIV/0!</v>
      </c>
      <c r="N950" s="1" t="e">
        <f t="shared" si="1474"/>
        <v>#DIV/0!</v>
      </c>
      <c r="O950" s="1">
        <f>IF(G950=0,0,Sourcedata!$C$13*EXP(2*Sourcedata!$C$28*Sourcedata!$C$10/Sourcedata!$C$12/Sourcedata!$C$34/G950*1000000))</f>
        <v>0</v>
      </c>
      <c r="P950" s="1">
        <f t="shared" si="1475"/>
        <v>0</v>
      </c>
      <c r="Q950" s="1">
        <f t="shared" si="1522"/>
        <v>0</v>
      </c>
      <c r="R950">
        <f t="shared" si="1528"/>
        <v>0</v>
      </c>
      <c r="S950">
        <f t="shared" si="1523"/>
        <v>0</v>
      </c>
      <c r="T950" s="1">
        <f t="shared" si="1476"/>
        <v>0</v>
      </c>
      <c r="U950" s="1" t="e">
        <f t="shared" si="1477"/>
        <v>#DIV/0!</v>
      </c>
      <c r="V950" s="1">
        <f t="shared" si="1478"/>
        <v>0</v>
      </c>
      <c r="W950" s="1" t="e">
        <f>IF(U950&gt;$D$1,Sourcedata!$B$90*(2*S950/1000000)/fluid_kinevisco,(S950*2/1000000)^(4/3)*epsilon^(1/3)/fluid_kinevisco)</f>
        <v>#DIV/0!</v>
      </c>
      <c r="X950" s="1" t="e">
        <f>2+0.6*W950^0.5*Sourcedata!$B$92^(1/3)</f>
        <v>#DIV/0!</v>
      </c>
      <c r="Y950" s="1" t="e">
        <f t="shared" si="1529"/>
        <v>#DIV/0!</v>
      </c>
      <c r="Z950" s="1" t="e">
        <f t="shared" si="1479"/>
        <v>#DIV/0!</v>
      </c>
      <c r="AA950" s="1">
        <f>IF(S950=0,0,Sourcedata!$C$13*EXP(2*Sourcedata!$C$28*Sourcedata!$C$10/Sourcedata!$C$12/Sourcedata!$C$34/S950*1000000))</f>
        <v>0</v>
      </c>
      <c r="AB950" s="1">
        <f t="shared" si="1480"/>
        <v>0</v>
      </c>
      <c r="AC950" s="1">
        <f t="shared" si="1530"/>
        <v>0</v>
      </c>
      <c r="AD950">
        <f t="shared" si="1531"/>
        <v>0</v>
      </c>
      <c r="AE950">
        <f t="shared" si="1524"/>
        <v>0</v>
      </c>
      <c r="AF950" s="1">
        <f t="shared" si="1481"/>
        <v>0</v>
      </c>
      <c r="AG950" s="1" t="e">
        <f t="shared" si="1482"/>
        <v>#DIV/0!</v>
      </c>
      <c r="AH950" s="1">
        <f t="shared" si="1483"/>
        <v>0</v>
      </c>
      <c r="AI950" s="1" t="e">
        <f>IF(AG950&gt;$D$1,Sourcedata!$B$90*(2*AE950/1000000)/fluid_kinevisco,(AE950*2/1000000)^(4/3)*epsilon^(1/3)/fluid_kinevisco)</f>
        <v>#DIV/0!</v>
      </c>
      <c r="AJ950" s="1" t="e">
        <f>2+0.6*AI950^0.5*Sourcedata!$B$92^(1/3)</f>
        <v>#DIV/0!</v>
      </c>
      <c r="AK950" s="1" t="e">
        <f t="shared" si="1532"/>
        <v>#DIV/0!</v>
      </c>
      <c r="AL950" s="1" t="e">
        <f t="shared" si="1484"/>
        <v>#DIV/0!</v>
      </c>
      <c r="AM950" s="1">
        <f>IF(AE950=0,0,Sourcedata!$C$13*EXP(2*Sourcedata!$C$28*Sourcedata!$C$10/Sourcedata!$C$12/Sourcedata!$C$34/AE950*1000000))</f>
        <v>0</v>
      </c>
      <c r="AN950" s="1">
        <f t="shared" si="1485"/>
        <v>0</v>
      </c>
      <c r="AO950" s="1">
        <f t="shared" si="1533"/>
        <v>0</v>
      </c>
      <c r="AP950">
        <f t="shared" si="1534"/>
        <v>0</v>
      </c>
      <c r="AQ950">
        <f t="shared" si="1525"/>
        <v>0</v>
      </c>
      <c r="AR950" s="1">
        <f t="shared" si="1486"/>
        <v>0</v>
      </c>
      <c r="AS950" s="1" t="e">
        <f t="shared" si="1487"/>
        <v>#DIV/0!</v>
      </c>
      <c r="AT950" s="1">
        <f t="shared" si="1488"/>
        <v>0</v>
      </c>
      <c r="AU950" s="1" t="e">
        <f>IF(AS950&gt;$D$1,Sourcedata!$B$90*(2*AQ950/1000000)/fluid_kinevisco,(AQ950*2/1000000)^(4/3)*epsilon^(1/3)/fluid_kinevisco)</f>
        <v>#DIV/0!</v>
      </c>
      <c r="AV950" s="1" t="e">
        <f>2+0.6*AU950^0.5*Sourcedata!$B$92^(1/3)</f>
        <v>#DIV/0!</v>
      </c>
      <c r="AW950" s="1" t="e">
        <f t="shared" si="1535"/>
        <v>#DIV/0!</v>
      </c>
      <c r="AX950" s="1" t="e">
        <f t="shared" si="1489"/>
        <v>#DIV/0!</v>
      </c>
      <c r="AY950" s="1">
        <f>IF(AQ950=0,0,Sourcedata!$C$13*EXP(2*Sourcedata!$C$28*Sourcedata!$C$10/Sourcedata!$C$12/Sourcedata!$C$34/AQ950*1000000))</f>
        <v>0</v>
      </c>
      <c r="AZ950" s="1">
        <f t="shared" si="1490"/>
        <v>0</v>
      </c>
      <c r="BA950" s="1">
        <f t="shared" si="1536"/>
        <v>0</v>
      </c>
      <c r="BB950">
        <f t="shared" si="1537"/>
        <v>0</v>
      </c>
      <c r="BC950">
        <f t="shared" si="1538"/>
        <v>0</v>
      </c>
      <c r="BD950" s="1">
        <f t="shared" si="1491"/>
        <v>0</v>
      </c>
      <c r="BE950" s="1" t="e">
        <f t="shared" si="1492"/>
        <v>#DIV/0!</v>
      </c>
      <c r="BF950" s="1">
        <f t="shared" si="1493"/>
        <v>0</v>
      </c>
      <c r="BG950" s="1" t="e">
        <f>IF(BE950&gt;$D$1,Sourcedata!$B$90*(2*BC950/1000000)/fluid_kinevisco,(BC950*2/1000000)^(4/3)*epsilon^(1/3)/fluid_kinevisco)</f>
        <v>#DIV/0!</v>
      </c>
      <c r="BH950" s="1" t="e">
        <f>2+0.6*BG950^0.5*Sourcedata!$B$92^(1/3)</f>
        <v>#DIV/0!</v>
      </c>
      <c r="BI950" s="1" t="e">
        <f t="shared" si="1539"/>
        <v>#DIV/0!</v>
      </c>
      <c r="BJ950" s="1" t="e">
        <f t="shared" si="1494"/>
        <v>#DIV/0!</v>
      </c>
      <c r="BK950" s="1">
        <f>IF(BC950=0,0,Sourcedata!$C$13*EXP(2*Sourcedata!$C$28*Sourcedata!$C$10/Sourcedata!$C$12/Sourcedata!$C$34/BC950*1000000))</f>
        <v>0</v>
      </c>
      <c r="BL950" s="1">
        <f t="shared" si="1495"/>
        <v>0</v>
      </c>
      <c r="BM950" s="1">
        <f t="shared" si="1540"/>
        <v>0</v>
      </c>
      <c r="BN950">
        <f t="shared" si="1541"/>
        <v>0</v>
      </c>
      <c r="BO950">
        <f t="shared" si="1542"/>
        <v>0</v>
      </c>
      <c r="BP950" s="1">
        <f t="shared" si="1496"/>
        <v>0</v>
      </c>
      <c r="BQ950" s="1" t="e">
        <f t="shared" si="1497"/>
        <v>#DIV/0!</v>
      </c>
      <c r="BR950" s="1">
        <f t="shared" si="1498"/>
        <v>0</v>
      </c>
      <c r="BS950" s="1" t="e">
        <f>IF(BQ950&gt;$D$1,Sourcedata!$B$90*(2*BO950/1000000)/fluid_kinevisco,(BO950*2/1000000)^(4/3)*epsilon^(1/3)/fluid_kinevisco)</f>
        <v>#DIV/0!</v>
      </c>
      <c r="BT950" s="1" t="e">
        <f>2+0.6*BS950^0.5*Sourcedata!$B$92^(1/3)</f>
        <v>#DIV/0!</v>
      </c>
      <c r="BU950" s="1" t="e">
        <f t="shared" si="1543"/>
        <v>#DIV/0!</v>
      </c>
      <c r="BV950" s="1" t="e">
        <f t="shared" si="1499"/>
        <v>#DIV/0!</v>
      </c>
      <c r="BW950" s="1">
        <f>IF(BO950=0,0,Sourcedata!$C$13*EXP(2*Sourcedata!$C$28*Sourcedata!$C$10/Sourcedata!$C$12/Sourcedata!$C$34/BO950*1000000))</f>
        <v>0</v>
      </c>
      <c r="BX950" s="1">
        <f t="shared" si="1500"/>
        <v>0</v>
      </c>
      <c r="BY950" s="1">
        <f t="shared" si="1544"/>
        <v>0</v>
      </c>
      <c r="BZ950">
        <f t="shared" si="1545"/>
        <v>0</v>
      </c>
      <c r="CA950">
        <f t="shared" si="1526"/>
        <v>0</v>
      </c>
      <c r="CB950" s="1">
        <f t="shared" si="1501"/>
        <v>0</v>
      </c>
      <c r="CC950" s="1" t="e">
        <f t="shared" si="1502"/>
        <v>#DIV/0!</v>
      </c>
      <c r="CD950" s="1">
        <f t="shared" si="1503"/>
        <v>0</v>
      </c>
      <c r="CE950" s="1" t="e">
        <f>IF(CC950&gt;$D$1,Sourcedata!$B$90*(2*CA950/1000000)/fluid_kinevisco,(CA950*2/1000000)^(4/3)*epsilon^(1/3)/fluid_kinevisco)</f>
        <v>#DIV/0!</v>
      </c>
      <c r="CF950" s="1" t="e">
        <f>2+0.6*CE950^0.5*Sourcedata!$B$92^(1/3)</f>
        <v>#DIV/0!</v>
      </c>
      <c r="CG950" s="1" t="e">
        <f t="shared" si="1546"/>
        <v>#DIV/0!</v>
      </c>
      <c r="CH950" s="1" t="e">
        <f t="shared" si="1504"/>
        <v>#DIV/0!</v>
      </c>
      <c r="CI950" s="1">
        <f>IF(CA950=0,0,Sourcedata!$C$13*EXP(2*Sourcedata!$C$28*Sourcedata!$C$10/Sourcedata!$C$12/Sourcedata!$C$34/CA950*1000000))</f>
        <v>0</v>
      </c>
      <c r="CJ950" s="1">
        <f t="shared" si="1505"/>
        <v>0</v>
      </c>
      <c r="CK950" s="1">
        <f t="shared" si="1547"/>
        <v>0</v>
      </c>
      <c r="CL950">
        <f t="shared" si="1527"/>
        <v>0</v>
      </c>
      <c r="CM950">
        <f t="shared" si="1548"/>
        <v>0</v>
      </c>
      <c r="CN950" s="1">
        <f t="shared" si="1506"/>
        <v>0</v>
      </c>
      <c r="CO950" s="1" t="e">
        <f t="shared" si="1507"/>
        <v>#DIV/0!</v>
      </c>
      <c r="CP950" s="1">
        <f t="shared" si="1508"/>
        <v>0</v>
      </c>
      <c r="CQ950" s="1" t="e">
        <f>IF(CO950&gt;$D$1,Sourcedata!$B$90*(2*CM950/1000000)/fluid_kinevisco,(CM950*2/1000000)^(4/3)*epsilon^(1/3)/fluid_kinevisco)</f>
        <v>#DIV/0!</v>
      </c>
      <c r="CR950" s="1" t="e">
        <f>2+0.6*CQ950^0.5*Sourcedata!$B$92^(1/3)</f>
        <v>#DIV/0!</v>
      </c>
      <c r="CS950" s="1" t="e">
        <f t="shared" si="1549"/>
        <v>#DIV/0!</v>
      </c>
      <c r="CT950" s="1" t="e">
        <f t="shared" si="1509"/>
        <v>#DIV/0!</v>
      </c>
      <c r="CU950" s="1">
        <f>IF(CM950=0,0,Sourcedata!$C$13*EXP(2*Sourcedata!$C$28*Sourcedata!$C$10/Sourcedata!$C$12/Sourcedata!$C$34/CM950*1000000))</f>
        <v>0</v>
      </c>
      <c r="CV950" s="1">
        <f t="shared" si="1510"/>
        <v>0</v>
      </c>
      <c r="CW950" s="1">
        <f t="shared" si="1550"/>
        <v>0</v>
      </c>
      <c r="CX950">
        <f t="shared" si="1551"/>
        <v>0</v>
      </c>
      <c r="CY950">
        <f t="shared" si="1552"/>
        <v>17.141176765743673</v>
      </c>
      <c r="CZ950" s="1">
        <f t="shared" si="1511"/>
        <v>1.9324161464573909E-4</v>
      </c>
      <c r="DA950" s="1">
        <f t="shared" si="1512"/>
        <v>0.14006797760760836</v>
      </c>
      <c r="DB950" s="1">
        <f t="shared" si="1513"/>
        <v>1.5092790896740014E-6</v>
      </c>
      <c r="DC950" s="1">
        <f>IF(DA950&gt;$D$1,Sourcedata!$B$90*(2*CY950/1000000)/fluid_kinevisco,(CY950*2/1000000)^(4/3)*epsilon^(1/3)/fluid_kinevisco)</f>
        <v>8.4365548728929665E-2</v>
      </c>
      <c r="DD950" s="1">
        <f>2+0.6*DC950^0.5*Sourcedata!$B$92^(1/3)</f>
        <v>3.8205696082400529</v>
      </c>
      <c r="DE950" s="1">
        <f t="shared" si="1553"/>
        <v>8.973100099406258</v>
      </c>
      <c r="DF950" s="1">
        <f t="shared" si="1514"/>
        <v>4.816066825438571</v>
      </c>
      <c r="DG950" s="1">
        <f>IF(CY950=0,0,Sourcedata!$C$13*EXP(2*Sourcedata!$C$28*Sourcedata!$C$10/Sourcedata!$C$12/Sourcedata!$C$34/CY950*1000000))</f>
        <v>1.5003111004480125</v>
      </c>
      <c r="DH950" s="1">
        <f t="shared" si="1515"/>
        <v>-8.4383078059946506E-10</v>
      </c>
      <c r="DI950" s="1">
        <f t="shared" si="1554"/>
        <v>7.5944770253949937E-10</v>
      </c>
      <c r="DJ950">
        <f t="shared" si="1555"/>
        <v>5.8291892876334744E-8</v>
      </c>
      <c r="DK950">
        <f t="shared" si="1556"/>
        <v>34.478834800211274</v>
      </c>
      <c r="DL950" s="1">
        <f t="shared" si="1516"/>
        <v>7.8185200045783265E-4</v>
      </c>
      <c r="DM950" s="1">
        <f t="shared" si="1517"/>
        <v>0.27978829537925737</v>
      </c>
      <c r="DN950" s="1">
        <f t="shared" si="1518"/>
        <v>3.2556124220241389E-6</v>
      </c>
      <c r="DO950" s="1">
        <f>IF(DM950&gt;$D$1,Sourcedata!$B$90*(2*DK950/1000000)/fluid_kinevisco,(DK950*2/1000000)^(4/3)*epsilon^(1/3)/fluid_kinevisco)</f>
        <v>0.21421394121324544</v>
      </c>
      <c r="DP950" s="1">
        <f>2+0.6*DO950^0.5*Sourcedata!$B$92^(1/3)</f>
        <v>4.9010057297126117</v>
      </c>
      <c r="DQ950" s="1">
        <f t="shared" si="1557"/>
        <v>14.070105893237985</v>
      </c>
      <c r="DR950" s="1">
        <f t="shared" si="1519"/>
        <v>7.5517457146516156</v>
      </c>
      <c r="DS950" s="1">
        <f>IF(DK950=0,0,Sourcedata!$C$13*EXP(2*Sourcedata!$C$28*Sourcedata!$C$10/Sourcedata!$C$12/Sourcedata!$C$34/DK950*1000000))</f>
        <v>1.5001546557404932</v>
      </c>
      <c r="DT950" s="1">
        <f t="shared" si="1520"/>
        <v>-1.3710014201334156E-9</v>
      </c>
      <c r="DU950" s="1">
        <f t="shared" si="1558"/>
        <v>1.2339012781200428E-9</v>
      </c>
      <c r="DV950">
        <f t="shared" si="1559"/>
        <v>2.987470533368893E-7</v>
      </c>
      <c r="DX950" s="26">
        <f t="shared" si="1468"/>
        <v>2.4650894017370899E-5</v>
      </c>
      <c r="DY950">
        <f t="shared" si="1457"/>
        <v>0.23699999999999613</v>
      </c>
      <c r="DZ950" s="1">
        <f t="shared" si="1458"/>
        <v>0.34910598262911197</v>
      </c>
      <c r="EA950" s="1">
        <f t="shared" si="1469"/>
        <v>24.650894017370899</v>
      </c>
      <c r="EB950" s="1">
        <f t="shared" si="1462"/>
        <v>0</v>
      </c>
      <c r="EC950" s="1"/>
      <c r="ED950" s="1">
        <f t="shared" si="1463"/>
        <v>25.000000000000011</v>
      </c>
      <c r="EE950" s="1">
        <f t="shared" si="1464"/>
        <v>24.650894017370899</v>
      </c>
      <c r="EF950">
        <f t="shared" si="1459"/>
        <v>98.603576069483594</v>
      </c>
      <c r="EG950">
        <f t="shared" si="1460"/>
        <v>0</v>
      </c>
      <c r="EH950" s="1"/>
      <c r="EI950">
        <f t="shared" si="1461"/>
        <v>98.603576069483552</v>
      </c>
      <c r="EK950">
        <f t="shared" si="1465"/>
        <v>0.23699999999999613</v>
      </c>
      <c r="EL950">
        <f t="shared" si="1466"/>
        <v>0.24</v>
      </c>
      <c r="EM950">
        <f t="shared" si="1467"/>
        <v>98.603576069483594</v>
      </c>
    </row>
    <row r="951" spans="6:143" x14ac:dyDescent="0.2">
      <c r="F951">
        <f>F950+Sourcedata!$C$36*3600/4000</f>
        <v>850.49999999998613</v>
      </c>
      <c r="G951">
        <f t="shared" si="1521"/>
        <v>0</v>
      </c>
      <c r="H951" s="1">
        <f t="shared" si="1470"/>
        <v>0</v>
      </c>
      <c r="I951" s="1" t="e">
        <f t="shared" si="1471"/>
        <v>#DIV/0!</v>
      </c>
      <c r="J951" s="1">
        <f t="shared" si="1472"/>
        <v>0</v>
      </c>
      <c r="K951" s="1" t="e">
        <f>IF(I951&gt;$D$1,Sourcedata!$B$90*(2*G951/1000000)/fluid_kinevisco,(G951*2/1000000)^(4/3)*epsilon^(1/3)/fluid_kinevisco)</f>
        <v>#DIV/0!</v>
      </c>
      <c r="L951" s="1" t="e">
        <f>2+0.6*K951^0.5*Sourcedata!$B$92^(1/3)</f>
        <v>#DIV/0!</v>
      </c>
      <c r="M951" s="1" t="e">
        <f t="shared" si="1473"/>
        <v>#DIV/0!</v>
      </c>
      <c r="N951" s="1" t="e">
        <f t="shared" si="1474"/>
        <v>#DIV/0!</v>
      </c>
      <c r="O951" s="1">
        <f>IF(G951=0,0,Sourcedata!$C$13*EXP(2*Sourcedata!$C$28*Sourcedata!$C$10/Sourcedata!$C$12/Sourcedata!$C$34/G951*1000000))</f>
        <v>0</v>
      </c>
      <c r="P951" s="1">
        <f t="shared" si="1475"/>
        <v>0</v>
      </c>
      <c r="Q951" s="1">
        <f t="shared" si="1522"/>
        <v>0</v>
      </c>
      <c r="R951">
        <f t="shared" si="1528"/>
        <v>0</v>
      </c>
      <c r="S951">
        <f t="shared" si="1523"/>
        <v>0</v>
      </c>
      <c r="T951" s="1">
        <f t="shared" si="1476"/>
        <v>0</v>
      </c>
      <c r="U951" s="1" t="e">
        <f t="shared" si="1477"/>
        <v>#DIV/0!</v>
      </c>
      <c r="V951" s="1">
        <f t="shared" si="1478"/>
        <v>0</v>
      </c>
      <c r="W951" s="1" t="e">
        <f>IF(U951&gt;$D$1,Sourcedata!$B$90*(2*S951/1000000)/fluid_kinevisco,(S951*2/1000000)^(4/3)*epsilon^(1/3)/fluid_kinevisco)</f>
        <v>#DIV/0!</v>
      </c>
      <c r="X951" s="1" t="e">
        <f>2+0.6*W951^0.5*Sourcedata!$B$92^(1/3)</f>
        <v>#DIV/0!</v>
      </c>
      <c r="Y951" s="1" t="e">
        <f t="shared" si="1529"/>
        <v>#DIV/0!</v>
      </c>
      <c r="Z951" s="1" t="e">
        <f t="shared" si="1479"/>
        <v>#DIV/0!</v>
      </c>
      <c r="AA951" s="1">
        <f>IF(S951=0,0,Sourcedata!$C$13*EXP(2*Sourcedata!$C$28*Sourcedata!$C$10/Sourcedata!$C$12/Sourcedata!$C$34/S951*1000000))</f>
        <v>0</v>
      </c>
      <c r="AB951" s="1">
        <f t="shared" si="1480"/>
        <v>0</v>
      </c>
      <c r="AC951" s="1">
        <f t="shared" si="1530"/>
        <v>0</v>
      </c>
      <c r="AD951">
        <f t="shared" si="1531"/>
        <v>0</v>
      </c>
      <c r="AE951">
        <f t="shared" si="1524"/>
        <v>0</v>
      </c>
      <c r="AF951" s="1">
        <f t="shared" si="1481"/>
        <v>0</v>
      </c>
      <c r="AG951" s="1" t="e">
        <f t="shared" si="1482"/>
        <v>#DIV/0!</v>
      </c>
      <c r="AH951" s="1">
        <f t="shared" si="1483"/>
        <v>0</v>
      </c>
      <c r="AI951" s="1" t="e">
        <f>IF(AG951&gt;$D$1,Sourcedata!$B$90*(2*AE951/1000000)/fluid_kinevisco,(AE951*2/1000000)^(4/3)*epsilon^(1/3)/fluid_kinevisco)</f>
        <v>#DIV/0!</v>
      </c>
      <c r="AJ951" s="1" t="e">
        <f>2+0.6*AI951^0.5*Sourcedata!$B$92^(1/3)</f>
        <v>#DIV/0!</v>
      </c>
      <c r="AK951" s="1" t="e">
        <f t="shared" si="1532"/>
        <v>#DIV/0!</v>
      </c>
      <c r="AL951" s="1" t="e">
        <f t="shared" si="1484"/>
        <v>#DIV/0!</v>
      </c>
      <c r="AM951" s="1">
        <f>IF(AE951=0,0,Sourcedata!$C$13*EXP(2*Sourcedata!$C$28*Sourcedata!$C$10/Sourcedata!$C$12/Sourcedata!$C$34/AE951*1000000))</f>
        <v>0</v>
      </c>
      <c r="AN951" s="1">
        <f t="shared" si="1485"/>
        <v>0</v>
      </c>
      <c r="AO951" s="1">
        <f t="shared" si="1533"/>
        <v>0</v>
      </c>
      <c r="AP951">
        <f t="shared" si="1534"/>
        <v>0</v>
      </c>
      <c r="AQ951">
        <f t="shared" si="1525"/>
        <v>0</v>
      </c>
      <c r="AR951" s="1">
        <f t="shared" si="1486"/>
        <v>0</v>
      </c>
      <c r="AS951" s="1" t="e">
        <f t="shared" si="1487"/>
        <v>#DIV/0!</v>
      </c>
      <c r="AT951" s="1">
        <f t="shared" si="1488"/>
        <v>0</v>
      </c>
      <c r="AU951" s="1" t="e">
        <f>IF(AS951&gt;$D$1,Sourcedata!$B$90*(2*AQ951/1000000)/fluid_kinevisco,(AQ951*2/1000000)^(4/3)*epsilon^(1/3)/fluid_kinevisco)</f>
        <v>#DIV/0!</v>
      </c>
      <c r="AV951" s="1" t="e">
        <f>2+0.6*AU951^0.5*Sourcedata!$B$92^(1/3)</f>
        <v>#DIV/0!</v>
      </c>
      <c r="AW951" s="1" t="e">
        <f t="shared" si="1535"/>
        <v>#DIV/0!</v>
      </c>
      <c r="AX951" s="1" t="e">
        <f t="shared" si="1489"/>
        <v>#DIV/0!</v>
      </c>
      <c r="AY951" s="1">
        <f>IF(AQ951=0,0,Sourcedata!$C$13*EXP(2*Sourcedata!$C$28*Sourcedata!$C$10/Sourcedata!$C$12/Sourcedata!$C$34/AQ951*1000000))</f>
        <v>0</v>
      </c>
      <c r="AZ951" s="1">
        <f t="shared" si="1490"/>
        <v>0</v>
      </c>
      <c r="BA951" s="1">
        <f t="shared" si="1536"/>
        <v>0</v>
      </c>
      <c r="BB951">
        <f t="shared" si="1537"/>
        <v>0</v>
      </c>
      <c r="BC951">
        <f t="shared" si="1538"/>
        <v>0</v>
      </c>
      <c r="BD951" s="1">
        <f t="shared" si="1491"/>
        <v>0</v>
      </c>
      <c r="BE951" s="1" t="e">
        <f t="shared" si="1492"/>
        <v>#DIV/0!</v>
      </c>
      <c r="BF951" s="1">
        <f t="shared" si="1493"/>
        <v>0</v>
      </c>
      <c r="BG951" s="1" t="e">
        <f>IF(BE951&gt;$D$1,Sourcedata!$B$90*(2*BC951/1000000)/fluid_kinevisco,(BC951*2/1000000)^(4/3)*epsilon^(1/3)/fluid_kinevisco)</f>
        <v>#DIV/0!</v>
      </c>
      <c r="BH951" s="1" t="e">
        <f>2+0.6*BG951^0.5*Sourcedata!$B$92^(1/3)</f>
        <v>#DIV/0!</v>
      </c>
      <c r="BI951" s="1" t="e">
        <f t="shared" si="1539"/>
        <v>#DIV/0!</v>
      </c>
      <c r="BJ951" s="1" t="e">
        <f t="shared" si="1494"/>
        <v>#DIV/0!</v>
      </c>
      <c r="BK951" s="1">
        <f>IF(BC951=0,0,Sourcedata!$C$13*EXP(2*Sourcedata!$C$28*Sourcedata!$C$10/Sourcedata!$C$12/Sourcedata!$C$34/BC951*1000000))</f>
        <v>0</v>
      </c>
      <c r="BL951" s="1">
        <f t="shared" si="1495"/>
        <v>0</v>
      </c>
      <c r="BM951" s="1">
        <f t="shared" si="1540"/>
        <v>0</v>
      </c>
      <c r="BN951">
        <f t="shared" si="1541"/>
        <v>0</v>
      </c>
      <c r="BO951">
        <f t="shared" si="1542"/>
        <v>0</v>
      </c>
      <c r="BP951" s="1">
        <f t="shared" si="1496"/>
        <v>0</v>
      </c>
      <c r="BQ951" s="1" t="e">
        <f t="shared" si="1497"/>
        <v>#DIV/0!</v>
      </c>
      <c r="BR951" s="1">
        <f t="shared" si="1498"/>
        <v>0</v>
      </c>
      <c r="BS951" s="1" t="e">
        <f>IF(BQ951&gt;$D$1,Sourcedata!$B$90*(2*BO951/1000000)/fluid_kinevisco,(BO951*2/1000000)^(4/3)*epsilon^(1/3)/fluid_kinevisco)</f>
        <v>#DIV/0!</v>
      </c>
      <c r="BT951" s="1" t="e">
        <f>2+0.6*BS951^0.5*Sourcedata!$B$92^(1/3)</f>
        <v>#DIV/0!</v>
      </c>
      <c r="BU951" s="1" t="e">
        <f t="shared" si="1543"/>
        <v>#DIV/0!</v>
      </c>
      <c r="BV951" s="1" t="e">
        <f t="shared" si="1499"/>
        <v>#DIV/0!</v>
      </c>
      <c r="BW951" s="1">
        <f>IF(BO951=0,0,Sourcedata!$C$13*EXP(2*Sourcedata!$C$28*Sourcedata!$C$10/Sourcedata!$C$12/Sourcedata!$C$34/BO951*1000000))</f>
        <v>0</v>
      </c>
      <c r="BX951" s="1">
        <f t="shared" si="1500"/>
        <v>0</v>
      </c>
      <c r="BY951" s="1">
        <f t="shared" si="1544"/>
        <v>0</v>
      </c>
      <c r="BZ951">
        <f t="shared" si="1545"/>
        <v>0</v>
      </c>
      <c r="CA951">
        <f t="shared" si="1526"/>
        <v>0</v>
      </c>
      <c r="CB951" s="1">
        <f t="shared" si="1501"/>
        <v>0</v>
      </c>
      <c r="CC951" s="1" t="e">
        <f t="shared" si="1502"/>
        <v>#DIV/0!</v>
      </c>
      <c r="CD951" s="1">
        <f t="shared" si="1503"/>
        <v>0</v>
      </c>
      <c r="CE951" s="1" t="e">
        <f>IF(CC951&gt;$D$1,Sourcedata!$B$90*(2*CA951/1000000)/fluid_kinevisco,(CA951*2/1000000)^(4/3)*epsilon^(1/3)/fluid_kinevisco)</f>
        <v>#DIV/0!</v>
      </c>
      <c r="CF951" s="1" t="e">
        <f>2+0.6*CE951^0.5*Sourcedata!$B$92^(1/3)</f>
        <v>#DIV/0!</v>
      </c>
      <c r="CG951" s="1" t="e">
        <f t="shared" si="1546"/>
        <v>#DIV/0!</v>
      </c>
      <c r="CH951" s="1" t="e">
        <f t="shared" si="1504"/>
        <v>#DIV/0!</v>
      </c>
      <c r="CI951" s="1">
        <f>IF(CA951=0,0,Sourcedata!$C$13*EXP(2*Sourcedata!$C$28*Sourcedata!$C$10/Sourcedata!$C$12/Sourcedata!$C$34/CA951*1000000))</f>
        <v>0</v>
      </c>
      <c r="CJ951" s="1">
        <f t="shared" si="1505"/>
        <v>0</v>
      </c>
      <c r="CK951" s="1">
        <f t="shared" si="1547"/>
        <v>0</v>
      </c>
      <c r="CL951">
        <f t="shared" si="1527"/>
        <v>0</v>
      </c>
      <c r="CM951">
        <f t="shared" si="1548"/>
        <v>0</v>
      </c>
      <c r="CN951" s="1">
        <f t="shared" si="1506"/>
        <v>0</v>
      </c>
      <c r="CO951" s="1" t="e">
        <f t="shared" si="1507"/>
        <v>#DIV/0!</v>
      </c>
      <c r="CP951" s="1">
        <f t="shared" si="1508"/>
        <v>0</v>
      </c>
      <c r="CQ951" s="1" t="e">
        <f>IF(CO951&gt;$D$1,Sourcedata!$B$90*(2*CM951/1000000)/fluid_kinevisco,(CM951*2/1000000)^(4/3)*epsilon^(1/3)/fluid_kinevisco)</f>
        <v>#DIV/0!</v>
      </c>
      <c r="CR951" s="1" t="e">
        <f>2+0.6*CQ951^0.5*Sourcedata!$B$92^(1/3)</f>
        <v>#DIV/0!</v>
      </c>
      <c r="CS951" s="1" t="e">
        <f t="shared" si="1549"/>
        <v>#DIV/0!</v>
      </c>
      <c r="CT951" s="1" t="e">
        <f t="shared" si="1509"/>
        <v>#DIV/0!</v>
      </c>
      <c r="CU951" s="1">
        <f>IF(CM951=0,0,Sourcedata!$C$13*EXP(2*Sourcedata!$C$28*Sourcedata!$C$10/Sourcedata!$C$12/Sourcedata!$C$34/CM951*1000000))</f>
        <v>0</v>
      </c>
      <c r="CV951" s="1">
        <f t="shared" si="1510"/>
        <v>0</v>
      </c>
      <c r="CW951" s="1">
        <f t="shared" si="1550"/>
        <v>0</v>
      </c>
      <c r="CX951">
        <f t="shared" si="1551"/>
        <v>0</v>
      </c>
      <c r="CY951">
        <f t="shared" si="1552"/>
        <v>17.066410658553558</v>
      </c>
      <c r="CZ951" s="1">
        <f t="shared" si="1511"/>
        <v>1.9155953480812387E-4</v>
      </c>
      <c r="DA951" s="1">
        <f t="shared" si="1512"/>
        <v>0.13945981354019493</v>
      </c>
      <c r="DB951" s="1">
        <f t="shared" si="1513"/>
        <v>1.5020392070326963E-6</v>
      </c>
      <c r="DC951" s="1">
        <f>IF(DA951&gt;$D$1,Sourcedata!$B$90*(2*CY951/1000000)/fluid_kinevisco,(CY951*2/1000000)^(4/3)*epsilon^(1/3)/fluid_kinevisco)</f>
        <v>8.3875260045011085E-2</v>
      </c>
      <c r="DD951" s="1">
        <f>2+0.6*DC951^0.5*Sourcedata!$B$92^(1/3)</f>
        <v>3.8152717982263122</v>
      </c>
      <c r="DE951" s="1">
        <f t="shared" si="1553"/>
        <v>8.9463668965799972</v>
      </c>
      <c r="DF951" s="1">
        <f t="shared" si="1514"/>
        <v>4.8017185077063536</v>
      </c>
      <c r="DG951" s="1">
        <f>IF(CY951=0,0,Sourcedata!$C$13*EXP(2*Sourcedata!$C$28*Sourcedata!$C$10/Sourcedata!$C$12/Sourcedata!$C$34/CY951*1000000))</f>
        <v>1.5003124634875142</v>
      </c>
      <c r="DH951" s="1">
        <f t="shared" si="1515"/>
        <v>-8.38984689971605E-10</v>
      </c>
      <c r="DI951" s="1">
        <f t="shared" si="1554"/>
        <v>7.5508622097442542E-10</v>
      </c>
      <c r="DJ951">
        <f t="shared" si="1555"/>
        <v>5.7532445173795247E-8</v>
      </c>
      <c r="DK951">
        <f t="shared" si="1556"/>
        <v>34.431300512798714</v>
      </c>
      <c r="DL951" s="1">
        <f t="shared" si="1516"/>
        <v>7.7969768409034967E-4</v>
      </c>
      <c r="DM951" s="1">
        <f t="shared" si="1517"/>
        <v>0.27940965443582599</v>
      </c>
      <c r="DN951" s="1">
        <f t="shared" si="1518"/>
        <v>3.2506755730827351E-6</v>
      </c>
      <c r="DO951" s="1">
        <f>IF(DM951&gt;$D$1,Sourcedata!$B$90*(2*DK951/1000000)/fluid_kinevisco,(DK951*2/1000000)^(4/3)*epsilon^(1/3)/fluid_kinevisco)</f>
        <v>0.21382026330606688</v>
      </c>
      <c r="DP951" s="1">
        <f>2+0.6*DO951^0.5*Sourcedata!$B$92^(1/3)</f>
        <v>4.8983387999717536</v>
      </c>
      <c r="DQ951" s="1">
        <f t="shared" si="1557"/>
        <v>14.058358116428069</v>
      </c>
      <c r="DR951" s="1">
        <f t="shared" si="1519"/>
        <v>7.5454404157537871</v>
      </c>
      <c r="DS951" s="1">
        <f>IF(DK951=0,0,Sourcedata!$C$13*EXP(2*Sourcedata!$C$28*Sourcedata!$C$10/Sourcedata!$C$12/Sourcedata!$C$34/DK951*1000000))</f>
        <v>1.5001548692621958</v>
      </c>
      <c r="DT951" s="1">
        <f t="shared" si="1520"/>
        <v>-1.368364412759725E-9</v>
      </c>
      <c r="DU951" s="1">
        <f t="shared" si="1558"/>
        <v>1.2315279714837214E-9</v>
      </c>
      <c r="DV951">
        <f t="shared" si="1559"/>
        <v>2.9751315205876928E-7</v>
      </c>
      <c r="DX951" s="26">
        <f t="shared" si="1468"/>
        <v>2.4652860391610707E-5</v>
      </c>
      <c r="DY951">
        <f t="shared" si="1457"/>
        <v>0.23724999999999613</v>
      </c>
      <c r="DZ951" s="1">
        <f t="shared" si="1458"/>
        <v>0.34713960838930519</v>
      </c>
      <c r="EA951" s="1">
        <f t="shared" si="1469"/>
        <v>24.652860391610709</v>
      </c>
      <c r="EB951" s="1">
        <f t="shared" si="1462"/>
        <v>0</v>
      </c>
      <c r="EC951" s="1"/>
      <c r="ED951" s="1">
        <f t="shared" si="1463"/>
        <v>25.000000000000014</v>
      </c>
      <c r="EE951" s="1">
        <f t="shared" si="1464"/>
        <v>24.652860391610709</v>
      </c>
      <c r="EF951">
        <f t="shared" si="1459"/>
        <v>98.611441566442835</v>
      </c>
      <c r="EG951">
        <f t="shared" si="1460"/>
        <v>0</v>
      </c>
      <c r="EH951" s="1"/>
      <c r="EI951">
        <f t="shared" si="1461"/>
        <v>98.611441566442778</v>
      </c>
      <c r="EK951">
        <f t="shared" si="1465"/>
        <v>0.23724999999999613</v>
      </c>
      <c r="EL951">
        <f t="shared" si="1466"/>
        <v>0.24</v>
      </c>
      <c r="EM951">
        <f t="shared" si="1467"/>
        <v>98.611441566442835</v>
      </c>
    </row>
    <row r="952" spans="6:143" x14ac:dyDescent="0.2">
      <c r="F952">
        <f>F951+Sourcedata!$C$36*3600/4000</f>
        <v>851.39999999998611</v>
      </c>
      <c r="G952">
        <f t="shared" si="1521"/>
        <v>0</v>
      </c>
      <c r="H952" s="1">
        <f t="shared" si="1470"/>
        <v>0</v>
      </c>
      <c r="I952" s="1" t="e">
        <f t="shared" si="1471"/>
        <v>#DIV/0!</v>
      </c>
      <c r="J952" s="1">
        <f t="shared" si="1472"/>
        <v>0</v>
      </c>
      <c r="K952" s="1" t="e">
        <f>IF(I952&gt;$D$1,Sourcedata!$B$90*(2*G952/1000000)/fluid_kinevisco,(G952*2/1000000)^(4/3)*epsilon^(1/3)/fluid_kinevisco)</f>
        <v>#DIV/0!</v>
      </c>
      <c r="L952" s="1" t="e">
        <f>2+0.6*K952^0.5*Sourcedata!$B$92^(1/3)</f>
        <v>#DIV/0!</v>
      </c>
      <c r="M952" s="1" t="e">
        <f t="shared" si="1473"/>
        <v>#DIV/0!</v>
      </c>
      <c r="N952" s="1" t="e">
        <f t="shared" si="1474"/>
        <v>#DIV/0!</v>
      </c>
      <c r="O952" s="1">
        <f>IF(G952=0,0,Sourcedata!$C$13*EXP(2*Sourcedata!$C$28*Sourcedata!$C$10/Sourcedata!$C$12/Sourcedata!$C$34/G952*1000000))</f>
        <v>0</v>
      </c>
      <c r="P952" s="1">
        <f t="shared" si="1475"/>
        <v>0</v>
      </c>
      <c r="Q952" s="1">
        <f t="shared" si="1522"/>
        <v>0</v>
      </c>
      <c r="R952">
        <f t="shared" si="1528"/>
        <v>0</v>
      </c>
      <c r="S952">
        <f t="shared" si="1523"/>
        <v>0</v>
      </c>
      <c r="T952" s="1">
        <f t="shared" si="1476"/>
        <v>0</v>
      </c>
      <c r="U952" s="1" t="e">
        <f t="shared" si="1477"/>
        <v>#DIV/0!</v>
      </c>
      <c r="V952" s="1">
        <f t="shared" si="1478"/>
        <v>0</v>
      </c>
      <c r="W952" s="1" t="e">
        <f>IF(U952&gt;$D$1,Sourcedata!$B$90*(2*S952/1000000)/fluid_kinevisco,(S952*2/1000000)^(4/3)*epsilon^(1/3)/fluid_kinevisco)</f>
        <v>#DIV/0!</v>
      </c>
      <c r="X952" s="1" t="e">
        <f>2+0.6*W952^0.5*Sourcedata!$B$92^(1/3)</f>
        <v>#DIV/0!</v>
      </c>
      <c r="Y952" s="1" t="e">
        <f t="shared" si="1529"/>
        <v>#DIV/0!</v>
      </c>
      <c r="Z952" s="1" t="e">
        <f t="shared" si="1479"/>
        <v>#DIV/0!</v>
      </c>
      <c r="AA952" s="1">
        <f>IF(S952=0,0,Sourcedata!$C$13*EXP(2*Sourcedata!$C$28*Sourcedata!$C$10/Sourcedata!$C$12/Sourcedata!$C$34/S952*1000000))</f>
        <v>0</v>
      </c>
      <c r="AB952" s="1">
        <f t="shared" si="1480"/>
        <v>0</v>
      </c>
      <c r="AC952" s="1">
        <f t="shared" si="1530"/>
        <v>0</v>
      </c>
      <c r="AD952">
        <f t="shared" si="1531"/>
        <v>0</v>
      </c>
      <c r="AE952">
        <f t="shared" si="1524"/>
        <v>0</v>
      </c>
      <c r="AF952" s="1">
        <f t="shared" si="1481"/>
        <v>0</v>
      </c>
      <c r="AG952" s="1" t="e">
        <f t="shared" si="1482"/>
        <v>#DIV/0!</v>
      </c>
      <c r="AH952" s="1">
        <f t="shared" si="1483"/>
        <v>0</v>
      </c>
      <c r="AI952" s="1" t="e">
        <f>IF(AG952&gt;$D$1,Sourcedata!$B$90*(2*AE952/1000000)/fluid_kinevisco,(AE952*2/1000000)^(4/3)*epsilon^(1/3)/fluid_kinevisco)</f>
        <v>#DIV/0!</v>
      </c>
      <c r="AJ952" s="1" t="e">
        <f>2+0.6*AI952^0.5*Sourcedata!$B$92^(1/3)</f>
        <v>#DIV/0!</v>
      </c>
      <c r="AK952" s="1" t="e">
        <f t="shared" si="1532"/>
        <v>#DIV/0!</v>
      </c>
      <c r="AL952" s="1" t="e">
        <f t="shared" si="1484"/>
        <v>#DIV/0!</v>
      </c>
      <c r="AM952" s="1">
        <f>IF(AE952=0,0,Sourcedata!$C$13*EXP(2*Sourcedata!$C$28*Sourcedata!$C$10/Sourcedata!$C$12/Sourcedata!$C$34/AE952*1000000))</f>
        <v>0</v>
      </c>
      <c r="AN952" s="1">
        <f t="shared" si="1485"/>
        <v>0</v>
      </c>
      <c r="AO952" s="1">
        <f t="shared" si="1533"/>
        <v>0</v>
      </c>
      <c r="AP952">
        <f t="shared" si="1534"/>
        <v>0</v>
      </c>
      <c r="AQ952">
        <f t="shared" si="1525"/>
        <v>0</v>
      </c>
      <c r="AR952" s="1">
        <f t="shared" si="1486"/>
        <v>0</v>
      </c>
      <c r="AS952" s="1" t="e">
        <f t="shared" si="1487"/>
        <v>#DIV/0!</v>
      </c>
      <c r="AT952" s="1">
        <f t="shared" si="1488"/>
        <v>0</v>
      </c>
      <c r="AU952" s="1" t="e">
        <f>IF(AS952&gt;$D$1,Sourcedata!$B$90*(2*AQ952/1000000)/fluid_kinevisco,(AQ952*2/1000000)^(4/3)*epsilon^(1/3)/fluid_kinevisco)</f>
        <v>#DIV/0!</v>
      </c>
      <c r="AV952" s="1" t="e">
        <f>2+0.6*AU952^0.5*Sourcedata!$B$92^(1/3)</f>
        <v>#DIV/0!</v>
      </c>
      <c r="AW952" s="1" t="e">
        <f t="shared" si="1535"/>
        <v>#DIV/0!</v>
      </c>
      <c r="AX952" s="1" t="e">
        <f t="shared" si="1489"/>
        <v>#DIV/0!</v>
      </c>
      <c r="AY952" s="1">
        <f>IF(AQ952=0,0,Sourcedata!$C$13*EXP(2*Sourcedata!$C$28*Sourcedata!$C$10/Sourcedata!$C$12/Sourcedata!$C$34/AQ952*1000000))</f>
        <v>0</v>
      </c>
      <c r="AZ952" s="1">
        <f t="shared" si="1490"/>
        <v>0</v>
      </c>
      <c r="BA952" s="1">
        <f t="shared" si="1536"/>
        <v>0</v>
      </c>
      <c r="BB952">
        <f t="shared" si="1537"/>
        <v>0</v>
      </c>
      <c r="BC952">
        <f t="shared" si="1538"/>
        <v>0</v>
      </c>
      <c r="BD952" s="1">
        <f t="shared" si="1491"/>
        <v>0</v>
      </c>
      <c r="BE952" s="1" t="e">
        <f t="shared" si="1492"/>
        <v>#DIV/0!</v>
      </c>
      <c r="BF952" s="1">
        <f t="shared" si="1493"/>
        <v>0</v>
      </c>
      <c r="BG952" s="1" t="e">
        <f>IF(BE952&gt;$D$1,Sourcedata!$B$90*(2*BC952/1000000)/fluid_kinevisco,(BC952*2/1000000)^(4/3)*epsilon^(1/3)/fluid_kinevisco)</f>
        <v>#DIV/0!</v>
      </c>
      <c r="BH952" s="1" t="e">
        <f>2+0.6*BG952^0.5*Sourcedata!$B$92^(1/3)</f>
        <v>#DIV/0!</v>
      </c>
      <c r="BI952" s="1" t="e">
        <f t="shared" si="1539"/>
        <v>#DIV/0!</v>
      </c>
      <c r="BJ952" s="1" t="e">
        <f t="shared" si="1494"/>
        <v>#DIV/0!</v>
      </c>
      <c r="BK952" s="1">
        <f>IF(BC952=0,0,Sourcedata!$C$13*EXP(2*Sourcedata!$C$28*Sourcedata!$C$10/Sourcedata!$C$12/Sourcedata!$C$34/BC952*1000000))</f>
        <v>0</v>
      </c>
      <c r="BL952" s="1">
        <f t="shared" si="1495"/>
        <v>0</v>
      </c>
      <c r="BM952" s="1">
        <f t="shared" si="1540"/>
        <v>0</v>
      </c>
      <c r="BN952">
        <f t="shared" si="1541"/>
        <v>0</v>
      </c>
      <c r="BO952">
        <f t="shared" si="1542"/>
        <v>0</v>
      </c>
      <c r="BP952" s="1">
        <f t="shared" si="1496"/>
        <v>0</v>
      </c>
      <c r="BQ952" s="1" t="e">
        <f t="shared" si="1497"/>
        <v>#DIV/0!</v>
      </c>
      <c r="BR952" s="1">
        <f t="shared" si="1498"/>
        <v>0</v>
      </c>
      <c r="BS952" s="1" t="e">
        <f>IF(BQ952&gt;$D$1,Sourcedata!$B$90*(2*BO952/1000000)/fluid_kinevisco,(BO952*2/1000000)^(4/3)*epsilon^(1/3)/fluid_kinevisco)</f>
        <v>#DIV/0!</v>
      </c>
      <c r="BT952" s="1" t="e">
        <f>2+0.6*BS952^0.5*Sourcedata!$B$92^(1/3)</f>
        <v>#DIV/0!</v>
      </c>
      <c r="BU952" s="1" t="e">
        <f t="shared" si="1543"/>
        <v>#DIV/0!</v>
      </c>
      <c r="BV952" s="1" t="e">
        <f t="shared" si="1499"/>
        <v>#DIV/0!</v>
      </c>
      <c r="BW952" s="1">
        <f>IF(BO952=0,0,Sourcedata!$C$13*EXP(2*Sourcedata!$C$28*Sourcedata!$C$10/Sourcedata!$C$12/Sourcedata!$C$34/BO952*1000000))</f>
        <v>0</v>
      </c>
      <c r="BX952" s="1">
        <f t="shared" si="1500"/>
        <v>0</v>
      </c>
      <c r="BY952" s="1">
        <f t="shared" si="1544"/>
        <v>0</v>
      </c>
      <c r="BZ952">
        <f t="shared" si="1545"/>
        <v>0</v>
      </c>
      <c r="CA952">
        <f t="shared" si="1526"/>
        <v>0</v>
      </c>
      <c r="CB952" s="1">
        <f t="shared" si="1501"/>
        <v>0</v>
      </c>
      <c r="CC952" s="1" t="e">
        <f t="shared" si="1502"/>
        <v>#DIV/0!</v>
      </c>
      <c r="CD952" s="1">
        <f t="shared" si="1503"/>
        <v>0</v>
      </c>
      <c r="CE952" s="1" t="e">
        <f>IF(CC952&gt;$D$1,Sourcedata!$B$90*(2*CA952/1000000)/fluid_kinevisco,(CA952*2/1000000)^(4/3)*epsilon^(1/3)/fluid_kinevisco)</f>
        <v>#DIV/0!</v>
      </c>
      <c r="CF952" s="1" t="e">
        <f>2+0.6*CE952^0.5*Sourcedata!$B$92^(1/3)</f>
        <v>#DIV/0!</v>
      </c>
      <c r="CG952" s="1" t="e">
        <f t="shared" si="1546"/>
        <v>#DIV/0!</v>
      </c>
      <c r="CH952" s="1" t="e">
        <f t="shared" si="1504"/>
        <v>#DIV/0!</v>
      </c>
      <c r="CI952" s="1">
        <f>IF(CA952=0,0,Sourcedata!$C$13*EXP(2*Sourcedata!$C$28*Sourcedata!$C$10/Sourcedata!$C$12/Sourcedata!$C$34/CA952*1000000))</f>
        <v>0</v>
      </c>
      <c r="CJ952" s="1">
        <f t="shared" si="1505"/>
        <v>0</v>
      </c>
      <c r="CK952" s="1">
        <f t="shared" si="1547"/>
        <v>0</v>
      </c>
      <c r="CL952">
        <f t="shared" si="1527"/>
        <v>0</v>
      </c>
      <c r="CM952">
        <f t="shared" si="1548"/>
        <v>0</v>
      </c>
      <c r="CN952" s="1">
        <f t="shared" si="1506"/>
        <v>0</v>
      </c>
      <c r="CO952" s="1" t="e">
        <f t="shared" si="1507"/>
        <v>#DIV/0!</v>
      </c>
      <c r="CP952" s="1">
        <f t="shared" si="1508"/>
        <v>0</v>
      </c>
      <c r="CQ952" s="1" t="e">
        <f>IF(CO952&gt;$D$1,Sourcedata!$B$90*(2*CM952/1000000)/fluid_kinevisco,(CM952*2/1000000)^(4/3)*epsilon^(1/3)/fluid_kinevisco)</f>
        <v>#DIV/0!</v>
      </c>
      <c r="CR952" s="1" t="e">
        <f>2+0.6*CQ952^0.5*Sourcedata!$B$92^(1/3)</f>
        <v>#DIV/0!</v>
      </c>
      <c r="CS952" s="1" t="e">
        <f t="shared" si="1549"/>
        <v>#DIV/0!</v>
      </c>
      <c r="CT952" s="1" t="e">
        <f t="shared" si="1509"/>
        <v>#DIV/0!</v>
      </c>
      <c r="CU952" s="1">
        <f>IF(CM952=0,0,Sourcedata!$C$13*EXP(2*Sourcedata!$C$28*Sourcedata!$C$10/Sourcedata!$C$12/Sourcedata!$C$34/CM952*1000000))</f>
        <v>0</v>
      </c>
      <c r="CV952" s="1">
        <f t="shared" si="1510"/>
        <v>0</v>
      </c>
      <c r="CW952" s="1">
        <f t="shared" si="1550"/>
        <v>0</v>
      </c>
      <c r="CX952">
        <f t="shared" si="1551"/>
        <v>0</v>
      </c>
      <c r="CY952">
        <f t="shared" si="1552"/>
        <v>16.991418752742316</v>
      </c>
      <c r="CZ952" s="1">
        <f t="shared" si="1511"/>
        <v>1.8987976122482328E-4</v>
      </c>
      <c r="DA952" s="1">
        <f t="shared" si="1512"/>
        <v>0.13884977623659434</v>
      </c>
      <c r="DB952" s="1">
        <f t="shared" si="1513"/>
        <v>1.4947806448856527E-6</v>
      </c>
      <c r="DC952" s="1">
        <f>IF(DA952&gt;$D$1,Sourcedata!$B$90*(2*CY952/1000000)/fluid_kinevisco,(CY952*2/1000000)^(4/3)*epsilon^(1/3)/fluid_kinevisco)</f>
        <v>8.338420934975746E-2</v>
      </c>
      <c r="DD952" s="1">
        <f>2+0.6*DC952^0.5*Sourcedata!$B$92^(1/3)</f>
        <v>3.809950211261433</v>
      </c>
      <c r="DE952" s="1">
        <f t="shared" si="1553"/>
        <v>8.919496481880083</v>
      </c>
      <c r="DF952" s="1">
        <f t="shared" si="1514"/>
        <v>4.7872965452420546</v>
      </c>
      <c r="DG952" s="1">
        <f>IF(CY952=0,0,Sourcedata!$C$13*EXP(2*Sourcedata!$C$28*Sourcedata!$C$10/Sourcedata!$C$12/Sourcedata!$C$34/CY952*1000000))</f>
        <v>1.5003138426945093</v>
      </c>
      <c r="DH952" s="1">
        <f t="shared" si="1515"/>
        <v>-8.3413253533862687E-10</v>
      </c>
      <c r="DI952" s="1">
        <f t="shared" si="1554"/>
        <v>7.5071928180474521E-10</v>
      </c>
      <c r="DJ952">
        <f t="shared" si="1555"/>
        <v>5.6777358952820819E-8</v>
      </c>
      <c r="DK952">
        <f t="shared" si="1556"/>
        <v>34.383726422700249</v>
      </c>
      <c r="DL952" s="1">
        <f t="shared" si="1516"/>
        <v>7.7754453964651554E-4</v>
      </c>
      <c r="DM952" s="1">
        <f t="shared" si="1517"/>
        <v>0.27903066741854521</v>
      </c>
      <c r="DN952" s="1">
        <f t="shared" si="1518"/>
        <v>3.2457352726549578E-6</v>
      </c>
      <c r="DO952" s="1">
        <f>IF(DM952&gt;$D$1,Sourcedata!$B$90*(2*DK952/1000000)/fluid_kinevisco,(DK952*2/1000000)^(4/3)*epsilon^(1/3)/fluid_kinevisco)</f>
        <v>0.21342643710451051</v>
      </c>
      <c r="DP952" s="1">
        <f>2+0.6*DO952^0.5*Sourcedata!$B$92^(1/3)</f>
        <v>4.8956684079792492</v>
      </c>
      <c r="DQ952" s="1">
        <f t="shared" si="1557"/>
        <v>14.046591213841046</v>
      </c>
      <c r="DR952" s="1">
        <f t="shared" si="1519"/>
        <v>7.5391248516165632</v>
      </c>
      <c r="DS952" s="1">
        <f>IF(DK952=0,0,Sourcedata!$C$13*EXP(2*Sourcedata!$C$28*Sourcedata!$C$10/Sourcedata!$C$12/Sourcedata!$C$34/DK952*1000000))</f>
        <v>1.5001550835538349</v>
      </c>
      <c r="DT952" s="1">
        <f t="shared" si="1520"/>
        <v>-1.365726930441628E-9</v>
      </c>
      <c r="DU952" s="1">
        <f t="shared" si="1558"/>
        <v>1.2291542373974341E-9</v>
      </c>
      <c r="DV952">
        <f t="shared" si="1559"/>
        <v>2.9628162408728555E-7</v>
      </c>
      <c r="DX952" s="26">
        <f t="shared" si="1468"/>
        <v>2.4654820007102173E-5</v>
      </c>
      <c r="DY952">
        <f t="shared" si="1457"/>
        <v>0.2374999999999961</v>
      </c>
      <c r="DZ952" s="1">
        <f t="shared" si="1458"/>
        <v>0.34517999289783879</v>
      </c>
      <c r="EA952" s="1">
        <f t="shared" si="1469"/>
        <v>24.654820007102174</v>
      </c>
      <c r="EB952" s="1">
        <f t="shared" si="1462"/>
        <v>0</v>
      </c>
      <c r="EC952" s="1"/>
      <c r="ED952" s="1">
        <f t="shared" si="1463"/>
        <v>25.000000000000014</v>
      </c>
      <c r="EE952" s="1">
        <f t="shared" si="1464"/>
        <v>24.654820007102174</v>
      </c>
      <c r="EF952">
        <f t="shared" si="1459"/>
        <v>98.619280028408696</v>
      </c>
      <c r="EG952">
        <f t="shared" si="1460"/>
        <v>0</v>
      </c>
      <c r="EH952" s="1"/>
      <c r="EI952">
        <f t="shared" si="1461"/>
        <v>98.619280028408639</v>
      </c>
      <c r="EK952">
        <f t="shared" si="1465"/>
        <v>0.2374999999999961</v>
      </c>
      <c r="EL952">
        <f t="shared" si="1466"/>
        <v>0.24</v>
      </c>
      <c r="EM952">
        <f t="shared" si="1467"/>
        <v>98.619280028408696</v>
      </c>
    </row>
    <row r="953" spans="6:143" x14ac:dyDescent="0.2">
      <c r="F953">
        <f>F952+Sourcedata!$C$36*3600/4000</f>
        <v>852.29999999998608</v>
      </c>
      <c r="G953">
        <f t="shared" si="1521"/>
        <v>0</v>
      </c>
      <c r="H953" s="1">
        <f t="shared" si="1470"/>
        <v>0</v>
      </c>
      <c r="I953" s="1" t="e">
        <f t="shared" si="1471"/>
        <v>#DIV/0!</v>
      </c>
      <c r="J953" s="1">
        <f t="shared" si="1472"/>
        <v>0</v>
      </c>
      <c r="K953" s="1" t="e">
        <f>IF(I953&gt;$D$1,Sourcedata!$B$90*(2*G953/1000000)/fluid_kinevisco,(G953*2/1000000)^(4/3)*epsilon^(1/3)/fluid_kinevisco)</f>
        <v>#DIV/0!</v>
      </c>
      <c r="L953" s="1" t="e">
        <f>2+0.6*K953^0.5*Sourcedata!$B$92^(1/3)</f>
        <v>#DIV/0!</v>
      </c>
      <c r="M953" s="1" t="e">
        <f t="shared" si="1473"/>
        <v>#DIV/0!</v>
      </c>
      <c r="N953" s="1" t="e">
        <f t="shared" si="1474"/>
        <v>#DIV/0!</v>
      </c>
      <c r="O953" s="1">
        <f>IF(G953=0,0,Sourcedata!$C$13*EXP(2*Sourcedata!$C$28*Sourcedata!$C$10/Sourcedata!$C$12/Sourcedata!$C$34/G953*1000000))</f>
        <v>0</v>
      </c>
      <c r="P953" s="1">
        <f t="shared" si="1475"/>
        <v>0</v>
      </c>
      <c r="Q953" s="1">
        <f t="shared" si="1522"/>
        <v>0</v>
      </c>
      <c r="R953">
        <f t="shared" si="1528"/>
        <v>0</v>
      </c>
      <c r="S953">
        <f t="shared" si="1523"/>
        <v>0</v>
      </c>
      <c r="T953" s="1">
        <f t="shared" si="1476"/>
        <v>0</v>
      </c>
      <c r="U953" s="1" t="e">
        <f t="shared" si="1477"/>
        <v>#DIV/0!</v>
      </c>
      <c r="V953" s="1">
        <f t="shared" si="1478"/>
        <v>0</v>
      </c>
      <c r="W953" s="1" t="e">
        <f>IF(U953&gt;$D$1,Sourcedata!$B$90*(2*S953/1000000)/fluid_kinevisco,(S953*2/1000000)^(4/3)*epsilon^(1/3)/fluid_kinevisco)</f>
        <v>#DIV/0!</v>
      </c>
      <c r="X953" s="1" t="e">
        <f>2+0.6*W953^0.5*Sourcedata!$B$92^(1/3)</f>
        <v>#DIV/0!</v>
      </c>
      <c r="Y953" s="1" t="e">
        <f t="shared" si="1529"/>
        <v>#DIV/0!</v>
      </c>
      <c r="Z953" s="1" t="e">
        <f t="shared" si="1479"/>
        <v>#DIV/0!</v>
      </c>
      <c r="AA953" s="1">
        <f>IF(S953=0,0,Sourcedata!$C$13*EXP(2*Sourcedata!$C$28*Sourcedata!$C$10/Sourcedata!$C$12/Sourcedata!$C$34/S953*1000000))</f>
        <v>0</v>
      </c>
      <c r="AB953" s="1">
        <f t="shared" si="1480"/>
        <v>0</v>
      </c>
      <c r="AC953" s="1">
        <f t="shared" si="1530"/>
        <v>0</v>
      </c>
      <c r="AD953">
        <f t="shared" si="1531"/>
        <v>0</v>
      </c>
      <c r="AE953">
        <f t="shared" si="1524"/>
        <v>0</v>
      </c>
      <c r="AF953" s="1">
        <f t="shared" si="1481"/>
        <v>0</v>
      </c>
      <c r="AG953" s="1" t="e">
        <f t="shared" si="1482"/>
        <v>#DIV/0!</v>
      </c>
      <c r="AH953" s="1">
        <f t="shared" si="1483"/>
        <v>0</v>
      </c>
      <c r="AI953" s="1" t="e">
        <f>IF(AG953&gt;$D$1,Sourcedata!$B$90*(2*AE953/1000000)/fluid_kinevisco,(AE953*2/1000000)^(4/3)*epsilon^(1/3)/fluid_kinevisco)</f>
        <v>#DIV/0!</v>
      </c>
      <c r="AJ953" s="1" t="e">
        <f>2+0.6*AI953^0.5*Sourcedata!$B$92^(1/3)</f>
        <v>#DIV/0!</v>
      </c>
      <c r="AK953" s="1" t="e">
        <f t="shared" si="1532"/>
        <v>#DIV/0!</v>
      </c>
      <c r="AL953" s="1" t="e">
        <f t="shared" si="1484"/>
        <v>#DIV/0!</v>
      </c>
      <c r="AM953" s="1">
        <f>IF(AE953=0,0,Sourcedata!$C$13*EXP(2*Sourcedata!$C$28*Sourcedata!$C$10/Sourcedata!$C$12/Sourcedata!$C$34/AE953*1000000))</f>
        <v>0</v>
      </c>
      <c r="AN953" s="1">
        <f t="shared" si="1485"/>
        <v>0</v>
      </c>
      <c r="AO953" s="1">
        <f t="shared" si="1533"/>
        <v>0</v>
      </c>
      <c r="AP953">
        <f t="shared" si="1534"/>
        <v>0</v>
      </c>
      <c r="AQ953">
        <f t="shared" si="1525"/>
        <v>0</v>
      </c>
      <c r="AR953" s="1">
        <f t="shared" si="1486"/>
        <v>0</v>
      </c>
      <c r="AS953" s="1" t="e">
        <f t="shared" si="1487"/>
        <v>#DIV/0!</v>
      </c>
      <c r="AT953" s="1">
        <f t="shared" si="1488"/>
        <v>0</v>
      </c>
      <c r="AU953" s="1" t="e">
        <f>IF(AS953&gt;$D$1,Sourcedata!$B$90*(2*AQ953/1000000)/fluid_kinevisco,(AQ953*2/1000000)^(4/3)*epsilon^(1/3)/fluid_kinevisco)</f>
        <v>#DIV/0!</v>
      </c>
      <c r="AV953" s="1" t="e">
        <f>2+0.6*AU953^0.5*Sourcedata!$B$92^(1/3)</f>
        <v>#DIV/0!</v>
      </c>
      <c r="AW953" s="1" t="e">
        <f t="shared" si="1535"/>
        <v>#DIV/0!</v>
      </c>
      <c r="AX953" s="1" t="e">
        <f t="shared" si="1489"/>
        <v>#DIV/0!</v>
      </c>
      <c r="AY953" s="1">
        <f>IF(AQ953=0,0,Sourcedata!$C$13*EXP(2*Sourcedata!$C$28*Sourcedata!$C$10/Sourcedata!$C$12/Sourcedata!$C$34/AQ953*1000000))</f>
        <v>0</v>
      </c>
      <c r="AZ953" s="1">
        <f t="shared" si="1490"/>
        <v>0</v>
      </c>
      <c r="BA953" s="1">
        <f t="shared" si="1536"/>
        <v>0</v>
      </c>
      <c r="BB953">
        <f t="shared" si="1537"/>
        <v>0</v>
      </c>
      <c r="BC953">
        <f t="shared" si="1538"/>
        <v>0</v>
      </c>
      <c r="BD953" s="1">
        <f t="shared" si="1491"/>
        <v>0</v>
      </c>
      <c r="BE953" s="1" t="e">
        <f t="shared" si="1492"/>
        <v>#DIV/0!</v>
      </c>
      <c r="BF953" s="1">
        <f t="shared" si="1493"/>
        <v>0</v>
      </c>
      <c r="BG953" s="1" t="e">
        <f>IF(BE953&gt;$D$1,Sourcedata!$B$90*(2*BC953/1000000)/fluid_kinevisco,(BC953*2/1000000)^(4/3)*epsilon^(1/3)/fluid_kinevisco)</f>
        <v>#DIV/0!</v>
      </c>
      <c r="BH953" s="1" t="e">
        <f>2+0.6*BG953^0.5*Sourcedata!$B$92^(1/3)</f>
        <v>#DIV/0!</v>
      </c>
      <c r="BI953" s="1" t="e">
        <f t="shared" si="1539"/>
        <v>#DIV/0!</v>
      </c>
      <c r="BJ953" s="1" t="e">
        <f t="shared" si="1494"/>
        <v>#DIV/0!</v>
      </c>
      <c r="BK953" s="1">
        <f>IF(BC953=0,0,Sourcedata!$C$13*EXP(2*Sourcedata!$C$28*Sourcedata!$C$10/Sourcedata!$C$12/Sourcedata!$C$34/BC953*1000000))</f>
        <v>0</v>
      </c>
      <c r="BL953" s="1">
        <f t="shared" si="1495"/>
        <v>0</v>
      </c>
      <c r="BM953" s="1">
        <f t="shared" si="1540"/>
        <v>0</v>
      </c>
      <c r="BN953">
        <f t="shared" si="1541"/>
        <v>0</v>
      </c>
      <c r="BO953">
        <f t="shared" si="1542"/>
        <v>0</v>
      </c>
      <c r="BP953" s="1">
        <f t="shared" si="1496"/>
        <v>0</v>
      </c>
      <c r="BQ953" s="1" t="e">
        <f t="shared" si="1497"/>
        <v>#DIV/0!</v>
      </c>
      <c r="BR953" s="1">
        <f t="shared" si="1498"/>
        <v>0</v>
      </c>
      <c r="BS953" s="1" t="e">
        <f>IF(BQ953&gt;$D$1,Sourcedata!$B$90*(2*BO953/1000000)/fluid_kinevisco,(BO953*2/1000000)^(4/3)*epsilon^(1/3)/fluid_kinevisco)</f>
        <v>#DIV/0!</v>
      </c>
      <c r="BT953" s="1" t="e">
        <f>2+0.6*BS953^0.5*Sourcedata!$B$92^(1/3)</f>
        <v>#DIV/0!</v>
      </c>
      <c r="BU953" s="1" t="e">
        <f t="shared" si="1543"/>
        <v>#DIV/0!</v>
      </c>
      <c r="BV953" s="1" t="e">
        <f t="shared" si="1499"/>
        <v>#DIV/0!</v>
      </c>
      <c r="BW953" s="1">
        <f>IF(BO953=0,0,Sourcedata!$C$13*EXP(2*Sourcedata!$C$28*Sourcedata!$C$10/Sourcedata!$C$12/Sourcedata!$C$34/BO953*1000000))</f>
        <v>0</v>
      </c>
      <c r="BX953" s="1">
        <f t="shared" si="1500"/>
        <v>0</v>
      </c>
      <c r="BY953" s="1">
        <f t="shared" si="1544"/>
        <v>0</v>
      </c>
      <c r="BZ953">
        <f t="shared" si="1545"/>
        <v>0</v>
      </c>
      <c r="CA953">
        <f t="shared" si="1526"/>
        <v>0</v>
      </c>
      <c r="CB953" s="1">
        <f t="shared" si="1501"/>
        <v>0</v>
      </c>
      <c r="CC953" s="1" t="e">
        <f t="shared" si="1502"/>
        <v>#DIV/0!</v>
      </c>
      <c r="CD953" s="1">
        <f t="shared" si="1503"/>
        <v>0</v>
      </c>
      <c r="CE953" s="1" t="e">
        <f>IF(CC953&gt;$D$1,Sourcedata!$B$90*(2*CA953/1000000)/fluid_kinevisco,(CA953*2/1000000)^(4/3)*epsilon^(1/3)/fluid_kinevisco)</f>
        <v>#DIV/0!</v>
      </c>
      <c r="CF953" s="1" t="e">
        <f>2+0.6*CE953^0.5*Sourcedata!$B$92^(1/3)</f>
        <v>#DIV/0!</v>
      </c>
      <c r="CG953" s="1" t="e">
        <f t="shared" si="1546"/>
        <v>#DIV/0!</v>
      </c>
      <c r="CH953" s="1" t="e">
        <f t="shared" si="1504"/>
        <v>#DIV/0!</v>
      </c>
      <c r="CI953" s="1">
        <f>IF(CA953=0,0,Sourcedata!$C$13*EXP(2*Sourcedata!$C$28*Sourcedata!$C$10/Sourcedata!$C$12/Sourcedata!$C$34/CA953*1000000))</f>
        <v>0</v>
      </c>
      <c r="CJ953" s="1">
        <f t="shared" si="1505"/>
        <v>0</v>
      </c>
      <c r="CK953" s="1">
        <f t="shared" si="1547"/>
        <v>0</v>
      </c>
      <c r="CL953">
        <f t="shared" si="1527"/>
        <v>0</v>
      </c>
      <c r="CM953">
        <f t="shared" si="1548"/>
        <v>0</v>
      </c>
      <c r="CN953" s="1">
        <f t="shared" si="1506"/>
        <v>0</v>
      </c>
      <c r="CO953" s="1" t="e">
        <f t="shared" si="1507"/>
        <v>#DIV/0!</v>
      </c>
      <c r="CP953" s="1">
        <f t="shared" si="1508"/>
        <v>0</v>
      </c>
      <c r="CQ953" s="1" t="e">
        <f>IF(CO953&gt;$D$1,Sourcedata!$B$90*(2*CM953/1000000)/fluid_kinevisco,(CM953*2/1000000)^(4/3)*epsilon^(1/3)/fluid_kinevisco)</f>
        <v>#DIV/0!</v>
      </c>
      <c r="CR953" s="1" t="e">
        <f>2+0.6*CQ953^0.5*Sourcedata!$B$92^(1/3)</f>
        <v>#DIV/0!</v>
      </c>
      <c r="CS953" s="1" t="e">
        <f t="shared" si="1549"/>
        <v>#DIV/0!</v>
      </c>
      <c r="CT953" s="1" t="e">
        <f t="shared" si="1509"/>
        <v>#DIV/0!</v>
      </c>
      <c r="CU953" s="1">
        <f>IF(CM953=0,0,Sourcedata!$C$13*EXP(2*Sourcedata!$C$28*Sourcedata!$C$10/Sourcedata!$C$12/Sourcedata!$C$34/CM953*1000000))</f>
        <v>0</v>
      </c>
      <c r="CV953" s="1">
        <f t="shared" si="1510"/>
        <v>0</v>
      </c>
      <c r="CW953" s="1">
        <f t="shared" si="1550"/>
        <v>0</v>
      </c>
      <c r="CX953">
        <f t="shared" si="1551"/>
        <v>0</v>
      </c>
      <c r="CY953">
        <f t="shared" si="1552"/>
        <v>16.916198499215309</v>
      </c>
      <c r="CZ953" s="1">
        <f t="shared" si="1511"/>
        <v>1.8820230399556171E-4</v>
      </c>
      <c r="DA953" s="1">
        <f t="shared" si="1512"/>
        <v>0.13823784478734272</v>
      </c>
      <c r="DB953" s="1">
        <f t="shared" si="1513"/>
        <v>1.4875031982103427E-6</v>
      </c>
      <c r="DC953" s="1">
        <f>IF(DA953&gt;$D$1,Sourcedata!$B$90*(2*CY953/1000000)/fluid_kinevisco,(CY953*2/1000000)^(4/3)*epsilon^(1/3)/fluid_kinevisco)</f>
        <v>8.2892388616035095E-2</v>
      </c>
      <c r="DD953" s="1">
        <f>2+0.6*DC953^0.5*Sourcedata!$B$92^(1/3)</f>
        <v>3.8046045496211836</v>
      </c>
      <c r="DE953" s="1">
        <f t="shared" si="1553"/>
        <v>8.8924871316256073</v>
      </c>
      <c r="DF953" s="1">
        <f t="shared" si="1514"/>
        <v>4.7728000129069441</v>
      </c>
      <c r="DG953" s="1">
        <f>IF(CY953=0,0,Sourcedata!$C$13*EXP(2*Sourcedata!$C$28*Sourcedata!$C$10/Sourcedata!$C$12/Sourcedata!$C$34/CY953*1000000))</f>
        <v>1.5003152383867815</v>
      </c>
      <c r="DH953" s="1">
        <f t="shared" si="1515"/>
        <v>-8.2927424217636817E-10</v>
      </c>
      <c r="DI953" s="1">
        <f t="shared" si="1554"/>
        <v>7.4634681795871254E-10</v>
      </c>
      <c r="DJ953">
        <f t="shared" si="1555"/>
        <v>5.6026639671016076E-8</v>
      </c>
      <c r="DK953">
        <f t="shared" si="1556"/>
        <v>34.336112397577899</v>
      </c>
      <c r="DL953" s="1">
        <f t="shared" si="1516"/>
        <v>7.7539256862159227E-4</v>
      </c>
      <c r="DM953" s="1">
        <f t="shared" si="1517"/>
        <v>0.27865133323789509</v>
      </c>
      <c r="DN953" s="1">
        <f t="shared" si="1518"/>
        <v>3.2407915095656143E-6</v>
      </c>
      <c r="DO953" s="1">
        <f>IF(DM953&gt;$D$1,Sourcedata!$B$90*(2*DK953/1000000)/fluid_kinevisco,(DK953*2/1000000)^(4/3)*epsilon^(1/3)/fluid_kinevisco)</f>
        <v>0.21303246213670995</v>
      </c>
      <c r="DP953" s="1">
        <f>2+0.6*DO953^0.5*Sourcedata!$B$92^(1/3)</f>
        <v>4.8929945409435689</v>
      </c>
      <c r="DQ953" s="1">
        <f t="shared" si="1557"/>
        <v>14.034805111781914</v>
      </c>
      <c r="DR953" s="1">
        <f t="shared" si="1519"/>
        <v>7.5327989826861614</v>
      </c>
      <c r="DS953" s="1">
        <f>IF(DK953=0,0,Sourcedata!$C$13*EXP(2*Sourcedata!$C$28*Sourcedata!$C$10/Sourcedata!$C$12/Sourcedata!$C$34/DK953*1000000))</f>
        <v>1.5001552986199549</v>
      </c>
      <c r="DT953" s="1">
        <f t="shared" si="1520"/>
        <v>-1.3630889709261754E-9</v>
      </c>
      <c r="DU953" s="1">
        <f t="shared" si="1558"/>
        <v>1.2267800738335269E-9</v>
      </c>
      <c r="DV953">
        <f t="shared" si="1559"/>
        <v>2.9505246984988813E-7</v>
      </c>
      <c r="DX953" s="26">
        <f t="shared" si="1468"/>
        <v>2.4656772857675768E-5</v>
      </c>
      <c r="DY953">
        <f t="shared" si="1457"/>
        <v>0.2377499999999961</v>
      </c>
      <c r="DZ953" s="1">
        <f t="shared" si="1458"/>
        <v>0.34322714232424323</v>
      </c>
      <c r="EA953" s="1">
        <f t="shared" si="1469"/>
        <v>24.656772857675769</v>
      </c>
      <c r="EB953" s="1">
        <f t="shared" si="1462"/>
        <v>0</v>
      </c>
      <c r="EC953" s="1"/>
      <c r="ED953" s="1">
        <f t="shared" si="1463"/>
        <v>25.000000000000011</v>
      </c>
      <c r="EE953" s="1">
        <f t="shared" si="1464"/>
        <v>24.656772857675769</v>
      </c>
      <c r="EF953">
        <f t="shared" si="1459"/>
        <v>98.627091430703075</v>
      </c>
      <c r="EG953">
        <f t="shared" si="1460"/>
        <v>0</v>
      </c>
      <c r="EH953" s="1"/>
      <c r="EI953">
        <f t="shared" si="1461"/>
        <v>98.627091430703032</v>
      </c>
      <c r="EK953">
        <f t="shared" si="1465"/>
        <v>0.2377499999999961</v>
      </c>
      <c r="EL953">
        <f t="shared" si="1466"/>
        <v>0.24</v>
      </c>
      <c r="EM953">
        <f t="shared" si="1467"/>
        <v>98.627091430703075</v>
      </c>
    </row>
    <row r="954" spans="6:143" x14ac:dyDescent="0.2">
      <c r="F954">
        <f>F953+Sourcedata!$C$36*3600/4000</f>
        <v>853.19999999998606</v>
      </c>
      <c r="G954">
        <f t="shared" si="1521"/>
        <v>0</v>
      </c>
      <c r="H954" s="1">
        <f t="shared" si="1470"/>
        <v>0</v>
      </c>
      <c r="I954" s="1" t="e">
        <f t="shared" si="1471"/>
        <v>#DIV/0!</v>
      </c>
      <c r="J954" s="1">
        <f t="shared" si="1472"/>
        <v>0</v>
      </c>
      <c r="K954" s="1" t="e">
        <f>IF(I954&gt;$D$1,Sourcedata!$B$90*(2*G954/1000000)/fluid_kinevisco,(G954*2/1000000)^(4/3)*epsilon^(1/3)/fluid_kinevisco)</f>
        <v>#DIV/0!</v>
      </c>
      <c r="L954" s="1" t="e">
        <f>2+0.6*K954^0.5*Sourcedata!$B$92^(1/3)</f>
        <v>#DIV/0!</v>
      </c>
      <c r="M954" s="1" t="e">
        <f t="shared" si="1473"/>
        <v>#DIV/0!</v>
      </c>
      <c r="N954" s="1" t="e">
        <f t="shared" si="1474"/>
        <v>#DIV/0!</v>
      </c>
      <c r="O954" s="1">
        <f>IF(G954=0,0,Sourcedata!$C$13*EXP(2*Sourcedata!$C$28*Sourcedata!$C$10/Sourcedata!$C$12/Sourcedata!$C$34/G954*1000000))</f>
        <v>0</v>
      </c>
      <c r="P954" s="1">
        <f t="shared" si="1475"/>
        <v>0</v>
      </c>
      <c r="Q954" s="1">
        <f t="shared" si="1522"/>
        <v>0</v>
      </c>
      <c r="R954">
        <f t="shared" si="1528"/>
        <v>0</v>
      </c>
      <c r="S954">
        <f t="shared" si="1523"/>
        <v>0</v>
      </c>
      <c r="T954" s="1">
        <f t="shared" si="1476"/>
        <v>0</v>
      </c>
      <c r="U954" s="1" t="e">
        <f t="shared" si="1477"/>
        <v>#DIV/0!</v>
      </c>
      <c r="V954" s="1">
        <f t="shared" si="1478"/>
        <v>0</v>
      </c>
      <c r="W954" s="1" t="e">
        <f>IF(U954&gt;$D$1,Sourcedata!$B$90*(2*S954/1000000)/fluid_kinevisco,(S954*2/1000000)^(4/3)*epsilon^(1/3)/fluid_kinevisco)</f>
        <v>#DIV/0!</v>
      </c>
      <c r="X954" s="1" t="e">
        <f>2+0.6*W954^0.5*Sourcedata!$B$92^(1/3)</f>
        <v>#DIV/0!</v>
      </c>
      <c r="Y954" s="1" t="e">
        <f t="shared" si="1529"/>
        <v>#DIV/0!</v>
      </c>
      <c r="Z954" s="1" t="e">
        <f t="shared" si="1479"/>
        <v>#DIV/0!</v>
      </c>
      <c r="AA954" s="1">
        <f>IF(S954=0,0,Sourcedata!$C$13*EXP(2*Sourcedata!$C$28*Sourcedata!$C$10/Sourcedata!$C$12/Sourcedata!$C$34/S954*1000000))</f>
        <v>0</v>
      </c>
      <c r="AB954" s="1">
        <f t="shared" si="1480"/>
        <v>0</v>
      </c>
      <c r="AC954" s="1">
        <f t="shared" si="1530"/>
        <v>0</v>
      </c>
      <c r="AD954">
        <f t="shared" si="1531"/>
        <v>0</v>
      </c>
      <c r="AE954">
        <f t="shared" si="1524"/>
        <v>0</v>
      </c>
      <c r="AF954" s="1">
        <f t="shared" si="1481"/>
        <v>0</v>
      </c>
      <c r="AG954" s="1" t="e">
        <f t="shared" si="1482"/>
        <v>#DIV/0!</v>
      </c>
      <c r="AH954" s="1">
        <f t="shared" si="1483"/>
        <v>0</v>
      </c>
      <c r="AI954" s="1" t="e">
        <f>IF(AG954&gt;$D$1,Sourcedata!$B$90*(2*AE954/1000000)/fluid_kinevisco,(AE954*2/1000000)^(4/3)*epsilon^(1/3)/fluid_kinevisco)</f>
        <v>#DIV/0!</v>
      </c>
      <c r="AJ954" s="1" t="e">
        <f>2+0.6*AI954^0.5*Sourcedata!$B$92^(1/3)</f>
        <v>#DIV/0!</v>
      </c>
      <c r="AK954" s="1" t="e">
        <f t="shared" si="1532"/>
        <v>#DIV/0!</v>
      </c>
      <c r="AL954" s="1" t="e">
        <f t="shared" si="1484"/>
        <v>#DIV/0!</v>
      </c>
      <c r="AM954" s="1">
        <f>IF(AE954=0,0,Sourcedata!$C$13*EXP(2*Sourcedata!$C$28*Sourcedata!$C$10/Sourcedata!$C$12/Sourcedata!$C$34/AE954*1000000))</f>
        <v>0</v>
      </c>
      <c r="AN954" s="1">
        <f t="shared" si="1485"/>
        <v>0</v>
      </c>
      <c r="AO954" s="1">
        <f t="shared" si="1533"/>
        <v>0</v>
      </c>
      <c r="AP954">
        <f t="shared" si="1534"/>
        <v>0</v>
      </c>
      <c r="AQ954">
        <f t="shared" si="1525"/>
        <v>0</v>
      </c>
      <c r="AR954" s="1">
        <f t="shared" si="1486"/>
        <v>0</v>
      </c>
      <c r="AS954" s="1" t="e">
        <f t="shared" si="1487"/>
        <v>#DIV/0!</v>
      </c>
      <c r="AT954" s="1">
        <f t="shared" si="1488"/>
        <v>0</v>
      </c>
      <c r="AU954" s="1" t="e">
        <f>IF(AS954&gt;$D$1,Sourcedata!$B$90*(2*AQ954/1000000)/fluid_kinevisco,(AQ954*2/1000000)^(4/3)*epsilon^(1/3)/fluid_kinevisco)</f>
        <v>#DIV/0!</v>
      </c>
      <c r="AV954" s="1" t="e">
        <f>2+0.6*AU954^0.5*Sourcedata!$B$92^(1/3)</f>
        <v>#DIV/0!</v>
      </c>
      <c r="AW954" s="1" t="e">
        <f t="shared" si="1535"/>
        <v>#DIV/0!</v>
      </c>
      <c r="AX954" s="1" t="e">
        <f t="shared" si="1489"/>
        <v>#DIV/0!</v>
      </c>
      <c r="AY954" s="1">
        <f>IF(AQ954=0,0,Sourcedata!$C$13*EXP(2*Sourcedata!$C$28*Sourcedata!$C$10/Sourcedata!$C$12/Sourcedata!$C$34/AQ954*1000000))</f>
        <v>0</v>
      </c>
      <c r="AZ954" s="1">
        <f t="shared" si="1490"/>
        <v>0</v>
      </c>
      <c r="BA954" s="1">
        <f t="shared" si="1536"/>
        <v>0</v>
      </c>
      <c r="BB954">
        <f t="shared" si="1537"/>
        <v>0</v>
      </c>
      <c r="BC954">
        <f t="shared" si="1538"/>
        <v>0</v>
      </c>
      <c r="BD954" s="1">
        <f t="shared" si="1491"/>
        <v>0</v>
      </c>
      <c r="BE954" s="1" t="e">
        <f t="shared" si="1492"/>
        <v>#DIV/0!</v>
      </c>
      <c r="BF954" s="1">
        <f t="shared" si="1493"/>
        <v>0</v>
      </c>
      <c r="BG954" s="1" t="e">
        <f>IF(BE954&gt;$D$1,Sourcedata!$B$90*(2*BC954/1000000)/fluid_kinevisco,(BC954*2/1000000)^(4/3)*epsilon^(1/3)/fluid_kinevisco)</f>
        <v>#DIV/0!</v>
      </c>
      <c r="BH954" s="1" t="e">
        <f>2+0.6*BG954^0.5*Sourcedata!$B$92^(1/3)</f>
        <v>#DIV/0!</v>
      </c>
      <c r="BI954" s="1" t="e">
        <f t="shared" si="1539"/>
        <v>#DIV/0!</v>
      </c>
      <c r="BJ954" s="1" t="e">
        <f t="shared" si="1494"/>
        <v>#DIV/0!</v>
      </c>
      <c r="BK954" s="1">
        <f>IF(BC954=0,0,Sourcedata!$C$13*EXP(2*Sourcedata!$C$28*Sourcedata!$C$10/Sourcedata!$C$12/Sourcedata!$C$34/BC954*1000000))</f>
        <v>0</v>
      </c>
      <c r="BL954" s="1">
        <f t="shared" si="1495"/>
        <v>0</v>
      </c>
      <c r="BM954" s="1">
        <f t="shared" si="1540"/>
        <v>0</v>
      </c>
      <c r="BN954">
        <f t="shared" si="1541"/>
        <v>0</v>
      </c>
      <c r="BO954">
        <f t="shared" si="1542"/>
        <v>0</v>
      </c>
      <c r="BP954" s="1">
        <f t="shared" si="1496"/>
        <v>0</v>
      </c>
      <c r="BQ954" s="1" t="e">
        <f t="shared" si="1497"/>
        <v>#DIV/0!</v>
      </c>
      <c r="BR954" s="1">
        <f t="shared" si="1498"/>
        <v>0</v>
      </c>
      <c r="BS954" s="1" t="e">
        <f>IF(BQ954&gt;$D$1,Sourcedata!$B$90*(2*BO954/1000000)/fluid_kinevisco,(BO954*2/1000000)^(4/3)*epsilon^(1/3)/fluid_kinevisco)</f>
        <v>#DIV/0!</v>
      </c>
      <c r="BT954" s="1" t="e">
        <f>2+0.6*BS954^0.5*Sourcedata!$B$92^(1/3)</f>
        <v>#DIV/0!</v>
      </c>
      <c r="BU954" s="1" t="e">
        <f t="shared" si="1543"/>
        <v>#DIV/0!</v>
      </c>
      <c r="BV954" s="1" t="e">
        <f t="shared" si="1499"/>
        <v>#DIV/0!</v>
      </c>
      <c r="BW954" s="1">
        <f>IF(BO954=0,0,Sourcedata!$C$13*EXP(2*Sourcedata!$C$28*Sourcedata!$C$10/Sourcedata!$C$12/Sourcedata!$C$34/BO954*1000000))</f>
        <v>0</v>
      </c>
      <c r="BX954" s="1">
        <f t="shared" si="1500"/>
        <v>0</v>
      </c>
      <c r="BY954" s="1">
        <f t="shared" si="1544"/>
        <v>0</v>
      </c>
      <c r="BZ954">
        <f t="shared" si="1545"/>
        <v>0</v>
      </c>
      <c r="CA954">
        <f t="shared" si="1526"/>
        <v>0</v>
      </c>
      <c r="CB954" s="1">
        <f t="shared" si="1501"/>
        <v>0</v>
      </c>
      <c r="CC954" s="1" t="e">
        <f t="shared" si="1502"/>
        <v>#DIV/0!</v>
      </c>
      <c r="CD954" s="1">
        <f t="shared" si="1503"/>
        <v>0</v>
      </c>
      <c r="CE954" s="1" t="e">
        <f>IF(CC954&gt;$D$1,Sourcedata!$B$90*(2*CA954/1000000)/fluid_kinevisco,(CA954*2/1000000)^(4/3)*epsilon^(1/3)/fluid_kinevisco)</f>
        <v>#DIV/0!</v>
      </c>
      <c r="CF954" s="1" t="e">
        <f>2+0.6*CE954^0.5*Sourcedata!$B$92^(1/3)</f>
        <v>#DIV/0!</v>
      </c>
      <c r="CG954" s="1" t="e">
        <f t="shared" si="1546"/>
        <v>#DIV/0!</v>
      </c>
      <c r="CH954" s="1" t="e">
        <f t="shared" si="1504"/>
        <v>#DIV/0!</v>
      </c>
      <c r="CI954" s="1">
        <f>IF(CA954=0,0,Sourcedata!$C$13*EXP(2*Sourcedata!$C$28*Sourcedata!$C$10/Sourcedata!$C$12/Sourcedata!$C$34/CA954*1000000))</f>
        <v>0</v>
      </c>
      <c r="CJ954" s="1">
        <f t="shared" si="1505"/>
        <v>0</v>
      </c>
      <c r="CK954" s="1">
        <f t="shared" si="1547"/>
        <v>0</v>
      </c>
      <c r="CL954">
        <f t="shared" si="1527"/>
        <v>0</v>
      </c>
      <c r="CM954">
        <f t="shared" si="1548"/>
        <v>0</v>
      </c>
      <c r="CN954" s="1">
        <f t="shared" si="1506"/>
        <v>0</v>
      </c>
      <c r="CO954" s="1" t="e">
        <f t="shared" si="1507"/>
        <v>#DIV/0!</v>
      </c>
      <c r="CP954" s="1">
        <f t="shared" si="1508"/>
        <v>0</v>
      </c>
      <c r="CQ954" s="1" t="e">
        <f>IF(CO954&gt;$D$1,Sourcedata!$B$90*(2*CM954/1000000)/fluid_kinevisco,(CM954*2/1000000)^(4/3)*epsilon^(1/3)/fluid_kinevisco)</f>
        <v>#DIV/0!</v>
      </c>
      <c r="CR954" s="1" t="e">
        <f>2+0.6*CQ954^0.5*Sourcedata!$B$92^(1/3)</f>
        <v>#DIV/0!</v>
      </c>
      <c r="CS954" s="1" t="e">
        <f t="shared" si="1549"/>
        <v>#DIV/0!</v>
      </c>
      <c r="CT954" s="1" t="e">
        <f t="shared" si="1509"/>
        <v>#DIV/0!</v>
      </c>
      <c r="CU954" s="1">
        <f>IF(CM954=0,0,Sourcedata!$C$13*EXP(2*Sourcedata!$C$28*Sourcedata!$C$10/Sourcedata!$C$12/Sourcedata!$C$34/CM954*1000000))</f>
        <v>0</v>
      </c>
      <c r="CV954" s="1">
        <f t="shared" si="1510"/>
        <v>0</v>
      </c>
      <c r="CW954" s="1">
        <f t="shared" si="1550"/>
        <v>0</v>
      </c>
      <c r="CX954">
        <f t="shared" si="1551"/>
        <v>0</v>
      </c>
      <c r="CY954">
        <f t="shared" si="1552"/>
        <v>16.840747299687212</v>
      </c>
      <c r="CZ954" s="1">
        <f t="shared" si="1511"/>
        <v>1.8652717334349369E-4</v>
      </c>
      <c r="DA954" s="1">
        <f t="shared" si="1512"/>
        <v>0.13762399787972421</v>
      </c>
      <c r="DB954" s="1">
        <f t="shared" si="1513"/>
        <v>1.4802066580940722E-6</v>
      </c>
      <c r="DC954" s="1">
        <f>IF(DA954&gt;$D$1,Sourcedata!$B$90*(2*CY954/1000000)/fluid_kinevisco,(CY954*2/1000000)^(4/3)*epsilon^(1/3)/fluid_kinevisco)</f>
        <v>8.239978966883163E-2</v>
      </c>
      <c r="DD954" s="1">
        <f>2+0.6*DC954^0.5*Sourcedata!$B$92^(1/3)</f>
        <v>3.799234509470113</v>
      </c>
      <c r="DE954" s="1">
        <f t="shared" si="1553"/>
        <v>8.865337087094435</v>
      </c>
      <c r="DF954" s="1">
        <f t="shared" si="1514"/>
        <v>4.7582279667548661</v>
      </c>
      <c r="DG954" s="1">
        <f>IF(CY954=0,0,Sourcedata!$C$13*EXP(2*Sourcedata!$C$28*Sourcedata!$C$10/Sourcedata!$C$12/Sourcedata!$C$34/CY954*1000000))</f>
        <v>1.5003166508908912</v>
      </c>
      <c r="DH954" s="1">
        <f t="shared" si="1515"/>
        <v>-8.2440973450501182E-10</v>
      </c>
      <c r="DI954" s="1">
        <f t="shared" si="1554"/>
        <v>7.4196876105449194E-10</v>
      </c>
      <c r="DJ954">
        <f t="shared" si="1555"/>
        <v>5.5280292853057366E-8</v>
      </c>
      <c r="DK954">
        <f t="shared" si="1556"/>
        <v>34.288458304342349</v>
      </c>
      <c r="DL954" s="1">
        <f t="shared" si="1516"/>
        <v>7.7324177251638878E-4</v>
      </c>
      <c r="DM954" s="1">
        <f t="shared" si="1517"/>
        <v>0.2782716507981855</v>
      </c>
      <c r="DN954" s="1">
        <f t="shared" si="1518"/>
        <v>3.2358442725771162E-6</v>
      </c>
      <c r="DO954" s="1">
        <f>IF(DM954&gt;$D$1,Sourcedata!$B$90*(2*DK954/1000000)/fluid_kinevisco,(DK954*2/1000000)^(4/3)*epsilon^(1/3)/fluid_kinevisco)</f>
        <v>0.21263833792822376</v>
      </c>
      <c r="DP954" s="1">
        <f>2+0.6*DO954^0.5*Sourcedata!$B$92^(1/3)</f>
        <v>4.8903171859958423</v>
      </c>
      <c r="DQ954" s="1">
        <f t="shared" si="1557"/>
        <v>14.02299973610403</v>
      </c>
      <c r="DR954" s="1">
        <f t="shared" si="1519"/>
        <v>7.5264627691663923</v>
      </c>
      <c r="DS954" s="1">
        <f>IF(DK954=0,0,Sourcedata!$C$13*EXP(2*Sourcedata!$C$28*Sourcedata!$C$10/Sourcedata!$C$12/Sourcedata!$C$34/DK954*1000000))</f>
        <v>1.5001555144651371</v>
      </c>
      <c r="DT954" s="1">
        <f t="shared" si="1520"/>
        <v>-1.3604505319471018E-9</v>
      </c>
      <c r="DU954" s="1">
        <f t="shared" si="1558"/>
        <v>1.2244054787523606E-9</v>
      </c>
      <c r="DV954">
        <f t="shared" si="1559"/>
        <v>2.9382568977605461E-7</v>
      </c>
      <c r="DX954" s="26">
        <f t="shared" si="1468"/>
        <v>2.4658718937087353E-5</v>
      </c>
      <c r="DY954">
        <f t="shared" si="1457"/>
        <v>0.2379999999999961</v>
      </c>
      <c r="DZ954" s="1">
        <f t="shared" si="1458"/>
        <v>0.34128106291265836</v>
      </c>
      <c r="EA954" s="1">
        <f t="shared" si="1469"/>
        <v>24.658718937087354</v>
      </c>
      <c r="EB954" s="1">
        <f t="shared" si="1462"/>
        <v>0</v>
      </c>
      <c r="EC954" s="1"/>
      <c r="ED954" s="1">
        <f t="shared" si="1463"/>
        <v>25.000000000000011</v>
      </c>
      <c r="EE954" s="1">
        <f t="shared" si="1464"/>
        <v>24.658718937087354</v>
      </c>
      <c r="EF954">
        <f t="shared" si="1459"/>
        <v>98.634875748349415</v>
      </c>
      <c r="EG954">
        <f t="shared" si="1460"/>
        <v>0</v>
      </c>
      <c r="EH954" s="1"/>
      <c r="EI954">
        <f t="shared" si="1461"/>
        <v>98.634875748349373</v>
      </c>
      <c r="EK954">
        <f t="shared" si="1465"/>
        <v>0.2379999999999961</v>
      </c>
      <c r="EL954">
        <f t="shared" si="1466"/>
        <v>0.24</v>
      </c>
      <c r="EM954">
        <f t="shared" si="1467"/>
        <v>98.634875748349415</v>
      </c>
    </row>
    <row r="955" spans="6:143" x14ac:dyDescent="0.2">
      <c r="F955">
        <f>F954+Sourcedata!$C$36*3600/4000</f>
        <v>854.09999999998604</v>
      </c>
      <c r="G955">
        <f t="shared" si="1521"/>
        <v>0</v>
      </c>
      <c r="H955" s="1">
        <f t="shared" si="1470"/>
        <v>0</v>
      </c>
      <c r="I955" s="1" t="e">
        <f t="shared" si="1471"/>
        <v>#DIV/0!</v>
      </c>
      <c r="J955" s="1">
        <f t="shared" si="1472"/>
        <v>0</v>
      </c>
      <c r="K955" s="1" t="e">
        <f>IF(I955&gt;$D$1,Sourcedata!$B$90*(2*G955/1000000)/fluid_kinevisco,(G955*2/1000000)^(4/3)*epsilon^(1/3)/fluid_kinevisco)</f>
        <v>#DIV/0!</v>
      </c>
      <c r="L955" s="1" t="e">
        <f>2+0.6*K955^0.5*Sourcedata!$B$92^(1/3)</f>
        <v>#DIV/0!</v>
      </c>
      <c r="M955" s="1" t="e">
        <f t="shared" si="1473"/>
        <v>#DIV/0!</v>
      </c>
      <c r="N955" s="1" t="e">
        <f t="shared" si="1474"/>
        <v>#DIV/0!</v>
      </c>
      <c r="O955" s="1">
        <f>IF(G955=0,0,Sourcedata!$C$13*EXP(2*Sourcedata!$C$28*Sourcedata!$C$10/Sourcedata!$C$12/Sourcedata!$C$34/G955*1000000))</f>
        <v>0</v>
      </c>
      <c r="P955" s="1">
        <f t="shared" si="1475"/>
        <v>0</v>
      </c>
      <c r="Q955" s="1">
        <f t="shared" si="1522"/>
        <v>0</v>
      </c>
      <c r="R955">
        <f t="shared" si="1528"/>
        <v>0</v>
      </c>
      <c r="S955">
        <f t="shared" si="1523"/>
        <v>0</v>
      </c>
      <c r="T955" s="1">
        <f t="shared" si="1476"/>
        <v>0</v>
      </c>
      <c r="U955" s="1" t="e">
        <f t="shared" si="1477"/>
        <v>#DIV/0!</v>
      </c>
      <c r="V955" s="1">
        <f t="shared" si="1478"/>
        <v>0</v>
      </c>
      <c r="W955" s="1" t="e">
        <f>IF(U955&gt;$D$1,Sourcedata!$B$90*(2*S955/1000000)/fluid_kinevisco,(S955*2/1000000)^(4/3)*epsilon^(1/3)/fluid_kinevisco)</f>
        <v>#DIV/0!</v>
      </c>
      <c r="X955" s="1" t="e">
        <f>2+0.6*W955^0.5*Sourcedata!$B$92^(1/3)</f>
        <v>#DIV/0!</v>
      </c>
      <c r="Y955" s="1" t="e">
        <f t="shared" si="1529"/>
        <v>#DIV/0!</v>
      </c>
      <c r="Z955" s="1" t="e">
        <f t="shared" si="1479"/>
        <v>#DIV/0!</v>
      </c>
      <c r="AA955" s="1">
        <f>IF(S955=0,0,Sourcedata!$C$13*EXP(2*Sourcedata!$C$28*Sourcedata!$C$10/Sourcedata!$C$12/Sourcedata!$C$34/S955*1000000))</f>
        <v>0</v>
      </c>
      <c r="AB955" s="1">
        <f t="shared" si="1480"/>
        <v>0</v>
      </c>
      <c r="AC955" s="1">
        <f t="shared" si="1530"/>
        <v>0</v>
      </c>
      <c r="AD955">
        <f t="shared" si="1531"/>
        <v>0</v>
      </c>
      <c r="AE955">
        <f t="shared" si="1524"/>
        <v>0</v>
      </c>
      <c r="AF955" s="1">
        <f t="shared" si="1481"/>
        <v>0</v>
      </c>
      <c r="AG955" s="1" t="e">
        <f t="shared" si="1482"/>
        <v>#DIV/0!</v>
      </c>
      <c r="AH955" s="1">
        <f t="shared" si="1483"/>
        <v>0</v>
      </c>
      <c r="AI955" s="1" t="e">
        <f>IF(AG955&gt;$D$1,Sourcedata!$B$90*(2*AE955/1000000)/fluid_kinevisco,(AE955*2/1000000)^(4/3)*epsilon^(1/3)/fluid_kinevisco)</f>
        <v>#DIV/0!</v>
      </c>
      <c r="AJ955" s="1" t="e">
        <f>2+0.6*AI955^0.5*Sourcedata!$B$92^(1/3)</f>
        <v>#DIV/0!</v>
      </c>
      <c r="AK955" s="1" t="e">
        <f t="shared" si="1532"/>
        <v>#DIV/0!</v>
      </c>
      <c r="AL955" s="1" t="e">
        <f t="shared" si="1484"/>
        <v>#DIV/0!</v>
      </c>
      <c r="AM955" s="1">
        <f>IF(AE955=0,0,Sourcedata!$C$13*EXP(2*Sourcedata!$C$28*Sourcedata!$C$10/Sourcedata!$C$12/Sourcedata!$C$34/AE955*1000000))</f>
        <v>0</v>
      </c>
      <c r="AN955" s="1">
        <f t="shared" si="1485"/>
        <v>0</v>
      </c>
      <c r="AO955" s="1">
        <f t="shared" si="1533"/>
        <v>0</v>
      </c>
      <c r="AP955">
        <f t="shared" si="1534"/>
        <v>0</v>
      </c>
      <c r="AQ955">
        <f t="shared" si="1525"/>
        <v>0</v>
      </c>
      <c r="AR955" s="1">
        <f t="shared" si="1486"/>
        <v>0</v>
      </c>
      <c r="AS955" s="1" t="e">
        <f t="shared" si="1487"/>
        <v>#DIV/0!</v>
      </c>
      <c r="AT955" s="1">
        <f t="shared" si="1488"/>
        <v>0</v>
      </c>
      <c r="AU955" s="1" t="e">
        <f>IF(AS955&gt;$D$1,Sourcedata!$B$90*(2*AQ955/1000000)/fluid_kinevisco,(AQ955*2/1000000)^(4/3)*epsilon^(1/3)/fluid_kinevisco)</f>
        <v>#DIV/0!</v>
      </c>
      <c r="AV955" s="1" t="e">
        <f>2+0.6*AU955^0.5*Sourcedata!$B$92^(1/3)</f>
        <v>#DIV/0!</v>
      </c>
      <c r="AW955" s="1" t="e">
        <f t="shared" si="1535"/>
        <v>#DIV/0!</v>
      </c>
      <c r="AX955" s="1" t="e">
        <f t="shared" si="1489"/>
        <v>#DIV/0!</v>
      </c>
      <c r="AY955" s="1">
        <f>IF(AQ955=0,0,Sourcedata!$C$13*EXP(2*Sourcedata!$C$28*Sourcedata!$C$10/Sourcedata!$C$12/Sourcedata!$C$34/AQ955*1000000))</f>
        <v>0</v>
      </c>
      <c r="AZ955" s="1">
        <f t="shared" si="1490"/>
        <v>0</v>
      </c>
      <c r="BA955" s="1">
        <f t="shared" si="1536"/>
        <v>0</v>
      </c>
      <c r="BB955">
        <f t="shared" si="1537"/>
        <v>0</v>
      </c>
      <c r="BC955">
        <f t="shared" si="1538"/>
        <v>0</v>
      </c>
      <c r="BD955" s="1">
        <f t="shared" si="1491"/>
        <v>0</v>
      </c>
      <c r="BE955" s="1" t="e">
        <f t="shared" si="1492"/>
        <v>#DIV/0!</v>
      </c>
      <c r="BF955" s="1">
        <f t="shared" si="1493"/>
        <v>0</v>
      </c>
      <c r="BG955" s="1" t="e">
        <f>IF(BE955&gt;$D$1,Sourcedata!$B$90*(2*BC955/1000000)/fluid_kinevisco,(BC955*2/1000000)^(4/3)*epsilon^(1/3)/fluid_kinevisco)</f>
        <v>#DIV/0!</v>
      </c>
      <c r="BH955" s="1" t="e">
        <f>2+0.6*BG955^0.5*Sourcedata!$B$92^(1/3)</f>
        <v>#DIV/0!</v>
      </c>
      <c r="BI955" s="1" t="e">
        <f t="shared" si="1539"/>
        <v>#DIV/0!</v>
      </c>
      <c r="BJ955" s="1" t="e">
        <f t="shared" si="1494"/>
        <v>#DIV/0!</v>
      </c>
      <c r="BK955" s="1">
        <f>IF(BC955=0,0,Sourcedata!$C$13*EXP(2*Sourcedata!$C$28*Sourcedata!$C$10/Sourcedata!$C$12/Sourcedata!$C$34/BC955*1000000))</f>
        <v>0</v>
      </c>
      <c r="BL955" s="1">
        <f t="shared" si="1495"/>
        <v>0</v>
      </c>
      <c r="BM955" s="1">
        <f t="shared" si="1540"/>
        <v>0</v>
      </c>
      <c r="BN955">
        <f t="shared" si="1541"/>
        <v>0</v>
      </c>
      <c r="BO955">
        <f t="shared" si="1542"/>
        <v>0</v>
      </c>
      <c r="BP955" s="1">
        <f t="shared" si="1496"/>
        <v>0</v>
      </c>
      <c r="BQ955" s="1" t="e">
        <f t="shared" si="1497"/>
        <v>#DIV/0!</v>
      </c>
      <c r="BR955" s="1">
        <f t="shared" si="1498"/>
        <v>0</v>
      </c>
      <c r="BS955" s="1" t="e">
        <f>IF(BQ955&gt;$D$1,Sourcedata!$B$90*(2*BO955/1000000)/fluid_kinevisco,(BO955*2/1000000)^(4/3)*epsilon^(1/3)/fluid_kinevisco)</f>
        <v>#DIV/0!</v>
      </c>
      <c r="BT955" s="1" t="e">
        <f>2+0.6*BS955^0.5*Sourcedata!$B$92^(1/3)</f>
        <v>#DIV/0!</v>
      </c>
      <c r="BU955" s="1" t="e">
        <f t="shared" si="1543"/>
        <v>#DIV/0!</v>
      </c>
      <c r="BV955" s="1" t="e">
        <f t="shared" si="1499"/>
        <v>#DIV/0!</v>
      </c>
      <c r="BW955" s="1">
        <f>IF(BO955=0,0,Sourcedata!$C$13*EXP(2*Sourcedata!$C$28*Sourcedata!$C$10/Sourcedata!$C$12/Sourcedata!$C$34/BO955*1000000))</f>
        <v>0</v>
      </c>
      <c r="BX955" s="1">
        <f t="shared" si="1500"/>
        <v>0</v>
      </c>
      <c r="BY955" s="1">
        <f t="shared" si="1544"/>
        <v>0</v>
      </c>
      <c r="BZ955">
        <f t="shared" si="1545"/>
        <v>0</v>
      </c>
      <c r="CA955">
        <f t="shared" si="1526"/>
        <v>0</v>
      </c>
      <c r="CB955" s="1">
        <f t="shared" si="1501"/>
        <v>0</v>
      </c>
      <c r="CC955" s="1" t="e">
        <f t="shared" si="1502"/>
        <v>#DIV/0!</v>
      </c>
      <c r="CD955" s="1">
        <f t="shared" si="1503"/>
        <v>0</v>
      </c>
      <c r="CE955" s="1" t="e">
        <f>IF(CC955&gt;$D$1,Sourcedata!$B$90*(2*CA955/1000000)/fluid_kinevisco,(CA955*2/1000000)^(4/3)*epsilon^(1/3)/fluid_kinevisco)</f>
        <v>#DIV/0!</v>
      </c>
      <c r="CF955" s="1" t="e">
        <f>2+0.6*CE955^0.5*Sourcedata!$B$92^(1/3)</f>
        <v>#DIV/0!</v>
      </c>
      <c r="CG955" s="1" t="e">
        <f t="shared" si="1546"/>
        <v>#DIV/0!</v>
      </c>
      <c r="CH955" s="1" t="e">
        <f t="shared" si="1504"/>
        <v>#DIV/0!</v>
      </c>
      <c r="CI955" s="1">
        <f>IF(CA955=0,0,Sourcedata!$C$13*EXP(2*Sourcedata!$C$28*Sourcedata!$C$10/Sourcedata!$C$12/Sourcedata!$C$34/CA955*1000000))</f>
        <v>0</v>
      </c>
      <c r="CJ955" s="1">
        <f t="shared" si="1505"/>
        <v>0</v>
      </c>
      <c r="CK955" s="1">
        <f t="shared" si="1547"/>
        <v>0</v>
      </c>
      <c r="CL955">
        <f t="shared" si="1527"/>
        <v>0</v>
      </c>
      <c r="CM955">
        <f t="shared" si="1548"/>
        <v>0</v>
      </c>
      <c r="CN955" s="1">
        <f t="shared" si="1506"/>
        <v>0</v>
      </c>
      <c r="CO955" s="1" t="e">
        <f t="shared" si="1507"/>
        <v>#DIV/0!</v>
      </c>
      <c r="CP955" s="1">
        <f t="shared" si="1508"/>
        <v>0</v>
      </c>
      <c r="CQ955" s="1" t="e">
        <f>IF(CO955&gt;$D$1,Sourcedata!$B$90*(2*CM955/1000000)/fluid_kinevisco,(CM955*2/1000000)^(4/3)*epsilon^(1/3)/fluid_kinevisco)</f>
        <v>#DIV/0!</v>
      </c>
      <c r="CR955" s="1" t="e">
        <f>2+0.6*CQ955^0.5*Sourcedata!$B$92^(1/3)</f>
        <v>#DIV/0!</v>
      </c>
      <c r="CS955" s="1" t="e">
        <f t="shared" si="1549"/>
        <v>#DIV/0!</v>
      </c>
      <c r="CT955" s="1" t="e">
        <f t="shared" si="1509"/>
        <v>#DIV/0!</v>
      </c>
      <c r="CU955" s="1">
        <f>IF(CM955=0,0,Sourcedata!$C$13*EXP(2*Sourcedata!$C$28*Sourcedata!$C$10/Sourcedata!$C$12/Sourcedata!$C$34/CM955*1000000))</f>
        <v>0</v>
      </c>
      <c r="CV955" s="1">
        <f t="shared" si="1510"/>
        <v>0</v>
      </c>
      <c r="CW955" s="1">
        <f t="shared" si="1550"/>
        <v>0</v>
      </c>
      <c r="CX955">
        <f t="shared" si="1551"/>
        <v>0</v>
      </c>
      <c r="CY955">
        <f t="shared" si="1552"/>
        <v>16.765062505334299</v>
      </c>
      <c r="CZ955" s="1">
        <f t="shared" si="1511"/>
        <v>1.8485437961766901E-4</v>
      </c>
      <c r="DA955" s="1">
        <f t="shared" si="1512"/>
        <v>0.13700821378672567</v>
      </c>
      <c r="DB955" s="1">
        <f t="shared" si="1513"/>
        <v>1.4728908116286487E-6</v>
      </c>
      <c r="DC955" s="1">
        <f>IF(DA955&gt;$D$1,Sourcedata!$B$90*(2*CY955/1000000)/fluid_kinevisco,(CY955*2/1000000)^(4/3)*epsilon^(1/3)/fluid_kinevisco)</f>
        <v>8.1906404181339154E-2</v>
      </c>
      <c r="DD955" s="1">
        <f>2+0.6*DC955^0.5*Sourcedata!$B$92^(1/3)</f>
        <v>3.793839780686564</v>
      </c>
      <c r="DE955" s="1">
        <f t="shared" si="1553"/>
        <v>8.8380445535316507</v>
      </c>
      <c r="DF955" s="1">
        <f t="shared" si="1514"/>
        <v>4.7435794435000558</v>
      </c>
      <c r="DG955" s="1">
        <f>IF(CY955=0,0,Sourcedata!$C$13*EXP(2*Sourcedata!$C$28*Sourcedata!$C$10/Sourcedata!$C$12/Sourcedata!$C$34/CY955*1000000))</f>
        <v>1.5003180805424878</v>
      </c>
      <c r="DH955" s="1">
        <f t="shared" si="1515"/>
        <v>-8.1953893484907341E-10</v>
      </c>
      <c r="DI955" s="1">
        <f t="shared" si="1554"/>
        <v>7.3758504136414746E-10</v>
      </c>
      <c r="DJ955">
        <f t="shared" si="1555"/>
        <v>5.4538324092002872E-8</v>
      </c>
      <c r="DK955">
        <f t="shared" si="1556"/>
        <v>34.2407640091471</v>
      </c>
      <c r="DL955" s="1">
        <f t="shared" si="1516"/>
        <v>7.7109215283730121E-4</v>
      </c>
      <c r="DM955" s="1">
        <f t="shared" si="1517"/>
        <v>0.27789161899750681</v>
      </c>
      <c r="DN955" s="1">
        <f t="shared" si="1518"/>
        <v>3.2308935503889774E-6</v>
      </c>
      <c r="DO955" s="1">
        <f>IF(DM955&gt;$D$1,Sourcedata!$B$90*(2*DK955/1000000)/fluid_kinevisco,(DK955*2/1000000)^(4/3)*epsilon^(1/3)/fluid_kinevisco)</f>
        <v>0.21224406400201579</v>
      </c>
      <c r="DP955" s="1">
        <f>2+0.6*DO955^0.5*Sourcedata!$B$92^(1/3)</f>
        <v>4.8876363301892152</v>
      </c>
      <c r="DQ955" s="1">
        <f t="shared" si="1557"/>
        <v>14.011175012205353</v>
      </c>
      <c r="DR955" s="1">
        <f t="shared" si="1519"/>
        <v>7.5201161710166451</v>
      </c>
      <c r="DS955" s="1">
        <f>IF(DK955=0,0,Sourcedata!$C$13*EXP(2*Sourcedata!$C$28*Sourcedata!$C$10/Sourcedata!$C$12/Sourcedata!$C$34/DK955*1000000))</f>
        <v>1.5001557310940017</v>
      </c>
      <c r="DT955" s="1">
        <f t="shared" si="1520"/>
        <v>-1.3578116112247286E-9</v>
      </c>
      <c r="DU955" s="1">
        <f t="shared" si="1558"/>
        <v>1.222030450102225E-9</v>
      </c>
      <c r="DV955">
        <f t="shared" si="1559"/>
        <v>2.9260128429730228E-7</v>
      </c>
      <c r="DX955" s="26">
        <f t="shared" si="1468"/>
        <v>2.4660658239016703E-5</v>
      </c>
      <c r="DY955">
        <f t="shared" si="1457"/>
        <v>0.2382499999999961</v>
      </c>
      <c r="DZ955" s="1">
        <f t="shared" si="1458"/>
        <v>0.33934176098330809</v>
      </c>
      <c r="EA955" s="1">
        <f t="shared" si="1469"/>
        <v>24.660658239016705</v>
      </c>
      <c r="EB955" s="1">
        <f t="shared" si="1462"/>
        <v>0</v>
      </c>
      <c r="EC955" s="1"/>
      <c r="ED955" s="1">
        <f t="shared" si="1463"/>
        <v>25.000000000000014</v>
      </c>
      <c r="EE955" s="1">
        <f t="shared" si="1464"/>
        <v>24.660658239016705</v>
      </c>
      <c r="EF955">
        <f t="shared" si="1459"/>
        <v>98.642632956066819</v>
      </c>
      <c r="EG955">
        <f t="shared" si="1460"/>
        <v>0</v>
      </c>
      <c r="EH955" s="1"/>
      <c r="EI955">
        <f t="shared" si="1461"/>
        <v>98.642632956066763</v>
      </c>
      <c r="EK955">
        <f t="shared" si="1465"/>
        <v>0.2382499999999961</v>
      </c>
      <c r="EL955">
        <f t="shared" si="1466"/>
        <v>0.24</v>
      </c>
      <c r="EM955">
        <f t="shared" si="1467"/>
        <v>98.642632956066819</v>
      </c>
    </row>
    <row r="956" spans="6:143" x14ac:dyDescent="0.2">
      <c r="F956">
        <f>F955+Sourcedata!$C$36*3600/4000</f>
        <v>854.99999999998602</v>
      </c>
      <c r="G956">
        <f t="shared" si="1521"/>
        <v>0</v>
      </c>
      <c r="H956" s="1">
        <f t="shared" si="1470"/>
        <v>0</v>
      </c>
      <c r="I956" s="1" t="e">
        <f t="shared" si="1471"/>
        <v>#DIV/0!</v>
      </c>
      <c r="J956" s="1">
        <f t="shared" si="1472"/>
        <v>0</v>
      </c>
      <c r="K956" s="1" t="e">
        <f>IF(I956&gt;$D$1,Sourcedata!$B$90*(2*G956/1000000)/fluid_kinevisco,(G956*2/1000000)^(4/3)*epsilon^(1/3)/fluid_kinevisco)</f>
        <v>#DIV/0!</v>
      </c>
      <c r="L956" s="1" t="e">
        <f>2+0.6*K956^0.5*Sourcedata!$B$92^(1/3)</f>
        <v>#DIV/0!</v>
      </c>
      <c r="M956" s="1" t="e">
        <f t="shared" si="1473"/>
        <v>#DIV/0!</v>
      </c>
      <c r="N956" s="1" t="e">
        <f t="shared" si="1474"/>
        <v>#DIV/0!</v>
      </c>
      <c r="O956" s="1">
        <f>IF(G956=0,0,Sourcedata!$C$13*EXP(2*Sourcedata!$C$28*Sourcedata!$C$10/Sourcedata!$C$12/Sourcedata!$C$34/G956*1000000))</f>
        <v>0</v>
      </c>
      <c r="P956" s="1">
        <f t="shared" si="1475"/>
        <v>0</v>
      </c>
      <c r="Q956" s="1">
        <f t="shared" si="1522"/>
        <v>0</v>
      </c>
      <c r="R956">
        <f t="shared" si="1528"/>
        <v>0</v>
      </c>
      <c r="S956">
        <f t="shared" si="1523"/>
        <v>0</v>
      </c>
      <c r="T956" s="1">
        <f t="shared" si="1476"/>
        <v>0</v>
      </c>
      <c r="U956" s="1" t="e">
        <f t="shared" si="1477"/>
        <v>#DIV/0!</v>
      </c>
      <c r="V956" s="1">
        <f t="shared" si="1478"/>
        <v>0</v>
      </c>
      <c r="W956" s="1" t="e">
        <f>IF(U956&gt;$D$1,Sourcedata!$B$90*(2*S956/1000000)/fluid_kinevisco,(S956*2/1000000)^(4/3)*epsilon^(1/3)/fluid_kinevisco)</f>
        <v>#DIV/0!</v>
      </c>
      <c r="X956" s="1" t="e">
        <f>2+0.6*W956^0.5*Sourcedata!$B$92^(1/3)</f>
        <v>#DIV/0!</v>
      </c>
      <c r="Y956" s="1" t="e">
        <f t="shared" si="1529"/>
        <v>#DIV/0!</v>
      </c>
      <c r="Z956" s="1" t="e">
        <f t="shared" si="1479"/>
        <v>#DIV/0!</v>
      </c>
      <c r="AA956" s="1">
        <f>IF(S956=0,0,Sourcedata!$C$13*EXP(2*Sourcedata!$C$28*Sourcedata!$C$10/Sourcedata!$C$12/Sourcedata!$C$34/S956*1000000))</f>
        <v>0</v>
      </c>
      <c r="AB956" s="1">
        <f t="shared" si="1480"/>
        <v>0</v>
      </c>
      <c r="AC956" s="1">
        <f t="shared" si="1530"/>
        <v>0</v>
      </c>
      <c r="AD956">
        <f t="shared" si="1531"/>
        <v>0</v>
      </c>
      <c r="AE956">
        <f t="shared" si="1524"/>
        <v>0</v>
      </c>
      <c r="AF956" s="1">
        <f t="shared" si="1481"/>
        <v>0</v>
      </c>
      <c r="AG956" s="1" t="e">
        <f t="shared" si="1482"/>
        <v>#DIV/0!</v>
      </c>
      <c r="AH956" s="1">
        <f t="shared" si="1483"/>
        <v>0</v>
      </c>
      <c r="AI956" s="1" t="e">
        <f>IF(AG956&gt;$D$1,Sourcedata!$B$90*(2*AE956/1000000)/fluid_kinevisco,(AE956*2/1000000)^(4/3)*epsilon^(1/3)/fluid_kinevisco)</f>
        <v>#DIV/0!</v>
      </c>
      <c r="AJ956" s="1" t="e">
        <f>2+0.6*AI956^0.5*Sourcedata!$B$92^(1/3)</f>
        <v>#DIV/0!</v>
      </c>
      <c r="AK956" s="1" t="e">
        <f t="shared" si="1532"/>
        <v>#DIV/0!</v>
      </c>
      <c r="AL956" s="1" t="e">
        <f t="shared" si="1484"/>
        <v>#DIV/0!</v>
      </c>
      <c r="AM956" s="1">
        <f>IF(AE956=0,0,Sourcedata!$C$13*EXP(2*Sourcedata!$C$28*Sourcedata!$C$10/Sourcedata!$C$12/Sourcedata!$C$34/AE956*1000000))</f>
        <v>0</v>
      </c>
      <c r="AN956" s="1">
        <f t="shared" si="1485"/>
        <v>0</v>
      </c>
      <c r="AO956" s="1">
        <f t="shared" si="1533"/>
        <v>0</v>
      </c>
      <c r="AP956">
        <f t="shared" si="1534"/>
        <v>0</v>
      </c>
      <c r="AQ956">
        <f t="shared" si="1525"/>
        <v>0</v>
      </c>
      <c r="AR956" s="1">
        <f t="shared" si="1486"/>
        <v>0</v>
      </c>
      <c r="AS956" s="1" t="e">
        <f t="shared" si="1487"/>
        <v>#DIV/0!</v>
      </c>
      <c r="AT956" s="1">
        <f t="shared" si="1488"/>
        <v>0</v>
      </c>
      <c r="AU956" s="1" t="e">
        <f>IF(AS956&gt;$D$1,Sourcedata!$B$90*(2*AQ956/1000000)/fluid_kinevisco,(AQ956*2/1000000)^(4/3)*epsilon^(1/3)/fluid_kinevisco)</f>
        <v>#DIV/0!</v>
      </c>
      <c r="AV956" s="1" t="e">
        <f>2+0.6*AU956^0.5*Sourcedata!$B$92^(1/3)</f>
        <v>#DIV/0!</v>
      </c>
      <c r="AW956" s="1" t="e">
        <f t="shared" si="1535"/>
        <v>#DIV/0!</v>
      </c>
      <c r="AX956" s="1" t="e">
        <f t="shared" si="1489"/>
        <v>#DIV/0!</v>
      </c>
      <c r="AY956" s="1">
        <f>IF(AQ956=0,0,Sourcedata!$C$13*EXP(2*Sourcedata!$C$28*Sourcedata!$C$10/Sourcedata!$C$12/Sourcedata!$C$34/AQ956*1000000))</f>
        <v>0</v>
      </c>
      <c r="AZ956" s="1">
        <f t="shared" si="1490"/>
        <v>0</v>
      </c>
      <c r="BA956" s="1">
        <f t="shared" si="1536"/>
        <v>0</v>
      </c>
      <c r="BB956">
        <f t="shared" si="1537"/>
        <v>0</v>
      </c>
      <c r="BC956">
        <f t="shared" si="1538"/>
        <v>0</v>
      </c>
      <c r="BD956" s="1">
        <f t="shared" si="1491"/>
        <v>0</v>
      </c>
      <c r="BE956" s="1" t="e">
        <f t="shared" si="1492"/>
        <v>#DIV/0!</v>
      </c>
      <c r="BF956" s="1">
        <f t="shared" si="1493"/>
        <v>0</v>
      </c>
      <c r="BG956" s="1" t="e">
        <f>IF(BE956&gt;$D$1,Sourcedata!$B$90*(2*BC956/1000000)/fluid_kinevisco,(BC956*2/1000000)^(4/3)*epsilon^(1/3)/fluid_kinevisco)</f>
        <v>#DIV/0!</v>
      </c>
      <c r="BH956" s="1" t="e">
        <f>2+0.6*BG956^0.5*Sourcedata!$B$92^(1/3)</f>
        <v>#DIV/0!</v>
      </c>
      <c r="BI956" s="1" t="e">
        <f t="shared" si="1539"/>
        <v>#DIV/0!</v>
      </c>
      <c r="BJ956" s="1" t="e">
        <f t="shared" si="1494"/>
        <v>#DIV/0!</v>
      </c>
      <c r="BK956" s="1">
        <f>IF(BC956=0,0,Sourcedata!$C$13*EXP(2*Sourcedata!$C$28*Sourcedata!$C$10/Sourcedata!$C$12/Sourcedata!$C$34/BC956*1000000))</f>
        <v>0</v>
      </c>
      <c r="BL956" s="1">
        <f t="shared" si="1495"/>
        <v>0</v>
      </c>
      <c r="BM956" s="1">
        <f t="shared" si="1540"/>
        <v>0</v>
      </c>
      <c r="BN956">
        <f t="shared" si="1541"/>
        <v>0</v>
      </c>
      <c r="BO956">
        <f t="shared" si="1542"/>
        <v>0</v>
      </c>
      <c r="BP956" s="1">
        <f t="shared" si="1496"/>
        <v>0</v>
      </c>
      <c r="BQ956" s="1" t="e">
        <f t="shared" si="1497"/>
        <v>#DIV/0!</v>
      </c>
      <c r="BR956" s="1">
        <f t="shared" si="1498"/>
        <v>0</v>
      </c>
      <c r="BS956" s="1" t="e">
        <f>IF(BQ956&gt;$D$1,Sourcedata!$B$90*(2*BO956/1000000)/fluid_kinevisco,(BO956*2/1000000)^(4/3)*epsilon^(1/3)/fluid_kinevisco)</f>
        <v>#DIV/0!</v>
      </c>
      <c r="BT956" s="1" t="e">
        <f>2+0.6*BS956^0.5*Sourcedata!$B$92^(1/3)</f>
        <v>#DIV/0!</v>
      </c>
      <c r="BU956" s="1" t="e">
        <f t="shared" si="1543"/>
        <v>#DIV/0!</v>
      </c>
      <c r="BV956" s="1" t="e">
        <f t="shared" si="1499"/>
        <v>#DIV/0!</v>
      </c>
      <c r="BW956" s="1">
        <f>IF(BO956=0,0,Sourcedata!$C$13*EXP(2*Sourcedata!$C$28*Sourcedata!$C$10/Sourcedata!$C$12/Sourcedata!$C$34/BO956*1000000))</f>
        <v>0</v>
      </c>
      <c r="BX956" s="1">
        <f t="shared" si="1500"/>
        <v>0</v>
      </c>
      <c r="BY956" s="1">
        <f t="shared" si="1544"/>
        <v>0</v>
      </c>
      <c r="BZ956">
        <f t="shared" si="1545"/>
        <v>0</v>
      </c>
      <c r="CA956">
        <f t="shared" si="1526"/>
        <v>0</v>
      </c>
      <c r="CB956" s="1">
        <f t="shared" si="1501"/>
        <v>0</v>
      </c>
      <c r="CC956" s="1" t="e">
        <f t="shared" si="1502"/>
        <v>#DIV/0!</v>
      </c>
      <c r="CD956" s="1">
        <f t="shared" si="1503"/>
        <v>0</v>
      </c>
      <c r="CE956" s="1" t="e">
        <f>IF(CC956&gt;$D$1,Sourcedata!$B$90*(2*CA956/1000000)/fluid_kinevisco,(CA956*2/1000000)^(4/3)*epsilon^(1/3)/fluid_kinevisco)</f>
        <v>#DIV/0!</v>
      </c>
      <c r="CF956" s="1" t="e">
        <f>2+0.6*CE956^0.5*Sourcedata!$B$92^(1/3)</f>
        <v>#DIV/0!</v>
      </c>
      <c r="CG956" s="1" t="e">
        <f t="shared" si="1546"/>
        <v>#DIV/0!</v>
      </c>
      <c r="CH956" s="1" t="e">
        <f t="shared" si="1504"/>
        <v>#DIV/0!</v>
      </c>
      <c r="CI956" s="1">
        <f>IF(CA956=0,0,Sourcedata!$C$13*EXP(2*Sourcedata!$C$28*Sourcedata!$C$10/Sourcedata!$C$12/Sourcedata!$C$34/CA956*1000000))</f>
        <v>0</v>
      </c>
      <c r="CJ956" s="1">
        <f t="shared" si="1505"/>
        <v>0</v>
      </c>
      <c r="CK956" s="1">
        <f t="shared" si="1547"/>
        <v>0</v>
      </c>
      <c r="CL956">
        <f t="shared" si="1527"/>
        <v>0</v>
      </c>
      <c r="CM956">
        <f t="shared" si="1548"/>
        <v>0</v>
      </c>
      <c r="CN956" s="1">
        <f t="shared" si="1506"/>
        <v>0</v>
      </c>
      <c r="CO956" s="1" t="e">
        <f t="shared" si="1507"/>
        <v>#DIV/0!</v>
      </c>
      <c r="CP956" s="1">
        <f t="shared" si="1508"/>
        <v>0</v>
      </c>
      <c r="CQ956" s="1" t="e">
        <f>IF(CO956&gt;$D$1,Sourcedata!$B$90*(2*CM956/1000000)/fluid_kinevisco,(CM956*2/1000000)^(4/3)*epsilon^(1/3)/fluid_kinevisco)</f>
        <v>#DIV/0!</v>
      </c>
      <c r="CR956" s="1" t="e">
        <f>2+0.6*CQ956^0.5*Sourcedata!$B$92^(1/3)</f>
        <v>#DIV/0!</v>
      </c>
      <c r="CS956" s="1" t="e">
        <f t="shared" si="1549"/>
        <v>#DIV/0!</v>
      </c>
      <c r="CT956" s="1" t="e">
        <f t="shared" si="1509"/>
        <v>#DIV/0!</v>
      </c>
      <c r="CU956" s="1">
        <f>IF(CM956=0,0,Sourcedata!$C$13*EXP(2*Sourcedata!$C$28*Sourcedata!$C$10/Sourcedata!$C$12/Sourcedata!$C$34/CM956*1000000))</f>
        <v>0</v>
      </c>
      <c r="CV956" s="1">
        <f t="shared" si="1510"/>
        <v>0</v>
      </c>
      <c r="CW956" s="1">
        <f t="shared" si="1550"/>
        <v>0</v>
      </c>
      <c r="CX956">
        <f t="shared" si="1551"/>
        <v>0</v>
      </c>
      <c r="CY956">
        <f t="shared" si="1552"/>
        <v>16.689141415398723</v>
      </c>
      <c r="CZ956" s="1">
        <f t="shared" si="1511"/>
        <v>1.8318393329556495E-4</v>
      </c>
      <c r="DA956" s="1">
        <f t="shared" si="1512"/>
        <v>0.13639047035559748</v>
      </c>
      <c r="DB956" s="1">
        <f t="shared" si="1513"/>
        <v>1.4655554418013747E-6</v>
      </c>
      <c r="DC956" s="1">
        <f>IF(DA956&gt;$D$1,Sourcedata!$B$90*(2*CY956/1000000)/fluid_kinevisco,(CY956*2/1000000)^(4/3)*epsilon^(1/3)/fluid_kinevisco)</f>
        <v>8.1412223670903894E-2</v>
      </c>
      <c r="DD956" s="1">
        <f>2+0.6*DC956^0.5*Sourcedata!$B$92^(1/3)</f>
        <v>3.7884200466812601</v>
      </c>
      <c r="DE956" s="1">
        <f t="shared" si="1553"/>
        <v>8.810607699121844</v>
      </c>
      <c r="DF956" s="1">
        <f t="shared" si="1514"/>
        <v>4.7288534599655359</v>
      </c>
      <c r="DG956" s="1">
        <f>IF(CY956=0,0,Sourcedata!$C$13*EXP(2*Sourcedata!$C$28*Sourcedata!$C$10/Sourcedata!$C$12/Sourcedata!$C$34/CY956*1000000))</f>
        <v>1.500319527686639</v>
      </c>
      <c r="DH956" s="1">
        <f t="shared" si="1515"/>
        <v>-8.1466176419596148E-10</v>
      </c>
      <c r="DI956" s="1">
        <f t="shared" si="1554"/>
        <v>7.3319558777634683E-10</v>
      </c>
      <c r="DJ956">
        <f t="shared" si="1555"/>
        <v>5.3800739050638726E-8</v>
      </c>
      <c r="DK956">
        <f t="shared" si="1556"/>
        <v>34.193029377382118</v>
      </c>
      <c r="DL956" s="1">
        <f t="shared" si="1516"/>
        <v>7.6894371109633547E-4</v>
      </c>
      <c r="DM956" s="1">
        <f t="shared" si="1517"/>
        <v>0.27751123672767852</v>
      </c>
      <c r="DN956" s="1">
        <f t="shared" si="1518"/>
        <v>3.2259393316372999E-6</v>
      </c>
      <c r="DO956" s="1">
        <f>IF(DM956&gt;$D$1,Sourcedata!$B$90*(2*DK956/1000000)/fluid_kinevisco,(DK956*2/1000000)^(4/3)*epsilon^(1/3)/fluid_kinevisco)</f>
        <v>0.21184963987843275</v>
      </c>
      <c r="DP956" s="1">
        <f>2+0.6*DO956^0.5*Sourcedata!$B$92^(1/3)</f>
        <v>4.8849519604981761</v>
      </c>
      <c r="DQ956" s="1">
        <f t="shared" si="1557"/>
        <v>13.999330865024536</v>
      </c>
      <c r="DR956" s="1">
        <f t="shared" si="1519"/>
        <v>7.5137591479497887</v>
      </c>
      <c r="DS956" s="1">
        <f>IF(DK956=0,0,Sourcedata!$C$13*EXP(2*Sourcedata!$C$28*Sourcedata!$C$10/Sourcedata!$C$12/Sourcedata!$C$34/DK956*1000000))</f>
        <v>1.5001559485112055</v>
      </c>
      <c r="DT956" s="1">
        <f t="shared" si="1520"/>
        <v>-1.3551722064658352E-9</v>
      </c>
      <c r="DU956" s="1">
        <f t="shared" si="1558"/>
        <v>1.2196549858192209E-9</v>
      </c>
      <c r="DV956">
        <f t="shared" si="1559"/>
        <v>2.9137925384720007E-7</v>
      </c>
      <c r="DX956" s="26">
        <f t="shared" si="1468"/>
        <v>2.4662590757065996E-5</v>
      </c>
      <c r="DY956">
        <f t="shared" si="1457"/>
        <v>0.2384999999999961</v>
      </c>
      <c r="DZ956" s="1">
        <f t="shared" si="1458"/>
        <v>0.33740924293401658</v>
      </c>
      <c r="EA956" s="1">
        <f t="shared" si="1469"/>
        <v>24.662590757065995</v>
      </c>
      <c r="EB956" s="1">
        <f t="shared" si="1462"/>
        <v>0</v>
      </c>
      <c r="EC956" s="1"/>
      <c r="ED956" s="1">
        <f t="shared" si="1463"/>
        <v>25.000000000000011</v>
      </c>
      <c r="EE956" s="1">
        <f t="shared" si="1464"/>
        <v>24.662590757065995</v>
      </c>
      <c r="EF956">
        <f t="shared" si="1459"/>
        <v>98.650363028263982</v>
      </c>
      <c r="EG956">
        <f t="shared" si="1460"/>
        <v>0</v>
      </c>
      <c r="EH956" s="1"/>
      <c r="EI956">
        <f t="shared" si="1461"/>
        <v>98.650363028263939</v>
      </c>
      <c r="EK956">
        <f t="shared" si="1465"/>
        <v>0.2384999999999961</v>
      </c>
      <c r="EL956">
        <f t="shared" si="1466"/>
        <v>0.24</v>
      </c>
      <c r="EM956">
        <f t="shared" si="1467"/>
        <v>98.650363028263982</v>
      </c>
    </row>
    <row r="957" spans="6:143" x14ac:dyDescent="0.2">
      <c r="F957">
        <f>F956+Sourcedata!$C$36*3600/4000</f>
        <v>855.89999999998599</v>
      </c>
      <c r="G957">
        <f t="shared" si="1521"/>
        <v>0</v>
      </c>
      <c r="H957" s="1">
        <f t="shared" si="1470"/>
        <v>0</v>
      </c>
      <c r="I957" s="1" t="e">
        <f t="shared" si="1471"/>
        <v>#DIV/0!</v>
      </c>
      <c r="J957" s="1">
        <f t="shared" si="1472"/>
        <v>0</v>
      </c>
      <c r="K957" s="1" t="e">
        <f>IF(I957&gt;$D$1,Sourcedata!$B$90*(2*G957/1000000)/fluid_kinevisco,(G957*2/1000000)^(4/3)*epsilon^(1/3)/fluid_kinevisco)</f>
        <v>#DIV/0!</v>
      </c>
      <c r="L957" s="1" t="e">
        <f>2+0.6*K957^0.5*Sourcedata!$B$92^(1/3)</f>
        <v>#DIV/0!</v>
      </c>
      <c r="M957" s="1" t="e">
        <f t="shared" si="1473"/>
        <v>#DIV/0!</v>
      </c>
      <c r="N957" s="1" t="e">
        <f t="shared" si="1474"/>
        <v>#DIV/0!</v>
      </c>
      <c r="O957" s="1">
        <f>IF(G957=0,0,Sourcedata!$C$13*EXP(2*Sourcedata!$C$28*Sourcedata!$C$10/Sourcedata!$C$12/Sourcedata!$C$34/G957*1000000))</f>
        <v>0</v>
      </c>
      <c r="P957" s="1">
        <f t="shared" si="1475"/>
        <v>0</v>
      </c>
      <c r="Q957" s="1">
        <f t="shared" si="1522"/>
        <v>0</v>
      </c>
      <c r="R957">
        <f t="shared" si="1528"/>
        <v>0</v>
      </c>
      <c r="S957">
        <f t="shared" si="1523"/>
        <v>0</v>
      </c>
      <c r="T957" s="1">
        <f t="shared" si="1476"/>
        <v>0</v>
      </c>
      <c r="U957" s="1" t="e">
        <f t="shared" si="1477"/>
        <v>#DIV/0!</v>
      </c>
      <c r="V957" s="1">
        <f t="shared" si="1478"/>
        <v>0</v>
      </c>
      <c r="W957" s="1" t="e">
        <f>IF(U957&gt;$D$1,Sourcedata!$B$90*(2*S957/1000000)/fluid_kinevisco,(S957*2/1000000)^(4/3)*epsilon^(1/3)/fluid_kinevisco)</f>
        <v>#DIV/0!</v>
      </c>
      <c r="X957" s="1" t="e">
        <f>2+0.6*W957^0.5*Sourcedata!$B$92^(1/3)</f>
        <v>#DIV/0!</v>
      </c>
      <c r="Y957" s="1" t="e">
        <f t="shared" si="1529"/>
        <v>#DIV/0!</v>
      </c>
      <c r="Z957" s="1" t="e">
        <f t="shared" si="1479"/>
        <v>#DIV/0!</v>
      </c>
      <c r="AA957" s="1">
        <f>IF(S957=0,0,Sourcedata!$C$13*EXP(2*Sourcedata!$C$28*Sourcedata!$C$10/Sourcedata!$C$12/Sourcedata!$C$34/S957*1000000))</f>
        <v>0</v>
      </c>
      <c r="AB957" s="1">
        <f t="shared" si="1480"/>
        <v>0</v>
      </c>
      <c r="AC957" s="1">
        <f t="shared" si="1530"/>
        <v>0</v>
      </c>
      <c r="AD957">
        <f t="shared" si="1531"/>
        <v>0</v>
      </c>
      <c r="AE957">
        <f t="shared" si="1524"/>
        <v>0</v>
      </c>
      <c r="AF957" s="1">
        <f t="shared" si="1481"/>
        <v>0</v>
      </c>
      <c r="AG957" s="1" t="e">
        <f t="shared" si="1482"/>
        <v>#DIV/0!</v>
      </c>
      <c r="AH957" s="1">
        <f t="shared" si="1483"/>
        <v>0</v>
      </c>
      <c r="AI957" s="1" t="e">
        <f>IF(AG957&gt;$D$1,Sourcedata!$B$90*(2*AE957/1000000)/fluid_kinevisco,(AE957*2/1000000)^(4/3)*epsilon^(1/3)/fluid_kinevisco)</f>
        <v>#DIV/0!</v>
      </c>
      <c r="AJ957" s="1" t="e">
        <f>2+0.6*AI957^0.5*Sourcedata!$B$92^(1/3)</f>
        <v>#DIV/0!</v>
      </c>
      <c r="AK957" s="1" t="e">
        <f t="shared" si="1532"/>
        <v>#DIV/0!</v>
      </c>
      <c r="AL957" s="1" t="e">
        <f t="shared" si="1484"/>
        <v>#DIV/0!</v>
      </c>
      <c r="AM957" s="1">
        <f>IF(AE957=0,0,Sourcedata!$C$13*EXP(2*Sourcedata!$C$28*Sourcedata!$C$10/Sourcedata!$C$12/Sourcedata!$C$34/AE957*1000000))</f>
        <v>0</v>
      </c>
      <c r="AN957" s="1">
        <f t="shared" si="1485"/>
        <v>0</v>
      </c>
      <c r="AO957" s="1">
        <f t="shared" si="1533"/>
        <v>0</v>
      </c>
      <c r="AP957">
        <f t="shared" si="1534"/>
        <v>0</v>
      </c>
      <c r="AQ957">
        <f t="shared" si="1525"/>
        <v>0</v>
      </c>
      <c r="AR957" s="1">
        <f t="shared" si="1486"/>
        <v>0</v>
      </c>
      <c r="AS957" s="1" t="e">
        <f t="shared" si="1487"/>
        <v>#DIV/0!</v>
      </c>
      <c r="AT957" s="1">
        <f t="shared" si="1488"/>
        <v>0</v>
      </c>
      <c r="AU957" s="1" t="e">
        <f>IF(AS957&gt;$D$1,Sourcedata!$B$90*(2*AQ957/1000000)/fluid_kinevisco,(AQ957*2/1000000)^(4/3)*epsilon^(1/3)/fluid_kinevisco)</f>
        <v>#DIV/0!</v>
      </c>
      <c r="AV957" s="1" t="e">
        <f>2+0.6*AU957^0.5*Sourcedata!$B$92^(1/3)</f>
        <v>#DIV/0!</v>
      </c>
      <c r="AW957" s="1" t="e">
        <f t="shared" si="1535"/>
        <v>#DIV/0!</v>
      </c>
      <c r="AX957" s="1" t="e">
        <f t="shared" si="1489"/>
        <v>#DIV/0!</v>
      </c>
      <c r="AY957" s="1">
        <f>IF(AQ957=0,0,Sourcedata!$C$13*EXP(2*Sourcedata!$C$28*Sourcedata!$C$10/Sourcedata!$C$12/Sourcedata!$C$34/AQ957*1000000))</f>
        <v>0</v>
      </c>
      <c r="AZ957" s="1">
        <f t="shared" si="1490"/>
        <v>0</v>
      </c>
      <c r="BA957" s="1">
        <f t="shared" si="1536"/>
        <v>0</v>
      </c>
      <c r="BB957">
        <f t="shared" si="1537"/>
        <v>0</v>
      </c>
      <c r="BC957">
        <f t="shared" si="1538"/>
        <v>0</v>
      </c>
      <c r="BD957" s="1">
        <f t="shared" si="1491"/>
        <v>0</v>
      </c>
      <c r="BE957" s="1" t="e">
        <f t="shared" si="1492"/>
        <v>#DIV/0!</v>
      </c>
      <c r="BF957" s="1">
        <f t="shared" si="1493"/>
        <v>0</v>
      </c>
      <c r="BG957" s="1" t="e">
        <f>IF(BE957&gt;$D$1,Sourcedata!$B$90*(2*BC957/1000000)/fluid_kinevisco,(BC957*2/1000000)^(4/3)*epsilon^(1/3)/fluid_kinevisco)</f>
        <v>#DIV/0!</v>
      </c>
      <c r="BH957" s="1" t="e">
        <f>2+0.6*BG957^0.5*Sourcedata!$B$92^(1/3)</f>
        <v>#DIV/0!</v>
      </c>
      <c r="BI957" s="1" t="e">
        <f t="shared" si="1539"/>
        <v>#DIV/0!</v>
      </c>
      <c r="BJ957" s="1" t="e">
        <f t="shared" si="1494"/>
        <v>#DIV/0!</v>
      </c>
      <c r="BK957" s="1">
        <f>IF(BC957=0,0,Sourcedata!$C$13*EXP(2*Sourcedata!$C$28*Sourcedata!$C$10/Sourcedata!$C$12/Sourcedata!$C$34/BC957*1000000))</f>
        <v>0</v>
      </c>
      <c r="BL957" s="1">
        <f t="shared" si="1495"/>
        <v>0</v>
      </c>
      <c r="BM957" s="1">
        <f t="shared" si="1540"/>
        <v>0</v>
      </c>
      <c r="BN957">
        <f t="shared" si="1541"/>
        <v>0</v>
      </c>
      <c r="BO957">
        <f t="shared" si="1542"/>
        <v>0</v>
      </c>
      <c r="BP957" s="1">
        <f t="shared" si="1496"/>
        <v>0</v>
      </c>
      <c r="BQ957" s="1" t="e">
        <f t="shared" si="1497"/>
        <v>#DIV/0!</v>
      </c>
      <c r="BR957" s="1">
        <f t="shared" si="1498"/>
        <v>0</v>
      </c>
      <c r="BS957" s="1" t="e">
        <f>IF(BQ957&gt;$D$1,Sourcedata!$B$90*(2*BO957/1000000)/fluid_kinevisco,(BO957*2/1000000)^(4/3)*epsilon^(1/3)/fluid_kinevisco)</f>
        <v>#DIV/0!</v>
      </c>
      <c r="BT957" s="1" t="e">
        <f>2+0.6*BS957^0.5*Sourcedata!$B$92^(1/3)</f>
        <v>#DIV/0!</v>
      </c>
      <c r="BU957" s="1" t="e">
        <f t="shared" si="1543"/>
        <v>#DIV/0!</v>
      </c>
      <c r="BV957" s="1" t="e">
        <f t="shared" si="1499"/>
        <v>#DIV/0!</v>
      </c>
      <c r="BW957" s="1">
        <f>IF(BO957=0,0,Sourcedata!$C$13*EXP(2*Sourcedata!$C$28*Sourcedata!$C$10/Sourcedata!$C$12/Sourcedata!$C$34/BO957*1000000))</f>
        <v>0</v>
      </c>
      <c r="BX957" s="1">
        <f t="shared" si="1500"/>
        <v>0</v>
      </c>
      <c r="BY957" s="1">
        <f t="shared" si="1544"/>
        <v>0</v>
      </c>
      <c r="BZ957">
        <f t="shared" si="1545"/>
        <v>0</v>
      </c>
      <c r="CA957">
        <f t="shared" si="1526"/>
        <v>0</v>
      </c>
      <c r="CB957" s="1">
        <f t="shared" si="1501"/>
        <v>0</v>
      </c>
      <c r="CC957" s="1" t="e">
        <f t="shared" si="1502"/>
        <v>#DIV/0!</v>
      </c>
      <c r="CD957" s="1">
        <f t="shared" si="1503"/>
        <v>0</v>
      </c>
      <c r="CE957" s="1" t="e">
        <f>IF(CC957&gt;$D$1,Sourcedata!$B$90*(2*CA957/1000000)/fluid_kinevisco,(CA957*2/1000000)^(4/3)*epsilon^(1/3)/fluid_kinevisco)</f>
        <v>#DIV/0!</v>
      </c>
      <c r="CF957" s="1" t="e">
        <f>2+0.6*CE957^0.5*Sourcedata!$B$92^(1/3)</f>
        <v>#DIV/0!</v>
      </c>
      <c r="CG957" s="1" t="e">
        <f t="shared" si="1546"/>
        <v>#DIV/0!</v>
      </c>
      <c r="CH957" s="1" t="e">
        <f t="shared" si="1504"/>
        <v>#DIV/0!</v>
      </c>
      <c r="CI957" s="1">
        <f>IF(CA957=0,0,Sourcedata!$C$13*EXP(2*Sourcedata!$C$28*Sourcedata!$C$10/Sourcedata!$C$12/Sourcedata!$C$34/CA957*1000000))</f>
        <v>0</v>
      </c>
      <c r="CJ957" s="1">
        <f t="shared" si="1505"/>
        <v>0</v>
      </c>
      <c r="CK957" s="1">
        <f t="shared" si="1547"/>
        <v>0</v>
      </c>
      <c r="CL957">
        <f t="shared" si="1527"/>
        <v>0</v>
      </c>
      <c r="CM957">
        <f t="shared" si="1548"/>
        <v>0</v>
      </c>
      <c r="CN957" s="1">
        <f t="shared" si="1506"/>
        <v>0</v>
      </c>
      <c r="CO957" s="1" t="e">
        <f t="shared" si="1507"/>
        <v>#DIV/0!</v>
      </c>
      <c r="CP957" s="1">
        <f t="shared" si="1508"/>
        <v>0</v>
      </c>
      <c r="CQ957" s="1" t="e">
        <f>IF(CO957&gt;$D$1,Sourcedata!$B$90*(2*CM957/1000000)/fluid_kinevisco,(CM957*2/1000000)^(4/3)*epsilon^(1/3)/fluid_kinevisco)</f>
        <v>#DIV/0!</v>
      </c>
      <c r="CR957" s="1" t="e">
        <f>2+0.6*CQ957^0.5*Sourcedata!$B$92^(1/3)</f>
        <v>#DIV/0!</v>
      </c>
      <c r="CS957" s="1" t="e">
        <f t="shared" si="1549"/>
        <v>#DIV/0!</v>
      </c>
      <c r="CT957" s="1" t="e">
        <f t="shared" si="1509"/>
        <v>#DIV/0!</v>
      </c>
      <c r="CU957" s="1">
        <f>IF(CM957=0,0,Sourcedata!$C$13*EXP(2*Sourcedata!$C$28*Sourcedata!$C$10/Sourcedata!$C$12/Sourcedata!$C$34/CM957*1000000))</f>
        <v>0</v>
      </c>
      <c r="CV957" s="1">
        <f t="shared" si="1510"/>
        <v>0</v>
      </c>
      <c r="CW957" s="1">
        <f t="shared" si="1550"/>
        <v>0</v>
      </c>
      <c r="CX957">
        <f t="shared" si="1551"/>
        <v>0</v>
      </c>
      <c r="CY957">
        <f t="shared" si="1552"/>
        <v>16.612981275742136</v>
      </c>
      <c r="CZ957" s="1">
        <f t="shared" si="1511"/>
        <v>1.8151584498567866E-4</v>
      </c>
      <c r="DA957" s="1">
        <f t="shared" si="1512"/>
        <v>0.13577074499600034</v>
      </c>
      <c r="DB957" s="1">
        <f t="shared" si="1513"/>
        <v>1.4582003273821024E-6</v>
      </c>
      <c r="DC957" s="1">
        <f>IF(DA957&gt;$D$1,Sourcedata!$B$90*(2*CY957/1000000)/fluid_kinevisco,(CY957*2/1000000)^(4/3)*epsilon^(1/3)/fluid_kinevisco)</f>
        <v>8.091723949482961E-2</v>
      </c>
      <c r="DD957" s="1">
        <f>2+0.6*DC957^0.5*Sourcedata!$B$92^(1/3)</f>
        <v>3.7829749842091012</v>
      </c>
      <c r="DE957" s="1">
        <f t="shared" si="1553"/>
        <v>8.7830246539234658</v>
      </c>
      <c r="DF957" s="1">
        <f t="shared" si="1514"/>
        <v>4.7140490125111629</v>
      </c>
      <c r="DG957" s="1">
        <f>IF(CY957=0,0,Sourcedata!$C$13*EXP(2*Sourcedata!$C$28*Sourcedata!$C$10/Sourcedata!$C$12/Sourcedata!$C$34/CY957*1000000))</f>
        <v>1.5003209926781698</v>
      </c>
      <c r="DH957" s="1">
        <f t="shared" si="1515"/>
        <v>-8.097781419530166E-10</v>
      </c>
      <c r="DI957" s="1">
        <f t="shared" si="1554"/>
        <v>7.2880032775769651E-10</v>
      </c>
      <c r="DJ957">
        <f t="shared" si="1555"/>
        <v>5.3067543462862377E-8</v>
      </c>
      <c r="DK957">
        <f t="shared" si="1556"/>
        <v>34.145254273667881</v>
      </c>
      <c r="DL957" s="1">
        <f t="shared" si="1516"/>
        <v>7.6679644881115267E-4</v>
      </c>
      <c r="DM957" s="1">
        <f t="shared" si="1517"/>
        <v>0.27713050287420121</v>
      </c>
      <c r="DN957" s="1">
        <f t="shared" si="1518"/>
        <v>3.2209816048943062E-6</v>
      </c>
      <c r="DO957" s="1">
        <f>IF(DM957&gt;$D$1,Sourcedata!$B$90*(2*DK957/1000000)/fluid_kinevisco,(DK957*2/1000000)^(4/3)*epsilon^(1/3)/fluid_kinevisco)</f>
        <v>0.21145506507518561</v>
      </c>
      <c r="DP957" s="1">
        <f>2+0.6*DO957^0.5*Sourcedata!$B$92^(1/3)</f>
        <v>4.8822640638179049</v>
      </c>
      <c r="DQ957" s="1">
        <f t="shared" si="1557"/>
        <v>13.987467219037091</v>
      </c>
      <c r="DR957" s="1">
        <f t="shared" si="1519"/>
        <v>7.5073916594301116</v>
      </c>
      <c r="DS957" s="1">
        <f>IF(DK957=0,0,Sourcedata!$C$13*EXP(2*Sourcedata!$C$28*Sourcedata!$C$10/Sourcedata!$C$12/Sourcedata!$C$34/DK957*1000000))</f>
        <v>1.5001561667214451</v>
      </c>
      <c r="DT957" s="1">
        <f t="shared" si="1520"/>
        <v>-1.3525323153635644E-9</v>
      </c>
      <c r="DU957" s="1">
        <f t="shared" si="1558"/>
        <v>1.2172790838271773E-9</v>
      </c>
      <c r="DV957">
        <f t="shared" si="1559"/>
        <v>2.9015959886138086E-7</v>
      </c>
      <c r="DX957" s="26">
        <f t="shared" si="1468"/>
        <v>2.4664516484758244E-5</v>
      </c>
      <c r="DY957">
        <f t="shared" si="1457"/>
        <v>0.23874999999999608</v>
      </c>
      <c r="DZ957" s="1">
        <f t="shared" si="1458"/>
        <v>0.33548351524176712</v>
      </c>
      <c r="EA957" s="1">
        <f t="shared" si="1469"/>
        <v>24.664516484758245</v>
      </c>
      <c r="EB957" s="1">
        <f t="shared" si="1462"/>
        <v>0</v>
      </c>
      <c r="EC957" s="1"/>
      <c r="ED957" s="1">
        <f t="shared" si="1463"/>
        <v>25.000000000000011</v>
      </c>
      <c r="EE957" s="1">
        <f t="shared" si="1464"/>
        <v>24.664516484758245</v>
      </c>
      <c r="EF957">
        <f t="shared" si="1459"/>
        <v>98.65806593903298</v>
      </c>
      <c r="EG957">
        <f t="shared" si="1460"/>
        <v>0</v>
      </c>
      <c r="EH957" s="1"/>
      <c r="EI957">
        <f t="shared" si="1461"/>
        <v>98.658065939032937</v>
      </c>
      <c r="EK957">
        <f t="shared" si="1465"/>
        <v>0.23874999999999608</v>
      </c>
      <c r="EL957">
        <f t="shared" si="1466"/>
        <v>0.24</v>
      </c>
      <c r="EM957">
        <f t="shared" si="1467"/>
        <v>98.65806593903298</v>
      </c>
    </row>
    <row r="958" spans="6:143" x14ac:dyDescent="0.2">
      <c r="F958">
        <f>F957+Sourcedata!$C$36*3600/4000</f>
        <v>856.79999999998597</v>
      </c>
      <c r="G958">
        <f t="shared" si="1521"/>
        <v>0</v>
      </c>
      <c r="H958" s="1">
        <f t="shared" si="1470"/>
        <v>0</v>
      </c>
      <c r="I958" s="1" t="e">
        <f t="shared" si="1471"/>
        <v>#DIV/0!</v>
      </c>
      <c r="J958" s="1">
        <f t="shared" si="1472"/>
        <v>0</v>
      </c>
      <c r="K958" s="1" t="e">
        <f>IF(I958&gt;$D$1,Sourcedata!$B$90*(2*G958/1000000)/fluid_kinevisco,(G958*2/1000000)^(4/3)*epsilon^(1/3)/fluid_kinevisco)</f>
        <v>#DIV/0!</v>
      </c>
      <c r="L958" s="1" t="e">
        <f>2+0.6*K958^0.5*Sourcedata!$B$92^(1/3)</f>
        <v>#DIV/0!</v>
      </c>
      <c r="M958" s="1" t="e">
        <f t="shared" si="1473"/>
        <v>#DIV/0!</v>
      </c>
      <c r="N958" s="1" t="e">
        <f t="shared" si="1474"/>
        <v>#DIV/0!</v>
      </c>
      <c r="O958" s="1">
        <f>IF(G958=0,0,Sourcedata!$C$13*EXP(2*Sourcedata!$C$28*Sourcedata!$C$10/Sourcedata!$C$12/Sourcedata!$C$34/G958*1000000))</f>
        <v>0</v>
      </c>
      <c r="P958" s="1">
        <f t="shared" si="1475"/>
        <v>0</v>
      </c>
      <c r="Q958" s="1">
        <f t="shared" si="1522"/>
        <v>0</v>
      </c>
      <c r="R958">
        <f t="shared" si="1528"/>
        <v>0</v>
      </c>
      <c r="S958">
        <f t="shared" si="1523"/>
        <v>0</v>
      </c>
      <c r="T958" s="1">
        <f t="shared" si="1476"/>
        <v>0</v>
      </c>
      <c r="U958" s="1" t="e">
        <f t="shared" si="1477"/>
        <v>#DIV/0!</v>
      </c>
      <c r="V958" s="1">
        <f t="shared" si="1478"/>
        <v>0</v>
      </c>
      <c r="W958" s="1" t="e">
        <f>IF(U958&gt;$D$1,Sourcedata!$B$90*(2*S958/1000000)/fluid_kinevisco,(S958*2/1000000)^(4/3)*epsilon^(1/3)/fluid_kinevisco)</f>
        <v>#DIV/0!</v>
      </c>
      <c r="X958" s="1" t="e">
        <f>2+0.6*W958^0.5*Sourcedata!$B$92^(1/3)</f>
        <v>#DIV/0!</v>
      </c>
      <c r="Y958" s="1" t="e">
        <f t="shared" si="1529"/>
        <v>#DIV/0!</v>
      </c>
      <c r="Z958" s="1" t="e">
        <f t="shared" si="1479"/>
        <v>#DIV/0!</v>
      </c>
      <c r="AA958" s="1">
        <f>IF(S958=0,0,Sourcedata!$C$13*EXP(2*Sourcedata!$C$28*Sourcedata!$C$10/Sourcedata!$C$12/Sourcedata!$C$34/S958*1000000))</f>
        <v>0</v>
      </c>
      <c r="AB958" s="1">
        <f t="shared" si="1480"/>
        <v>0</v>
      </c>
      <c r="AC958" s="1">
        <f t="shared" si="1530"/>
        <v>0</v>
      </c>
      <c r="AD958">
        <f t="shared" si="1531"/>
        <v>0</v>
      </c>
      <c r="AE958">
        <f t="shared" si="1524"/>
        <v>0</v>
      </c>
      <c r="AF958" s="1">
        <f t="shared" si="1481"/>
        <v>0</v>
      </c>
      <c r="AG958" s="1" t="e">
        <f t="shared" si="1482"/>
        <v>#DIV/0!</v>
      </c>
      <c r="AH958" s="1">
        <f t="shared" si="1483"/>
        <v>0</v>
      </c>
      <c r="AI958" s="1" t="e">
        <f>IF(AG958&gt;$D$1,Sourcedata!$B$90*(2*AE958/1000000)/fluid_kinevisco,(AE958*2/1000000)^(4/3)*epsilon^(1/3)/fluid_kinevisco)</f>
        <v>#DIV/0!</v>
      </c>
      <c r="AJ958" s="1" t="e">
        <f>2+0.6*AI958^0.5*Sourcedata!$B$92^(1/3)</f>
        <v>#DIV/0!</v>
      </c>
      <c r="AK958" s="1" t="e">
        <f t="shared" si="1532"/>
        <v>#DIV/0!</v>
      </c>
      <c r="AL958" s="1" t="e">
        <f t="shared" si="1484"/>
        <v>#DIV/0!</v>
      </c>
      <c r="AM958" s="1">
        <f>IF(AE958=0,0,Sourcedata!$C$13*EXP(2*Sourcedata!$C$28*Sourcedata!$C$10/Sourcedata!$C$12/Sourcedata!$C$34/AE958*1000000))</f>
        <v>0</v>
      </c>
      <c r="AN958" s="1">
        <f t="shared" si="1485"/>
        <v>0</v>
      </c>
      <c r="AO958" s="1">
        <f t="shared" si="1533"/>
        <v>0</v>
      </c>
      <c r="AP958">
        <f t="shared" si="1534"/>
        <v>0</v>
      </c>
      <c r="AQ958">
        <f t="shared" si="1525"/>
        <v>0</v>
      </c>
      <c r="AR958" s="1">
        <f t="shared" si="1486"/>
        <v>0</v>
      </c>
      <c r="AS958" s="1" t="e">
        <f t="shared" si="1487"/>
        <v>#DIV/0!</v>
      </c>
      <c r="AT958" s="1">
        <f t="shared" si="1488"/>
        <v>0</v>
      </c>
      <c r="AU958" s="1" t="e">
        <f>IF(AS958&gt;$D$1,Sourcedata!$B$90*(2*AQ958/1000000)/fluid_kinevisco,(AQ958*2/1000000)^(4/3)*epsilon^(1/3)/fluid_kinevisco)</f>
        <v>#DIV/0!</v>
      </c>
      <c r="AV958" s="1" t="e">
        <f>2+0.6*AU958^0.5*Sourcedata!$B$92^(1/3)</f>
        <v>#DIV/0!</v>
      </c>
      <c r="AW958" s="1" t="e">
        <f t="shared" si="1535"/>
        <v>#DIV/0!</v>
      </c>
      <c r="AX958" s="1" t="e">
        <f t="shared" si="1489"/>
        <v>#DIV/0!</v>
      </c>
      <c r="AY958" s="1">
        <f>IF(AQ958=0,0,Sourcedata!$C$13*EXP(2*Sourcedata!$C$28*Sourcedata!$C$10/Sourcedata!$C$12/Sourcedata!$C$34/AQ958*1000000))</f>
        <v>0</v>
      </c>
      <c r="AZ958" s="1">
        <f t="shared" si="1490"/>
        <v>0</v>
      </c>
      <c r="BA958" s="1">
        <f t="shared" si="1536"/>
        <v>0</v>
      </c>
      <c r="BB958">
        <f t="shared" si="1537"/>
        <v>0</v>
      </c>
      <c r="BC958">
        <f t="shared" si="1538"/>
        <v>0</v>
      </c>
      <c r="BD958" s="1">
        <f t="shared" si="1491"/>
        <v>0</v>
      </c>
      <c r="BE958" s="1" t="e">
        <f t="shared" si="1492"/>
        <v>#DIV/0!</v>
      </c>
      <c r="BF958" s="1">
        <f t="shared" si="1493"/>
        <v>0</v>
      </c>
      <c r="BG958" s="1" t="e">
        <f>IF(BE958&gt;$D$1,Sourcedata!$B$90*(2*BC958/1000000)/fluid_kinevisco,(BC958*2/1000000)^(4/3)*epsilon^(1/3)/fluid_kinevisco)</f>
        <v>#DIV/0!</v>
      </c>
      <c r="BH958" s="1" t="e">
        <f>2+0.6*BG958^0.5*Sourcedata!$B$92^(1/3)</f>
        <v>#DIV/0!</v>
      </c>
      <c r="BI958" s="1" t="e">
        <f t="shared" si="1539"/>
        <v>#DIV/0!</v>
      </c>
      <c r="BJ958" s="1" t="e">
        <f t="shared" si="1494"/>
        <v>#DIV/0!</v>
      </c>
      <c r="BK958" s="1">
        <f>IF(BC958=0,0,Sourcedata!$C$13*EXP(2*Sourcedata!$C$28*Sourcedata!$C$10/Sourcedata!$C$12/Sourcedata!$C$34/BC958*1000000))</f>
        <v>0</v>
      </c>
      <c r="BL958" s="1">
        <f t="shared" si="1495"/>
        <v>0</v>
      </c>
      <c r="BM958" s="1">
        <f t="shared" si="1540"/>
        <v>0</v>
      </c>
      <c r="BN958">
        <f t="shared" si="1541"/>
        <v>0</v>
      </c>
      <c r="BO958">
        <f t="shared" si="1542"/>
        <v>0</v>
      </c>
      <c r="BP958" s="1">
        <f t="shared" si="1496"/>
        <v>0</v>
      </c>
      <c r="BQ958" s="1" t="e">
        <f t="shared" si="1497"/>
        <v>#DIV/0!</v>
      </c>
      <c r="BR958" s="1">
        <f t="shared" si="1498"/>
        <v>0</v>
      </c>
      <c r="BS958" s="1" t="e">
        <f>IF(BQ958&gt;$D$1,Sourcedata!$B$90*(2*BO958/1000000)/fluid_kinevisco,(BO958*2/1000000)^(4/3)*epsilon^(1/3)/fluid_kinevisco)</f>
        <v>#DIV/0!</v>
      </c>
      <c r="BT958" s="1" t="e">
        <f>2+0.6*BS958^0.5*Sourcedata!$B$92^(1/3)</f>
        <v>#DIV/0!</v>
      </c>
      <c r="BU958" s="1" t="e">
        <f t="shared" si="1543"/>
        <v>#DIV/0!</v>
      </c>
      <c r="BV958" s="1" t="e">
        <f t="shared" si="1499"/>
        <v>#DIV/0!</v>
      </c>
      <c r="BW958" s="1">
        <f>IF(BO958=0,0,Sourcedata!$C$13*EXP(2*Sourcedata!$C$28*Sourcedata!$C$10/Sourcedata!$C$12/Sourcedata!$C$34/BO958*1000000))</f>
        <v>0</v>
      </c>
      <c r="BX958" s="1">
        <f t="shared" si="1500"/>
        <v>0</v>
      </c>
      <c r="BY958" s="1">
        <f t="shared" si="1544"/>
        <v>0</v>
      </c>
      <c r="BZ958">
        <f t="shared" si="1545"/>
        <v>0</v>
      </c>
      <c r="CA958">
        <f t="shared" si="1526"/>
        <v>0</v>
      </c>
      <c r="CB958" s="1">
        <f t="shared" si="1501"/>
        <v>0</v>
      </c>
      <c r="CC958" s="1" t="e">
        <f t="shared" si="1502"/>
        <v>#DIV/0!</v>
      </c>
      <c r="CD958" s="1">
        <f t="shared" si="1503"/>
        <v>0</v>
      </c>
      <c r="CE958" s="1" t="e">
        <f>IF(CC958&gt;$D$1,Sourcedata!$B$90*(2*CA958/1000000)/fluid_kinevisco,(CA958*2/1000000)^(4/3)*epsilon^(1/3)/fluid_kinevisco)</f>
        <v>#DIV/0!</v>
      </c>
      <c r="CF958" s="1" t="e">
        <f>2+0.6*CE958^0.5*Sourcedata!$B$92^(1/3)</f>
        <v>#DIV/0!</v>
      </c>
      <c r="CG958" s="1" t="e">
        <f t="shared" si="1546"/>
        <v>#DIV/0!</v>
      </c>
      <c r="CH958" s="1" t="e">
        <f t="shared" si="1504"/>
        <v>#DIV/0!</v>
      </c>
      <c r="CI958" s="1">
        <f>IF(CA958=0,0,Sourcedata!$C$13*EXP(2*Sourcedata!$C$28*Sourcedata!$C$10/Sourcedata!$C$12/Sourcedata!$C$34/CA958*1000000))</f>
        <v>0</v>
      </c>
      <c r="CJ958" s="1">
        <f t="shared" si="1505"/>
        <v>0</v>
      </c>
      <c r="CK958" s="1">
        <f t="shared" si="1547"/>
        <v>0</v>
      </c>
      <c r="CL958">
        <f t="shared" si="1527"/>
        <v>0</v>
      </c>
      <c r="CM958">
        <f t="shared" si="1548"/>
        <v>0</v>
      </c>
      <c r="CN958" s="1">
        <f t="shared" si="1506"/>
        <v>0</v>
      </c>
      <c r="CO958" s="1" t="e">
        <f t="shared" si="1507"/>
        <v>#DIV/0!</v>
      </c>
      <c r="CP958" s="1">
        <f t="shared" si="1508"/>
        <v>0</v>
      </c>
      <c r="CQ958" s="1" t="e">
        <f>IF(CO958&gt;$D$1,Sourcedata!$B$90*(2*CM958/1000000)/fluid_kinevisco,(CM958*2/1000000)^(4/3)*epsilon^(1/3)/fluid_kinevisco)</f>
        <v>#DIV/0!</v>
      </c>
      <c r="CR958" s="1" t="e">
        <f>2+0.6*CQ958^0.5*Sourcedata!$B$92^(1/3)</f>
        <v>#DIV/0!</v>
      </c>
      <c r="CS958" s="1" t="e">
        <f t="shared" si="1549"/>
        <v>#DIV/0!</v>
      </c>
      <c r="CT958" s="1" t="e">
        <f t="shared" si="1509"/>
        <v>#DIV/0!</v>
      </c>
      <c r="CU958" s="1">
        <f>IF(CM958=0,0,Sourcedata!$C$13*EXP(2*Sourcedata!$C$28*Sourcedata!$C$10/Sourcedata!$C$12/Sourcedata!$C$34/CM958*1000000))</f>
        <v>0</v>
      </c>
      <c r="CV958" s="1">
        <f t="shared" si="1510"/>
        <v>0</v>
      </c>
      <c r="CW958" s="1">
        <f t="shared" si="1550"/>
        <v>0</v>
      </c>
      <c r="CX958">
        <f t="shared" si="1551"/>
        <v>0</v>
      </c>
      <c r="CY958">
        <f t="shared" si="1552"/>
        <v>16.536579277347521</v>
      </c>
      <c r="CZ958" s="1">
        <f t="shared" si="1511"/>
        <v>1.7985012543020451E-4</v>
      </c>
      <c r="DA958" s="1">
        <f t="shared" si="1512"/>
        <v>0.13514901466772686</v>
      </c>
      <c r="DB958" s="1">
        <f t="shared" si="1513"/>
        <v>1.4508252428062678E-6</v>
      </c>
      <c r="DC958" s="1">
        <f>IF(DA958&gt;$D$1,Sourcedata!$B$90*(2*CY958/1000000)/fluid_kinevisco,(CY958*2/1000000)^(4/3)*epsilon^(1/3)/fluid_kinevisco)</f>
        <v>8.0421442846037625E-2</v>
      </c>
      <c r="DD958" s="1">
        <f>2+0.6*DC958^0.5*Sourcedata!$B$92^(1/3)</f>
        <v>3.7775042631739577</v>
      </c>
      <c r="DE958" s="1">
        <f t="shared" si="1553"/>
        <v>8.7552935087639341</v>
      </c>
      <c r="DF958" s="1">
        <f t="shared" si="1514"/>
        <v>4.6991650764406092</v>
      </c>
      <c r="DG958" s="1">
        <f>IF(CY958=0,0,Sourcedata!$C$13*EXP(2*Sourcedata!$C$28*Sourcedata!$C$10/Sourcedata!$C$12/Sourcedata!$C$34/CY958*1000000))</f>
        <v>1.5003224758820215</v>
      </c>
      <c r="DH958" s="1">
        <f t="shared" si="1515"/>
        <v>-8.048879859030304E-10</v>
      </c>
      <c r="DI958" s="1">
        <f t="shared" si="1554"/>
        <v>7.2439918731270909E-10</v>
      </c>
      <c r="DJ958">
        <f t="shared" si="1555"/>
        <v>5.2338743135104684E-8</v>
      </c>
      <c r="DK958">
        <f t="shared" si="1556"/>
        <v>34.097438561848854</v>
      </c>
      <c r="DL958" s="1">
        <f t="shared" si="1516"/>
        <v>7.6465036750508698E-4</v>
      </c>
      <c r="DM958" s="1">
        <f t="shared" si="1517"/>
        <v>0.27674941631620142</v>
      </c>
      <c r="DN958" s="1">
        <f t="shared" si="1518"/>
        <v>3.2160203586677569E-6</v>
      </c>
      <c r="DO958" s="1">
        <f>IF(DM958&gt;$D$1,Sourcedata!$B$90*(2*DK958/1000000)/fluid_kinevisco,(DK958*2/1000000)^(4/3)*epsilon^(1/3)/fluid_kinevisco)</f>
        <v>0.2110603391073276</v>
      </c>
      <c r="DP958" s="1">
        <f>2+0.6*DO958^0.5*Sourcedata!$B$92^(1/3)</f>
        <v>4.8795726269635953</v>
      </c>
      <c r="DQ958" s="1">
        <f t="shared" si="1557"/>
        <v>13.975583998251347</v>
      </c>
      <c r="DR958" s="1">
        <f t="shared" si="1519"/>
        <v>7.5010136646711567</v>
      </c>
      <c r="DS958" s="1">
        <f>IF(DK958=0,0,Sourcedata!$C$13*EXP(2*Sourcedata!$C$28*Sourcedata!$C$10/Sourcedata!$C$12/Sourcedata!$C$34/DK958*1000000))</f>
        <v>1.500156385729456</v>
      </c>
      <c r="DT958" s="1">
        <f t="shared" si="1520"/>
        <v>-1.3498919355972912E-9</v>
      </c>
      <c r="DU958" s="1">
        <f t="shared" si="1558"/>
        <v>1.2149027420375314E-9</v>
      </c>
      <c r="DV958">
        <f t="shared" si="1559"/>
        <v>2.8894231977755368E-7</v>
      </c>
      <c r="DX958" s="26">
        <f t="shared" si="1468"/>
        <v>2.4666435415535706E-5</v>
      </c>
      <c r="DY958">
        <f t="shared" si="1457"/>
        <v>0.23899999999999608</v>
      </c>
      <c r="DZ958" s="1">
        <f t="shared" si="1458"/>
        <v>0.33356458446430653</v>
      </c>
      <c r="EA958" s="1">
        <f t="shared" si="1469"/>
        <v>24.666435415535705</v>
      </c>
      <c r="EB958" s="1">
        <f t="shared" si="1462"/>
        <v>0</v>
      </c>
      <c r="EC958" s="1"/>
      <c r="ED958" s="1">
        <f t="shared" si="1463"/>
        <v>25.000000000000011</v>
      </c>
      <c r="EE958" s="1">
        <f t="shared" si="1464"/>
        <v>24.666435415535705</v>
      </c>
      <c r="EF958">
        <f t="shared" si="1459"/>
        <v>98.665741662142821</v>
      </c>
      <c r="EG958">
        <f t="shared" si="1460"/>
        <v>0</v>
      </c>
      <c r="EH958" s="1"/>
      <c r="EI958">
        <f t="shared" si="1461"/>
        <v>98.665741662142779</v>
      </c>
      <c r="EK958">
        <f t="shared" si="1465"/>
        <v>0.23899999999999608</v>
      </c>
      <c r="EL958">
        <f t="shared" si="1466"/>
        <v>0.24</v>
      </c>
      <c r="EM958">
        <f t="shared" si="1467"/>
        <v>98.665741662142821</v>
      </c>
    </row>
    <row r="959" spans="6:143" x14ac:dyDescent="0.2">
      <c r="F959">
        <f>F958+Sourcedata!$C$36*3600/4000</f>
        <v>857.69999999998595</v>
      </c>
      <c r="G959">
        <f t="shared" si="1521"/>
        <v>0</v>
      </c>
      <c r="H959" s="1">
        <f t="shared" si="1470"/>
        <v>0</v>
      </c>
      <c r="I959" s="1" t="e">
        <f t="shared" si="1471"/>
        <v>#DIV/0!</v>
      </c>
      <c r="J959" s="1">
        <f t="shared" si="1472"/>
        <v>0</v>
      </c>
      <c r="K959" s="1" t="e">
        <f>IF(I959&gt;$D$1,Sourcedata!$B$90*(2*G959/1000000)/fluid_kinevisco,(G959*2/1000000)^(4/3)*epsilon^(1/3)/fluid_kinevisco)</f>
        <v>#DIV/0!</v>
      </c>
      <c r="L959" s="1" t="e">
        <f>2+0.6*K959^0.5*Sourcedata!$B$92^(1/3)</f>
        <v>#DIV/0!</v>
      </c>
      <c r="M959" s="1" t="e">
        <f t="shared" si="1473"/>
        <v>#DIV/0!</v>
      </c>
      <c r="N959" s="1" t="e">
        <f t="shared" si="1474"/>
        <v>#DIV/0!</v>
      </c>
      <c r="O959" s="1">
        <f>IF(G959=0,0,Sourcedata!$C$13*EXP(2*Sourcedata!$C$28*Sourcedata!$C$10/Sourcedata!$C$12/Sourcedata!$C$34/G959*1000000))</f>
        <v>0</v>
      </c>
      <c r="P959" s="1">
        <f t="shared" si="1475"/>
        <v>0</v>
      </c>
      <c r="Q959" s="1">
        <f t="shared" si="1522"/>
        <v>0</v>
      </c>
      <c r="R959">
        <f t="shared" si="1528"/>
        <v>0</v>
      </c>
      <c r="S959">
        <f t="shared" si="1523"/>
        <v>0</v>
      </c>
      <c r="T959" s="1">
        <f t="shared" si="1476"/>
        <v>0</v>
      </c>
      <c r="U959" s="1" t="e">
        <f t="shared" si="1477"/>
        <v>#DIV/0!</v>
      </c>
      <c r="V959" s="1">
        <f t="shared" si="1478"/>
        <v>0</v>
      </c>
      <c r="W959" s="1" t="e">
        <f>IF(U959&gt;$D$1,Sourcedata!$B$90*(2*S959/1000000)/fluid_kinevisco,(S959*2/1000000)^(4/3)*epsilon^(1/3)/fluid_kinevisco)</f>
        <v>#DIV/0!</v>
      </c>
      <c r="X959" s="1" t="e">
        <f>2+0.6*W959^0.5*Sourcedata!$B$92^(1/3)</f>
        <v>#DIV/0!</v>
      </c>
      <c r="Y959" s="1" t="e">
        <f t="shared" si="1529"/>
        <v>#DIV/0!</v>
      </c>
      <c r="Z959" s="1" t="e">
        <f t="shared" si="1479"/>
        <v>#DIV/0!</v>
      </c>
      <c r="AA959" s="1">
        <f>IF(S959=0,0,Sourcedata!$C$13*EXP(2*Sourcedata!$C$28*Sourcedata!$C$10/Sourcedata!$C$12/Sourcedata!$C$34/S959*1000000))</f>
        <v>0</v>
      </c>
      <c r="AB959" s="1">
        <f t="shared" si="1480"/>
        <v>0</v>
      </c>
      <c r="AC959" s="1">
        <f t="shared" si="1530"/>
        <v>0</v>
      </c>
      <c r="AD959">
        <f t="shared" si="1531"/>
        <v>0</v>
      </c>
      <c r="AE959">
        <f t="shared" si="1524"/>
        <v>0</v>
      </c>
      <c r="AF959" s="1">
        <f t="shared" si="1481"/>
        <v>0</v>
      </c>
      <c r="AG959" s="1" t="e">
        <f t="shared" si="1482"/>
        <v>#DIV/0!</v>
      </c>
      <c r="AH959" s="1">
        <f t="shared" si="1483"/>
        <v>0</v>
      </c>
      <c r="AI959" s="1" t="e">
        <f>IF(AG959&gt;$D$1,Sourcedata!$B$90*(2*AE959/1000000)/fluid_kinevisco,(AE959*2/1000000)^(4/3)*epsilon^(1/3)/fluid_kinevisco)</f>
        <v>#DIV/0!</v>
      </c>
      <c r="AJ959" s="1" t="e">
        <f>2+0.6*AI959^0.5*Sourcedata!$B$92^(1/3)</f>
        <v>#DIV/0!</v>
      </c>
      <c r="AK959" s="1" t="e">
        <f t="shared" si="1532"/>
        <v>#DIV/0!</v>
      </c>
      <c r="AL959" s="1" t="e">
        <f t="shared" si="1484"/>
        <v>#DIV/0!</v>
      </c>
      <c r="AM959" s="1">
        <f>IF(AE959=0,0,Sourcedata!$C$13*EXP(2*Sourcedata!$C$28*Sourcedata!$C$10/Sourcedata!$C$12/Sourcedata!$C$34/AE959*1000000))</f>
        <v>0</v>
      </c>
      <c r="AN959" s="1">
        <f t="shared" si="1485"/>
        <v>0</v>
      </c>
      <c r="AO959" s="1">
        <f t="shared" si="1533"/>
        <v>0</v>
      </c>
      <c r="AP959">
        <f t="shared" si="1534"/>
        <v>0</v>
      </c>
      <c r="AQ959">
        <f t="shared" si="1525"/>
        <v>0</v>
      </c>
      <c r="AR959" s="1">
        <f t="shared" si="1486"/>
        <v>0</v>
      </c>
      <c r="AS959" s="1" t="e">
        <f t="shared" si="1487"/>
        <v>#DIV/0!</v>
      </c>
      <c r="AT959" s="1">
        <f t="shared" si="1488"/>
        <v>0</v>
      </c>
      <c r="AU959" s="1" t="e">
        <f>IF(AS959&gt;$D$1,Sourcedata!$B$90*(2*AQ959/1000000)/fluid_kinevisco,(AQ959*2/1000000)^(4/3)*epsilon^(1/3)/fluid_kinevisco)</f>
        <v>#DIV/0!</v>
      </c>
      <c r="AV959" s="1" t="e">
        <f>2+0.6*AU959^0.5*Sourcedata!$B$92^(1/3)</f>
        <v>#DIV/0!</v>
      </c>
      <c r="AW959" s="1" t="e">
        <f t="shared" si="1535"/>
        <v>#DIV/0!</v>
      </c>
      <c r="AX959" s="1" t="e">
        <f t="shared" si="1489"/>
        <v>#DIV/0!</v>
      </c>
      <c r="AY959" s="1">
        <f>IF(AQ959=0,0,Sourcedata!$C$13*EXP(2*Sourcedata!$C$28*Sourcedata!$C$10/Sourcedata!$C$12/Sourcedata!$C$34/AQ959*1000000))</f>
        <v>0</v>
      </c>
      <c r="AZ959" s="1">
        <f t="shared" si="1490"/>
        <v>0</v>
      </c>
      <c r="BA959" s="1">
        <f t="shared" si="1536"/>
        <v>0</v>
      </c>
      <c r="BB959">
        <f t="shared" si="1537"/>
        <v>0</v>
      </c>
      <c r="BC959">
        <f t="shared" si="1538"/>
        <v>0</v>
      </c>
      <c r="BD959" s="1">
        <f t="shared" si="1491"/>
        <v>0</v>
      </c>
      <c r="BE959" s="1" t="e">
        <f t="shared" si="1492"/>
        <v>#DIV/0!</v>
      </c>
      <c r="BF959" s="1">
        <f t="shared" si="1493"/>
        <v>0</v>
      </c>
      <c r="BG959" s="1" t="e">
        <f>IF(BE959&gt;$D$1,Sourcedata!$B$90*(2*BC959/1000000)/fluid_kinevisco,(BC959*2/1000000)^(4/3)*epsilon^(1/3)/fluid_kinevisco)</f>
        <v>#DIV/0!</v>
      </c>
      <c r="BH959" s="1" t="e">
        <f>2+0.6*BG959^0.5*Sourcedata!$B$92^(1/3)</f>
        <v>#DIV/0!</v>
      </c>
      <c r="BI959" s="1" t="e">
        <f t="shared" si="1539"/>
        <v>#DIV/0!</v>
      </c>
      <c r="BJ959" s="1" t="e">
        <f t="shared" si="1494"/>
        <v>#DIV/0!</v>
      </c>
      <c r="BK959" s="1">
        <f>IF(BC959=0,0,Sourcedata!$C$13*EXP(2*Sourcedata!$C$28*Sourcedata!$C$10/Sourcedata!$C$12/Sourcedata!$C$34/BC959*1000000))</f>
        <v>0</v>
      </c>
      <c r="BL959" s="1">
        <f t="shared" si="1495"/>
        <v>0</v>
      </c>
      <c r="BM959" s="1">
        <f t="shared" si="1540"/>
        <v>0</v>
      </c>
      <c r="BN959">
        <f t="shared" si="1541"/>
        <v>0</v>
      </c>
      <c r="BO959">
        <f t="shared" si="1542"/>
        <v>0</v>
      </c>
      <c r="BP959" s="1">
        <f t="shared" si="1496"/>
        <v>0</v>
      </c>
      <c r="BQ959" s="1" t="e">
        <f t="shared" si="1497"/>
        <v>#DIV/0!</v>
      </c>
      <c r="BR959" s="1">
        <f t="shared" si="1498"/>
        <v>0</v>
      </c>
      <c r="BS959" s="1" t="e">
        <f>IF(BQ959&gt;$D$1,Sourcedata!$B$90*(2*BO959/1000000)/fluid_kinevisco,(BO959*2/1000000)^(4/3)*epsilon^(1/3)/fluid_kinevisco)</f>
        <v>#DIV/0!</v>
      </c>
      <c r="BT959" s="1" t="e">
        <f>2+0.6*BS959^0.5*Sourcedata!$B$92^(1/3)</f>
        <v>#DIV/0!</v>
      </c>
      <c r="BU959" s="1" t="e">
        <f t="shared" si="1543"/>
        <v>#DIV/0!</v>
      </c>
      <c r="BV959" s="1" t="e">
        <f t="shared" si="1499"/>
        <v>#DIV/0!</v>
      </c>
      <c r="BW959" s="1">
        <f>IF(BO959=0,0,Sourcedata!$C$13*EXP(2*Sourcedata!$C$28*Sourcedata!$C$10/Sourcedata!$C$12/Sourcedata!$C$34/BO959*1000000))</f>
        <v>0</v>
      </c>
      <c r="BX959" s="1">
        <f t="shared" si="1500"/>
        <v>0</v>
      </c>
      <c r="BY959" s="1">
        <f t="shared" si="1544"/>
        <v>0</v>
      </c>
      <c r="BZ959">
        <f t="shared" si="1545"/>
        <v>0</v>
      </c>
      <c r="CA959">
        <f t="shared" si="1526"/>
        <v>0</v>
      </c>
      <c r="CB959" s="1">
        <f t="shared" si="1501"/>
        <v>0</v>
      </c>
      <c r="CC959" s="1" t="e">
        <f t="shared" si="1502"/>
        <v>#DIV/0!</v>
      </c>
      <c r="CD959" s="1">
        <f t="shared" si="1503"/>
        <v>0</v>
      </c>
      <c r="CE959" s="1" t="e">
        <f>IF(CC959&gt;$D$1,Sourcedata!$B$90*(2*CA959/1000000)/fluid_kinevisco,(CA959*2/1000000)^(4/3)*epsilon^(1/3)/fluid_kinevisco)</f>
        <v>#DIV/0!</v>
      </c>
      <c r="CF959" s="1" t="e">
        <f>2+0.6*CE959^0.5*Sourcedata!$B$92^(1/3)</f>
        <v>#DIV/0!</v>
      </c>
      <c r="CG959" s="1" t="e">
        <f t="shared" si="1546"/>
        <v>#DIV/0!</v>
      </c>
      <c r="CH959" s="1" t="e">
        <f t="shared" si="1504"/>
        <v>#DIV/0!</v>
      </c>
      <c r="CI959" s="1">
        <f>IF(CA959=0,0,Sourcedata!$C$13*EXP(2*Sourcedata!$C$28*Sourcedata!$C$10/Sourcedata!$C$12/Sourcedata!$C$34/CA959*1000000))</f>
        <v>0</v>
      </c>
      <c r="CJ959" s="1">
        <f t="shared" si="1505"/>
        <v>0</v>
      </c>
      <c r="CK959" s="1">
        <f t="shared" si="1547"/>
        <v>0</v>
      </c>
      <c r="CL959">
        <f t="shared" si="1527"/>
        <v>0</v>
      </c>
      <c r="CM959">
        <f t="shared" si="1548"/>
        <v>0</v>
      </c>
      <c r="CN959" s="1">
        <f t="shared" si="1506"/>
        <v>0</v>
      </c>
      <c r="CO959" s="1" t="e">
        <f t="shared" si="1507"/>
        <v>#DIV/0!</v>
      </c>
      <c r="CP959" s="1">
        <f t="shared" si="1508"/>
        <v>0</v>
      </c>
      <c r="CQ959" s="1" t="e">
        <f>IF(CO959&gt;$D$1,Sourcedata!$B$90*(2*CM959/1000000)/fluid_kinevisco,(CM959*2/1000000)^(4/3)*epsilon^(1/3)/fluid_kinevisco)</f>
        <v>#DIV/0!</v>
      </c>
      <c r="CR959" s="1" t="e">
        <f>2+0.6*CQ959^0.5*Sourcedata!$B$92^(1/3)</f>
        <v>#DIV/0!</v>
      </c>
      <c r="CS959" s="1" t="e">
        <f t="shared" si="1549"/>
        <v>#DIV/0!</v>
      </c>
      <c r="CT959" s="1" t="e">
        <f t="shared" si="1509"/>
        <v>#DIV/0!</v>
      </c>
      <c r="CU959" s="1">
        <f>IF(CM959=0,0,Sourcedata!$C$13*EXP(2*Sourcedata!$C$28*Sourcedata!$C$10/Sourcedata!$C$12/Sourcedata!$C$34/CM959*1000000))</f>
        <v>0</v>
      </c>
      <c r="CV959" s="1">
        <f t="shared" si="1510"/>
        <v>0</v>
      </c>
      <c r="CW959" s="1">
        <f t="shared" si="1550"/>
        <v>0</v>
      </c>
      <c r="CX959">
        <f t="shared" si="1551"/>
        <v>0</v>
      </c>
      <c r="CY959">
        <f t="shared" si="1552"/>
        <v>16.459932554766127</v>
      </c>
      <c r="CZ959" s="1">
        <f t="shared" si="1511"/>
        <v>1.7818678550778254E-4</v>
      </c>
      <c r="DA959" s="1">
        <f t="shared" si="1512"/>
        <v>0.13452525586797331</v>
      </c>
      <c r="DB959" s="1">
        <f t="shared" si="1513"/>
        <v>1.4434299580537077E-6</v>
      </c>
      <c r="DC959" s="1">
        <f>IF(DA959&gt;$D$1,Sourcedata!$B$90*(2*CY959/1000000)/fluid_kinevisco,(CY959*2/1000000)^(4/3)*epsilon^(1/3)/fluid_kinevisco)</f>
        <v>7.9924824748570308E-2</v>
      </c>
      <c r="DD959" s="1">
        <f>2+0.6*DC959^0.5*Sourcedata!$B$92^(1/3)</f>
        <v>3.7720075464260687</v>
      </c>
      <c r="DE959" s="1">
        <f t="shared" si="1553"/>
        <v>8.7274123140934403</v>
      </c>
      <c r="DF959" s="1">
        <f t="shared" si="1514"/>
        <v>4.6842006053861693</v>
      </c>
      <c r="DG959" s="1">
        <f>IF(CY959=0,0,Sourcedata!$C$13*EXP(2*Sourcedata!$C$28*Sourcedata!$C$10/Sourcedata!$C$12/Sourcedata!$C$34/CY959*1000000))</f>
        <v>1.5003239776736246</v>
      </c>
      <c r="DH959" s="1">
        <f t="shared" si="1515"/>
        <v>-7.9999121215812607E-10</v>
      </c>
      <c r="DI959" s="1">
        <f t="shared" si="1554"/>
        <v>7.1999209094229522E-10</v>
      </c>
      <c r="DJ959">
        <f t="shared" si="1555"/>
        <v>5.1614343947791971E-8</v>
      </c>
      <c r="DK959">
        <f t="shared" si="1556"/>
        <v>34.049582104987635</v>
      </c>
      <c r="DL959" s="1">
        <f t="shared" si="1516"/>
        <v>7.6250546870720198E-4</v>
      </c>
      <c r="DM959" s="1">
        <f t="shared" si="1517"/>
        <v>0.27636797592638501</v>
      </c>
      <c r="DN959" s="1">
        <f t="shared" si="1518"/>
        <v>3.211055581400515E-6</v>
      </c>
      <c r="DO959" s="1">
        <f>IF(DM959&gt;$D$1,Sourcedata!$B$90*(2*DK959/1000000)/fluid_kinevisco,(DK959*2/1000000)^(4/3)*epsilon^(1/3)/fluid_kinevisco)</f>
        <v>0.21066546148723542</v>
      </c>
      <c r="DP959" s="1">
        <f>2+0.6*DO959^0.5*Sourcedata!$B$92^(1/3)</f>
        <v>4.8768776366697839</v>
      </c>
      <c r="DQ959" s="1">
        <f t="shared" si="1557"/>
        <v>13.963681126204623</v>
      </c>
      <c r="DR959" s="1">
        <f t="shared" si="1519"/>
        <v>7.4946251226336669</v>
      </c>
      <c r="DS959" s="1">
        <f>IF(DK959=0,0,Sourcedata!$C$13*EXP(2*Sourcedata!$C$28*Sourcedata!$C$10/Sourcedata!$C$12/Sourcedata!$C$34/DK959*1000000))</f>
        <v>1.5001566055400124</v>
      </c>
      <c r="DT959" s="1">
        <f t="shared" si="1520"/>
        <v>-1.3472510648325337E-9</v>
      </c>
      <c r="DU959" s="1">
        <f t="shared" si="1558"/>
        <v>1.2125259583492498E-9</v>
      </c>
      <c r="DV959">
        <f t="shared" si="1559"/>
        <v>2.8772741703551614E-7</v>
      </c>
      <c r="DX959" s="26">
        <f t="shared" si="1468"/>
        <v>2.4668347542758219E-5</v>
      </c>
      <c r="DY959">
        <f t="shared" si="1457"/>
        <v>0.23924999999999608</v>
      </c>
      <c r="DZ959" s="1">
        <f t="shared" si="1458"/>
        <v>0.33165245724179537</v>
      </c>
      <c r="EA959" s="1">
        <f t="shared" si="1469"/>
        <v>24.66834754275822</v>
      </c>
      <c r="EB959" s="1">
        <f t="shared" si="1462"/>
        <v>0</v>
      </c>
      <c r="EC959" s="1"/>
      <c r="ED959" s="1">
        <f t="shared" si="1463"/>
        <v>25.000000000000014</v>
      </c>
      <c r="EE959" s="1">
        <f t="shared" si="1464"/>
        <v>24.66834754275822</v>
      </c>
      <c r="EF959">
        <f t="shared" si="1459"/>
        <v>98.673390171032878</v>
      </c>
      <c r="EG959">
        <f t="shared" si="1460"/>
        <v>0</v>
      </c>
      <c r="EH959" s="1"/>
      <c r="EI959">
        <f t="shared" si="1461"/>
        <v>98.673390171032821</v>
      </c>
      <c r="EK959">
        <f t="shared" si="1465"/>
        <v>0.23924999999999608</v>
      </c>
      <c r="EL959">
        <f t="shared" si="1466"/>
        <v>0.24</v>
      </c>
      <c r="EM959">
        <f t="shared" si="1467"/>
        <v>98.673390171032878</v>
      </c>
    </row>
    <row r="960" spans="6:143" x14ac:dyDescent="0.2">
      <c r="F960">
        <f>F959+Sourcedata!$C$36*3600/4000</f>
        <v>858.59999999998593</v>
      </c>
      <c r="G960">
        <f t="shared" si="1521"/>
        <v>0</v>
      </c>
      <c r="H960" s="1">
        <f t="shared" si="1470"/>
        <v>0</v>
      </c>
      <c r="I960" s="1" t="e">
        <f t="shared" si="1471"/>
        <v>#DIV/0!</v>
      </c>
      <c r="J960" s="1">
        <f t="shared" si="1472"/>
        <v>0</v>
      </c>
      <c r="K960" s="1" t="e">
        <f>IF(I960&gt;$D$1,Sourcedata!$B$90*(2*G960/1000000)/fluid_kinevisco,(G960*2/1000000)^(4/3)*epsilon^(1/3)/fluid_kinevisco)</f>
        <v>#DIV/0!</v>
      </c>
      <c r="L960" s="1" t="e">
        <f>2+0.6*K960^0.5*Sourcedata!$B$92^(1/3)</f>
        <v>#DIV/0!</v>
      </c>
      <c r="M960" s="1" t="e">
        <f t="shared" si="1473"/>
        <v>#DIV/0!</v>
      </c>
      <c r="N960" s="1" t="e">
        <f t="shared" si="1474"/>
        <v>#DIV/0!</v>
      </c>
      <c r="O960" s="1">
        <f>IF(G960=0,0,Sourcedata!$C$13*EXP(2*Sourcedata!$C$28*Sourcedata!$C$10/Sourcedata!$C$12/Sourcedata!$C$34/G960*1000000))</f>
        <v>0</v>
      </c>
      <c r="P960" s="1">
        <f t="shared" si="1475"/>
        <v>0</v>
      </c>
      <c r="Q960" s="1">
        <f t="shared" si="1522"/>
        <v>0</v>
      </c>
      <c r="R960">
        <f t="shared" si="1528"/>
        <v>0</v>
      </c>
      <c r="S960">
        <f t="shared" si="1523"/>
        <v>0</v>
      </c>
      <c r="T960" s="1">
        <f t="shared" si="1476"/>
        <v>0</v>
      </c>
      <c r="U960" s="1" t="e">
        <f t="shared" si="1477"/>
        <v>#DIV/0!</v>
      </c>
      <c r="V960" s="1">
        <f t="shared" si="1478"/>
        <v>0</v>
      </c>
      <c r="W960" s="1" t="e">
        <f>IF(U960&gt;$D$1,Sourcedata!$B$90*(2*S960/1000000)/fluid_kinevisco,(S960*2/1000000)^(4/3)*epsilon^(1/3)/fluid_kinevisco)</f>
        <v>#DIV/0!</v>
      </c>
      <c r="X960" s="1" t="e">
        <f>2+0.6*W960^0.5*Sourcedata!$B$92^(1/3)</f>
        <v>#DIV/0!</v>
      </c>
      <c r="Y960" s="1" t="e">
        <f t="shared" si="1529"/>
        <v>#DIV/0!</v>
      </c>
      <c r="Z960" s="1" t="e">
        <f t="shared" si="1479"/>
        <v>#DIV/0!</v>
      </c>
      <c r="AA960" s="1">
        <f>IF(S960=0,0,Sourcedata!$C$13*EXP(2*Sourcedata!$C$28*Sourcedata!$C$10/Sourcedata!$C$12/Sourcedata!$C$34/S960*1000000))</f>
        <v>0</v>
      </c>
      <c r="AB960" s="1">
        <f t="shared" si="1480"/>
        <v>0</v>
      </c>
      <c r="AC960" s="1">
        <f t="shared" si="1530"/>
        <v>0</v>
      </c>
      <c r="AD960">
        <f t="shared" si="1531"/>
        <v>0</v>
      </c>
      <c r="AE960">
        <f t="shared" si="1524"/>
        <v>0</v>
      </c>
      <c r="AF960" s="1">
        <f t="shared" si="1481"/>
        <v>0</v>
      </c>
      <c r="AG960" s="1" t="e">
        <f t="shared" si="1482"/>
        <v>#DIV/0!</v>
      </c>
      <c r="AH960" s="1">
        <f t="shared" si="1483"/>
        <v>0</v>
      </c>
      <c r="AI960" s="1" t="e">
        <f>IF(AG960&gt;$D$1,Sourcedata!$B$90*(2*AE960/1000000)/fluid_kinevisco,(AE960*2/1000000)^(4/3)*epsilon^(1/3)/fluid_kinevisco)</f>
        <v>#DIV/0!</v>
      </c>
      <c r="AJ960" s="1" t="e">
        <f>2+0.6*AI960^0.5*Sourcedata!$B$92^(1/3)</f>
        <v>#DIV/0!</v>
      </c>
      <c r="AK960" s="1" t="e">
        <f t="shared" si="1532"/>
        <v>#DIV/0!</v>
      </c>
      <c r="AL960" s="1" t="e">
        <f t="shared" si="1484"/>
        <v>#DIV/0!</v>
      </c>
      <c r="AM960" s="1">
        <f>IF(AE960=0,0,Sourcedata!$C$13*EXP(2*Sourcedata!$C$28*Sourcedata!$C$10/Sourcedata!$C$12/Sourcedata!$C$34/AE960*1000000))</f>
        <v>0</v>
      </c>
      <c r="AN960" s="1">
        <f t="shared" si="1485"/>
        <v>0</v>
      </c>
      <c r="AO960" s="1">
        <f t="shared" si="1533"/>
        <v>0</v>
      </c>
      <c r="AP960">
        <f t="shared" si="1534"/>
        <v>0</v>
      </c>
      <c r="AQ960">
        <f t="shared" si="1525"/>
        <v>0</v>
      </c>
      <c r="AR960" s="1">
        <f t="shared" si="1486"/>
        <v>0</v>
      </c>
      <c r="AS960" s="1" t="e">
        <f t="shared" si="1487"/>
        <v>#DIV/0!</v>
      </c>
      <c r="AT960" s="1">
        <f t="shared" si="1488"/>
        <v>0</v>
      </c>
      <c r="AU960" s="1" t="e">
        <f>IF(AS960&gt;$D$1,Sourcedata!$B$90*(2*AQ960/1000000)/fluid_kinevisco,(AQ960*2/1000000)^(4/3)*epsilon^(1/3)/fluid_kinevisco)</f>
        <v>#DIV/0!</v>
      </c>
      <c r="AV960" s="1" t="e">
        <f>2+0.6*AU960^0.5*Sourcedata!$B$92^(1/3)</f>
        <v>#DIV/0!</v>
      </c>
      <c r="AW960" s="1" t="e">
        <f t="shared" si="1535"/>
        <v>#DIV/0!</v>
      </c>
      <c r="AX960" s="1" t="e">
        <f t="shared" si="1489"/>
        <v>#DIV/0!</v>
      </c>
      <c r="AY960" s="1">
        <f>IF(AQ960=0,0,Sourcedata!$C$13*EXP(2*Sourcedata!$C$28*Sourcedata!$C$10/Sourcedata!$C$12/Sourcedata!$C$34/AQ960*1000000))</f>
        <v>0</v>
      </c>
      <c r="AZ960" s="1">
        <f t="shared" si="1490"/>
        <v>0</v>
      </c>
      <c r="BA960" s="1">
        <f t="shared" si="1536"/>
        <v>0</v>
      </c>
      <c r="BB960">
        <f t="shared" si="1537"/>
        <v>0</v>
      </c>
      <c r="BC960">
        <f t="shared" si="1538"/>
        <v>0</v>
      </c>
      <c r="BD960" s="1">
        <f t="shared" si="1491"/>
        <v>0</v>
      </c>
      <c r="BE960" s="1" t="e">
        <f t="shared" si="1492"/>
        <v>#DIV/0!</v>
      </c>
      <c r="BF960" s="1">
        <f t="shared" si="1493"/>
        <v>0</v>
      </c>
      <c r="BG960" s="1" t="e">
        <f>IF(BE960&gt;$D$1,Sourcedata!$B$90*(2*BC960/1000000)/fluid_kinevisco,(BC960*2/1000000)^(4/3)*epsilon^(1/3)/fluid_kinevisco)</f>
        <v>#DIV/0!</v>
      </c>
      <c r="BH960" s="1" t="e">
        <f>2+0.6*BG960^0.5*Sourcedata!$B$92^(1/3)</f>
        <v>#DIV/0!</v>
      </c>
      <c r="BI960" s="1" t="e">
        <f t="shared" si="1539"/>
        <v>#DIV/0!</v>
      </c>
      <c r="BJ960" s="1" t="e">
        <f t="shared" si="1494"/>
        <v>#DIV/0!</v>
      </c>
      <c r="BK960" s="1">
        <f>IF(BC960=0,0,Sourcedata!$C$13*EXP(2*Sourcedata!$C$28*Sourcedata!$C$10/Sourcedata!$C$12/Sourcedata!$C$34/BC960*1000000))</f>
        <v>0</v>
      </c>
      <c r="BL960" s="1">
        <f t="shared" si="1495"/>
        <v>0</v>
      </c>
      <c r="BM960" s="1">
        <f t="shared" si="1540"/>
        <v>0</v>
      </c>
      <c r="BN960">
        <f t="shared" si="1541"/>
        <v>0</v>
      </c>
      <c r="BO960">
        <f t="shared" si="1542"/>
        <v>0</v>
      </c>
      <c r="BP960" s="1">
        <f t="shared" si="1496"/>
        <v>0</v>
      </c>
      <c r="BQ960" s="1" t="e">
        <f t="shared" si="1497"/>
        <v>#DIV/0!</v>
      </c>
      <c r="BR960" s="1">
        <f t="shared" si="1498"/>
        <v>0</v>
      </c>
      <c r="BS960" s="1" t="e">
        <f>IF(BQ960&gt;$D$1,Sourcedata!$B$90*(2*BO960/1000000)/fluid_kinevisco,(BO960*2/1000000)^(4/3)*epsilon^(1/3)/fluid_kinevisco)</f>
        <v>#DIV/0!</v>
      </c>
      <c r="BT960" s="1" t="e">
        <f>2+0.6*BS960^0.5*Sourcedata!$B$92^(1/3)</f>
        <v>#DIV/0!</v>
      </c>
      <c r="BU960" s="1" t="e">
        <f t="shared" si="1543"/>
        <v>#DIV/0!</v>
      </c>
      <c r="BV960" s="1" t="e">
        <f t="shared" si="1499"/>
        <v>#DIV/0!</v>
      </c>
      <c r="BW960" s="1">
        <f>IF(BO960=0,0,Sourcedata!$C$13*EXP(2*Sourcedata!$C$28*Sourcedata!$C$10/Sourcedata!$C$12/Sourcedata!$C$34/BO960*1000000))</f>
        <v>0</v>
      </c>
      <c r="BX960" s="1">
        <f t="shared" si="1500"/>
        <v>0</v>
      </c>
      <c r="BY960" s="1">
        <f t="shared" si="1544"/>
        <v>0</v>
      </c>
      <c r="BZ960">
        <f t="shared" si="1545"/>
        <v>0</v>
      </c>
      <c r="CA960">
        <f t="shared" si="1526"/>
        <v>0</v>
      </c>
      <c r="CB960" s="1">
        <f t="shared" si="1501"/>
        <v>0</v>
      </c>
      <c r="CC960" s="1" t="e">
        <f t="shared" si="1502"/>
        <v>#DIV/0!</v>
      </c>
      <c r="CD960" s="1">
        <f t="shared" si="1503"/>
        <v>0</v>
      </c>
      <c r="CE960" s="1" t="e">
        <f>IF(CC960&gt;$D$1,Sourcedata!$B$90*(2*CA960/1000000)/fluid_kinevisco,(CA960*2/1000000)^(4/3)*epsilon^(1/3)/fluid_kinevisco)</f>
        <v>#DIV/0!</v>
      </c>
      <c r="CF960" s="1" t="e">
        <f>2+0.6*CE960^0.5*Sourcedata!$B$92^(1/3)</f>
        <v>#DIV/0!</v>
      </c>
      <c r="CG960" s="1" t="e">
        <f t="shared" si="1546"/>
        <v>#DIV/0!</v>
      </c>
      <c r="CH960" s="1" t="e">
        <f t="shared" si="1504"/>
        <v>#DIV/0!</v>
      </c>
      <c r="CI960" s="1">
        <f>IF(CA960=0,0,Sourcedata!$C$13*EXP(2*Sourcedata!$C$28*Sourcedata!$C$10/Sourcedata!$C$12/Sourcedata!$C$34/CA960*1000000))</f>
        <v>0</v>
      </c>
      <c r="CJ960" s="1">
        <f t="shared" si="1505"/>
        <v>0</v>
      </c>
      <c r="CK960" s="1">
        <f t="shared" si="1547"/>
        <v>0</v>
      </c>
      <c r="CL960">
        <f t="shared" si="1527"/>
        <v>0</v>
      </c>
      <c r="CM960">
        <f t="shared" si="1548"/>
        <v>0</v>
      </c>
      <c r="CN960" s="1">
        <f t="shared" si="1506"/>
        <v>0</v>
      </c>
      <c r="CO960" s="1" t="e">
        <f t="shared" si="1507"/>
        <v>#DIV/0!</v>
      </c>
      <c r="CP960" s="1">
        <f t="shared" si="1508"/>
        <v>0</v>
      </c>
      <c r="CQ960" s="1" t="e">
        <f>IF(CO960&gt;$D$1,Sourcedata!$B$90*(2*CM960/1000000)/fluid_kinevisco,(CM960*2/1000000)^(4/3)*epsilon^(1/3)/fluid_kinevisco)</f>
        <v>#DIV/0!</v>
      </c>
      <c r="CR960" s="1" t="e">
        <f>2+0.6*CQ960^0.5*Sourcedata!$B$92^(1/3)</f>
        <v>#DIV/0!</v>
      </c>
      <c r="CS960" s="1" t="e">
        <f t="shared" si="1549"/>
        <v>#DIV/0!</v>
      </c>
      <c r="CT960" s="1" t="e">
        <f t="shared" si="1509"/>
        <v>#DIV/0!</v>
      </c>
      <c r="CU960" s="1">
        <f>IF(CM960=0,0,Sourcedata!$C$13*EXP(2*Sourcedata!$C$28*Sourcedata!$C$10/Sourcedata!$C$12/Sourcedata!$C$34/CM960*1000000))</f>
        <v>0</v>
      </c>
      <c r="CV960" s="1">
        <f t="shared" si="1510"/>
        <v>0</v>
      </c>
      <c r="CW960" s="1">
        <f t="shared" si="1550"/>
        <v>0</v>
      </c>
      <c r="CX960">
        <f t="shared" si="1551"/>
        <v>0</v>
      </c>
      <c r="CY960">
        <f t="shared" si="1552"/>
        <v>16.383038184507114</v>
      </c>
      <c r="CZ960" s="1">
        <f t="shared" si="1511"/>
        <v>1.7652583623632326E-4</v>
      </c>
      <c r="DA960" s="1">
        <f t="shared" si="1512"/>
        <v>0.13389944461814274</v>
      </c>
      <c r="DB960" s="1">
        <f t="shared" si="1513"/>
        <v>1.436014238523026E-6</v>
      </c>
      <c r="DC960" s="1">
        <f>IF(DA960&gt;$D$1,Sourcedata!$B$90*(2*CY960/1000000)/fluid_kinevisco,(CY960*2/1000000)^(4/3)*epsilon^(1/3)/fluid_kinevisco)</f>
        <v>7.9427376052933069E-2</v>
      </c>
      <c r="DD960" s="1">
        <f>2+0.6*DC960^0.5*Sourcedata!$B$92^(1/3)</f>
        <v>3.7664844895517193</v>
      </c>
      <c r="DE960" s="1">
        <f t="shared" si="1553"/>
        <v>8.6993790787955678</v>
      </c>
      <c r="DF960" s="1">
        <f t="shared" si="1514"/>
        <v>4.6691545306703945</v>
      </c>
      <c r="DG960" s="1">
        <f>IF(CY960=0,0,Sourcedata!$C$13*EXP(2*Sourcedata!$C$28*Sourcedata!$C$10/Sourcedata!$C$12/Sourcedata!$C$34/CY960*1000000))</f>
        <v>1.5003254984392882</v>
      </c>
      <c r="DH960" s="1">
        <f t="shared" si="1515"/>
        <v>-7.9508773511193215E-10</v>
      </c>
      <c r="DI960" s="1">
        <f t="shared" si="1554"/>
        <v>7.1557896160072088E-10</v>
      </c>
      <c r="DJ960">
        <f t="shared" si="1555"/>
        <v>5.0894351856849677E-8</v>
      </c>
      <c r="DK960">
        <f t="shared" si="1556"/>
        <v>34.001684765358199</v>
      </c>
      <c r="DL960" s="1">
        <f t="shared" si="1516"/>
        <v>7.603617539523066E-4</v>
      </c>
      <c r="DM960" s="1">
        <f t="shared" si="1517"/>
        <v>0.27598618057098023</v>
      </c>
      <c r="DN960" s="1">
        <f t="shared" si="1518"/>
        <v>3.2060872614699703E-6</v>
      </c>
      <c r="DO960" s="1">
        <f>IF(DM960&gt;$D$1,Sourcedata!$B$90*(2*DK960/1000000)/fluid_kinevisco,(DK960*2/1000000)^(4/3)*epsilon^(1/3)/fluid_kinevisco)</f>
        <v>0.21027043172458432</v>
      </c>
      <c r="DP960" s="1">
        <f>2+0.6*DO960^0.5*Sourcedata!$B$92^(1/3)</f>
        <v>4.8741790795896502</v>
      </c>
      <c r="DQ960" s="1">
        <f t="shared" si="1557"/>
        <v>13.951758525959104</v>
      </c>
      <c r="DR960" s="1">
        <f t="shared" si="1519"/>
        <v>7.4882259920233647</v>
      </c>
      <c r="DS960" s="1">
        <f>IF(DK960=0,0,Sourcedata!$C$13*EXP(2*Sourcedata!$C$28*Sourcedata!$C$10/Sourcedata!$C$12/Sourcedata!$C$34/DK960*1000000))</f>
        <v>1.5001568261579286</v>
      </c>
      <c r="DT960" s="1">
        <f t="shared" si="1520"/>
        <v>-1.3446097007208135E-9</v>
      </c>
      <c r="DU960" s="1">
        <f t="shared" si="1558"/>
        <v>1.2101487306487016E-9</v>
      </c>
      <c r="DV960">
        <f t="shared" si="1559"/>
        <v>2.8651489107716687E-7</v>
      </c>
      <c r="DX960" s="26">
        <f t="shared" si="1468"/>
        <v>2.4670252859701509E-5</v>
      </c>
      <c r="DY960">
        <f t="shared" si="1457"/>
        <v>0.23949999999999608</v>
      </c>
      <c r="DZ960" s="1">
        <f t="shared" si="1458"/>
        <v>0.32974714029850616</v>
      </c>
      <c r="EA960" s="1">
        <f t="shared" si="1469"/>
        <v>24.67025285970151</v>
      </c>
      <c r="EB960" s="1">
        <f t="shared" si="1462"/>
        <v>0</v>
      </c>
      <c r="EC960" s="1"/>
      <c r="ED960" s="1">
        <f t="shared" si="1463"/>
        <v>25.000000000000014</v>
      </c>
      <c r="EE960" s="1">
        <f t="shared" si="1464"/>
        <v>24.67025285970151</v>
      </c>
      <c r="EF960">
        <f t="shared" si="1459"/>
        <v>98.681011438806038</v>
      </c>
      <c r="EG960">
        <f t="shared" si="1460"/>
        <v>0</v>
      </c>
      <c r="EH960" s="1"/>
      <c r="EI960">
        <f t="shared" si="1461"/>
        <v>98.681011438805982</v>
      </c>
      <c r="EK960">
        <f t="shared" si="1465"/>
        <v>0.23949999999999608</v>
      </c>
      <c r="EL960">
        <f t="shared" si="1466"/>
        <v>0.24</v>
      </c>
      <c r="EM960">
        <f t="shared" si="1467"/>
        <v>98.681011438806038</v>
      </c>
    </row>
    <row r="961" spans="6:143" x14ac:dyDescent="0.2">
      <c r="F961">
        <f>F960+Sourcedata!$C$36*3600/4000</f>
        <v>859.4999999999859</v>
      </c>
      <c r="G961">
        <f t="shared" si="1521"/>
        <v>0</v>
      </c>
      <c r="H961" s="1">
        <f t="shared" si="1470"/>
        <v>0</v>
      </c>
      <c r="I961" s="1" t="e">
        <f t="shared" si="1471"/>
        <v>#DIV/0!</v>
      </c>
      <c r="J961" s="1">
        <f t="shared" si="1472"/>
        <v>0</v>
      </c>
      <c r="K961" s="1" t="e">
        <f>IF(I961&gt;$D$1,Sourcedata!$B$90*(2*G961/1000000)/fluid_kinevisco,(G961*2/1000000)^(4/3)*epsilon^(1/3)/fluid_kinevisco)</f>
        <v>#DIV/0!</v>
      </c>
      <c r="L961" s="1" t="e">
        <f>2+0.6*K961^0.5*Sourcedata!$B$92^(1/3)</f>
        <v>#DIV/0!</v>
      </c>
      <c r="M961" s="1" t="e">
        <f t="shared" si="1473"/>
        <v>#DIV/0!</v>
      </c>
      <c r="N961" s="1" t="e">
        <f t="shared" si="1474"/>
        <v>#DIV/0!</v>
      </c>
      <c r="O961" s="1">
        <f>IF(G961=0,0,Sourcedata!$C$13*EXP(2*Sourcedata!$C$28*Sourcedata!$C$10/Sourcedata!$C$12/Sourcedata!$C$34/G961*1000000))</f>
        <v>0</v>
      </c>
      <c r="P961" s="1">
        <f t="shared" si="1475"/>
        <v>0</v>
      </c>
      <c r="Q961" s="1">
        <f t="shared" si="1522"/>
        <v>0</v>
      </c>
      <c r="R961">
        <f t="shared" si="1528"/>
        <v>0</v>
      </c>
      <c r="S961">
        <f t="shared" si="1523"/>
        <v>0</v>
      </c>
      <c r="T961" s="1">
        <f t="shared" si="1476"/>
        <v>0</v>
      </c>
      <c r="U961" s="1" t="e">
        <f t="shared" si="1477"/>
        <v>#DIV/0!</v>
      </c>
      <c r="V961" s="1">
        <f t="shared" si="1478"/>
        <v>0</v>
      </c>
      <c r="W961" s="1" t="e">
        <f>IF(U961&gt;$D$1,Sourcedata!$B$90*(2*S961/1000000)/fluid_kinevisco,(S961*2/1000000)^(4/3)*epsilon^(1/3)/fluid_kinevisco)</f>
        <v>#DIV/0!</v>
      </c>
      <c r="X961" s="1" t="e">
        <f>2+0.6*W961^0.5*Sourcedata!$B$92^(1/3)</f>
        <v>#DIV/0!</v>
      </c>
      <c r="Y961" s="1" t="e">
        <f t="shared" si="1529"/>
        <v>#DIV/0!</v>
      </c>
      <c r="Z961" s="1" t="e">
        <f t="shared" si="1479"/>
        <v>#DIV/0!</v>
      </c>
      <c r="AA961" s="1">
        <f>IF(S961=0,0,Sourcedata!$C$13*EXP(2*Sourcedata!$C$28*Sourcedata!$C$10/Sourcedata!$C$12/Sourcedata!$C$34/S961*1000000))</f>
        <v>0</v>
      </c>
      <c r="AB961" s="1">
        <f t="shared" si="1480"/>
        <v>0</v>
      </c>
      <c r="AC961" s="1">
        <f t="shared" si="1530"/>
        <v>0</v>
      </c>
      <c r="AD961">
        <f t="shared" si="1531"/>
        <v>0</v>
      </c>
      <c r="AE961">
        <f t="shared" si="1524"/>
        <v>0</v>
      </c>
      <c r="AF961" s="1">
        <f t="shared" si="1481"/>
        <v>0</v>
      </c>
      <c r="AG961" s="1" t="e">
        <f t="shared" si="1482"/>
        <v>#DIV/0!</v>
      </c>
      <c r="AH961" s="1">
        <f t="shared" si="1483"/>
        <v>0</v>
      </c>
      <c r="AI961" s="1" t="e">
        <f>IF(AG961&gt;$D$1,Sourcedata!$B$90*(2*AE961/1000000)/fluid_kinevisco,(AE961*2/1000000)^(4/3)*epsilon^(1/3)/fluid_kinevisco)</f>
        <v>#DIV/0!</v>
      </c>
      <c r="AJ961" s="1" t="e">
        <f>2+0.6*AI961^0.5*Sourcedata!$B$92^(1/3)</f>
        <v>#DIV/0!</v>
      </c>
      <c r="AK961" s="1" t="e">
        <f t="shared" si="1532"/>
        <v>#DIV/0!</v>
      </c>
      <c r="AL961" s="1" t="e">
        <f t="shared" si="1484"/>
        <v>#DIV/0!</v>
      </c>
      <c r="AM961" s="1">
        <f>IF(AE961=0,0,Sourcedata!$C$13*EXP(2*Sourcedata!$C$28*Sourcedata!$C$10/Sourcedata!$C$12/Sourcedata!$C$34/AE961*1000000))</f>
        <v>0</v>
      </c>
      <c r="AN961" s="1">
        <f t="shared" si="1485"/>
        <v>0</v>
      </c>
      <c r="AO961" s="1">
        <f t="shared" si="1533"/>
        <v>0</v>
      </c>
      <c r="AP961">
        <f t="shared" si="1534"/>
        <v>0</v>
      </c>
      <c r="AQ961">
        <f t="shared" si="1525"/>
        <v>0</v>
      </c>
      <c r="AR961" s="1">
        <f t="shared" si="1486"/>
        <v>0</v>
      </c>
      <c r="AS961" s="1" t="e">
        <f t="shared" si="1487"/>
        <v>#DIV/0!</v>
      </c>
      <c r="AT961" s="1">
        <f t="shared" si="1488"/>
        <v>0</v>
      </c>
      <c r="AU961" s="1" t="e">
        <f>IF(AS961&gt;$D$1,Sourcedata!$B$90*(2*AQ961/1000000)/fluid_kinevisco,(AQ961*2/1000000)^(4/3)*epsilon^(1/3)/fluid_kinevisco)</f>
        <v>#DIV/0!</v>
      </c>
      <c r="AV961" s="1" t="e">
        <f>2+0.6*AU961^0.5*Sourcedata!$B$92^(1/3)</f>
        <v>#DIV/0!</v>
      </c>
      <c r="AW961" s="1" t="e">
        <f t="shared" si="1535"/>
        <v>#DIV/0!</v>
      </c>
      <c r="AX961" s="1" t="e">
        <f t="shared" si="1489"/>
        <v>#DIV/0!</v>
      </c>
      <c r="AY961" s="1">
        <f>IF(AQ961=0,0,Sourcedata!$C$13*EXP(2*Sourcedata!$C$28*Sourcedata!$C$10/Sourcedata!$C$12/Sourcedata!$C$34/AQ961*1000000))</f>
        <v>0</v>
      </c>
      <c r="AZ961" s="1">
        <f t="shared" si="1490"/>
        <v>0</v>
      </c>
      <c r="BA961" s="1">
        <f t="shared" si="1536"/>
        <v>0</v>
      </c>
      <c r="BB961">
        <f t="shared" si="1537"/>
        <v>0</v>
      </c>
      <c r="BC961">
        <f t="shared" si="1538"/>
        <v>0</v>
      </c>
      <c r="BD961" s="1">
        <f t="shared" si="1491"/>
        <v>0</v>
      </c>
      <c r="BE961" s="1" t="e">
        <f t="shared" si="1492"/>
        <v>#DIV/0!</v>
      </c>
      <c r="BF961" s="1">
        <f t="shared" si="1493"/>
        <v>0</v>
      </c>
      <c r="BG961" s="1" t="e">
        <f>IF(BE961&gt;$D$1,Sourcedata!$B$90*(2*BC961/1000000)/fluid_kinevisco,(BC961*2/1000000)^(4/3)*epsilon^(1/3)/fluid_kinevisco)</f>
        <v>#DIV/0!</v>
      </c>
      <c r="BH961" s="1" t="e">
        <f>2+0.6*BG961^0.5*Sourcedata!$B$92^(1/3)</f>
        <v>#DIV/0!</v>
      </c>
      <c r="BI961" s="1" t="e">
        <f t="shared" si="1539"/>
        <v>#DIV/0!</v>
      </c>
      <c r="BJ961" s="1" t="e">
        <f t="shared" si="1494"/>
        <v>#DIV/0!</v>
      </c>
      <c r="BK961" s="1">
        <f>IF(BC961=0,0,Sourcedata!$C$13*EXP(2*Sourcedata!$C$28*Sourcedata!$C$10/Sourcedata!$C$12/Sourcedata!$C$34/BC961*1000000))</f>
        <v>0</v>
      </c>
      <c r="BL961" s="1">
        <f t="shared" si="1495"/>
        <v>0</v>
      </c>
      <c r="BM961" s="1">
        <f t="shared" si="1540"/>
        <v>0</v>
      </c>
      <c r="BN961">
        <f t="shared" si="1541"/>
        <v>0</v>
      </c>
      <c r="BO961">
        <f t="shared" si="1542"/>
        <v>0</v>
      </c>
      <c r="BP961" s="1">
        <f t="shared" si="1496"/>
        <v>0</v>
      </c>
      <c r="BQ961" s="1" t="e">
        <f t="shared" si="1497"/>
        <v>#DIV/0!</v>
      </c>
      <c r="BR961" s="1">
        <f t="shared" si="1498"/>
        <v>0</v>
      </c>
      <c r="BS961" s="1" t="e">
        <f>IF(BQ961&gt;$D$1,Sourcedata!$B$90*(2*BO961/1000000)/fluid_kinevisco,(BO961*2/1000000)^(4/3)*epsilon^(1/3)/fluid_kinevisco)</f>
        <v>#DIV/0!</v>
      </c>
      <c r="BT961" s="1" t="e">
        <f>2+0.6*BS961^0.5*Sourcedata!$B$92^(1/3)</f>
        <v>#DIV/0!</v>
      </c>
      <c r="BU961" s="1" t="e">
        <f t="shared" si="1543"/>
        <v>#DIV/0!</v>
      </c>
      <c r="BV961" s="1" t="e">
        <f t="shared" si="1499"/>
        <v>#DIV/0!</v>
      </c>
      <c r="BW961" s="1">
        <f>IF(BO961=0,0,Sourcedata!$C$13*EXP(2*Sourcedata!$C$28*Sourcedata!$C$10/Sourcedata!$C$12/Sourcedata!$C$34/BO961*1000000))</f>
        <v>0</v>
      </c>
      <c r="BX961" s="1">
        <f t="shared" si="1500"/>
        <v>0</v>
      </c>
      <c r="BY961" s="1">
        <f t="shared" si="1544"/>
        <v>0</v>
      </c>
      <c r="BZ961">
        <f t="shared" si="1545"/>
        <v>0</v>
      </c>
      <c r="CA961">
        <f t="shared" si="1526"/>
        <v>0</v>
      </c>
      <c r="CB961" s="1">
        <f t="shared" si="1501"/>
        <v>0</v>
      </c>
      <c r="CC961" s="1" t="e">
        <f t="shared" si="1502"/>
        <v>#DIV/0!</v>
      </c>
      <c r="CD961" s="1">
        <f t="shared" si="1503"/>
        <v>0</v>
      </c>
      <c r="CE961" s="1" t="e">
        <f>IF(CC961&gt;$D$1,Sourcedata!$B$90*(2*CA961/1000000)/fluid_kinevisco,(CA961*2/1000000)^(4/3)*epsilon^(1/3)/fluid_kinevisco)</f>
        <v>#DIV/0!</v>
      </c>
      <c r="CF961" s="1" t="e">
        <f>2+0.6*CE961^0.5*Sourcedata!$B$92^(1/3)</f>
        <v>#DIV/0!</v>
      </c>
      <c r="CG961" s="1" t="e">
        <f t="shared" si="1546"/>
        <v>#DIV/0!</v>
      </c>
      <c r="CH961" s="1" t="e">
        <f t="shared" si="1504"/>
        <v>#DIV/0!</v>
      </c>
      <c r="CI961" s="1">
        <f>IF(CA961=0,0,Sourcedata!$C$13*EXP(2*Sourcedata!$C$28*Sourcedata!$C$10/Sourcedata!$C$12/Sourcedata!$C$34/CA961*1000000))</f>
        <v>0</v>
      </c>
      <c r="CJ961" s="1">
        <f t="shared" si="1505"/>
        <v>0</v>
      </c>
      <c r="CK961" s="1">
        <f t="shared" si="1547"/>
        <v>0</v>
      </c>
      <c r="CL961">
        <f t="shared" si="1527"/>
        <v>0</v>
      </c>
      <c r="CM961">
        <f t="shared" si="1548"/>
        <v>0</v>
      </c>
      <c r="CN961" s="1">
        <f t="shared" si="1506"/>
        <v>0</v>
      </c>
      <c r="CO961" s="1" t="e">
        <f t="shared" si="1507"/>
        <v>#DIV/0!</v>
      </c>
      <c r="CP961" s="1">
        <f t="shared" si="1508"/>
        <v>0</v>
      </c>
      <c r="CQ961" s="1" t="e">
        <f>IF(CO961&gt;$D$1,Sourcedata!$B$90*(2*CM961/1000000)/fluid_kinevisco,(CM961*2/1000000)^(4/3)*epsilon^(1/3)/fluid_kinevisco)</f>
        <v>#DIV/0!</v>
      </c>
      <c r="CR961" s="1" t="e">
        <f>2+0.6*CQ961^0.5*Sourcedata!$B$92^(1/3)</f>
        <v>#DIV/0!</v>
      </c>
      <c r="CS961" s="1" t="e">
        <f t="shared" si="1549"/>
        <v>#DIV/0!</v>
      </c>
      <c r="CT961" s="1" t="e">
        <f t="shared" si="1509"/>
        <v>#DIV/0!</v>
      </c>
      <c r="CU961" s="1">
        <f>IF(CM961=0,0,Sourcedata!$C$13*EXP(2*Sourcedata!$C$28*Sourcedata!$C$10/Sourcedata!$C$12/Sourcedata!$C$34/CM961*1000000))</f>
        <v>0</v>
      </c>
      <c r="CV961" s="1">
        <f t="shared" si="1510"/>
        <v>0</v>
      </c>
      <c r="CW961" s="1">
        <f t="shared" si="1550"/>
        <v>0</v>
      </c>
      <c r="CX961">
        <f t="shared" si="1551"/>
        <v>0</v>
      </c>
      <c r="CY961">
        <f t="shared" si="1552"/>
        <v>16.305893183367726</v>
      </c>
      <c r="CZ961" s="1">
        <f t="shared" si="1511"/>
        <v>1.7486728877591916E-4</v>
      </c>
      <c r="DA961" s="1">
        <f t="shared" si="1512"/>
        <v>0.13327155645015948</v>
      </c>
      <c r="DB961" s="1">
        <f t="shared" si="1513"/>
        <v>1.428577844901377E-6</v>
      </c>
      <c r="DC961" s="1">
        <f>IF(DA961&gt;$D$1,Sourcedata!$B$90*(2*CY961/1000000)/fluid_kinevisco,(CY961*2/1000000)^(4/3)*epsilon^(1/3)/fluid_kinevisco)</f>
        <v>7.8929087431270223E-2</v>
      </c>
      <c r="DD961" s="1">
        <f>2+0.6*DC961^0.5*Sourcedata!$B$92^(1/3)</f>
        <v>3.7609347406548692</v>
      </c>
      <c r="DE961" s="1">
        <f t="shared" si="1553"/>
        <v>8.6711917689528839</v>
      </c>
      <c r="DF961" s="1">
        <f t="shared" si="1514"/>
        <v>4.6540257606435569</v>
      </c>
      <c r="DG961" s="1">
        <f>IF(CY961=0,0,Sourcedata!$C$13*EXP(2*Sourcedata!$C$28*Sourcedata!$C$10/Sourcedata!$C$12/Sourcedata!$C$34/CY961*1000000))</f>
        <v>1.5003270385766097</v>
      </c>
      <c r="DH961" s="1">
        <f t="shared" si="1515"/>
        <v>-7.9017746738999841E-10</v>
      </c>
      <c r="DI961" s="1">
        <f t="shared" si="1554"/>
        <v>7.1115972065098064E-10</v>
      </c>
      <c r="DJ961">
        <f t="shared" si="1555"/>
        <v>5.0178772895248957E-8</v>
      </c>
      <c r="DK961">
        <f t="shared" si="1556"/>
        <v>33.95374640443962</v>
      </c>
      <c r="DL961" s="1">
        <f t="shared" si="1516"/>
        <v>7.5821922478099837E-4</v>
      </c>
      <c r="DM961" s="1">
        <f t="shared" si="1517"/>
        <v>0.2756040291096879</v>
      </c>
      <c r="DN961" s="1">
        <f t="shared" si="1518"/>
        <v>3.201115387187529E-6</v>
      </c>
      <c r="DO961" s="1">
        <f>IF(DM961&gt;$D$1,Sourcedata!$B$90*(2*DK961/1000000)/fluid_kinevisco,(DK961*2/1000000)^(4/3)*epsilon^(1/3)/fluid_kinevisco)</f>
        <v>0.20987524932633089</v>
      </c>
      <c r="DP961" s="1">
        <f>2+0.6*DO961^0.5*Sourcedata!$B$92^(1/3)</f>
        <v>4.8714769422943389</v>
      </c>
      <c r="DQ961" s="1">
        <f t="shared" si="1557"/>
        <v>13.939816120097774</v>
      </c>
      <c r="DR961" s="1">
        <f t="shared" si="1519"/>
        <v>7.4818162312887804</v>
      </c>
      <c r="DS961" s="1">
        <f>IF(DK961=0,0,Sourcedata!$C$13*EXP(2*Sourcedata!$C$28*Sourcedata!$C$10/Sourcedata!$C$12/Sourcedata!$C$34/DK961*1000000))</f>
        <v>1.5001570475880595</v>
      </c>
      <c r="DT961" s="1">
        <f t="shared" si="1520"/>
        <v>-1.3419678408995539E-9</v>
      </c>
      <c r="DU961" s="1">
        <f t="shared" si="1558"/>
        <v>1.2077710568095679E-9</v>
      </c>
      <c r="DV961">
        <f t="shared" si="1559"/>
        <v>2.8530474234651815E-7</v>
      </c>
      <c r="DX961" s="26">
        <f t="shared" si="1468"/>
        <v>2.4672151359555444E-5</v>
      </c>
      <c r="DY961">
        <f t="shared" si="1457"/>
        <v>0.23974999999999605</v>
      </c>
      <c r="DZ961" s="1">
        <f t="shared" si="1458"/>
        <v>0.32784864044457251</v>
      </c>
      <c r="EA961" s="1">
        <f t="shared" si="1469"/>
        <v>24.672151359555443</v>
      </c>
      <c r="EB961" s="1">
        <f t="shared" si="1462"/>
        <v>0</v>
      </c>
      <c r="EC961" s="1"/>
      <c r="ED961" s="1">
        <f t="shared" si="1463"/>
        <v>25.000000000000014</v>
      </c>
      <c r="EE961" s="1">
        <f t="shared" si="1464"/>
        <v>24.672151359555443</v>
      </c>
      <c r="EF961">
        <f t="shared" si="1459"/>
        <v>98.688605438221771</v>
      </c>
      <c r="EG961">
        <f t="shared" si="1460"/>
        <v>0</v>
      </c>
      <c r="EH961" s="1"/>
      <c r="EI961">
        <f t="shared" si="1461"/>
        <v>98.688605438221714</v>
      </c>
      <c r="EK961">
        <f t="shared" si="1465"/>
        <v>0.23974999999999605</v>
      </c>
      <c r="EL961">
        <f t="shared" si="1466"/>
        <v>0.24</v>
      </c>
      <c r="EM961">
        <f t="shared" si="1467"/>
        <v>98.688605438221771</v>
      </c>
    </row>
    <row r="962" spans="6:143" x14ac:dyDescent="0.2">
      <c r="F962">
        <f>F961+Sourcedata!$C$36*3600/4000</f>
        <v>860.39999999998588</v>
      </c>
      <c r="G962">
        <f t="shared" si="1521"/>
        <v>0</v>
      </c>
      <c r="H962" s="1">
        <f t="shared" si="1470"/>
        <v>0</v>
      </c>
      <c r="I962" s="1" t="e">
        <f t="shared" si="1471"/>
        <v>#DIV/0!</v>
      </c>
      <c r="J962" s="1">
        <f t="shared" si="1472"/>
        <v>0</v>
      </c>
      <c r="K962" s="1" t="e">
        <f>IF(I962&gt;$D$1,Sourcedata!$B$90*(2*G962/1000000)/fluid_kinevisco,(G962*2/1000000)^(4/3)*epsilon^(1/3)/fluid_kinevisco)</f>
        <v>#DIV/0!</v>
      </c>
      <c r="L962" s="1" t="e">
        <f>2+0.6*K962^0.5*Sourcedata!$B$92^(1/3)</f>
        <v>#DIV/0!</v>
      </c>
      <c r="M962" s="1" t="e">
        <f t="shared" si="1473"/>
        <v>#DIV/0!</v>
      </c>
      <c r="N962" s="1" t="e">
        <f t="shared" si="1474"/>
        <v>#DIV/0!</v>
      </c>
      <c r="O962" s="1">
        <f>IF(G962=0,0,Sourcedata!$C$13*EXP(2*Sourcedata!$C$28*Sourcedata!$C$10/Sourcedata!$C$12/Sourcedata!$C$34/G962*1000000))</f>
        <v>0</v>
      </c>
      <c r="P962" s="1">
        <f t="shared" si="1475"/>
        <v>0</v>
      </c>
      <c r="Q962" s="1">
        <f t="shared" si="1522"/>
        <v>0</v>
      </c>
      <c r="R962">
        <f t="shared" si="1528"/>
        <v>0</v>
      </c>
      <c r="S962">
        <f t="shared" si="1523"/>
        <v>0</v>
      </c>
      <c r="T962" s="1">
        <f t="shared" si="1476"/>
        <v>0</v>
      </c>
      <c r="U962" s="1" t="e">
        <f t="shared" si="1477"/>
        <v>#DIV/0!</v>
      </c>
      <c r="V962" s="1">
        <f t="shared" si="1478"/>
        <v>0</v>
      </c>
      <c r="W962" s="1" t="e">
        <f>IF(U962&gt;$D$1,Sourcedata!$B$90*(2*S962/1000000)/fluid_kinevisco,(S962*2/1000000)^(4/3)*epsilon^(1/3)/fluid_kinevisco)</f>
        <v>#DIV/0!</v>
      </c>
      <c r="X962" s="1" t="e">
        <f>2+0.6*W962^0.5*Sourcedata!$B$92^(1/3)</f>
        <v>#DIV/0!</v>
      </c>
      <c r="Y962" s="1" t="e">
        <f t="shared" si="1529"/>
        <v>#DIV/0!</v>
      </c>
      <c r="Z962" s="1" t="e">
        <f t="shared" si="1479"/>
        <v>#DIV/0!</v>
      </c>
      <c r="AA962" s="1">
        <f>IF(S962=0,0,Sourcedata!$C$13*EXP(2*Sourcedata!$C$28*Sourcedata!$C$10/Sourcedata!$C$12/Sourcedata!$C$34/S962*1000000))</f>
        <v>0</v>
      </c>
      <c r="AB962" s="1">
        <f t="shared" si="1480"/>
        <v>0</v>
      </c>
      <c r="AC962" s="1">
        <f t="shared" si="1530"/>
        <v>0</v>
      </c>
      <c r="AD962">
        <f t="shared" si="1531"/>
        <v>0</v>
      </c>
      <c r="AE962">
        <f t="shared" si="1524"/>
        <v>0</v>
      </c>
      <c r="AF962" s="1">
        <f t="shared" si="1481"/>
        <v>0</v>
      </c>
      <c r="AG962" s="1" t="e">
        <f t="shared" si="1482"/>
        <v>#DIV/0!</v>
      </c>
      <c r="AH962" s="1">
        <f t="shared" si="1483"/>
        <v>0</v>
      </c>
      <c r="AI962" s="1" t="e">
        <f>IF(AG962&gt;$D$1,Sourcedata!$B$90*(2*AE962/1000000)/fluid_kinevisco,(AE962*2/1000000)^(4/3)*epsilon^(1/3)/fluid_kinevisco)</f>
        <v>#DIV/0!</v>
      </c>
      <c r="AJ962" s="1" t="e">
        <f>2+0.6*AI962^0.5*Sourcedata!$B$92^(1/3)</f>
        <v>#DIV/0!</v>
      </c>
      <c r="AK962" s="1" t="e">
        <f t="shared" si="1532"/>
        <v>#DIV/0!</v>
      </c>
      <c r="AL962" s="1" t="e">
        <f t="shared" si="1484"/>
        <v>#DIV/0!</v>
      </c>
      <c r="AM962" s="1">
        <f>IF(AE962=0,0,Sourcedata!$C$13*EXP(2*Sourcedata!$C$28*Sourcedata!$C$10/Sourcedata!$C$12/Sourcedata!$C$34/AE962*1000000))</f>
        <v>0</v>
      </c>
      <c r="AN962" s="1">
        <f t="shared" si="1485"/>
        <v>0</v>
      </c>
      <c r="AO962" s="1">
        <f t="shared" si="1533"/>
        <v>0</v>
      </c>
      <c r="AP962">
        <f t="shared" si="1534"/>
        <v>0</v>
      </c>
      <c r="AQ962">
        <f t="shared" si="1525"/>
        <v>0</v>
      </c>
      <c r="AR962" s="1">
        <f t="shared" si="1486"/>
        <v>0</v>
      </c>
      <c r="AS962" s="1" t="e">
        <f t="shared" si="1487"/>
        <v>#DIV/0!</v>
      </c>
      <c r="AT962" s="1">
        <f t="shared" si="1488"/>
        <v>0</v>
      </c>
      <c r="AU962" s="1" t="e">
        <f>IF(AS962&gt;$D$1,Sourcedata!$B$90*(2*AQ962/1000000)/fluid_kinevisco,(AQ962*2/1000000)^(4/3)*epsilon^(1/3)/fluid_kinevisco)</f>
        <v>#DIV/0!</v>
      </c>
      <c r="AV962" s="1" t="e">
        <f>2+0.6*AU962^0.5*Sourcedata!$B$92^(1/3)</f>
        <v>#DIV/0!</v>
      </c>
      <c r="AW962" s="1" t="e">
        <f t="shared" si="1535"/>
        <v>#DIV/0!</v>
      </c>
      <c r="AX962" s="1" t="e">
        <f t="shared" si="1489"/>
        <v>#DIV/0!</v>
      </c>
      <c r="AY962" s="1">
        <f>IF(AQ962=0,0,Sourcedata!$C$13*EXP(2*Sourcedata!$C$28*Sourcedata!$C$10/Sourcedata!$C$12/Sourcedata!$C$34/AQ962*1000000))</f>
        <v>0</v>
      </c>
      <c r="AZ962" s="1">
        <f t="shared" si="1490"/>
        <v>0</v>
      </c>
      <c r="BA962" s="1">
        <f t="shared" si="1536"/>
        <v>0</v>
      </c>
      <c r="BB962">
        <f t="shared" si="1537"/>
        <v>0</v>
      </c>
      <c r="BC962">
        <f t="shared" si="1538"/>
        <v>0</v>
      </c>
      <c r="BD962" s="1">
        <f t="shared" si="1491"/>
        <v>0</v>
      </c>
      <c r="BE962" s="1" t="e">
        <f t="shared" si="1492"/>
        <v>#DIV/0!</v>
      </c>
      <c r="BF962" s="1">
        <f t="shared" si="1493"/>
        <v>0</v>
      </c>
      <c r="BG962" s="1" t="e">
        <f>IF(BE962&gt;$D$1,Sourcedata!$B$90*(2*BC962/1000000)/fluid_kinevisco,(BC962*2/1000000)^(4/3)*epsilon^(1/3)/fluid_kinevisco)</f>
        <v>#DIV/0!</v>
      </c>
      <c r="BH962" s="1" t="e">
        <f>2+0.6*BG962^0.5*Sourcedata!$B$92^(1/3)</f>
        <v>#DIV/0!</v>
      </c>
      <c r="BI962" s="1" t="e">
        <f t="shared" si="1539"/>
        <v>#DIV/0!</v>
      </c>
      <c r="BJ962" s="1" t="e">
        <f t="shared" si="1494"/>
        <v>#DIV/0!</v>
      </c>
      <c r="BK962" s="1">
        <f>IF(BC962=0,0,Sourcedata!$C$13*EXP(2*Sourcedata!$C$28*Sourcedata!$C$10/Sourcedata!$C$12/Sourcedata!$C$34/BC962*1000000))</f>
        <v>0</v>
      </c>
      <c r="BL962" s="1">
        <f t="shared" si="1495"/>
        <v>0</v>
      </c>
      <c r="BM962" s="1">
        <f t="shared" si="1540"/>
        <v>0</v>
      </c>
      <c r="BN962">
        <f t="shared" si="1541"/>
        <v>0</v>
      </c>
      <c r="BO962">
        <f t="shared" si="1542"/>
        <v>0</v>
      </c>
      <c r="BP962" s="1">
        <f t="shared" si="1496"/>
        <v>0</v>
      </c>
      <c r="BQ962" s="1" t="e">
        <f t="shared" si="1497"/>
        <v>#DIV/0!</v>
      </c>
      <c r="BR962" s="1">
        <f t="shared" si="1498"/>
        <v>0</v>
      </c>
      <c r="BS962" s="1" t="e">
        <f>IF(BQ962&gt;$D$1,Sourcedata!$B$90*(2*BO962/1000000)/fluid_kinevisco,(BO962*2/1000000)^(4/3)*epsilon^(1/3)/fluid_kinevisco)</f>
        <v>#DIV/0!</v>
      </c>
      <c r="BT962" s="1" t="e">
        <f>2+0.6*BS962^0.5*Sourcedata!$B$92^(1/3)</f>
        <v>#DIV/0!</v>
      </c>
      <c r="BU962" s="1" t="e">
        <f t="shared" si="1543"/>
        <v>#DIV/0!</v>
      </c>
      <c r="BV962" s="1" t="e">
        <f t="shared" si="1499"/>
        <v>#DIV/0!</v>
      </c>
      <c r="BW962" s="1">
        <f>IF(BO962=0,0,Sourcedata!$C$13*EXP(2*Sourcedata!$C$28*Sourcedata!$C$10/Sourcedata!$C$12/Sourcedata!$C$34/BO962*1000000))</f>
        <v>0</v>
      </c>
      <c r="BX962" s="1">
        <f t="shared" si="1500"/>
        <v>0</v>
      </c>
      <c r="BY962" s="1">
        <f t="shared" si="1544"/>
        <v>0</v>
      </c>
      <c r="BZ962">
        <f t="shared" si="1545"/>
        <v>0</v>
      </c>
      <c r="CA962">
        <f t="shared" si="1526"/>
        <v>0</v>
      </c>
      <c r="CB962" s="1">
        <f t="shared" si="1501"/>
        <v>0</v>
      </c>
      <c r="CC962" s="1" t="e">
        <f t="shared" si="1502"/>
        <v>#DIV/0!</v>
      </c>
      <c r="CD962" s="1">
        <f t="shared" si="1503"/>
        <v>0</v>
      </c>
      <c r="CE962" s="1" t="e">
        <f>IF(CC962&gt;$D$1,Sourcedata!$B$90*(2*CA962/1000000)/fluid_kinevisco,(CA962*2/1000000)^(4/3)*epsilon^(1/3)/fluid_kinevisco)</f>
        <v>#DIV/0!</v>
      </c>
      <c r="CF962" s="1" t="e">
        <f>2+0.6*CE962^0.5*Sourcedata!$B$92^(1/3)</f>
        <v>#DIV/0!</v>
      </c>
      <c r="CG962" s="1" t="e">
        <f t="shared" si="1546"/>
        <v>#DIV/0!</v>
      </c>
      <c r="CH962" s="1" t="e">
        <f t="shared" si="1504"/>
        <v>#DIV/0!</v>
      </c>
      <c r="CI962" s="1">
        <f>IF(CA962=0,0,Sourcedata!$C$13*EXP(2*Sourcedata!$C$28*Sourcedata!$C$10/Sourcedata!$C$12/Sourcedata!$C$34/CA962*1000000))</f>
        <v>0</v>
      </c>
      <c r="CJ962" s="1">
        <f t="shared" si="1505"/>
        <v>0</v>
      </c>
      <c r="CK962" s="1">
        <f t="shared" si="1547"/>
        <v>0</v>
      </c>
      <c r="CL962">
        <f t="shared" si="1527"/>
        <v>0</v>
      </c>
      <c r="CM962">
        <f t="shared" si="1548"/>
        <v>0</v>
      </c>
      <c r="CN962" s="1">
        <f t="shared" si="1506"/>
        <v>0</v>
      </c>
      <c r="CO962" s="1" t="e">
        <f t="shared" si="1507"/>
        <v>#DIV/0!</v>
      </c>
      <c r="CP962" s="1">
        <f t="shared" si="1508"/>
        <v>0</v>
      </c>
      <c r="CQ962" s="1" t="e">
        <f>IF(CO962&gt;$D$1,Sourcedata!$B$90*(2*CM962/1000000)/fluid_kinevisco,(CM962*2/1000000)^(4/3)*epsilon^(1/3)/fluid_kinevisco)</f>
        <v>#DIV/0!</v>
      </c>
      <c r="CR962" s="1" t="e">
        <f>2+0.6*CQ962^0.5*Sourcedata!$B$92^(1/3)</f>
        <v>#DIV/0!</v>
      </c>
      <c r="CS962" s="1" t="e">
        <f t="shared" si="1549"/>
        <v>#DIV/0!</v>
      </c>
      <c r="CT962" s="1" t="e">
        <f t="shared" si="1509"/>
        <v>#DIV/0!</v>
      </c>
      <c r="CU962" s="1">
        <f>IF(CM962=0,0,Sourcedata!$C$13*EXP(2*Sourcedata!$C$28*Sourcedata!$C$10/Sourcedata!$C$12/Sourcedata!$C$34/CM962*1000000))</f>
        <v>0</v>
      </c>
      <c r="CV962" s="1">
        <f t="shared" si="1510"/>
        <v>0</v>
      </c>
      <c r="CW962" s="1">
        <f t="shared" si="1550"/>
        <v>0</v>
      </c>
      <c r="CX962">
        <f t="shared" si="1551"/>
        <v>0</v>
      </c>
      <c r="CY962">
        <f t="shared" si="1552"/>
        <v>16.228494506700688</v>
      </c>
      <c r="CZ962" s="1">
        <f t="shared" si="1511"/>
        <v>1.7321115443183499E-4</v>
      </c>
      <c r="DA962" s="1">
        <f t="shared" si="1512"/>
        <v>0.13264156639227062</v>
      </c>
      <c r="DB962" s="1">
        <f t="shared" si="1513"/>
        <v>1.4211205330293851E-6</v>
      </c>
      <c r="DC962" s="1">
        <f>IF(DA962&gt;$D$1,Sourcedata!$B$90*(2*CY962/1000000)/fluid_kinevisco,(CY962*2/1000000)^(4/3)*epsilon^(1/3)/fluid_kinevisco)</f>
        <v>7.8429949372362653E-2</v>
      </c>
      <c r="DD962" s="1">
        <f>2+0.6*DC962^0.5*Sourcedata!$B$92^(1/3)</f>
        <v>3.7553579401302959</v>
      </c>
      <c r="DE962" s="1">
        <f t="shared" si="1553"/>
        <v>8.6428483065652184</v>
      </c>
      <c r="DF962" s="1">
        <f t="shared" si="1514"/>
        <v>4.6388131799957231</v>
      </c>
      <c r="DG962" s="1">
        <f>IF(CY962=0,0,Sourcedata!$C$13*EXP(2*Sourcedata!$C$28*Sourcedata!$C$10/Sourcedata!$C$12/Sourcedata!$C$34/CY962*1000000))</f>
        <v>1.5003285984948986</v>
      </c>
      <c r="DH962" s="1">
        <f t="shared" si="1515"/>
        <v>-7.8526031979833648E-10</v>
      </c>
      <c r="DI962" s="1">
        <f t="shared" si="1554"/>
        <v>7.0673428781848503E-10</v>
      </c>
      <c r="DJ962">
        <f t="shared" si="1555"/>
        <v>4.9467613174597977E-8</v>
      </c>
      <c r="DK962">
        <f t="shared" si="1556"/>
        <v>33.905766882909596</v>
      </c>
      <c r="DL962" s="1">
        <f t="shared" si="1516"/>
        <v>7.5607788273969782E-4</v>
      </c>
      <c r="DM962" s="1">
        <f t="shared" si="1517"/>
        <v>0.27522152039562714</v>
      </c>
      <c r="DN962" s="1">
        <f t="shared" si="1518"/>
        <v>3.1961399467980859E-6</v>
      </c>
      <c r="DO962" s="1">
        <f>IF(DM962&gt;$D$1,Sourcedata!$B$90*(2*DK962/1000000)/fluid_kinevisco,(DK962*2/1000000)^(4/3)*epsilon^(1/3)/fluid_kinevisco)</f>
        <v>0.20947991379668843</v>
      </c>
      <c r="DP962" s="1">
        <f>2+0.6*DO962^0.5*Sourcedata!$B$92^(1/3)</f>
        <v>4.8687712112722483</v>
      </c>
      <c r="DQ962" s="1">
        <f t="shared" si="1557"/>
        <v>13.927853830720361</v>
      </c>
      <c r="DR962" s="1">
        <f t="shared" si="1519"/>
        <v>7.4753957986190649</v>
      </c>
      <c r="DS962" s="1">
        <f>IF(DK962=0,0,Sourcedata!$C$13*EXP(2*Sourcedata!$C$28*Sourcedata!$C$10/Sourcedata!$C$12/Sourcedata!$C$34/DK962*1000000))</f>
        <v>1.5001572698353001</v>
      </c>
      <c r="DT962" s="1">
        <f t="shared" si="1520"/>
        <v>-1.3393254829919593E-9</v>
      </c>
      <c r="DU962" s="1">
        <f t="shared" si="1558"/>
        <v>1.2053929346927329E-9</v>
      </c>
      <c r="DV962">
        <f t="shared" si="1559"/>
        <v>2.8409697128970859E-7</v>
      </c>
      <c r="DX962" s="26">
        <f t="shared" si="1468"/>
        <v>2.4674043035422226E-5</v>
      </c>
      <c r="DY962">
        <f t="shared" ref="DY962:DY1025" si="1560">F966/3600</f>
        <v>0.23999999999999605</v>
      </c>
      <c r="DZ962" s="1">
        <f t="shared" ref="DZ962:DZ1025" si="1561">SUM(DV966,DJ966,CX966,CL966,BZ966,BN966,BB966,AP966,AD966,R966)*1000000</f>
        <v>0.325956964577789</v>
      </c>
      <c r="EA962" s="1">
        <f t="shared" si="1469"/>
        <v>24.674043035422226</v>
      </c>
      <c r="EB962" s="1">
        <f t="shared" si="1462"/>
        <v>0</v>
      </c>
      <c r="EC962" s="1"/>
      <c r="ED962" s="1">
        <f t="shared" si="1463"/>
        <v>25.000000000000014</v>
      </c>
      <c r="EE962" s="1">
        <f t="shared" si="1464"/>
        <v>24.674043035422226</v>
      </c>
      <c r="EF962">
        <f t="shared" ref="EF962:EF1025" si="1562">EA962/m0*100</f>
        <v>98.696172141688905</v>
      </c>
      <c r="EG962">
        <f t="shared" ref="EG962:EG1025" si="1563">EB962/m0*100</f>
        <v>0</v>
      </c>
      <c r="EH962" s="1"/>
      <c r="EI962">
        <f t="shared" ref="EI962:EI1025" si="1564">(m0-DZ962)/m0*100</f>
        <v>98.696172141688848</v>
      </c>
      <c r="EK962">
        <f t="shared" si="1465"/>
        <v>0.23999999999999605</v>
      </c>
      <c r="EL962">
        <f t="shared" si="1466"/>
        <v>0.24</v>
      </c>
      <c r="EM962">
        <f t="shared" si="1467"/>
        <v>98.696172141688905</v>
      </c>
    </row>
    <row r="963" spans="6:143" x14ac:dyDescent="0.2">
      <c r="F963">
        <f>F962+Sourcedata!$C$36*3600/4000</f>
        <v>861.29999999998586</v>
      </c>
      <c r="G963">
        <f t="shared" si="1521"/>
        <v>0</v>
      </c>
      <c r="H963" s="1">
        <f t="shared" si="1470"/>
        <v>0</v>
      </c>
      <c r="I963" s="1" t="e">
        <f t="shared" si="1471"/>
        <v>#DIV/0!</v>
      </c>
      <c r="J963" s="1">
        <f t="shared" si="1472"/>
        <v>0</v>
      </c>
      <c r="K963" s="1" t="e">
        <f>IF(I963&gt;$D$1,Sourcedata!$B$90*(2*G963/1000000)/fluid_kinevisco,(G963*2/1000000)^(4/3)*epsilon^(1/3)/fluid_kinevisco)</f>
        <v>#DIV/0!</v>
      </c>
      <c r="L963" s="1" t="e">
        <f>2+0.6*K963^0.5*Sourcedata!$B$92^(1/3)</f>
        <v>#DIV/0!</v>
      </c>
      <c r="M963" s="1" t="e">
        <f t="shared" si="1473"/>
        <v>#DIV/0!</v>
      </c>
      <c r="N963" s="1" t="e">
        <f t="shared" si="1474"/>
        <v>#DIV/0!</v>
      </c>
      <c r="O963" s="1">
        <f>IF(G963=0,0,Sourcedata!$C$13*EXP(2*Sourcedata!$C$28*Sourcedata!$C$10/Sourcedata!$C$12/Sourcedata!$C$34/G963*1000000))</f>
        <v>0</v>
      </c>
      <c r="P963" s="1">
        <f t="shared" si="1475"/>
        <v>0</v>
      </c>
      <c r="Q963" s="1">
        <f t="shared" si="1522"/>
        <v>0</v>
      </c>
      <c r="R963">
        <f t="shared" si="1528"/>
        <v>0</v>
      </c>
      <c r="S963">
        <f t="shared" si="1523"/>
        <v>0</v>
      </c>
      <c r="T963" s="1">
        <f t="shared" si="1476"/>
        <v>0</v>
      </c>
      <c r="U963" s="1" t="e">
        <f t="shared" si="1477"/>
        <v>#DIV/0!</v>
      </c>
      <c r="V963" s="1">
        <f t="shared" si="1478"/>
        <v>0</v>
      </c>
      <c r="W963" s="1" t="e">
        <f>IF(U963&gt;$D$1,Sourcedata!$B$90*(2*S963/1000000)/fluid_kinevisco,(S963*2/1000000)^(4/3)*epsilon^(1/3)/fluid_kinevisco)</f>
        <v>#DIV/0!</v>
      </c>
      <c r="X963" s="1" t="e">
        <f>2+0.6*W963^0.5*Sourcedata!$B$92^(1/3)</f>
        <v>#DIV/0!</v>
      </c>
      <c r="Y963" s="1" t="e">
        <f t="shared" si="1529"/>
        <v>#DIV/0!</v>
      </c>
      <c r="Z963" s="1" t="e">
        <f t="shared" si="1479"/>
        <v>#DIV/0!</v>
      </c>
      <c r="AA963" s="1">
        <f>IF(S963=0,0,Sourcedata!$C$13*EXP(2*Sourcedata!$C$28*Sourcedata!$C$10/Sourcedata!$C$12/Sourcedata!$C$34/S963*1000000))</f>
        <v>0</v>
      </c>
      <c r="AB963" s="1">
        <f t="shared" si="1480"/>
        <v>0</v>
      </c>
      <c r="AC963" s="1">
        <f t="shared" si="1530"/>
        <v>0</v>
      </c>
      <c r="AD963">
        <f t="shared" si="1531"/>
        <v>0</v>
      </c>
      <c r="AE963">
        <f t="shared" si="1524"/>
        <v>0</v>
      </c>
      <c r="AF963" s="1">
        <f t="shared" si="1481"/>
        <v>0</v>
      </c>
      <c r="AG963" s="1" t="e">
        <f t="shared" si="1482"/>
        <v>#DIV/0!</v>
      </c>
      <c r="AH963" s="1">
        <f t="shared" si="1483"/>
        <v>0</v>
      </c>
      <c r="AI963" s="1" t="e">
        <f>IF(AG963&gt;$D$1,Sourcedata!$B$90*(2*AE963/1000000)/fluid_kinevisco,(AE963*2/1000000)^(4/3)*epsilon^(1/3)/fluid_kinevisco)</f>
        <v>#DIV/0!</v>
      </c>
      <c r="AJ963" s="1" t="e">
        <f>2+0.6*AI963^0.5*Sourcedata!$B$92^(1/3)</f>
        <v>#DIV/0!</v>
      </c>
      <c r="AK963" s="1" t="e">
        <f t="shared" si="1532"/>
        <v>#DIV/0!</v>
      </c>
      <c r="AL963" s="1" t="e">
        <f t="shared" si="1484"/>
        <v>#DIV/0!</v>
      </c>
      <c r="AM963" s="1">
        <f>IF(AE963=0,0,Sourcedata!$C$13*EXP(2*Sourcedata!$C$28*Sourcedata!$C$10/Sourcedata!$C$12/Sourcedata!$C$34/AE963*1000000))</f>
        <v>0</v>
      </c>
      <c r="AN963" s="1">
        <f t="shared" si="1485"/>
        <v>0</v>
      </c>
      <c r="AO963" s="1">
        <f t="shared" si="1533"/>
        <v>0</v>
      </c>
      <c r="AP963">
        <f t="shared" si="1534"/>
        <v>0</v>
      </c>
      <c r="AQ963">
        <f t="shared" si="1525"/>
        <v>0</v>
      </c>
      <c r="AR963" s="1">
        <f t="shared" si="1486"/>
        <v>0</v>
      </c>
      <c r="AS963" s="1" t="e">
        <f t="shared" si="1487"/>
        <v>#DIV/0!</v>
      </c>
      <c r="AT963" s="1">
        <f t="shared" si="1488"/>
        <v>0</v>
      </c>
      <c r="AU963" s="1" t="e">
        <f>IF(AS963&gt;$D$1,Sourcedata!$B$90*(2*AQ963/1000000)/fluid_kinevisco,(AQ963*2/1000000)^(4/3)*epsilon^(1/3)/fluid_kinevisco)</f>
        <v>#DIV/0!</v>
      </c>
      <c r="AV963" s="1" t="e">
        <f>2+0.6*AU963^0.5*Sourcedata!$B$92^(1/3)</f>
        <v>#DIV/0!</v>
      </c>
      <c r="AW963" s="1" t="e">
        <f t="shared" si="1535"/>
        <v>#DIV/0!</v>
      </c>
      <c r="AX963" s="1" t="e">
        <f t="shared" si="1489"/>
        <v>#DIV/0!</v>
      </c>
      <c r="AY963" s="1">
        <f>IF(AQ963=0,0,Sourcedata!$C$13*EXP(2*Sourcedata!$C$28*Sourcedata!$C$10/Sourcedata!$C$12/Sourcedata!$C$34/AQ963*1000000))</f>
        <v>0</v>
      </c>
      <c r="AZ963" s="1">
        <f t="shared" si="1490"/>
        <v>0</v>
      </c>
      <c r="BA963" s="1">
        <f t="shared" si="1536"/>
        <v>0</v>
      </c>
      <c r="BB963">
        <f t="shared" si="1537"/>
        <v>0</v>
      </c>
      <c r="BC963">
        <f t="shared" si="1538"/>
        <v>0</v>
      </c>
      <c r="BD963" s="1">
        <f t="shared" si="1491"/>
        <v>0</v>
      </c>
      <c r="BE963" s="1" t="e">
        <f t="shared" si="1492"/>
        <v>#DIV/0!</v>
      </c>
      <c r="BF963" s="1">
        <f t="shared" si="1493"/>
        <v>0</v>
      </c>
      <c r="BG963" s="1" t="e">
        <f>IF(BE963&gt;$D$1,Sourcedata!$B$90*(2*BC963/1000000)/fluid_kinevisco,(BC963*2/1000000)^(4/3)*epsilon^(1/3)/fluid_kinevisco)</f>
        <v>#DIV/0!</v>
      </c>
      <c r="BH963" s="1" t="e">
        <f>2+0.6*BG963^0.5*Sourcedata!$B$92^(1/3)</f>
        <v>#DIV/0!</v>
      </c>
      <c r="BI963" s="1" t="e">
        <f t="shared" si="1539"/>
        <v>#DIV/0!</v>
      </c>
      <c r="BJ963" s="1" t="e">
        <f t="shared" si="1494"/>
        <v>#DIV/0!</v>
      </c>
      <c r="BK963" s="1">
        <f>IF(BC963=0,0,Sourcedata!$C$13*EXP(2*Sourcedata!$C$28*Sourcedata!$C$10/Sourcedata!$C$12/Sourcedata!$C$34/BC963*1000000))</f>
        <v>0</v>
      </c>
      <c r="BL963" s="1">
        <f t="shared" si="1495"/>
        <v>0</v>
      </c>
      <c r="BM963" s="1">
        <f t="shared" si="1540"/>
        <v>0</v>
      </c>
      <c r="BN963">
        <f t="shared" si="1541"/>
        <v>0</v>
      </c>
      <c r="BO963">
        <f t="shared" si="1542"/>
        <v>0</v>
      </c>
      <c r="BP963" s="1">
        <f t="shared" si="1496"/>
        <v>0</v>
      </c>
      <c r="BQ963" s="1" t="e">
        <f t="shared" si="1497"/>
        <v>#DIV/0!</v>
      </c>
      <c r="BR963" s="1">
        <f t="shared" si="1498"/>
        <v>0</v>
      </c>
      <c r="BS963" s="1" t="e">
        <f>IF(BQ963&gt;$D$1,Sourcedata!$B$90*(2*BO963/1000000)/fluid_kinevisco,(BO963*2/1000000)^(4/3)*epsilon^(1/3)/fluid_kinevisco)</f>
        <v>#DIV/0!</v>
      </c>
      <c r="BT963" s="1" t="e">
        <f>2+0.6*BS963^0.5*Sourcedata!$B$92^(1/3)</f>
        <v>#DIV/0!</v>
      </c>
      <c r="BU963" s="1" t="e">
        <f t="shared" si="1543"/>
        <v>#DIV/0!</v>
      </c>
      <c r="BV963" s="1" t="e">
        <f t="shared" si="1499"/>
        <v>#DIV/0!</v>
      </c>
      <c r="BW963" s="1">
        <f>IF(BO963=0,0,Sourcedata!$C$13*EXP(2*Sourcedata!$C$28*Sourcedata!$C$10/Sourcedata!$C$12/Sourcedata!$C$34/BO963*1000000))</f>
        <v>0</v>
      </c>
      <c r="BX963" s="1">
        <f t="shared" si="1500"/>
        <v>0</v>
      </c>
      <c r="BY963" s="1">
        <f t="shared" si="1544"/>
        <v>0</v>
      </c>
      <c r="BZ963">
        <f t="shared" si="1545"/>
        <v>0</v>
      </c>
      <c r="CA963">
        <f t="shared" si="1526"/>
        <v>0</v>
      </c>
      <c r="CB963" s="1">
        <f t="shared" si="1501"/>
        <v>0</v>
      </c>
      <c r="CC963" s="1" t="e">
        <f t="shared" si="1502"/>
        <v>#DIV/0!</v>
      </c>
      <c r="CD963" s="1">
        <f t="shared" si="1503"/>
        <v>0</v>
      </c>
      <c r="CE963" s="1" t="e">
        <f>IF(CC963&gt;$D$1,Sourcedata!$B$90*(2*CA963/1000000)/fluid_kinevisco,(CA963*2/1000000)^(4/3)*epsilon^(1/3)/fluid_kinevisco)</f>
        <v>#DIV/0!</v>
      </c>
      <c r="CF963" s="1" t="e">
        <f>2+0.6*CE963^0.5*Sourcedata!$B$92^(1/3)</f>
        <v>#DIV/0!</v>
      </c>
      <c r="CG963" s="1" t="e">
        <f t="shared" si="1546"/>
        <v>#DIV/0!</v>
      </c>
      <c r="CH963" s="1" t="e">
        <f t="shared" si="1504"/>
        <v>#DIV/0!</v>
      </c>
      <c r="CI963" s="1">
        <f>IF(CA963=0,0,Sourcedata!$C$13*EXP(2*Sourcedata!$C$28*Sourcedata!$C$10/Sourcedata!$C$12/Sourcedata!$C$34/CA963*1000000))</f>
        <v>0</v>
      </c>
      <c r="CJ963" s="1">
        <f t="shared" si="1505"/>
        <v>0</v>
      </c>
      <c r="CK963" s="1">
        <f t="shared" si="1547"/>
        <v>0</v>
      </c>
      <c r="CL963">
        <f t="shared" si="1527"/>
        <v>0</v>
      </c>
      <c r="CM963">
        <f t="shared" si="1548"/>
        <v>0</v>
      </c>
      <c r="CN963" s="1">
        <f t="shared" si="1506"/>
        <v>0</v>
      </c>
      <c r="CO963" s="1" t="e">
        <f t="shared" si="1507"/>
        <v>#DIV/0!</v>
      </c>
      <c r="CP963" s="1">
        <f t="shared" si="1508"/>
        <v>0</v>
      </c>
      <c r="CQ963" s="1" t="e">
        <f>IF(CO963&gt;$D$1,Sourcedata!$B$90*(2*CM963/1000000)/fluid_kinevisco,(CM963*2/1000000)^(4/3)*epsilon^(1/3)/fluid_kinevisco)</f>
        <v>#DIV/0!</v>
      </c>
      <c r="CR963" s="1" t="e">
        <f>2+0.6*CQ963^0.5*Sourcedata!$B$92^(1/3)</f>
        <v>#DIV/0!</v>
      </c>
      <c r="CS963" s="1" t="e">
        <f t="shared" si="1549"/>
        <v>#DIV/0!</v>
      </c>
      <c r="CT963" s="1" t="e">
        <f t="shared" si="1509"/>
        <v>#DIV/0!</v>
      </c>
      <c r="CU963" s="1">
        <f>IF(CM963=0,0,Sourcedata!$C$13*EXP(2*Sourcedata!$C$28*Sourcedata!$C$10/Sourcedata!$C$12/Sourcedata!$C$34/CM963*1000000))</f>
        <v>0</v>
      </c>
      <c r="CV963" s="1">
        <f t="shared" si="1510"/>
        <v>0</v>
      </c>
      <c r="CW963" s="1">
        <f t="shared" si="1550"/>
        <v>0</v>
      </c>
      <c r="CX963">
        <f t="shared" si="1551"/>
        <v>0</v>
      </c>
      <c r="CY963">
        <f t="shared" si="1552"/>
        <v>16.150839046616515</v>
      </c>
      <c r="CZ963" s="1">
        <f t="shared" si="1511"/>
        <v>1.7155744465759159E-4</v>
      </c>
      <c r="DA963" s="1">
        <f t="shared" si="1512"/>
        <v>0.13200944895431282</v>
      </c>
      <c r="DB963" s="1">
        <f t="shared" si="1513"/>
        <v>1.4136420537610494E-6</v>
      </c>
      <c r="DC963" s="1">
        <f>IF(DA963&gt;$D$1,Sourcedata!$B$90*(2*CY963/1000000)/fluid_kinevisco,(CY963*2/1000000)^(4/3)*epsilon^(1/3)/fluid_kinevisco)</f>
        <v>7.7929952176444106E-2</v>
      </c>
      <c r="DD963" s="1">
        <f>2+0.6*DC963^0.5*Sourcedata!$B$92^(1/3)</f>
        <v>3.749753720427909</v>
      </c>
      <c r="DE963" s="1">
        <f t="shared" si="1553"/>
        <v>8.6143465682185845</v>
      </c>
      <c r="DF963" s="1">
        <f t="shared" si="1514"/>
        <v>4.6235156490423313</v>
      </c>
      <c r="DG963" s="1">
        <f>IF(CY963=0,0,Sourcedata!$C$13*EXP(2*Sourcedata!$C$28*Sourcedata!$C$10/Sourcedata!$C$12/Sourcedata!$C$34/CY963*1000000))</f>
        <v>1.5003301786156253</v>
      </c>
      <c r="DH963" s="1">
        <f t="shared" si="1515"/>
        <v>-7.8033620127003692E-10</v>
      </c>
      <c r="DI963" s="1">
        <f t="shared" si="1554"/>
        <v>7.023025811430155E-10</v>
      </c>
      <c r="DJ963">
        <f t="shared" si="1555"/>
        <v>4.8760878886779495E-8</v>
      </c>
      <c r="DK963">
        <f t="shared" si="1556"/>
        <v>33.857746060637844</v>
      </c>
      <c r="DL963" s="1">
        <f t="shared" si="1516"/>
        <v>7.5393772938068301E-4</v>
      </c>
      <c r="DM963" s="1">
        <f t="shared" si="1517"/>
        <v>0.2748386532752809</v>
      </c>
      <c r="DN963" s="1">
        <f t="shared" si="1518"/>
        <v>3.1911609284794628E-6</v>
      </c>
      <c r="DO963" s="1">
        <f>IF(DM963&gt;$D$1,Sourcedata!$B$90*(2*DK963/1000000)/fluid_kinevisco,(DK963*2/1000000)^(4/3)*epsilon^(1/3)/fluid_kinevisco)</f>
        <v>0.20908442463710628</v>
      </c>
      <c r="DP963" s="1">
        <f>2+0.6*DO963^0.5*Sourcedata!$B$92^(1/3)</f>
        <v>4.8660618729283254</v>
      </c>
      <c r="DQ963" s="1">
        <f t="shared" si="1557"/>
        <v>13.915871579439143</v>
      </c>
      <c r="DR963" s="1">
        <f t="shared" si="1519"/>
        <v>7.4689646519417465</v>
      </c>
      <c r="DS963" s="1">
        <f>IF(DK963=0,0,Sourcedata!$C$13*EXP(2*Sourcedata!$C$28*Sourcedata!$C$10/Sourcedata!$C$12/Sourcedata!$C$34/DK963*1000000))</f>
        <v>1.5001574929045867</v>
      </c>
      <c r="DT963" s="1">
        <f t="shared" si="1520"/>
        <v>-1.3366826246068923E-9</v>
      </c>
      <c r="DU963" s="1">
        <f t="shared" si="1558"/>
        <v>1.2030143621461728E-9</v>
      </c>
      <c r="DV963">
        <f t="shared" si="1559"/>
        <v>2.8289157835501588E-7</v>
      </c>
      <c r="DX963" s="26">
        <f t="shared" si="1468"/>
        <v>2.4675927880314548E-5</v>
      </c>
      <c r="DY963">
        <f t="shared" si="1560"/>
        <v>0.24024999999999605</v>
      </c>
      <c r="DZ963" s="1">
        <f t="shared" si="1561"/>
        <v>0.32407211968546595</v>
      </c>
      <c r="EA963" s="1">
        <f t="shared" si="1469"/>
        <v>24.675927880314546</v>
      </c>
      <c r="EB963" s="1">
        <f t="shared" ref="EB963:EB1026" si="1565">EB962+DX963*1000000*kdeg/60*intstep</f>
        <v>0</v>
      </c>
      <c r="EC963" s="1"/>
      <c r="ED963" s="1">
        <f t="shared" ref="ED963:ED1026" si="1566">EB963+EA963+DZ963+EC963</f>
        <v>25.000000000000011</v>
      </c>
      <c r="EE963" s="1">
        <f t="shared" ref="EE963:EE1026" si="1567">EB963+EA963+EC963</f>
        <v>24.675927880314546</v>
      </c>
      <c r="EF963">
        <f t="shared" si="1562"/>
        <v>98.703711521258185</v>
      </c>
      <c r="EG963">
        <f t="shared" si="1563"/>
        <v>0</v>
      </c>
      <c r="EH963" s="1"/>
      <c r="EI963">
        <f t="shared" si="1564"/>
        <v>98.703711521258143</v>
      </c>
      <c r="EK963">
        <f t="shared" ref="EK963:EK1026" si="1568">DY963</f>
        <v>0.24024999999999605</v>
      </c>
      <c r="EL963">
        <f t="shared" ref="EL963:EL1026" si="1569">ROUND(DY963,2)</f>
        <v>0.24</v>
      </c>
      <c r="EM963">
        <f t="shared" ref="EM963:EM1026" si="1570">EF963</f>
        <v>98.703711521258185</v>
      </c>
    </row>
    <row r="964" spans="6:143" x14ac:dyDescent="0.2">
      <c r="F964">
        <f>F963+Sourcedata!$C$36*3600/4000</f>
        <v>862.19999999998583</v>
      </c>
      <c r="G964">
        <f t="shared" si="1521"/>
        <v>0</v>
      </c>
      <c r="H964" s="1">
        <f t="shared" si="1470"/>
        <v>0</v>
      </c>
      <c r="I964" s="1" t="e">
        <f t="shared" si="1471"/>
        <v>#DIV/0!</v>
      </c>
      <c r="J964" s="1">
        <f t="shared" si="1472"/>
        <v>0</v>
      </c>
      <c r="K964" s="1" t="e">
        <f>IF(I964&gt;$D$1,Sourcedata!$B$90*(2*G964/1000000)/fluid_kinevisco,(G964*2/1000000)^(4/3)*epsilon^(1/3)/fluid_kinevisco)</f>
        <v>#DIV/0!</v>
      </c>
      <c r="L964" s="1" t="e">
        <f>2+0.6*K964^0.5*Sourcedata!$B$92^(1/3)</f>
        <v>#DIV/0!</v>
      </c>
      <c r="M964" s="1" t="e">
        <f t="shared" si="1473"/>
        <v>#DIV/0!</v>
      </c>
      <c r="N964" s="1" t="e">
        <f t="shared" si="1474"/>
        <v>#DIV/0!</v>
      </c>
      <c r="O964" s="1">
        <f>IF(G964=0,0,Sourcedata!$C$13*EXP(2*Sourcedata!$C$28*Sourcedata!$C$10/Sourcedata!$C$12/Sourcedata!$C$34/G964*1000000))</f>
        <v>0</v>
      </c>
      <c r="P964" s="1">
        <f t="shared" si="1475"/>
        <v>0</v>
      </c>
      <c r="Q964" s="1">
        <f t="shared" si="1522"/>
        <v>0</v>
      </c>
      <c r="R964">
        <f t="shared" si="1528"/>
        <v>0</v>
      </c>
      <c r="S964">
        <f t="shared" si="1523"/>
        <v>0</v>
      </c>
      <c r="T964" s="1">
        <f t="shared" si="1476"/>
        <v>0</v>
      </c>
      <c r="U964" s="1" t="e">
        <f t="shared" si="1477"/>
        <v>#DIV/0!</v>
      </c>
      <c r="V964" s="1">
        <f t="shared" si="1478"/>
        <v>0</v>
      </c>
      <c r="W964" s="1" t="e">
        <f>IF(U964&gt;$D$1,Sourcedata!$B$90*(2*S964/1000000)/fluid_kinevisco,(S964*2/1000000)^(4/3)*epsilon^(1/3)/fluid_kinevisco)</f>
        <v>#DIV/0!</v>
      </c>
      <c r="X964" s="1" t="e">
        <f>2+0.6*W964^0.5*Sourcedata!$B$92^(1/3)</f>
        <v>#DIV/0!</v>
      </c>
      <c r="Y964" s="1" t="e">
        <f t="shared" si="1529"/>
        <v>#DIV/0!</v>
      </c>
      <c r="Z964" s="1" t="e">
        <f t="shared" si="1479"/>
        <v>#DIV/0!</v>
      </c>
      <c r="AA964" s="1">
        <f>IF(S964=0,0,Sourcedata!$C$13*EXP(2*Sourcedata!$C$28*Sourcedata!$C$10/Sourcedata!$C$12/Sourcedata!$C$34/S964*1000000))</f>
        <v>0</v>
      </c>
      <c r="AB964" s="1">
        <f t="shared" si="1480"/>
        <v>0</v>
      </c>
      <c r="AC964" s="1">
        <f t="shared" si="1530"/>
        <v>0</v>
      </c>
      <c r="AD964">
        <f t="shared" si="1531"/>
        <v>0</v>
      </c>
      <c r="AE964">
        <f t="shared" si="1524"/>
        <v>0</v>
      </c>
      <c r="AF964" s="1">
        <f t="shared" si="1481"/>
        <v>0</v>
      </c>
      <c r="AG964" s="1" t="e">
        <f t="shared" si="1482"/>
        <v>#DIV/0!</v>
      </c>
      <c r="AH964" s="1">
        <f t="shared" si="1483"/>
        <v>0</v>
      </c>
      <c r="AI964" s="1" t="e">
        <f>IF(AG964&gt;$D$1,Sourcedata!$B$90*(2*AE964/1000000)/fluid_kinevisco,(AE964*2/1000000)^(4/3)*epsilon^(1/3)/fluid_kinevisco)</f>
        <v>#DIV/0!</v>
      </c>
      <c r="AJ964" s="1" t="e">
        <f>2+0.6*AI964^0.5*Sourcedata!$B$92^(1/3)</f>
        <v>#DIV/0!</v>
      </c>
      <c r="AK964" s="1" t="e">
        <f t="shared" si="1532"/>
        <v>#DIV/0!</v>
      </c>
      <c r="AL964" s="1" t="e">
        <f t="shared" si="1484"/>
        <v>#DIV/0!</v>
      </c>
      <c r="AM964" s="1">
        <f>IF(AE964=0,0,Sourcedata!$C$13*EXP(2*Sourcedata!$C$28*Sourcedata!$C$10/Sourcedata!$C$12/Sourcedata!$C$34/AE964*1000000))</f>
        <v>0</v>
      </c>
      <c r="AN964" s="1">
        <f t="shared" si="1485"/>
        <v>0</v>
      </c>
      <c r="AO964" s="1">
        <f t="shared" si="1533"/>
        <v>0</v>
      </c>
      <c r="AP964">
        <f t="shared" si="1534"/>
        <v>0</v>
      </c>
      <c r="AQ964">
        <f t="shared" si="1525"/>
        <v>0</v>
      </c>
      <c r="AR964" s="1">
        <f t="shared" si="1486"/>
        <v>0</v>
      </c>
      <c r="AS964" s="1" t="e">
        <f t="shared" si="1487"/>
        <v>#DIV/0!</v>
      </c>
      <c r="AT964" s="1">
        <f t="shared" si="1488"/>
        <v>0</v>
      </c>
      <c r="AU964" s="1" t="e">
        <f>IF(AS964&gt;$D$1,Sourcedata!$B$90*(2*AQ964/1000000)/fluid_kinevisco,(AQ964*2/1000000)^(4/3)*epsilon^(1/3)/fluid_kinevisco)</f>
        <v>#DIV/0!</v>
      </c>
      <c r="AV964" s="1" t="e">
        <f>2+0.6*AU964^0.5*Sourcedata!$B$92^(1/3)</f>
        <v>#DIV/0!</v>
      </c>
      <c r="AW964" s="1" t="e">
        <f t="shared" si="1535"/>
        <v>#DIV/0!</v>
      </c>
      <c r="AX964" s="1" t="e">
        <f t="shared" si="1489"/>
        <v>#DIV/0!</v>
      </c>
      <c r="AY964" s="1">
        <f>IF(AQ964=0,0,Sourcedata!$C$13*EXP(2*Sourcedata!$C$28*Sourcedata!$C$10/Sourcedata!$C$12/Sourcedata!$C$34/AQ964*1000000))</f>
        <v>0</v>
      </c>
      <c r="AZ964" s="1">
        <f t="shared" si="1490"/>
        <v>0</v>
      </c>
      <c r="BA964" s="1">
        <f t="shared" si="1536"/>
        <v>0</v>
      </c>
      <c r="BB964">
        <f t="shared" si="1537"/>
        <v>0</v>
      </c>
      <c r="BC964">
        <f t="shared" si="1538"/>
        <v>0</v>
      </c>
      <c r="BD964" s="1">
        <f t="shared" si="1491"/>
        <v>0</v>
      </c>
      <c r="BE964" s="1" t="e">
        <f t="shared" si="1492"/>
        <v>#DIV/0!</v>
      </c>
      <c r="BF964" s="1">
        <f t="shared" si="1493"/>
        <v>0</v>
      </c>
      <c r="BG964" s="1" t="e">
        <f>IF(BE964&gt;$D$1,Sourcedata!$B$90*(2*BC964/1000000)/fluid_kinevisco,(BC964*2/1000000)^(4/3)*epsilon^(1/3)/fluid_kinevisco)</f>
        <v>#DIV/0!</v>
      </c>
      <c r="BH964" s="1" t="e">
        <f>2+0.6*BG964^0.5*Sourcedata!$B$92^(1/3)</f>
        <v>#DIV/0!</v>
      </c>
      <c r="BI964" s="1" t="e">
        <f t="shared" si="1539"/>
        <v>#DIV/0!</v>
      </c>
      <c r="BJ964" s="1" t="e">
        <f t="shared" si="1494"/>
        <v>#DIV/0!</v>
      </c>
      <c r="BK964" s="1">
        <f>IF(BC964=0,0,Sourcedata!$C$13*EXP(2*Sourcedata!$C$28*Sourcedata!$C$10/Sourcedata!$C$12/Sourcedata!$C$34/BC964*1000000))</f>
        <v>0</v>
      </c>
      <c r="BL964" s="1">
        <f t="shared" si="1495"/>
        <v>0</v>
      </c>
      <c r="BM964" s="1">
        <f t="shared" si="1540"/>
        <v>0</v>
      </c>
      <c r="BN964">
        <f t="shared" si="1541"/>
        <v>0</v>
      </c>
      <c r="BO964">
        <f t="shared" si="1542"/>
        <v>0</v>
      </c>
      <c r="BP964" s="1">
        <f t="shared" si="1496"/>
        <v>0</v>
      </c>
      <c r="BQ964" s="1" t="e">
        <f t="shared" si="1497"/>
        <v>#DIV/0!</v>
      </c>
      <c r="BR964" s="1">
        <f t="shared" si="1498"/>
        <v>0</v>
      </c>
      <c r="BS964" s="1" t="e">
        <f>IF(BQ964&gt;$D$1,Sourcedata!$B$90*(2*BO964/1000000)/fluid_kinevisco,(BO964*2/1000000)^(4/3)*epsilon^(1/3)/fluid_kinevisco)</f>
        <v>#DIV/0!</v>
      </c>
      <c r="BT964" s="1" t="e">
        <f>2+0.6*BS964^0.5*Sourcedata!$B$92^(1/3)</f>
        <v>#DIV/0!</v>
      </c>
      <c r="BU964" s="1" t="e">
        <f t="shared" si="1543"/>
        <v>#DIV/0!</v>
      </c>
      <c r="BV964" s="1" t="e">
        <f t="shared" si="1499"/>
        <v>#DIV/0!</v>
      </c>
      <c r="BW964" s="1">
        <f>IF(BO964=0,0,Sourcedata!$C$13*EXP(2*Sourcedata!$C$28*Sourcedata!$C$10/Sourcedata!$C$12/Sourcedata!$C$34/BO964*1000000))</f>
        <v>0</v>
      </c>
      <c r="BX964" s="1">
        <f t="shared" si="1500"/>
        <v>0</v>
      </c>
      <c r="BY964" s="1">
        <f t="shared" si="1544"/>
        <v>0</v>
      </c>
      <c r="BZ964">
        <f t="shared" si="1545"/>
        <v>0</v>
      </c>
      <c r="CA964">
        <f t="shared" si="1526"/>
        <v>0</v>
      </c>
      <c r="CB964" s="1">
        <f t="shared" si="1501"/>
        <v>0</v>
      </c>
      <c r="CC964" s="1" t="e">
        <f t="shared" si="1502"/>
        <v>#DIV/0!</v>
      </c>
      <c r="CD964" s="1">
        <f t="shared" si="1503"/>
        <v>0</v>
      </c>
      <c r="CE964" s="1" t="e">
        <f>IF(CC964&gt;$D$1,Sourcedata!$B$90*(2*CA964/1000000)/fluid_kinevisco,(CA964*2/1000000)^(4/3)*epsilon^(1/3)/fluid_kinevisco)</f>
        <v>#DIV/0!</v>
      </c>
      <c r="CF964" s="1" t="e">
        <f>2+0.6*CE964^0.5*Sourcedata!$B$92^(1/3)</f>
        <v>#DIV/0!</v>
      </c>
      <c r="CG964" s="1" t="e">
        <f t="shared" si="1546"/>
        <v>#DIV/0!</v>
      </c>
      <c r="CH964" s="1" t="e">
        <f t="shared" si="1504"/>
        <v>#DIV/0!</v>
      </c>
      <c r="CI964" s="1">
        <f>IF(CA964=0,0,Sourcedata!$C$13*EXP(2*Sourcedata!$C$28*Sourcedata!$C$10/Sourcedata!$C$12/Sourcedata!$C$34/CA964*1000000))</f>
        <v>0</v>
      </c>
      <c r="CJ964" s="1">
        <f t="shared" si="1505"/>
        <v>0</v>
      </c>
      <c r="CK964" s="1">
        <f t="shared" si="1547"/>
        <v>0</v>
      </c>
      <c r="CL964">
        <f t="shared" si="1527"/>
        <v>0</v>
      </c>
      <c r="CM964">
        <f t="shared" si="1548"/>
        <v>0</v>
      </c>
      <c r="CN964" s="1">
        <f t="shared" si="1506"/>
        <v>0</v>
      </c>
      <c r="CO964" s="1" t="e">
        <f t="shared" si="1507"/>
        <v>#DIV/0!</v>
      </c>
      <c r="CP964" s="1">
        <f t="shared" si="1508"/>
        <v>0</v>
      </c>
      <c r="CQ964" s="1" t="e">
        <f>IF(CO964&gt;$D$1,Sourcedata!$B$90*(2*CM964/1000000)/fluid_kinevisco,(CM964*2/1000000)^(4/3)*epsilon^(1/3)/fluid_kinevisco)</f>
        <v>#DIV/0!</v>
      </c>
      <c r="CR964" s="1" t="e">
        <f>2+0.6*CQ964^0.5*Sourcedata!$B$92^(1/3)</f>
        <v>#DIV/0!</v>
      </c>
      <c r="CS964" s="1" t="e">
        <f t="shared" si="1549"/>
        <v>#DIV/0!</v>
      </c>
      <c r="CT964" s="1" t="e">
        <f t="shared" si="1509"/>
        <v>#DIV/0!</v>
      </c>
      <c r="CU964" s="1">
        <f>IF(CM964=0,0,Sourcedata!$C$13*EXP(2*Sourcedata!$C$28*Sourcedata!$C$10/Sourcedata!$C$12/Sourcedata!$C$34/CM964*1000000))</f>
        <v>0</v>
      </c>
      <c r="CV964" s="1">
        <f t="shared" si="1510"/>
        <v>0</v>
      </c>
      <c r="CW964" s="1">
        <f t="shared" si="1550"/>
        <v>0</v>
      </c>
      <c r="CX964">
        <f t="shared" si="1551"/>
        <v>0</v>
      </c>
      <c r="CY964">
        <f t="shared" si="1552"/>
        <v>16.07292363011695</v>
      </c>
      <c r="CZ964" s="1">
        <f t="shared" si="1511"/>
        <v>1.6990617105813182E-4</v>
      </c>
      <c r="DA964" s="1">
        <f t="shared" si="1512"/>
        <v>0.13137517811241636</v>
      </c>
      <c r="DB964" s="1">
        <f t="shared" si="1513"/>
        <v>1.4061421528183208E-6</v>
      </c>
      <c r="DC964" s="1">
        <f>IF(DA964&gt;$D$1,Sourcedata!$B$90*(2*CY964/1000000)/fluid_kinevisco,(CY964*2/1000000)^(4/3)*epsilon^(1/3)/fluid_kinevisco)</f>
        <v>7.7429085949821744E-2</v>
      </c>
      <c r="DD964" s="1">
        <f>2+0.6*DC964^0.5*Sourcedata!$B$92^(1/3)</f>
        <v>3.7441217058077418</v>
      </c>
      <c r="DE964" s="1">
        <f t="shared" si="1553"/>
        <v>8.5856843837021817</v>
      </c>
      <c r="DF964" s="1">
        <f t="shared" si="1514"/>
        <v>4.608132002981904</v>
      </c>
      <c r="DG964" s="1">
        <f>IF(CY964=0,0,Sourcedata!$C$13*EXP(2*Sourcedata!$C$28*Sourcedata!$C$10/Sourcedata!$C$12/Sourcedata!$C$34/CY964*1000000))</f>
        <v>1.5003317793728903</v>
      </c>
      <c r="DH964" s="1">
        <f t="shared" si="1515"/>
        <v>-7.7540501880982819E-10</v>
      </c>
      <c r="DI964" s="1">
        <f t="shared" si="1554"/>
        <v>6.9786451692882778E-10</v>
      </c>
      <c r="DJ964">
        <f t="shared" si="1555"/>
        <v>4.8058576305636478E-8</v>
      </c>
      <c r="DK964">
        <f t="shared" si="1556"/>
        <v>33.809683796679458</v>
      </c>
      <c r="DL964" s="1">
        <f t="shared" si="1516"/>
        <v>7.5179876626212594E-4</v>
      </c>
      <c r="DM964" s="1">
        <f t="shared" si="1517"/>
        <v>0.27445542658844269</v>
      </c>
      <c r="DN964" s="1">
        <f t="shared" si="1518"/>
        <v>3.1861783203418898E-6</v>
      </c>
      <c r="DO964" s="1">
        <f>IF(DM964&gt;$D$1,Sourcedata!$B$90*(2*DK964/1000000)/fluid_kinevisco,(DK964*2/1000000)^(4/3)*epsilon^(1/3)/fluid_kinevisco)</f>
        <v>0.20868878134624769</v>
      </c>
      <c r="DP964" s="1">
        <f>2+0.6*DO964^0.5*Sourcedata!$B$92^(1/3)</f>
        <v>4.8633489135833443</v>
      </c>
      <c r="DQ964" s="1">
        <f t="shared" si="1557"/>
        <v>13.90386928737477</v>
      </c>
      <c r="DR964" s="1">
        <f t="shared" si="1519"/>
        <v>7.4625227489204837</v>
      </c>
      <c r="DS964" s="1">
        <f>IF(DK964=0,0,Sourcedata!$C$13*EXP(2*Sourcedata!$C$28*Sourcedata!$C$10/Sourcedata!$C$12/Sourcedata!$C$34/DK964*1000000))</f>
        <v>1.5001577168008979</v>
      </c>
      <c r="DT964" s="1">
        <f t="shared" si="1520"/>
        <v>-1.3340392633387602E-9</v>
      </c>
      <c r="DU964" s="1">
        <f t="shared" si="1558"/>
        <v>1.2006353370048539E-9</v>
      </c>
      <c r="DV964">
        <f t="shared" si="1559"/>
        <v>2.8168856399286969E-7</v>
      </c>
      <c r="DX964" s="26">
        <f t="shared" ref="DX964:DX1027" si="1571">IF(DX963+SUM(DU967,DI967,CW967,CK967,BY967,BM967,AC967,BA967,AO967,Q967)-(EB963-EB962)/1000000-(EC963-EC962)/1000000&gt;0,DX963+SUM(DU967,DI967,CW967,CK967,BY967,BM967,AC967,BA967,AO967,Q967)-(EB963-EB962)/1000000-(EC963-EC962)/1000000,0)</f>
        <v>2.4677805887153676E-5</v>
      </c>
      <c r="DY964">
        <f t="shared" si="1560"/>
        <v>0.24049999999999605</v>
      </c>
      <c r="DZ964" s="1">
        <f t="shared" si="1561"/>
        <v>0.32219411284633953</v>
      </c>
      <c r="EA964" s="1">
        <f t="shared" ref="EA964:EA1027" si="1572">DX964*1000000</f>
        <v>24.677805887153674</v>
      </c>
      <c r="EB964" s="1">
        <f t="shared" si="1565"/>
        <v>0</v>
      </c>
      <c r="EC964" s="1"/>
      <c r="ED964" s="1">
        <f t="shared" si="1566"/>
        <v>25.000000000000014</v>
      </c>
      <c r="EE964" s="1">
        <f t="shared" si="1567"/>
        <v>24.677805887153674</v>
      </c>
      <c r="EF964">
        <f t="shared" si="1562"/>
        <v>98.711223548614697</v>
      </c>
      <c r="EG964">
        <f t="shared" si="1563"/>
        <v>0</v>
      </c>
      <c r="EH964" s="1"/>
      <c r="EI964">
        <f t="shared" si="1564"/>
        <v>98.71122354861464</v>
      </c>
      <c r="EK964">
        <f t="shared" si="1568"/>
        <v>0.24049999999999605</v>
      </c>
      <c r="EL964">
        <f t="shared" si="1569"/>
        <v>0.24</v>
      </c>
      <c r="EM964">
        <f t="shared" si="1570"/>
        <v>98.711223548614697</v>
      </c>
    </row>
    <row r="965" spans="6:143" x14ac:dyDescent="0.2">
      <c r="F965">
        <f>F964+Sourcedata!$C$36*3600/4000</f>
        <v>863.09999999998581</v>
      </c>
      <c r="G965">
        <f t="shared" si="1521"/>
        <v>0</v>
      </c>
      <c r="H965" s="1">
        <f t="shared" si="1470"/>
        <v>0</v>
      </c>
      <c r="I965" s="1" t="e">
        <f t="shared" si="1471"/>
        <v>#DIV/0!</v>
      </c>
      <c r="J965" s="1">
        <f t="shared" si="1472"/>
        <v>0</v>
      </c>
      <c r="K965" s="1" t="e">
        <f>IF(I965&gt;$D$1,Sourcedata!$B$90*(2*G965/1000000)/fluid_kinevisco,(G965*2/1000000)^(4/3)*epsilon^(1/3)/fluid_kinevisco)</f>
        <v>#DIV/0!</v>
      </c>
      <c r="L965" s="1" t="e">
        <f>2+0.6*K965^0.5*Sourcedata!$B$92^(1/3)</f>
        <v>#DIV/0!</v>
      </c>
      <c r="M965" s="1" t="e">
        <f t="shared" si="1473"/>
        <v>#DIV/0!</v>
      </c>
      <c r="N965" s="1" t="e">
        <f t="shared" si="1474"/>
        <v>#DIV/0!</v>
      </c>
      <c r="O965" s="1">
        <f>IF(G965=0,0,Sourcedata!$C$13*EXP(2*Sourcedata!$C$28*Sourcedata!$C$10/Sourcedata!$C$12/Sourcedata!$C$34/G965*1000000))</f>
        <v>0</v>
      </c>
      <c r="P965" s="1">
        <f t="shared" si="1475"/>
        <v>0</v>
      </c>
      <c r="Q965" s="1">
        <f t="shared" si="1522"/>
        <v>0</v>
      </c>
      <c r="R965">
        <f t="shared" si="1528"/>
        <v>0</v>
      </c>
      <c r="S965">
        <f t="shared" si="1523"/>
        <v>0</v>
      </c>
      <c r="T965" s="1">
        <f t="shared" si="1476"/>
        <v>0</v>
      </c>
      <c r="U965" s="1" t="e">
        <f t="shared" si="1477"/>
        <v>#DIV/0!</v>
      </c>
      <c r="V965" s="1">
        <f t="shared" si="1478"/>
        <v>0</v>
      </c>
      <c r="W965" s="1" t="e">
        <f>IF(U965&gt;$D$1,Sourcedata!$B$90*(2*S965/1000000)/fluid_kinevisco,(S965*2/1000000)^(4/3)*epsilon^(1/3)/fluid_kinevisco)</f>
        <v>#DIV/0!</v>
      </c>
      <c r="X965" s="1" t="e">
        <f>2+0.6*W965^0.5*Sourcedata!$B$92^(1/3)</f>
        <v>#DIV/0!</v>
      </c>
      <c r="Y965" s="1" t="e">
        <f t="shared" si="1529"/>
        <v>#DIV/0!</v>
      </c>
      <c r="Z965" s="1" t="e">
        <f t="shared" si="1479"/>
        <v>#DIV/0!</v>
      </c>
      <c r="AA965" s="1">
        <f>IF(S965=0,0,Sourcedata!$C$13*EXP(2*Sourcedata!$C$28*Sourcedata!$C$10/Sourcedata!$C$12/Sourcedata!$C$34/S965*1000000))</f>
        <v>0</v>
      </c>
      <c r="AB965" s="1">
        <f t="shared" si="1480"/>
        <v>0</v>
      </c>
      <c r="AC965" s="1">
        <f t="shared" si="1530"/>
        <v>0</v>
      </c>
      <c r="AD965">
        <f t="shared" si="1531"/>
        <v>0</v>
      </c>
      <c r="AE965">
        <f t="shared" si="1524"/>
        <v>0</v>
      </c>
      <c r="AF965" s="1">
        <f t="shared" si="1481"/>
        <v>0</v>
      </c>
      <c r="AG965" s="1" t="e">
        <f t="shared" si="1482"/>
        <v>#DIV/0!</v>
      </c>
      <c r="AH965" s="1">
        <f t="shared" si="1483"/>
        <v>0</v>
      </c>
      <c r="AI965" s="1" t="e">
        <f>IF(AG965&gt;$D$1,Sourcedata!$B$90*(2*AE965/1000000)/fluid_kinevisco,(AE965*2/1000000)^(4/3)*epsilon^(1/3)/fluid_kinevisco)</f>
        <v>#DIV/0!</v>
      </c>
      <c r="AJ965" s="1" t="e">
        <f>2+0.6*AI965^0.5*Sourcedata!$B$92^(1/3)</f>
        <v>#DIV/0!</v>
      </c>
      <c r="AK965" s="1" t="e">
        <f t="shared" si="1532"/>
        <v>#DIV/0!</v>
      </c>
      <c r="AL965" s="1" t="e">
        <f t="shared" si="1484"/>
        <v>#DIV/0!</v>
      </c>
      <c r="AM965" s="1">
        <f>IF(AE965=0,0,Sourcedata!$C$13*EXP(2*Sourcedata!$C$28*Sourcedata!$C$10/Sourcedata!$C$12/Sourcedata!$C$34/AE965*1000000))</f>
        <v>0</v>
      </c>
      <c r="AN965" s="1">
        <f t="shared" si="1485"/>
        <v>0</v>
      </c>
      <c r="AO965" s="1">
        <f t="shared" si="1533"/>
        <v>0</v>
      </c>
      <c r="AP965">
        <f t="shared" si="1534"/>
        <v>0</v>
      </c>
      <c r="AQ965">
        <f t="shared" si="1525"/>
        <v>0</v>
      </c>
      <c r="AR965" s="1">
        <f t="shared" si="1486"/>
        <v>0</v>
      </c>
      <c r="AS965" s="1" t="e">
        <f t="shared" si="1487"/>
        <v>#DIV/0!</v>
      </c>
      <c r="AT965" s="1">
        <f t="shared" si="1488"/>
        <v>0</v>
      </c>
      <c r="AU965" s="1" t="e">
        <f>IF(AS965&gt;$D$1,Sourcedata!$B$90*(2*AQ965/1000000)/fluid_kinevisco,(AQ965*2/1000000)^(4/3)*epsilon^(1/3)/fluid_kinevisco)</f>
        <v>#DIV/0!</v>
      </c>
      <c r="AV965" s="1" t="e">
        <f>2+0.6*AU965^0.5*Sourcedata!$B$92^(1/3)</f>
        <v>#DIV/0!</v>
      </c>
      <c r="AW965" s="1" t="e">
        <f t="shared" si="1535"/>
        <v>#DIV/0!</v>
      </c>
      <c r="AX965" s="1" t="e">
        <f t="shared" si="1489"/>
        <v>#DIV/0!</v>
      </c>
      <c r="AY965" s="1">
        <f>IF(AQ965=0,0,Sourcedata!$C$13*EXP(2*Sourcedata!$C$28*Sourcedata!$C$10/Sourcedata!$C$12/Sourcedata!$C$34/AQ965*1000000))</f>
        <v>0</v>
      </c>
      <c r="AZ965" s="1">
        <f t="shared" si="1490"/>
        <v>0</v>
      </c>
      <c r="BA965" s="1">
        <f t="shared" si="1536"/>
        <v>0</v>
      </c>
      <c r="BB965">
        <f t="shared" si="1537"/>
        <v>0</v>
      </c>
      <c r="BC965">
        <f t="shared" si="1538"/>
        <v>0</v>
      </c>
      <c r="BD965" s="1">
        <f t="shared" si="1491"/>
        <v>0</v>
      </c>
      <c r="BE965" s="1" t="e">
        <f t="shared" si="1492"/>
        <v>#DIV/0!</v>
      </c>
      <c r="BF965" s="1">
        <f t="shared" si="1493"/>
        <v>0</v>
      </c>
      <c r="BG965" s="1" t="e">
        <f>IF(BE965&gt;$D$1,Sourcedata!$B$90*(2*BC965/1000000)/fluid_kinevisco,(BC965*2/1000000)^(4/3)*epsilon^(1/3)/fluid_kinevisco)</f>
        <v>#DIV/0!</v>
      </c>
      <c r="BH965" s="1" t="e">
        <f>2+0.6*BG965^0.5*Sourcedata!$B$92^(1/3)</f>
        <v>#DIV/0!</v>
      </c>
      <c r="BI965" s="1" t="e">
        <f t="shared" si="1539"/>
        <v>#DIV/0!</v>
      </c>
      <c r="BJ965" s="1" t="e">
        <f t="shared" si="1494"/>
        <v>#DIV/0!</v>
      </c>
      <c r="BK965" s="1">
        <f>IF(BC965=0,0,Sourcedata!$C$13*EXP(2*Sourcedata!$C$28*Sourcedata!$C$10/Sourcedata!$C$12/Sourcedata!$C$34/BC965*1000000))</f>
        <v>0</v>
      </c>
      <c r="BL965" s="1">
        <f t="shared" si="1495"/>
        <v>0</v>
      </c>
      <c r="BM965" s="1">
        <f t="shared" si="1540"/>
        <v>0</v>
      </c>
      <c r="BN965">
        <f t="shared" si="1541"/>
        <v>0</v>
      </c>
      <c r="BO965">
        <f t="shared" si="1542"/>
        <v>0</v>
      </c>
      <c r="BP965" s="1">
        <f t="shared" si="1496"/>
        <v>0</v>
      </c>
      <c r="BQ965" s="1" t="e">
        <f t="shared" si="1497"/>
        <v>#DIV/0!</v>
      </c>
      <c r="BR965" s="1">
        <f t="shared" si="1498"/>
        <v>0</v>
      </c>
      <c r="BS965" s="1" t="e">
        <f>IF(BQ965&gt;$D$1,Sourcedata!$B$90*(2*BO965/1000000)/fluid_kinevisco,(BO965*2/1000000)^(4/3)*epsilon^(1/3)/fluid_kinevisco)</f>
        <v>#DIV/0!</v>
      </c>
      <c r="BT965" s="1" t="e">
        <f>2+0.6*BS965^0.5*Sourcedata!$B$92^(1/3)</f>
        <v>#DIV/0!</v>
      </c>
      <c r="BU965" s="1" t="e">
        <f t="shared" si="1543"/>
        <v>#DIV/0!</v>
      </c>
      <c r="BV965" s="1" t="e">
        <f t="shared" si="1499"/>
        <v>#DIV/0!</v>
      </c>
      <c r="BW965" s="1">
        <f>IF(BO965=0,0,Sourcedata!$C$13*EXP(2*Sourcedata!$C$28*Sourcedata!$C$10/Sourcedata!$C$12/Sourcedata!$C$34/BO965*1000000))</f>
        <v>0</v>
      </c>
      <c r="BX965" s="1">
        <f t="shared" si="1500"/>
        <v>0</v>
      </c>
      <c r="BY965" s="1">
        <f t="shared" si="1544"/>
        <v>0</v>
      </c>
      <c r="BZ965">
        <f t="shared" si="1545"/>
        <v>0</v>
      </c>
      <c r="CA965">
        <f t="shared" si="1526"/>
        <v>0</v>
      </c>
      <c r="CB965" s="1">
        <f t="shared" si="1501"/>
        <v>0</v>
      </c>
      <c r="CC965" s="1" t="e">
        <f t="shared" si="1502"/>
        <v>#DIV/0!</v>
      </c>
      <c r="CD965" s="1">
        <f t="shared" si="1503"/>
        <v>0</v>
      </c>
      <c r="CE965" s="1" t="e">
        <f>IF(CC965&gt;$D$1,Sourcedata!$B$90*(2*CA965/1000000)/fluid_kinevisco,(CA965*2/1000000)^(4/3)*epsilon^(1/3)/fluid_kinevisco)</f>
        <v>#DIV/0!</v>
      </c>
      <c r="CF965" s="1" t="e">
        <f>2+0.6*CE965^0.5*Sourcedata!$B$92^(1/3)</f>
        <v>#DIV/0!</v>
      </c>
      <c r="CG965" s="1" t="e">
        <f t="shared" si="1546"/>
        <v>#DIV/0!</v>
      </c>
      <c r="CH965" s="1" t="e">
        <f t="shared" si="1504"/>
        <v>#DIV/0!</v>
      </c>
      <c r="CI965" s="1">
        <f>IF(CA965=0,0,Sourcedata!$C$13*EXP(2*Sourcedata!$C$28*Sourcedata!$C$10/Sourcedata!$C$12/Sourcedata!$C$34/CA965*1000000))</f>
        <v>0</v>
      </c>
      <c r="CJ965" s="1">
        <f t="shared" si="1505"/>
        <v>0</v>
      </c>
      <c r="CK965" s="1">
        <f t="shared" si="1547"/>
        <v>0</v>
      </c>
      <c r="CL965">
        <f t="shared" si="1527"/>
        <v>0</v>
      </c>
      <c r="CM965">
        <f t="shared" si="1548"/>
        <v>0</v>
      </c>
      <c r="CN965" s="1">
        <f t="shared" si="1506"/>
        <v>0</v>
      </c>
      <c r="CO965" s="1" t="e">
        <f t="shared" si="1507"/>
        <v>#DIV/0!</v>
      </c>
      <c r="CP965" s="1">
        <f t="shared" si="1508"/>
        <v>0</v>
      </c>
      <c r="CQ965" s="1" t="e">
        <f>IF(CO965&gt;$D$1,Sourcedata!$B$90*(2*CM965/1000000)/fluid_kinevisco,(CM965*2/1000000)^(4/3)*epsilon^(1/3)/fluid_kinevisco)</f>
        <v>#DIV/0!</v>
      </c>
      <c r="CR965" s="1" t="e">
        <f>2+0.6*CQ965^0.5*Sourcedata!$B$92^(1/3)</f>
        <v>#DIV/0!</v>
      </c>
      <c r="CS965" s="1" t="e">
        <f t="shared" si="1549"/>
        <v>#DIV/0!</v>
      </c>
      <c r="CT965" s="1" t="e">
        <f t="shared" si="1509"/>
        <v>#DIV/0!</v>
      </c>
      <c r="CU965" s="1">
        <f>IF(CM965=0,0,Sourcedata!$C$13*EXP(2*Sourcedata!$C$28*Sourcedata!$C$10/Sourcedata!$C$12/Sourcedata!$C$34/CM965*1000000))</f>
        <v>0</v>
      </c>
      <c r="CV965" s="1">
        <f t="shared" si="1510"/>
        <v>0</v>
      </c>
      <c r="CW965" s="1">
        <f t="shared" si="1550"/>
        <v>0</v>
      </c>
      <c r="CX965">
        <f t="shared" si="1551"/>
        <v>0</v>
      </c>
      <c r="CY965">
        <f t="shared" si="1552"/>
        <v>15.994745017157447</v>
      </c>
      <c r="CZ965" s="1">
        <f t="shared" si="1511"/>
        <v>1.6825734539309414E-4</v>
      </c>
      <c r="DA965" s="1">
        <f t="shared" si="1512"/>
        <v>0.13073872729312597</v>
      </c>
      <c r="DB965" s="1">
        <f t="shared" si="1513"/>
        <v>1.3986205706402109E-6</v>
      </c>
      <c r="DC965" s="1">
        <f>IF(DA965&gt;$D$1,Sourcedata!$B$90*(2*CY965/1000000)/fluid_kinevisco,(CY965*2/1000000)^(4/3)*epsilon^(1/3)/fluid_kinevisco)</f>
        <v>7.6927340599301217E-2</v>
      </c>
      <c r="DD965" s="1">
        <f>2+0.6*DC965^0.5*Sourcedata!$B$92^(1/3)</f>
        <v>3.7384615120852747</v>
      </c>
      <c r="DE965" s="1">
        <f t="shared" si="1553"/>
        <v>8.5568595345713465</v>
      </c>
      <c r="DF965" s="1">
        <f t="shared" si="1514"/>
        <v>4.5926610511247556</v>
      </c>
      <c r="DG965" s="1">
        <f>IF(CY965=0,0,Sourcedata!$C$13*EXP(2*Sourcedata!$C$28*Sourcedata!$C$10/Sourcedata!$C$12/Sourcedata!$C$34/CY965*1000000))</f>
        <v>1.5003334012139093</v>
      </c>
      <c r="DH965" s="1">
        <f t="shared" si="1515"/>
        <v>-7.7046667743654322E-10</v>
      </c>
      <c r="DI965" s="1">
        <f t="shared" si="1554"/>
        <v>6.9342000969287137E-10</v>
      </c>
      <c r="DJ965">
        <f t="shared" si="1555"/>
        <v>4.7360711788707648E-8</v>
      </c>
      <c r="DK965">
        <f t="shared" si="1556"/>
        <v>33.761579949268288</v>
      </c>
      <c r="DL965" s="1">
        <f t="shared" si="1516"/>
        <v>7.496609949481308E-4</v>
      </c>
      <c r="DM965" s="1">
        <f t="shared" si="1517"/>
        <v>0.27407183916816119</v>
      </c>
      <c r="DN965" s="1">
        <f t="shared" si="1518"/>
        <v>3.1811921104274604E-6</v>
      </c>
      <c r="DO965" s="1">
        <f>IF(DM965&gt;$D$1,Sourcedata!$B$90*(2*DK965/1000000)/fluid_kinevisco,(DK965*2/1000000)^(4/3)*epsilon^(1/3)/fluid_kinevisco)</f>
        <v>0.20829298341996846</v>
      </c>
      <c r="DP965" s="1">
        <f>2+0.6*DO965^0.5*Sourcedata!$B$92^(1/3)</f>
        <v>4.8606323194731988</v>
      </c>
      <c r="DQ965" s="1">
        <f t="shared" si="1557"/>
        <v>13.891846875152</v>
      </c>
      <c r="DR965" s="1">
        <f t="shared" si="1519"/>
        <v>7.4560700469527816</v>
      </c>
      <c r="DS965" s="1">
        <f>IF(DK965=0,0,Sourcedata!$C$13*EXP(2*Sourcedata!$C$28*Sourcedata!$C$10/Sourcedata!$C$12/Sourcedata!$C$34/DK965*1000000))</f>
        <v>1.5001579415292532</v>
      </c>
      <c r="DT965" s="1">
        <f t="shared" si="1520"/>
        <v>-1.3313953967673911E-9</v>
      </c>
      <c r="DU965" s="1">
        <f t="shared" si="1558"/>
        <v>1.1982558570906219E-9</v>
      </c>
      <c r="DV965">
        <f t="shared" si="1559"/>
        <v>2.8048792865586486E-7</v>
      </c>
      <c r="DX965" s="26">
        <f t="shared" si="1571"/>
        <v>2.4679677048767475E-5</v>
      </c>
      <c r="DY965">
        <f t="shared" si="1560"/>
        <v>0.24074999999999602</v>
      </c>
      <c r="DZ965" s="1">
        <f t="shared" si="1561"/>
        <v>0.32032295123254045</v>
      </c>
      <c r="EA965" s="1">
        <f t="shared" si="1572"/>
        <v>24.679677048767477</v>
      </c>
      <c r="EB965" s="1">
        <f t="shared" si="1565"/>
        <v>0</v>
      </c>
      <c r="EC965" s="1"/>
      <c r="ED965" s="1">
        <f t="shared" si="1566"/>
        <v>25.000000000000018</v>
      </c>
      <c r="EE965" s="1">
        <f t="shared" si="1567"/>
        <v>24.679677048767477</v>
      </c>
      <c r="EF965">
        <f t="shared" si="1562"/>
        <v>98.718708195069908</v>
      </c>
      <c r="EG965">
        <f t="shared" si="1563"/>
        <v>0</v>
      </c>
      <c r="EH965" s="1"/>
      <c r="EI965">
        <f t="shared" si="1564"/>
        <v>98.718708195069837</v>
      </c>
      <c r="EK965">
        <f t="shared" si="1568"/>
        <v>0.24074999999999602</v>
      </c>
      <c r="EL965">
        <f t="shared" si="1569"/>
        <v>0.24</v>
      </c>
      <c r="EM965">
        <f t="shared" si="1570"/>
        <v>98.718708195069908</v>
      </c>
    </row>
    <row r="966" spans="6:143" x14ac:dyDescent="0.2">
      <c r="F966">
        <f>F965+Sourcedata!$C$36*3600/4000</f>
        <v>863.99999999998579</v>
      </c>
      <c r="G966">
        <f t="shared" si="1521"/>
        <v>0</v>
      </c>
      <c r="H966" s="1">
        <f t="shared" ref="H966:H1029" si="1573">+(dens*1000-fluid_dens)*(G966*2/1000000)^2*g/18/fluid_visco</f>
        <v>0</v>
      </c>
      <c r="I966" s="1" t="e">
        <f t="shared" ref="I966:I1029" si="1574">0.5*4/3*PI()*(G966/1000000)^3*dens*1000*Vav^2/(6*PI()*fluid_visco*G966/1000000*Vav+4/3*PI()*(G966/1000000)^3*(dens*1000-fluid_dens)*g)*1000000/G966/2</f>
        <v>#DIV/0!</v>
      </c>
      <c r="J966" s="1">
        <f t="shared" ref="J966:J1029" si="1575">0.195*(G966*2/1000000)^1.1*epsilon^0.525*fluid_visco^-0.575</f>
        <v>0</v>
      </c>
      <c r="K966" s="1" t="e">
        <f>IF(I966&gt;$D$1,Sourcedata!$B$90*(2*G966/1000000)/fluid_kinevisco,(G966*2/1000000)^(4/3)*epsilon^(1/3)/fluid_kinevisco)</f>
        <v>#DIV/0!</v>
      </c>
      <c r="L966" s="1" t="e">
        <f>2+0.6*K966^0.5*Sourcedata!$B$92^(1/3)</f>
        <v>#DIV/0!</v>
      </c>
      <c r="M966" s="1" t="e">
        <f t="shared" ref="M966:M1029" si="1576">2*G966/L966</f>
        <v>#DIV/0!</v>
      </c>
      <c r="N966" s="1" t="e">
        <f t="shared" ref="N966:N1029" si="1577">M966*hmicr</f>
        <v>#DIV/0!</v>
      </c>
      <c r="O966" s="1">
        <f>IF(G966=0,0,Sourcedata!$C$13*EXP(2*Sourcedata!$C$28*Sourcedata!$C$10/Sourcedata!$C$12/Sourcedata!$C$34/G966*1000000))</f>
        <v>0</v>
      </c>
      <c r="P966" s="1">
        <f t="shared" ref="P966:P1029" si="1578">IF(G966=0,0,-G$4*4*PI()*(G966/1000000)^2*(fu*Du/(M966/1000000)+Dmic/(N966/1000000)*(1-fu)/fu)*(O966-$EA962*fu/V))</f>
        <v>0</v>
      </c>
      <c r="Q966" s="1">
        <f t="shared" si="1522"/>
        <v>0</v>
      </c>
      <c r="R966">
        <f t="shared" si="1528"/>
        <v>0</v>
      </c>
      <c r="S966">
        <f t="shared" si="1523"/>
        <v>0</v>
      </c>
      <c r="T966" s="1">
        <f t="shared" ref="T966:T1029" si="1579">+(dens*1000-fluid_dens)*(S966*2/1000000)^2*g/18/fluid_visco</f>
        <v>0</v>
      </c>
      <c r="U966" s="1" t="e">
        <f t="shared" ref="U966:U1029" si="1580">0.5*4/3*PI()*(S966/1000000)^3*dens*1000*Vav^2/(6*PI()*fluid_visco*S966/1000000*Vav+4/3*PI()*(S966/1000000)^3*(dens*1000-fluid_dens)*g)*1000000/S966/2</f>
        <v>#DIV/0!</v>
      </c>
      <c r="V966" s="1">
        <f t="shared" ref="V966:V1029" si="1581">0.195*(S966*2/1000000)^1.1*epsilon^0.525*fluid_visco^-0.575</f>
        <v>0</v>
      </c>
      <c r="W966" s="1" t="e">
        <f>IF(U966&gt;$D$1,Sourcedata!$B$90*(2*S966/1000000)/fluid_kinevisco,(S966*2/1000000)^(4/3)*epsilon^(1/3)/fluid_kinevisco)</f>
        <v>#DIV/0!</v>
      </c>
      <c r="X966" s="1" t="e">
        <f>2+0.6*W966^0.5*Sourcedata!$B$92^(1/3)</f>
        <v>#DIV/0!</v>
      </c>
      <c r="Y966" s="1" t="e">
        <f t="shared" si="1529"/>
        <v>#DIV/0!</v>
      </c>
      <c r="Z966" s="1" t="e">
        <f t="shared" ref="Z966:Z1029" si="1582">Y966*hmicr</f>
        <v>#DIV/0!</v>
      </c>
      <c r="AA966" s="1">
        <f>IF(S966=0,0,Sourcedata!$C$13*EXP(2*Sourcedata!$C$28*Sourcedata!$C$10/Sourcedata!$C$12/Sourcedata!$C$34/S966*1000000))</f>
        <v>0</v>
      </c>
      <c r="AB966" s="1">
        <f t="shared" ref="AB966:AB1029" si="1583">IF(S966=0,0,-S$4*4*PI()*(S966/1000000)^2*(fu*Du/(Y966/1000000)+Dmic/(Z966/1000000)*(1-fu)/fu)*(AA966-$EA962*fu/V))</f>
        <v>0</v>
      </c>
      <c r="AC966" s="1">
        <f t="shared" si="1530"/>
        <v>0</v>
      </c>
      <c r="AD966">
        <f t="shared" si="1531"/>
        <v>0</v>
      </c>
      <c r="AE966">
        <f t="shared" si="1524"/>
        <v>0</v>
      </c>
      <c r="AF966" s="1">
        <f t="shared" ref="AF966:AF1029" si="1584">+(dens*1000-fluid_dens)*(AE966*2/1000000)^2*g/18/fluid_visco</f>
        <v>0</v>
      </c>
      <c r="AG966" s="1" t="e">
        <f t="shared" ref="AG966:AG1029" si="1585">0.5*4/3*PI()*(AE966/1000000)^3*dens*1000*Vav^2/(6*PI()*fluid_visco*AE966/1000000*Vav+4/3*PI()*(AE966/1000000)^3*(dens*1000-fluid_dens)*g)*1000000/AE966/2</f>
        <v>#DIV/0!</v>
      </c>
      <c r="AH966" s="1">
        <f t="shared" ref="AH966:AH1029" si="1586">0.195*(AE966*2/1000000)^1.1*epsilon^0.525*fluid_visco^-0.575</f>
        <v>0</v>
      </c>
      <c r="AI966" s="1" t="e">
        <f>IF(AG966&gt;$D$1,Sourcedata!$B$90*(2*AE966/1000000)/fluid_kinevisco,(AE966*2/1000000)^(4/3)*epsilon^(1/3)/fluid_kinevisco)</f>
        <v>#DIV/0!</v>
      </c>
      <c r="AJ966" s="1" t="e">
        <f>2+0.6*AI966^0.5*Sourcedata!$B$92^(1/3)</f>
        <v>#DIV/0!</v>
      </c>
      <c r="AK966" s="1" t="e">
        <f t="shared" si="1532"/>
        <v>#DIV/0!</v>
      </c>
      <c r="AL966" s="1" t="e">
        <f t="shared" ref="AL966:AL1029" si="1587">AK966*hmicr</f>
        <v>#DIV/0!</v>
      </c>
      <c r="AM966" s="1">
        <f>IF(AE966=0,0,Sourcedata!$C$13*EXP(2*Sourcedata!$C$28*Sourcedata!$C$10/Sourcedata!$C$12/Sourcedata!$C$34/AE966*1000000))</f>
        <v>0</v>
      </c>
      <c r="AN966" s="1">
        <f t="shared" ref="AN966:AN1029" si="1588">IF(AE966=0,0,-AE$4*4*PI()*(AE966/1000000)^2*(fu*Du/(AK966/1000000)+Dmic/(AL966/1000000)*(1-fu)/fu)*(AM966-$EA962*fu/V))</f>
        <v>0</v>
      </c>
      <c r="AO966" s="1">
        <f t="shared" si="1533"/>
        <v>0</v>
      </c>
      <c r="AP966">
        <f t="shared" si="1534"/>
        <v>0</v>
      </c>
      <c r="AQ966">
        <f t="shared" si="1525"/>
        <v>0</v>
      </c>
      <c r="AR966" s="1">
        <f t="shared" ref="AR966:AR1029" si="1589">+(dens*1000-fluid_dens)*(AQ966*2/1000000)^2*g/18/fluid_visco</f>
        <v>0</v>
      </c>
      <c r="AS966" s="1" t="e">
        <f t="shared" ref="AS966:AS1029" si="1590">0.5*4/3*PI()*(AQ966/1000000)^3*dens*1000*Vav^2/(6*PI()*fluid_visco*AQ966/1000000*Vav+4/3*PI()*(AQ966/1000000)^3*(dens*1000-fluid_dens)*g)*1000000/AQ966/2</f>
        <v>#DIV/0!</v>
      </c>
      <c r="AT966" s="1">
        <f t="shared" ref="AT966:AT1029" si="1591">0.195*(AQ966*2/1000000)^1.1*epsilon^0.525*fluid_visco^-0.575</f>
        <v>0</v>
      </c>
      <c r="AU966" s="1" t="e">
        <f>IF(AS966&gt;$D$1,Sourcedata!$B$90*(2*AQ966/1000000)/fluid_kinevisco,(AQ966*2/1000000)^(4/3)*epsilon^(1/3)/fluid_kinevisco)</f>
        <v>#DIV/0!</v>
      </c>
      <c r="AV966" s="1" t="e">
        <f>2+0.6*AU966^0.5*Sourcedata!$B$92^(1/3)</f>
        <v>#DIV/0!</v>
      </c>
      <c r="AW966" s="1" t="e">
        <f t="shared" si="1535"/>
        <v>#DIV/0!</v>
      </c>
      <c r="AX966" s="1" t="e">
        <f t="shared" ref="AX966:AX1029" si="1592">AW966*hmicr</f>
        <v>#DIV/0!</v>
      </c>
      <c r="AY966" s="1">
        <f>IF(AQ966=0,0,Sourcedata!$C$13*EXP(2*Sourcedata!$C$28*Sourcedata!$C$10/Sourcedata!$C$12/Sourcedata!$C$34/AQ966*1000000))</f>
        <v>0</v>
      </c>
      <c r="AZ966" s="1">
        <f t="shared" ref="AZ966:AZ1029" si="1593">IF(AQ966=0,0,-AQ$4*4*PI()*(AQ966/1000000)^2*(fu*Du/(AW966/1000000)+Dmic/(AX966/1000000)*(1-fu)/fu)*(AY966-$EA962*fu/V))</f>
        <v>0</v>
      </c>
      <c r="BA966" s="1">
        <f t="shared" si="1536"/>
        <v>0</v>
      </c>
      <c r="BB966">
        <f t="shared" si="1537"/>
        <v>0</v>
      </c>
      <c r="BC966">
        <f t="shared" si="1538"/>
        <v>0</v>
      </c>
      <c r="BD966" s="1">
        <f t="shared" ref="BD966:BD1029" si="1594">+(dens*1000-fluid_dens)*(BC966*2/1000000)^2*g/18/fluid_visco</f>
        <v>0</v>
      </c>
      <c r="BE966" s="1" t="e">
        <f t="shared" ref="BE966:BE1029" si="1595">0.5*4/3*PI()*(BC966/1000000)^3*dens*1000*Vav^2/(6*PI()*fluid_visco*BC966/1000000*Vav+4/3*PI()*(BC966/1000000)^3*(dens*1000-fluid_dens)*g)*1000000/BC966/2</f>
        <v>#DIV/0!</v>
      </c>
      <c r="BF966" s="1">
        <f t="shared" ref="BF966:BF1029" si="1596">0.195*(BC966*2/1000000)^1.1*epsilon^0.525*fluid_visco^-0.575</f>
        <v>0</v>
      </c>
      <c r="BG966" s="1" t="e">
        <f>IF(BE966&gt;$D$1,Sourcedata!$B$90*(2*BC966/1000000)/fluid_kinevisco,(BC966*2/1000000)^(4/3)*epsilon^(1/3)/fluid_kinevisco)</f>
        <v>#DIV/0!</v>
      </c>
      <c r="BH966" s="1" t="e">
        <f>2+0.6*BG966^0.5*Sourcedata!$B$92^(1/3)</f>
        <v>#DIV/0!</v>
      </c>
      <c r="BI966" s="1" t="e">
        <f t="shared" si="1539"/>
        <v>#DIV/0!</v>
      </c>
      <c r="BJ966" s="1" t="e">
        <f t="shared" ref="BJ966:BJ1029" si="1597">BI966*hmicr</f>
        <v>#DIV/0!</v>
      </c>
      <c r="BK966" s="1">
        <f>IF(BC966=0,0,Sourcedata!$C$13*EXP(2*Sourcedata!$C$28*Sourcedata!$C$10/Sourcedata!$C$12/Sourcedata!$C$34/BC966*1000000))</f>
        <v>0</v>
      </c>
      <c r="BL966" s="1">
        <f t="shared" ref="BL966:BL1029" si="1598">IF(BC966=0,0,-BC$4*4*PI()*(BC966/1000000)^2*(fu*Du/(BI966/1000000)+Dmic/(BJ966/1000000)*(1-fu)/fu)*(BK966-$EA962*fu/V))</f>
        <v>0</v>
      </c>
      <c r="BM966" s="1">
        <f t="shared" si="1540"/>
        <v>0</v>
      </c>
      <c r="BN966">
        <f t="shared" si="1541"/>
        <v>0</v>
      </c>
      <c r="BO966">
        <f t="shared" si="1542"/>
        <v>0</v>
      </c>
      <c r="BP966" s="1">
        <f t="shared" ref="BP966:BP1029" si="1599">+(dens*1000-fluid_dens)*(BO966*2/1000000)^2*g/18/fluid_visco</f>
        <v>0</v>
      </c>
      <c r="BQ966" s="1" t="e">
        <f t="shared" ref="BQ966:BQ1029" si="1600">0.5*4/3*PI()*(BO966/1000000)^3*dens*1000*Vav^2/(6*PI()*fluid_visco*BO966/1000000*Vav+4/3*PI()*(BO966/1000000)^3*(dens*1000-fluid_dens)*g)*1000000/BO966/2</f>
        <v>#DIV/0!</v>
      </c>
      <c r="BR966" s="1">
        <f t="shared" ref="BR966:BR1029" si="1601">0.195*(BO966*2/1000000)^1.1*epsilon^0.525*fluid_visco^-0.575</f>
        <v>0</v>
      </c>
      <c r="BS966" s="1" t="e">
        <f>IF(BQ966&gt;$D$1,Sourcedata!$B$90*(2*BO966/1000000)/fluid_kinevisco,(BO966*2/1000000)^(4/3)*epsilon^(1/3)/fluid_kinevisco)</f>
        <v>#DIV/0!</v>
      </c>
      <c r="BT966" s="1" t="e">
        <f>2+0.6*BS966^0.5*Sourcedata!$B$92^(1/3)</f>
        <v>#DIV/0!</v>
      </c>
      <c r="BU966" s="1" t="e">
        <f t="shared" si="1543"/>
        <v>#DIV/0!</v>
      </c>
      <c r="BV966" s="1" t="e">
        <f t="shared" ref="BV966:BV1029" si="1602">BU966*hmicr</f>
        <v>#DIV/0!</v>
      </c>
      <c r="BW966" s="1">
        <f>IF(BO966=0,0,Sourcedata!$C$13*EXP(2*Sourcedata!$C$28*Sourcedata!$C$10/Sourcedata!$C$12/Sourcedata!$C$34/BO966*1000000))</f>
        <v>0</v>
      </c>
      <c r="BX966" s="1">
        <f t="shared" ref="BX966:BX1029" si="1603">IF(BO966=0,0,-BO$4*4*PI()*(BO966/1000000)^2*(fu*Du/(BU966/1000000)+Dmic/(BV966/1000000)*(1-fu)/fu)*(BW966-$EA962*fu/V))</f>
        <v>0</v>
      </c>
      <c r="BY966" s="1">
        <f t="shared" si="1544"/>
        <v>0</v>
      </c>
      <c r="BZ966">
        <f t="shared" si="1545"/>
        <v>0</v>
      </c>
      <c r="CA966">
        <f t="shared" si="1526"/>
        <v>0</v>
      </c>
      <c r="CB966" s="1">
        <f t="shared" ref="CB966:CB1029" si="1604">+(dens*1000-fluid_dens)*(CA966*2/1000000)^2*g/18/fluid_visco</f>
        <v>0</v>
      </c>
      <c r="CC966" s="1" t="e">
        <f t="shared" ref="CC966:CC1029" si="1605">0.5*4/3*PI()*(CA966/1000000)^3*dens*1000*Vav^2/(6*PI()*fluid_visco*CA966/1000000*Vav+4/3*PI()*(CA966/1000000)^3*(dens*1000-fluid_dens)*g)*1000000/CA966/2</f>
        <v>#DIV/0!</v>
      </c>
      <c r="CD966" s="1">
        <f t="shared" ref="CD966:CD1029" si="1606">0.195*(CA966*2/1000000)^1.1*epsilon^0.525*fluid_visco^-0.575</f>
        <v>0</v>
      </c>
      <c r="CE966" s="1" t="e">
        <f>IF(CC966&gt;$D$1,Sourcedata!$B$90*(2*CA966/1000000)/fluid_kinevisco,(CA966*2/1000000)^(4/3)*epsilon^(1/3)/fluid_kinevisco)</f>
        <v>#DIV/0!</v>
      </c>
      <c r="CF966" s="1" t="e">
        <f>2+0.6*CE966^0.5*Sourcedata!$B$92^(1/3)</f>
        <v>#DIV/0!</v>
      </c>
      <c r="CG966" s="1" t="e">
        <f t="shared" si="1546"/>
        <v>#DIV/0!</v>
      </c>
      <c r="CH966" s="1" t="e">
        <f t="shared" ref="CH966:CH1029" si="1607">CG966*hmicr</f>
        <v>#DIV/0!</v>
      </c>
      <c r="CI966" s="1">
        <f>IF(CA966=0,0,Sourcedata!$C$13*EXP(2*Sourcedata!$C$28*Sourcedata!$C$10/Sourcedata!$C$12/Sourcedata!$C$34/CA966*1000000))</f>
        <v>0</v>
      </c>
      <c r="CJ966" s="1">
        <f t="shared" ref="CJ966:CJ1029" si="1608">IF(CA966=0,0,-CA$4*4*PI()*(CA966/1000000)^2*(fu*Du/(CG966/1000000)+Dmic/(CH966/1000000)*(1-fu)/fu)*(CI966-$EA962*fu/V))</f>
        <v>0</v>
      </c>
      <c r="CK966" s="1">
        <f t="shared" si="1547"/>
        <v>0</v>
      </c>
      <c r="CL966">
        <f t="shared" si="1527"/>
        <v>0</v>
      </c>
      <c r="CM966">
        <f t="shared" si="1548"/>
        <v>0</v>
      </c>
      <c r="CN966" s="1">
        <f t="shared" ref="CN966:CN1029" si="1609">+(dens*1000-fluid_dens)*(CM966*2/1000000)^2*g/18/fluid_visco</f>
        <v>0</v>
      </c>
      <c r="CO966" s="1" t="e">
        <f t="shared" ref="CO966:CO1029" si="1610">0.5*4/3*PI()*(CM966/1000000)^3*dens*1000*Vav^2/(6*PI()*fluid_visco*CM966/1000000*Vav+4/3*PI()*(CM966/1000000)^3*(dens*1000-fluid_dens)*g)*1000000/CM966/2</f>
        <v>#DIV/0!</v>
      </c>
      <c r="CP966" s="1">
        <f t="shared" ref="CP966:CP1029" si="1611">0.195*(CM966*2/1000000)^1.1*epsilon^0.525*fluid_visco^-0.575</f>
        <v>0</v>
      </c>
      <c r="CQ966" s="1" t="e">
        <f>IF(CO966&gt;$D$1,Sourcedata!$B$90*(2*CM966/1000000)/fluid_kinevisco,(CM966*2/1000000)^(4/3)*epsilon^(1/3)/fluid_kinevisco)</f>
        <v>#DIV/0!</v>
      </c>
      <c r="CR966" s="1" t="e">
        <f>2+0.6*CQ966^0.5*Sourcedata!$B$92^(1/3)</f>
        <v>#DIV/0!</v>
      </c>
      <c r="CS966" s="1" t="e">
        <f t="shared" si="1549"/>
        <v>#DIV/0!</v>
      </c>
      <c r="CT966" s="1" t="e">
        <f t="shared" ref="CT966:CT1029" si="1612">CS966*hmicr</f>
        <v>#DIV/0!</v>
      </c>
      <c r="CU966" s="1">
        <f>IF(CM966=0,0,Sourcedata!$C$13*EXP(2*Sourcedata!$C$28*Sourcedata!$C$10/Sourcedata!$C$12/Sourcedata!$C$34/CM966*1000000))</f>
        <v>0</v>
      </c>
      <c r="CV966" s="1">
        <f t="shared" ref="CV966:CV1029" si="1613">IF(CM966=0,0,-CM$4*4*PI()*(CM966/1000000)^2*(fu*Du/(CS966/1000000)+Dmic/(CT966/1000000)*(1-fu)/fu)*(CU966-$EA962*fu/V))</f>
        <v>0</v>
      </c>
      <c r="CW966" s="1">
        <f t="shared" si="1550"/>
        <v>0</v>
      </c>
      <c r="CX966">
        <f t="shared" si="1551"/>
        <v>0</v>
      </c>
      <c r="CY966">
        <f t="shared" si="1552"/>
        <v>15.916299898633797</v>
      </c>
      <c r="CZ966" s="1">
        <f t="shared" ref="CZ966:CZ1029" si="1614">+(dens*1000-fluid_dens)*(CY966*2/1000000)^2*g/18/fluid_visco</f>
        <v>1.6661097958016799E-4</v>
      </c>
      <c r="DA966" s="1">
        <f t="shared" ref="DA966:DA1029" si="1615">0.5*4/3*PI()*(CY966/1000000)^3*dens*1000*Vav^2/(6*PI()*fluid_visco*CY966/1000000*Vav+4/3*PI()*(CY966/1000000)^3*(dens*1000-fluid_dens)*g)*1000000/CY966/2</f>
        <v>0.13010006935690133</v>
      </c>
      <c r="DB966" s="1">
        <f t="shared" ref="DB966:DB1029" si="1616">0.195*(CY966*2/1000000)^1.1*epsilon^0.525*fluid_visco^-0.575</f>
        <v>1.3910770422260505E-6</v>
      </c>
      <c r="DC966" s="1">
        <f>IF(DA966&gt;$D$1,Sourcedata!$B$90*(2*CY966/1000000)/fluid_kinevisco,(CY966*2/1000000)^(4/3)*epsilon^(1/3)/fluid_kinevisco)</f>
        <v>7.6424705826395045E-2</v>
      </c>
      <c r="DD966" s="1">
        <f>2+0.6*DC966^0.5*Sourcedata!$B$92^(1/3)</f>
        <v>3.7327727463664795</v>
      </c>
      <c r="DE966" s="1">
        <f t="shared" si="1553"/>
        <v>8.5278697526533822</v>
      </c>
      <c r="DF966" s="1">
        <f t="shared" ref="DF966:DF1029" si="1617">DE966*hmicr</f>
        <v>4.5771015760910334</v>
      </c>
      <c r="DG966" s="1">
        <f>IF(CY966=0,0,Sourcedata!$C$13*EXP(2*Sourcedata!$C$28*Sourcedata!$C$10/Sourcedata!$C$12/Sourcedata!$C$34/CY966*1000000))</f>
        <v>1.5003350445995316</v>
      </c>
      <c r="DH966" s="1">
        <f t="shared" ref="DH966:DH1029" si="1618">IF(CY966=0,0,-CY$4*4*PI()*(CY966/1000000)^2*(fu*Du/(DE966/1000000)+Dmic/(DF966/1000000)*(1-fu)/fu)*(DG966-$EA962*fu/V))</f>
        <v>-7.6552108012331207E-10</v>
      </c>
      <c r="DI966" s="1">
        <f t="shared" si="1554"/>
        <v>6.8896897211096349E-10</v>
      </c>
      <c r="DJ966">
        <f t="shared" si="1555"/>
        <v>4.6667291779014779E-8</v>
      </c>
      <c r="DK966">
        <f t="shared" si="1556"/>
        <v>33.713434375810046</v>
      </c>
      <c r="DL966" s="1">
        <f t="shared" ref="DL966:DL1029" si="1619">+(dens*1000-fluid_dens)*(DK966*2/1000000)^2*g/18/fluid_visco</f>
        <v>7.4752441700876666E-4</v>
      </c>
      <c r="DM966" s="1">
        <f t="shared" ref="DM966:DM1029" si="1620">0.5*4/3*PI()*(DK966/1000000)^3*dens*1000*Vav^2/(6*PI()*fluid_visco*DK966/1000000*Vav+4/3*PI()*(DK966/1000000)^3*(dens*1000-fluid_dens)*g)*1000000/DK966/2</f>
        <v>0.27368788984068415</v>
      </c>
      <c r="DN966" s="1">
        <f t="shared" ref="DN966:DN1029" si="1621">0.195*(DK966*2/1000000)^1.1*epsilon^0.525*fluid_visco^-0.575</f>
        <v>3.1762022867095419E-6</v>
      </c>
      <c r="DO966" s="1">
        <f>IF(DM966&gt;$D$1,Sourcedata!$B$90*(2*DK966/1000000)/fluid_kinevisco,(DK966*2/1000000)^(4/3)*epsilon^(1/3)/fluid_kinevisco)</f>
        <v>0.2078970303512927</v>
      </c>
      <c r="DP966" s="1">
        <f>2+0.6*DO966^0.5*Sourcedata!$B$92^(1/3)</f>
        <v>4.8579120767481481</v>
      </c>
      <c r="DQ966" s="1">
        <f t="shared" si="1557"/>
        <v>13.879804262895421</v>
      </c>
      <c r="DR966" s="1">
        <f t="shared" ref="DR966:DR1029" si="1622">DQ966*hmicr</f>
        <v>7.449606503167689</v>
      </c>
      <c r="DS966" s="1">
        <f>IF(DK966=0,0,Sourcedata!$C$13*EXP(2*Sourcedata!$C$28*Sourcedata!$C$10/Sourcedata!$C$12/Sourcedata!$C$34/DK966*1000000))</f>
        <v>1.5001581670947153</v>
      </c>
      <c r="DT966" s="1">
        <f t="shared" ref="DT966:DT1029" si="1623">IF(DK966=0,0,-DK$4*4*PI()*(DK966/1000000)^2*(fu*Du/(DQ966/1000000)+Dmic/(DR966/1000000)*(1-fu)/fu)*(DS966-$EA962*fu/V))</f>
        <v>-1.3287510224579105E-9</v>
      </c>
      <c r="DU966" s="1">
        <f t="shared" si="1558"/>
        <v>1.1958759202120893E-9</v>
      </c>
      <c r="DV966">
        <f t="shared" si="1559"/>
        <v>2.7928967279877423E-7</v>
      </c>
      <c r="DX966" s="26">
        <f t="shared" si="1571"/>
        <v>2.4681541357888391E-5</v>
      </c>
      <c r="DY966">
        <f t="shared" si="1560"/>
        <v>0.24099999999999602</v>
      </c>
      <c r="DZ966" s="1">
        <f t="shared" si="1561"/>
        <v>0.31845864211162317</v>
      </c>
      <c r="EA966" s="1">
        <f t="shared" si="1572"/>
        <v>24.681541357888392</v>
      </c>
      <c r="EB966" s="1">
        <f t="shared" si="1565"/>
        <v>0</v>
      </c>
      <c r="EC966" s="1"/>
      <c r="ED966" s="1">
        <f t="shared" si="1566"/>
        <v>25.000000000000014</v>
      </c>
      <c r="EE966" s="1">
        <f t="shared" si="1567"/>
        <v>24.681541357888392</v>
      </c>
      <c r="EF966">
        <f t="shared" si="1562"/>
        <v>98.726165431553568</v>
      </c>
      <c r="EG966">
        <f t="shared" si="1563"/>
        <v>0</v>
      </c>
      <c r="EH966" s="1"/>
      <c r="EI966">
        <f t="shared" si="1564"/>
        <v>98.726165431553511</v>
      </c>
      <c r="EK966">
        <f t="shared" si="1568"/>
        <v>0.24099999999999602</v>
      </c>
      <c r="EL966">
        <f t="shared" si="1569"/>
        <v>0.24</v>
      </c>
      <c r="EM966">
        <f t="shared" si="1570"/>
        <v>98.726165431553568</v>
      </c>
    </row>
    <row r="967" spans="6:143" x14ac:dyDescent="0.2">
      <c r="F967">
        <f>F966+Sourcedata!$C$36*3600/4000</f>
        <v>864.89999999998577</v>
      </c>
      <c r="G967">
        <f t="shared" ref="G967:G1030" si="1624">(R967/dens/1000/G$4*3/4/PI())^(1/3)*1000000</f>
        <v>0</v>
      </c>
      <c r="H967" s="1">
        <f t="shared" si="1573"/>
        <v>0</v>
      </c>
      <c r="I967" s="1" t="e">
        <f t="shared" si="1574"/>
        <v>#DIV/0!</v>
      </c>
      <c r="J967" s="1">
        <f t="shared" si="1575"/>
        <v>0</v>
      </c>
      <c r="K967" s="1" t="e">
        <f>IF(I967&gt;$D$1,Sourcedata!$B$90*(2*G967/1000000)/fluid_kinevisco,(G967*2/1000000)^(4/3)*epsilon^(1/3)/fluid_kinevisco)</f>
        <v>#DIV/0!</v>
      </c>
      <c r="L967" s="1" t="e">
        <f>2+0.6*K967^0.5*Sourcedata!$B$92^(1/3)</f>
        <v>#DIV/0!</v>
      </c>
      <c r="M967" s="1" t="e">
        <f t="shared" si="1576"/>
        <v>#DIV/0!</v>
      </c>
      <c r="N967" s="1" t="e">
        <f t="shared" si="1577"/>
        <v>#DIV/0!</v>
      </c>
      <c r="O967" s="1">
        <f>IF(G967=0,0,Sourcedata!$C$13*EXP(2*Sourcedata!$C$28*Sourcedata!$C$10/Sourcedata!$C$12/Sourcedata!$C$34/G967*1000000))</f>
        <v>0</v>
      </c>
      <c r="P967" s="1">
        <f t="shared" si="1578"/>
        <v>0</v>
      </c>
      <c r="Q967" s="1">
        <f t="shared" ref="Q967:Q1030" si="1625">IF(-P967*($F968-$F967)&lt;R967,-P967*($F968-$F967),R967)</f>
        <v>0</v>
      </c>
      <c r="R967">
        <f t="shared" si="1528"/>
        <v>0</v>
      </c>
      <c r="S967">
        <f t="shared" ref="S967:S1030" si="1626">(AD967/dens/1000/S$4*3/4/PI())^(1/3)*1000000</f>
        <v>0</v>
      </c>
      <c r="T967" s="1">
        <f t="shared" si="1579"/>
        <v>0</v>
      </c>
      <c r="U967" s="1" t="e">
        <f t="shared" si="1580"/>
        <v>#DIV/0!</v>
      </c>
      <c r="V967" s="1">
        <f t="shared" si="1581"/>
        <v>0</v>
      </c>
      <c r="W967" s="1" t="e">
        <f>IF(U967&gt;$D$1,Sourcedata!$B$90*(2*S967/1000000)/fluid_kinevisco,(S967*2/1000000)^(4/3)*epsilon^(1/3)/fluid_kinevisco)</f>
        <v>#DIV/0!</v>
      </c>
      <c r="X967" s="1" t="e">
        <f>2+0.6*W967^0.5*Sourcedata!$B$92^(1/3)</f>
        <v>#DIV/0!</v>
      </c>
      <c r="Y967" s="1" t="e">
        <f t="shared" si="1529"/>
        <v>#DIV/0!</v>
      </c>
      <c r="Z967" s="1" t="e">
        <f t="shared" si="1582"/>
        <v>#DIV/0!</v>
      </c>
      <c r="AA967" s="1">
        <f>IF(S967=0,0,Sourcedata!$C$13*EXP(2*Sourcedata!$C$28*Sourcedata!$C$10/Sourcedata!$C$12/Sourcedata!$C$34/S967*1000000))</f>
        <v>0</v>
      </c>
      <c r="AB967" s="1">
        <f t="shared" si="1583"/>
        <v>0</v>
      </c>
      <c r="AC967" s="1">
        <f t="shared" si="1530"/>
        <v>0</v>
      </c>
      <c r="AD967">
        <f t="shared" si="1531"/>
        <v>0</v>
      </c>
      <c r="AE967">
        <f t="shared" ref="AE967:AE1030" si="1627">(AP967/dens/1000/AE$4*3/4/PI())^(1/3)*1000000</f>
        <v>0</v>
      </c>
      <c r="AF967" s="1">
        <f t="shared" si="1584"/>
        <v>0</v>
      </c>
      <c r="AG967" s="1" t="e">
        <f t="shared" si="1585"/>
        <v>#DIV/0!</v>
      </c>
      <c r="AH967" s="1">
        <f t="shared" si="1586"/>
        <v>0</v>
      </c>
      <c r="AI967" s="1" t="e">
        <f>IF(AG967&gt;$D$1,Sourcedata!$B$90*(2*AE967/1000000)/fluid_kinevisco,(AE967*2/1000000)^(4/3)*epsilon^(1/3)/fluid_kinevisco)</f>
        <v>#DIV/0!</v>
      </c>
      <c r="AJ967" s="1" t="e">
        <f>2+0.6*AI967^0.5*Sourcedata!$B$92^(1/3)</f>
        <v>#DIV/0!</v>
      </c>
      <c r="AK967" s="1" t="e">
        <f t="shared" si="1532"/>
        <v>#DIV/0!</v>
      </c>
      <c r="AL967" s="1" t="e">
        <f t="shared" si="1587"/>
        <v>#DIV/0!</v>
      </c>
      <c r="AM967" s="1">
        <f>IF(AE967=0,0,Sourcedata!$C$13*EXP(2*Sourcedata!$C$28*Sourcedata!$C$10/Sourcedata!$C$12/Sourcedata!$C$34/AE967*1000000))</f>
        <v>0</v>
      </c>
      <c r="AN967" s="1">
        <f t="shared" si="1588"/>
        <v>0</v>
      </c>
      <c r="AO967" s="1">
        <f t="shared" si="1533"/>
        <v>0</v>
      </c>
      <c r="AP967">
        <f t="shared" si="1534"/>
        <v>0</v>
      </c>
      <c r="AQ967">
        <f t="shared" ref="AQ967:AQ1030" si="1628">(BB967/dens/1000/AQ$4*3/4/PI())^(1/3)*1000000</f>
        <v>0</v>
      </c>
      <c r="AR967" s="1">
        <f t="shared" si="1589"/>
        <v>0</v>
      </c>
      <c r="AS967" s="1" t="e">
        <f t="shared" si="1590"/>
        <v>#DIV/0!</v>
      </c>
      <c r="AT967" s="1">
        <f t="shared" si="1591"/>
        <v>0</v>
      </c>
      <c r="AU967" s="1" t="e">
        <f>IF(AS967&gt;$D$1,Sourcedata!$B$90*(2*AQ967/1000000)/fluid_kinevisco,(AQ967*2/1000000)^(4/3)*epsilon^(1/3)/fluid_kinevisco)</f>
        <v>#DIV/0!</v>
      </c>
      <c r="AV967" s="1" t="e">
        <f>2+0.6*AU967^0.5*Sourcedata!$B$92^(1/3)</f>
        <v>#DIV/0!</v>
      </c>
      <c r="AW967" s="1" t="e">
        <f t="shared" si="1535"/>
        <v>#DIV/0!</v>
      </c>
      <c r="AX967" s="1" t="e">
        <f t="shared" si="1592"/>
        <v>#DIV/0!</v>
      </c>
      <c r="AY967" s="1">
        <f>IF(AQ967=0,0,Sourcedata!$C$13*EXP(2*Sourcedata!$C$28*Sourcedata!$C$10/Sourcedata!$C$12/Sourcedata!$C$34/AQ967*1000000))</f>
        <v>0</v>
      </c>
      <c r="AZ967" s="1">
        <f t="shared" si="1593"/>
        <v>0</v>
      </c>
      <c r="BA967" s="1">
        <f t="shared" si="1536"/>
        <v>0</v>
      </c>
      <c r="BB967">
        <f t="shared" si="1537"/>
        <v>0</v>
      </c>
      <c r="BC967">
        <f t="shared" si="1538"/>
        <v>0</v>
      </c>
      <c r="BD967" s="1">
        <f t="shared" si="1594"/>
        <v>0</v>
      </c>
      <c r="BE967" s="1" t="e">
        <f t="shared" si="1595"/>
        <v>#DIV/0!</v>
      </c>
      <c r="BF967" s="1">
        <f t="shared" si="1596"/>
        <v>0</v>
      </c>
      <c r="BG967" s="1" t="e">
        <f>IF(BE967&gt;$D$1,Sourcedata!$B$90*(2*BC967/1000000)/fluid_kinevisco,(BC967*2/1000000)^(4/3)*epsilon^(1/3)/fluid_kinevisco)</f>
        <v>#DIV/0!</v>
      </c>
      <c r="BH967" s="1" t="e">
        <f>2+0.6*BG967^0.5*Sourcedata!$B$92^(1/3)</f>
        <v>#DIV/0!</v>
      </c>
      <c r="BI967" s="1" t="e">
        <f t="shared" si="1539"/>
        <v>#DIV/0!</v>
      </c>
      <c r="BJ967" s="1" t="e">
        <f t="shared" si="1597"/>
        <v>#DIV/0!</v>
      </c>
      <c r="BK967" s="1">
        <f>IF(BC967=0,0,Sourcedata!$C$13*EXP(2*Sourcedata!$C$28*Sourcedata!$C$10/Sourcedata!$C$12/Sourcedata!$C$34/BC967*1000000))</f>
        <v>0</v>
      </c>
      <c r="BL967" s="1">
        <f t="shared" si="1598"/>
        <v>0</v>
      </c>
      <c r="BM967" s="1">
        <f t="shared" si="1540"/>
        <v>0</v>
      </c>
      <c r="BN967">
        <f t="shared" si="1541"/>
        <v>0</v>
      </c>
      <c r="BO967">
        <f t="shared" si="1542"/>
        <v>0</v>
      </c>
      <c r="BP967" s="1">
        <f t="shared" si="1599"/>
        <v>0</v>
      </c>
      <c r="BQ967" s="1" t="e">
        <f t="shared" si="1600"/>
        <v>#DIV/0!</v>
      </c>
      <c r="BR967" s="1">
        <f t="shared" si="1601"/>
        <v>0</v>
      </c>
      <c r="BS967" s="1" t="e">
        <f>IF(BQ967&gt;$D$1,Sourcedata!$B$90*(2*BO967/1000000)/fluid_kinevisco,(BO967*2/1000000)^(4/3)*epsilon^(1/3)/fluid_kinevisco)</f>
        <v>#DIV/0!</v>
      </c>
      <c r="BT967" s="1" t="e">
        <f>2+0.6*BS967^0.5*Sourcedata!$B$92^(1/3)</f>
        <v>#DIV/0!</v>
      </c>
      <c r="BU967" s="1" t="e">
        <f t="shared" si="1543"/>
        <v>#DIV/0!</v>
      </c>
      <c r="BV967" s="1" t="e">
        <f t="shared" si="1602"/>
        <v>#DIV/0!</v>
      </c>
      <c r="BW967" s="1">
        <f>IF(BO967=0,0,Sourcedata!$C$13*EXP(2*Sourcedata!$C$28*Sourcedata!$C$10/Sourcedata!$C$12/Sourcedata!$C$34/BO967*1000000))</f>
        <v>0</v>
      </c>
      <c r="BX967" s="1">
        <f t="shared" si="1603"/>
        <v>0</v>
      </c>
      <c r="BY967" s="1">
        <f t="shared" si="1544"/>
        <v>0</v>
      </c>
      <c r="BZ967">
        <f t="shared" si="1545"/>
        <v>0</v>
      </c>
      <c r="CA967">
        <f t="shared" ref="CA967:CA1030" si="1629">(CL967/dens/1000/CA$4*3/4/PI())^(1/3)*1000000</f>
        <v>0</v>
      </c>
      <c r="CB967" s="1">
        <f t="shared" si="1604"/>
        <v>0</v>
      </c>
      <c r="CC967" s="1" t="e">
        <f t="shared" si="1605"/>
        <v>#DIV/0!</v>
      </c>
      <c r="CD967" s="1">
        <f t="shared" si="1606"/>
        <v>0</v>
      </c>
      <c r="CE967" s="1" t="e">
        <f>IF(CC967&gt;$D$1,Sourcedata!$B$90*(2*CA967/1000000)/fluid_kinevisco,(CA967*2/1000000)^(4/3)*epsilon^(1/3)/fluid_kinevisco)</f>
        <v>#DIV/0!</v>
      </c>
      <c r="CF967" s="1" t="e">
        <f>2+0.6*CE967^0.5*Sourcedata!$B$92^(1/3)</f>
        <v>#DIV/0!</v>
      </c>
      <c r="CG967" s="1" t="e">
        <f t="shared" si="1546"/>
        <v>#DIV/0!</v>
      </c>
      <c r="CH967" s="1" t="e">
        <f t="shared" si="1607"/>
        <v>#DIV/0!</v>
      </c>
      <c r="CI967" s="1">
        <f>IF(CA967=0,0,Sourcedata!$C$13*EXP(2*Sourcedata!$C$28*Sourcedata!$C$10/Sourcedata!$C$12/Sourcedata!$C$34/CA967*1000000))</f>
        <v>0</v>
      </c>
      <c r="CJ967" s="1">
        <f t="shared" si="1608"/>
        <v>0</v>
      </c>
      <c r="CK967" s="1">
        <f t="shared" si="1547"/>
        <v>0</v>
      </c>
      <c r="CL967">
        <f t="shared" ref="CL967:CL1030" si="1630">IF(CL966-CK966&gt;0,CL966-CK966,0)</f>
        <v>0</v>
      </c>
      <c r="CM967">
        <f t="shared" si="1548"/>
        <v>0</v>
      </c>
      <c r="CN967" s="1">
        <f t="shared" si="1609"/>
        <v>0</v>
      </c>
      <c r="CO967" s="1" t="e">
        <f t="shared" si="1610"/>
        <v>#DIV/0!</v>
      </c>
      <c r="CP967" s="1">
        <f t="shared" si="1611"/>
        <v>0</v>
      </c>
      <c r="CQ967" s="1" t="e">
        <f>IF(CO967&gt;$D$1,Sourcedata!$B$90*(2*CM967/1000000)/fluid_kinevisco,(CM967*2/1000000)^(4/3)*epsilon^(1/3)/fluid_kinevisco)</f>
        <v>#DIV/0!</v>
      </c>
      <c r="CR967" s="1" t="e">
        <f>2+0.6*CQ967^0.5*Sourcedata!$B$92^(1/3)</f>
        <v>#DIV/0!</v>
      </c>
      <c r="CS967" s="1" t="e">
        <f t="shared" si="1549"/>
        <v>#DIV/0!</v>
      </c>
      <c r="CT967" s="1" t="e">
        <f t="shared" si="1612"/>
        <v>#DIV/0!</v>
      </c>
      <c r="CU967" s="1">
        <f>IF(CM967=0,0,Sourcedata!$C$13*EXP(2*Sourcedata!$C$28*Sourcedata!$C$10/Sourcedata!$C$12/Sourcedata!$C$34/CM967*1000000))</f>
        <v>0</v>
      </c>
      <c r="CV967" s="1">
        <f t="shared" si="1613"/>
        <v>0</v>
      </c>
      <c r="CW967" s="1">
        <f t="shared" si="1550"/>
        <v>0</v>
      </c>
      <c r="CX967">
        <f t="shared" si="1551"/>
        <v>0</v>
      </c>
      <c r="CY967">
        <f t="shared" si="1552"/>
        <v>15.837584894290886</v>
      </c>
      <c r="CZ967" s="1">
        <f t="shared" si="1614"/>
        <v>1.6496708569856624E-4</v>
      </c>
      <c r="DA967" s="1">
        <f t="shared" si="1615"/>
        <v>0.12945917658097936</v>
      </c>
      <c r="DB967" s="1">
        <f t="shared" si="1616"/>
        <v>1.3835112969727219E-6</v>
      </c>
      <c r="DC967" s="1">
        <f>IF(DA967&gt;$D$1,Sourcedata!$B$90*(2*CY967/1000000)/fluid_kinevisco,(CY967*2/1000000)^(4/3)*epsilon^(1/3)/fluid_kinevisco)</f>
        <v>7.5921171121316841E-2</v>
      </c>
      <c r="DD967" s="1">
        <f>2+0.6*DC967^0.5*Sourcedata!$B$92^(1/3)</f>
        <v>3.7270550067722281</v>
      </c>
      <c r="DE967" s="1">
        <f t="shared" si="1553"/>
        <v>8.498712718493973</v>
      </c>
      <c r="DF967" s="1">
        <f t="shared" si="1617"/>
        <v>4.5614523329768719</v>
      </c>
      <c r="DG967" s="1">
        <f>IF(CY967=0,0,Sourcedata!$C$13*EXP(2*Sourcedata!$C$28*Sourcedata!$C$10/Sourcedata!$C$12/Sourcedata!$C$34/CY967*1000000))</f>
        <v>1.500336710004774</v>
      </c>
      <c r="DH967" s="1">
        <f t="shared" si="1618"/>
        <v>-7.6056812773546086E-10</v>
      </c>
      <c r="DI967" s="1">
        <f t="shared" si="1554"/>
        <v>6.8451131496189749E-10</v>
      </c>
      <c r="DJ967">
        <f t="shared" si="1555"/>
        <v>4.5978322806903815E-8</v>
      </c>
      <c r="DK967">
        <f t="shared" si="1556"/>
        <v>33.665246932875455</v>
      </c>
      <c r="DL967" s="1">
        <f t="shared" si="1619"/>
        <v>7.4538903402010406E-4</v>
      </c>
      <c r="DM967" s="1">
        <f t="shared" si="1620"/>
        <v>0.27330357742540168</v>
      </c>
      <c r="DN967" s="1">
        <f t="shared" si="1621"/>
        <v>3.1712088370922364E-6</v>
      </c>
      <c r="DO967" s="1">
        <f>IF(DM967&gt;$D$1,Sourcedata!$B$90*(2*DK967/1000000)/fluid_kinevisco,(DK967*2/1000000)^(4/3)*epsilon^(1/3)/fluid_kinevisco)</f>
        <v>0.20750092163039108</v>
      </c>
      <c r="DP967" s="1">
        <f>2+0.6*DO967^0.5*Sourcedata!$B$92^(1/3)</f>
        <v>4.8551881714720864</v>
      </c>
      <c r="DQ967" s="1">
        <f t="shared" si="1557"/>
        <v>13.86774137022508</v>
      </c>
      <c r="DR967" s="1">
        <f t="shared" si="1622"/>
        <v>7.4431320744234588</v>
      </c>
      <c r="DS967" s="1">
        <f>IF(DK967=0,0,Sourcedata!$C$13*EXP(2*Sourcedata!$C$28*Sourcedata!$C$10/Sourcedata!$C$12/Sourcedata!$C$34/DK967*1000000))</f>
        <v>1.5001583935023888</v>
      </c>
      <c r="DT967" s="1">
        <f t="shared" si="1623"/>
        <v>-1.3261061379606133E-9</v>
      </c>
      <c r="DU967" s="1">
        <f t="shared" si="1558"/>
        <v>1.1934955241645218E-9</v>
      </c>
      <c r="DV967">
        <f t="shared" si="1559"/>
        <v>2.7809379687856214E-7</v>
      </c>
      <c r="DX967" s="26">
        <f t="shared" si="1571"/>
        <v>2.4683398807151356E-5</v>
      </c>
      <c r="DY967">
        <f t="shared" si="1560"/>
        <v>0.24124999999999602</v>
      </c>
      <c r="DZ967" s="1">
        <f t="shared" si="1561"/>
        <v>0.31660119284865784</v>
      </c>
      <c r="EA967" s="1">
        <f t="shared" si="1572"/>
        <v>24.683398807151356</v>
      </c>
      <c r="EB967" s="1">
        <f t="shared" si="1565"/>
        <v>0</v>
      </c>
      <c r="EC967" s="1"/>
      <c r="ED967" s="1">
        <f t="shared" si="1566"/>
        <v>25.000000000000014</v>
      </c>
      <c r="EE967" s="1">
        <f t="shared" si="1567"/>
        <v>24.683398807151356</v>
      </c>
      <c r="EF967">
        <f t="shared" si="1562"/>
        <v>98.733595228605424</v>
      </c>
      <c r="EG967">
        <f t="shared" si="1563"/>
        <v>0</v>
      </c>
      <c r="EH967" s="1"/>
      <c r="EI967">
        <f t="shared" si="1564"/>
        <v>98.733595228605367</v>
      </c>
      <c r="EK967">
        <f t="shared" si="1568"/>
        <v>0.24124999999999602</v>
      </c>
      <c r="EL967">
        <f t="shared" si="1569"/>
        <v>0.24</v>
      </c>
      <c r="EM967">
        <f t="shared" si="1570"/>
        <v>98.733595228605424</v>
      </c>
    </row>
    <row r="968" spans="6:143" x14ac:dyDescent="0.2">
      <c r="F968">
        <f>F967+Sourcedata!$C$36*3600/4000</f>
        <v>865.79999999998574</v>
      </c>
      <c r="G968">
        <f t="shared" si="1624"/>
        <v>0</v>
      </c>
      <c r="H968" s="1">
        <f t="shared" si="1573"/>
        <v>0</v>
      </c>
      <c r="I968" s="1" t="e">
        <f t="shared" si="1574"/>
        <v>#DIV/0!</v>
      </c>
      <c r="J968" s="1">
        <f t="shared" si="1575"/>
        <v>0</v>
      </c>
      <c r="K968" s="1" t="e">
        <f>IF(I968&gt;$D$1,Sourcedata!$B$90*(2*G968/1000000)/fluid_kinevisco,(G968*2/1000000)^(4/3)*epsilon^(1/3)/fluid_kinevisco)</f>
        <v>#DIV/0!</v>
      </c>
      <c r="L968" s="1" t="e">
        <f>2+0.6*K968^0.5*Sourcedata!$B$92^(1/3)</f>
        <v>#DIV/0!</v>
      </c>
      <c r="M968" s="1" t="e">
        <f t="shared" si="1576"/>
        <v>#DIV/0!</v>
      </c>
      <c r="N968" s="1" t="e">
        <f t="shared" si="1577"/>
        <v>#DIV/0!</v>
      </c>
      <c r="O968" s="1">
        <f>IF(G968=0,0,Sourcedata!$C$13*EXP(2*Sourcedata!$C$28*Sourcedata!$C$10/Sourcedata!$C$12/Sourcedata!$C$34/G968*1000000))</f>
        <v>0</v>
      </c>
      <c r="P968" s="1">
        <f t="shared" si="1578"/>
        <v>0</v>
      </c>
      <c r="Q968" s="1">
        <f t="shared" si="1625"/>
        <v>0</v>
      </c>
      <c r="R968">
        <f t="shared" ref="R968:R1031" si="1631">IF(R967-Q967&gt;0,R967-Q967,0)</f>
        <v>0</v>
      </c>
      <c r="S968">
        <f t="shared" si="1626"/>
        <v>0</v>
      </c>
      <c r="T968" s="1">
        <f t="shared" si="1579"/>
        <v>0</v>
      </c>
      <c r="U968" s="1" t="e">
        <f t="shared" si="1580"/>
        <v>#DIV/0!</v>
      </c>
      <c r="V968" s="1">
        <f t="shared" si="1581"/>
        <v>0</v>
      </c>
      <c r="W968" s="1" t="e">
        <f>IF(U968&gt;$D$1,Sourcedata!$B$90*(2*S968/1000000)/fluid_kinevisco,(S968*2/1000000)^(4/3)*epsilon^(1/3)/fluid_kinevisco)</f>
        <v>#DIV/0!</v>
      </c>
      <c r="X968" s="1" t="e">
        <f>2+0.6*W968^0.5*Sourcedata!$B$92^(1/3)</f>
        <v>#DIV/0!</v>
      </c>
      <c r="Y968" s="1" t="e">
        <f t="shared" ref="Y968:Y1031" si="1632">2*S968/X968</f>
        <v>#DIV/0!</v>
      </c>
      <c r="Z968" s="1" t="e">
        <f t="shared" si="1582"/>
        <v>#DIV/0!</v>
      </c>
      <c r="AA968" s="1">
        <f>IF(S968=0,0,Sourcedata!$C$13*EXP(2*Sourcedata!$C$28*Sourcedata!$C$10/Sourcedata!$C$12/Sourcedata!$C$34/S968*1000000))</f>
        <v>0</v>
      </c>
      <c r="AB968" s="1">
        <f t="shared" si="1583"/>
        <v>0</v>
      </c>
      <c r="AC968" s="1">
        <f t="shared" ref="AC968:AC1031" si="1633">IF(-AB968*($F969-$F968)&lt;AD968,-AB968*($F969-$F968),AD968)</f>
        <v>0</v>
      </c>
      <c r="AD968">
        <f t="shared" ref="AD968:AD1031" si="1634">IF(AD967-AC967&gt;0,AD967-AC967,0)</f>
        <v>0</v>
      </c>
      <c r="AE968">
        <f t="shared" si="1627"/>
        <v>0</v>
      </c>
      <c r="AF968" s="1">
        <f t="shared" si="1584"/>
        <v>0</v>
      </c>
      <c r="AG968" s="1" t="e">
        <f t="shared" si="1585"/>
        <v>#DIV/0!</v>
      </c>
      <c r="AH968" s="1">
        <f t="shared" si="1586"/>
        <v>0</v>
      </c>
      <c r="AI968" s="1" t="e">
        <f>IF(AG968&gt;$D$1,Sourcedata!$B$90*(2*AE968/1000000)/fluid_kinevisco,(AE968*2/1000000)^(4/3)*epsilon^(1/3)/fluid_kinevisco)</f>
        <v>#DIV/0!</v>
      </c>
      <c r="AJ968" s="1" t="e">
        <f>2+0.6*AI968^0.5*Sourcedata!$B$92^(1/3)</f>
        <v>#DIV/0!</v>
      </c>
      <c r="AK968" s="1" t="e">
        <f t="shared" ref="AK968:AK1031" si="1635">2*AE968/AJ968</f>
        <v>#DIV/0!</v>
      </c>
      <c r="AL968" s="1" t="e">
        <f t="shared" si="1587"/>
        <v>#DIV/0!</v>
      </c>
      <c r="AM968" s="1">
        <f>IF(AE968=0,0,Sourcedata!$C$13*EXP(2*Sourcedata!$C$28*Sourcedata!$C$10/Sourcedata!$C$12/Sourcedata!$C$34/AE968*1000000))</f>
        <v>0</v>
      </c>
      <c r="AN968" s="1">
        <f t="shared" si="1588"/>
        <v>0</v>
      </c>
      <c r="AO968" s="1">
        <f t="shared" ref="AO968:AO1031" si="1636">IF(-AN968*($F969-$F968)&lt;AP968,-AN968*($F969-$F968),AP968)</f>
        <v>0</v>
      </c>
      <c r="AP968">
        <f t="shared" ref="AP968:AP1031" si="1637">IF(AP967-AO967&gt;0,AP967-AO967,0)</f>
        <v>0</v>
      </c>
      <c r="AQ968">
        <f t="shared" si="1628"/>
        <v>0</v>
      </c>
      <c r="AR968" s="1">
        <f t="shared" si="1589"/>
        <v>0</v>
      </c>
      <c r="AS968" s="1" t="e">
        <f t="shared" si="1590"/>
        <v>#DIV/0!</v>
      </c>
      <c r="AT968" s="1">
        <f t="shared" si="1591"/>
        <v>0</v>
      </c>
      <c r="AU968" s="1" t="e">
        <f>IF(AS968&gt;$D$1,Sourcedata!$B$90*(2*AQ968/1000000)/fluid_kinevisco,(AQ968*2/1000000)^(4/3)*epsilon^(1/3)/fluid_kinevisco)</f>
        <v>#DIV/0!</v>
      </c>
      <c r="AV968" s="1" t="e">
        <f>2+0.6*AU968^0.5*Sourcedata!$B$92^(1/3)</f>
        <v>#DIV/0!</v>
      </c>
      <c r="AW968" s="1" t="e">
        <f t="shared" ref="AW968:AW1031" si="1638">2*AQ968/AV968</f>
        <v>#DIV/0!</v>
      </c>
      <c r="AX968" s="1" t="e">
        <f t="shared" si="1592"/>
        <v>#DIV/0!</v>
      </c>
      <c r="AY968" s="1">
        <f>IF(AQ968=0,0,Sourcedata!$C$13*EXP(2*Sourcedata!$C$28*Sourcedata!$C$10/Sourcedata!$C$12/Sourcedata!$C$34/AQ968*1000000))</f>
        <v>0</v>
      </c>
      <c r="AZ968" s="1">
        <f t="shared" si="1593"/>
        <v>0</v>
      </c>
      <c r="BA968" s="1">
        <f t="shared" ref="BA968:BA1031" si="1639">IF(-AZ968*($F969-$F968)&lt;BB968,-AZ968*($F969-$F968),BB968)</f>
        <v>0</v>
      </c>
      <c r="BB968">
        <f t="shared" ref="BB968:BB1031" si="1640">IF(BB967-BA967&gt;0,BB967-BA967,0)</f>
        <v>0</v>
      </c>
      <c r="BC968">
        <f t="shared" ref="BC968:BC1031" si="1641">(BN968/dens/1000/BC$4*3/4/PI())^(1/3)*1000000</f>
        <v>0</v>
      </c>
      <c r="BD968" s="1">
        <f t="shared" si="1594"/>
        <v>0</v>
      </c>
      <c r="BE968" s="1" t="e">
        <f t="shared" si="1595"/>
        <v>#DIV/0!</v>
      </c>
      <c r="BF968" s="1">
        <f t="shared" si="1596"/>
        <v>0</v>
      </c>
      <c r="BG968" s="1" t="e">
        <f>IF(BE968&gt;$D$1,Sourcedata!$B$90*(2*BC968/1000000)/fluid_kinevisco,(BC968*2/1000000)^(4/3)*epsilon^(1/3)/fluid_kinevisco)</f>
        <v>#DIV/0!</v>
      </c>
      <c r="BH968" s="1" t="e">
        <f>2+0.6*BG968^0.5*Sourcedata!$B$92^(1/3)</f>
        <v>#DIV/0!</v>
      </c>
      <c r="BI968" s="1" t="e">
        <f t="shared" ref="BI968:BI1031" si="1642">2*BC968/BH968</f>
        <v>#DIV/0!</v>
      </c>
      <c r="BJ968" s="1" t="e">
        <f t="shared" si="1597"/>
        <v>#DIV/0!</v>
      </c>
      <c r="BK968" s="1">
        <f>IF(BC968=0,0,Sourcedata!$C$13*EXP(2*Sourcedata!$C$28*Sourcedata!$C$10/Sourcedata!$C$12/Sourcedata!$C$34/BC968*1000000))</f>
        <v>0</v>
      </c>
      <c r="BL968" s="1">
        <f t="shared" si="1598"/>
        <v>0</v>
      </c>
      <c r="BM968" s="1">
        <f t="shared" ref="BM968:BM1031" si="1643">IF(-BL968*($F969-$F968)&lt;BN968,-BL968*($F969-$F968),BN968)</f>
        <v>0</v>
      </c>
      <c r="BN968">
        <f t="shared" ref="BN968:BN1031" si="1644">IF(BN967-BM967&gt;0,BN967-BM967,0)</f>
        <v>0</v>
      </c>
      <c r="BO968">
        <f t="shared" ref="BO968:BO1031" si="1645">(BZ968/dens/1000/BO$4*3/4/PI())^(1/3)*1000000</f>
        <v>0</v>
      </c>
      <c r="BP968" s="1">
        <f t="shared" si="1599"/>
        <v>0</v>
      </c>
      <c r="BQ968" s="1" t="e">
        <f t="shared" si="1600"/>
        <v>#DIV/0!</v>
      </c>
      <c r="BR968" s="1">
        <f t="shared" si="1601"/>
        <v>0</v>
      </c>
      <c r="BS968" s="1" t="e">
        <f>IF(BQ968&gt;$D$1,Sourcedata!$B$90*(2*BO968/1000000)/fluid_kinevisco,(BO968*2/1000000)^(4/3)*epsilon^(1/3)/fluid_kinevisco)</f>
        <v>#DIV/0!</v>
      </c>
      <c r="BT968" s="1" t="e">
        <f>2+0.6*BS968^0.5*Sourcedata!$B$92^(1/3)</f>
        <v>#DIV/0!</v>
      </c>
      <c r="BU968" s="1" t="e">
        <f t="shared" ref="BU968:BU1031" si="1646">2*BO968/BT968</f>
        <v>#DIV/0!</v>
      </c>
      <c r="BV968" s="1" t="e">
        <f t="shared" si="1602"/>
        <v>#DIV/0!</v>
      </c>
      <c r="BW968" s="1">
        <f>IF(BO968=0,0,Sourcedata!$C$13*EXP(2*Sourcedata!$C$28*Sourcedata!$C$10/Sourcedata!$C$12/Sourcedata!$C$34/BO968*1000000))</f>
        <v>0</v>
      </c>
      <c r="BX968" s="1">
        <f t="shared" si="1603"/>
        <v>0</v>
      </c>
      <c r="BY968" s="1">
        <f t="shared" ref="BY968:BY1031" si="1647">IF(-BX968*($F969-$F968)&lt;BZ968,-BX968*($F969-$F968),BZ968)</f>
        <v>0</v>
      </c>
      <c r="BZ968">
        <f t="shared" ref="BZ968:BZ1031" si="1648">IF(BZ967-BY967&gt;0,BZ967-BY967,0)</f>
        <v>0</v>
      </c>
      <c r="CA968">
        <f t="shared" si="1629"/>
        <v>0</v>
      </c>
      <c r="CB968" s="1">
        <f t="shared" si="1604"/>
        <v>0</v>
      </c>
      <c r="CC968" s="1" t="e">
        <f t="shared" si="1605"/>
        <v>#DIV/0!</v>
      </c>
      <c r="CD968" s="1">
        <f t="shared" si="1606"/>
        <v>0</v>
      </c>
      <c r="CE968" s="1" t="e">
        <f>IF(CC968&gt;$D$1,Sourcedata!$B$90*(2*CA968/1000000)/fluid_kinevisco,(CA968*2/1000000)^(4/3)*epsilon^(1/3)/fluid_kinevisco)</f>
        <v>#DIV/0!</v>
      </c>
      <c r="CF968" s="1" t="e">
        <f>2+0.6*CE968^0.5*Sourcedata!$B$92^(1/3)</f>
        <v>#DIV/0!</v>
      </c>
      <c r="CG968" s="1" t="e">
        <f t="shared" ref="CG968:CG1031" si="1649">2*CA968/CF968</f>
        <v>#DIV/0!</v>
      </c>
      <c r="CH968" s="1" t="e">
        <f t="shared" si="1607"/>
        <v>#DIV/0!</v>
      </c>
      <c r="CI968" s="1">
        <f>IF(CA968=0,0,Sourcedata!$C$13*EXP(2*Sourcedata!$C$28*Sourcedata!$C$10/Sourcedata!$C$12/Sourcedata!$C$34/CA968*1000000))</f>
        <v>0</v>
      </c>
      <c r="CJ968" s="1">
        <f t="shared" si="1608"/>
        <v>0</v>
      </c>
      <c r="CK968" s="1">
        <f t="shared" ref="CK968:CK1031" si="1650">IF(-CJ968*($F969-$F968)&lt;CL968,-CJ968*($F969-$F968),CL968)</f>
        <v>0</v>
      </c>
      <c r="CL968">
        <f t="shared" si="1630"/>
        <v>0</v>
      </c>
      <c r="CM968">
        <f t="shared" ref="CM968:CM1031" si="1651">(CX968/dens/1000/CM$4*3/4/PI())^(1/3)*1000000</f>
        <v>0</v>
      </c>
      <c r="CN968" s="1">
        <f t="shared" si="1609"/>
        <v>0</v>
      </c>
      <c r="CO968" s="1" t="e">
        <f t="shared" si="1610"/>
        <v>#DIV/0!</v>
      </c>
      <c r="CP968" s="1">
        <f t="shared" si="1611"/>
        <v>0</v>
      </c>
      <c r="CQ968" s="1" t="e">
        <f>IF(CO968&gt;$D$1,Sourcedata!$B$90*(2*CM968/1000000)/fluid_kinevisco,(CM968*2/1000000)^(4/3)*epsilon^(1/3)/fluid_kinevisco)</f>
        <v>#DIV/0!</v>
      </c>
      <c r="CR968" s="1" t="e">
        <f>2+0.6*CQ968^0.5*Sourcedata!$B$92^(1/3)</f>
        <v>#DIV/0!</v>
      </c>
      <c r="CS968" s="1" t="e">
        <f t="shared" ref="CS968:CS1031" si="1652">2*CM968/CR968</f>
        <v>#DIV/0!</v>
      </c>
      <c r="CT968" s="1" t="e">
        <f t="shared" si="1612"/>
        <v>#DIV/0!</v>
      </c>
      <c r="CU968" s="1">
        <f>IF(CM968=0,0,Sourcedata!$C$13*EXP(2*Sourcedata!$C$28*Sourcedata!$C$10/Sourcedata!$C$12/Sourcedata!$C$34/CM968*1000000))</f>
        <v>0</v>
      </c>
      <c r="CV968" s="1">
        <f t="shared" si="1613"/>
        <v>0</v>
      </c>
      <c r="CW968" s="1">
        <f t="shared" ref="CW968:CW1031" si="1653">IF(-CV968*($F969-$F968)&lt;CX968,-CV968*($F969-$F968),CX968)</f>
        <v>0</v>
      </c>
      <c r="CX968">
        <f t="shared" ref="CX968:CX1031" si="1654">IF(CX967-CW967&gt;0,CX967-CW967,0)</f>
        <v>0</v>
      </c>
      <c r="CY968">
        <f t="shared" ref="CY968:CY1031" si="1655">(DJ968/dens/1000/CY$4*3/4/PI())^(1/3)*1000000</f>
        <v>15.758596550548472</v>
      </c>
      <c r="CZ968" s="1">
        <f t="shared" si="1614"/>
        <v>1.6332567599259182E-4</v>
      </c>
      <c r="DA968" s="1">
        <f t="shared" si="1615"/>
        <v>0.12881602064155628</v>
      </c>
      <c r="DB968" s="1">
        <f t="shared" si="1616"/>
        <v>1.3759230585055201E-6</v>
      </c>
      <c r="DC968" s="1">
        <f>IF(DA968&gt;$D$1,Sourcedata!$B$90*(2*CY968/1000000)/fluid_kinevisco,(CY968*2/1000000)^(4/3)*epsilon^(1/3)/fluid_kinevisco)</f>
        <v>7.5416725756740841E-2</v>
      </c>
      <c r="DD968" s="1">
        <f>2+0.6*DC968^0.5*Sourcedata!$B$92^(1/3)</f>
        <v>3.7213078821514127</v>
      </c>
      <c r="DE968" s="1">
        <f t="shared" ref="DE968:DE1031" si="1656">2*CY968/DD968</f>
        <v>8.4693860597408559</v>
      </c>
      <c r="DF968" s="1">
        <f t="shared" si="1617"/>
        <v>4.5457120484868785</v>
      </c>
      <c r="DG968" s="1">
        <f>IF(CY968=0,0,Sourcedata!$C$13*EXP(2*Sourcedata!$C$28*Sourcedata!$C$10/Sourcedata!$C$12/Sourcedata!$C$34/CY968*1000000))</f>
        <v>1.5003383979193869</v>
      </c>
      <c r="DH968" s="1">
        <f t="shared" si="1618"/>
        <v>-7.5560771896593357E-10</v>
      </c>
      <c r="DI968" s="1">
        <f t="shared" ref="DI968:DI1031" si="1657">IF(-DH968*($F969-$F968)&lt;DJ968,-DH968*($F969-$F968),DJ968)</f>
        <v>6.8004694706932308E-10</v>
      </c>
      <c r="DJ968">
        <f t="shared" ref="DJ968:DJ1031" si="1658">IF(DJ967-DI967&gt;0,DJ967-DI967,0)</f>
        <v>4.5293811491941917E-8</v>
      </c>
      <c r="DK968">
        <f t="shared" ref="DK968:DK1031" si="1659">(DV968/dens/1000/DK$4*3/4/PI())^(1/3)*1000000</f>
        <v>33.617017476193453</v>
      </c>
      <c r="DL968" s="1">
        <f t="shared" si="1619"/>
        <v>7.4325484756425657E-4</v>
      </c>
      <c r="DM968" s="1">
        <f t="shared" si="1620"/>
        <v>0.27291890073479119</v>
      </c>
      <c r="DN968" s="1">
        <f t="shared" si="1621"/>
        <v>3.1662117494098043E-6</v>
      </c>
      <c r="DO968" s="1">
        <f>IF(DM968&gt;$D$1,Sourcedata!$B$90*(2*DK968/1000000)/fluid_kinevisco,(DK968*2/1000000)^(4/3)*epsilon^(1/3)/fluid_kinevisco)</f>
        <v>0.20710465674455714</v>
      </c>
      <c r="DP968" s="1">
        <f>2+0.6*DO968^0.5*Sourcedata!$B$92^(1/3)</f>
        <v>4.8524605896217938</v>
      </c>
      <c r="DQ968" s="1">
        <f t="shared" ref="DQ968:DQ1031" si="1660">2*DK968/DP968</f>
        <v>13.855658116252151</v>
      </c>
      <c r="DR968" s="1">
        <f t="shared" si="1622"/>
        <v>7.4366467173052175</v>
      </c>
      <c r="DS968" s="1">
        <f>IF(DK968=0,0,Sourcedata!$C$13*EXP(2*Sourcedata!$C$28*Sourcedata!$C$10/Sourcedata!$C$12/Sourcedata!$C$34/DK968*1000000))</f>
        <v>1.5001586207574231</v>
      </c>
      <c r="DT968" s="1">
        <f t="shared" si="1623"/>
        <v>-1.3234607408108474E-9</v>
      </c>
      <c r="DU968" s="1">
        <f t="shared" ref="DU968:DU1031" si="1661">IF(-DT968*($F969-$F968)&lt;DV968,-DT968*($F969-$F968),DV968)</f>
        <v>1.1911146667297325E-9</v>
      </c>
      <c r="DV968">
        <f t="shared" ref="DV968:DV1031" si="1662">IF(DV967-DU967&gt;0,DV967-DU967,0)</f>
        <v>2.7690030135439761E-7</v>
      </c>
      <c r="DX968" s="26">
        <f t="shared" si="1571"/>
        <v>2.4685249389091624E-5</v>
      </c>
      <c r="DY968">
        <f t="shared" si="1560"/>
        <v>0.24149999999999602</v>
      </c>
      <c r="DZ968" s="1">
        <f t="shared" si="1561"/>
        <v>0.31475061090838796</v>
      </c>
      <c r="EA968" s="1">
        <f t="shared" si="1572"/>
        <v>24.685249389091624</v>
      </c>
      <c r="EB968" s="1">
        <f t="shared" si="1565"/>
        <v>0</v>
      </c>
      <c r="EC968" s="1"/>
      <c r="ED968" s="1">
        <f t="shared" si="1566"/>
        <v>25.000000000000011</v>
      </c>
      <c r="EE968" s="1">
        <f t="shared" si="1567"/>
        <v>24.685249389091624</v>
      </c>
      <c r="EF968">
        <f t="shared" si="1562"/>
        <v>98.740997556366494</v>
      </c>
      <c r="EG968">
        <f t="shared" si="1563"/>
        <v>0</v>
      </c>
      <c r="EH968" s="1"/>
      <c r="EI968">
        <f t="shared" si="1564"/>
        <v>98.740997556366452</v>
      </c>
      <c r="EK968">
        <f t="shared" si="1568"/>
        <v>0.24149999999999602</v>
      </c>
      <c r="EL968">
        <f t="shared" si="1569"/>
        <v>0.24</v>
      </c>
      <c r="EM968">
        <f t="shared" si="1570"/>
        <v>98.740997556366494</v>
      </c>
    </row>
    <row r="969" spans="6:143" x14ac:dyDescent="0.2">
      <c r="F969">
        <f>F968+Sourcedata!$C$36*3600/4000</f>
        <v>866.69999999998572</v>
      </c>
      <c r="G969">
        <f t="shared" si="1624"/>
        <v>0</v>
      </c>
      <c r="H969" s="1">
        <f t="shared" si="1573"/>
        <v>0</v>
      </c>
      <c r="I969" s="1" t="e">
        <f t="shared" si="1574"/>
        <v>#DIV/0!</v>
      </c>
      <c r="J969" s="1">
        <f t="shared" si="1575"/>
        <v>0</v>
      </c>
      <c r="K969" s="1" t="e">
        <f>IF(I969&gt;$D$1,Sourcedata!$B$90*(2*G969/1000000)/fluid_kinevisco,(G969*2/1000000)^(4/3)*epsilon^(1/3)/fluid_kinevisco)</f>
        <v>#DIV/0!</v>
      </c>
      <c r="L969" s="1" t="e">
        <f>2+0.6*K969^0.5*Sourcedata!$B$92^(1/3)</f>
        <v>#DIV/0!</v>
      </c>
      <c r="M969" s="1" t="e">
        <f t="shared" si="1576"/>
        <v>#DIV/0!</v>
      </c>
      <c r="N969" s="1" t="e">
        <f t="shared" si="1577"/>
        <v>#DIV/0!</v>
      </c>
      <c r="O969" s="1">
        <f>IF(G969=0,0,Sourcedata!$C$13*EXP(2*Sourcedata!$C$28*Sourcedata!$C$10/Sourcedata!$C$12/Sourcedata!$C$34/G969*1000000))</f>
        <v>0</v>
      </c>
      <c r="P969" s="1">
        <f t="shared" si="1578"/>
        <v>0</v>
      </c>
      <c r="Q969" s="1">
        <f t="shared" si="1625"/>
        <v>0</v>
      </c>
      <c r="R969">
        <f t="shared" si="1631"/>
        <v>0</v>
      </c>
      <c r="S969">
        <f t="shared" si="1626"/>
        <v>0</v>
      </c>
      <c r="T969" s="1">
        <f t="shared" si="1579"/>
        <v>0</v>
      </c>
      <c r="U969" s="1" t="e">
        <f t="shared" si="1580"/>
        <v>#DIV/0!</v>
      </c>
      <c r="V969" s="1">
        <f t="shared" si="1581"/>
        <v>0</v>
      </c>
      <c r="W969" s="1" t="e">
        <f>IF(U969&gt;$D$1,Sourcedata!$B$90*(2*S969/1000000)/fluid_kinevisco,(S969*2/1000000)^(4/3)*epsilon^(1/3)/fluid_kinevisco)</f>
        <v>#DIV/0!</v>
      </c>
      <c r="X969" s="1" t="e">
        <f>2+0.6*W969^0.5*Sourcedata!$B$92^(1/3)</f>
        <v>#DIV/0!</v>
      </c>
      <c r="Y969" s="1" t="e">
        <f t="shared" si="1632"/>
        <v>#DIV/0!</v>
      </c>
      <c r="Z969" s="1" t="e">
        <f t="shared" si="1582"/>
        <v>#DIV/0!</v>
      </c>
      <c r="AA969" s="1">
        <f>IF(S969=0,0,Sourcedata!$C$13*EXP(2*Sourcedata!$C$28*Sourcedata!$C$10/Sourcedata!$C$12/Sourcedata!$C$34/S969*1000000))</f>
        <v>0</v>
      </c>
      <c r="AB969" s="1">
        <f t="shared" si="1583"/>
        <v>0</v>
      </c>
      <c r="AC969" s="1">
        <f t="shared" si="1633"/>
        <v>0</v>
      </c>
      <c r="AD969">
        <f t="shared" si="1634"/>
        <v>0</v>
      </c>
      <c r="AE969">
        <f t="shared" si="1627"/>
        <v>0</v>
      </c>
      <c r="AF969" s="1">
        <f t="shared" si="1584"/>
        <v>0</v>
      </c>
      <c r="AG969" s="1" t="e">
        <f t="shared" si="1585"/>
        <v>#DIV/0!</v>
      </c>
      <c r="AH969" s="1">
        <f t="shared" si="1586"/>
        <v>0</v>
      </c>
      <c r="AI969" s="1" t="e">
        <f>IF(AG969&gt;$D$1,Sourcedata!$B$90*(2*AE969/1000000)/fluid_kinevisco,(AE969*2/1000000)^(4/3)*epsilon^(1/3)/fluid_kinevisco)</f>
        <v>#DIV/0!</v>
      </c>
      <c r="AJ969" s="1" t="e">
        <f>2+0.6*AI969^0.5*Sourcedata!$B$92^(1/3)</f>
        <v>#DIV/0!</v>
      </c>
      <c r="AK969" s="1" t="e">
        <f t="shared" si="1635"/>
        <v>#DIV/0!</v>
      </c>
      <c r="AL969" s="1" t="e">
        <f t="shared" si="1587"/>
        <v>#DIV/0!</v>
      </c>
      <c r="AM969" s="1">
        <f>IF(AE969=0,0,Sourcedata!$C$13*EXP(2*Sourcedata!$C$28*Sourcedata!$C$10/Sourcedata!$C$12/Sourcedata!$C$34/AE969*1000000))</f>
        <v>0</v>
      </c>
      <c r="AN969" s="1">
        <f t="shared" si="1588"/>
        <v>0</v>
      </c>
      <c r="AO969" s="1">
        <f t="shared" si="1636"/>
        <v>0</v>
      </c>
      <c r="AP969">
        <f t="shared" si="1637"/>
        <v>0</v>
      </c>
      <c r="AQ969">
        <f t="shared" si="1628"/>
        <v>0</v>
      </c>
      <c r="AR969" s="1">
        <f t="shared" si="1589"/>
        <v>0</v>
      </c>
      <c r="AS969" s="1" t="e">
        <f t="shared" si="1590"/>
        <v>#DIV/0!</v>
      </c>
      <c r="AT969" s="1">
        <f t="shared" si="1591"/>
        <v>0</v>
      </c>
      <c r="AU969" s="1" t="e">
        <f>IF(AS969&gt;$D$1,Sourcedata!$B$90*(2*AQ969/1000000)/fluid_kinevisco,(AQ969*2/1000000)^(4/3)*epsilon^(1/3)/fluid_kinevisco)</f>
        <v>#DIV/0!</v>
      </c>
      <c r="AV969" s="1" t="e">
        <f>2+0.6*AU969^0.5*Sourcedata!$B$92^(1/3)</f>
        <v>#DIV/0!</v>
      </c>
      <c r="AW969" s="1" t="e">
        <f t="shared" si="1638"/>
        <v>#DIV/0!</v>
      </c>
      <c r="AX969" s="1" t="e">
        <f t="shared" si="1592"/>
        <v>#DIV/0!</v>
      </c>
      <c r="AY969" s="1">
        <f>IF(AQ969=0,0,Sourcedata!$C$13*EXP(2*Sourcedata!$C$28*Sourcedata!$C$10/Sourcedata!$C$12/Sourcedata!$C$34/AQ969*1000000))</f>
        <v>0</v>
      </c>
      <c r="AZ969" s="1">
        <f t="shared" si="1593"/>
        <v>0</v>
      </c>
      <c r="BA969" s="1">
        <f t="shared" si="1639"/>
        <v>0</v>
      </c>
      <c r="BB969">
        <f t="shared" si="1640"/>
        <v>0</v>
      </c>
      <c r="BC969">
        <f t="shared" si="1641"/>
        <v>0</v>
      </c>
      <c r="BD969" s="1">
        <f t="shared" si="1594"/>
        <v>0</v>
      </c>
      <c r="BE969" s="1" t="e">
        <f t="shared" si="1595"/>
        <v>#DIV/0!</v>
      </c>
      <c r="BF969" s="1">
        <f t="shared" si="1596"/>
        <v>0</v>
      </c>
      <c r="BG969" s="1" t="e">
        <f>IF(BE969&gt;$D$1,Sourcedata!$B$90*(2*BC969/1000000)/fluid_kinevisco,(BC969*2/1000000)^(4/3)*epsilon^(1/3)/fluid_kinevisco)</f>
        <v>#DIV/0!</v>
      </c>
      <c r="BH969" s="1" t="e">
        <f>2+0.6*BG969^0.5*Sourcedata!$B$92^(1/3)</f>
        <v>#DIV/0!</v>
      </c>
      <c r="BI969" s="1" t="e">
        <f t="shared" si="1642"/>
        <v>#DIV/0!</v>
      </c>
      <c r="BJ969" s="1" t="e">
        <f t="shared" si="1597"/>
        <v>#DIV/0!</v>
      </c>
      <c r="BK969" s="1">
        <f>IF(BC969=0,0,Sourcedata!$C$13*EXP(2*Sourcedata!$C$28*Sourcedata!$C$10/Sourcedata!$C$12/Sourcedata!$C$34/BC969*1000000))</f>
        <v>0</v>
      </c>
      <c r="BL969" s="1">
        <f t="shared" si="1598"/>
        <v>0</v>
      </c>
      <c r="BM969" s="1">
        <f t="shared" si="1643"/>
        <v>0</v>
      </c>
      <c r="BN969">
        <f t="shared" si="1644"/>
        <v>0</v>
      </c>
      <c r="BO969">
        <f t="shared" si="1645"/>
        <v>0</v>
      </c>
      <c r="BP969" s="1">
        <f t="shared" si="1599"/>
        <v>0</v>
      </c>
      <c r="BQ969" s="1" t="e">
        <f t="shared" si="1600"/>
        <v>#DIV/0!</v>
      </c>
      <c r="BR969" s="1">
        <f t="shared" si="1601"/>
        <v>0</v>
      </c>
      <c r="BS969" s="1" t="e">
        <f>IF(BQ969&gt;$D$1,Sourcedata!$B$90*(2*BO969/1000000)/fluid_kinevisco,(BO969*2/1000000)^(4/3)*epsilon^(1/3)/fluid_kinevisco)</f>
        <v>#DIV/0!</v>
      </c>
      <c r="BT969" s="1" t="e">
        <f>2+0.6*BS969^0.5*Sourcedata!$B$92^(1/3)</f>
        <v>#DIV/0!</v>
      </c>
      <c r="BU969" s="1" t="e">
        <f t="shared" si="1646"/>
        <v>#DIV/0!</v>
      </c>
      <c r="BV969" s="1" t="e">
        <f t="shared" si="1602"/>
        <v>#DIV/0!</v>
      </c>
      <c r="BW969" s="1">
        <f>IF(BO969=0,0,Sourcedata!$C$13*EXP(2*Sourcedata!$C$28*Sourcedata!$C$10/Sourcedata!$C$12/Sourcedata!$C$34/BO969*1000000))</f>
        <v>0</v>
      </c>
      <c r="BX969" s="1">
        <f t="shared" si="1603"/>
        <v>0</v>
      </c>
      <c r="BY969" s="1">
        <f t="shared" si="1647"/>
        <v>0</v>
      </c>
      <c r="BZ969">
        <f t="shared" si="1648"/>
        <v>0</v>
      </c>
      <c r="CA969">
        <f t="shared" si="1629"/>
        <v>0</v>
      </c>
      <c r="CB969" s="1">
        <f t="shared" si="1604"/>
        <v>0</v>
      </c>
      <c r="CC969" s="1" t="e">
        <f t="shared" si="1605"/>
        <v>#DIV/0!</v>
      </c>
      <c r="CD969" s="1">
        <f t="shared" si="1606"/>
        <v>0</v>
      </c>
      <c r="CE969" s="1" t="e">
        <f>IF(CC969&gt;$D$1,Sourcedata!$B$90*(2*CA969/1000000)/fluid_kinevisco,(CA969*2/1000000)^(4/3)*epsilon^(1/3)/fluid_kinevisco)</f>
        <v>#DIV/0!</v>
      </c>
      <c r="CF969" s="1" t="e">
        <f>2+0.6*CE969^0.5*Sourcedata!$B$92^(1/3)</f>
        <v>#DIV/0!</v>
      </c>
      <c r="CG969" s="1" t="e">
        <f t="shared" si="1649"/>
        <v>#DIV/0!</v>
      </c>
      <c r="CH969" s="1" t="e">
        <f t="shared" si="1607"/>
        <v>#DIV/0!</v>
      </c>
      <c r="CI969" s="1">
        <f>IF(CA969=0,0,Sourcedata!$C$13*EXP(2*Sourcedata!$C$28*Sourcedata!$C$10/Sourcedata!$C$12/Sourcedata!$C$34/CA969*1000000))</f>
        <v>0</v>
      </c>
      <c r="CJ969" s="1">
        <f t="shared" si="1608"/>
        <v>0</v>
      </c>
      <c r="CK969" s="1">
        <f t="shared" si="1650"/>
        <v>0</v>
      </c>
      <c r="CL969">
        <f t="shared" si="1630"/>
        <v>0</v>
      </c>
      <c r="CM969">
        <f t="shared" si="1651"/>
        <v>0</v>
      </c>
      <c r="CN969" s="1">
        <f t="shared" si="1609"/>
        <v>0</v>
      </c>
      <c r="CO969" s="1" t="e">
        <f t="shared" si="1610"/>
        <v>#DIV/0!</v>
      </c>
      <c r="CP969" s="1">
        <f t="shared" si="1611"/>
        <v>0</v>
      </c>
      <c r="CQ969" s="1" t="e">
        <f>IF(CO969&gt;$D$1,Sourcedata!$B$90*(2*CM969/1000000)/fluid_kinevisco,(CM969*2/1000000)^(4/3)*epsilon^(1/3)/fluid_kinevisco)</f>
        <v>#DIV/0!</v>
      </c>
      <c r="CR969" s="1" t="e">
        <f>2+0.6*CQ969^0.5*Sourcedata!$B$92^(1/3)</f>
        <v>#DIV/0!</v>
      </c>
      <c r="CS969" s="1" t="e">
        <f t="shared" si="1652"/>
        <v>#DIV/0!</v>
      </c>
      <c r="CT969" s="1" t="e">
        <f t="shared" si="1612"/>
        <v>#DIV/0!</v>
      </c>
      <c r="CU969" s="1">
        <f>IF(CM969=0,0,Sourcedata!$C$13*EXP(2*Sourcedata!$C$28*Sourcedata!$C$10/Sourcedata!$C$12/Sourcedata!$C$34/CM969*1000000))</f>
        <v>0</v>
      </c>
      <c r="CV969" s="1">
        <f t="shared" si="1613"/>
        <v>0</v>
      </c>
      <c r="CW969" s="1">
        <f t="shared" si="1653"/>
        <v>0</v>
      </c>
      <c r="CX969">
        <f t="shared" si="1654"/>
        <v>0</v>
      </c>
      <c r="CY969">
        <f t="shared" si="1655"/>
        <v>15.679331338240837</v>
      </c>
      <c r="CZ969" s="1">
        <f t="shared" si="1614"/>
        <v>1.6168676287532053E-4</v>
      </c>
      <c r="DA969" s="1">
        <f t="shared" si="1615"/>
        <v>0.12817057259526388</v>
      </c>
      <c r="DB969" s="1">
        <f t="shared" si="1616"/>
        <v>1.3683120445023563E-6</v>
      </c>
      <c r="DC969" s="1">
        <f>IF(DA969&gt;$D$1,Sourcedata!$B$90*(2*CY969/1000000)/fluid_kinevisco,(CY969*2/1000000)^(4/3)*epsilon^(1/3)/fluid_kinevisco)</f>
        <v>7.4911358781322046E-2</v>
      </c>
      <c r="DD969" s="1">
        <f>2+0.6*DC969^0.5*Sourcedata!$B$92^(1/3)</f>
        <v>3.7155309517822914</v>
      </c>
      <c r="DE969" s="1">
        <f t="shared" si="1656"/>
        <v>8.439887349461948</v>
      </c>
      <c r="DF969" s="1">
        <f t="shared" si="1617"/>
        <v>4.5298794200314276</v>
      </c>
      <c r="DG969" s="1">
        <f>IF(CY969=0,0,Sourcedata!$C$13*EXP(2*Sourcedata!$C$28*Sourcedata!$C$10/Sourcedata!$C$12/Sourcedata!$C$34/CY969*1000000))</f>
        <v>1.5003401088484472</v>
      </c>
      <c r="DH969" s="1">
        <f t="shared" si="1618"/>
        <v>-7.5063975026815844E-10</v>
      </c>
      <c r="DI969" s="1">
        <f t="shared" si="1657"/>
        <v>6.7557577524132555E-10</v>
      </c>
      <c r="DJ969">
        <f t="shared" si="1658"/>
        <v>4.4613764544872594E-8</v>
      </c>
      <c r="DK969">
        <f t="shared" si="1659"/>
        <v>33.56874586064405</v>
      </c>
      <c r="DL969" s="1">
        <f t="shared" si="1619"/>
        <v>7.4112185922941382E-4</v>
      </c>
      <c r="DM969" s="1">
        <f t="shared" si="1620"/>
        <v>0.27253385857435825</v>
      </c>
      <c r="DN969" s="1">
        <f t="shared" si="1621"/>
        <v>3.1612110114261123E-6</v>
      </c>
      <c r="DO969" s="1">
        <f>IF(DM969&gt;$D$1,Sourcedata!$B$90*(2*DK969/1000000)/fluid_kinevisco,(DK969*2/1000000)^(4/3)*epsilon^(1/3)/fluid_kinevisco)</f>
        <v>0.20670823517818501</v>
      </c>
      <c r="DP969" s="1">
        <f>2+0.6*DO969^0.5*Sourcedata!$B$92^(1/3)</f>
        <v>4.8497293170861795</v>
      </c>
      <c r="DQ969" s="1">
        <f t="shared" si="1660"/>
        <v>13.843554419574438</v>
      </c>
      <c r="DR969" s="1">
        <f t="shared" si="1622"/>
        <v>7.4301503881225575</v>
      </c>
      <c r="DS969" s="1">
        <f>IF(DK969=0,0,Sourcedata!$C$13*EXP(2*Sourcedata!$C$28*Sourcedata!$C$10/Sourcedata!$C$12/Sourcedata!$C$34/DK969*1000000))</f>
        <v>1.5001588488650106</v>
      </c>
      <c r="DT969" s="1">
        <f t="shared" si="1623"/>
        <v>-1.3208148285288807E-9</v>
      </c>
      <c r="DU969" s="1">
        <f t="shared" si="1661"/>
        <v>1.1887333456759627E-9</v>
      </c>
      <c r="DV969">
        <f t="shared" si="1662"/>
        <v>2.7570918668766786E-7</v>
      </c>
      <c r="DX969" s="26">
        <f t="shared" si="1571"/>
        <v>2.4687093096142556E-5</v>
      </c>
      <c r="DY969">
        <f t="shared" si="1560"/>
        <v>0.241749999999996</v>
      </c>
      <c r="DZ969" s="1">
        <f t="shared" si="1561"/>
        <v>0.31290690385745634</v>
      </c>
      <c r="EA969" s="1">
        <f t="shared" si="1572"/>
        <v>24.687093096142558</v>
      </c>
      <c r="EB969" s="1">
        <f t="shared" si="1565"/>
        <v>0</v>
      </c>
      <c r="EC969" s="1"/>
      <c r="ED969" s="1">
        <f t="shared" si="1566"/>
        <v>25.000000000000014</v>
      </c>
      <c r="EE969" s="1">
        <f t="shared" si="1567"/>
        <v>24.687093096142558</v>
      </c>
      <c r="EF969">
        <f t="shared" si="1562"/>
        <v>98.748372384570231</v>
      </c>
      <c r="EG969">
        <f t="shared" si="1563"/>
        <v>0</v>
      </c>
      <c r="EH969" s="1"/>
      <c r="EI969">
        <f t="shared" si="1564"/>
        <v>98.748372384570175</v>
      </c>
      <c r="EK969">
        <f t="shared" si="1568"/>
        <v>0.241749999999996</v>
      </c>
      <c r="EL969">
        <f t="shared" si="1569"/>
        <v>0.24</v>
      </c>
      <c r="EM969">
        <f t="shared" si="1570"/>
        <v>98.748372384570231</v>
      </c>
    </row>
    <row r="970" spans="6:143" x14ac:dyDescent="0.2">
      <c r="F970">
        <f>F969+Sourcedata!$C$36*3600/4000</f>
        <v>867.5999999999857</v>
      </c>
      <c r="G970">
        <f t="shared" si="1624"/>
        <v>0</v>
      </c>
      <c r="H970" s="1">
        <f t="shared" si="1573"/>
        <v>0</v>
      </c>
      <c r="I970" s="1" t="e">
        <f t="shared" si="1574"/>
        <v>#DIV/0!</v>
      </c>
      <c r="J970" s="1">
        <f t="shared" si="1575"/>
        <v>0</v>
      </c>
      <c r="K970" s="1" t="e">
        <f>IF(I970&gt;$D$1,Sourcedata!$B$90*(2*G970/1000000)/fluid_kinevisco,(G970*2/1000000)^(4/3)*epsilon^(1/3)/fluid_kinevisco)</f>
        <v>#DIV/0!</v>
      </c>
      <c r="L970" s="1" t="e">
        <f>2+0.6*K970^0.5*Sourcedata!$B$92^(1/3)</f>
        <v>#DIV/0!</v>
      </c>
      <c r="M970" s="1" t="e">
        <f t="shared" si="1576"/>
        <v>#DIV/0!</v>
      </c>
      <c r="N970" s="1" t="e">
        <f t="shared" si="1577"/>
        <v>#DIV/0!</v>
      </c>
      <c r="O970" s="1">
        <f>IF(G970=0,0,Sourcedata!$C$13*EXP(2*Sourcedata!$C$28*Sourcedata!$C$10/Sourcedata!$C$12/Sourcedata!$C$34/G970*1000000))</f>
        <v>0</v>
      </c>
      <c r="P970" s="1">
        <f t="shared" si="1578"/>
        <v>0</v>
      </c>
      <c r="Q970" s="1">
        <f t="shared" si="1625"/>
        <v>0</v>
      </c>
      <c r="R970">
        <f t="shared" si="1631"/>
        <v>0</v>
      </c>
      <c r="S970">
        <f t="shared" si="1626"/>
        <v>0</v>
      </c>
      <c r="T970" s="1">
        <f t="shared" si="1579"/>
        <v>0</v>
      </c>
      <c r="U970" s="1" t="e">
        <f t="shared" si="1580"/>
        <v>#DIV/0!</v>
      </c>
      <c r="V970" s="1">
        <f t="shared" si="1581"/>
        <v>0</v>
      </c>
      <c r="W970" s="1" t="e">
        <f>IF(U970&gt;$D$1,Sourcedata!$B$90*(2*S970/1000000)/fluid_kinevisco,(S970*2/1000000)^(4/3)*epsilon^(1/3)/fluid_kinevisco)</f>
        <v>#DIV/0!</v>
      </c>
      <c r="X970" s="1" t="e">
        <f>2+0.6*W970^0.5*Sourcedata!$B$92^(1/3)</f>
        <v>#DIV/0!</v>
      </c>
      <c r="Y970" s="1" t="e">
        <f t="shared" si="1632"/>
        <v>#DIV/0!</v>
      </c>
      <c r="Z970" s="1" t="e">
        <f t="shared" si="1582"/>
        <v>#DIV/0!</v>
      </c>
      <c r="AA970" s="1">
        <f>IF(S970=0,0,Sourcedata!$C$13*EXP(2*Sourcedata!$C$28*Sourcedata!$C$10/Sourcedata!$C$12/Sourcedata!$C$34/S970*1000000))</f>
        <v>0</v>
      </c>
      <c r="AB970" s="1">
        <f t="shared" si="1583"/>
        <v>0</v>
      </c>
      <c r="AC970" s="1">
        <f t="shared" si="1633"/>
        <v>0</v>
      </c>
      <c r="AD970">
        <f t="shared" si="1634"/>
        <v>0</v>
      </c>
      <c r="AE970">
        <f t="shared" si="1627"/>
        <v>0</v>
      </c>
      <c r="AF970" s="1">
        <f t="shared" si="1584"/>
        <v>0</v>
      </c>
      <c r="AG970" s="1" t="e">
        <f t="shared" si="1585"/>
        <v>#DIV/0!</v>
      </c>
      <c r="AH970" s="1">
        <f t="shared" si="1586"/>
        <v>0</v>
      </c>
      <c r="AI970" s="1" t="e">
        <f>IF(AG970&gt;$D$1,Sourcedata!$B$90*(2*AE970/1000000)/fluid_kinevisco,(AE970*2/1000000)^(4/3)*epsilon^(1/3)/fluid_kinevisco)</f>
        <v>#DIV/0!</v>
      </c>
      <c r="AJ970" s="1" t="e">
        <f>2+0.6*AI970^0.5*Sourcedata!$B$92^(1/3)</f>
        <v>#DIV/0!</v>
      </c>
      <c r="AK970" s="1" t="e">
        <f t="shared" si="1635"/>
        <v>#DIV/0!</v>
      </c>
      <c r="AL970" s="1" t="e">
        <f t="shared" si="1587"/>
        <v>#DIV/0!</v>
      </c>
      <c r="AM970" s="1">
        <f>IF(AE970=0,0,Sourcedata!$C$13*EXP(2*Sourcedata!$C$28*Sourcedata!$C$10/Sourcedata!$C$12/Sourcedata!$C$34/AE970*1000000))</f>
        <v>0</v>
      </c>
      <c r="AN970" s="1">
        <f t="shared" si="1588"/>
        <v>0</v>
      </c>
      <c r="AO970" s="1">
        <f t="shared" si="1636"/>
        <v>0</v>
      </c>
      <c r="AP970">
        <f t="shared" si="1637"/>
        <v>0</v>
      </c>
      <c r="AQ970">
        <f t="shared" si="1628"/>
        <v>0</v>
      </c>
      <c r="AR970" s="1">
        <f t="shared" si="1589"/>
        <v>0</v>
      </c>
      <c r="AS970" s="1" t="e">
        <f t="shared" si="1590"/>
        <v>#DIV/0!</v>
      </c>
      <c r="AT970" s="1">
        <f t="shared" si="1591"/>
        <v>0</v>
      </c>
      <c r="AU970" s="1" t="e">
        <f>IF(AS970&gt;$D$1,Sourcedata!$B$90*(2*AQ970/1000000)/fluid_kinevisco,(AQ970*2/1000000)^(4/3)*epsilon^(1/3)/fluid_kinevisco)</f>
        <v>#DIV/0!</v>
      </c>
      <c r="AV970" s="1" t="e">
        <f>2+0.6*AU970^0.5*Sourcedata!$B$92^(1/3)</f>
        <v>#DIV/0!</v>
      </c>
      <c r="AW970" s="1" t="e">
        <f t="shared" si="1638"/>
        <v>#DIV/0!</v>
      </c>
      <c r="AX970" s="1" t="e">
        <f t="shared" si="1592"/>
        <v>#DIV/0!</v>
      </c>
      <c r="AY970" s="1">
        <f>IF(AQ970=0,0,Sourcedata!$C$13*EXP(2*Sourcedata!$C$28*Sourcedata!$C$10/Sourcedata!$C$12/Sourcedata!$C$34/AQ970*1000000))</f>
        <v>0</v>
      </c>
      <c r="AZ970" s="1">
        <f t="shared" si="1593"/>
        <v>0</v>
      </c>
      <c r="BA970" s="1">
        <f t="shared" si="1639"/>
        <v>0</v>
      </c>
      <c r="BB970">
        <f t="shared" si="1640"/>
        <v>0</v>
      </c>
      <c r="BC970">
        <f t="shared" si="1641"/>
        <v>0</v>
      </c>
      <c r="BD970" s="1">
        <f t="shared" si="1594"/>
        <v>0</v>
      </c>
      <c r="BE970" s="1" t="e">
        <f t="shared" si="1595"/>
        <v>#DIV/0!</v>
      </c>
      <c r="BF970" s="1">
        <f t="shared" si="1596"/>
        <v>0</v>
      </c>
      <c r="BG970" s="1" t="e">
        <f>IF(BE970&gt;$D$1,Sourcedata!$B$90*(2*BC970/1000000)/fluid_kinevisco,(BC970*2/1000000)^(4/3)*epsilon^(1/3)/fluid_kinevisco)</f>
        <v>#DIV/0!</v>
      </c>
      <c r="BH970" s="1" t="e">
        <f>2+0.6*BG970^0.5*Sourcedata!$B$92^(1/3)</f>
        <v>#DIV/0!</v>
      </c>
      <c r="BI970" s="1" t="e">
        <f t="shared" si="1642"/>
        <v>#DIV/0!</v>
      </c>
      <c r="BJ970" s="1" t="e">
        <f t="shared" si="1597"/>
        <v>#DIV/0!</v>
      </c>
      <c r="BK970" s="1">
        <f>IF(BC970=0,0,Sourcedata!$C$13*EXP(2*Sourcedata!$C$28*Sourcedata!$C$10/Sourcedata!$C$12/Sourcedata!$C$34/BC970*1000000))</f>
        <v>0</v>
      </c>
      <c r="BL970" s="1">
        <f t="shared" si="1598"/>
        <v>0</v>
      </c>
      <c r="BM970" s="1">
        <f t="shared" si="1643"/>
        <v>0</v>
      </c>
      <c r="BN970">
        <f t="shared" si="1644"/>
        <v>0</v>
      </c>
      <c r="BO970">
        <f t="shared" si="1645"/>
        <v>0</v>
      </c>
      <c r="BP970" s="1">
        <f t="shared" si="1599"/>
        <v>0</v>
      </c>
      <c r="BQ970" s="1" t="e">
        <f t="shared" si="1600"/>
        <v>#DIV/0!</v>
      </c>
      <c r="BR970" s="1">
        <f t="shared" si="1601"/>
        <v>0</v>
      </c>
      <c r="BS970" s="1" t="e">
        <f>IF(BQ970&gt;$D$1,Sourcedata!$B$90*(2*BO970/1000000)/fluid_kinevisco,(BO970*2/1000000)^(4/3)*epsilon^(1/3)/fluid_kinevisco)</f>
        <v>#DIV/0!</v>
      </c>
      <c r="BT970" s="1" t="e">
        <f>2+0.6*BS970^0.5*Sourcedata!$B$92^(1/3)</f>
        <v>#DIV/0!</v>
      </c>
      <c r="BU970" s="1" t="e">
        <f t="shared" si="1646"/>
        <v>#DIV/0!</v>
      </c>
      <c r="BV970" s="1" t="e">
        <f t="shared" si="1602"/>
        <v>#DIV/0!</v>
      </c>
      <c r="BW970" s="1">
        <f>IF(BO970=0,0,Sourcedata!$C$13*EXP(2*Sourcedata!$C$28*Sourcedata!$C$10/Sourcedata!$C$12/Sourcedata!$C$34/BO970*1000000))</f>
        <v>0</v>
      </c>
      <c r="BX970" s="1">
        <f t="shared" si="1603"/>
        <v>0</v>
      </c>
      <c r="BY970" s="1">
        <f t="shared" si="1647"/>
        <v>0</v>
      </c>
      <c r="BZ970">
        <f t="shared" si="1648"/>
        <v>0</v>
      </c>
      <c r="CA970">
        <f t="shared" si="1629"/>
        <v>0</v>
      </c>
      <c r="CB970" s="1">
        <f t="shared" si="1604"/>
        <v>0</v>
      </c>
      <c r="CC970" s="1" t="e">
        <f t="shared" si="1605"/>
        <v>#DIV/0!</v>
      </c>
      <c r="CD970" s="1">
        <f t="shared" si="1606"/>
        <v>0</v>
      </c>
      <c r="CE970" s="1" t="e">
        <f>IF(CC970&gt;$D$1,Sourcedata!$B$90*(2*CA970/1000000)/fluid_kinevisco,(CA970*2/1000000)^(4/3)*epsilon^(1/3)/fluid_kinevisco)</f>
        <v>#DIV/0!</v>
      </c>
      <c r="CF970" s="1" t="e">
        <f>2+0.6*CE970^0.5*Sourcedata!$B$92^(1/3)</f>
        <v>#DIV/0!</v>
      </c>
      <c r="CG970" s="1" t="e">
        <f t="shared" si="1649"/>
        <v>#DIV/0!</v>
      </c>
      <c r="CH970" s="1" t="e">
        <f t="shared" si="1607"/>
        <v>#DIV/0!</v>
      </c>
      <c r="CI970" s="1">
        <f>IF(CA970=0,0,Sourcedata!$C$13*EXP(2*Sourcedata!$C$28*Sourcedata!$C$10/Sourcedata!$C$12/Sourcedata!$C$34/CA970*1000000))</f>
        <v>0</v>
      </c>
      <c r="CJ970" s="1">
        <f t="shared" si="1608"/>
        <v>0</v>
      </c>
      <c r="CK970" s="1">
        <f t="shared" si="1650"/>
        <v>0</v>
      </c>
      <c r="CL970">
        <f t="shared" si="1630"/>
        <v>0</v>
      </c>
      <c r="CM970">
        <f t="shared" si="1651"/>
        <v>0</v>
      </c>
      <c r="CN970" s="1">
        <f t="shared" si="1609"/>
        <v>0</v>
      </c>
      <c r="CO970" s="1" t="e">
        <f t="shared" si="1610"/>
        <v>#DIV/0!</v>
      </c>
      <c r="CP970" s="1">
        <f t="shared" si="1611"/>
        <v>0</v>
      </c>
      <c r="CQ970" s="1" t="e">
        <f>IF(CO970&gt;$D$1,Sourcedata!$B$90*(2*CM970/1000000)/fluid_kinevisco,(CM970*2/1000000)^(4/3)*epsilon^(1/3)/fluid_kinevisco)</f>
        <v>#DIV/0!</v>
      </c>
      <c r="CR970" s="1" t="e">
        <f>2+0.6*CQ970^0.5*Sourcedata!$B$92^(1/3)</f>
        <v>#DIV/0!</v>
      </c>
      <c r="CS970" s="1" t="e">
        <f t="shared" si="1652"/>
        <v>#DIV/0!</v>
      </c>
      <c r="CT970" s="1" t="e">
        <f t="shared" si="1612"/>
        <v>#DIV/0!</v>
      </c>
      <c r="CU970" s="1">
        <f>IF(CM970=0,0,Sourcedata!$C$13*EXP(2*Sourcedata!$C$28*Sourcedata!$C$10/Sourcedata!$C$12/Sourcedata!$C$34/CM970*1000000))</f>
        <v>0</v>
      </c>
      <c r="CV970" s="1">
        <f t="shared" si="1613"/>
        <v>0</v>
      </c>
      <c r="CW970" s="1">
        <f t="shared" si="1653"/>
        <v>0</v>
      </c>
      <c r="CX970">
        <f t="shared" si="1654"/>
        <v>0</v>
      </c>
      <c r="CY970">
        <f t="shared" si="1655"/>
        <v>15.599785650265575</v>
      </c>
      <c r="CZ970" s="1">
        <f t="shared" si="1614"/>
        <v>1.6005035893239391E-4</v>
      </c>
      <c r="DA970" s="1">
        <f t="shared" si="1615"/>
        <v>0.12752280285990164</v>
      </c>
      <c r="DB970" s="1">
        <f t="shared" si="1616"/>
        <v>1.3606779665109682E-6</v>
      </c>
      <c r="DC970" s="1">
        <f>IF(DA970&gt;$D$1,Sourcedata!$B$90*(2*CY970/1000000)/fluid_kinevisco,(CY970*2/1000000)^(4/3)*epsilon^(1/3)/fluid_kinevisco)</f>
        <v>7.4405059012961683E-2</v>
      </c>
      <c r="DD970" s="1">
        <f>2+0.6*DC970^0.5*Sourcedata!$B$92^(1/3)</f>
        <v>3.709723785061418</v>
      </c>
      <c r="DE970" s="1">
        <f t="shared" si="1656"/>
        <v>8.4102141043944627</v>
      </c>
      <c r="DF970" s="1">
        <f t="shared" si="1617"/>
        <v>4.5139531147869238</v>
      </c>
      <c r="DG970" s="1">
        <f>IF(CY970=0,0,Sourcedata!$C$13*EXP(2*Sourcedata!$C$28*Sourcedata!$C$10/Sourcedata!$C$12/Sourcedata!$C$34/CY970*1000000))</f>
        <v>1.500341843312976</v>
      </c>
      <c r="DH970" s="1">
        <f t="shared" si="1618"/>
        <v>-7.4566411578621244E-10</v>
      </c>
      <c r="DI970" s="1">
        <f t="shared" si="1657"/>
        <v>6.7109770420757421E-10</v>
      </c>
      <c r="DJ970">
        <f t="shared" si="1658"/>
        <v>4.3938188769631268E-8</v>
      </c>
      <c r="DK970">
        <f t="shared" si="1659"/>
        <v>33.520431940251413</v>
      </c>
      <c r="DL970" s="1">
        <f t="shared" si="1619"/>
        <v>7.389900706098845E-4</v>
      </c>
      <c r="DM970" s="1">
        <f t="shared" si="1620"/>
        <v>0.27214844974258001</v>
      </c>
      <c r="DN970" s="1">
        <f t="shared" si="1621"/>
        <v>3.1562066108340217E-6</v>
      </c>
      <c r="DO970" s="1">
        <f>IF(DM970&gt;$D$1,Sourcedata!$B$90*(2*DK970/1000000)/fluid_kinevisco,(DK970*2/1000000)^(4/3)*epsilon^(1/3)/fluid_kinevisco)</f>
        <v>0.20631165641274657</v>
      </c>
      <c r="DP970" s="1">
        <f>2+0.6*DO970^0.5*Sourcedata!$B$92^(1/3)</f>
        <v>4.8469943396655211</v>
      </c>
      <c r="DQ970" s="1">
        <f t="shared" si="1660"/>
        <v>13.831430198271935</v>
      </c>
      <c r="DR970" s="1">
        <f t="shared" si="1622"/>
        <v>7.4236430429071483</v>
      </c>
      <c r="DS970" s="1">
        <f>IF(DK970=0,0,Sourcedata!$C$13*EXP(2*Sourcedata!$C$28*Sourcedata!$C$10/Sourcedata!$C$12/Sourcedata!$C$34/DK970*1000000))</f>
        <v>1.5001590778303884</v>
      </c>
      <c r="DT970" s="1">
        <f t="shared" si="1623"/>
        <v>-1.3181683986197802E-9</v>
      </c>
      <c r="DU970" s="1">
        <f t="shared" si="1661"/>
        <v>1.1863515587577723E-9</v>
      </c>
      <c r="DV970">
        <f t="shared" si="1662"/>
        <v>2.7452045334199188E-7</v>
      </c>
      <c r="DX970" s="26">
        <f t="shared" si="1571"/>
        <v>2.468892992063331E-5</v>
      </c>
      <c r="DY970">
        <f t="shared" si="1560"/>
        <v>0.241999999999996</v>
      </c>
      <c r="DZ970" s="1">
        <f t="shared" si="1561"/>
        <v>0.31107007936670161</v>
      </c>
      <c r="EA970" s="1">
        <f t="shared" si="1572"/>
        <v>24.68892992063331</v>
      </c>
      <c r="EB970" s="1">
        <f t="shared" si="1565"/>
        <v>0</v>
      </c>
      <c r="EC970" s="1"/>
      <c r="ED970" s="1">
        <f t="shared" si="1566"/>
        <v>25.000000000000011</v>
      </c>
      <c r="EE970" s="1">
        <f t="shared" si="1567"/>
        <v>24.68892992063331</v>
      </c>
      <c r="EF970">
        <f t="shared" si="1562"/>
        <v>98.75571968253324</v>
      </c>
      <c r="EG970">
        <f t="shared" si="1563"/>
        <v>0</v>
      </c>
      <c r="EH970" s="1"/>
      <c r="EI970">
        <f t="shared" si="1564"/>
        <v>98.755719682533197</v>
      </c>
      <c r="EK970">
        <f t="shared" si="1568"/>
        <v>0.241999999999996</v>
      </c>
      <c r="EL970">
        <f t="shared" si="1569"/>
        <v>0.24</v>
      </c>
      <c r="EM970">
        <f t="shared" si="1570"/>
        <v>98.75571968253324</v>
      </c>
    </row>
    <row r="971" spans="6:143" x14ac:dyDescent="0.2">
      <c r="F971">
        <f>F970+Sourcedata!$C$36*3600/4000</f>
        <v>868.49999999998568</v>
      </c>
      <c r="G971">
        <f t="shared" si="1624"/>
        <v>0</v>
      </c>
      <c r="H971" s="1">
        <f t="shared" si="1573"/>
        <v>0</v>
      </c>
      <c r="I971" s="1" t="e">
        <f t="shared" si="1574"/>
        <v>#DIV/0!</v>
      </c>
      <c r="J971" s="1">
        <f t="shared" si="1575"/>
        <v>0</v>
      </c>
      <c r="K971" s="1" t="e">
        <f>IF(I971&gt;$D$1,Sourcedata!$B$90*(2*G971/1000000)/fluid_kinevisco,(G971*2/1000000)^(4/3)*epsilon^(1/3)/fluid_kinevisco)</f>
        <v>#DIV/0!</v>
      </c>
      <c r="L971" s="1" t="e">
        <f>2+0.6*K971^0.5*Sourcedata!$B$92^(1/3)</f>
        <v>#DIV/0!</v>
      </c>
      <c r="M971" s="1" t="e">
        <f t="shared" si="1576"/>
        <v>#DIV/0!</v>
      </c>
      <c r="N971" s="1" t="e">
        <f t="shared" si="1577"/>
        <v>#DIV/0!</v>
      </c>
      <c r="O971" s="1">
        <f>IF(G971=0,0,Sourcedata!$C$13*EXP(2*Sourcedata!$C$28*Sourcedata!$C$10/Sourcedata!$C$12/Sourcedata!$C$34/G971*1000000))</f>
        <v>0</v>
      </c>
      <c r="P971" s="1">
        <f t="shared" si="1578"/>
        <v>0</v>
      </c>
      <c r="Q971" s="1">
        <f t="shared" si="1625"/>
        <v>0</v>
      </c>
      <c r="R971">
        <f t="shared" si="1631"/>
        <v>0</v>
      </c>
      <c r="S971">
        <f t="shared" si="1626"/>
        <v>0</v>
      </c>
      <c r="T971" s="1">
        <f t="shared" si="1579"/>
        <v>0</v>
      </c>
      <c r="U971" s="1" t="e">
        <f t="shared" si="1580"/>
        <v>#DIV/0!</v>
      </c>
      <c r="V971" s="1">
        <f t="shared" si="1581"/>
        <v>0</v>
      </c>
      <c r="W971" s="1" t="e">
        <f>IF(U971&gt;$D$1,Sourcedata!$B$90*(2*S971/1000000)/fluid_kinevisco,(S971*2/1000000)^(4/3)*epsilon^(1/3)/fluid_kinevisco)</f>
        <v>#DIV/0!</v>
      </c>
      <c r="X971" s="1" t="e">
        <f>2+0.6*W971^0.5*Sourcedata!$B$92^(1/3)</f>
        <v>#DIV/0!</v>
      </c>
      <c r="Y971" s="1" t="e">
        <f t="shared" si="1632"/>
        <v>#DIV/0!</v>
      </c>
      <c r="Z971" s="1" t="e">
        <f t="shared" si="1582"/>
        <v>#DIV/0!</v>
      </c>
      <c r="AA971" s="1">
        <f>IF(S971=0,0,Sourcedata!$C$13*EXP(2*Sourcedata!$C$28*Sourcedata!$C$10/Sourcedata!$C$12/Sourcedata!$C$34/S971*1000000))</f>
        <v>0</v>
      </c>
      <c r="AB971" s="1">
        <f t="shared" si="1583"/>
        <v>0</v>
      </c>
      <c r="AC971" s="1">
        <f t="shared" si="1633"/>
        <v>0</v>
      </c>
      <c r="AD971">
        <f t="shared" si="1634"/>
        <v>0</v>
      </c>
      <c r="AE971">
        <f t="shared" si="1627"/>
        <v>0</v>
      </c>
      <c r="AF971" s="1">
        <f t="shared" si="1584"/>
        <v>0</v>
      </c>
      <c r="AG971" s="1" t="e">
        <f t="shared" si="1585"/>
        <v>#DIV/0!</v>
      </c>
      <c r="AH971" s="1">
        <f t="shared" si="1586"/>
        <v>0</v>
      </c>
      <c r="AI971" s="1" t="e">
        <f>IF(AG971&gt;$D$1,Sourcedata!$B$90*(2*AE971/1000000)/fluid_kinevisco,(AE971*2/1000000)^(4/3)*epsilon^(1/3)/fluid_kinevisco)</f>
        <v>#DIV/0!</v>
      </c>
      <c r="AJ971" s="1" t="e">
        <f>2+0.6*AI971^0.5*Sourcedata!$B$92^(1/3)</f>
        <v>#DIV/0!</v>
      </c>
      <c r="AK971" s="1" t="e">
        <f t="shared" si="1635"/>
        <v>#DIV/0!</v>
      </c>
      <c r="AL971" s="1" t="e">
        <f t="shared" si="1587"/>
        <v>#DIV/0!</v>
      </c>
      <c r="AM971" s="1">
        <f>IF(AE971=0,0,Sourcedata!$C$13*EXP(2*Sourcedata!$C$28*Sourcedata!$C$10/Sourcedata!$C$12/Sourcedata!$C$34/AE971*1000000))</f>
        <v>0</v>
      </c>
      <c r="AN971" s="1">
        <f t="shared" si="1588"/>
        <v>0</v>
      </c>
      <c r="AO971" s="1">
        <f t="shared" si="1636"/>
        <v>0</v>
      </c>
      <c r="AP971">
        <f t="shared" si="1637"/>
        <v>0</v>
      </c>
      <c r="AQ971">
        <f t="shared" si="1628"/>
        <v>0</v>
      </c>
      <c r="AR971" s="1">
        <f t="shared" si="1589"/>
        <v>0</v>
      </c>
      <c r="AS971" s="1" t="e">
        <f t="shared" si="1590"/>
        <v>#DIV/0!</v>
      </c>
      <c r="AT971" s="1">
        <f t="shared" si="1591"/>
        <v>0</v>
      </c>
      <c r="AU971" s="1" t="e">
        <f>IF(AS971&gt;$D$1,Sourcedata!$B$90*(2*AQ971/1000000)/fluid_kinevisco,(AQ971*2/1000000)^(4/3)*epsilon^(1/3)/fluid_kinevisco)</f>
        <v>#DIV/0!</v>
      </c>
      <c r="AV971" s="1" t="e">
        <f>2+0.6*AU971^0.5*Sourcedata!$B$92^(1/3)</f>
        <v>#DIV/0!</v>
      </c>
      <c r="AW971" s="1" t="e">
        <f t="shared" si="1638"/>
        <v>#DIV/0!</v>
      </c>
      <c r="AX971" s="1" t="e">
        <f t="shared" si="1592"/>
        <v>#DIV/0!</v>
      </c>
      <c r="AY971" s="1">
        <f>IF(AQ971=0,0,Sourcedata!$C$13*EXP(2*Sourcedata!$C$28*Sourcedata!$C$10/Sourcedata!$C$12/Sourcedata!$C$34/AQ971*1000000))</f>
        <v>0</v>
      </c>
      <c r="AZ971" s="1">
        <f t="shared" si="1593"/>
        <v>0</v>
      </c>
      <c r="BA971" s="1">
        <f t="shared" si="1639"/>
        <v>0</v>
      </c>
      <c r="BB971">
        <f t="shared" si="1640"/>
        <v>0</v>
      </c>
      <c r="BC971">
        <f t="shared" si="1641"/>
        <v>0</v>
      </c>
      <c r="BD971" s="1">
        <f t="shared" si="1594"/>
        <v>0</v>
      </c>
      <c r="BE971" s="1" t="e">
        <f t="shared" si="1595"/>
        <v>#DIV/0!</v>
      </c>
      <c r="BF971" s="1">
        <f t="shared" si="1596"/>
        <v>0</v>
      </c>
      <c r="BG971" s="1" t="e">
        <f>IF(BE971&gt;$D$1,Sourcedata!$B$90*(2*BC971/1000000)/fluid_kinevisco,(BC971*2/1000000)^(4/3)*epsilon^(1/3)/fluid_kinevisco)</f>
        <v>#DIV/0!</v>
      </c>
      <c r="BH971" s="1" t="e">
        <f>2+0.6*BG971^0.5*Sourcedata!$B$92^(1/3)</f>
        <v>#DIV/0!</v>
      </c>
      <c r="BI971" s="1" t="e">
        <f t="shared" si="1642"/>
        <v>#DIV/0!</v>
      </c>
      <c r="BJ971" s="1" t="e">
        <f t="shared" si="1597"/>
        <v>#DIV/0!</v>
      </c>
      <c r="BK971" s="1">
        <f>IF(BC971=0,0,Sourcedata!$C$13*EXP(2*Sourcedata!$C$28*Sourcedata!$C$10/Sourcedata!$C$12/Sourcedata!$C$34/BC971*1000000))</f>
        <v>0</v>
      </c>
      <c r="BL971" s="1">
        <f t="shared" si="1598"/>
        <v>0</v>
      </c>
      <c r="BM971" s="1">
        <f t="shared" si="1643"/>
        <v>0</v>
      </c>
      <c r="BN971">
        <f t="shared" si="1644"/>
        <v>0</v>
      </c>
      <c r="BO971">
        <f t="shared" si="1645"/>
        <v>0</v>
      </c>
      <c r="BP971" s="1">
        <f t="shared" si="1599"/>
        <v>0</v>
      </c>
      <c r="BQ971" s="1" t="e">
        <f t="shared" si="1600"/>
        <v>#DIV/0!</v>
      </c>
      <c r="BR971" s="1">
        <f t="shared" si="1601"/>
        <v>0</v>
      </c>
      <c r="BS971" s="1" t="e">
        <f>IF(BQ971&gt;$D$1,Sourcedata!$B$90*(2*BO971/1000000)/fluid_kinevisco,(BO971*2/1000000)^(4/3)*epsilon^(1/3)/fluid_kinevisco)</f>
        <v>#DIV/0!</v>
      </c>
      <c r="BT971" s="1" t="e">
        <f>2+0.6*BS971^0.5*Sourcedata!$B$92^(1/3)</f>
        <v>#DIV/0!</v>
      </c>
      <c r="BU971" s="1" t="e">
        <f t="shared" si="1646"/>
        <v>#DIV/0!</v>
      </c>
      <c r="BV971" s="1" t="e">
        <f t="shared" si="1602"/>
        <v>#DIV/0!</v>
      </c>
      <c r="BW971" s="1">
        <f>IF(BO971=0,0,Sourcedata!$C$13*EXP(2*Sourcedata!$C$28*Sourcedata!$C$10/Sourcedata!$C$12/Sourcedata!$C$34/BO971*1000000))</f>
        <v>0</v>
      </c>
      <c r="BX971" s="1">
        <f t="shared" si="1603"/>
        <v>0</v>
      </c>
      <c r="BY971" s="1">
        <f t="shared" si="1647"/>
        <v>0</v>
      </c>
      <c r="BZ971">
        <f t="shared" si="1648"/>
        <v>0</v>
      </c>
      <c r="CA971">
        <f t="shared" si="1629"/>
        <v>0</v>
      </c>
      <c r="CB971" s="1">
        <f t="shared" si="1604"/>
        <v>0</v>
      </c>
      <c r="CC971" s="1" t="e">
        <f t="shared" si="1605"/>
        <v>#DIV/0!</v>
      </c>
      <c r="CD971" s="1">
        <f t="shared" si="1606"/>
        <v>0</v>
      </c>
      <c r="CE971" s="1" t="e">
        <f>IF(CC971&gt;$D$1,Sourcedata!$B$90*(2*CA971/1000000)/fluid_kinevisco,(CA971*2/1000000)^(4/3)*epsilon^(1/3)/fluid_kinevisco)</f>
        <v>#DIV/0!</v>
      </c>
      <c r="CF971" s="1" t="e">
        <f>2+0.6*CE971^0.5*Sourcedata!$B$92^(1/3)</f>
        <v>#DIV/0!</v>
      </c>
      <c r="CG971" s="1" t="e">
        <f t="shared" si="1649"/>
        <v>#DIV/0!</v>
      </c>
      <c r="CH971" s="1" t="e">
        <f t="shared" si="1607"/>
        <v>#DIV/0!</v>
      </c>
      <c r="CI971" s="1">
        <f>IF(CA971=0,0,Sourcedata!$C$13*EXP(2*Sourcedata!$C$28*Sourcedata!$C$10/Sourcedata!$C$12/Sourcedata!$C$34/CA971*1000000))</f>
        <v>0</v>
      </c>
      <c r="CJ971" s="1">
        <f t="shared" si="1608"/>
        <v>0</v>
      </c>
      <c r="CK971" s="1">
        <f t="shared" si="1650"/>
        <v>0</v>
      </c>
      <c r="CL971">
        <f t="shared" si="1630"/>
        <v>0</v>
      </c>
      <c r="CM971">
        <f t="shared" si="1651"/>
        <v>0</v>
      </c>
      <c r="CN971" s="1">
        <f t="shared" si="1609"/>
        <v>0</v>
      </c>
      <c r="CO971" s="1" t="e">
        <f t="shared" si="1610"/>
        <v>#DIV/0!</v>
      </c>
      <c r="CP971" s="1">
        <f t="shared" si="1611"/>
        <v>0</v>
      </c>
      <c r="CQ971" s="1" t="e">
        <f>IF(CO971&gt;$D$1,Sourcedata!$B$90*(2*CM971/1000000)/fluid_kinevisco,(CM971*2/1000000)^(4/3)*epsilon^(1/3)/fluid_kinevisco)</f>
        <v>#DIV/0!</v>
      </c>
      <c r="CR971" s="1" t="e">
        <f>2+0.6*CQ971^0.5*Sourcedata!$B$92^(1/3)</f>
        <v>#DIV/0!</v>
      </c>
      <c r="CS971" s="1" t="e">
        <f t="shared" si="1652"/>
        <v>#DIV/0!</v>
      </c>
      <c r="CT971" s="1" t="e">
        <f t="shared" si="1612"/>
        <v>#DIV/0!</v>
      </c>
      <c r="CU971" s="1">
        <f>IF(CM971=0,0,Sourcedata!$C$13*EXP(2*Sourcedata!$C$28*Sourcedata!$C$10/Sourcedata!$C$12/Sourcedata!$C$34/CM971*1000000))</f>
        <v>0</v>
      </c>
      <c r="CV971" s="1">
        <f t="shared" si="1613"/>
        <v>0</v>
      </c>
      <c r="CW971" s="1">
        <f t="shared" si="1653"/>
        <v>0</v>
      </c>
      <c r="CX971">
        <f t="shared" si="1654"/>
        <v>0</v>
      </c>
      <c r="CY971">
        <f t="shared" si="1655"/>
        <v>15.519955799137419</v>
      </c>
      <c r="CZ971" s="1">
        <f t="shared" si="1614"/>
        <v>1.5841647692593582E-4</v>
      </c>
      <c r="DA971" s="1">
        <f t="shared" si="1615"/>
        <v>0.12687268119439071</v>
      </c>
      <c r="DB971" s="1">
        <f t="shared" si="1616"/>
        <v>1.3530205297588177E-6</v>
      </c>
      <c r="DC971" s="1">
        <f>IF(DA971&gt;$D$1,Sourcedata!$B$90*(2*CY971/1000000)/fluid_kinevisco,(CY971*2/1000000)^(4/3)*epsilon^(1/3)/fluid_kinevisco)</f>
        <v>7.3897815031809685E-2</v>
      </c>
      <c r="DD971" s="1">
        <f>2+0.6*DC971^0.5*Sourcedata!$B$92^(1/3)</f>
        <v>3.7038859411795748</v>
      </c>
      <c r="DE971" s="1">
        <f t="shared" si="1656"/>
        <v>8.3803637831216715</v>
      </c>
      <c r="DF971" s="1">
        <f t="shared" si="1617"/>
        <v>4.4979317687172324</v>
      </c>
      <c r="DG971" s="1">
        <f>IF(CY971=0,0,Sourcedata!$C$13*EXP(2*Sourcedata!$C$28*Sourcedata!$C$10/Sourcedata!$C$12/Sourcedata!$C$34/CY971*1000000))</f>
        <v>1.5003436018505938</v>
      </c>
      <c r="DH971" s="1">
        <f t="shared" si="1618"/>
        <v>-7.406807072821724E-10</v>
      </c>
      <c r="DI971" s="1">
        <f t="shared" si="1657"/>
        <v>6.6661263655393828E-10</v>
      </c>
      <c r="DJ971">
        <f t="shared" si="1658"/>
        <v>4.3267091065423692E-8</v>
      </c>
      <c r="DK971">
        <f t="shared" si="1659"/>
        <v>33.47207556817655</v>
      </c>
      <c r="DL971" s="1">
        <f t="shared" si="1619"/>
        <v>7.3685948330612719E-4</v>
      </c>
      <c r="DM971" s="1">
        <f t="shared" si="1620"/>
        <v>0.27176267303084495</v>
      </c>
      <c r="DN971" s="1">
        <f t="shared" si="1621"/>
        <v>3.1511985352548276E-6</v>
      </c>
      <c r="DO971" s="1">
        <f>IF(DM971&gt;$D$1,Sourcedata!$B$90*(2*DK971/1000000)/fluid_kinevisco,(DK971*2/1000000)^(4/3)*epsilon^(1/3)/fluid_kinevisco)</f>
        <v>0.20591491992676525</v>
      </c>
      <c r="DP971" s="1">
        <f>2+0.6*DO971^0.5*Sourcedata!$B$92^(1/3)</f>
        <v>4.8442556430706798</v>
      </c>
      <c r="DQ971" s="1">
        <f t="shared" si="1660"/>
        <v>13.819285369902257</v>
      </c>
      <c r="DR971" s="1">
        <f t="shared" si="1622"/>
        <v>7.4171246374102875</v>
      </c>
      <c r="DS971" s="1">
        <f>IF(DK971=0,0,Sourcedata!$C$13*EXP(2*Sourcedata!$C$28*Sourcedata!$C$10/Sourcedata!$C$12/Sourcedata!$C$34/DK971*1000000))</f>
        <v>1.5001593076588375</v>
      </c>
      <c r="DT971" s="1">
        <f t="shared" si="1623"/>
        <v>-1.3155214485732713E-9</v>
      </c>
      <c r="DU971" s="1">
        <f t="shared" si="1661"/>
        <v>1.1839693037159143E-9</v>
      </c>
      <c r="DV971">
        <f t="shared" si="1662"/>
        <v>2.7333410178323413E-7</v>
      </c>
      <c r="DX971" s="26">
        <f t="shared" si="1571"/>
        <v>2.4690759854786482E-5</v>
      </c>
      <c r="DY971">
        <f t="shared" si="1560"/>
        <v>0.242249999999996</v>
      </c>
      <c r="DZ971" s="1">
        <f t="shared" si="1561"/>
        <v>0.30924014521352905</v>
      </c>
      <c r="EA971" s="1">
        <f t="shared" si="1572"/>
        <v>24.690759854786481</v>
      </c>
      <c r="EB971" s="1">
        <f t="shared" si="1565"/>
        <v>0</v>
      </c>
      <c r="EC971" s="1"/>
      <c r="ED971" s="1">
        <f t="shared" si="1566"/>
        <v>25.000000000000011</v>
      </c>
      <c r="EE971" s="1">
        <f t="shared" si="1567"/>
        <v>24.690759854786481</v>
      </c>
      <c r="EF971">
        <f t="shared" si="1562"/>
        <v>98.763039419145926</v>
      </c>
      <c r="EG971">
        <f t="shared" si="1563"/>
        <v>0</v>
      </c>
      <c r="EH971" s="1"/>
      <c r="EI971">
        <f t="shared" si="1564"/>
        <v>98.763039419145883</v>
      </c>
      <c r="EK971">
        <f t="shared" si="1568"/>
        <v>0.242249999999996</v>
      </c>
      <c r="EL971">
        <f t="shared" si="1569"/>
        <v>0.24</v>
      </c>
      <c r="EM971">
        <f t="shared" si="1570"/>
        <v>98.763039419145926</v>
      </c>
    </row>
    <row r="972" spans="6:143" x14ac:dyDescent="0.2">
      <c r="F972">
        <f>F971+Sourcedata!$C$36*3600/4000</f>
        <v>869.39999999998565</v>
      </c>
      <c r="G972">
        <f t="shared" si="1624"/>
        <v>0</v>
      </c>
      <c r="H972" s="1">
        <f t="shared" si="1573"/>
        <v>0</v>
      </c>
      <c r="I972" s="1" t="e">
        <f t="shared" si="1574"/>
        <v>#DIV/0!</v>
      </c>
      <c r="J972" s="1">
        <f t="shared" si="1575"/>
        <v>0</v>
      </c>
      <c r="K972" s="1" t="e">
        <f>IF(I972&gt;$D$1,Sourcedata!$B$90*(2*G972/1000000)/fluid_kinevisco,(G972*2/1000000)^(4/3)*epsilon^(1/3)/fluid_kinevisco)</f>
        <v>#DIV/0!</v>
      </c>
      <c r="L972" s="1" t="e">
        <f>2+0.6*K972^0.5*Sourcedata!$B$92^(1/3)</f>
        <v>#DIV/0!</v>
      </c>
      <c r="M972" s="1" t="e">
        <f t="shared" si="1576"/>
        <v>#DIV/0!</v>
      </c>
      <c r="N972" s="1" t="e">
        <f t="shared" si="1577"/>
        <v>#DIV/0!</v>
      </c>
      <c r="O972" s="1">
        <f>IF(G972=0,0,Sourcedata!$C$13*EXP(2*Sourcedata!$C$28*Sourcedata!$C$10/Sourcedata!$C$12/Sourcedata!$C$34/G972*1000000))</f>
        <v>0</v>
      </c>
      <c r="P972" s="1">
        <f t="shared" si="1578"/>
        <v>0</v>
      </c>
      <c r="Q972" s="1">
        <f t="shared" si="1625"/>
        <v>0</v>
      </c>
      <c r="R972">
        <f t="shared" si="1631"/>
        <v>0</v>
      </c>
      <c r="S972">
        <f t="shared" si="1626"/>
        <v>0</v>
      </c>
      <c r="T972" s="1">
        <f t="shared" si="1579"/>
        <v>0</v>
      </c>
      <c r="U972" s="1" t="e">
        <f t="shared" si="1580"/>
        <v>#DIV/0!</v>
      </c>
      <c r="V972" s="1">
        <f t="shared" si="1581"/>
        <v>0</v>
      </c>
      <c r="W972" s="1" t="e">
        <f>IF(U972&gt;$D$1,Sourcedata!$B$90*(2*S972/1000000)/fluid_kinevisco,(S972*2/1000000)^(4/3)*epsilon^(1/3)/fluid_kinevisco)</f>
        <v>#DIV/0!</v>
      </c>
      <c r="X972" s="1" t="e">
        <f>2+0.6*W972^0.5*Sourcedata!$B$92^(1/3)</f>
        <v>#DIV/0!</v>
      </c>
      <c r="Y972" s="1" t="e">
        <f t="shared" si="1632"/>
        <v>#DIV/0!</v>
      </c>
      <c r="Z972" s="1" t="e">
        <f t="shared" si="1582"/>
        <v>#DIV/0!</v>
      </c>
      <c r="AA972" s="1">
        <f>IF(S972=0,0,Sourcedata!$C$13*EXP(2*Sourcedata!$C$28*Sourcedata!$C$10/Sourcedata!$C$12/Sourcedata!$C$34/S972*1000000))</f>
        <v>0</v>
      </c>
      <c r="AB972" s="1">
        <f t="shared" si="1583"/>
        <v>0</v>
      </c>
      <c r="AC972" s="1">
        <f t="shared" si="1633"/>
        <v>0</v>
      </c>
      <c r="AD972">
        <f t="shared" si="1634"/>
        <v>0</v>
      </c>
      <c r="AE972">
        <f t="shared" si="1627"/>
        <v>0</v>
      </c>
      <c r="AF972" s="1">
        <f t="shared" si="1584"/>
        <v>0</v>
      </c>
      <c r="AG972" s="1" t="e">
        <f t="shared" si="1585"/>
        <v>#DIV/0!</v>
      </c>
      <c r="AH972" s="1">
        <f t="shared" si="1586"/>
        <v>0</v>
      </c>
      <c r="AI972" s="1" t="e">
        <f>IF(AG972&gt;$D$1,Sourcedata!$B$90*(2*AE972/1000000)/fluid_kinevisco,(AE972*2/1000000)^(4/3)*epsilon^(1/3)/fluid_kinevisco)</f>
        <v>#DIV/0!</v>
      </c>
      <c r="AJ972" s="1" t="e">
        <f>2+0.6*AI972^0.5*Sourcedata!$B$92^(1/3)</f>
        <v>#DIV/0!</v>
      </c>
      <c r="AK972" s="1" t="e">
        <f t="shared" si="1635"/>
        <v>#DIV/0!</v>
      </c>
      <c r="AL972" s="1" t="e">
        <f t="shared" si="1587"/>
        <v>#DIV/0!</v>
      </c>
      <c r="AM972" s="1">
        <f>IF(AE972=0,0,Sourcedata!$C$13*EXP(2*Sourcedata!$C$28*Sourcedata!$C$10/Sourcedata!$C$12/Sourcedata!$C$34/AE972*1000000))</f>
        <v>0</v>
      </c>
      <c r="AN972" s="1">
        <f t="shared" si="1588"/>
        <v>0</v>
      </c>
      <c r="AO972" s="1">
        <f t="shared" si="1636"/>
        <v>0</v>
      </c>
      <c r="AP972">
        <f t="shared" si="1637"/>
        <v>0</v>
      </c>
      <c r="AQ972">
        <f t="shared" si="1628"/>
        <v>0</v>
      </c>
      <c r="AR972" s="1">
        <f t="shared" si="1589"/>
        <v>0</v>
      </c>
      <c r="AS972" s="1" t="e">
        <f t="shared" si="1590"/>
        <v>#DIV/0!</v>
      </c>
      <c r="AT972" s="1">
        <f t="shared" si="1591"/>
        <v>0</v>
      </c>
      <c r="AU972" s="1" t="e">
        <f>IF(AS972&gt;$D$1,Sourcedata!$B$90*(2*AQ972/1000000)/fluid_kinevisco,(AQ972*2/1000000)^(4/3)*epsilon^(1/3)/fluid_kinevisco)</f>
        <v>#DIV/0!</v>
      </c>
      <c r="AV972" s="1" t="e">
        <f>2+0.6*AU972^0.5*Sourcedata!$B$92^(1/3)</f>
        <v>#DIV/0!</v>
      </c>
      <c r="AW972" s="1" t="e">
        <f t="shared" si="1638"/>
        <v>#DIV/0!</v>
      </c>
      <c r="AX972" s="1" t="e">
        <f t="shared" si="1592"/>
        <v>#DIV/0!</v>
      </c>
      <c r="AY972" s="1">
        <f>IF(AQ972=0,0,Sourcedata!$C$13*EXP(2*Sourcedata!$C$28*Sourcedata!$C$10/Sourcedata!$C$12/Sourcedata!$C$34/AQ972*1000000))</f>
        <v>0</v>
      </c>
      <c r="AZ972" s="1">
        <f t="shared" si="1593"/>
        <v>0</v>
      </c>
      <c r="BA972" s="1">
        <f t="shared" si="1639"/>
        <v>0</v>
      </c>
      <c r="BB972">
        <f t="shared" si="1640"/>
        <v>0</v>
      </c>
      <c r="BC972">
        <f t="shared" si="1641"/>
        <v>0</v>
      </c>
      <c r="BD972" s="1">
        <f t="shared" si="1594"/>
        <v>0</v>
      </c>
      <c r="BE972" s="1" t="e">
        <f t="shared" si="1595"/>
        <v>#DIV/0!</v>
      </c>
      <c r="BF972" s="1">
        <f t="shared" si="1596"/>
        <v>0</v>
      </c>
      <c r="BG972" s="1" t="e">
        <f>IF(BE972&gt;$D$1,Sourcedata!$B$90*(2*BC972/1000000)/fluid_kinevisco,(BC972*2/1000000)^(4/3)*epsilon^(1/3)/fluid_kinevisco)</f>
        <v>#DIV/0!</v>
      </c>
      <c r="BH972" s="1" t="e">
        <f>2+0.6*BG972^0.5*Sourcedata!$B$92^(1/3)</f>
        <v>#DIV/0!</v>
      </c>
      <c r="BI972" s="1" t="e">
        <f t="shared" si="1642"/>
        <v>#DIV/0!</v>
      </c>
      <c r="BJ972" s="1" t="e">
        <f t="shared" si="1597"/>
        <v>#DIV/0!</v>
      </c>
      <c r="BK972" s="1">
        <f>IF(BC972=0,0,Sourcedata!$C$13*EXP(2*Sourcedata!$C$28*Sourcedata!$C$10/Sourcedata!$C$12/Sourcedata!$C$34/BC972*1000000))</f>
        <v>0</v>
      </c>
      <c r="BL972" s="1">
        <f t="shared" si="1598"/>
        <v>0</v>
      </c>
      <c r="BM972" s="1">
        <f t="shared" si="1643"/>
        <v>0</v>
      </c>
      <c r="BN972">
        <f t="shared" si="1644"/>
        <v>0</v>
      </c>
      <c r="BO972">
        <f t="shared" si="1645"/>
        <v>0</v>
      </c>
      <c r="BP972" s="1">
        <f t="shared" si="1599"/>
        <v>0</v>
      </c>
      <c r="BQ972" s="1" t="e">
        <f t="shared" si="1600"/>
        <v>#DIV/0!</v>
      </c>
      <c r="BR972" s="1">
        <f t="shared" si="1601"/>
        <v>0</v>
      </c>
      <c r="BS972" s="1" t="e">
        <f>IF(BQ972&gt;$D$1,Sourcedata!$B$90*(2*BO972/1000000)/fluid_kinevisco,(BO972*2/1000000)^(4/3)*epsilon^(1/3)/fluid_kinevisco)</f>
        <v>#DIV/0!</v>
      </c>
      <c r="BT972" s="1" t="e">
        <f>2+0.6*BS972^0.5*Sourcedata!$B$92^(1/3)</f>
        <v>#DIV/0!</v>
      </c>
      <c r="BU972" s="1" t="e">
        <f t="shared" si="1646"/>
        <v>#DIV/0!</v>
      </c>
      <c r="BV972" s="1" t="e">
        <f t="shared" si="1602"/>
        <v>#DIV/0!</v>
      </c>
      <c r="BW972" s="1">
        <f>IF(BO972=0,0,Sourcedata!$C$13*EXP(2*Sourcedata!$C$28*Sourcedata!$C$10/Sourcedata!$C$12/Sourcedata!$C$34/BO972*1000000))</f>
        <v>0</v>
      </c>
      <c r="BX972" s="1">
        <f t="shared" si="1603"/>
        <v>0</v>
      </c>
      <c r="BY972" s="1">
        <f t="shared" si="1647"/>
        <v>0</v>
      </c>
      <c r="BZ972">
        <f t="shared" si="1648"/>
        <v>0</v>
      </c>
      <c r="CA972">
        <f t="shared" si="1629"/>
        <v>0</v>
      </c>
      <c r="CB972" s="1">
        <f t="shared" si="1604"/>
        <v>0</v>
      </c>
      <c r="CC972" s="1" t="e">
        <f t="shared" si="1605"/>
        <v>#DIV/0!</v>
      </c>
      <c r="CD972" s="1">
        <f t="shared" si="1606"/>
        <v>0</v>
      </c>
      <c r="CE972" s="1" t="e">
        <f>IF(CC972&gt;$D$1,Sourcedata!$B$90*(2*CA972/1000000)/fluid_kinevisco,(CA972*2/1000000)^(4/3)*epsilon^(1/3)/fluid_kinevisco)</f>
        <v>#DIV/0!</v>
      </c>
      <c r="CF972" s="1" t="e">
        <f>2+0.6*CE972^0.5*Sourcedata!$B$92^(1/3)</f>
        <v>#DIV/0!</v>
      </c>
      <c r="CG972" s="1" t="e">
        <f t="shared" si="1649"/>
        <v>#DIV/0!</v>
      </c>
      <c r="CH972" s="1" t="e">
        <f t="shared" si="1607"/>
        <v>#DIV/0!</v>
      </c>
      <c r="CI972" s="1">
        <f>IF(CA972=0,0,Sourcedata!$C$13*EXP(2*Sourcedata!$C$28*Sourcedata!$C$10/Sourcedata!$C$12/Sourcedata!$C$34/CA972*1000000))</f>
        <v>0</v>
      </c>
      <c r="CJ972" s="1">
        <f t="shared" si="1608"/>
        <v>0</v>
      </c>
      <c r="CK972" s="1">
        <f t="shared" si="1650"/>
        <v>0</v>
      </c>
      <c r="CL972">
        <f t="shared" si="1630"/>
        <v>0</v>
      </c>
      <c r="CM972">
        <f t="shared" si="1651"/>
        <v>0</v>
      </c>
      <c r="CN972" s="1">
        <f t="shared" si="1609"/>
        <v>0</v>
      </c>
      <c r="CO972" s="1" t="e">
        <f t="shared" si="1610"/>
        <v>#DIV/0!</v>
      </c>
      <c r="CP972" s="1">
        <f t="shared" si="1611"/>
        <v>0</v>
      </c>
      <c r="CQ972" s="1" t="e">
        <f>IF(CO972&gt;$D$1,Sourcedata!$B$90*(2*CM972/1000000)/fluid_kinevisco,(CM972*2/1000000)^(4/3)*epsilon^(1/3)/fluid_kinevisco)</f>
        <v>#DIV/0!</v>
      </c>
      <c r="CR972" s="1" t="e">
        <f>2+0.6*CQ972^0.5*Sourcedata!$B$92^(1/3)</f>
        <v>#DIV/0!</v>
      </c>
      <c r="CS972" s="1" t="e">
        <f t="shared" si="1652"/>
        <v>#DIV/0!</v>
      </c>
      <c r="CT972" s="1" t="e">
        <f t="shared" si="1612"/>
        <v>#DIV/0!</v>
      </c>
      <c r="CU972" s="1">
        <f>IF(CM972=0,0,Sourcedata!$C$13*EXP(2*Sourcedata!$C$28*Sourcedata!$C$10/Sourcedata!$C$12/Sourcedata!$C$34/CM972*1000000))</f>
        <v>0</v>
      </c>
      <c r="CV972" s="1">
        <f t="shared" si="1613"/>
        <v>0</v>
      </c>
      <c r="CW972" s="1">
        <f t="shared" si="1653"/>
        <v>0</v>
      </c>
      <c r="CX972">
        <f t="shared" si="1654"/>
        <v>0</v>
      </c>
      <c r="CY972">
        <f t="shared" si="1655"/>
        <v>15.439838014441875</v>
      </c>
      <c r="CZ972" s="1">
        <f t="shared" si="1614"/>
        <v>1.5678512979858635E-4</v>
      </c>
      <c r="DA972" s="1">
        <f t="shared" si="1615"/>
        <v>0.12622017667790636</v>
      </c>
      <c r="DB972" s="1">
        <f t="shared" si="1616"/>
        <v>1.345339432955267E-6</v>
      </c>
      <c r="DC972" s="1">
        <f>IF(DA972&gt;$D$1,Sourcedata!$B$90*(2*CY972/1000000)/fluid_kinevisco,(CY972*2/1000000)^(4/3)*epsilon^(1/3)/fluid_kinevisco)</f>
        <v>7.3389615172986394E-2</v>
      </c>
      <c r="DD972" s="1">
        <f>2+0.6*DC972^0.5*Sourcedata!$B$92^(1/3)</f>
        <v>3.6980169687839703</v>
      </c>
      <c r="DE972" s="1">
        <f t="shared" si="1656"/>
        <v>8.3503337841735235</v>
      </c>
      <c r="DF972" s="1">
        <f t="shared" si="1617"/>
        <v>4.4818139855542318</v>
      </c>
      <c r="DG972" s="1">
        <f>IF(CY972=0,0,Sourcedata!$C$13*EXP(2*Sourcedata!$C$28*Sourcedata!$C$10/Sourcedata!$C$12/Sourcedata!$C$34/CY972*1000000))</f>
        <v>1.5003453850162036</v>
      </c>
      <c r="DH972" s="1">
        <f t="shared" si="1618"/>
        <v>-7.3568941406047952E-10</v>
      </c>
      <c r="DI972" s="1">
        <f t="shared" si="1657"/>
        <v>6.6212047265441484E-10</v>
      </c>
      <c r="DJ972">
        <f t="shared" si="1658"/>
        <v>4.2600478428869753E-8</v>
      </c>
      <c r="DK972">
        <f t="shared" si="1659"/>
        <v>33.423676596710131</v>
      </c>
      <c r="DL972" s="1">
        <f t="shared" si="1619"/>
        <v>7.3473009892479203E-4</v>
      </c>
      <c r="DM972" s="1">
        <f t="shared" si="1620"/>
        <v>0.27137652722339456</v>
      </c>
      <c r="DN972" s="1">
        <f t="shared" si="1621"/>
        <v>3.1461867722376405E-6</v>
      </c>
      <c r="DO972" s="1">
        <f>IF(DM972&gt;$D$1,Sourcedata!$B$90*(2*DK972/1000000)/fluid_kinevisco,(DK972*2/1000000)^(4/3)*epsilon^(1/3)/fluid_kinevisco)</f>
        <v>0.20551802519579376</v>
      </c>
      <c r="DP972" s="1">
        <f>2+0.6*DO972^0.5*Sourcedata!$B$92^(1/3)</f>
        <v>4.8415132129223224</v>
      </c>
      <c r="DQ972" s="1">
        <f t="shared" si="1660"/>
        <v>13.807119851496058</v>
      </c>
      <c r="DR972" s="1">
        <f t="shared" si="1622"/>
        <v>7.4105951271004411</v>
      </c>
      <c r="DS972" s="1">
        <f>IF(DK972=0,0,Sourcedata!$C$13*EXP(2*Sourcedata!$C$28*Sourcedata!$C$10/Sourcedata!$C$12/Sourcedata!$C$34/DK972*1000000))</f>
        <v>1.5001595383556863</v>
      </c>
      <c r="DT972" s="1">
        <f t="shared" si="1623"/>
        <v>-1.3128739758636159E-9</v>
      </c>
      <c r="DU972" s="1">
        <f t="shared" si="1661"/>
        <v>1.1815865782772244E-9</v>
      </c>
      <c r="DV972">
        <f t="shared" si="1662"/>
        <v>2.7215013247951823E-7</v>
      </c>
      <c r="DX972" s="26">
        <f t="shared" si="1571"/>
        <v>2.4692582890715651E-5</v>
      </c>
      <c r="DY972">
        <f t="shared" si="1560"/>
        <v>0.242499999999996</v>
      </c>
      <c r="DZ972" s="1">
        <f t="shared" si="1561"/>
        <v>0.30741710928435839</v>
      </c>
      <c r="EA972" s="1">
        <f t="shared" si="1572"/>
        <v>24.692582890715652</v>
      </c>
      <c r="EB972" s="1">
        <f t="shared" si="1565"/>
        <v>0</v>
      </c>
      <c r="EC972" s="1"/>
      <c r="ED972" s="1">
        <f t="shared" si="1566"/>
        <v>25.000000000000011</v>
      </c>
      <c r="EE972" s="1">
        <f t="shared" si="1567"/>
        <v>24.692582890715652</v>
      </c>
      <c r="EF972">
        <f t="shared" si="1562"/>
        <v>98.770331562862609</v>
      </c>
      <c r="EG972">
        <f t="shared" si="1563"/>
        <v>0</v>
      </c>
      <c r="EH972" s="1"/>
      <c r="EI972">
        <f t="shared" si="1564"/>
        <v>98.770331562862566</v>
      </c>
      <c r="EK972">
        <f t="shared" si="1568"/>
        <v>0.242499999999996</v>
      </c>
      <c r="EL972">
        <f t="shared" si="1569"/>
        <v>0.24</v>
      </c>
      <c r="EM972">
        <f t="shared" si="1570"/>
        <v>98.770331562862609</v>
      </c>
    </row>
    <row r="973" spans="6:143" x14ac:dyDescent="0.2">
      <c r="F973">
        <f>F972+Sourcedata!$C$36*3600/4000</f>
        <v>870.29999999998563</v>
      </c>
      <c r="G973">
        <f t="shared" si="1624"/>
        <v>0</v>
      </c>
      <c r="H973" s="1">
        <f t="shared" si="1573"/>
        <v>0</v>
      </c>
      <c r="I973" s="1" t="e">
        <f t="shared" si="1574"/>
        <v>#DIV/0!</v>
      </c>
      <c r="J973" s="1">
        <f t="shared" si="1575"/>
        <v>0</v>
      </c>
      <c r="K973" s="1" t="e">
        <f>IF(I973&gt;$D$1,Sourcedata!$B$90*(2*G973/1000000)/fluid_kinevisco,(G973*2/1000000)^(4/3)*epsilon^(1/3)/fluid_kinevisco)</f>
        <v>#DIV/0!</v>
      </c>
      <c r="L973" s="1" t="e">
        <f>2+0.6*K973^0.5*Sourcedata!$B$92^(1/3)</f>
        <v>#DIV/0!</v>
      </c>
      <c r="M973" s="1" t="e">
        <f t="shared" si="1576"/>
        <v>#DIV/0!</v>
      </c>
      <c r="N973" s="1" t="e">
        <f t="shared" si="1577"/>
        <v>#DIV/0!</v>
      </c>
      <c r="O973" s="1">
        <f>IF(G973=0,0,Sourcedata!$C$13*EXP(2*Sourcedata!$C$28*Sourcedata!$C$10/Sourcedata!$C$12/Sourcedata!$C$34/G973*1000000))</f>
        <v>0</v>
      </c>
      <c r="P973" s="1">
        <f t="shared" si="1578"/>
        <v>0</v>
      </c>
      <c r="Q973" s="1">
        <f t="shared" si="1625"/>
        <v>0</v>
      </c>
      <c r="R973">
        <f t="shared" si="1631"/>
        <v>0</v>
      </c>
      <c r="S973">
        <f t="shared" si="1626"/>
        <v>0</v>
      </c>
      <c r="T973" s="1">
        <f t="shared" si="1579"/>
        <v>0</v>
      </c>
      <c r="U973" s="1" t="e">
        <f t="shared" si="1580"/>
        <v>#DIV/0!</v>
      </c>
      <c r="V973" s="1">
        <f t="shared" si="1581"/>
        <v>0</v>
      </c>
      <c r="W973" s="1" t="e">
        <f>IF(U973&gt;$D$1,Sourcedata!$B$90*(2*S973/1000000)/fluid_kinevisco,(S973*2/1000000)^(4/3)*epsilon^(1/3)/fluid_kinevisco)</f>
        <v>#DIV/0!</v>
      </c>
      <c r="X973" s="1" t="e">
        <f>2+0.6*W973^0.5*Sourcedata!$B$92^(1/3)</f>
        <v>#DIV/0!</v>
      </c>
      <c r="Y973" s="1" t="e">
        <f t="shared" si="1632"/>
        <v>#DIV/0!</v>
      </c>
      <c r="Z973" s="1" t="e">
        <f t="shared" si="1582"/>
        <v>#DIV/0!</v>
      </c>
      <c r="AA973" s="1">
        <f>IF(S973=0,0,Sourcedata!$C$13*EXP(2*Sourcedata!$C$28*Sourcedata!$C$10/Sourcedata!$C$12/Sourcedata!$C$34/S973*1000000))</f>
        <v>0</v>
      </c>
      <c r="AB973" s="1">
        <f t="shared" si="1583"/>
        <v>0</v>
      </c>
      <c r="AC973" s="1">
        <f t="shared" si="1633"/>
        <v>0</v>
      </c>
      <c r="AD973">
        <f t="shared" si="1634"/>
        <v>0</v>
      </c>
      <c r="AE973">
        <f t="shared" si="1627"/>
        <v>0</v>
      </c>
      <c r="AF973" s="1">
        <f t="shared" si="1584"/>
        <v>0</v>
      </c>
      <c r="AG973" s="1" t="e">
        <f t="shared" si="1585"/>
        <v>#DIV/0!</v>
      </c>
      <c r="AH973" s="1">
        <f t="shared" si="1586"/>
        <v>0</v>
      </c>
      <c r="AI973" s="1" t="e">
        <f>IF(AG973&gt;$D$1,Sourcedata!$B$90*(2*AE973/1000000)/fluid_kinevisco,(AE973*2/1000000)^(4/3)*epsilon^(1/3)/fluid_kinevisco)</f>
        <v>#DIV/0!</v>
      </c>
      <c r="AJ973" s="1" t="e">
        <f>2+0.6*AI973^0.5*Sourcedata!$B$92^(1/3)</f>
        <v>#DIV/0!</v>
      </c>
      <c r="AK973" s="1" t="e">
        <f t="shared" si="1635"/>
        <v>#DIV/0!</v>
      </c>
      <c r="AL973" s="1" t="e">
        <f t="shared" si="1587"/>
        <v>#DIV/0!</v>
      </c>
      <c r="AM973" s="1">
        <f>IF(AE973=0,0,Sourcedata!$C$13*EXP(2*Sourcedata!$C$28*Sourcedata!$C$10/Sourcedata!$C$12/Sourcedata!$C$34/AE973*1000000))</f>
        <v>0</v>
      </c>
      <c r="AN973" s="1">
        <f t="shared" si="1588"/>
        <v>0</v>
      </c>
      <c r="AO973" s="1">
        <f t="shared" si="1636"/>
        <v>0</v>
      </c>
      <c r="AP973">
        <f t="shared" si="1637"/>
        <v>0</v>
      </c>
      <c r="AQ973">
        <f t="shared" si="1628"/>
        <v>0</v>
      </c>
      <c r="AR973" s="1">
        <f t="shared" si="1589"/>
        <v>0</v>
      </c>
      <c r="AS973" s="1" t="e">
        <f t="shared" si="1590"/>
        <v>#DIV/0!</v>
      </c>
      <c r="AT973" s="1">
        <f t="shared" si="1591"/>
        <v>0</v>
      </c>
      <c r="AU973" s="1" t="e">
        <f>IF(AS973&gt;$D$1,Sourcedata!$B$90*(2*AQ973/1000000)/fluid_kinevisco,(AQ973*2/1000000)^(4/3)*epsilon^(1/3)/fluid_kinevisco)</f>
        <v>#DIV/0!</v>
      </c>
      <c r="AV973" s="1" t="e">
        <f>2+0.6*AU973^0.5*Sourcedata!$B$92^(1/3)</f>
        <v>#DIV/0!</v>
      </c>
      <c r="AW973" s="1" t="e">
        <f t="shared" si="1638"/>
        <v>#DIV/0!</v>
      </c>
      <c r="AX973" s="1" t="e">
        <f t="shared" si="1592"/>
        <v>#DIV/0!</v>
      </c>
      <c r="AY973" s="1">
        <f>IF(AQ973=0,0,Sourcedata!$C$13*EXP(2*Sourcedata!$C$28*Sourcedata!$C$10/Sourcedata!$C$12/Sourcedata!$C$34/AQ973*1000000))</f>
        <v>0</v>
      </c>
      <c r="AZ973" s="1">
        <f t="shared" si="1593"/>
        <v>0</v>
      </c>
      <c r="BA973" s="1">
        <f t="shared" si="1639"/>
        <v>0</v>
      </c>
      <c r="BB973">
        <f t="shared" si="1640"/>
        <v>0</v>
      </c>
      <c r="BC973">
        <f t="shared" si="1641"/>
        <v>0</v>
      </c>
      <c r="BD973" s="1">
        <f t="shared" si="1594"/>
        <v>0</v>
      </c>
      <c r="BE973" s="1" t="e">
        <f t="shared" si="1595"/>
        <v>#DIV/0!</v>
      </c>
      <c r="BF973" s="1">
        <f t="shared" si="1596"/>
        <v>0</v>
      </c>
      <c r="BG973" s="1" t="e">
        <f>IF(BE973&gt;$D$1,Sourcedata!$B$90*(2*BC973/1000000)/fluid_kinevisco,(BC973*2/1000000)^(4/3)*epsilon^(1/3)/fluid_kinevisco)</f>
        <v>#DIV/0!</v>
      </c>
      <c r="BH973" s="1" t="e">
        <f>2+0.6*BG973^0.5*Sourcedata!$B$92^(1/3)</f>
        <v>#DIV/0!</v>
      </c>
      <c r="BI973" s="1" t="e">
        <f t="shared" si="1642"/>
        <v>#DIV/0!</v>
      </c>
      <c r="BJ973" s="1" t="e">
        <f t="shared" si="1597"/>
        <v>#DIV/0!</v>
      </c>
      <c r="BK973" s="1">
        <f>IF(BC973=0,0,Sourcedata!$C$13*EXP(2*Sourcedata!$C$28*Sourcedata!$C$10/Sourcedata!$C$12/Sourcedata!$C$34/BC973*1000000))</f>
        <v>0</v>
      </c>
      <c r="BL973" s="1">
        <f t="shared" si="1598"/>
        <v>0</v>
      </c>
      <c r="BM973" s="1">
        <f t="shared" si="1643"/>
        <v>0</v>
      </c>
      <c r="BN973">
        <f t="shared" si="1644"/>
        <v>0</v>
      </c>
      <c r="BO973">
        <f t="shared" si="1645"/>
        <v>0</v>
      </c>
      <c r="BP973" s="1">
        <f t="shared" si="1599"/>
        <v>0</v>
      </c>
      <c r="BQ973" s="1" t="e">
        <f t="shared" si="1600"/>
        <v>#DIV/0!</v>
      </c>
      <c r="BR973" s="1">
        <f t="shared" si="1601"/>
        <v>0</v>
      </c>
      <c r="BS973" s="1" t="e">
        <f>IF(BQ973&gt;$D$1,Sourcedata!$B$90*(2*BO973/1000000)/fluid_kinevisco,(BO973*2/1000000)^(4/3)*epsilon^(1/3)/fluid_kinevisco)</f>
        <v>#DIV/0!</v>
      </c>
      <c r="BT973" s="1" t="e">
        <f>2+0.6*BS973^0.5*Sourcedata!$B$92^(1/3)</f>
        <v>#DIV/0!</v>
      </c>
      <c r="BU973" s="1" t="e">
        <f t="shared" si="1646"/>
        <v>#DIV/0!</v>
      </c>
      <c r="BV973" s="1" t="e">
        <f t="shared" si="1602"/>
        <v>#DIV/0!</v>
      </c>
      <c r="BW973" s="1">
        <f>IF(BO973=0,0,Sourcedata!$C$13*EXP(2*Sourcedata!$C$28*Sourcedata!$C$10/Sourcedata!$C$12/Sourcedata!$C$34/BO973*1000000))</f>
        <v>0</v>
      </c>
      <c r="BX973" s="1">
        <f t="shared" si="1603"/>
        <v>0</v>
      </c>
      <c r="BY973" s="1">
        <f t="shared" si="1647"/>
        <v>0</v>
      </c>
      <c r="BZ973">
        <f t="shared" si="1648"/>
        <v>0</v>
      </c>
      <c r="CA973">
        <f t="shared" si="1629"/>
        <v>0</v>
      </c>
      <c r="CB973" s="1">
        <f t="shared" si="1604"/>
        <v>0</v>
      </c>
      <c r="CC973" s="1" t="e">
        <f t="shared" si="1605"/>
        <v>#DIV/0!</v>
      </c>
      <c r="CD973" s="1">
        <f t="shared" si="1606"/>
        <v>0</v>
      </c>
      <c r="CE973" s="1" t="e">
        <f>IF(CC973&gt;$D$1,Sourcedata!$B$90*(2*CA973/1000000)/fluid_kinevisco,(CA973*2/1000000)^(4/3)*epsilon^(1/3)/fluid_kinevisco)</f>
        <v>#DIV/0!</v>
      </c>
      <c r="CF973" s="1" t="e">
        <f>2+0.6*CE973^0.5*Sourcedata!$B$92^(1/3)</f>
        <v>#DIV/0!</v>
      </c>
      <c r="CG973" s="1" t="e">
        <f t="shared" si="1649"/>
        <v>#DIV/0!</v>
      </c>
      <c r="CH973" s="1" t="e">
        <f t="shared" si="1607"/>
        <v>#DIV/0!</v>
      </c>
      <c r="CI973" s="1">
        <f>IF(CA973=0,0,Sourcedata!$C$13*EXP(2*Sourcedata!$C$28*Sourcedata!$C$10/Sourcedata!$C$12/Sourcedata!$C$34/CA973*1000000))</f>
        <v>0</v>
      </c>
      <c r="CJ973" s="1">
        <f t="shared" si="1608"/>
        <v>0</v>
      </c>
      <c r="CK973" s="1">
        <f t="shared" si="1650"/>
        <v>0</v>
      </c>
      <c r="CL973">
        <f t="shared" si="1630"/>
        <v>0</v>
      </c>
      <c r="CM973">
        <f t="shared" si="1651"/>
        <v>0</v>
      </c>
      <c r="CN973" s="1">
        <f t="shared" si="1609"/>
        <v>0</v>
      </c>
      <c r="CO973" s="1" t="e">
        <f t="shared" si="1610"/>
        <v>#DIV/0!</v>
      </c>
      <c r="CP973" s="1">
        <f t="shared" si="1611"/>
        <v>0</v>
      </c>
      <c r="CQ973" s="1" t="e">
        <f>IF(CO973&gt;$D$1,Sourcedata!$B$90*(2*CM973/1000000)/fluid_kinevisco,(CM973*2/1000000)^(4/3)*epsilon^(1/3)/fluid_kinevisco)</f>
        <v>#DIV/0!</v>
      </c>
      <c r="CR973" s="1" t="e">
        <f>2+0.6*CQ973^0.5*Sourcedata!$B$92^(1/3)</f>
        <v>#DIV/0!</v>
      </c>
      <c r="CS973" s="1" t="e">
        <f t="shared" si="1652"/>
        <v>#DIV/0!</v>
      </c>
      <c r="CT973" s="1" t="e">
        <f t="shared" si="1612"/>
        <v>#DIV/0!</v>
      </c>
      <c r="CU973" s="1">
        <f>IF(CM973=0,0,Sourcedata!$C$13*EXP(2*Sourcedata!$C$28*Sourcedata!$C$10/Sourcedata!$C$12/Sourcedata!$C$34/CM973*1000000))</f>
        <v>0</v>
      </c>
      <c r="CV973" s="1">
        <f t="shared" si="1613"/>
        <v>0</v>
      </c>
      <c r="CW973" s="1">
        <f t="shared" si="1653"/>
        <v>0</v>
      </c>
      <c r="CX973">
        <f t="shared" si="1654"/>
        <v>0</v>
      </c>
      <c r="CY973">
        <f t="shared" si="1655"/>
        <v>15.359428440184073</v>
      </c>
      <c r="CZ973" s="1">
        <f t="shared" si="1614"/>
        <v>1.5515633067766894E-4</v>
      </c>
      <c r="DA973" s="1">
        <f t="shared" si="1615"/>
        <v>0.12556525768815269</v>
      </c>
      <c r="DB973" s="1">
        <f t="shared" si="1616"/>
        <v>1.3376343680856916E-6</v>
      </c>
      <c r="DC973" s="1">
        <f>IF(DA973&gt;$D$1,Sourcedata!$B$90*(2*CY973/1000000)/fluid_kinevisco,(CY973*2/1000000)^(4/3)*epsilon^(1/3)/fluid_kinevisco)</f>
        <v>7.2880447519013472E-2</v>
      </c>
      <c r="DD973" s="1">
        <f>2+0.6*DC973^0.5*Sourcedata!$B$92^(1/3)</f>
        <v>3.6921164056260585</v>
      </c>
      <c r="DE973" s="1">
        <f t="shared" si="1656"/>
        <v>8.3201214440472828</v>
      </c>
      <c r="DF973" s="1">
        <f t="shared" si="1617"/>
        <v>4.4655983357354492</v>
      </c>
      <c r="DG973" s="1">
        <f>IF(CY973=0,0,Sourcedata!$C$13*EXP(2*Sourcedata!$C$28*Sourcedata!$C$10/Sourcedata!$C$12/Sourcedata!$C$34/CY973*1000000))</f>
        <v>1.5003471933827117</v>
      </c>
      <c r="DH973" s="1">
        <f t="shared" si="1618"/>
        <v>-7.3069012288920002E-10</v>
      </c>
      <c r="DI973" s="1">
        <f t="shared" si="1657"/>
        <v>6.5762111060026339E-10</v>
      </c>
      <c r="DJ973">
        <f t="shared" si="1658"/>
        <v>4.1938357956215335E-8</v>
      </c>
      <c r="DK973">
        <f t="shared" si="1659"/>
        <v>33.375234877265335</v>
      </c>
      <c r="DL973" s="1">
        <f t="shared" si="1619"/>
        <v>7.3260191907876442E-4</v>
      </c>
      <c r="DM973" s="1">
        <f t="shared" si="1620"/>
        <v>0.27099001109726367</v>
      </c>
      <c r="DN973" s="1">
        <f t="shared" si="1621"/>
        <v>3.1411713092588271E-6</v>
      </c>
      <c r="DO973" s="1">
        <f>IF(DM973&gt;$D$1,Sourcedata!$B$90*(2*DK973/1000000)/fluid_kinevisco,(DK973*2/1000000)^(4/3)*epsilon^(1/3)/fluid_kinevisco)</f>
        <v>0.20512097169239082</v>
      </c>
      <c r="DP973" s="1">
        <f>2+0.6*DO973^0.5*Sourcedata!$B$92^(1/3)</f>
        <v>4.8387670347501412</v>
      </c>
      <c r="DQ973" s="1">
        <f t="shared" si="1660"/>
        <v>13.794933559552419</v>
      </c>
      <c r="DR973" s="1">
        <f t="shared" si="1622"/>
        <v>7.4040544671607673</v>
      </c>
      <c r="DS973" s="1">
        <f>IF(DK973=0,0,Sourcedata!$C$13*EXP(2*Sourcedata!$C$28*Sourcedata!$C$10/Sourcedata!$C$12/Sourcedata!$C$34/DK973*1000000))</f>
        <v>1.5001597699263063</v>
      </c>
      <c r="DT973" s="1">
        <f t="shared" si="1623"/>
        <v>-1.3102259779494821E-9</v>
      </c>
      <c r="DU973" s="1">
        <f t="shared" si="1661"/>
        <v>1.1792033801545041E-9</v>
      </c>
      <c r="DV973">
        <f t="shared" si="1662"/>
        <v>2.70968545901241E-7</v>
      </c>
      <c r="DX973" s="26">
        <f t="shared" si="1571"/>
        <v>2.4694399020422858E-5</v>
      </c>
      <c r="DY973">
        <f t="shared" si="1560"/>
        <v>0.242749999999996</v>
      </c>
      <c r="DZ973" s="1">
        <f t="shared" si="1561"/>
        <v>0.30560097957715193</v>
      </c>
      <c r="EA973" s="1">
        <f t="shared" si="1572"/>
        <v>24.694399020422857</v>
      </c>
      <c r="EB973" s="1">
        <f t="shared" si="1565"/>
        <v>0</v>
      </c>
      <c r="EC973" s="1"/>
      <c r="ED973" s="1">
        <f t="shared" si="1566"/>
        <v>25.000000000000007</v>
      </c>
      <c r="EE973" s="1">
        <f t="shared" si="1567"/>
        <v>24.694399020422857</v>
      </c>
      <c r="EF973">
        <f t="shared" si="1562"/>
        <v>98.777596081691428</v>
      </c>
      <c r="EG973">
        <f t="shared" si="1563"/>
        <v>0</v>
      </c>
      <c r="EH973" s="1"/>
      <c r="EI973">
        <f t="shared" si="1564"/>
        <v>98.777596081691399</v>
      </c>
      <c r="EK973">
        <f t="shared" si="1568"/>
        <v>0.242749999999996</v>
      </c>
      <c r="EL973">
        <f t="shared" si="1569"/>
        <v>0.24</v>
      </c>
      <c r="EM973">
        <f t="shared" si="1570"/>
        <v>98.777596081691428</v>
      </c>
    </row>
    <row r="974" spans="6:143" x14ac:dyDescent="0.2">
      <c r="F974">
        <f>F973+Sourcedata!$C$36*3600/4000</f>
        <v>871.19999999998561</v>
      </c>
      <c r="G974">
        <f t="shared" si="1624"/>
        <v>0</v>
      </c>
      <c r="H974" s="1">
        <f t="shared" si="1573"/>
        <v>0</v>
      </c>
      <c r="I974" s="1" t="e">
        <f t="shared" si="1574"/>
        <v>#DIV/0!</v>
      </c>
      <c r="J974" s="1">
        <f t="shared" si="1575"/>
        <v>0</v>
      </c>
      <c r="K974" s="1" t="e">
        <f>IF(I974&gt;$D$1,Sourcedata!$B$90*(2*G974/1000000)/fluid_kinevisco,(G974*2/1000000)^(4/3)*epsilon^(1/3)/fluid_kinevisco)</f>
        <v>#DIV/0!</v>
      </c>
      <c r="L974" s="1" t="e">
        <f>2+0.6*K974^0.5*Sourcedata!$B$92^(1/3)</f>
        <v>#DIV/0!</v>
      </c>
      <c r="M974" s="1" t="e">
        <f t="shared" si="1576"/>
        <v>#DIV/0!</v>
      </c>
      <c r="N974" s="1" t="e">
        <f t="shared" si="1577"/>
        <v>#DIV/0!</v>
      </c>
      <c r="O974" s="1">
        <f>IF(G974=0,0,Sourcedata!$C$13*EXP(2*Sourcedata!$C$28*Sourcedata!$C$10/Sourcedata!$C$12/Sourcedata!$C$34/G974*1000000))</f>
        <v>0</v>
      </c>
      <c r="P974" s="1">
        <f t="shared" si="1578"/>
        <v>0</v>
      </c>
      <c r="Q974" s="1">
        <f t="shared" si="1625"/>
        <v>0</v>
      </c>
      <c r="R974">
        <f t="shared" si="1631"/>
        <v>0</v>
      </c>
      <c r="S974">
        <f t="shared" si="1626"/>
        <v>0</v>
      </c>
      <c r="T974" s="1">
        <f t="shared" si="1579"/>
        <v>0</v>
      </c>
      <c r="U974" s="1" t="e">
        <f t="shared" si="1580"/>
        <v>#DIV/0!</v>
      </c>
      <c r="V974" s="1">
        <f t="shared" si="1581"/>
        <v>0</v>
      </c>
      <c r="W974" s="1" t="e">
        <f>IF(U974&gt;$D$1,Sourcedata!$B$90*(2*S974/1000000)/fluid_kinevisco,(S974*2/1000000)^(4/3)*epsilon^(1/3)/fluid_kinevisco)</f>
        <v>#DIV/0!</v>
      </c>
      <c r="X974" s="1" t="e">
        <f>2+0.6*W974^0.5*Sourcedata!$B$92^(1/3)</f>
        <v>#DIV/0!</v>
      </c>
      <c r="Y974" s="1" t="e">
        <f t="shared" si="1632"/>
        <v>#DIV/0!</v>
      </c>
      <c r="Z974" s="1" t="e">
        <f t="shared" si="1582"/>
        <v>#DIV/0!</v>
      </c>
      <c r="AA974" s="1">
        <f>IF(S974=0,0,Sourcedata!$C$13*EXP(2*Sourcedata!$C$28*Sourcedata!$C$10/Sourcedata!$C$12/Sourcedata!$C$34/S974*1000000))</f>
        <v>0</v>
      </c>
      <c r="AB974" s="1">
        <f t="shared" si="1583"/>
        <v>0</v>
      </c>
      <c r="AC974" s="1">
        <f t="shared" si="1633"/>
        <v>0</v>
      </c>
      <c r="AD974">
        <f t="shared" si="1634"/>
        <v>0</v>
      </c>
      <c r="AE974">
        <f t="shared" si="1627"/>
        <v>0</v>
      </c>
      <c r="AF974" s="1">
        <f t="shared" si="1584"/>
        <v>0</v>
      </c>
      <c r="AG974" s="1" t="e">
        <f t="shared" si="1585"/>
        <v>#DIV/0!</v>
      </c>
      <c r="AH974" s="1">
        <f t="shared" si="1586"/>
        <v>0</v>
      </c>
      <c r="AI974" s="1" t="e">
        <f>IF(AG974&gt;$D$1,Sourcedata!$B$90*(2*AE974/1000000)/fluid_kinevisco,(AE974*2/1000000)^(4/3)*epsilon^(1/3)/fluid_kinevisco)</f>
        <v>#DIV/0!</v>
      </c>
      <c r="AJ974" s="1" t="e">
        <f>2+0.6*AI974^0.5*Sourcedata!$B$92^(1/3)</f>
        <v>#DIV/0!</v>
      </c>
      <c r="AK974" s="1" t="e">
        <f t="shared" si="1635"/>
        <v>#DIV/0!</v>
      </c>
      <c r="AL974" s="1" t="e">
        <f t="shared" si="1587"/>
        <v>#DIV/0!</v>
      </c>
      <c r="AM974" s="1">
        <f>IF(AE974=0,0,Sourcedata!$C$13*EXP(2*Sourcedata!$C$28*Sourcedata!$C$10/Sourcedata!$C$12/Sourcedata!$C$34/AE974*1000000))</f>
        <v>0</v>
      </c>
      <c r="AN974" s="1">
        <f t="shared" si="1588"/>
        <v>0</v>
      </c>
      <c r="AO974" s="1">
        <f t="shared" si="1636"/>
        <v>0</v>
      </c>
      <c r="AP974">
        <f t="shared" si="1637"/>
        <v>0</v>
      </c>
      <c r="AQ974">
        <f t="shared" si="1628"/>
        <v>0</v>
      </c>
      <c r="AR974" s="1">
        <f t="shared" si="1589"/>
        <v>0</v>
      </c>
      <c r="AS974" s="1" t="e">
        <f t="shared" si="1590"/>
        <v>#DIV/0!</v>
      </c>
      <c r="AT974" s="1">
        <f t="shared" si="1591"/>
        <v>0</v>
      </c>
      <c r="AU974" s="1" t="e">
        <f>IF(AS974&gt;$D$1,Sourcedata!$B$90*(2*AQ974/1000000)/fluid_kinevisco,(AQ974*2/1000000)^(4/3)*epsilon^(1/3)/fluid_kinevisco)</f>
        <v>#DIV/0!</v>
      </c>
      <c r="AV974" s="1" t="e">
        <f>2+0.6*AU974^0.5*Sourcedata!$B$92^(1/3)</f>
        <v>#DIV/0!</v>
      </c>
      <c r="AW974" s="1" t="e">
        <f t="shared" si="1638"/>
        <v>#DIV/0!</v>
      </c>
      <c r="AX974" s="1" t="e">
        <f t="shared" si="1592"/>
        <v>#DIV/0!</v>
      </c>
      <c r="AY974" s="1">
        <f>IF(AQ974=0,0,Sourcedata!$C$13*EXP(2*Sourcedata!$C$28*Sourcedata!$C$10/Sourcedata!$C$12/Sourcedata!$C$34/AQ974*1000000))</f>
        <v>0</v>
      </c>
      <c r="AZ974" s="1">
        <f t="shared" si="1593"/>
        <v>0</v>
      </c>
      <c r="BA974" s="1">
        <f t="shared" si="1639"/>
        <v>0</v>
      </c>
      <c r="BB974">
        <f t="shared" si="1640"/>
        <v>0</v>
      </c>
      <c r="BC974">
        <f t="shared" si="1641"/>
        <v>0</v>
      </c>
      <c r="BD974" s="1">
        <f t="shared" si="1594"/>
        <v>0</v>
      </c>
      <c r="BE974" s="1" t="e">
        <f t="shared" si="1595"/>
        <v>#DIV/0!</v>
      </c>
      <c r="BF974" s="1">
        <f t="shared" si="1596"/>
        <v>0</v>
      </c>
      <c r="BG974" s="1" t="e">
        <f>IF(BE974&gt;$D$1,Sourcedata!$B$90*(2*BC974/1000000)/fluid_kinevisco,(BC974*2/1000000)^(4/3)*epsilon^(1/3)/fluid_kinevisco)</f>
        <v>#DIV/0!</v>
      </c>
      <c r="BH974" s="1" t="e">
        <f>2+0.6*BG974^0.5*Sourcedata!$B$92^(1/3)</f>
        <v>#DIV/0!</v>
      </c>
      <c r="BI974" s="1" t="e">
        <f t="shared" si="1642"/>
        <v>#DIV/0!</v>
      </c>
      <c r="BJ974" s="1" t="e">
        <f t="shared" si="1597"/>
        <v>#DIV/0!</v>
      </c>
      <c r="BK974" s="1">
        <f>IF(BC974=0,0,Sourcedata!$C$13*EXP(2*Sourcedata!$C$28*Sourcedata!$C$10/Sourcedata!$C$12/Sourcedata!$C$34/BC974*1000000))</f>
        <v>0</v>
      </c>
      <c r="BL974" s="1">
        <f t="shared" si="1598"/>
        <v>0</v>
      </c>
      <c r="BM974" s="1">
        <f t="shared" si="1643"/>
        <v>0</v>
      </c>
      <c r="BN974">
        <f t="shared" si="1644"/>
        <v>0</v>
      </c>
      <c r="BO974">
        <f t="shared" si="1645"/>
        <v>0</v>
      </c>
      <c r="BP974" s="1">
        <f t="shared" si="1599"/>
        <v>0</v>
      </c>
      <c r="BQ974" s="1" t="e">
        <f t="shared" si="1600"/>
        <v>#DIV/0!</v>
      </c>
      <c r="BR974" s="1">
        <f t="shared" si="1601"/>
        <v>0</v>
      </c>
      <c r="BS974" s="1" t="e">
        <f>IF(BQ974&gt;$D$1,Sourcedata!$B$90*(2*BO974/1000000)/fluid_kinevisco,(BO974*2/1000000)^(4/3)*epsilon^(1/3)/fluid_kinevisco)</f>
        <v>#DIV/0!</v>
      </c>
      <c r="BT974" s="1" t="e">
        <f>2+0.6*BS974^0.5*Sourcedata!$B$92^(1/3)</f>
        <v>#DIV/0!</v>
      </c>
      <c r="BU974" s="1" t="e">
        <f t="shared" si="1646"/>
        <v>#DIV/0!</v>
      </c>
      <c r="BV974" s="1" t="e">
        <f t="shared" si="1602"/>
        <v>#DIV/0!</v>
      </c>
      <c r="BW974" s="1">
        <f>IF(BO974=0,0,Sourcedata!$C$13*EXP(2*Sourcedata!$C$28*Sourcedata!$C$10/Sourcedata!$C$12/Sourcedata!$C$34/BO974*1000000))</f>
        <v>0</v>
      </c>
      <c r="BX974" s="1">
        <f t="shared" si="1603"/>
        <v>0</v>
      </c>
      <c r="BY974" s="1">
        <f t="shared" si="1647"/>
        <v>0</v>
      </c>
      <c r="BZ974">
        <f t="shared" si="1648"/>
        <v>0</v>
      </c>
      <c r="CA974">
        <f t="shared" si="1629"/>
        <v>0</v>
      </c>
      <c r="CB974" s="1">
        <f t="shared" si="1604"/>
        <v>0</v>
      </c>
      <c r="CC974" s="1" t="e">
        <f t="shared" si="1605"/>
        <v>#DIV/0!</v>
      </c>
      <c r="CD974" s="1">
        <f t="shared" si="1606"/>
        <v>0</v>
      </c>
      <c r="CE974" s="1" t="e">
        <f>IF(CC974&gt;$D$1,Sourcedata!$B$90*(2*CA974/1000000)/fluid_kinevisco,(CA974*2/1000000)^(4/3)*epsilon^(1/3)/fluid_kinevisco)</f>
        <v>#DIV/0!</v>
      </c>
      <c r="CF974" s="1" t="e">
        <f>2+0.6*CE974^0.5*Sourcedata!$B$92^(1/3)</f>
        <v>#DIV/0!</v>
      </c>
      <c r="CG974" s="1" t="e">
        <f t="shared" si="1649"/>
        <v>#DIV/0!</v>
      </c>
      <c r="CH974" s="1" t="e">
        <f t="shared" si="1607"/>
        <v>#DIV/0!</v>
      </c>
      <c r="CI974" s="1">
        <f>IF(CA974=0,0,Sourcedata!$C$13*EXP(2*Sourcedata!$C$28*Sourcedata!$C$10/Sourcedata!$C$12/Sourcedata!$C$34/CA974*1000000))</f>
        <v>0</v>
      </c>
      <c r="CJ974" s="1">
        <f t="shared" si="1608"/>
        <v>0</v>
      </c>
      <c r="CK974" s="1">
        <f t="shared" si="1650"/>
        <v>0</v>
      </c>
      <c r="CL974">
        <f t="shared" si="1630"/>
        <v>0</v>
      </c>
      <c r="CM974">
        <f t="shared" si="1651"/>
        <v>0</v>
      </c>
      <c r="CN974" s="1">
        <f t="shared" si="1609"/>
        <v>0</v>
      </c>
      <c r="CO974" s="1" t="e">
        <f t="shared" si="1610"/>
        <v>#DIV/0!</v>
      </c>
      <c r="CP974" s="1">
        <f t="shared" si="1611"/>
        <v>0</v>
      </c>
      <c r="CQ974" s="1" t="e">
        <f>IF(CO974&gt;$D$1,Sourcedata!$B$90*(2*CM974/1000000)/fluid_kinevisco,(CM974*2/1000000)^(4/3)*epsilon^(1/3)/fluid_kinevisco)</f>
        <v>#DIV/0!</v>
      </c>
      <c r="CR974" s="1" t="e">
        <f>2+0.6*CQ974^0.5*Sourcedata!$B$92^(1/3)</f>
        <v>#DIV/0!</v>
      </c>
      <c r="CS974" s="1" t="e">
        <f t="shared" si="1652"/>
        <v>#DIV/0!</v>
      </c>
      <c r="CT974" s="1" t="e">
        <f t="shared" si="1612"/>
        <v>#DIV/0!</v>
      </c>
      <c r="CU974" s="1">
        <f>IF(CM974=0,0,Sourcedata!$C$13*EXP(2*Sourcedata!$C$28*Sourcedata!$C$10/Sourcedata!$C$12/Sourcedata!$C$34/CM974*1000000))</f>
        <v>0</v>
      </c>
      <c r="CV974" s="1">
        <f t="shared" si="1613"/>
        <v>0</v>
      </c>
      <c r="CW974" s="1">
        <f t="shared" si="1653"/>
        <v>0</v>
      </c>
      <c r="CX974">
        <f t="shared" si="1654"/>
        <v>0</v>
      </c>
      <c r="CY974">
        <f t="shared" si="1655"/>
        <v>15.278723132027167</v>
      </c>
      <c r="CZ974" s="1">
        <f t="shared" si="1614"/>
        <v>1.5353009287948812E-4</v>
      </c>
      <c r="DA974" s="1">
        <f t="shared" si="1615"/>
        <v>0.12490789187873183</v>
      </c>
      <c r="DB974" s="1">
        <f t="shared" si="1616"/>
        <v>1.329905020197113E-6</v>
      </c>
      <c r="DC974" s="1">
        <f>IF(DA974&gt;$D$1,Sourcedata!$B$90*(2*CY974/1000000)/fluid_kinevisco,(CY974*2/1000000)^(4/3)*epsilon^(1/3)/fluid_kinevisco)</f>
        <v>7.2370299891937662E-2</v>
      </c>
      <c r="DD974" s="1">
        <f>2+0.6*DC974^0.5*Sourcedata!$B$92^(1/3)</f>
        <v>3.6861837781941693</v>
      </c>
      <c r="DE974" s="1">
        <f t="shared" si="1656"/>
        <v>8.2897240351440562</v>
      </c>
      <c r="DF974" s="1">
        <f t="shared" si="1617"/>
        <v>4.4492833552965472</v>
      </c>
      <c r="DG974" s="1">
        <f>IF(CY974=0,0,Sourcedata!$C$13*EXP(2*Sourcedata!$C$28*Sourcedata!$C$10/Sourcedata!$C$12/Sourcedata!$C$34/CY974*1000000))</f>
        <v>1.5003490275417839</v>
      </c>
      <c r="DH974" s="1">
        <f t="shared" si="1618"/>
        <v>-7.2568271791799854E-10</v>
      </c>
      <c r="DI974" s="1">
        <f t="shared" si="1657"/>
        <v>6.5311444612618219E-10</v>
      </c>
      <c r="DJ974">
        <f t="shared" si="1658"/>
        <v>4.1280736845615073E-8</v>
      </c>
      <c r="DK974">
        <f t="shared" si="1659"/>
        <v>33.326750260370218</v>
      </c>
      <c r="DL974" s="1">
        <f t="shared" si="1619"/>
        <v>7.3047494538719545E-4</v>
      </c>
      <c r="DM974" s="1">
        <f t="shared" si="1620"/>
        <v>0.27060312342221898</v>
      </c>
      <c r="DN974" s="1">
        <f t="shared" si="1621"/>
        <v>3.1361521337213634E-6</v>
      </c>
      <c r="DO974" s="1">
        <f>IF(DM974&gt;$D$1,Sourcedata!$B$90*(2*DK974/1000000)/fluid_kinevisco,(DK974*2/1000000)^(4/3)*epsilon^(1/3)/fluid_kinevisco)</f>
        <v>0.2047237588860937</v>
      </c>
      <c r="DP974" s="1">
        <f>2+0.6*DO974^0.5*Sourcedata!$B$92^(1/3)</f>
        <v>4.8360170939920284</v>
      </c>
      <c r="DQ974" s="1">
        <f t="shared" si="1660"/>
        <v>13.78272641003413</v>
      </c>
      <c r="DR974" s="1">
        <f t="shared" si="1622"/>
        <v>7.3975026124865844</v>
      </c>
      <c r="DS974" s="1">
        <f>IF(DK974=0,0,Sourcedata!$C$13*EXP(2*Sourcedata!$C$28*Sourcedata!$C$10/Sourcedata!$C$12/Sourcedata!$C$34/DK974*1000000))</f>
        <v>1.5001600023761172</v>
      </c>
      <c r="DT974" s="1">
        <f t="shared" si="1623"/>
        <v>-1.3075774522738016E-9</v>
      </c>
      <c r="DU974" s="1">
        <f t="shared" si="1661"/>
        <v>1.1768197070463918E-9</v>
      </c>
      <c r="DV974">
        <f t="shared" si="1662"/>
        <v>2.6978934252108649E-7</v>
      </c>
      <c r="DX974" s="26">
        <f t="shared" si="1571"/>
        <v>2.4696208235795983E-5</v>
      </c>
      <c r="DY974">
        <f t="shared" si="1560"/>
        <v>0.24299999999999597</v>
      </c>
      <c r="DZ974" s="1">
        <f t="shared" si="1561"/>
        <v>0.30379176420402615</v>
      </c>
      <c r="EA974" s="1">
        <f t="shared" si="1572"/>
        <v>24.696208235795982</v>
      </c>
      <c r="EB974" s="1">
        <f t="shared" si="1565"/>
        <v>0</v>
      </c>
      <c r="EC974" s="1"/>
      <c r="ED974" s="1">
        <f t="shared" si="1566"/>
        <v>25.000000000000007</v>
      </c>
      <c r="EE974" s="1">
        <f t="shared" si="1567"/>
        <v>24.696208235795982</v>
      </c>
      <c r="EF974">
        <f t="shared" si="1562"/>
        <v>98.784832943183929</v>
      </c>
      <c r="EG974">
        <f t="shared" si="1563"/>
        <v>0</v>
      </c>
      <c r="EH974" s="1"/>
      <c r="EI974">
        <f t="shared" si="1564"/>
        <v>98.784832943183901</v>
      </c>
      <c r="EK974">
        <f t="shared" si="1568"/>
        <v>0.24299999999999597</v>
      </c>
      <c r="EL974">
        <f t="shared" si="1569"/>
        <v>0.24</v>
      </c>
      <c r="EM974">
        <f t="shared" si="1570"/>
        <v>98.784832943183929</v>
      </c>
    </row>
    <row r="975" spans="6:143" x14ac:dyDescent="0.2">
      <c r="F975">
        <f>F974+Sourcedata!$C$36*3600/4000</f>
        <v>872.09999999998558</v>
      </c>
      <c r="G975">
        <f t="shared" si="1624"/>
        <v>0</v>
      </c>
      <c r="H975" s="1">
        <f t="shared" si="1573"/>
        <v>0</v>
      </c>
      <c r="I975" s="1" t="e">
        <f t="shared" si="1574"/>
        <v>#DIV/0!</v>
      </c>
      <c r="J975" s="1">
        <f t="shared" si="1575"/>
        <v>0</v>
      </c>
      <c r="K975" s="1" t="e">
        <f>IF(I975&gt;$D$1,Sourcedata!$B$90*(2*G975/1000000)/fluid_kinevisco,(G975*2/1000000)^(4/3)*epsilon^(1/3)/fluid_kinevisco)</f>
        <v>#DIV/0!</v>
      </c>
      <c r="L975" s="1" t="e">
        <f>2+0.6*K975^0.5*Sourcedata!$B$92^(1/3)</f>
        <v>#DIV/0!</v>
      </c>
      <c r="M975" s="1" t="e">
        <f t="shared" si="1576"/>
        <v>#DIV/0!</v>
      </c>
      <c r="N975" s="1" t="e">
        <f t="shared" si="1577"/>
        <v>#DIV/0!</v>
      </c>
      <c r="O975" s="1">
        <f>IF(G975=0,0,Sourcedata!$C$13*EXP(2*Sourcedata!$C$28*Sourcedata!$C$10/Sourcedata!$C$12/Sourcedata!$C$34/G975*1000000))</f>
        <v>0</v>
      </c>
      <c r="P975" s="1">
        <f t="shared" si="1578"/>
        <v>0</v>
      </c>
      <c r="Q975" s="1">
        <f t="shared" si="1625"/>
        <v>0</v>
      </c>
      <c r="R975">
        <f t="shared" si="1631"/>
        <v>0</v>
      </c>
      <c r="S975">
        <f t="shared" si="1626"/>
        <v>0</v>
      </c>
      <c r="T975" s="1">
        <f t="shared" si="1579"/>
        <v>0</v>
      </c>
      <c r="U975" s="1" t="e">
        <f t="shared" si="1580"/>
        <v>#DIV/0!</v>
      </c>
      <c r="V975" s="1">
        <f t="shared" si="1581"/>
        <v>0</v>
      </c>
      <c r="W975" s="1" t="e">
        <f>IF(U975&gt;$D$1,Sourcedata!$B$90*(2*S975/1000000)/fluid_kinevisco,(S975*2/1000000)^(4/3)*epsilon^(1/3)/fluid_kinevisco)</f>
        <v>#DIV/0!</v>
      </c>
      <c r="X975" s="1" t="e">
        <f>2+0.6*W975^0.5*Sourcedata!$B$92^(1/3)</f>
        <v>#DIV/0!</v>
      </c>
      <c r="Y975" s="1" t="e">
        <f t="shared" si="1632"/>
        <v>#DIV/0!</v>
      </c>
      <c r="Z975" s="1" t="e">
        <f t="shared" si="1582"/>
        <v>#DIV/0!</v>
      </c>
      <c r="AA975" s="1">
        <f>IF(S975=0,0,Sourcedata!$C$13*EXP(2*Sourcedata!$C$28*Sourcedata!$C$10/Sourcedata!$C$12/Sourcedata!$C$34/S975*1000000))</f>
        <v>0</v>
      </c>
      <c r="AB975" s="1">
        <f t="shared" si="1583"/>
        <v>0</v>
      </c>
      <c r="AC975" s="1">
        <f t="shared" si="1633"/>
        <v>0</v>
      </c>
      <c r="AD975">
        <f t="shared" si="1634"/>
        <v>0</v>
      </c>
      <c r="AE975">
        <f t="shared" si="1627"/>
        <v>0</v>
      </c>
      <c r="AF975" s="1">
        <f t="shared" si="1584"/>
        <v>0</v>
      </c>
      <c r="AG975" s="1" t="e">
        <f t="shared" si="1585"/>
        <v>#DIV/0!</v>
      </c>
      <c r="AH975" s="1">
        <f t="shared" si="1586"/>
        <v>0</v>
      </c>
      <c r="AI975" s="1" t="e">
        <f>IF(AG975&gt;$D$1,Sourcedata!$B$90*(2*AE975/1000000)/fluid_kinevisco,(AE975*2/1000000)^(4/3)*epsilon^(1/3)/fluid_kinevisco)</f>
        <v>#DIV/0!</v>
      </c>
      <c r="AJ975" s="1" t="e">
        <f>2+0.6*AI975^0.5*Sourcedata!$B$92^(1/3)</f>
        <v>#DIV/0!</v>
      </c>
      <c r="AK975" s="1" t="e">
        <f t="shared" si="1635"/>
        <v>#DIV/0!</v>
      </c>
      <c r="AL975" s="1" t="e">
        <f t="shared" si="1587"/>
        <v>#DIV/0!</v>
      </c>
      <c r="AM975" s="1">
        <f>IF(AE975=0,0,Sourcedata!$C$13*EXP(2*Sourcedata!$C$28*Sourcedata!$C$10/Sourcedata!$C$12/Sourcedata!$C$34/AE975*1000000))</f>
        <v>0</v>
      </c>
      <c r="AN975" s="1">
        <f t="shared" si="1588"/>
        <v>0</v>
      </c>
      <c r="AO975" s="1">
        <f t="shared" si="1636"/>
        <v>0</v>
      </c>
      <c r="AP975">
        <f t="shared" si="1637"/>
        <v>0</v>
      </c>
      <c r="AQ975">
        <f t="shared" si="1628"/>
        <v>0</v>
      </c>
      <c r="AR975" s="1">
        <f t="shared" si="1589"/>
        <v>0</v>
      </c>
      <c r="AS975" s="1" t="e">
        <f t="shared" si="1590"/>
        <v>#DIV/0!</v>
      </c>
      <c r="AT975" s="1">
        <f t="shared" si="1591"/>
        <v>0</v>
      </c>
      <c r="AU975" s="1" t="e">
        <f>IF(AS975&gt;$D$1,Sourcedata!$B$90*(2*AQ975/1000000)/fluid_kinevisco,(AQ975*2/1000000)^(4/3)*epsilon^(1/3)/fluid_kinevisco)</f>
        <v>#DIV/0!</v>
      </c>
      <c r="AV975" s="1" t="e">
        <f>2+0.6*AU975^0.5*Sourcedata!$B$92^(1/3)</f>
        <v>#DIV/0!</v>
      </c>
      <c r="AW975" s="1" t="e">
        <f t="shared" si="1638"/>
        <v>#DIV/0!</v>
      </c>
      <c r="AX975" s="1" t="e">
        <f t="shared" si="1592"/>
        <v>#DIV/0!</v>
      </c>
      <c r="AY975" s="1">
        <f>IF(AQ975=0,0,Sourcedata!$C$13*EXP(2*Sourcedata!$C$28*Sourcedata!$C$10/Sourcedata!$C$12/Sourcedata!$C$34/AQ975*1000000))</f>
        <v>0</v>
      </c>
      <c r="AZ975" s="1">
        <f t="shared" si="1593"/>
        <v>0</v>
      </c>
      <c r="BA975" s="1">
        <f t="shared" si="1639"/>
        <v>0</v>
      </c>
      <c r="BB975">
        <f t="shared" si="1640"/>
        <v>0</v>
      </c>
      <c r="BC975">
        <f t="shared" si="1641"/>
        <v>0</v>
      </c>
      <c r="BD975" s="1">
        <f t="shared" si="1594"/>
        <v>0</v>
      </c>
      <c r="BE975" s="1" t="e">
        <f t="shared" si="1595"/>
        <v>#DIV/0!</v>
      </c>
      <c r="BF975" s="1">
        <f t="shared" si="1596"/>
        <v>0</v>
      </c>
      <c r="BG975" s="1" t="e">
        <f>IF(BE975&gt;$D$1,Sourcedata!$B$90*(2*BC975/1000000)/fluid_kinevisco,(BC975*2/1000000)^(4/3)*epsilon^(1/3)/fluid_kinevisco)</f>
        <v>#DIV/0!</v>
      </c>
      <c r="BH975" s="1" t="e">
        <f>2+0.6*BG975^0.5*Sourcedata!$B$92^(1/3)</f>
        <v>#DIV/0!</v>
      </c>
      <c r="BI975" s="1" t="e">
        <f t="shared" si="1642"/>
        <v>#DIV/0!</v>
      </c>
      <c r="BJ975" s="1" t="e">
        <f t="shared" si="1597"/>
        <v>#DIV/0!</v>
      </c>
      <c r="BK975" s="1">
        <f>IF(BC975=0,0,Sourcedata!$C$13*EXP(2*Sourcedata!$C$28*Sourcedata!$C$10/Sourcedata!$C$12/Sourcedata!$C$34/BC975*1000000))</f>
        <v>0</v>
      </c>
      <c r="BL975" s="1">
        <f t="shared" si="1598"/>
        <v>0</v>
      </c>
      <c r="BM975" s="1">
        <f t="shared" si="1643"/>
        <v>0</v>
      </c>
      <c r="BN975">
        <f t="shared" si="1644"/>
        <v>0</v>
      </c>
      <c r="BO975">
        <f t="shared" si="1645"/>
        <v>0</v>
      </c>
      <c r="BP975" s="1">
        <f t="shared" si="1599"/>
        <v>0</v>
      </c>
      <c r="BQ975" s="1" t="e">
        <f t="shared" si="1600"/>
        <v>#DIV/0!</v>
      </c>
      <c r="BR975" s="1">
        <f t="shared" si="1601"/>
        <v>0</v>
      </c>
      <c r="BS975" s="1" t="e">
        <f>IF(BQ975&gt;$D$1,Sourcedata!$B$90*(2*BO975/1000000)/fluid_kinevisco,(BO975*2/1000000)^(4/3)*epsilon^(1/3)/fluid_kinevisco)</f>
        <v>#DIV/0!</v>
      </c>
      <c r="BT975" s="1" t="e">
        <f>2+0.6*BS975^0.5*Sourcedata!$B$92^(1/3)</f>
        <v>#DIV/0!</v>
      </c>
      <c r="BU975" s="1" t="e">
        <f t="shared" si="1646"/>
        <v>#DIV/0!</v>
      </c>
      <c r="BV975" s="1" t="e">
        <f t="shared" si="1602"/>
        <v>#DIV/0!</v>
      </c>
      <c r="BW975" s="1">
        <f>IF(BO975=0,0,Sourcedata!$C$13*EXP(2*Sourcedata!$C$28*Sourcedata!$C$10/Sourcedata!$C$12/Sourcedata!$C$34/BO975*1000000))</f>
        <v>0</v>
      </c>
      <c r="BX975" s="1">
        <f t="shared" si="1603"/>
        <v>0</v>
      </c>
      <c r="BY975" s="1">
        <f t="shared" si="1647"/>
        <v>0</v>
      </c>
      <c r="BZ975">
        <f t="shared" si="1648"/>
        <v>0</v>
      </c>
      <c r="CA975">
        <f t="shared" si="1629"/>
        <v>0</v>
      </c>
      <c r="CB975" s="1">
        <f t="shared" si="1604"/>
        <v>0</v>
      </c>
      <c r="CC975" s="1" t="e">
        <f t="shared" si="1605"/>
        <v>#DIV/0!</v>
      </c>
      <c r="CD975" s="1">
        <f t="shared" si="1606"/>
        <v>0</v>
      </c>
      <c r="CE975" s="1" t="e">
        <f>IF(CC975&gt;$D$1,Sourcedata!$B$90*(2*CA975/1000000)/fluid_kinevisco,(CA975*2/1000000)^(4/3)*epsilon^(1/3)/fluid_kinevisco)</f>
        <v>#DIV/0!</v>
      </c>
      <c r="CF975" s="1" t="e">
        <f>2+0.6*CE975^0.5*Sourcedata!$B$92^(1/3)</f>
        <v>#DIV/0!</v>
      </c>
      <c r="CG975" s="1" t="e">
        <f t="shared" si="1649"/>
        <v>#DIV/0!</v>
      </c>
      <c r="CH975" s="1" t="e">
        <f t="shared" si="1607"/>
        <v>#DIV/0!</v>
      </c>
      <c r="CI975" s="1">
        <f>IF(CA975=0,0,Sourcedata!$C$13*EXP(2*Sourcedata!$C$28*Sourcedata!$C$10/Sourcedata!$C$12/Sourcedata!$C$34/CA975*1000000))</f>
        <v>0</v>
      </c>
      <c r="CJ975" s="1">
        <f t="shared" si="1608"/>
        <v>0</v>
      </c>
      <c r="CK975" s="1">
        <f t="shared" si="1650"/>
        <v>0</v>
      </c>
      <c r="CL975">
        <f t="shared" si="1630"/>
        <v>0</v>
      </c>
      <c r="CM975">
        <f t="shared" si="1651"/>
        <v>0</v>
      </c>
      <c r="CN975" s="1">
        <f t="shared" si="1609"/>
        <v>0</v>
      </c>
      <c r="CO975" s="1" t="e">
        <f t="shared" si="1610"/>
        <v>#DIV/0!</v>
      </c>
      <c r="CP975" s="1">
        <f t="shared" si="1611"/>
        <v>0</v>
      </c>
      <c r="CQ975" s="1" t="e">
        <f>IF(CO975&gt;$D$1,Sourcedata!$B$90*(2*CM975/1000000)/fluid_kinevisco,(CM975*2/1000000)^(4/3)*epsilon^(1/3)/fluid_kinevisco)</f>
        <v>#DIV/0!</v>
      </c>
      <c r="CR975" s="1" t="e">
        <f>2+0.6*CQ975^0.5*Sourcedata!$B$92^(1/3)</f>
        <v>#DIV/0!</v>
      </c>
      <c r="CS975" s="1" t="e">
        <f t="shared" si="1652"/>
        <v>#DIV/0!</v>
      </c>
      <c r="CT975" s="1" t="e">
        <f t="shared" si="1612"/>
        <v>#DIV/0!</v>
      </c>
      <c r="CU975" s="1">
        <f>IF(CM975=0,0,Sourcedata!$C$13*EXP(2*Sourcedata!$C$28*Sourcedata!$C$10/Sourcedata!$C$12/Sourcedata!$C$34/CM975*1000000))</f>
        <v>0</v>
      </c>
      <c r="CV975" s="1">
        <f t="shared" si="1613"/>
        <v>0</v>
      </c>
      <c r="CW975" s="1">
        <f t="shared" si="1653"/>
        <v>0</v>
      </c>
      <c r="CX975">
        <f t="shared" si="1654"/>
        <v>0</v>
      </c>
      <c r="CY975">
        <f t="shared" si="1655"/>
        <v>15.197718054414771</v>
      </c>
      <c r="CZ975" s="1">
        <f t="shared" si="1614"/>
        <v>1.5190642991376785E-4</v>
      </c>
      <c r="DA975" s="1">
        <f t="shared" si="1615"/>
        <v>0.12424804615556287</v>
      </c>
      <c r="DB975" s="1">
        <f t="shared" si="1616"/>
        <v>1.3221510671748736E-6</v>
      </c>
      <c r="DC975" s="1">
        <f>IF(DA975&gt;$D$1,Sourcedata!$B$90*(2*CY975/1000000)/fluid_kinevisco,(CY975*2/1000000)^(4/3)*epsilon^(1/3)/fluid_kinevisco)</f>
        <v>7.1859159845132706E-2</v>
      </c>
      <c r="DD975" s="1">
        <f>2+0.6*DC975^0.5*Sourcedata!$B$92^(1/3)</f>
        <v>3.6802186013301927</v>
      </c>
      <c r="DE975" s="1">
        <f t="shared" si="1656"/>
        <v>8.2591387636167308</v>
      </c>
      <c r="DF975" s="1">
        <f t="shared" si="1617"/>
        <v>4.4328675447162631</v>
      </c>
      <c r="DG975" s="1">
        <f>IF(CY975=0,0,Sourcedata!$C$13*EXP(2*Sourcedata!$C$28*Sourcedata!$C$10/Sourcedata!$C$12/Sourcedata!$C$34/CY975*1000000))</f>
        <v>1.5003508881046421</v>
      </c>
      <c r="DH975" s="1">
        <f t="shared" si="1618"/>
        <v>-7.2066708059267033E-10</v>
      </c>
      <c r="DI975" s="1">
        <f t="shared" si="1657"/>
        <v>6.4860037253338694E-10</v>
      </c>
      <c r="DJ975">
        <f t="shared" si="1658"/>
        <v>4.0627622399488892E-8</v>
      </c>
      <c r="DK975">
        <f t="shared" si="1659"/>
        <v>33.278222595660502</v>
      </c>
      <c r="DL975" s="1">
        <f t="shared" si="1619"/>
        <v>7.2834917947554975E-4</v>
      </c>
      <c r="DM975" s="1">
        <f t="shared" si="1620"/>
        <v>0.27021586296069844</v>
      </c>
      <c r="DN975" s="1">
        <f t="shared" si="1621"/>
        <v>3.1311292329542475E-6</v>
      </c>
      <c r="DO975" s="1">
        <f>IF(DM975&gt;$D$1,Sourcedata!$B$90*(2*DK975/1000000)/fluid_kinevisco,(DK975*2/1000000)^(4/3)*epsilon^(1/3)/fluid_kinevisco)</f>
        <v>0.20432638624339694</v>
      </c>
      <c r="DP975" s="1">
        <f>2+0.6*DO975^0.5*Sourcedata!$B$92^(1/3)</f>
        <v>4.8332633759932966</v>
      </c>
      <c r="DQ975" s="1">
        <f t="shared" si="1660"/>
        <v>13.770498318362966</v>
      </c>
      <c r="DR975" s="1">
        <f t="shared" si="1622"/>
        <v>7.3909395176828383</v>
      </c>
      <c r="DS975" s="1">
        <f>IF(DK975=0,0,Sourcedata!$C$13*EXP(2*Sourcedata!$C$28*Sourcedata!$C$10/Sourcedata!$C$12/Sourcedata!$C$34/DK975*1000000))</f>
        <v>1.5001602357105854</v>
      </c>
      <c r="DT975" s="1">
        <f t="shared" si="1623"/>
        <v>-1.3049283962636453E-9</v>
      </c>
      <c r="DU975" s="1">
        <f t="shared" si="1661"/>
        <v>1.1744355566372511E-9</v>
      </c>
      <c r="DV975">
        <f t="shared" si="1662"/>
        <v>2.6861252281404012E-7</v>
      </c>
      <c r="DX975" s="26">
        <f t="shared" si="1571"/>
        <v>2.4698010528606056E-5</v>
      </c>
      <c r="DY975">
        <f t="shared" si="1560"/>
        <v>0.24324999999999597</v>
      </c>
      <c r="DZ975" s="1">
        <f t="shared" si="1561"/>
        <v>0.30198947139395105</v>
      </c>
      <c r="EA975" s="1">
        <f t="shared" si="1572"/>
        <v>24.698010528606055</v>
      </c>
      <c r="EB975" s="1">
        <f t="shared" si="1565"/>
        <v>0</v>
      </c>
      <c r="EC975" s="1"/>
      <c r="ED975" s="1">
        <f t="shared" si="1566"/>
        <v>25.000000000000007</v>
      </c>
      <c r="EE975" s="1">
        <f t="shared" si="1567"/>
        <v>24.698010528606055</v>
      </c>
      <c r="EF975">
        <f t="shared" si="1562"/>
        <v>98.79204211442422</v>
      </c>
      <c r="EG975">
        <f t="shared" si="1563"/>
        <v>0</v>
      </c>
      <c r="EH975" s="1"/>
      <c r="EI975">
        <f t="shared" si="1564"/>
        <v>98.792042114424191</v>
      </c>
      <c r="EK975">
        <f t="shared" si="1568"/>
        <v>0.24324999999999597</v>
      </c>
      <c r="EL975">
        <f t="shared" si="1569"/>
        <v>0.24</v>
      </c>
      <c r="EM975">
        <f t="shared" si="1570"/>
        <v>98.79204211442422</v>
      </c>
    </row>
    <row r="976" spans="6:143" x14ac:dyDescent="0.2">
      <c r="F976">
        <f>F975+Sourcedata!$C$36*3600/4000</f>
        <v>872.99999999998556</v>
      </c>
      <c r="G976">
        <f t="shared" si="1624"/>
        <v>0</v>
      </c>
      <c r="H976" s="1">
        <f t="shared" si="1573"/>
        <v>0</v>
      </c>
      <c r="I976" s="1" t="e">
        <f t="shared" si="1574"/>
        <v>#DIV/0!</v>
      </c>
      <c r="J976" s="1">
        <f t="shared" si="1575"/>
        <v>0</v>
      </c>
      <c r="K976" s="1" t="e">
        <f>IF(I976&gt;$D$1,Sourcedata!$B$90*(2*G976/1000000)/fluid_kinevisco,(G976*2/1000000)^(4/3)*epsilon^(1/3)/fluid_kinevisco)</f>
        <v>#DIV/0!</v>
      </c>
      <c r="L976" s="1" t="e">
        <f>2+0.6*K976^0.5*Sourcedata!$B$92^(1/3)</f>
        <v>#DIV/0!</v>
      </c>
      <c r="M976" s="1" t="e">
        <f t="shared" si="1576"/>
        <v>#DIV/0!</v>
      </c>
      <c r="N976" s="1" t="e">
        <f t="shared" si="1577"/>
        <v>#DIV/0!</v>
      </c>
      <c r="O976" s="1">
        <f>IF(G976=0,0,Sourcedata!$C$13*EXP(2*Sourcedata!$C$28*Sourcedata!$C$10/Sourcedata!$C$12/Sourcedata!$C$34/G976*1000000))</f>
        <v>0</v>
      </c>
      <c r="P976" s="1">
        <f t="shared" si="1578"/>
        <v>0</v>
      </c>
      <c r="Q976" s="1">
        <f t="shared" si="1625"/>
        <v>0</v>
      </c>
      <c r="R976">
        <f t="shared" si="1631"/>
        <v>0</v>
      </c>
      <c r="S976">
        <f t="shared" si="1626"/>
        <v>0</v>
      </c>
      <c r="T976" s="1">
        <f t="shared" si="1579"/>
        <v>0</v>
      </c>
      <c r="U976" s="1" t="e">
        <f t="shared" si="1580"/>
        <v>#DIV/0!</v>
      </c>
      <c r="V976" s="1">
        <f t="shared" si="1581"/>
        <v>0</v>
      </c>
      <c r="W976" s="1" t="e">
        <f>IF(U976&gt;$D$1,Sourcedata!$B$90*(2*S976/1000000)/fluid_kinevisco,(S976*2/1000000)^(4/3)*epsilon^(1/3)/fluid_kinevisco)</f>
        <v>#DIV/0!</v>
      </c>
      <c r="X976" s="1" t="e">
        <f>2+0.6*W976^0.5*Sourcedata!$B$92^(1/3)</f>
        <v>#DIV/0!</v>
      </c>
      <c r="Y976" s="1" t="e">
        <f t="shared" si="1632"/>
        <v>#DIV/0!</v>
      </c>
      <c r="Z976" s="1" t="e">
        <f t="shared" si="1582"/>
        <v>#DIV/0!</v>
      </c>
      <c r="AA976" s="1">
        <f>IF(S976=0,0,Sourcedata!$C$13*EXP(2*Sourcedata!$C$28*Sourcedata!$C$10/Sourcedata!$C$12/Sourcedata!$C$34/S976*1000000))</f>
        <v>0</v>
      </c>
      <c r="AB976" s="1">
        <f t="shared" si="1583"/>
        <v>0</v>
      </c>
      <c r="AC976" s="1">
        <f t="shared" si="1633"/>
        <v>0</v>
      </c>
      <c r="AD976">
        <f t="shared" si="1634"/>
        <v>0</v>
      </c>
      <c r="AE976">
        <f t="shared" si="1627"/>
        <v>0</v>
      </c>
      <c r="AF976" s="1">
        <f t="shared" si="1584"/>
        <v>0</v>
      </c>
      <c r="AG976" s="1" t="e">
        <f t="shared" si="1585"/>
        <v>#DIV/0!</v>
      </c>
      <c r="AH976" s="1">
        <f t="shared" si="1586"/>
        <v>0</v>
      </c>
      <c r="AI976" s="1" t="e">
        <f>IF(AG976&gt;$D$1,Sourcedata!$B$90*(2*AE976/1000000)/fluid_kinevisco,(AE976*2/1000000)^(4/3)*epsilon^(1/3)/fluid_kinevisco)</f>
        <v>#DIV/0!</v>
      </c>
      <c r="AJ976" s="1" t="e">
        <f>2+0.6*AI976^0.5*Sourcedata!$B$92^(1/3)</f>
        <v>#DIV/0!</v>
      </c>
      <c r="AK976" s="1" t="e">
        <f t="shared" si="1635"/>
        <v>#DIV/0!</v>
      </c>
      <c r="AL976" s="1" t="e">
        <f t="shared" si="1587"/>
        <v>#DIV/0!</v>
      </c>
      <c r="AM976" s="1">
        <f>IF(AE976=0,0,Sourcedata!$C$13*EXP(2*Sourcedata!$C$28*Sourcedata!$C$10/Sourcedata!$C$12/Sourcedata!$C$34/AE976*1000000))</f>
        <v>0</v>
      </c>
      <c r="AN976" s="1">
        <f t="shared" si="1588"/>
        <v>0</v>
      </c>
      <c r="AO976" s="1">
        <f t="shared" si="1636"/>
        <v>0</v>
      </c>
      <c r="AP976">
        <f t="shared" si="1637"/>
        <v>0</v>
      </c>
      <c r="AQ976">
        <f t="shared" si="1628"/>
        <v>0</v>
      </c>
      <c r="AR976" s="1">
        <f t="shared" si="1589"/>
        <v>0</v>
      </c>
      <c r="AS976" s="1" t="e">
        <f t="shared" si="1590"/>
        <v>#DIV/0!</v>
      </c>
      <c r="AT976" s="1">
        <f t="shared" si="1591"/>
        <v>0</v>
      </c>
      <c r="AU976" s="1" t="e">
        <f>IF(AS976&gt;$D$1,Sourcedata!$B$90*(2*AQ976/1000000)/fluid_kinevisco,(AQ976*2/1000000)^(4/3)*epsilon^(1/3)/fluid_kinevisco)</f>
        <v>#DIV/0!</v>
      </c>
      <c r="AV976" s="1" t="e">
        <f>2+0.6*AU976^0.5*Sourcedata!$B$92^(1/3)</f>
        <v>#DIV/0!</v>
      </c>
      <c r="AW976" s="1" t="e">
        <f t="shared" si="1638"/>
        <v>#DIV/0!</v>
      </c>
      <c r="AX976" s="1" t="e">
        <f t="shared" si="1592"/>
        <v>#DIV/0!</v>
      </c>
      <c r="AY976" s="1">
        <f>IF(AQ976=0,0,Sourcedata!$C$13*EXP(2*Sourcedata!$C$28*Sourcedata!$C$10/Sourcedata!$C$12/Sourcedata!$C$34/AQ976*1000000))</f>
        <v>0</v>
      </c>
      <c r="AZ976" s="1">
        <f t="shared" si="1593"/>
        <v>0</v>
      </c>
      <c r="BA976" s="1">
        <f t="shared" si="1639"/>
        <v>0</v>
      </c>
      <c r="BB976">
        <f t="shared" si="1640"/>
        <v>0</v>
      </c>
      <c r="BC976">
        <f t="shared" si="1641"/>
        <v>0</v>
      </c>
      <c r="BD976" s="1">
        <f t="shared" si="1594"/>
        <v>0</v>
      </c>
      <c r="BE976" s="1" t="e">
        <f t="shared" si="1595"/>
        <v>#DIV/0!</v>
      </c>
      <c r="BF976" s="1">
        <f t="shared" si="1596"/>
        <v>0</v>
      </c>
      <c r="BG976" s="1" t="e">
        <f>IF(BE976&gt;$D$1,Sourcedata!$B$90*(2*BC976/1000000)/fluid_kinevisco,(BC976*2/1000000)^(4/3)*epsilon^(1/3)/fluid_kinevisco)</f>
        <v>#DIV/0!</v>
      </c>
      <c r="BH976" s="1" t="e">
        <f>2+0.6*BG976^0.5*Sourcedata!$B$92^(1/3)</f>
        <v>#DIV/0!</v>
      </c>
      <c r="BI976" s="1" t="e">
        <f t="shared" si="1642"/>
        <v>#DIV/0!</v>
      </c>
      <c r="BJ976" s="1" t="e">
        <f t="shared" si="1597"/>
        <v>#DIV/0!</v>
      </c>
      <c r="BK976" s="1">
        <f>IF(BC976=0,0,Sourcedata!$C$13*EXP(2*Sourcedata!$C$28*Sourcedata!$C$10/Sourcedata!$C$12/Sourcedata!$C$34/BC976*1000000))</f>
        <v>0</v>
      </c>
      <c r="BL976" s="1">
        <f t="shared" si="1598"/>
        <v>0</v>
      </c>
      <c r="BM976" s="1">
        <f t="shared" si="1643"/>
        <v>0</v>
      </c>
      <c r="BN976">
        <f t="shared" si="1644"/>
        <v>0</v>
      </c>
      <c r="BO976">
        <f t="shared" si="1645"/>
        <v>0</v>
      </c>
      <c r="BP976" s="1">
        <f t="shared" si="1599"/>
        <v>0</v>
      </c>
      <c r="BQ976" s="1" t="e">
        <f t="shared" si="1600"/>
        <v>#DIV/0!</v>
      </c>
      <c r="BR976" s="1">
        <f t="shared" si="1601"/>
        <v>0</v>
      </c>
      <c r="BS976" s="1" t="e">
        <f>IF(BQ976&gt;$D$1,Sourcedata!$B$90*(2*BO976/1000000)/fluid_kinevisco,(BO976*2/1000000)^(4/3)*epsilon^(1/3)/fluid_kinevisco)</f>
        <v>#DIV/0!</v>
      </c>
      <c r="BT976" s="1" t="e">
        <f>2+0.6*BS976^0.5*Sourcedata!$B$92^(1/3)</f>
        <v>#DIV/0!</v>
      </c>
      <c r="BU976" s="1" t="e">
        <f t="shared" si="1646"/>
        <v>#DIV/0!</v>
      </c>
      <c r="BV976" s="1" t="e">
        <f t="shared" si="1602"/>
        <v>#DIV/0!</v>
      </c>
      <c r="BW976" s="1">
        <f>IF(BO976=0,0,Sourcedata!$C$13*EXP(2*Sourcedata!$C$28*Sourcedata!$C$10/Sourcedata!$C$12/Sourcedata!$C$34/BO976*1000000))</f>
        <v>0</v>
      </c>
      <c r="BX976" s="1">
        <f t="shared" si="1603"/>
        <v>0</v>
      </c>
      <c r="BY976" s="1">
        <f t="shared" si="1647"/>
        <v>0</v>
      </c>
      <c r="BZ976">
        <f t="shared" si="1648"/>
        <v>0</v>
      </c>
      <c r="CA976">
        <f t="shared" si="1629"/>
        <v>0</v>
      </c>
      <c r="CB976" s="1">
        <f t="shared" si="1604"/>
        <v>0</v>
      </c>
      <c r="CC976" s="1" t="e">
        <f t="shared" si="1605"/>
        <v>#DIV/0!</v>
      </c>
      <c r="CD976" s="1">
        <f t="shared" si="1606"/>
        <v>0</v>
      </c>
      <c r="CE976" s="1" t="e">
        <f>IF(CC976&gt;$D$1,Sourcedata!$B$90*(2*CA976/1000000)/fluid_kinevisco,(CA976*2/1000000)^(4/3)*epsilon^(1/3)/fluid_kinevisco)</f>
        <v>#DIV/0!</v>
      </c>
      <c r="CF976" s="1" t="e">
        <f>2+0.6*CE976^0.5*Sourcedata!$B$92^(1/3)</f>
        <v>#DIV/0!</v>
      </c>
      <c r="CG976" s="1" t="e">
        <f t="shared" si="1649"/>
        <v>#DIV/0!</v>
      </c>
      <c r="CH976" s="1" t="e">
        <f t="shared" si="1607"/>
        <v>#DIV/0!</v>
      </c>
      <c r="CI976" s="1">
        <f>IF(CA976=0,0,Sourcedata!$C$13*EXP(2*Sourcedata!$C$28*Sourcedata!$C$10/Sourcedata!$C$12/Sourcedata!$C$34/CA976*1000000))</f>
        <v>0</v>
      </c>
      <c r="CJ976" s="1">
        <f t="shared" si="1608"/>
        <v>0</v>
      </c>
      <c r="CK976" s="1">
        <f t="shared" si="1650"/>
        <v>0</v>
      </c>
      <c r="CL976">
        <f t="shared" si="1630"/>
        <v>0</v>
      </c>
      <c r="CM976">
        <f t="shared" si="1651"/>
        <v>0</v>
      </c>
      <c r="CN976" s="1">
        <f t="shared" si="1609"/>
        <v>0</v>
      </c>
      <c r="CO976" s="1" t="e">
        <f t="shared" si="1610"/>
        <v>#DIV/0!</v>
      </c>
      <c r="CP976" s="1">
        <f t="shared" si="1611"/>
        <v>0</v>
      </c>
      <c r="CQ976" s="1" t="e">
        <f>IF(CO976&gt;$D$1,Sourcedata!$B$90*(2*CM976/1000000)/fluid_kinevisco,(CM976*2/1000000)^(4/3)*epsilon^(1/3)/fluid_kinevisco)</f>
        <v>#DIV/0!</v>
      </c>
      <c r="CR976" s="1" t="e">
        <f>2+0.6*CQ976^0.5*Sourcedata!$B$92^(1/3)</f>
        <v>#DIV/0!</v>
      </c>
      <c r="CS976" s="1" t="e">
        <f t="shared" si="1652"/>
        <v>#DIV/0!</v>
      </c>
      <c r="CT976" s="1" t="e">
        <f t="shared" si="1612"/>
        <v>#DIV/0!</v>
      </c>
      <c r="CU976" s="1">
        <f>IF(CM976=0,0,Sourcedata!$C$13*EXP(2*Sourcedata!$C$28*Sourcedata!$C$10/Sourcedata!$C$12/Sourcedata!$C$34/CM976*1000000))</f>
        <v>0</v>
      </c>
      <c r="CV976" s="1">
        <f t="shared" si="1613"/>
        <v>0</v>
      </c>
      <c r="CW976" s="1">
        <f t="shared" si="1653"/>
        <v>0</v>
      </c>
      <c r="CX976">
        <f t="shared" si="1654"/>
        <v>0</v>
      </c>
      <c r="CY976">
        <f t="shared" si="1655"/>
        <v>15.116409077571367</v>
      </c>
      <c r="CZ976" s="1">
        <f t="shared" si="1614"/>
        <v>1.5028535548823445E-4</v>
      </c>
      <c r="DA976" s="1">
        <f t="shared" si="1615"/>
        <v>0.1235856866523013</v>
      </c>
      <c r="DB976" s="1">
        <f t="shared" si="1616"/>
        <v>1.31437217950998E-6</v>
      </c>
      <c r="DC976" s="1">
        <f>IF(DA976&gt;$D$1,Sourcedata!$B$90*(2*CY976/1000000)/fluid_kinevisco,(CY976*2/1000000)^(4/3)*epsilon^(1/3)/fluid_kinevisco)</f>
        <v>7.1347014654762703E-2</v>
      </c>
      <c r="DD976" s="1">
        <f>2+0.6*DC976^0.5*Sourcedata!$B$92^(1/3)</f>
        <v>3.6742203778294318</v>
      </c>
      <c r="DE976" s="1">
        <f t="shared" si="1656"/>
        <v>8.2283627671247519</v>
      </c>
      <c r="DF976" s="1">
        <f t="shared" si="1617"/>
        <v>4.4163493677113461</v>
      </c>
      <c r="DG976" s="1">
        <f>IF(CY976=0,0,Sourcedata!$C$13*EXP(2*Sourcedata!$C$28*Sourcedata!$C$10/Sourcedata!$C$12/Sourcedata!$C$34/CY976*1000000))</f>
        <v>1.5003527757029009</v>
      </c>
      <c r="DH976" s="1">
        <f t="shared" si="1618"/>
        <v>-7.1564308956604795E-10</v>
      </c>
      <c r="DI976" s="1">
        <f t="shared" si="1657"/>
        <v>6.4407878060942693E-10</v>
      </c>
      <c r="DJ976">
        <f t="shared" si="1658"/>
        <v>3.9979022026955504E-8</v>
      </c>
      <c r="DK976">
        <f t="shared" si="1659"/>
        <v>33.229651731871741</v>
      </c>
      <c r="DL976" s="1">
        <f t="shared" si="1619"/>
        <v>7.2622462297563509E-4</v>
      </c>
      <c r="DM976" s="1">
        <f t="shared" si="1620"/>
        <v>0.26982822846774873</v>
      </c>
      <c r="DN976" s="1">
        <f t="shared" si="1621"/>
        <v>3.1261025942118674E-6</v>
      </c>
      <c r="DO976" s="1">
        <f>IF(DM976&gt;$D$1,Sourcedata!$B$90*(2*DK976/1000000)/fluid_kinevisco,(DK976*2/1000000)^(4/3)*epsilon^(1/3)/fluid_kinevisco)</f>
        <v>0.203928853227725</v>
      </c>
      <c r="DP976" s="1">
        <f>2+0.6*DO976^0.5*Sourcedata!$B$92^(1/3)</f>
        <v>4.8305058660058382</v>
      </c>
      <c r="DQ976" s="1">
        <f t="shared" si="1660"/>
        <v>13.758249199414834</v>
      </c>
      <c r="DR976" s="1">
        <f t="shared" si="1622"/>
        <v>7.38436513706149</v>
      </c>
      <c r="DS976" s="1">
        <f>IF(DK976=0,0,Sourcedata!$C$13*EXP(2*Sourcedata!$C$28*Sourcedata!$C$10/Sourcedata!$C$12/Sourcedata!$C$34/DK976*1000000))</f>
        <v>1.5001604699352233</v>
      </c>
      <c r="DT976" s="1">
        <f t="shared" si="1623"/>
        <v>-1.3022788073300769E-9</v>
      </c>
      <c r="DU976" s="1">
        <f t="shared" si="1661"/>
        <v>1.1720509265970397E-9</v>
      </c>
      <c r="DV976">
        <f t="shared" si="1662"/>
        <v>2.674380872574029E-7</v>
      </c>
      <c r="DX976" s="26">
        <f t="shared" si="1571"/>
        <v>2.4699805890504468E-5</v>
      </c>
      <c r="DY976">
        <f t="shared" si="1560"/>
        <v>0.24349999999999597</v>
      </c>
      <c r="DZ976" s="1">
        <f t="shared" si="1561"/>
        <v>0.30019410949554054</v>
      </c>
      <c r="EA976" s="1">
        <f t="shared" si="1572"/>
        <v>24.699805890504468</v>
      </c>
      <c r="EB976" s="1">
        <f t="shared" si="1565"/>
        <v>0</v>
      </c>
      <c r="EC976" s="1"/>
      <c r="ED976" s="1">
        <f t="shared" si="1566"/>
        <v>25.000000000000007</v>
      </c>
      <c r="EE976" s="1">
        <f t="shared" si="1567"/>
        <v>24.699805890504468</v>
      </c>
      <c r="EF976">
        <f t="shared" si="1562"/>
        <v>98.799223562017872</v>
      </c>
      <c r="EG976">
        <f t="shared" si="1563"/>
        <v>0</v>
      </c>
      <c r="EH976" s="1"/>
      <c r="EI976">
        <f t="shared" si="1564"/>
        <v>98.799223562017843</v>
      </c>
      <c r="EK976">
        <f t="shared" si="1568"/>
        <v>0.24349999999999597</v>
      </c>
      <c r="EL976">
        <f t="shared" si="1569"/>
        <v>0.24</v>
      </c>
      <c r="EM976">
        <f t="shared" si="1570"/>
        <v>98.799223562017872</v>
      </c>
    </row>
    <row r="977" spans="6:143" x14ac:dyDescent="0.2">
      <c r="F977">
        <f>F976+Sourcedata!$C$36*3600/4000</f>
        <v>873.89999999998554</v>
      </c>
      <c r="G977">
        <f t="shared" si="1624"/>
        <v>0</v>
      </c>
      <c r="H977" s="1">
        <f t="shared" si="1573"/>
        <v>0</v>
      </c>
      <c r="I977" s="1" t="e">
        <f t="shared" si="1574"/>
        <v>#DIV/0!</v>
      </c>
      <c r="J977" s="1">
        <f t="shared" si="1575"/>
        <v>0</v>
      </c>
      <c r="K977" s="1" t="e">
        <f>IF(I977&gt;$D$1,Sourcedata!$B$90*(2*G977/1000000)/fluid_kinevisco,(G977*2/1000000)^(4/3)*epsilon^(1/3)/fluid_kinevisco)</f>
        <v>#DIV/0!</v>
      </c>
      <c r="L977" s="1" t="e">
        <f>2+0.6*K977^0.5*Sourcedata!$B$92^(1/3)</f>
        <v>#DIV/0!</v>
      </c>
      <c r="M977" s="1" t="e">
        <f t="shared" si="1576"/>
        <v>#DIV/0!</v>
      </c>
      <c r="N977" s="1" t="e">
        <f t="shared" si="1577"/>
        <v>#DIV/0!</v>
      </c>
      <c r="O977" s="1">
        <f>IF(G977=0,0,Sourcedata!$C$13*EXP(2*Sourcedata!$C$28*Sourcedata!$C$10/Sourcedata!$C$12/Sourcedata!$C$34/G977*1000000))</f>
        <v>0</v>
      </c>
      <c r="P977" s="1">
        <f t="shared" si="1578"/>
        <v>0</v>
      </c>
      <c r="Q977" s="1">
        <f t="shared" si="1625"/>
        <v>0</v>
      </c>
      <c r="R977">
        <f t="shared" si="1631"/>
        <v>0</v>
      </c>
      <c r="S977">
        <f t="shared" si="1626"/>
        <v>0</v>
      </c>
      <c r="T977" s="1">
        <f t="shared" si="1579"/>
        <v>0</v>
      </c>
      <c r="U977" s="1" t="e">
        <f t="shared" si="1580"/>
        <v>#DIV/0!</v>
      </c>
      <c r="V977" s="1">
        <f t="shared" si="1581"/>
        <v>0</v>
      </c>
      <c r="W977" s="1" t="e">
        <f>IF(U977&gt;$D$1,Sourcedata!$B$90*(2*S977/1000000)/fluid_kinevisco,(S977*2/1000000)^(4/3)*epsilon^(1/3)/fluid_kinevisco)</f>
        <v>#DIV/0!</v>
      </c>
      <c r="X977" s="1" t="e">
        <f>2+0.6*W977^0.5*Sourcedata!$B$92^(1/3)</f>
        <v>#DIV/0!</v>
      </c>
      <c r="Y977" s="1" t="e">
        <f t="shared" si="1632"/>
        <v>#DIV/0!</v>
      </c>
      <c r="Z977" s="1" t="e">
        <f t="shared" si="1582"/>
        <v>#DIV/0!</v>
      </c>
      <c r="AA977" s="1">
        <f>IF(S977=0,0,Sourcedata!$C$13*EXP(2*Sourcedata!$C$28*Sourcedata!$C$10/Sourcedata!$C$12/Sourcedata!$C$34/S977*1000000))</f>
        <v>0</v>
      </c>
      <c r="AB977" s="1">
        <f t="shared" si="1583"/>
        <v>0</v>
      </c>
      <c r="AC977" s="1">
        <f t="shared" si="1633"/>
        <v>0</v>
      </c>
      <c r="AD977">
        <f t="shared" si="1634"/>
        <v>0</v>
      </c>
      <c r="AE977">
        <f t="shared" si="1627"/>
        <v>0</v>
      </c>
      <c r="AF977" s="1">
        <f t="shared" si="1584"/>
        <v>0</v>
      </c>
      <c r="AG977" s="1" t="e">
        <f t="shared" si="1585"/>
        <v>#DIV/0!</v>
      </c>
      <c r="AH977" s="1">
        <f t="shared" si="1586"/>
        <v>0</v>
      </c>
      <c r="AI977" s="1" t="e">
        <f>IF(AG977&gt;$D$1,Sourcedata!$B$90*(2*AE977/1000000)/fluid_kinevisco,(AE977*2/1000000)^(4/3)*epsilon^(1/3)/fluid_kinevisco)</f>
        <v>#DIV/0!</v>
      </c>
      <c r="AJ977" s="1" t="e">
        <f>2+0.6*AI977^0.5*Sourcedata!$B$92^(1/3)</f>
        <v>#DIV/0!</v>
      </c>
      <c r="AK977" s="1" t="e">
        <f t="shared" si="1635"/>
        <v>#DIV/0!</v>
      </c>
      <c r="AL977" s="1" t="e">
        <f t="shared" si="1587"/>
        <v>#DIV/0!</v>
      </c>
      <c r="AM977" s="1">
        <f>IF(AE977=0,0,Sourcedata!$C$13*EXP(2*Sourcedata!$C$28*Sourcedata!$C$10/Sourcedata!$C$12/Sourcedata!$C$34/AE977*1000000))</f>
        <v>0</v>
      </c>
      <c r="AN977" s="1">
        <f t="shared" si="1588"/>
        <v>0</v>
      </c>
      <c r="AO977" s="1">
        <f t="shared" si="1636"/>
        <v>0</v>
      </c>
      <c r="AP977">
        <f t="shared" si="1637"/>
        <v>0</v>
      </c>
      <c r="AQ977">
        <f t="shared" si="1628"/>
        <v>0</v>
      </c>
      <c r="AR977" s="1">
        <f t="shared" si="1589"/>
        <v>0</v>
      </c>
      <c r="AS977" s="1" t="e">
        <f t="shared" si="1590"/>
        <v>#DIV/0!</v>
      </c>
      <c r="AT977" s="1">
        <f t="shared" si="1591"/>
        <v>0</v>
      </c>
      <c r="AU977" s="1" t="e">
        <f>IF(AS977&gt;$D$1,Sourcedata!$B$90*(2*AQ977/1000000)/fluid_kinevisco,(AQ977*2/1000000)^(4/3)*epsilon^(1/3)/fluid_kinevisco)</f>
        <v>#DIV/0!</v>
      </c>
      <c r="AV977" s="1" t="e">
        <f>2+0.6*AU977^0.5*Sourcedata!$B$92^(1/3)</f>
        <v>#DIV/0!</v>
      </c>
      <c r="AW977" s="1" t="e">
        <f t="shared" si="1638"/>
        <v>#DIV/0!</v>
      </c>
      <c r="AX977" s="1" t="e">
        <f t="shared" si="1592"/>
        <v>#DIV/0!</v>
      </c>
      <c r="AY977" s="1">
        <f>IF(AQ977=0,0,Sourcedata!$C$13*EXP(2*Sourcedata!$C$28*Sourcedata!$C$10/Sourcedata!$C$12/Sourcedata!$C$34/AQ977*1000000))</f>
        <v>0</v>
      </c>
      <c r="AZ977" s="1">
        <f t="shared" si="1593"/>
        <v>0</v>
      </c>
      <c r="BA977" s="1">
        <f t="shared" si="1639"/>
        <v>0</v>
      </c>
      <c r="BB977">
        <f t="shared" si="1640"/>
        <v>0</v>
      </c>
      <c r="BC977">
        <f t="shared" si="1641"/>
        <v>0</v>
      </c>
      <c r="BD977" s="1">
        <f t="shared" si="1594"/>
        <v>0</v>
      </c>
      <c r="BE977" s="1" t="e">
        <f t="shared" si="1595"/>
        <v>#DIV/0!</v>
      </c>
      <c r="BF977" s="1">
        <f t="shared" si="1596"/>
        <v>0</v>
      </c>
      <c r="BG977" s="1" t="e">
        <f>IF(BE977&gt;$D$1,Sourcedata!$B$90*(2*BC977/1000000)/fluid_kinevisco,(BC977*2/1000000)^(4/3)*epsilon^(1/3)/fluid_kinevisco)</f>
        <v>#DIV/0!</v>
      </c>
      <c r="BH977" s="1" t="e">
        <f>2+0.6*BG977^0.5*Sourcedata!$B$92^(1/3)</f>
        <v>#DIV/0!</v>
      </c>
      <c r="BI977" s="1" t="e">
        <f t="shared" si="1642"/>
        <v>#DIV/0!</v>
      </c>
      <c r="BJ977" s="1" t="e">
        <f t="shared" si="1597"/>
        <v>#DIV/0!</v>
      </c>
      <c r="BK977" s="1">
        <f>IF(BC977=0,0,Sourcedata!$C$13*EXP(2*Sourcedata!$C$28*Sourcedata!$C$10/Sourcedata!$C$12/Sourcedata!$C$34/BC977*1000000))</f>
        <v>0</v>
      </c>
      <c r="BL977" s="1">
        <f t="shared" si="1598"/>
        <v>0</v>
      </c>
      <c r="BM977" s="1">
        <f t="shared" si="1643"/>
        <v>0</v>
      </c>
      <c r="BN977">
        <f t="shared" si="1644"/>
        <v>0</v>
      </c>
      <c r="BO977">
        <f t="shared" si="1645"/>
        <v>0</v>
      </c>
      <c r="BP977" s="1">
        <f t="shared" si="1599"/>
        <v>0</v>
      </c>
      <c r="BQ977" s="1" t="e">
        <f t="shared" si="1600"/>
        <v>#DIV/0!</v>
      </c>
      <c r="BR977" s="1">
        <f t="shared" si="1601"/>
        <v>0</v>
      </c>
      <c r="BS977" s="1" t="e">
        <f>IF(BQ977&gt;$D$1,Sourcedata!$B$90*(2*BO977/1000000)/fluid_kinevisco,(BO977*2/1000000)^(4/3)*epsilon^(1/3)/fluid_kinevisco)</f>
        <v>#DIV/0!</v>
      </c>
      <c r="BT977" s="1" t="e">
        <f>2+0.6*BS977^0.5*Sourcedata!$B$92^(1/3)</f>
        <v>#DIV/0!</v>
      </c>
      <c r="BU977" s="1" t="e">
        <f t="shared" si="1646"/>
        <v>#DIV/0!</v>
      </c>
      <c r="BV977" s="1" t="e">
        <f t="shared" si="1602"/>
        <v>#DIV/0!</v>
      </c>
      <c r="BW977" s="1">
        <f>IF(BO977=0,0,Sourcedata!$C$13*EXP(2*Sourcedata!$C$28*Sourcedata!$C$10/Sourcedata!$C$12/Sourcedata!$C$34/BO977*1000000))</f>
        <v>0</v>
      </c>
      <c r="BX977" s="1">
        <f t="shared" si="1603"/>
        <v>0</v>
      </c>
      <c r="BY977" s="1">
        <f t="shared" si="1647"/>
        <v>0</v>
      </c>
      <c r="BZ977">
        <f t="shared" si="1648"/>
        <v>0</v>
      </c>
      <c r="CA977">
        <f t="shared" si="1629"/>
        <v>0</v>
      </c>
      <c r="CB977" s="1">
        <f t="shared" si="1604"/>
        <v>0</v>
      </c>
      <c r="CC977" s="1" t="e">
        <f t="shared" si="1605"/>
        <v>#DIV/0!</v>
      </c>
      <c r="CD977" s="1">
        <f t="shared" si="1606"/>
        <v>0</v>
      </c>
      <c r="CE977" s="1" t="e">
        <f>IF(CC977&gt;$D$1,Sourcedata!$B$90*(2*CA977/1000000)/fluid_kinevisco,(CA977*2/1000000)^(4/3)*epsilon^(1/3)/fluid_kinevisco)</f>
        <v>#DIV/0!</v>
      </c>
      <c r="CF977" s="1" t="e">
        <f>2+0.6*CE977^0.5*Sourcedata!$B$92^(1/3)</f>
        <v>#DIV/0!</v>
      </c>
      <c r="CG977" s="1" t="e">
        <f t="shared" si="1649"/>
        <v>#DIV/0!</v>
      </c>
      <c r="CH977" s="1" t="e">
        <f t="shared" si="1607"/>
        <v>#DIV/0!</v>
      </c>
      <c r="CI977" s="1">
        <f>IF(CA977=0,0,Sourcedata!$C$13*EXP(2*Sourcedata!$C$28*Sourcedata!$C$10/Sourcedata!$C$12/Sourcedata!$C$34/CA977*1000000))</f>
        <v>0</v>
      </c>
      <c r="CJ977" s="1">
        <f t="shared" si="1608"/>
        <v>0</v>
      </c>
      <c r="CK977" s="1">
        <f t="shared" si="1650"/>
        <v>0</v>
      </c>
      <c r="CL977">
        <f t="shared" si="1630"/>
        <v>0</v>
      </c>
      <c r="CM977">
        <f t="shared" si="1651"/>
        <v>0</v>
      </c>
      <c r="CN977" s="1">
        <f t="shared" si="1609"/>
        <v>0</v>
      </c>
      <c r="CO977" s="1" t="e">
        <f t="shared" si="1610"/>
        <v>#DIV/0!</v>
      </c>
      <c r="CP977" s="1">
        <f t="shared" si="1611"/>
        <v>0</v>
      </c>
      <c r="CQ977" s="1" t="e">
        <f>IF(CO977&gt;$D$1,Sourcedata!$B$90*(2*CM977/1000000)/fluid_kinevisco,(CM977*2/1000000)^(4/3)*epsilon^(1/3)/fluid_kinevisco)</f>
        <v>#DIV/0!</v>
      </c>
      <c r="CR977" s="1" t="e">
        <f>2+0.6*CQ977^0.5*Sourcedata!$B$92^(1/3)</f>
        <v>#DIV/0!</v>
      </c>
      <c r="CS977" s="1" t="e">
        <f t="shared" si="1652"/>
        <v>#DIV/0!</v>
      </c>
      <c r="CT977" s="1" t="e">
        <f t="shared" si="1612"/>
        <v>#DIV/0!</v>
      </c>
      <c r="CU977" s="1">
        <f>IF(CM977=0,0,Sourcedata!$C$13*EXP(2*Sourcedata!$C$28*Sourcedata!$C$10/Sourcedata!$C$12/Sourcedata!$C$34/CM977*1000000))</f>
        <v>0</v>
      </c>
      <c r="CV977" s="1">
        <f t="shared" si="1613"/>
        <v>0</v>
      </c>
      <c r="CW977" s="1">
        <f t="shared" si="1653"/>
        <v>0</v>
      </c>
      <c r="CX977">
        <f t="shared" si="1654"/>
        <v>0</v>
      </c>
      <c r="CY977">
        <f t="shared" si="1655"/>
        <v>15.034791974374267</v>
      </c>
      <c r="CZ977" s="1">
        <f t="shared" si="1614"/>
        <v>1.4866688351335022E-4</v>
      </c>
      <c r="DA977" s="1">
        <f t="shared" si="1615"/>
        <v>0.1229207787047058</v>
      </c>
      <c r="DB977" s="1">
        <f t="shared" si="1616"/>
        <v>1.306568020056528E-6</v>
      </c>
      <c r="DC977" s="1">
        <f>IF(DA977&gt;$D$1,Sourcedata!$B$90*(2*CY977/1000000)/fluid_kinevisco,(CY977*2/1000000)^(4/3)*epsilon^(1/3)/fluid_kinevisco)</f>
        <v>7.0833851310889429E-2</v>
      </c>
      <c r="DD977" s="1">
        <f>2+0.6*DC977^0.5*Sourcedata!$B$92^(1/3)</f>
        <v>3.6681885980227333</v>
      </c>
      <c r="DE977" s="1">
        <f t="shared" si="1656"/>
        <v>8.1973931124907171</v>
      </c>
      <c r="DF977" s="1">
        <f t="shared" si="1617"/>
        <v>4.399727249978798</v>
      </c>
      <c r="DG977" s="1">
        <f>IF(CY977=0,0,Sourcedata!$C$13*EXP(2*Sourcedata!$C$28*Sourcedata!$C$10/Sourcedata!$C$12/Sourcedata!$C$34/CY977*1000000))</f>
        <v>1.5003546909894494</v>
      </c>
      <c r="DH977" s="1">
        <f t="shared" si="1618"/>
        <v>-7.1061062060509343E-10</v>
      </c>
      <c r="DI977" s="1">
        <f t="shared" si="1657"/>
        <v>6.3954955854456789E-10</v>
      </c>
      <c r="DJ977">
        <f t="shared" si="1658"/>
        <v>3.9334943246346079E-8</v>
      </c>
      <c r="DK977">
        <f t="shared" si="1659"/>
        <v>33.18103751683195</v>
      </c>
      <c r="DL977" s="1">
        <f t="shared" si="1619"/>
        <v>7.2410127752565165E-4</v>
      </c>
      <c r="DM977" s="1">
        <f t="shared" si="1620"/>
        <v>0.26944021869096296</v>
      </c>
      <c r="DN977" s="1">
        <f t="shared" si="1621"/>
        <v>3.1210722046733946E-6</v>
      </c>
      <c r="DO977" s="1">
        <f>IF(DM977&gt;$D$1,Sourcedata!$B$90*(2*DK977/1000000)/fluid_kinevisco,(DK977*2/1000000)^(4/3)*epsilon^(1/3)/fluid_kinevisco)</f>
        <v>0.20353115929940699</v>
      </c>
      <c r="DP977" s="1">
        <f>2+0.6*DO977^0.5*Sourcedata!$B$92^(1/3)</f>
        <v>4.8277445491873019</v>
      </c>
      <c r="DQ977" s="1">
        <f t="shared" si="1660"/>
        <v>13.745978967515013</v>
      </c>
      <c r="DR977" s="1">
        <f t="shared" si="1622"/>
        <v>7.3777794246389714</v>
      </c>
      <c r="DS977" s="1">
        <f>IF(DK977=0,0,Sourcedata!$C$13*EXP(2*Sourcedata!$C$28*Sourcedata!$C$10/Sourcedata!$C$12/Sourcedata!$C$34/DK977*1000000))</f>
        <v>1.5001607050555936</v>
      </c>
      <c r="DT977" s="1">
        <f t="shared" si="1623"/>
        <v>-1.2996286828680212E-9</v>
      </c>
      <c r="DU977" s="1">
        <f t="shared" si="1661"/>
        <v>1.1696658145811896E-9</v>
      </c>
      <c r="DV977">
        <f t="shared" si="1662"/>
        <v>2.6626603633080584E-7</v>
      </c>
      <c r="DX977" s="26">
        <f t="shared" si="1571"/>
        <v>2.4701594313020071E-5</v>
      </c>
      <c r="DY977">
        <f t="shared" si="1560"/>
        <v>0.24374999999999597</v>
      </c>
      <c r="DZ977" s="1">
        <f t="shared" si="1561"/>
        <v>0.29840568697993769</v>
      </c>
      <c r="EA977" s="1">
        <f t="shared" si="1572"/>
        <v>24.70159431302007</v>
      </c>
      <c r="EB977" s="1">
        <f t="shared" si="1565"/>
        <v>0</v>
      </c>
      <c r="EC977" s="1"/>
      <c r="ED977" s="1">
        <f t="shared" si="1566"/>
        <v>25.000000000000007</v>
      </c>
      <c r="EE977" s="1">
        <f t="shared" si="1567"/>
        <v>24.70159431302007</v>
      </c>
      <c r="EF977">
        <f t="shared" si="1562"/>
        <v>98.806377252080281</v>
      </c>
      <c r="EG977">
        <f t="shared" si="1563"/>
        <v>0</v>
      </c>
      <c r="EH977" s="1"/>
      <c r="EI977">
        <f t="shared" si="1564"/>
        <v>98.806377252080253</v>
      </c>
      <c r="EK977">
        <f t="shared" si="1568"/>
        <v>0.24374999999999597</v>
      </c>
      <c r="EL977">
        <f t="shared" si="1569"/>
        <v>0.24</v>
      </c>
      <c r="EM977">
        <f t="shared" si="1570"/>
        <v>98.806377252080281</v>
      </c>
    </row>
    <row r="978" spans="6:143" x14ac:dyDescent="0.2">
      <c r="F978">
        <f>F977+Sourcedata!$C$36*3600/4000</f>
        <v>874.79999999998552</v>
      </c>
      <c r="G978">
        <f t="shared" si="1624"/>
        <v>0</v>
      </c>
      <c r="H978" s="1">
        <f t="shared" si="1573"/>
        <v>0</v>
      </c>
      <c r="I978" s="1" t="e">
        <f t="shared" si="1574"/>
        <v>#DIV/0!</v>
      </c>
      <c r="J978" s="1">
        <f t="shared" si="1575"/>
        <v>0</v>
      </c>
      <c r="K978" s="1" t="e">
        <f>IF(I978&gt;$D$1,Sourcedata!$B$90*(2*G978/1000000)/fluid_kinevisco,(G978*2/1000000)^(4/3)*epsilon^(1/3)/fluid_kinevisco)</f>
        <v>#DIV/0!</v>
      </c>
      <c r="L978" s="1" t="e">
        <f>2+0.6*K978^0.5*Sourcedata!$B$92^(1/3)</f>
        <v>#DIV/0!</v>
      </c>
      <c r="M978" s="1" t="e">
        <f t="shared" si="1576"/>
        <v>#DIV/0!</v>
      </c>
      <c r="N978" s="1" t="e">
        <f t="shared" si="1577"/>
        <v>#DIV/0!</v>
      </c>
      <c r="O978" s="1">
        <f>IF(G978=0,0,Sourcedata!$C$13*EXP(2*Sourcedata!$C$28*Sourcedata!$C$10/Sourcedata!$C$12/Sourcedata!$C$34/G978*1000000))</f>
        <v>0</v>
      </c>
      <c r="P978" s="1">
        <f t="shared" si="1578"/>
        <v>0</v>
      </c>
      <c r="Q978" s="1">
        <f t="shared" si="1625"/>
        <v>0</v>
      </c>
      <c r="R978">
        <f t="shared" si="1631"/>
        <v>0</v>
      </c>
      <c r="S978">
        <f t="shared" si="1626"/>
        <v>0</v>
      </c>
      <c r="T978" s="1">
        <f t="shared" si="1579"/>
        <v>0</v>
      </c>
      <c r="U978" s="1" t="e">
        <f t="shared" si="1580"/>
        <v>#DIV/0!</v>
      </c>
      <c r="V978" s="1">
        <f t="shared" si="1581"/>
        <v>0</v>
      </c>
      <c r="W978" s="1" t="e">
        <f>IF(U978&gt;$D$1,Sourcedata!$B$90*(2*S978/1000000)/fluid_kinevisco,(S978*2/1000000)^(4/3)*epsilon^(1/3)/fluid_kinevisco)</f>
        <v>#DIV/0!</v>
      </c>
      <c r="X978" s="1" t="e">
        <f>2+0.6*W978^0.5*Sourcedata!$B$92^(1/3)</f>
        <v>#DIV/0!</v>
      </c>
      <c r="Y978" s="1" t="e">
        <f t="shared" si="1632"/>
        <v>#DIV/0!</v>
      </c>
      <c r="Z978" s="1" t="e">
        <f t="shared" si="1582"/>
        <v>#DIV/0!</v>
      </c>
      <c r="AA978" s="1">
        <f>IF(S978=0,0,Sourcedata!$C$13*EXP(2*Sourcedata!$C$28*Sourcedata!$C$10/Sourcedata!$C$12/Sourcedata!$C$34/S978*1000000))</f>
        <v>0</v>
      </c>
      <c r="AB978" s="1">
        <f t="shared" si="1583"/>
        <v>0</v>
      </c>
      <c r="AC978" s="1">
        <f t="shared" si="1633"/>
        <v>0</v>
      </c>
      <c r="AD978">
        <f t="shared" si="1634"/>
        <v>0</v>
      </c>
      <c r="AE978">
        <f t="shared" si="1627"/>
        <v>0</v>
      </c>
      <c r="AF978" s="1">
        <f t="shared" si="1584"/>
        <v>0</v>
      </c>
      <c r="AG978" s="1" t="e">
        <f t="shared" si="1585"/>
        <v>#DIV/0!</v>
      </c>
      <c r="AH978" s="1">
        <f t="shared" si="1586"/>
        <v>0</v>
      </c>
      <c r="AI978" s="1" t="e">
        <f>IF(AG978&gt;$D$1,Sourcedata!$B$90*(2*AE978/1000000)/fluid_kinevisco,(AE978*2/1000000)^(4/3)*epsilon^(1/3)/fluid_kinevisco)</f>
        <v>#DIV/0!</v>
      </c>
      <c r="AJ978" s="1" t="e">
        <f>2+0.6*AI978^0.5*Sourcedata!$B$92^(1/3)</f>
        <v>#DIV/0!</v>
      </c>
      <c r="AK978" s="1" t="e">
        <f t="shared" si="1635"/>
        <v>#DIV/0!</v>
      </c>
      <c r="AL978" s="1" t="e">
        <f t="shared" si="1587"/>
        <v>#DIV/0!</v>
      </c>
      <c r="AM978" s="1">
        <f>IF(AE978=0,0,Sourcedata!$C$13*EXP(2*Sourcedata!$C$28*Sourcedata!$C$10/Sourcedata!$C$12/Sourcedata!$C$34/AE978*1000000))</f>
        <v>0</v>
      </c>
      <c r="AN978" s="1">
        <f t="shared" si="1588"/>
        <v>0</v>
      </c>
      <c r="AO978" s="1">
        <f t="shared" si="1636"/>
        <v>0</v>
      </c>
      <c r="AP978">
        <f t="shared" si="1637"/>
        <v>0</v>
      </c>
      <c r="AQ978">
        <f t="shared" si="1628"/>
        <v>0</v>
      </c>
      <c r="AR978" s="1">
        <f t="shared" si="1589"/>
        <v>0</v>
      </c>
      <c r="AS978" s="1" t="e">
        <f t="shared" si="1590"/>
        <v>#DIV/0!</v>
      </c>
      <c r="AT978" s="1">
        <f t="shared" si="1591"/>
        <v>0</v>
      </c>
      <c r="AU978" s="1" t="e">
        <f>IF(AS978&gt;$D$1,Sourcedata!$B$90*(2*AQ978/1000000)/fluid_kinevisco,(AQ978*2/1000000)^(4/3)*epsilon^(1/3)/fluid_kinevisco)</f>
        <v>#DIV/0!</v>
      </c>
      <c r="AV978" s="1" t="e">
        <f>2+0.6*AU978^0.5*Sourcedata!$B$92^(1/3)</f>
        <v>#DIV/0!</v>
      </c>
      <c r="AW978" s="1" t="e">
        <f t="shared" si="1638"/>
        <v>#DIV/0!</v>
      </c>
      <c r="AX978" s="1" t="e">
        <f t="shared" si="1592"/>
        <v>#DIV/0!</v>
      </c>
      <c r="AY978" s="1">
        <f>IF(AQ978=0,0,Sourcedata!$C$13*EXP(2*Sourcedata!$C$28*Sourcedata!$C$10/Sourcedata!$C$12/Sourcedata!$C$34/AQ978*1000000))</f>
        <v>0</v>
      </c>
      <c r="AZ978" s="1">
        <f t="shared" si="1593"/>
        <v>0</v>
      </c>
      <c r="BA978" s="1">
        <f t="shared" si="1639"/>
        <v>0</v>
      </c>
      <c r="BB978">
        <f t="shared" si="1640"/>
        <v>0</v>
      </c>
      <c r="BC978">
        <f t="shared" si="1641"/>
        <v>0</v>
      </c>
      <c r="BD978" s="1">
        <f t="shared" si="1594"/>
        <v>0</v>
      </c>
      <c r="BE978" s="1" t="e">
        <f t="shared" si="1595"/>
        <v>#DIV/0!</v>
      </c>
      <c r="BF978" s="1">
        <f t="shared" si="1596"/>
        <v>0</v>
      </c>
      <c r="BG978" s="1" t="e">
        <f>IF(BE978&gt;$D$1,Sourcedata!$B$90*(2*BC978/1000000)/fluid_kinevisco,(BC978*2/1000000)^(4/3)*epsilon^(1/3)/fluid_kinevisco)</f>
        <v>#DIV/0!</v>
      </c>
      <c r="BH978" s="1" t="e">
        <f>2+0.6*BG978^0.5*Sourcedata!$B$92^(1/3)</f>
        <v>#DIV/0!</v>
      </c>
      <c r="BI978" s="1" t="e">
        <f t="shared" si="1642"/>
        <v>#DIV/0!</v>
      </c>
      <c r="BJ978" s="1" t="e">
        <f t="shared" si="1597"/>
        <v>#DIV/0!</v>
      </c>
      <c r="BK978" s="1">
        <f>IF(BC978=0,0,Sourcedata!$C$13*EXP(2*Sourcedata!$C$28*Sourcedata!$C$10/Sourcedata!$C$12/Sourcedata!$C$34/BC978*1000000))</f>
        <v>0</v>
      </c>
      <c r="BL978" s="1">
        <f t="shared" si="1598"/>
        <v>0</v>
      </c>
      <c r="BM978" s="1">
        <f t="shared" si="1643"/>
        <v>0</v>
      </c>
      <c r="BN978">
        <f t="shared" si="1644"/>
        <v>0</v>
      </c>
      <c r="BO978">
        <f t="shared" si="1645"/>
        <v>0</v>
      </c>
      <c r="BP978" s="1">
        <f t="shared" si="1599"/>
        <v>0</v>
      </c>
      <c r="BQ978" s="1" t="e">
        <f t="shared" si="1600"/>
        <v>#DIV/0!</v>
      </c>
      <c r="BR978" s="1">
        <f t="shared" si="1601"/>
        <v>0</v>
      </c>
      <c r="BS978" s="1" t="e">
        <f>IF(BQ978&gt;$D$1,Sourcedata!$B$90*(2*BO978/1000000)/fluid_kinevisco,(BO978*2/1000000)^(4/3)*epsilon^(1/3)/fluid_kinevisco)</f>
        <v>#DIV/0!</v>
      </c>
      <c r="BT978" s="1" t="e">
        <f>2+0.6*BS978^0.5*Sourcedata!$B$92^(1/3)</f>
        <v>#DIV/0!</v>
      </c>
      <c r="BU978" s="1" t="e">
        <f t="shared" si="1646"/>
        <v>#DIV/0!</v>
      </c>
      <c r="BV978" s="1" t="e">
        <f t="shared" si="1602"/>
        <v>#DIV/0!</v>
      </c>
      <c r="BW978" s="1">
        <f>IF(BO978=0,0,Sourcedata!$C$13*EXP(2*Sourcedata!$C$28*Sourcedata!$C$10/Sourcedata!$C$12/Sourcedata!$C$34/BO978*1000000))</f>
        <v>0</v>
      </c>
      <c r="BX978" s="1">
        <f t="shared" si="1603"/>
        <v>0</v>
      </c>
      <c r="BY978" s="1">
        <f t="shared" si="1647"/>
        <v>0</v>
      </c>
      <c r="BZ978">
        <f t="shared" si="1648"/>
        <v>0</v>
      </c>
      <c r="CA978">
        <f t="shared" si="1629"/>
        <v>0</v>
      </c>
      <c r="CB978" s="1">
        <f t="shared" si="1604"/>
        <v>0</v>
      </c>
      <c r="CC978" s="1" t="e">
        <f t="shared" si="1605"/>
        <v>#DIV/0!</v>
      </c>
      <c r="CD978" s="1">
        <f t="shared" si="1606"/>
        <v>0</v>
      </c>
      <c r="CE978" s="1" t="e">
        <f>IF(CC978&gt;$D$1,Sourcedata!$B$90*(2*CA978/1000000)/fluid_kinevisco,(CA978*2/1000000)^(4/3)*epsilon^(1/3)/fluid_kinevisco)</f>
        <v>#DIV/0!</v>
      </c>
      <c r="CF978" s="1" t="e">
        <f>2+0.6*CE978^0.5*Sourcedata!$B$92^(1/3)</f>
        <v>#DIV/0!</v>
      </c>
      <c r="CG978" s="1" t="e">
        <f t="shared" si="1649"/>
        <v>#DIV/0!</v>
      </c>
      <c r="CH978" s="1" t="e">
        <f t="shared" si="1607"/>
        <v>#DIV/0!</v>
      </c>
      <c r="CI978" s="1">
        <f>IF(CA978=0,0,Sourcedata!$C$13*EXP(2*Sourcedata!$C$28*Sourcedata!$C$10/Sourcedata!$C$12/Sourcedata!$C$34/CA978*1000000))</f>
        <v>0</v>
      </c>
      <c r="CJ978" s="1">
        <f t="shared" si="1608"/>
        <v>0</v>
      </c>
      <c r="CK978" s="1">
        <f t="shared" si="1650"/>
        <v>0</v>
      </c>
      <c r="CL978">
        <f t="shared" si="1630"/>
        <v>0</v>
      </c>
      <c r="CM978">
        <f t="shared" si="1651"/>
        <v>0</v>
      </c>
      <c r="CN978" s="1">
        <f t="shared" si="1609"/>
        <v>0</v>
      </c>
      <c r="CO978" s="1" t="e">
        <f t="shared" si="1610"/>
        <v>#DIV/0!</v>
      </c>
      <c r="CP978" s="1">
        <f t="shared" si="1611"/>
        <v>0</v>
      </c>
      <c r="CQ978" s="1" t="e">
        <f>IF(CO978&gt;$D$1,Sourcedata!$B$90*(2*CM978/1000000)/fluid_kinevisco,(CM978*2/1000000)^(4/3)*epsilon^(1/3)/fluid_kinevisco)</f>
        <v>#DIV/0!</v>
      </c>
      <c r="CR978" s="1" t="e">
        <f>2+0.6*CQ978^0.5*Sourcedata!$B$92^(1/3)</f>
        <v>#DIV/0!</v>
      </c>
      <c r="CS978" s="1" t="e">
        <f t="shared" si="1652"/>
        <v>#DIV/0!</v>
      </c>
      <c r="CT978" s="1" t="e">
        <f t="shared" si="1612"/>
        <v>#DIV/0!</v>
      </c>
      <c r="CU978" s="1">
        <f>IF(CM978=0,0,Sourcedata!$C$13*EXP(2*Sourcedata!$C$28*Sourcedata!$C$10/Sourcedata!$C$12/Sourcedata!$C$34/CM978*1000000))</f>
        <v>0</v>
      </c>
      <c r="CV978" s="1">
        <f t="shared" si="1613"/>
        <v>0</v>
      </c>
      <c r="CW978" s="1">
        <f t="shared" si="1653"/>
        <v>0</v>
      </c>
      <c r="CX978">
        <f t="shared" si="1654"/>
        <v>0</v>
      </c>
      <c r="CY978">
        <f t="shared" si="1655"/>
        <v>14.952862417090332</v>
      </c>
      <c r="CZ978" s="1">
        <f t="shared" si="1614"/>
        <v>1.4705102810720443E-4</v>
      </c>
      <c r="DA978" s="1">
        <f t="shared" si="1615"/>
        <v>0.12225328682389688</v>
      </c>
      <c r="DB978" s="1">
        <f t="shared" si="1616"/>
        <v>1.2987382437787692E-6</v>
      </c>
      <c r="DC978" s="1">
        <f>IF(DA978&gt;$D$1,Sourcedata!$B$90*(2*CY978/1000000)/fluid_kinevisco,(CY978*2/1000000)^(4/3)*epsilon^(1/3)/fluid_kinevisco)</f>
        <v>7.0319656508205833E-2</v>
      </c>
      <c r="DD978" s="1">
        <f>2+0.6*DC978^0.5*Sourcedata!$B$92^(1/3)</f>
        <v>3.662122739339932</v>
      </c>
      <c r="DE978" s="1">
        <f t="shared" si="1656"/>
        <v>8.166226793253502</v>
      </c>
      <c r="DF978" s="1">
        <f t="shared" si="1617"/>
        <v>4.3829995778825834</v>
      </c>
      <c r="DG978" s="1">
        <f>IF(CY978=0,0,Sourcedata!$C$13*EXP(2*Sourcedata!$C$28*Sourcedata!$C$10/Sourcedata!$C$12/Sourcedata!$C$34/CY978*1000000))</f>
        <v>1.5003566346393822</v>
      </c>
      <c r="DH978" s="1">
        <f t="shared" si="1618"/>
        <v>-7.0556954649397237E-10</v>
      </c>
      <c r="DI978" s="1">
        <f t="shared" si="1657"/>
        <v>6.3501259184455912E-10</v>
      </c>
      <c r="DJ978">
        <f t="shared" si="1658"/>
        <v>3.8695393687801513E-8</v>
      </c>
      <c r="DK978">
        <f t="shared" si="1659"/>
        <v>33.132379797453758</v>
      </c>
      <c r="DL978" s="1">
        <f t="shared" si="1619"/>
        <v>7.2197914477022866E-4</v>
      </c>
      <c r="DM978" s="1">
        <f t="shared" si="1620"/>
        <v>0.26905183237041813</v>
      </c>
      <c r="DN978" s="1">
        <f t="shared" si="1621"/>
        <v>3.1160380514421325E-6</v>
      </c>
      <c r="DO978" s="1">
        <f>IF(DM978&gt;$D$1,Sourcedata!$B$90*(2*DK978/1000000)/fluid_kinevisco,(DK978*2/1000000)^(4/3)*epsilon^(1/3)/fluid_kinevisco)</f>
        <v>0.20313330391565312</v>
      </c>
      <c r="DP978" s="1">
        <f>2+0.6*DO978^0.5*Sourcedata!$B$92^(1/3)</f>
        <v>4.8249794106002675</v>
      </c>
      <c r="DQ978" s="1">
        <f t="shared" si="1660"/>
        <v>13.733687536433163</v>
      </c>
      <c r="DR978" s="1">
        <f t="shared" si="1622"/>
        <v>7.371182334133497</v>
      </c>
      <c r="DS978" s="1">
        <f>IF(DK978=0,0,Sourcedata!$C$13*EXP(2*Sourcedata!$C$28*Sourcedata!$C$10/Sourcedata!$C$12/Sourcedata!$C$34/DK978*1000000))</f>
        <v>1.5001609410773047</v>
      </c>
      <c r="DT978" s="1">
        <f t="shared" si="1623"/>
        <v>-1.2969780202561244E-9</v>
      </c>
      <c r="DU978" s="1">
        <f t="shared" si="1661"/>
        <v>1.1672802182304825E-9</v>
      </c>
      <c r="DV978">
        <f t="shared" si="1662"/>
        <v>2.6509637051622463E-7</v>
      </c>
      <c r="DX978" s="26">
        <f t="shared" si="1571"/>
        <v>2.4703375787556208E-5</v>
      </c>
      <c r="DY978">
        <f t="shared" si="1560"/>
        <v>0.24399999999999594</v>
      </c>
      <c r="DZ978" s="1">
        <f t="shared" si="1561"/>
        <v>0.29662421244379994</v>
      </c>
      <c r="EA978" s="1">
        <f t="shared" si="1572"/>
        <v>24.703375787556208</v>
      </c>
      <c r="EB978" s="1">
        <f t="shared" si="1565"/>
        <v>0</v>
      </c>
      <c r="EC978" s="1"/>
      <c r="ED978" s="1">
        <f t="shared" si="1566"/>
        <v>25.000000000000007</v>
      </c>
      <c r="EE978" s="1">
        <f t="shared" si="1567"/>
        <v>24.703375787556208</v>
      </c>
      <c r="EF978">
        <f t="shared" si="1562"/>
        <v>98.813503150224832</v>
      </c>
      <c r="EG978">
        <f t="shared" si="1563"/>
        <v>0</v>
      </c>
      <c r="EH978" s="1"/>
      <c r="EI978">
        <f t="shared" si="1564"/>
        <v>98.813503150224804</v>
      </c>
      <c r="EK978">
        <f t="shared" si="1568"/>
        <v>0.24399999999999594</v>
      </c>
      <c r="EL978">
        <f t="shared" si="1569"/>
        <v>0.24</v>
      </c>
      <c r="EM978">
        <f t="shared" si="1570"/>
        <v>98.813503150224832</v>
      </c>
    </row>
    <row r="979" spans="6:143" x14ac:dyDescent="0.2">
      <c r="F979">
        <f>F978+Sourcedata!$C$36*3600/4000</f>
        <v>875.69999999998549</v>
      </c>
      <c r="G979">
        <f t="shared" si="1624"/>
        <v>0</v>
      </c>
      <c r="H979" s="1">
        <f t="shared" si="1573"/>
        <v>0</v>
      </c>
      <c r="I979" s="1" t="e">
        <f t="shared" si="1574"/>
        <v>#DIV/0!</v>
      </c>
      <c r="J979" s="1">
        <f t="shared" si="1575"/>
        <v>0</v>
      </c>
      <c r="K979" s="1" t="e">
        <f>IF(I979&gt;$D$1,Sourcedata!$B$90*(2*G979/1000000)/fluid_kinevisco,(G979*2/1000000)^(4/3)*epsilon^(1/3)/fluid_kinevisco)</f>
        <v>#DIV/0!</v>
      </c>
      <c r="L979" s="1" t="e">
        <f>2+0.6*K979^0.5*Sourcedata!$B$92^(1/3)</f>
        <v>#DIV/0!</v>
      </c>
      <c r="M979" s="1" t="e">
        <f t="shared" si="1576"/>
        <v>#DIV/0!</v>
      </c>
      <c r="N979" s="1" t="e">
        <f t="shared" si="1577"/>
        <v>#DIV/0!</v>
      </c>
      <c r="O979" s="1">
        <f>IF(G979=0,0,Sourcedata!$C$13*EXP(2*Sourcedata!$C$28*Sourcedata!$C$10/Sourcedata!$C$12/Sourcedata!$C$34/G979*1000000))</f>
        <v>0</v>
      </c>
      <c r="P979" s="1">
        <f t="shared" si="1578"/>
        <v>0</v>
      </c>
      <c r="Q979" s="1">
        <f t="shared" si="1625"/>
        <v>0</v>
      </c>
      <c r="R979">
        <f t="shared" si="1631"/>
        <v>0</v>
      </c>
      <c r="S979">
        <f t="shared" si="1626"/>
        <v>0</v>
      </c>
      <c r="T979" s="1">
        <f t="shared" si="1579"/>
        <v>0</v>
      </c>
      <c r="U979" s="1" t="e">
        <f t="shared" si="1580"/>
        <v>#DIV/0!</v>
      </c>
      <c r="V979" s="1">
        <f t="shared" si="1581"/>
        <v>0</v>
      </c>
      <c r="W979" s="1" t="e">
        <f>IF(U979&gt;$D$1,Sourcedata!$B$90*(2*S979/1000000)/fluid_kinevisco,(S979*2/1000000)^(4/3)*epsilon^(1/3)/fluid_kinevisco)</f>
        <v>#DIV/0!</v>
      </c>
      <c r="X979" s="1" t="e">
        <f>2+0.6*W979^0.5*Sourcedata!$B$92^(1/3)</f>
        <v>#DIV/0!</v>
      </c>
      <c r="Y979" s="1" t="e">
        <f t="shared" si="1632"/>
        <v>#DIV/0!</v>
      </c>
      <c r="Z979" s="1" t="e">
        <f t="shared" si="1582"/>
        <v>#DIV/0!</v>
      </c>
      <c r="AA979" s="1">
        <f>IF(S979=0,0,Sourcedata!$C$13*EXP(2*Sourcedata!$C$28*Sourcedata!$C$10/Sourcedata!$C$12/Sourcedata!$C$34/S979*1000000))</f>
        <v>0</v>
      </c>
      <c r="AB979" s="1">
        <f t="shared" si="1583"/>
        <v>0</v>
      </c>
      <c r="AC979" s="1">
        <f t="shared" si="1633"/>
        <v>0</v>
      </c>
      <c r="AD979">
        <f t="shared" si="1634"/>
        <v>0</v>
      </c>
      <c r="AE979">
        <f t="shared" si="1627"/>
        <v>0</v>
      </c>
      <c r="AF979" s="1">
        <f t="shared" si="1584"/>
        <v>0</v>
      </c>
      <c r="AG979" s="1" t="e">
        <f t="shared" si="1585"/>
        <v>#DIV/0!</v>
      </c>
      <c r="AH979" s="1">
        <f t="shared" si="1586"/>
        <v>0</v>
      </c>
      <c r="AI979" s="1" t="e">
        <f>IF(AG979&gt;$D$1,Sourcedata!$B$90*(2*AE979/1000000)/fluid_kinevisco,(AE979*2/1000000)^(4/3)*epsilon^(1/3)/fluid_kinevisco)</f>
        <v>#DIV/0!</v>
      </c>
      <c r="AJ979" s="1" t="e">
        <f>2+0.6*AI979^0.5*Sourcedata!$B$92^(1/3)</f>
        <v>#DIV/0!</v>
      </c>
      <c r="AK979" s="1" t="e">
        <f t="shared" si="1635"/>
        <v>#DIV/0!</v>
      </c>
      <c r="AL979" s="1" t="e">
        <f t="shared" si="1587"/>
        <v>#DIV/0!</v>
      </c>
      <c r="AM979" s="1">
        <f>IF(AE979=0,0,Sourcedata!$C$13*EXP(2*Sourcedata!$C$28*Sourcedata!$C$10/Sourcedata!$C$12/Sourcedata!$C$34/AE979*1000000))</f>
        <v>0</v>
      </c>
      <c r="AN979" s="1">
        <f t="shared" si="1588"/>
        <v>0</v>
      </c>
      <c r="AO979" s="1">
        <f t="shared" si="1636"/>
        <v>0</v>
      </c>
      <c r="AP979">
        <f t="shared" si="1637"/>
        <v>0</v>
      </c>
      <c r="AQ979">
        <f t="shared" si="1628"/>
        <v>0</v>
      </c>
      <c r="AR979" s="1">
        <f t="shared" si="1589"/>
        <v>0</v>
      </c>
      <c r="AS979" s="1" t="e">
        <f t="shared" si="1590"/>
        <v>#DIV/0!</v>
      </c>
      <c r="AT979" s="1">
        <f t="shared" si="1591"/>
        <v>0</v>
      </c>
      <c r="AU979" s="1" t="e">
        <f>IF(AS979&gt;$D$1,Sourcedata!$B$90*(2*AQ979/1000000)/fluid_kinevisco,(AQ979*2/1000000)^(4/3)*epsilon^(1/3)/fluid_kinevisco)</f>
        <v>#DIV/0!</v>
      </c>
      <c r="AV979" s="1" t="e">
        <f>2+0.6*AU979^0.5*Sourcedata!$B$92^(1/3)</f>
        <v>#DIV/0!</v>
      </c>
      <c r="AW979" s="1" t="e">
        <f t="shared" si="1638"/>
        <v>#DIV/0!</v>
      </c>
      <c r="AX979" s="1" t="e">
        <f t="shared" si="1592"/>
        <v>#DIV/0!</v>
      </c>
      <c r="AY979" s="1">
        <f>IF(AQ979=0,0,Sourcedata!$C$13*EXP(2*Sourcedata!$C$28*Sourcedata!$C$10/Sourcedata!$C$12/Sourcedata!$C$34/AQ979*1000000))</f>
        <v>0</v>
      </c>
      <c r="AZ979" s="1">
        <f t="shared" si="1593"/>
        <v>0</v>
      </c>
      <c r="BA979" s="1">
        <f t="shared" si="1639"/>
        <v>0</v>
      </c>
      <c r="BB979">
        <f t="shared" si="1640"/>
        <v>0</v>
      </c>
      <c r="BC979">
        <f t="shared" si="1641"/>
        <v>0</v>
      </c>
      <c r="BD979" s="1">
        <f t="shared" si="1594"/>
        <v>0</v>
      </c>
      <c r="BE979" s="1" t="e">
        <f t="shared" si="1595"/>
        <v>#DIV/0!</v>
      </c>
      <c r="BF979" s="1">
        <f t="shared" si="1596"/>
        <v>0</v>
      </c>
      <c r="BG979" s="1" t="e">
        <f>IF(BE979&gt;$D$1,Sourcedata!$B$90*(2*BC979/1000000)/fluid_kinevisco,(BC979*2/1000000)^(4/3)*epsilon^(1/3)/fluid_kinevisco)</f>
        <v>#DIV/0!</v>
      </c>
      <c r="BH979" s="1" t="e">
        <f>2+0.6*BG979^0.5*Sourcedata!$B$92^(1/3)</f>
        <v>#DIV/0!</v>
      </c>
      <c r="BI979" s="1" t="e">
        <f t="shared" si="1642"/>
        <v>#DIV/0!</v>
      </c>
      <c r="BJ979" s="1" t="e">
        <f t="shared" si="1597"/>
        <v>#DIV/0!</v>
      </c>
      <c r="BK979" s="1">
        <f>IF(BC979=0,0,Sourcedata!$C$13*EXP(2*Sourcedata!$C$28*Sourcedata!$C$10/Sourcedata!$C$12/Sourcedata!$C$34/BC979*1000000))</f>
        <v>0</v>
      </c>
      <c r="BL979" s="1">
        <f t="shared" si="1598"/>
        <v>0</v>
      </c>
      <c r="BM979" s="1">
        <f t="shared" si="1643"/>
        <v>0</v>
      </c>
      <c r="BN979">
        <f t="shared" si="1644"/>
        <v>0</v>
      </c>
      <c r="BO979">
        <f t="shared" si="1645"/>
        <v>0</v>
      </c>
      <c r="BP979" s="1">
        <f t="shared" si="1599"/>
        <v>0</v>
      </c>
      <c r="BQ979" s="1" t="e">
        <f t="shared" si="1600"/>
        <v>#DIV/0!</v>
      </c>
      <c r="BR979" s="1">
        <f t="shared" si="1601"/>
        <v>0</v>
      </c>
      <c r="BS979" s="1" t="e">
        <f>IF(BQ979&gt;$D$1,Sourcedata!$B$90*(2*BO979/1000000)/fluid_kinevisco,(BO979*2/1000000)^(4/3)*epsilon^(1/3)/fluid_kinevisco)</f>
        <v>#DIV/0!</v>
      </c>
      <c r="BT979" s="1" t="e">
        <f>2+0.6*BS979^0.5*Sourcedata!$B$92^(1/3)</f>
        <v>#DIV/0!</v>
      </c>
      <c r="BU979" s="1" t="e">
        <f t="shared" si="1646"/>
        <v>#DIV/0!</v>
      </c>
      <c r="BV979" s="1" t="e">
        <f t="shared" si="1602"/>
        <v>#DIV/0!</v>
      </c>
      <c r="BW979" s="1">
        <f>IF(BO979=0,0,Sourcedata!$C$13*EXP(2*Sourcedata!$C$28*Sourcedata!$C$10/Sourcedata!$C$12/Sourcedata!$C$34/BO979*1000000))</f>
        <v>0</v>
      </c>
      <c r="BX979" s="1">
        <f t="shared" si="1603"/>
        <v>0</v>
      </c>
      <c r="BY979" s="1">
        <f t="shared" si="1647"/>
        <v>0</v>
      </c>
      <c r="BZ979">
        <f t="shared" si="1648"/>
        <v>0</v>
      </c>
      <c r="CA979">
        <f t="shared" si="1629"/>
        <v>0</v>
      </c>
      <c r="CB979" s="1">
        <f t="shared" si="1604"/>
        <v>0</v>
      </c>
      <c r="CC979" s="1" t="e">
        <f t="shared" si="1605"/>
        <v>#DIV/0!</v>
      </c>
      <c r="CD979" s="1">
        <f t="shared" si="1606"/>
        <v>0</v>
      </c>
      <c r="CE979" s="1" t="e">
        <f>IF(CC979&gt;$D$1,Sourcedata!$B$90*(2*CA979/1000000)/fluid_kinevisco,(CA979*2/1000000)^(4/3)*epsilon^(1/3)/fluid_kinevisco)</f>
        <v>#DIV/0!</v>
      </c>
      <c r="CF979" s="1" t="e">
        <f>2+0.6*CE979^0.5*Sourcedata!$B$92^(1/3)</f>
        <v>#DIV/0!</v>
      </c>
      <c r="CG979" s="1" t="e">
        <f t="shared" si="1649"/>
        <v>#DIV/0!</v>
      </c>
      <c r="CH979" s="1" t="e">
        <f t="shared" si="1607"/>
        <v>#DIV/0!</v>
      </c>
      <c r="CI979" s="1">
        <f>IF(CA979=0,0,Sourcedata!$C$13*EXP(2*Sourcedata!$C$28*Sourcedata!$C$10/Sourcedata!$C$12/Sourcedata!$C$34/CA979*1000000))</f>
        <v>0</v>
      </c>
      <c r="CJ979" s="1">
        <f t="shared" si="1608"/>
        <v>0</v>
      </c>
      <c r="CK979" s="1">
        <f t="shared" si="1650"/>
        <v>0</v>
      </c>
      <c r="CL979">
        <f t="shared" si="1630"/>
        <v>0</v>
      </c>
      <c r="CM979">
        <f t="shared" si="1651"/>
        <v>0</v>
      </c>
      <c r="CN979" s="1">
        <f t="shared" si="1609"/>
        <v>0</v>
      </c>
      <c r="CO979" s="1" t="e">
        <f t="shared" si="1610"/>
        <v>#DIV/0!</v>
      </c>
      <c r="CP979" s="1">
        <f t="shared" si="1611"/>
        <v>0</v>
      </c>
      <c r="CQ979" s="1" t="e">
        <f>IF(CO979&gt;$D$1,Sourcedata!$B$90*(2*CM979/1000000)/fluid_kinevisco,(CM979*2/1000000)^(4/3)*epsilon^(1/3)/fluid_kinevisco)</f>
        <v>#DIV/0!</v>
      </c>
      <c r="CR979" s="1" t="e">
        <f>2+0.6*CQ979^0.5*Sourcedata!$B$92^(1/3)</f>
        <v>#DIV/0!</v>
      </c>
      <c r="CS979" s="1" t="e">
        <f t="shared" si="1652"/>
        <v>#DIV/0!</v>
      </c>
      <c r="CT979" s="1" t="e">
        <f t="shared" si="1612"/>
        <v>#DIV/0!</v>
      </c>
      <c r="CU979" s="1">
        <f>IF(CM979=0,0,Sourcedata!$C$13*EXP(2*Sourcedata!$C$28*Sourcedata!$C$10/Sourcedata!$C$12/Sourcedata!$C$34/CM979*1000000))</f>
        <v>0</v>
      </c>
      <c r="CV979" s="1">
        <f t="shared" si="1613"/>
        <v>0</v>
      </c>
      <c r="CW979" s="1">
        <f t="shared" si="1653"/>
        <v>0</v>
      </c>
      <c r="CX979">
        <f t="shared" si="1654"/>
        <v>0</v>
      </c>
      <c r="CY979">
        <f t="shared" si="1655"/>
        <v>14.870615973970262</v>
      </c>
      <c r="CZ979" s="1">
        <f t="shared" si="1614"/>
        <v>1.4543780360056884E-4</v>
      </c>
      <c r="DA979" s="1">
        <f t="shared" si="1615"/>
        <v>0.12158317466844873</v>
      </c>
      <c r="DB979" s="1">
        <f t="shared" si="1616"/>
        <v>1.2908824974872243E-6</v>
      </c>
      <c r="DC979" s="1">
        <f>IF(DA979&gt;$D$1,Sourcedata!$B$90*(2*CY979/1000000)/fluid_kinevisco,(CY979*2/1000000)^(4/3)*epsilon^(1/3)/fluid_kinevisco)</f>
        <v>6.9804416636375266E-2</v>
      </c>
      <c r="DD979" s="1">
        <f>2+0.6*DC979^0.5*Sourcedata!$B$92^(1/3)</f>
        <v>3.6560222658535739</v>
      </c>
      <c r="DE979" s="1">
        <f t="shared" si="1656"/>
        <v>8.1348607271123434</v>
      </c>
      <c r="DF979" s="1">
        <f t="shared" si="1617"/>
        <v>4.3661646970818069</v>
      </c>
      <c r="DG979" s="1">
        <f>IF(CY979=0,0,Sourcedata!$C$13*EXP(2*Sourcedata!$C$28*Sourcedata!$C$10/Sourcedata!$C$12/Sourcedata!$C$34/CY979*1000000))</f>
        <v>1.5003586073509747</v>
      </c>
      <c r="DH979" s="1">
        <f t="shared" si="1618"/>
        <v>-7.0051973693289903E-10</v>
      </c>
      <c r="DI979" s="1">
        <f t="shared" si="1657"/>
        <v>6.3046776323959315E-10</v>
      </c>
      <c r="DJ979">
        <f t="shared" si="1658"/>
        <v>3.8060381095956952E-8</v>
      </c>
      <c r="DK979">
        <f t="shared" si="1659"/>
        <v>33.083678419726738</v>
      </c>
      <c r="DL979" s="1">
        <f t="shared" si="1619"/>
        <v>7.1985822636046822E-4</v>
      </c>
      <c r="DM979" s="1">
        <f t="shared" si="1620"/>
        <v>0.26866306823860969</v>
      </c>
      <c r="DN979" s="1">
        <f t="shared" si="1621"/>
        <v>3.1110001215448894E-6</v>
      </c>
      <c r="DO979" s="1">
        <f>IF(DM979&gt;$D$1,Sourcedata!$B$90*(2*DK979/1000000)/fluid_kinevisco,(DK979*2/1000000)^(4/3)*epsilon^(1/3)/fluid_kinevisco)</f>
        <v>0.20273528653052753</v>
      </c>
      <c r="DP979" s="1">
        <f>2+0.6*DO979^0.5*Sourcedata!$B$92^(1/3)</f>
        <v>4.8222104352113888</v>
      </c>
      <c r="DQ979" s="1">
        <f t="shared" si="1660"/>
        <v>13.721374819378434</v>
      </c>
      <c r="DR979" s="1">
        <f t="shared" si="1622"/>
        <v>7.3645738189624455</v>
      </c>
      <c r="DS979" s="1">
        <f>IF(DK979=0,0,Sourcedata!$C$13*EXP(2*Sourcedata!$C$28*Sourcedata!$C$10/Sourcedata!$C$12/Sourcedata!$C$34/DK979*1000000))</f>
        <v>1.500161178006016</v>
      </c>
      <c r="DT979" s="1">
        <f t="shared" si="1623"/>
        <v>-1.2943268168566152E-9</v>
      </c>
      <c r="DU979" s="1">
        <f t="shared" si="1661"/>
        <v>1.1648941351709243E-9</v>
      </c>
      <c r="DV979">
        <f t="shared" si="1662"/>
        <v>2.6392909029799412E-7</v>
      </c>
      <c r="DX979" s="26">
        <f t="shared" si="1571"/>
        <v>2.4705150305387621E-5</v>
      </c>
      <c r="DY979">
        <f t="shared" si="1560"/>
        <v>0.24424999999999594</v>
      </c>
      <c r="DZ979" s="1">
        <f t="shared" si="1561"/>
        <v>0.29484969461238764</v>
      </c>
      <c r="EA979" s="1">
        <f t="shared" si="1572"/>
        <v>24.705150305387622</v>
      </c>
      <c r="EB979" s="1">
        <f t="shared" si="1565"/>
        <v>0</v>
      </c>
      <c r="EC979" s="1"/>
      <c r="ED979" s="1">
        <f t="shared" si="1566"/>
        <v>25.000000000000011</v>
      </c>
      <c r="EE979" s="1">
        <f t="shared" si="1567"/>
        <v>24.705150305387622</v>
      </c>
      <c r="EF979">
        <f t="shared" si="1562"/>
        <v>98.82060122155049</v>
      </c>
      <c r="EG979">
        <f t="shared" si="1563"/>
        <v>0</v>
      </c>
      <c r="EH979" s="1"/>
      <c r="EI979">
        <f t="shared" si="1564"/>
        <v>98.820601221550447</v>
      </c>
      <c r="EK979">
        <f t="shared" si="1568"/>
        <v>0.24424999999999594</v>
      </c>
      <c r="EL979">
        <f t="shared" si="1569"/>
        <v>0.24</v>
      </c>
      <c r="EM979">
        <f t="shared" si="1570"/>
        <v>98.82060122155049</v>
      </c>
    </row>
    <row r="980" spans="6:143" x14ac:dyDescent="0.2">
      <c r="F980">
        <f>F979+Sourcedata!$C$36*3600/4000</f>
        <v>876.59999999998547</v>
      </c>
      <c r="G980">
        <f t="shared" si="1624"/>
        <v>0</v>
      </c>
      <c r="H980" s="1">
        <f t="shared" si="1573"/>
        <v>0</v>
      </c>
      <c r="I980" s="1" t="e">
        <f t="shared" si="1574"/>
        <v>#DIV/0!</v>
      </c>
      <c r="J980" s="1">
        <f t="shared" si="1575"/>
        <v>0</v>
      </c>
      <c r="K980" s="1" t="e">
        <f>IF(I980&gt;$D$1,Sourcedata!$B$90*(2*G980/1000000)/fluid_kinevisco,(G980*2/1000000)^(4/3)*epsilon^(1/3)/fluid_kinevisco)</f>
        <v>#DIV/0!</v>
      </c>
      <c r="L980" s="1" t="e">
        <f>2+0.6*K980^0.5*Sourcedata!$B$92^(1/3)</f>
        <v>#DIV/0!</v>
      </c>
      <c r="M980" s="1" t="e">
        <f t="shared" si="1576"/>
        <v>#DIV/0!</v>
      </c>
      <c r="N980" s="1" t="e">
        <f t="shared" si="1577"/>
        <v>#DIV/0!</v>
      </c>
      <c r="O980" s="1">
        <f>IF(G980=0,0,Sourcedata!$C$13*EXP(2*Sourcedata!$C$28*Sourcedata!$C$10/Sourcedata!$C$12/Sourcedata!$C$34/G980*1000000))</f>
        <v>0</v>
      </c>
      <c r="P980" s="1">
        <f t="shared" si="1578"/>
        <v>0</v>
      </c>
      <c r="Q980" s="1">
        <f t="shared" si="1625"/>
        <v>0</v>
      </c>
      <c r="R980">
        <f t="shared" si="1631"/>
        <v>0</v>
      </c>
      <c r="S980">
        <f t="shared" si="1626"/>
        <v>0</v>
      </c>
      <c r="T980" s="1">
        <f t="shared" si="1579"/>
        <v>0</v>
      </c>
      <c r="U980" s="1" t="e">
        <f t="shared" si="1580"/>
        <v>#DIV/0!</v>
      </c>
      <c r="V980" s="1">
        <f t="shared" si="1581"/>
        <v>0</v>
      </c>
      <c r="W980" s="1" t="e">
        <f>IF(U980&gt;$D$1,Sourcedata!$B$90*(2*S980/1000000)/fluid_kinevisco,(S980*2/1000000)^(4/3)*epsilon^(1/3)/fluid_kinevisco)</f>
        <v>#DIV/0!</v>
      </c>
      <c r="X980" s="1" t="e">
        <f>2+0.6*W980^0.5*Sourcedata!$B$92^(1/3)</f>
        <v>#DIV/0!</v>
      </c>
      <c r="Y980" s="1" t="e">
        <f t="shared" si="1632"/>
        <v>#DIV/0!</v>
      </c>
      <c r="Z980" s="1" t="e">
        <f t="shared" si="1582"/>
        <v>#DIV/0!</v>
      </c>
      <c r="AA980" s="1">
        <f>IF(S980=0,0,Sourcedata!$C$13*EXP(2*Sourcedata!$C$28*Sourcedata!$C$10/Sourcedata!$C$12/Sourcedata!$C$34/S980*1000000))</f>
        <v>0</v>
      </c>
      <c r="AB980" s="1">
        <f t="shared" si="1583"/>
        <v>0</v>
      </c>
      <c r="AC980" s="1">
        <f t="shared" si="1633"/>
        <v>0</v>
      </c>
      <c r="AD980">
        <f t="shared" si="1634"/>
        <v>0</v>
      </c>
      <c r="AE980">
        <f t="shared" si="1627"/>
        <v>0</v>
      </c>
      <c r="AF980" s="1">
        <f t="shared" si="1584"/>
        <v>0</v>
      </c>
      <c r="AG980" s="1" t="e">
        <f t="shared" si="1585"/>
        <v>#DIV/0!</v>
      </c>
      <c r="AH980" s="1">
        <f t="shared" si="1586"/>
        <v>0</v>
      </c>
      <c r="AI980" s="1" t="e">
        <f>IF(AG980&gt;$D$1,Sourcedata!$B$90*(2*AE980/1000000)/fluid_kinevisco,(AE980*2/1000000)^(4/3)*epsilon^(1/3)/fluid_kinevisco)</f>
        <v>#DIV/0!</v>
      </c>
      <c r="AJ980" s="1" t="e">
        <f>2+0.6*AI980^0.5*Sourcedata!$B$92^(1/3)</f>
        <v>#DIV/0!</v>
      </c>
      <c r="AK980" s="1" t="e">
        <f t="shared" si="1635"/>
        <v>#DIV/0!</v>
      </c>
      <c r="AL980" s="1" t="e">
        <f t="shared" si="1587"/>
        <v>#DIV/0!</v>
      </c>
      <c r="AM980" s="1">
        <f>IF(AE980=0,0,Sourcedata!$C$13*EXP(2*Sourcedata!$C$28*Sourcedata!$C$10/Sourcedata!$C$12/Sourcedata!$C$34/AE980*1000000))</f>
        <v>0</v>
      </c>
      <c r="AN980" s="1">
        <f t="shared" si="1588"/>
        <v>0</v>
      </c>
      <c r="AO980" s="1">
        <f t="shared" si="1636"/>
        <v>0</v>
      </c>
      <c r="AP980">
        <f t="shared" si="1637"/>
        <v>0</v>
      </c>
      <c r="AQ980">
        <f t="shared" si="1628"/>
        <v>0</v>
      </c>
      <c r="AR980" s="1">
        <f t="shared" si="1589"/>
        <v>0</v>
      </c>
      <c r="AS980" s="1" t="e">
        <f t="shared" si="1590"/>
        <v>#DIV/0!</v>
      </c>
      <c r="AT980" s="1">
        <f t="shared" si="1591"/>
        <v>0</v>
      </c>
      <c r="AU980" s="1" t="e">
        <f>IF(AS980&gt;$D$1,Sourcedata!$B$90*(2*AQ980/1000000)/fluid_kinevisco,(AQ980*2/1000000)^(4/3)*epsilon^(1/3)/fluid_kinevisco)</f>
        <v>#DIV/0!</v>
      </c>
      <c r="AV980" s="1" t="e">
        <f>2+0.6*AU980^0.5*Sourcedata!$B$92^(1/3)</f>
        <v>#DIV/0!</v>
      </c>
      <c r="AW980" s="1" t="e">
        <f t="shared" si="1638"/>
        <v>#DIV/0!</v>
      </c>
      <c r="AX980" s="1" t="e">
        <f t="shared" si="1592"/>
        <v>#DIV/0!</v>
      </c>
      <c r="AY980" s="1">
        <f>IF(AQ980=0,0,Sourcedata!$C$13*EXP(2*Sourcedata!$C$28*Sourcedata!$C$10/Sourcedata!$C$12/Sourcedata!$C$34/AQ980*1000000))</f>
        <v>0</v>
      </c>
      <c r="AZ980" s="1">
        <f t="shared" si="1593"/>
        <v>0</v>
      </c>
      <c r="BA980" s="1">
        <f t="shared" si="1639"/>
        <v>0</v>
      </c>
      <c r="BB980">
        <f t="shared" si="1640"/>
        <v>0</v>
      </c>
      <c r="BC980">
        <f t="shared" si="1641"/>
        <v>0</v>
      </c>
      <c r="BD980" s="1">
        <f t="shared" si="1594"/>
        <v>0</v>
      </c>
      <c r="BE980" s="1" t="e">
        <f t="shared" si="1595"/>
        <v>#DIV/0!</v>
      </c>
      <c r="BF980" s="1">
        <f t="shared" si="1596"/>
        <v>0</v>
      </c>
      <c r="BG980" s="1" t="e">
        <f>IF(BE980&gt;$D$1,Sourcedata!$B$90*(2*BC980/1000000)/fluid_kinevisco,(BC980*2/1000000)^(4/3)*epsilon^(1/3)/fluid_kinevisco)</f>
        <v>#DIV/0!</v>
      </c>
      <c r="BH980" s="1" t="e">
        <f>2+0.6*BG980^0.5*Sourcedata!$B$92^(1/3)</f>
        <v>#DIV/0!</v>
      </c>
      <c r="BI980" s="1" t="e">
        <f t="shared" si="1642"/>
        <v>#DIV/0!</v>
      </c>
      <c r="BJ980" s="1" t="e">
        <f t="shared" si="1597"/>
        <v>#DIV/0!</v>
      </c>
      <c r="BK980" s="1">
        <f>IF(BC980=0,0,Sourcedata!$C$13*EXP(2*Sourcedata!$C$28*Sourcedata!$C$10/Sourcedata!$C$12/Sourcedata!$C$34/BC980*1000000))</f>
        <v>0</v>
      </c>
      <c r="BL980" s="1">
        <f t="shared" si="1598"/>
        <v>0</v>
      </c>
      <c r="BM980" s="1">
        <f t="shared" si="1643"/>
        <v>0</v>
      </c>
      <c r="BN980">
        <f t="shared" si="1644"/>
        <v>0</v>
      </c>
      <c r="BO980">
        <f t="shared" si="1645"/>
        <v>0</v>
      </c>
      <c r="BP980" s="1">
        <f t="shared" si="1599"/>
        <v>0</v>
      </c>
      <c r="BQ980" s="1" t="e">
        <f t="shared" si="1600"/>
        <v>#DIV/0!</v>
      </c>
      <c r="BR980" s="1">
        <f t="shared" si="1601"/>
        <v>0</v>
      </c>
      <c r="BS980" s="1" t="e">
        <f>IF(BQ980&gt;$D$1,Sourcedata!$B$90*(2*BO980/1000000)/fluid_kinevisco,(BO980*2/1000000)^(4/3)*epsilon^(1/3)/fluid_kinevisco)</f>
        <v>#DIV/0!</v>
      </c>
      <c r="BT980" s="1" t="e">
        <f>2+0.6*BS980^0.5*Sourcedata!$B$92^(1/3)</f>
        <v>#DIV/0!</v>
      </c>
      <c r="BU980" s="1" t="e">
        <f t="shared" si="1646"/>
        <v>#DIV/0!</v>
      </c>
      <c r="BV980" s="1" t="e">
        <f t="shared" si="1602"/>
        <v>#DIV/0!</v>
      </c>
      <c r="BW980" s="1">
        <f>IF(BO980=0,0,Sourcedata!$C$13*EXP(2*Sourcedata!$C$28*Sourcedata!$C$10/Sourcedata!$C$12/Sourcedata!$C$34/BO980*1000000))</f>
        <v>0</v>
      </c>
      <c r="BX980" s="1">
        <f t="shared" si="1603"/>
        <v>0</v>
      </c>
      <c r="BY980" s="1">
        <f t="shared" si="1647"/>
        <v>0</v>
      </c>
      <c r="BZ980">
        <f t="shared" si="1648"/>
        <v>0</v>
      </c>
      <c r="CA980">
        <f t="shared" si="1629"/>
        <v>0</v>
      </c>
      <c r="CB980" s="1">
        <f t="shared" si="1604"/>
        <v>0</v>
      </c>
      <c r="CC980" s="1" t="e">
        <f t="shared" si="1605"/>
        <v>#DIV/0!</v>
      </c>
      <c r="CD980" s="1">
        <f t="shared" si="1606"/>
        <v>0</v>
      </c>
      <c r="CE980" s="1" t="e">
        <f>IF(CC980&gt;$D$1,Sourcedata!$B$90*(2*CA980/1000000)/fluid_kinevisco,(CA980*2/1000000)^(4/3)*epsilon^(1/3)/fluid_kinevisco)</f>
        <v>#DIV/0!</v>
      </c>
      <c r="CF980" s="1" t="e">
        <f>2+0.6*CE980^0.5*Sourcedata!$B$92^(1/3)</f>
        <v>#DIV/0!</v>
      </c>
      <c r="CG980" s="1" t="e">
        <f t="shared" si="1649"/>
        <v>#DIV/0!</v>
      </c>
      <c r="CH980" s="1" t="e">
        <f t="shared" si="1607"/>
        <v>#DIV/0!</v>
      </c>
      <c r="CI980" s="1">
        <f>IF(CA980=0,0,Sourcedata!$C$13*EXP(2*Sourcedata!$C$28*Sourcedata!$C$10/Sourcedata!$C$12/Sourcedata!$C$34/CA980*1000000))</f>
        <v>0</v>
      </c>
      <c r="CJ980" s="1">
        <f t="shared" si="1608"/>
        <v>0</v>
      </c>
      <c r="CK980" s="1">
        <f t="shared" si="1650"/>
        <v>0</v>
      </c>
      <c r="CL980">
        <f t="shared" si="1630"/>
        <v>0</v>
      </c>
      <c r="CM980">
        <f t="shared" si="1651"/>
        <v>0</v>
      </c>
      <c r="CN980" s="1">
        <f t="shared" si="1609"/>
        <v>0</v>
      </c>
      <c r="CO980" s="1" t="e">
        <f t="shared" si="1610"/>
        <v>#DIV/0!</v>
      </c>
      <c r="CP980" s="1">
        <f t="shared" si="1611"/>
        <v>0</v>
      </c>
      <c r="CQ980" s="1" t="e">
        <f>IF(CO980&gt;$D$1,Sourcedata!$B$90*(2*CM980/1000000)/fluid_kinevisco,(CM980*2/1000000)^(4/3)*epsilon^(1/3)/fluid_kinevisco)</f>
        <v>#DIV/0!</v>
      </c>
      <c r="CR980" s="1" t="e">
        <f>2+0.6*CQ980^0.5*Sourcedata!$B$92^(1/3)</f>
        <v>#DIV/0!</v>
      </c>
      <c r="CS980" s="1" t="e">
        <f t="shared" si="1652"/>
        <v>#DIV/0!</v>
      </c>
      <c r="CT980" s="1" t="e">
        <f t="shared" si="1612"/>
        <v>#DIV/0!</v>
      </c>
      <c r="CU980" s="1">
        <f>IF(CM980=0,0,Sourcedata!$C$13*EXP(2*Sourcedata!$C$28*Sourcedata!$C$10/Sourcedata!$C$12/Sourcedata!$C$34/CM980*1000000))</f>
        <v>0</v>
      </c>
      <c r="CV980" s="1">
        <f t="shared" si="1613"/>
        <v>0</v>
      </c>
      <c r="CW980" s="1">
        <f t="shared" si="1653"/>
        <v>0</v>
      </c>
      <c r="CX980">
        <f t="shared" si="1654"/>
        <v>0</v>
      </c>
      <c r="CY980">
        <f t="shared" si="1655"/>
        <v>14.788048105692649</v>
      </c>
      <c r="CZ980" s="1">
        <f t="shared" si="1614"/>
        <v>1.4382722454212219E-4</v>
      </c>
      <c r="DA980" s="1">
        <f t="shared" si="1615"/>
        <v>0.12091040501524938</v>
      </c>
      <c r="DB980" s="1">
        <f t="shared" si="1616"/>
        <v>1.2830004195632722E-6</v>
      </c>
      <c r="DC980" s="1">
        <f>IF(DA980&gt;$D$1,Sourcedata!$B$90*(2*CY980/1000000)/fluid_kinevisco,(CY980*2/1000000)^(4/3)*epsilon^(1/3)/fluid_kinevisco)</f>
        <v>6.9288117769956192E-2</v>
      </c>
      <c r="DD980" s="1">
        <f>2+0.6*DC980^0.5*Sourcedata!$B$92^(1/3)</f>
        <v>3.6498866278018265</v>
      </c>
      <c r="DE980" s="1">
        <f t="shared" si="1656"/>
        <v>8.1032917532558368</v>
      </c>
      <c r="DF980" s="1">
        <f t="shared" si="1617"/>
        <v>4.3492209110971256</v>
      </c>
      <c r="DG980" s="1">
        <f>IF(CY980=0,0,Sourcedata!$C$13*EXP(2*Sourcedata!$C$28*Sourcedata!$C$10/Sourcedata!$C$12/Sourcedata!$C$34/CY980*1000000))</f>
        <v>1.5003606098467182</v>
      </c>
      <c r="DH980" s="1">
        <f t="shared" si="1618"/>
        <v>-6.9546105843251741E-10</v>
      </c>
      <c r="DI980" s="1">
        <f t="shared" si="1657"/>
        <v>6.2591495258924984E-10</v>
      </c>
      <c r="DJ980">
        <f t="shared" si="1658"/>
        <v>3.7429913332717361E-8</v>
      </c>
      <c r="DK980">
        <f t="shared" si="1659"/>
        <v>33.0349332287092</v>
      </c>
      <c r="DL980" s="1">
        <f t="shared" si="1619"/>
        <v>7.1773852395397568E-4</v>
      </c>
      <c r="DM980" s="1">
        <f t="shared" si="1620"/>
        <v>0.26827392502038727</v>
      </c>
      <c r="DN980" s="1">
        <f t="shared" si="1621"/>
        <v>3.1059584019313243E-6</v>
      </c>
      <c r="DO980" s="1">
        <f>IF(DM980&gt;$D$1,Sourcedata!$B$90*(2*DK980/1000000)/fluid_kinevisco,(DK980*2/1000000)^(4/3)*epsilon^(1/3)/fluid_kinevisco)</f>
        <v>0.20233710659492016</v>
      </c>
      <c r="DP980" s="1">
        <f>2+0.6*DO980^0.5*Sourcedata!$B$92^(1/3)</f>
        <v>4.8194376078905261</v>
      </c>
      <c r="DQ980" s="1">
        <f t="shared" si="1660"/>
        <v>13.709040728994365</v>
      </c>
      <c r="DR980" s="1">
        <f t="shared" si="1622"/>
        <v>7.3579538322396179</v>
      </c>
      <c r="DS980" s="1">
        <f>IF(DK980=0,0,Sourcedata!$C$13*EXP(2*Sourcedata!$C$28*Sourcedata!$C$10/Sourcedata!$C$12/Sourcedata!$C$34/DK980*1000000))</f>
        <v>1.5001614158474355</v>
      </c>
      <c r="DT980" s="1">
        <f t="shared" si="1623"/>
        <v>-1.2916750700151481E-9</v>
      </c>
      <c r="DU980" s="1">
        <f t="shared" si="1661"/>
        <v>1.1625075630136039E-9</v>
      </c>
      <c r="DV980">
        <f t="shared" si="1662"/>
        <v>2.6276419616282322E-7</v>
      </c>
      <c r="DX980" s="26">
        <f t="shared" si="1571"/>
        <v>2.4706917857657246E-5</v>
      </c>
      <c r="DY980">
        <f t="shared" si="1560"/>
        <v>0.24449999999999594</v>
      </c>
      <c r="DZ980" s="1">
        <f t="shared" si="1561"/>
        <v>0.29308214234276175</v>
      </c>
      <c r="EA980" s="1">
        <f t="shared" si="1572"/>
        <v>24.706917857657245</v>
      </c>
      <c r="EB980" s="1">
        <f t="shared" si="1565"/>
        <v>0</v>
      </c>
      <c r="EC980" s="1"/>
      <c r="ED980" s="1">
        <f t="shared" si="1566"/>
        <v>25.000000000000007</v>
      </c>
      <c r="EE980" s="1">
        <f t="shared" si="1567"/>
        <v>24.706917857657245</v>
      </c>
      <c r="EF980">
        <f t="shared" si="1562"/>
        <v>98.827671430628982</v>
      </c>
      <c r="EG980">
        <f t="shared" si="1563"/>
        <v>0</v>
      </c>
      <c r="EH980" s="1"/>
      <c r="EI980">
        <f t="shared" si="1564"/>
        <v>98.827671430628953</v>
      </c>
      <c r="EK980">
        <f t="shared" si="1568"/>
        <v>0.24449999999999594</v>
      </c>
      <c r="EL980">
        <f t="shared" si="1569"/>
        <v>0.24</v>
      </c>
      <c r="EM980">
        <f t="shared" si="1570"/>
        <v>98.827671430628982</v>
      </c>
    </row>
    <row r="981" spans="6:143" x14ac:dyDescent="0.2">
      <c r="F981">
        <f>F980+Sourcedata!$C$36*3600/4000</f>
        <v>877.49999999998545</v>
      </c>
      <c r="G981">
        <f t="shared" si="1624"/>
        <v>0</v>
      </c>
      <c r="H981" s="1">
        <f t="shared" si="1573"/>
        <v>0</v>
      </c>
      <c r="I981" s="1" t="e">
        <f t="shared" si="1574"/>
        <v>#DIV/0!</v>
      </c>
      <c r="J981" s="1">
        <f t="shared" si="1575"/>
        <v>0</v>
      </c>
      <c r="K981" s="1" t="e">
        <f>IF(I981&gt;$D$1,Sourcedata!$B$90*(2*G981/1000000)/fluid_kinevisco,(G981*2/1000000)^(4/3)*epsilon^(1/3)/fluid_kinevisco)</f>
        <v>#DIV/0!</v>
      </c>
      <c r="L981" s="1" t="e">
        <f>2+0.6*K981^0.5*Sourcedata!$B$92^(1/3)</f>
        <v>#DIV/0!</v>
      </c>
      <c r="M981" s="1" t="e">
        <f t="shared" si="1576"/>
        <v>#DIV/0!</v>
      </c>
      <c r="N981" s="1" t="e">
        <f t="shared" si="1577"/>
        <v>#DIV/0!</v>
      </c>
      <c r="O981" s="1">
        <f>IF(G981=0,0,Sourcedata!$C$13*EXP(2*Sourcedata!$C$28*Sourcedata!$C$10/Sourcedata!$C$12/Sourcedata!$C$34/G981*1000000))</f>
        <v>0</v>
      </c>
      <c r="P981" s="1">
        <f t="shared" si="1578"/>
        <v>0</v>
      </c>
      <c r="Q981" s="1">
        <f t="shared" si="1625"/>
        <v>0</v>
      </c>
      <c r="R981">
        <f t="shared" si="1631"/>
        <v>0</v>
      </c>
      <c r="S981">
        <f t="shared" si="1626"/>
        <v>0</v>
      </c>
      <c r="T981" s="1">
        <f t="shared" si="1579"/>
        <v>0</v>
      </c>
      <c r="U981" s="1" t="e">
        <f t="shared" si="1580"/>
        <v>#DIV/0!</v>
      </c>
      <c r="V981" s="1">
        <f t="shared" si="1581"/>
        <v>0</v>
      </c>
      <c r="W981" s="1" t="e">
        <f>IF(U981&gt;$D$1,Sourcedata!$B$90*(2*S981/1000000)/fluid_kinevisco,(S981*2/1000000)^(4/3)*epsilon^(1/3)/fluid_kinevisco)</f>
        <v>#DIV/0!</v>
      </c>
      <c r="X981" s="1" t="e">
        <f>2+0.6*W981^0.5*Sourcedata!$B$92^(1/3)</f>
        <v>#DIV/0!</v>
      </c>
      <c r="Y981" s="1" t="e">
        <f t="shared" si="1632"/>
        <v>#DIV/0!</v>
      </c>
      <c r="Z981" s="1" t="e">
        <f t="shared" si="1582"/>
        <v>#DIV/0!</v>
      </c>
      <c r="AA981" s="1">
        <f>IF(S981=0,0,Sourcedata!$C$13*EXP(2*Sourcedata!$C$28*Sourcedata!$C$10/Sourcedata!$C$12/Sourcedata!$C$34/S981*1000000))</f>
        <v>0</v>
      </c>
      <c r="AB981" s="1">
        <f t="shared" si="1583"/>
        <v>0</v>
      </c>
      <c r="AC981" s="1">
        <f t="shared" si="1633"/>
        <v>0</v>
      </c>
      <c r="AD981">
        <f t="shared" si="1634"/>
        <v>0</v>
      </c>
      <c r="AE981">
        <f t="shared" si="1627"/>
        <v>0</v>
      </c>
      <c r="AF981" s="1">
        <f t="shared" si="1584"/>
        <v>0</v>
      </c>
      <c r="AG981" s="1" t="e">
        <f t="shared" si="1585"/>
        <v>#DIV/0!</v>
      </c>
      <c r="AH981" s="1">
        <f t="shared" si="1586"/>
        <v>0</v>
      </c>
      <c r="AI981" s="1" t="e">
        <f>IF(AG981&gt;$D$1,Sourcedata!$B$90*(2*AE981/1000000)/fluid_kinevisco,(AE981*2/1000000)^(4/3)*epsilon^(1/3)/fluid_kinevisco)</f>
        <v>#DIV/0!</v>
      </c>
      <c r="AJ981" s="1" t="e">
        <f>2+0.6*AI981^0.5*Sourcedata!$B$92^(1/3)</f>
        <v>#DIV/0!</v>
      </c>
      <c r="AK981" s="1" t="e">
        <f t="shared" si="1635"/>
        <v>#DIV/0!</v>
      </c>
      <c r="AL981" s="1" t="e">
        <f t="shared" si="1587"/>
        <v>#DIV/0!</v>
      </c>
      <c r="AM981" s="1">
        <f>IF(AE981=0,0,Sourcedata!$C$13*EXP(2*Sourcedata!$C$28*Sourcedata!$C$10/Sourcedata!$C$12/Sourcedata!$C$34/AE981*1000000))</f>
        <v>0</v>
      </c>
      <c r="AN981" s="1">
        <f t="shared" si="1588"/>
        <v>0</v>
      </c>
      <c r="AO981" s="1">
        <f t="shared" si="1636"/>
        <v>0</v>
      </c>
      <c r="AP981">
        <f t="shared" si="1637"/>
        <v>0</v>
      </c>
      <c r="AQ981">
        <f t="shared" si="1628"/>
        <v>0</v>
      </c>
      <c r="AR981" s="1">
        <f t="shared" si="1589"/>
        <v>0</v>
      </c>
      <c r="AS981" s="1" t="e">
        <f t="shared" si="1590"/>
        <v>#DIV/0!</v>
      </c>
      <c r="AT981" s="1">
        <f t="shared" si="1591"/>
        <v>0</v>
      </c>
      <c r="AU981" s="1" t="e">
        <f>IF(AS981&gt;$D$1,Sourcedata!$B$90*(2*AQ981/1000000)/fluid_kinevisco,(AQ981*2/1000000)^(4/3)*epsilon^(1/3)/fluid_kinevisco)</f>
        <v>#DIV/0!</v>
      </c>
      <c r="AV981" s="1" t="e">
        <f>2+0.6*AU981^0.5*Sourcedata!$B$92^(1/3)</f>
        <v>#DIV/0!</v>
      </c>
      <c r="AW981" s="1" t="e">
        <f t="shared" si="1638"/>
        <v>#DIV/0!</v>
      </c>
      <c r="AX981" s="1" t="e">
        <f t="shared" si="1592"/>
        <v>#DIV/0!</v>
      </c>
      <c r="AY981" s="1">
        <f>IF(AQ981=0,0,Sourcedata!$C$13*EXP(2*Sourcedata!$C$28*Sourcedata!$C$10/Sourcedata!$C$12/Sourcedata!$C$34/AQ981*1000000))</f>
        <v>0</v>
      </c>
      <c r="AZ981" s="1">
        <f t="shared" si="1593"/>
        <v>0</v>
      </c>
      <c r="BA981" s="1">
        <f t="shared" si="1639"/>
        <v>0</v>
      </c>
      <c r="BB981">
        <f t="shared" si="1640"/>
        <v>0</v>
      </c>
      <c r="BC981">
        <f t="shared" si="1641"/>
        <v>0</v>
      </c>
      <c r="BD981" s="1">
        <f t="shared" si="1594"/>
        <v>0</v>
      </c>
      <c r="BE981" s="1" t="e">
        <f t="shared" si="1595"/>
        <v>#DIV/0!</v>
      </c>
      <c r="BF981" s="1">
        <f t="shared" si="1596"/>
        <v>0</v>
      </c>
      <c r="BG981" s="1" t="e">
        <f>IF(BE981&gt;$D$1,Sourcedata!$B$90*(2*BC981/1000000)/fluid_kinevisco,(BC981*2/1000000)^(4/3)*epsilon^(1/3)/fluid_kinevisco)</f>
        <v>#DIV/0!</v>
      </c>
      <c r="BH981" s="1" t="e">
        <f>2+0.6*BG981^0.5*Sourcedata!$B$92^(1/3)</f>
        <v>#DIV/0!</v>
      </c>
      <c r="BI981" s="1" t="e">
        <f t="shared" si="1642"/>
        <v>#DIV/0!</v>
      </c>
      <c r="BJ981" s="1" t="e">
        <f t="shared" si="1597"/>
        <v>#DIV/0!</v>
      </c>
      <c r="BK981" s="1">
        <f>IF(BC981=0,0,Sourcedata!$C$13*EXP(2*Sourcedata!$C$28*Sourcedata!$C$10/Sourcedata!$C$12/Sourcedata!$C$34/BC981*1000000))</f>
        <v>0</v>
      </c>
      <c r="BL981" s="1">
        <f t="shared" si="1598"/>
        <v>0</v>
      </c>
      <c r="BM981" s="1">
        <f t="shared" si="1643"/>
        <v>0</v>
      </c>
      <c r="BN981">
        <f t="shared" si="1644"/>
        <v>0</v>
      </c>
      <c r="BO981">
        <f t="shared" si="1645"/>
        <v>0</v>
      </c>
      <c r="BP981" s="1">
        <f t="shared" si="1599"/>
        <v>0</v>
      </c>
      <c r="BQ981" s="1" t="e">
        <f t="shared" si="1600"/>
        <v>#DIV/0!</v>
      </c>
      <c r="BR981" s="1">
        <f t="shared" si="1601"/>
        <v>0</v>
      </c>
      <c r="BS981" s="1" t="e">
        <f>IF(BQ981&gt;$D$1,Sourcedata!$B$90*(2*BO981/1000000)/fluid_kinevisco,(BO981*2/1000000)^(4/3)*epsilon^(1/3)/fluid_kinevisco)</f>
        <v>#DIV/0!</v>
      </c>
      <c r="BT981" s="1" t="e">
        <f>2+0.6*BS981^0.5*Sourcedata!$B$92^(1/3)</f>
        <v>#DIV/0!</v>
      </c>
      <c r="BU981" s="1" t="e">
        <f t="shared" si="1646"/>
        <v>#DIV/0!</v>
      </c>
      <c r="BV981" s="1" t="e">
        <f t="shared" si="1602"/>
        <v>#DIV/0!</v>
      </c>
      <c r="BW981" s="1">
        <f>IF(BO981=0,0,Sourcedata!$C$13*EXP(2*Sourcedata!$C$28*Sourcedata!$C$10/Sourcedata!$C$12/Sourcedata!$C$34/BO981*1000000))</f>
        <v>0</v>
      </c>
      <c r="BX981" s="1">
        <f t="shared" si="1603"/>
        <v>0</v>
      </c>
      <c r="BY981" s="1">
        <f t="shared" si="1647"/>
        <v>0</v>
      </c>
      <c r="BZ981">
        <f t="shared" si="1648"/>
        <v>0</v>
      </c>
      <c r="CA981">
        <f t="shared" si="1629"/>
        <v>0</v>
      </c>
      <c r="CB981" s="1">
        <f t="shared" si="1604"/>
        <v>0</v>
      </c>
      <c r="CC981" s="1" t="e">
        <f t="shared" si="1605"/>
        <v>#DIV/0!</v>
      </c>
      <c r="CD981" s="1">
        <f t="shared" si="1606"/>
        <v>0</v>
      </c>
      <c r="CE981" s="1" t="e">
        <f>IF(CC981&gt;$D$1,Sourcedata!$B$90*(2*CA981/1000000)/fluid_kinevisco,(CA981*2/1000000)^(4/3)*epsilon^(1/3)/fluid_kinevisco)</f>
        <v>#DIV/0!</v>
      </c>
      <c r="CF981" s="1" t="e">
        <f>2+0.6*CE981^0.5*Sourcedata!$B$92^(1/3)</f>
        <v>#DIV/0!</v>
      </c>
      <c r="CG981" s="1" t="e">
        <f t="shared" si="1649"/>
        <v>#DIV/0!</v>
      </c>
      <c r="CH981" s="1" t="e">
        <f t="shared" si="1607"/>
        <v>#DIV/0!</v>
      </c>
      <c r="CI981" s="1">
        <f>IF(CA981=0,0,Sourcedata!$C$13*EXP(2*Sourcedata!$C$28*Sourcedata!$C$10/Sourcedata!$C$12/Sourcedata!$C$34/CA981*1000000))</f>
        <v>0</v>
      </c>
      <c r="CJ981" s="1">
        <f t="shared" si="1608"/>
        <v>0</v>
      </c>
      <c r="CK981" s="1">
        <f t="shared" si="1650"/>
        <v>0</v>
      </c>
      <c r="CL981">
        <f t="shared" si="1630"/>
        <v>0</v>
      </c>
      <c r="CM981">
        <f t="shared" si="1651"/>
        <v>0</v>
      </c>
      <c r="CN981" s="1">
        <f t="shared" si="1609"/>
        <v>0</v>
      </c>
      <c r="CO981" s="1" t="e">
        <f t="shared" si="1610"/>
        <v>#DIV/0!</v>
      </c>
      <c r="CP981" s="1">
        <f t="shared" si="1611"/>
        <v>0</v>
      </c>
      <c r="CQ981" s="1" t="e">
        <f>IF(CO981&gt;$D$1,Sourcedata!$B$90*(2*CM981/1000000)/fluid_kinevisco,(CM981*2/1000000)^(4/3)*epsilon^(1/3)/fluid_kinevisco)</f>
        <v>#DIV/0!</v>
      </c>
      <c r="CR981" s="1" t="e">
        <f>2+0.6*CQ981^0.5*Sourcedata!$B$92^(1/3)</f>
        <v>#DIV/0!</v>
      </c>
      <c r="CS981" s="1" t="e">
        <f t="shared" si="1652"/>
        <v>#DIV/0!</v>
      </c>
      <c r="CT981" s="1" t="e">
        <f t="shared" si="1612"/>
        <v>#DIV/0!</v>
      </c>
      <c r="CU981" s="1">
        <f>IF(CM981=0,0,Sourcedata!$C$13*EXP(2*Sourcedata!$C$28*Sourcedata!$C$10/Sourcedata!$C$12/Sourcedata!$C$34/CM981*1000000))</f>
        <v>0</v>
      </c>
      <c r="CV981" s="1">
        <f t="shared" si="1613"/>
        <v>0</v>
      </c>
      <c r="CW981" s="1">
        <f t="shared" si="1653"/>
        <v>0</v>
      </c>
      <c r="CX981">
        <f t="shared" si="1654"/>
        <v>0</v>
      </c>
      <c r="CY981">
        <f t="shared" si="1655"/>
        <v>14.705154161649894</v>
      </c>
      <c r="CZ981" s="1">
        <f t="shared" si="1614"/>
        <v>1.422193057038581E-4</v>
      </c>
      <c r="DA981" s="1">
        <f t="shared" si="1615"/>
        <v>0.12023493972906651</v>
      </c>
      <c r="DB981" s="1">
        <f t="shared" si="1616"/>
        <v>1.2750916396715971E-6</v>
      </c>
      <c r="DC981" s="1">
        <f>IF(DA981&gt;$D$1,Sourcedata!$B$90*(2*CY981/1000000)/fluid_kinevisco,(CY981*2/1000000)^(4/3)*epsilon^(1/3)/fluid_kinevisco)</f>
        <v>6.8770745657890514E-2</v>
      </c>
      <c r="DD981" s="1">
        <f>2+0.6*DC981^0.5*Sourcedata!$B$92^(1/3)</f>
        <v>3.6437152610894179</v>
      </c>
      <c r="DE981" s="1">
        <f t="shared" si="1656"/>
        <v>8.0715166295696044</v>
      </c>
      <c r="DF981" s="1">
        <f t="shared" si="1617"/>
        <v>4.3321664798120452</v>
      </c>
      <c r="DG981" s="1">
        <f>IF(CY981=0,0,Sourcedata!$C$13*EXP(2*Sourcedata!$C$28*Sourcedata!$C$10/Sourcedata!$C$12/Sourcedata!$C$34/CY981*1000000))</f>
        <v>1.5003626428744075</v>
      </c>
      <c r="DH981" s="1">
        <f t="shared" si="1618"/>
        <v>-6.903933742035913E-10</v>
      </c>
      <c r="DI981" s="1">
        <f t="shared" si="1657"/>
        <v>6.2135403678321644E-10</v>
      </c>
      <c r="DJ981">
        <f t="shared" si="1658"/>
        <v>3.6803998380128113E-8</v>
      </c>
      <c r="DK981">
        <f t="shared" si="1659"/>
        <v>32.986144068520758</v>
      </c>
      <c r="DL981" s="1">
        <f t="shared" si="1619"/>
        <v>7.1562003921492117E-4</v>
      </c>
      <c r="DM981" s="1">
        <f t="shared" si="1620"/>
        <v>0.26788440143289138</v>
      </c>
      <c r="DN981" s="1">
        <f t="shared" si="1621"/>
        <v>3.1009128794733178E-6</v>
      </c>
      <c r="DO981" s="1">
        <f>IF(DM981&gt;$D$1,Sourcedata!$B$90*(2*DK981/1000000)/fluid_kinevisco,(DK981*2/1000000)^(4/3)*epsilon^(1/3)/fluid_kinevisco)</f>
        <v>0.2019387635565259</v>
      </c>
      <c r="DP981" s="1">
        <f>2+0.6*DO981^0.5*Sourcedata!$B$92^(1/3)</f>
        <v>4.8166609134099154</v>
      </c>
      <c r="DQ981" s="1">
        <f t="shared" si="1660"/>
        <v>13.696685177353906</v>
      </c>
      <c r="DR981" s="1">
        <f t="shared" si="1622"/>
        <v>7.3513223267725669</v>
      </c>
      <c r="DS981" s="1">
        <f>IF(DK981=0,0,Sourcedata!$C$13*EXP(2*Sourcedata!$C$28*Sourcedata!$C$10/Sourcedata!$C$12/Sourcedata!$C$34/DK981*1000000))</f>
        <v>1.5001616546073209</v>
      </c>
      <c r="DT981" s="1">
        <f t="shared" si="1623"/>
        <v>-1.2890227770606891E-9</v>
      </c>
      <c r="DU981" s="1">
        <f t="shared" si="1661"/>
        <v>1.160120499354591E-9</v>
      </c>
      <c r="DV981">
        <f t="shared" si="1662"/>
        <v>2.616016885998096E-7</v>
      </c>
      <c r="DX981" s="26">
        <f t="shared" si="1571"/>
        <v>2.4708678435372915E-5</v>
      </c>
      <c r="DY981">
        <f t="shared" si="1560"/>
        <v>0.24474999999999594</v>
      </c>
      <c r="DZ981" s="1">
        <f t="shared" si="1561"/>
        <v>0.29132156462709474</v>
      </c>
      <c r="EA981" s="1">
        <f t="shared" si="1572"/>
        <v>24.708678435372914</v>
      </c>
      <c r="EB981" s="1">
        <f t="shared" si="1565"/>
        <v>0</v>
      </c>
      <c r="EC981" s="1"/>
      <c r="ED981" s="1">
        <f t="shared" si="1566"/>
        <v>25.000000000000007</v>
      </c>
      <c r="EE981" s="1">
        <f t="shared" si="1567"/>
        <v>24.708678435372914</v>
      </c>
      <c r="EF981">
        <f t="shared" si="1562"/>
        <v>98.834713741491655</v>
      </c>
      <c r="EG981">
        <f t="shared" si="1563"/>
        <v>0</v>
      </c>
      <c r="EH981" s="1"/>
      <c r="EI981">
        <f t="shared" si="1564"/>
        <v>98.834713741491626</v>
      </c>
      <c r="EK981">
        <f t="shared" si="1568"/>
        <v>0.24474999999999594</v>
      </c>
      <c r="EL981">
        <f t="shared" si="1569"/>
        <v>0.24</v>
      </c>
      <c r="EM981">
        <f t="shared" si="1570"/>
        <v>98.834713741491655</v>
      </c>
    </row>
    <row r="982" spans="6:143" x14ac:dyDescent="0.2">
      <c r="F982">
        <f>F981+Sourcedata!$C$36*3600/4000</f>
        <v>878.39999999998543</v>
      </c>
      <c r="G982">
        <f t="shared" si="1624"/>
        <v>0</v>
      </c>
      <c r="H982" s="1">
        <f t="shared" si="1573"/>
        <v>0</v>
      </c>
      <c r="I982" s="1" t="e">
        <f t="shared" si="1574"/>
        <v>#DIV/0!</v>
      </c>
      <c r="J982" s="1">
        <f t="shared" si="1575"/>
        <v>0</v>
      </c>
      <c r="K982" s="1" t="e">
        <f>IF(I982&gt;$D$1,Sourcedata!$B$90*(2*G982/1000000)/fluid_kinevisco,(G982*2/1000000)^(4/3)*epsilon^(1/3)/fluid_kinevisco)</f>
        <v>#DIV/0!</v>
      </c>
      <c r="L982" s="1" t="e">
        <f>2+0.6*K982^0.5*Sourcedata!$B$92^(1/3)</f>
        <v>#DIV/0!</v>
      </c>
      <c r="M982" s="1" t="e">
        <f t="shared" si="1576"/>
        <v>#DIV/0!</v>
      </c>
      <c r="N982" s="1" t="e">
        <f t="shared" si="1577"/>
        <v>#DIV/0!</v>
      </c>
      <c r="O982" s="1">
        <f>IF(G982=0,0,Sourcedata!$C$13*EXP(2*Sourcedata!$C$28*Sourcedata!$C$10/Sourcedata!$C$12/Sourcedata!$C$34/G982*1000000))</f>
        <v>0</v>
      </c>
      <c r="P982" s="1">
        <f t="shared" si="1578"/>
        <v>0</v>
      </c>
      <c r="Q982" s="1">
        <f t="shared" si="1625"/>
        <v>0</v>
      </c>
      <c r="R982">
        <f t="shared" si="1631"/>
        <v>0</v>
      </c>
      <c r="S982">
        <f t="shared" si="1626"/>
        <v>0</v>
      </c>
      <c r="T982" s="1">
        <f t="shared" si="1579"/>
        <v>0</v>
      </c>
      <c r="U982" s="1" t="e">
        <f t="shared" si="1580"/>
        <v>#DIV/0!</v>
      </c>
      <c r="V982" s="1">
        <f t="shared" si="1581"/>
        <v>0</v>
      </c>
      <c r="W982" s="1" t="e">
        <f>IF(U982&gt;$D$1,Sourcedata!$B$90*(2*S982/1000000)/fluid_kinevisco,(S982*2/1000000)^(4/3)*epsilon^(1/3)/fluid_kinevisco)</f>
        <v>#DIV/0!</v>
      </c>
      <c r="X982" s="1" t="e">
        <f>2+0.6*W982^0.5*Sourcedata!$B$92^(1/3)</f>
        <v>#DIV/0!</v>
      </c>
      <c r="Y982" s="1" t="e">
        <f t="shared" si="1632"/>
        <v>#DIV/0!</v>
      </c>
      <c r="Z982" s="1" t="e">
        <f t="shared" si="1582"/>
        <v>#DIV/0!</v>
      </c>
      <c r="AA982" s="1">
        <f>IF(S982=0,0,Sourcedata!$C$13*EXP(2*Sourcedata!$C$28*Sourcedata!$C$10/Sourcedata!$C$12/Sourcedata!$C$34/S982*1000000))</f>
        <v>0</v>
      </c>
      <c r="AB982" s="1">
        <f t="shared" si="1583"/>
        <v>0</v>
      </c>
      <c r="AC982" s="1">
        <f t="shared" si="1633"/>
        <v>0</v>
      </c>
      <c r="AD982">
        <f t="shared" si="1634"/>
        <v>0</v>
      </c>
      <c r="AE982">
        <f t="shared" si="1627"/>
        <v>0</v>
      </c>
      <c r="AF982" s="1">
        <f t="shared" si="1584"/>
        <v>0</v>
      </c>
      <c r="AG982" s="1" t="e">
        <f t="shared" si="1585"/>
        <v>#DIV/0!</v>
      </c>
      <c r="AH982" s="1">
        <f t="shared" si="1586"/>
        <v>0</v>
      </c>
      <c r="AI982" s="1" t="e">
        <f>IF(AG982&gt;$D$1,Sourcedata!$B$90*(2*AE982/1000000)/fluid_kinevisco,(AE982*2/1000000)^(4/3)*epsilon^(1/3)/fluid_kinevisco)</f>
        <v>#DIV/0!</v>
      </c>
      <c r="AJ982" s="1" t="e">
        <f>2+0.6*AI982^0.5*Sourcedata!$B$92^(1/3)</f>
        <v>#DIV/0!</v>
      </c>
      <c r="AK982" s="1" t="e">
        <f t="shared" si="1635"/>
        <v>#DIV/0!</v>
      </c>
      <c r="AL982" s="1" t="e">
        <f t="shared" si="1587"/>
        <v>#DIV/0!</v>
      </c>
      <c r="AM982" s="1">
        <f>IF(AE982=0,0,Sourcedata!$C$13*EXP(2*Sourcedata!$C$28*Sourcedata!$C$10/Sourcedata!$C$12/Sourcedata!$C$34/AE982*1000000))</f>
        <v>0</v>
      </c>
      <c r="AN982" s="1">
        <f t="shared" si="1588"/>
        <v>0</v>
      </c>
      <c r="AO982" s="1">
        <f t="shared" si="1636"/>
        <v>0</v>
      </c>
      <c r="AP982">
        <f t="shared" si="1637"/>
        <v>0</v>
      </c>
      <c r="AQ982">
        <f t="shared" si="1628"/>
        <v>0</v>
      </c>
      <c r="AR982" s="1">
        <f t="shared" si="1589"/>
        <v>0</v>
      </c>
      <c r="AS982" s="1" t="e">
        <f t="shared" si="1590"/>
        <v>#DIV/0!</v>
      </c>
      <c r="AT982" s="1">
        <f t="shared" si="1591"/>
        <v>0</v>
      </c>
      <c r="AU982" s="1" t="e">
        <f>IF(AS982&gt;$D$1,Sourcedata!$B$90*(2*AQ982/1000000)/fluid_kinevisco,(AQ982*2/1000000)^(4/3)*epsilon^(1/3)/fluid_kinevisco)</f>
        <v>#DIV/0!</v>
      </c>
      <c r="AV982" s="1" t="e">
        <f>2+0.6*AU982^0.5*Sourcedata!$B$92^(1/3)</f>
        <v>#DIV/0!</v>
      </c>
      <c r="AW982" s="1" t="e">
        <f t="shared" si="1638"/>
        <v>#DIV/0!</v>
      </c>
      <c r="AX982" s="1" t="e">
        <f t="shared" si="1592"/>
        <v>#DIV/0!</v>
      </c>
      <c r="AY982" s="1">
        <f>IF(AQ982=0,0,Sourcedata!$C$13*EXP(2*Sourcedata!$C$28*Sourcedata!$C$10/Sourcedata!$C$12/Sourcedata!$C$34/AQ982*1000000))</f>
        <v>0</v>
      </c>
      <c r="AZ982" s="1">
        <f t="shared" si="1593"/>
        <v>0</v>
      </c>
      <c r="BA982" s="1">
        <f t="shared" si="1639"/>
        <v>0</v>
      </c>
      <c r="BB982">
        <f t="shared" si="1640"/>
        <v>0</v>
      </c>
      <c r="BC982">
        <f t="shared" si="1641"/>
        <v>0</v>
      </c>
      <c r="BD982" s="1">
        <f t="shared" si="1594"/>
        <v>0</v>
      </c>
      <c r="BE982" s="1" t="e">
        <f t="shared" si="1595"/>
        <v>#DIV/0!</v>
      </c>
      <c r="BF982" s="1">
        <f t="shared" si="1596"/>
        <v>0</v>
      </c>
      <c r="BG982" s="1" t="e">
        <f>IF(BE982&gt;$D$1,Sourcedata!$B$90*(2*BC982/1000000)/fluid_kinevisco,(BC982*2/1000000)^(4/3)*epsilon^(1/3)/fluid_kinevisco)</f>
        <v>#DIV/0!</v>
      </c>
      <c r="BH982" s="1" t="e">
        <f>2+0.6*BG982^0.5*Sourcedata!$B$92^(1/3)</f>
        <v>#DIV/0!</v>
      </c>
      <c r="BI982" s="1" t="e">
        <f t="shared" si="1642"/>
        <v>#DIV/0!</v>
      </c>
      <c r="BJ982" s="1" t="e">
        <f t="shared" si="1597"/>
        <v>#DIV/0!</v>
      </c>
      <c r="BK982" s="1">
        <f>IF(BC982=0,0,Sourcedata!$C$13*EXP(2*Sourcedata!$C$28*Sourcedata!$C$10/Sourcedata!$C$12/Sourcedata!$C$34/BC982*1000000))</f>
        <v>0</v>
      </c>
      <c r="BL982" s="1">
        <f t="shared" si="1598"/>
        <v>0</v>
      </c>
      <c r="BM982" s="1">
        <f t="shared" si="1643"/>
        <v>0</v>
      </c>
      <c r="BN982">
        <f t="shared" si="1644"/>
        <v>0</v>
      </c>
      <c r="BO982">
        <f t="shared" si="1645"/>
        <v>0</v>
      </c>
      <c r="BP982" s="1">
        <f t="shared" si="1599"/>
        <v>0</v>
      </c>
      <c r="BQ982" s="1" t="e">
        <f t="shared" si="1600"/>
        <v>#DIV/0!</v>
      </c>
      <c r="BR982" s="1">
        <f t="shared" si="1601"/>
        <v>0</v>
      </c>
      <c r="BS982" s="1" t="e">
        <f>IF(BQ982&gt;$D$1,Sourcedata!$B$90*(2*BO982/1000000)/fluid_kinevisco,(BO982*2/1000000)^(4/3)*epsilon^(1/3)/fluid_kinevisco)</f>
        <v>#DIV/0!</v>
      </c>
      <c r="BT982" s="1" t="e">
        <f>2+0.6*BS982^0.5*Sourcedata!$B$92^(1/3)</f>
        <v>#DIV/0!</v>
      </c>
      <c r="BU982" s="1" t="e">
        <f t="shared" si="1646"/>
        <v>#DIV/0!</v>
      </c>
      <c r="BV982" s="1" t="e">
        <f t="shared" si="1602"/>
        <v>#DIV/0!</v>
      </c>
      <c r="BW982" s="1">
        <f>IF(BO982=0,0,Sourcedata!$C$13*EXP(2*Sourcedata!$C$28*Sourcedata!$C$10/Sourcedata!$C$12/Sourcedata!$C$34/BO982*1000000))</f>
        <v>0</v>
      </c>
      <c r="BX982" s="1">
        <f t="shared" si="1603"/>
        <v>0</v>
      </c>
      <c r="BY982" s="1">
        <f t="shared" si="1647"/>
        <v>0</v>
      </c>
      <c r="BZ982">
        <f t="shared" si="1648"/>
        <v>0</v>
      </c>
      <c r="CA982">
        <f t="shared" si="1629"/>
        <v>0</v>
      </c>
      <c r="CB982" s="1">
        <f t="shared" si="1604"/>
        <v>0</v>
      </c>
      <c r="CC982" s="1" t="e">
        <f t="shared" si="1605"/>
        <v>#DIV/0!</v>
      </c>
      <c r="CD982" s="1">
        <f t="shared" si="1606"/>
        <v>0</v>
      </c>
      <c r="CE982" s="1" t="e">
        <f>IF(CC982&gt;$D$1,Sourcedata!$B$90*(2*CA982/1000000)/fluid_kinevisco,(CA982*2/1000000)^(4/3)*epsilon^(1/3)/fluid_kinevisco)</f>
        <v>#DIV/0!</v>
      </c>
      <c r="CF982" s="1" t="e">
        <f>2+0.6*CE982^0.5*Sourcedata!$B$92^(1/3)</f>
        <v>#DIV/0!</v>
      </c>
      <c r="CG982" s="1" t="e">
        <f t="shared" si="1649"/>
        <v>#DIV/0!</v>
      </c>
      <c r="CH982" s="1" t="e">
        <f t="shared" si="1607"/>
        <v>#DIV/0!</v>
      </c>
      <c r="CI982" s="1">
        <f>IF(CA982=0,0,Sourcedata!$C$13*EXP(2*Sourcedata!$C$28*Sourcedata!$C$10/Sourcedata!$C$12/Sourcedata!$C$34/CA982*1000000))</f>
        <v>0</v>
      </c>
      <c r="CJ982" s="1">
        <f t="shared" si="1608"/>
        <v>0</v>
      </c>
      <c r="CK982" s="1">
        <f t="shared" si="1650"/>
        <v>0</v>
      </c>
      <c r="CL982">
        <f t="shared" si="1630"/>
        <v>0</v>
      </c>
      <c r="CM982">
        <f t="shared" si="1651"/>
        <v>0</v>
      </c>
      <c r="CN982" s="1">
        <f t="shared" si="1609"/>
        <v>0</v>
      </c>
      <c r="CO982" s="1" t="e">
        <f t="shared" si="1610"/>
        <v>#DIV/0!</v>
      </c>
      <c r="CP982" s="1">
        <f t="shared" si="1611"/>
        <v>0</v>
      </c>
      <c r="CQ982" s="1" t="e">
        <f>IF(CO982&gt;$D$1,Sourcedata!$B$90*(2*CM982/1000000)/fluid_kinevisco,(CM982*2/1000000)^(4/3)*epsilon^(1/3)/fluid_kinevisco)</f>
        <v>#DIV/0!</v>
      </c>
      <c r="CR982" s="1" t="e">
        <f>2+0.6*CQ982^0.5*Sourcedata!$B$92^(1/3)</f>
        <v>#DIV/0!</v>
      </c>
      <c r="CS982" s="1" t="e">
        <f t="shared" si="1652"/>
        <v>#DIV/0!</v>
      </c>
      <c r="CT982" s="1" t="e">
        <f t="shared" si="1612"/>
        <v>#DIV/0!</v>
      </c>
      <c r="CU982" s="1">
        <f>IF(CM982=0,0,Sourcedata!$C$13*EXP(2*Sourcedata!$C$28*Sourcedata!$C$10/Sourcedata!$C$12/Sourcedata!$C$34/CM982*1000000))</f>
        <v>0</v>
      </c>
      <c r="CV982" s="1">
        <f t="shared" si="1613"/>
        <v>0</v>
      </c>
      <c r="CW982" s="1">
        <f t="shared" si="1653"/>
        <v>0</v>
      </c>
      <c r="CX982">
        <f t="shared" si="1654"/>
        <v>0</v>
      </c>
      <c r="CY982">
        <f t="shared" si="1655"/>
        <v>14.621929376066802</v>
      </c>
      <c r="CZ982" s="1">
        <f t="shared" si="1614"/>
        <v>1.4061406208667324E-4</v>
      </c>
      <c r="DA982" s="1">
        <f t="shared" si="1615"/>
        <v>0.11955673973074099</v>
      </c>
      <c r="DB982" s="1">
        <f t="shared" si="1616"/>
        <v>1.2671557784598082E-6</v>
      </c>
      <c r="DC982" s="1">
        <f>IF(DA982&gt;$D$1,Sourcedata!$B$90*(2*CY982/1000000)/fluid_kinevisco,(CY982*2/1000000)^(4/3)*epsilon^(1/3)/fluid_kinevisco)</f>
        <v>6.8252285712531169E-2</v>
      </c>
      <c r="DD982" s="1">
        <f>2+0.6*DC982^0.5*Sourcedata!$B$92^(1/3)</f>
        <v>3.637507586765345</v>
      </c>
      <c r="DE982" s="1">
        <f t="shared" si="1656"/>
        <v>8.0395320297156321</v>
      </c>
      <c r="DF982" s="1">
        <f t="shared" si="1617"/>
        <v>4.3149996179053298</v>
      </c>
      <c r="DG982" s="1">
        <f>IF(CY982=0,0,Sourcedata!$C$13*EXP(2*Sourcedata!$C$28*Sourcedata!$C$10/Sourcedata!$C$12/Sourcedata!$C$34/CY982*1000000))</f>
        <v>1.5003647072082891</v>
      </c>
      <c r="DH982" s="1">
        <f t="shared" si="1618"/>
        <v>-6.8531654404171817E-10</v>
      </c>
      <c r="DI982" s="1">
        <f t="shared" si="1657"/>
        <v>6.1678488963753078E-10</v>
      </c>
      <c r="DJ982">
        <f t="shared" si="1658"/>
        <v>3.6182644343344897E-8</v>
      </c>
      <c r="DK982">
        <f t="shared" si="1659"/>
        <v>32.93731078233364</v>
      </c>
      <c r="DL982" s="1">
        <f t="shared" si="1619"/>
        <v>7.1350277381405577E-4</v>
      </c>
      <c r="DM982" s="1">
        <f t="shared" si="1620"/>
        <v>0.2674944961854826</v>
      </c>
      <c r="DN982" s="1">
        <f t="shared" si="1621"/>
        <v>3.0958635409642527E-6</v>
      </c>
      <c r="DO982" s="1">
        <f>IF(DM982&gt;$D$1,Sourcedata!$B$90*(2*DK982/1000000)/fluid_kinevisco,(DK982*2/1000000)^(4/3)*epsilon^(1/3)/fluid_kinevisco)</f>
        <v>0.20154025685981083</v>
      </c>
      <c r="DP982" s="1">
        <f>2+0.6*DO982^0.5*Sourcedata!$B$92^(1/3)</f>
        <v>4.8138803364432459</v>
      </c>
      <c r="DQ982" s="1">
        <f t="shared" si="1660"/>
        <v>13.684308075954169</v>
      </c>
      <c r="DR982" s="1">
        <f t="shared" si="1622"/>
        <v>7.3446792550597806</v>
      </c>
      <c r="DS982" s="1">
        <f>IF(DK982=0,0,Sourcedata!$C$13*EXP(2*Sourcedata!$C$28*Sourcedata!$C$10/Sourcedata!$C$12/Sourcedata!$C$34/DK982*1000000))</f>
        <v>1.5001618942914816</v>
      </c>
      <c r="DT982" s="1">
        <f t="shared" si="1623"/>
        <v>-1.2863699353053308E-9</v>
      </c>
      <c r="DU982" s="1">
        <f t="shared" si="1661"/>
        <v>1.1577329417747685E-9</v>
      </c>
      <c r="DV982">
        <f t="shared" si="1662"/>
        <v>2.6044156810045503E-7</v>
      </c>
      <c r="DX982" s="26">
        <f t="shared" si="1571"/>
        <v>2.4710432029403909E-5</v>
      </c>
      <c r="DY982">
        <f t="shared" si="1560"/>
        <v>0.24499999999999592</v>
      </c>
      <c r="DZ982" s="1">
        <f t="shared" si="1561"/>
        <v>0.28956797059610029</v>
      </c>
      <c r="EA982" s="1">
        <f t="shared" si="1572"/>
        <v>24.710432029403908</v>
      </c>
      <c r="EB982" s="1">
        <f t="shared" si="1565"/>
        <v>0</v>
      </c>
      <c r="EC982" s="1"/>
      <c r="ED982" s="1">
        <f t="shared" si="1566"/>
        <v>25.000000000000007</v>
      </c>
      <c r="EE982" s="1">
        <f t="shared" si="1567"/>
        <v>24.710432029403908</v>
      </c>
      <c r="EF982">
        <f t="shared" si="1562"/>
        <v>98.841728117615631</v>
      </c>
      <c r="EG982">
        <f t="shared" si="1563"/>
        <v>0</v>
      </c>
      <c r="EH982" s="1"/>
      <c r="EI982">
        <f t="shared" si="1564"/>
        <v>98.841728117615602</v>
      </c>
      <c r="EK982">
        <f t="shared" si="1568"/>
        <v>0.24499999999999592</v>
      </c>
      <c r="EL982">
        <f t="shared" si="1569"/>
        <v>0.24</v>
      </c>
      <c r="EM982">
        <f t="shared" si="1570"/>
        <v>98.841728117615631</v>
      </c>
    </row>
    <row r="983" spans="6:143" x14ac:dyDescent="0.2">
      <c r="F983">
        <f>F982+Sourcedata!$C$36*3600/4000</f>
        <v>879.2999999999854</v>
      </c>
      <c r="G983">
        <f t="shared" si="1624"/>
        <v>0</v>
      </c>
      <c r="H983" s="1">
        <f t="shared" si="1573"/>
        <v>0</v>
      </c>
      <c r="I983" s="1" t="e">
        <f t="shared" si="1574"/>
        <v>#DIV/0!</v>
      </c>
      <c r="J983" s="1">
        <f t="shared" si="1575"/>
        <v>0</v>
      </c>
      <c r="K983" s="1" t="e">
        <f>IF(I983&gt;$D$1,Sourcedata!$B$90*(2*G983/1000000)/fluid_kinevisco,(G983*2/1000000)^(4/3)*epsilon^(1/3)/fluid_kinevisco)</f>
        <v>#DIV/0!</v>
      </c>
      <c r="L983" s="1" t="e">
        <f>2+0.6*K983^0.5*Sourcedata!$B$92^(1/3)</f>
        <v>#DIV/0!</v>
      </c>
      <c r="M983" s="1" t="e">
        <f t="shared" si="1576"/>
        <v>#DIV/0!</v>
      </c>
      <c r="N983" s="1" t="e">
        <f t="shared" si="1577"/>
        <v>#DIV/0!</v>
      </c>
      <c r="O983" s="1">
        <f>IF(G983=0,0,Sourcedata!$C$13*EXP(2*Sourcedata!$C$28*Sourcedata!$C$10/Sourcedata!$C$12/Sourcedata!$C$34/G983*1000000))</f>
        <v>0</v>
      </c>
      <c r="P983" s="1">
        <f t="shared" si="1578"/>
        <v>0</v>
      </c>
      <c r="Q983" s="1">
        <f t="shared" si="1625"/>
        <v>0</v>
      </c>
      <c r="R983">
        <f t="shared" si="1631"/>
        <v>0</v>
      </c>
      <c r="S983">
        <f t="shared" si="1626"/>
        <v>0</v>
      </c>
      <c r="T983" s="1">
        <f t="shared" si="1579"/>
        <v>0</v>
      </c>
      <c r="U983" s="1" t="e">
        <f t="shared" si="1580"/>
        <v>#DIV/0!</v>
      </c>
      <c r="V983" s="1">
        <f t="shared" si="1581"/>
        <v>0</v>
      </c>
      <c r="W983" s="1" t="e">
        <f>IF(U983&gt;$D$1,Sourcedata!$B$90*(2*S983/1000000)/fluid_kinevisco,(S983*2/1000000)^(4/3)*epsilon^(1/3)/fluid_kinevisco)</f>
        <v>#DIV/0!</v>
      </c>
      <c r="X983" s="1" t="e">
        <f>2+0.6*W983^0.5*Sourcedata!$B$92^(1/3)</f>
        <v>#DIV/0!</v>
      </c>
      <c r="Y983" s="1" t="e">
        <f t="shared" si="1632"/>
        <v>#DIV/0!</v>
      </c>
      <c r="Z983" s="1" t="e">
        <f t="shared" si="1582"/>
        <v>#DIV/0!</v>
      </c>
      <c r="AA983" s="1">
        <f>IF(S983=0,0,Sourcedata!$C$13*EXP(2*Sourcedata!$C$28*Sourcedata!$C$10/Sourcedata!$C$12/Sourcedata!$C$34/S983*1000000))</f>
        <v>0</v>
      </c>
      <c r="AB983" s="1">
        <f t="shared" si="1583"/>
        <v>0</v>
      </c>
      <c r="AC983" s="1">
        <f t="shared" si="1633"/>
        <v>0</v>
      </c>
      <c r="AD983">
        <f t="shared" si="1634"/>
        <v>0</v>
      </c>
      <c r="AE983">
        <f t="shared" si="1627"/>
        <v>0</v>
      </c>
      <c r="AF983" s="1">
        <f t="shared" si="1584"/>
        <v>0</v>
      </c>
      <c r="AG983" s="1" t="e">
        <f t="shared" si="1585"/>
        <v>#DIV/0!</v>
      </c>
      <c r="AH983" s="1">
        <f t="shared" si="1586"/>
        <v>0</v>
      </c>
      <c r="AI983" s="1" t="e">
        <f>IF(AG983&gt;$D$1,Sourcedata!$B$90*(2*AE983/1000000)/fluid_kinevisco,(AE983*2/1000000)^(4/3)*epsilon^(1/3)/fluid_kinevisco)</f>
        <v>#DIV/0!</v>
      </c>
      <c r="AJ983" s="1" t="e">
        <f>2+0.6*AI983^0.5*Sourcedata!$B$92^(1/3)</f>
        <v>#DIV/0!</v>
      </c>
      <c r="AK983" s="1" t="e">
        <f t="shared" si="1635"/>
        <v>#DIV/0!</v>
      </c>
      <c r="AL983" s="1" t="e">
        <f t="shared" si="1587"/>
        <v>#DIV/0!</v>
      </c>
      <c r="AM983" s="1">
        <f>IF(AE983=0,0,Sourcedata!$C$13*EXP(2*Sourcedata!$C$28*Sourcedata!$C$10/Sourcedata!$C$12/Sourcedata!$C$34/AE983*1000000))</f>
        <v>0</v>
      </c>
      <c r="AN983" s="1">
        <f t="shared" si="1588"/>
        <v>0</v>
      </c>
      <c r="AO983" s="1">
        <f t="shared" si="1636"/>
        <v>0</v>
      </c>
      <c r="AP983">
        <f t="shared" si="1637"/>
        <v>0</v>
      </c>
      <c r="AQ983">
        <f t="shared" si="1628"/>
        <v>0</v>
      </c>
      <c r="AR983" s="1">
        <f t="shared" si="1589"/>
        <v>0</v>
      </c>
      <c r="AS983" s="1" t="e">
        <f t="shared" si="1590"/>
        <v>#DIV/0!</v>
      </c>
      <c r="AT983" s="1">
        <f t="shared" si="1591"/>
        <v>0</v>
      </c>
      <c r="AU983" s="1" t="e">
        <f>IF(AS983&gt;$D$1,Sourcedata!$B$90*(2*AQ983/1000000)/fluid_kinevisco,(AQ983*2/1000000)^(4/3)*epsilon^(1/3)/fluid_kinevisco)</f>
        <v>#DIV/0!</v>
      </c>
      <c r="AV983" s="1" t="e">
        <f>2+0.6*AU983^0.5*Sourcedata!$B$92^(1/3)</f>
        <v>#DIV/0!</v>
      </c>
      <c r="AW983" s="1" t="e">
        <f t="shared" si="1638"/>
        <v>#DIV/0!</v>
      </c>
      <c r="AX983" s="1" t="e">
        <f t="shared" si="1592"/>
        <v>#DIV/0!</v>
      </c>
      <c r="AY983" s="1">
        <f>IF(AQ983=0,0,Sourcedata!$C$13*EXP(2*Sourcedata!$C$28*Sourcedata!$C$10/Sourcedata!$C$12/Sourcedata!$C$34/AQ983*1000000))</f>
        <v>0</v>
      </c>
      <c r="AZ983" s="1">
        <f t="shared" si="1593"/>
        <v>0</v>
      </c>
      <c r="BA983" s="1">
        <f t="shared" si="1639"/>
        <v>0</v>
      </c>
      <c r="BB983">
        <f t="shared" si="1640"/>
        <v>0</v>
      </c>
      <c r="BC983">
        <f t="shared" si="1641"/>
        <v>0</v>
      </c>
      <c r="BD983" s="1">
        <f t="shared" si="1594"/>
        <v>0</v>
      </c>
      <c r="BE983" s="1" t="e">
        <f t="shared" si="1595"/>
        <v>#DIV/0!</v>
      </c>
      <c r="BF983" s="1">
        <f t="shared" si="1596"/>
        <v>0</v>
      </c>
      <c r="BG983" s="1" t="e">
        <f>IF(BE983&gt;$D$1,Sourcedata!$B$90*(2*BC983/1000000)/fluid_kinevisco,(BC983*2/1000000)^(4/3)*epsilon^(1/3)/fluid_kinevisco)</f>
        <v>#DIV/0!</v>
      </c>
      <c r="BH983" s="1" t="e">
        <f>2+0.6*BG983^0.5*Sourcedata!$B$92^(1/3)</f>
        <v>#DIV/0!</v>
      </c>
      <c r="BI983" s="1" t="e">
        <f t="shared" si="1642"/>
        <v>#DIV/0!</v>
      </c>
      <c r="BJ983" s="1" t="e">
        <f t="shared" si="1597"/>
        <v>#DIV/0!</v>
      </c>
      <c r="BK983" s="1">
        <f>IF(BC983=0,0,Sourcedata!$C$13*EXP(2*Sourcedata!$C$28*Sourcedata!$C$10/Sourcedata!$C$12/Sourcedata!$C$34/BC983*1000000))</f>
        <v>0</v>
      </c>
      <c r="BL983" s="1">
        <f t="shared" si="1598"/>
        <v>0</v>
      </c>
      <c r="BM983" s="1">
        <f t="shared" si="1643"/>
        <v>0</v>
      </c>
      <c r="BN983">
        <f t="shared" si="1644"/>
        <v>0</v>
      </c>
      <c r="BO983">
        <f t="shared" si="1645"/>
        <v>0</v>
      </c>
      <c r="BP983" s="1">
        <f t="shared" si="1599"/>
        <v>0</v>
      </c>
      <c r="BQ983" s="1" t="e">
        <f t="shared" si="1600"/>
        <v>#DIV/0!</v>
      </c>
      <c r="BR983" s="1">
        <f t="shared" si="1601"/>
        <v>0</v>
      </c>
      <c r="BS983" s="1" t="e">
        <f>IF(BQ983&gt;$D$1,Sourcedata!$B$90*(2*BO983/1000000)/fluid_kinevisco,(BO983*2/1000000)^(4/3)*epsilon^(1/3)/fluid_kinevisco)</f>
        <v>#DIV/0!</v>
      </c>
      <c r="BT983" s="1" t="e">
        <f>2+0.6*BS983^0.5*Sourcedata!$B$92^(1/3)</f>
        <v>#DIV/0!</v>
      </c>
      <c r="BU983" s="1" t="e">
        <f t="shared" si="1646"/>
        <v>#DIV/0!</v>
      </c>
      <c r="BV983" s="1" t="e">
        <f t="shared" si="1602"/>
        <v>#DIV/0!</v>
      </c>
      <c r="BW983" s="1">
        <f>IF(BO983=0,0,Sourcedata!$C$13*EXP(2*Sourcedata!$C$28*Sourcedata!$C$10/Sourcedata!$C$12/Sourcedata!$C$34/BO983*1000000))</f>
        <v>0</v>
      </c>
      <c r="BX983" s="1">
        <f t="shared" si="1603"/>
        <v>0</v>
      </c>
      <c r="BY983" s="1">
        <f t="shared" si="1647"/>
        <v>0</v>
      </c>
      <c r="BZ983">
        <f t="shared" si="1648"/>
        <v>0</v>
      </c>
      <c r="CA983">
        <f t="shared" si="1629"/>
        <v>0</v>
      </c>
      <c r="CB983" s="1">
        <f t="shared" si="1604"/>
        <v>0</v>
      </c>
      <c r="CC983" s="1" t="e">
        <f t="shared" si="1605"/>
        <v>#DIV/0!</v>
      </c>
      <c r="CD983" s="1">
        <f t="shared" si="1606"/>
        <v>0</v>
      </c>
      <c r="CE983" s="1" t="e">
        <f>IF(CC983&gt;$D$1,Sourcedata!$B$90*(2*CA983/1000000)/fluid_kinevisco,(CA983*2/1000000)^(4/3)*epsilon^(1/3)/fluid_kinevisco)</f>
        <v>#DIV/0!</v>
      </c>
      <c r="CF983" s="1" t="e">
        <f>2+0.6*CE983^0.5*Sourcedata!$B$92^(1/3)</f>
        <v>#DIV/0!</v>
      </c>
      <c r="CG983" s="1" t="e">
        <f t="shared" si="1649"/>
        <v>#DIV/0!</v>
      </c>
      <c r="CH983" s="1" t="e">
        <f t="shared" si="1607"/>
        <v>#DIV/0!</v>
      </c>
      <c r="CI983" s="1">
        <f>IF(CA983=0,0,Sourcedata!$C$13*EXP(2*Sourcedata!$C$28*Sourcedata!$C$10/Sourcedata!$C$12/Sourcedata!$C$34/CA983*1000000))</f>
        <v>0</v>
      </c>
      <c r="CJ983" s="1">
        <f t="shared" si="1608"/>
        <v>0</v>
      </c>
      <c r="CK983" s="1">
        <f t="shared" si="1650"/>
        <v>0</v>
      </c>
      <c r="CL983">
        <f t="shared" si="1630"/>
        <v>0</v>
      </c>
      <c r="CM983">
        <f t="shared" si="1651"/>
        <v>0</v>
      </c>
      <c r="CN983" s="1">
        <f t="shared" si="1609"/>
        <v>0</v>
      </c>
      <c r="CO983" s="1" t="e">
        <f t="shared" si="1610"/>
        <v>#DIV/0!</v>
      </c>
      <c r="CP983" s="1">
        <f t="shared" si="1611"/>
        <v>0</v>
      </c>
      <c r="CQ983" s="1" t="e">
        <f>IF(CO983&gt;$D$1,Sourcedata!$B$90*(2*CM983/1000000)/fluid_kinevisco,(CM983*2/1000000)^(4/3)*epsilon^(1/3)/fluid_kinevisco)</f>
        <v>#DIV/0!</v>
      </c>
      <c r="CR983" s="1" t="e">
        <f>2+0.6*CQ983^0.5*Sourcedata!$B$92^(1/3)</f>
        <v>#DIV/0!</v>
      </c>
      <c r="CS983" s="1" t="e">
        <f t="shared" si="1652"/>
        <v>#DIV/0!</v>
      </c>
      <c r="CT983" s="1" t="e">
        <f t="shared" si="1612"/>
        <v>#DIV/0!</v>
      </c>
      <c r="CU983" s="1">
        <f>IF(CM983=0,0,Sourcedata!$C$13*EXP(2*Sourcedata!$C$28*Sourcedata!$C$10/Sourcedata!$C$12/Sourcedata!$C$34/CM983*1000000))</f>
        <v>0</v>
      </c>
      <c r="CV983" s="1">
        <f t="shared" si="1613"/>
        <v>0</v>
      </c>
      <c r="CW983" s="1">
        <f t="shared" si="1653"/>
        <v>0</v>
      </c>
      <c r="CX983">
        <f t="shared" si="1654"/>
        <v>0</v>
      </c>
      <c r="CY983">
        <f t="shared" si="1655"/>
        <v>14.538368863942949</v>
      </c>
      <c r="CZ983" s="1">
        <f t="shared" si="1614"/>
        <v>1.3901150892615307E-4</v>
      </c>
      <c r="DA983" s="1">
        <f t="shared" si="1615"/>
        <v>0.11887576496393708</v>
      </c>
      <c r="DB983" s="1">
        <f t="shared" si="1616"/>
        <v>1.2591924472445409E-6</v>
      </c>
      <c r="DC983" s="1">
        <f>IF(DA983&gt;$D$1,Sourcedata!$B$90*(2*CY983/1000000)/fluid_kinevisco,(CY983*2/1000000)^(4/3)*epsilon^(1/3)/fluid_kinevisco)</f>
        <v>6.7732722998183836E-2</v>
      </c>
      <c r="DD983" s="1">
        <f>2+0.6*DC983^0.5*Sourcedata!$B$92^(1/3)</f>
        <v>3.6312630104760304</v>
      </c>
      <c r="DE983" s="1">
        <f t="shared" si="1656"/>
        <v>8.0073345400762257</v>
      </c>
      <c r="DF983" s="1">
        <f t="shared" si="1617"/>
        <v>4.2977184932107537</v>
      </c>
      <c r="DG983" s="1">
        <f>IF(CY983=0,0,Sourcedata!$C$13*EXP(2*Sourcedata!$C$28*Sourcedata!$C$10/Sourcedata!$C$12/Sourcedata!$C$34/CY983*1000000))</f>
        <v>1.5003668036502771</v>
      </c>
      <c r="DH983" s="1">
        <f t="shared" si="1618"/>
        <v>-6.8023042420681379E-10</v>
      </c>
      <c r="DI983" s="1">
        <f t="shared" si="1657"/>
        <v>6.1220738178611694E-10</v>
      </c>
      <c r="DJ983">
        <f t="shared" si="1658"/>
        <v>3.5565859453707369E-8</v>
      </c>
      <c r="DK983">
        <f t="shared" si="1659"/>
        <v>32.888433212365179</v>
      </c>
      <c r="DL983" s="1">
        <f t="shared" si="1619"/>
        <v>7.1138672942878197E-4</v>
      </c>
      <c r="DM983" s="1">
        <f t="shared" si="1620"/>
        <v>0.26710420797968049</v>
      </c>
      <c r="DN983" s="1">
        <f t="shared" si="1621"/>
        <v>3.0908103731184385E-6</v>
      </c>
      <c r="DO983" s="1">
        <f>IF(DM983&gt;$D$1,Sourcedata!$B$90*(2*DK983/1000000)/fluid_kinevisco,(DK983*2/1000000)^(4/3)*epsilon^(1/3)/fluid_kinevisco)</f>
        <v>0.20114158594599255</v>
      </c>
      <c r="DP983" s="1">
        <f>2+0.6*DO983^0.5*Sourcedata!$B$92^(1/3)</f>
        <v>4.8110958615648194</v>
      </c>
      <c r="DQ983" s="1">
        <f t="shared" si="1660"/>
        <v>13.671909335711364</v>
      </c>
      <c r="DR983" s="1">
        <f t="shared" si="1622"/>
        <v>7.3380245692879642</v>
      </c>
      <c r="DS983" s="1">
        <f>IF(DK983=0,0,Sourcedata!$C$13*EXP(2*Sourcedata!$C$28*Sourcedata!$C$10/Sourcedata!$C$12/Sourcedata!$C$34/DK983*1000000))</f>
        <v>1.5001621349057777</v>
      </c>
      <c r="DT983" s="1">
        <f t="shared" si="1623"/>
        <v>-1.2837165420441865E-9</v>
      </c>
      <c r="DU983" s="1">
        <f t="shared" si="1661"/>
        <v>1.1553448878397388E-9</v>
      </c>
      <c r="DV983">
        <f t="shared" si="1662"/>
        <v>2.5928383515868026E-7</v>
      </c>
      <c r="DX983" s="26">
        <f t="shared" si="1571"/>
        <v>2.4712178630477421E-5</v>
      </c>
      <c r="DY983">
        <f t="shared" si="1560"/>
        <v>0.24524999999999592</v>
      </c>
      <c r="DZ983" s="1">
        <f t="shared" si="1561"/>
        <v>0.28782136952258763</v>
      </c>
      <c r="EA983" s="1">
        <f t="shared" si="1572"/>
        <v>24.712178630477421</v>
      </c>
      <c r="EB983" s="1">
        <f t="shared" si="1565"/>
        <v>0</v>
      </c>
      <c r="EC983" s="1"/>
      <c r="ED983" s="1">
        <f t="shared" si="1566"/>
        <v>25.000000000000007</v>
      </c>
      <c r="EE983" s="1">
        <f t="shared" si="1567"/>
        <v>24.712178630477421</v>
      </c>
      <c r="EF983">
        <f t="shared" si="1562"/>
        <v>98.848714521909685</v>
      </c>
      <c r="EG983">
        <f t="shared" si="1563"/>
        <v>0</v>
      </c>
      <c r="EH983" s="1"/>
      <c r="EI983">
        <f t="shared" si="1564"/>
        <v>98.848714521909656</v>
      </c>
      <c r="EK983">
        <f t="shared" si="1568"/>
        <v>0.24524999999999592</v>
      </c>
      <c r="EL983">
        <f t="shared" si="1569"/>
        <v>0.25</v>
      </c>
      <c r="EM983">
        <f t="shared" si="1570"/>
        <v>98.848714521909685</v>
      </c>
    </row>
    <row r="984" spans="6:143" x14ac:dyDescent="0.2">
      <c r="F984">
        <f>F983+Sourcedata!$C$36*3600/4000</f>
        <v>880.19999999998538</v>
      </c>
      <c r="G984">
        <f t="shared" si="1624"/>
        <v>0</v>
      </c>
      <c r="H984" s="1">
        <f t="shared" si="1573"/>
        <v>0</v>
      </c>
      <c r="I984" s="1" t="e">
        <f t="shared" si="1574"/>
        <v>#DIV/0!</v>
      </c>
      <c r="J984" s="1">
        <f t="shared" si="1575"/>
        <v>0</v>
      </c>
      <c r="K984" s="1" t="e">
        <f>IF(I984&gt;$D$1,Sourcedata!$B$90*(2*G984/1000000)/fluid_kinevisco,(G984*2/1000000)^(4/3)*epsilon^(1/3)/fluid_kinevisco)</f>
        <v>#DIV/0!</v>
      </c>
      <c r="L984" s="1" t="e">
        <f>2+0.6*K984^0.5*Sourcedata!$B$92^(1/3)</f>
        <v>#DIV/0!</v>
      </c>
      <c r="M984" s="1" t="e">
        <f t="shared" si="1576"/>
        <v>#DIV/0!</v>
      </c>
      <c r="N984" s="1" t="e">
        <f t="shared" si="1577"/>
        <v>#DIV/0!</v>
      </c>
      <c r="O984" s="1">
        <f>IF(G984=0,0,Sourcedata!$C$13*EXP(2*Sourcedata!$C$28*Sourcedata!$C$10/Sourcedata!$C$12/Sourcedata!$C$34/G984*1000000))</f>
        <v>0</v>
      </c>
      <c r="P984" s="1">
        <f t="shared" si="1578"/>
        <v>0</v>
      </c>
      <c r="Q984" s="1">
        <f t="shared" si="1625"/>
        <v>0</v>
      </c>
      <c r="R984">
        <f t="shared" si="1631"/>
        <v>0</v>
      </c>
      <c r="S984">
        <f t="shared" si="1626"/>
        <v>0</v>
      </c>
      <c r="T984" s="1">
        <f t="shared" si="1579"/>
        <v>0</v>
      </c>
      <c r="U984" s="1" t="e">
        <f t="shared" si="1580"/>
        <v>#DIV/0!</v>
      </c>
      <c r="V984" s="1">
        <f t="shared" si="1581"/>
        <v>0</v>
      </c>
      <c r="W984" s="1" t="e">
        <f>IF(U984&gt;$D$1,Sourcedata!$B$90*(2*S984/1000000)/fluid_kinevisco,(S984*2/1000000)^(4/3)*epsilon^(1/3)/fluid_kinevisco)</f>
        <v>#DIV/0!</v>
      </c>
      <c r="X984" s="1" t="e">
        <f>2+0.6*W984^0.5*Sourcedata!$B$92^(1/3)</f>
        <v>#DIV/0!</v>
      </c>
      <c r="Y984" s="1" t="e">
        <f t="shared" si="1632"/>
        <v>#DIV/0!</v>
      </c>
      <c r="Z984" s="1" t="e">
        <f t="shared" si="1582"/>
        <v>#DIV/0!</v>
      </c>
      <c r="AA984" s="1">
        <f>IF(S984=0,0,Sourcedata!$C$13*EXP(2*Sourcedata!$C$28*Sourcedata!$C$10/Sourcedata!$C$12/Sourcedata!$C$34/S984*1000000))</f>
        <v>0</v>
      </c>
      <c r="AB984" s="1">
        <f t="shared" si="1583"/>
        <v>0</v>
      </c>
      <c r="AC984" s="1">
        <f t="shared" si="1633"/>
        <v>0</v>
      </c>
      <c r="AD984">
        <f t="shared" si="1634"/>
        <v>0</v>
      </c>
      <c r="AE984">
        <f t="shared" si="1627"/>
        <v>0</v>
      </c>
      <c r="AF984" s="1">
        <f t="shared" si="1584"/>
        <v>0</v>
      </c>
      <c r="AG984" s="1" t="e">
        <f t="shared" si="1585"/>
        <v>#DIV/0!</v>
      </c>
      <c r="AH984" s="1">
        <f t="shared" si="1586"/>
        <v>0</v>
      </c>
      <c r="AI984" s="1" t="e">
        <f>IF(AG984&gt;$D$1,Sourcedata!$B$90*(2*AE984/1000000)/fluid_kinevisco,(AE984*2/1000000)^(4/3)*epsilon^(1/3)/fluid_kinevisco)</f>
        <v>#DIV/0!</v>
      </c>
      <c r="AJ984" s="1" t="e">
        <f>2+0.6*AI984^0.5*Sourcedata!$B$92^(1/3)</f>
        <v>#DIV/0!</v>
      </c>
      <c r="AK984" s="1" t="e">
        <f t="shared" si="1635"/>
        <v>#DIV/0!</v>
      </c>
      <c r="AL984" s="1" t="e">
        <f t="shared" si="1587"/>
        <v>#DIV/0!</v>
      </c>
      <c r="AM984" s="1">
        <f>IF(AE984=0,0,Sourcedata!$C$13*EXP(2*Sourcedata!$C$28*Sourcedata!$C$10/Sourcedata!$C$12/Sourcedata!$C$34/AE984*1000000))</f>
        <v>0</v>
      </c>
      <c r="AN984" s="1">
        <f t="shared" si="1588"/>
        <v>0</v>
      </c>
      <c r="AO984" s="1">
        <f t="shared" si="1636"/>
        <v>0</v>
      </c>
      <c r="AP984">
        <f t="shared" si="1637"/>
        <v>0</v>
      </c>
      <c r="AQ984">
        <f t="shared" si="1628"/>
        <v>0</v>
      </c>
      <c r="AR984" s="1">
        <f t="shared" si="1589"/>
        <v>0</v>
      </c>
      <c r="AS984" s="1" t="e">
        <f t="shared" si="1590"/>
        <v>#DIV/0!</v>
      </c>
      <c r="AT984" s="1">
        <f t="shared" si="1591"/>
        <v>0</v>
      </c>
      <c r="AU984" s="1" t="e">
        <f>IF(AS984&gt;$D$1,Sourcedata!$B$90*(2*AQ984/1000000)/fluid_kinevisco,(AQ984*2/1000000)^(4/3)*epsilon^(1/3)/fluid_kinevisco)</f>
        <v>#DIV/0!</v>
      </c>
      <c r="AV984" s="1" t="e">
        <f>2+0.6*AU984^0.5*Sourcedata!$B$92^(1/3)</f>
        <v>#DIV/0!</v>
      </c>
      <c r="AW984" s="1" t="e">
        <f t="shared" si="1638"/>
        <v>#DIV/0!</v>
      </c>
      <c r="AX984" s="1" t="e">
        <f t="shared" si="1592"/>
        <v>#DIV/0!</v>
      </c>
      <c r="AY984" s="1">
        <f>IF(AQ984=0,0,Sourcedata!$C$13*EXP(2*Sourcedata!$C$28*Sourcedata!$C$10/Sourcedata!$C$12/Sourcedata!$C$34/AQ984*1000000))</f>
        <v>0</v>
      </c>
      <c r="AZ984" s="1">
        <f t="shared" si="1593"/>
        <v>0</v>
      </c>
      <c r="BA984" s="1">
        <f t="shared" si="1639"/>
        <v>0</v>
      </c>
      <c r="BB984">
        <f t="shared" si="1640"/>
        <v>0</v>
      </c>
      <c r="BC984">
        <f t="shared" si="1641"/>
        <v>0</v>
      </c>
      <c r="BD984" s="1">
        <f t="shared" si="1594"/>
        <v>0</v>
      </c>
      <c r="BE984" s="1" t="e">
        <f t="shared" si="1595"/>
        <v>#DIV/0!</v>
      </c>
      <c r="BF984" s="1">
        <f t="shared" si="1596"/>
        <v>0</v>
      </c>
      <c r="BG984" s="1" t="e">
        <f>IF(BE984&gt;$D$1,Sourcedata!$B$90*(2*BC984/1000000)/fluid_kinevisco,(BC984*2/1000000)^(4/3)*epsilon^(1/3)/fluid_kinevisco)</f>
        <v>#DIV/0!</v>
      </c>
      <c r="BH984" s="1" t="e">
        <f>2+0.6*BG984^0.5*Sourcedata!$B$92^(1/3)</f>
        <v>#DIV/0!</v>
      </c>
      <c r="BI984" s="1" t="e">
        <f t="shared" si="1642"/>
        <v>#DIV/0!</v>
      </c>
      <c r="BJ984" s="1" t="e">
        <f t="shared" si="1597"/>
        <v>#DIV/0!</v>
      </c>
      <c r="BK984" s="1">
        <f>IF(BC984=0,0,Sourcedata!$C$13*EXP(2*Sourcedata!$C$28*Sourcedata!$C$10/Sourcedata!$C$12/Sourcedata!$C$34/BC984*1000000))</f>
        <v>0</v>
      </c>
      <c r="BL984" s="1">
        <f t="shared" si="1598"/>
        <v>0</v>
      </c>
      <c r="BM984" s="1">
        <f t="shared" si="1643"/>
        <v>0</v>
      </c>
      <c r="BN984">
        <f t="shared" si="1644"/>
        <v>0</v>
      </c>
      <c r="BO984">
        <f t="shared" si="1645"/>
        <v>0</v>
      </c>
      <c r="BP984" s="1">
        <f t="shared" si="1599"/>
        <v>0</v>
      </c>
      <c r="BQ984" s="1" t="e">
        <f t="shared" si="1600"/>
        <v>#DIV/0!</v>
      </c>
      <c r="BR984" s="1">
        <f t="shared" si="1601"/>
        <v>0</v>
      </c>
      <c r="BS984" s="1" t="e">
        <f>IF(BQ984&gt;$D$1,Sourcedata!$B$90*(2*BO984/1000000)/fluid_kinevisco,(BO984*2/1000000)^(4/3)*epsilon^(1/3)/fluid_kinevisco)</f>
        <v>#DIV/0!</v>
      </c>
      <c r="BT984" s="1" t="e">
        <f>2+0.6*BS984^0.5*Sourcedata!$B$92^(1/3)</f>
        <v>#DIV/0!</v>
      </c>
      <c r="BU984" s="1" t="e">
        <f t="shared" si="1646"/>
        <v>#DIV/0!</v>
      </c>
      <c r="BV984" s="1" t="e">
        <f t="shared" si="1602"/>
        <v>#DIV/0!</v>
      </c>
      <c r="BW984" s="1">
        <f>IF(BO984=0,0,Sourcedata!$C$13*EXP(2*Sourcedata!$C$28*Sourcedata!$C$10/Sourcedata!$C$12/Sourcedata!$C$34/BO984*1000000))</f>
        <v>0</v>
      </c>
      <c r="BX984" s="1">
        <f t="shared" si="1603"/>
        <v>0</v>
      </c>
      <c r="BY984" s="1">
        <f t="shared" si="1647"/>
        <v>0</v>
      </c>
      <c r="BZ984">
        <f t="shared" si="1648"/>
        <v>0</v>
      </c>
      <c r="CA984">
        <f t="shared" si="1629"/>
        <v>0</v>
      </c>
      <c r="CB984" s="1">
        <f t="shared" si="1604"/>
        <v>0</v>
      </c>
      <c r="CC984" s="1" t="e">
        <f t="shared" si="1605"/>
        <v>#DIV/0!</v>
      </c>
      <c r="CD984" s="1">
        <f t="shared" si="1606"/>
        <v>0</v>
      </c>
      <c r="CE984" s="1" t="e">
        <f>IF(CC984&gt;$D$1,Sourcedata!$B$90*(2*CA984/1000000)/fluid_kinevisco,(CA984*2/1000000)^(4/3)*epsilon^(1/3)/fluid_kinevisco)</f>
        <v>#DIV/0!</v>
      </c>
      <c r="CF984" s="1" t="e">
        <f>2+0.6*CE984^0.5*Sourcedata!$B$92^(1/3)</f>
        <v>#DIV/0!</v>
      </c>
      <c r="CG984" s="1" t="e">
        <f t="shared" si="1649"/>
        <v>#DIV/0!</v>
      </c>
      <c r="CH984" s="1" t="e">
        <f t="shared" si="1607"/>
        <v>#DIV/0!</v>
      </c>
      <c r="CI984" s="1">
        <f>IF(CA984=0,0,Sourcedata!$C$13*EXP(2*Sourcedata!$C$28*Sourcedata!$C$10/Sourcedata!$C$12/Sourcedata!$C$34/CA984*1000000))</f>
        <v>0</v>
      </c>
      <c r="CJ984" s="1">
        <f t="shared" si="1608"/>
        <v>0</v>
      </c>
      <c r="CK984" s="1">
        <f t="shared" si="1650"/>
        <v>0</v>
      </c>
      <c r="CL984">
        <f t="shared" si="1630"/>
        <v>0</v>
      </c>
      <c r="CM984">
        <f t="shared" si="1651"/>
        <v>0</v>
      </c>
      <c r="CN984" s="1">
        <f t="shared" si="1609"/>
        <v>0</v>
      </c>
      <c r="CO984" s="1" t="e">
        <f t="shared" si="1610"/>
        <v>#DIV/0!</v>
      </c>
      <c r="CP984" s="1">
        <f t="shared" si="1611"/>
        <v>0</v>
      </c>
      <c r="CQ984" s="1" t="e">
        <f>IF(CO984&gt;$D$1,Sourcedata!$B$90*(2*CM984/1000000)/fluid_kinevisco,(CM984*2/1000000)^(4/3)*epsilon^(1/3)/fluid_kinevisco)</f>
        <v>#DIV/0!</v>
      </c>
      <c r="CR984" s="1" t="e">
        <f>2+0.6*CQ984^0.5*Sourcedata!$B$92^(1/3)</f>
        <v>#DIV/0!</v>
      </c>
      <c r="CS984" s="1" t="e">
        <f t="shared" si="1652"/>
        <v>#DIV/0!</v>
      </c>
      <c r="CT984" s="1" t="e">
        <f t="shared" si="1612"/>
        <v>#DIV/0!</v>
      </c>
      <c r="CU984" s="1">
        <f>IF(CM984=0,0,Sourcedata!$C$13*EXP(2*Sourcedata!$C$28*Sourcedata!$C$10/Sourcedata!$C$12/Sourcedata!$C$34/CM984*1000000))</f>
        <v>0</v>
      </c>
      <c r="CV984" s="1">
        <f t="shared" si="1613"/>
        <v>0</v>
      </c>
      <c r="CW984" s="1">
        <f t="shared" si="1653"/>
        <v>0</v>
      </c>
      <c r="CX984">
        <f t="shared" si="1654"/>
        <v>0</v>
      </c>
      <c r="CY984">
        <f t="shared" si="1655"/>
        <v>14.454467616808827</v>
      </c>
      <c r="CZ984" s="1">
        <f t="shared" si="1614"/>
        <v>1.3741166169856168E-4</v>
      </c>
      <c r="DA984" s="1">
        <f t="shared" si="1615"/>
        <v>0.11819197436036688</v>
      </c>
      <c r="DB984" s="1">
        <f t="shared" si="1616"/>
        <v>1.2512012476832883E-6</v>
      </c>
      <c r="DC984" s="1">
        <f>IF(DA984&gt;$D$1,Sourcedata!$B$90*(2*CY984/1000000)/fluid_kinevisco,(CY984*2/1000000)^(4/3)*epsilon^(1/3)/fluid_kinevisco)</f>
        <v>6.7212042219138499E-2</v>
      </c>
      <c r="DD984" s="1">
        <f>2+0.6*DC984^0.5*Sourcedata!$B$92^(1/3)</f>
        <v>3.6249809218925209</v>
      </c>
      <c r="DE984" s="1">
        <f t="shared" si="1656"/>
        <v>7.9749206565547803</v>
      </c>
      <c r="DF984" s="1">
        <f t="shared" si="1617"/>
        <v>4.280321225000006</v>
      </c>
      <c r="DG984" s="1">
        <f>IF(CY984=0,0,Sourcedata!$C$13*EXP(2*Sourcedata!$C$28*Sourcedata!$C$10/Sourcedata!$C$12/Sourcedata!$C$34/CY984*1000000))</f>
        <v>1.5003689330312335</v>
      </c>
      <c r="DH984" s="1">
        <f t="shared" si="1618"/>
        <v>-6.7513486729706772E-10</v>
      </c>
      <c r="DI984" s="1">
        <f t="shared" si="1657"/>
        <v>6.0762138056734557E-10</v>
      </c>
      <c r="DJ984">
        <f t="shared" si="1658"/>
        <v>3.4953652071921255E-8</v>
      </c>
      <c r="DK984">
        <f t="shared" si="1659"/>
        <v>32.839511199869044</v>
      </c>
      <c r="DL984" s="1">
        <f t="shared" si="1619"/>
        <v>7.09271907743172E-4</v>
      </c>
      <c r="DM984" s="1">
        <f t="shared" si="1620"/>
        <v>0.26671353550909122</v>
      </c>
      <c r="DN984" s="1">
        <f t="shared" si="1621"/>
        <v>3.0857533625703579E-6</v>
      </c>
      <c r="DO984" s="1">
        <f>IF(DM984&gt;$D$1,Sourcedata!$B$90*(2*DK984/1000000)/fluid_kinevisco,(DK984*2/1000000)^(4/3)*epsilon^(1/3)/fluid_kinevisco)</f>
        <v>0.20074275025300684</v>
      </c>
      <c r="DP984" s="1">
        <f>2+0.6*DO984^0.5*Sourcedata!$B$92^(1/3)</f>
        <v>4.8083074732486191</v>
      </c>
      <c r="DQ984" s="1">
        <f t="shared" si="1660"/>
        <v>13.659488866955426</v>
      </c>
      <c r="DR984" s="1">
        <f t="shared" si="1622"/>
        <v>7.3313582213291548</v>
      </c>
      <c r="DS984" s="1">
        <f>IF(DK984=0,0,Sourcedata!$C$13*EXP(2*Sourcedata!$C$28*Sourcedata!$C$10/Sourcedata!$C$12/Sourcedata!$C$34/DK984*1000000))</f>
        <v>1.5001623764561205</v>
      </c>
      <c r="DT984" s="1">
        <f t="shared" si="1623"/>
        <v>-1.2810625945552091E-9</v>
      </c>
      <c r="DU984" s="1">
        <f t="shared" si="1661"/>
        <v>1.152956335099659E-9</v>
      </c>
      <c r="DV984">
        <f t="shared" si="1662"/>
        <v>2.581284902708405E-7</v>
      </c>
      <c r="DX984" s="26">
        <f t="shared" si="1571"/>
        <v>2.4713918229174864E-5</v>
      </c>
      <c r="DY984">
        <f t="shared" si="1560"/>
        <v>0.24549999999999592</v>
      </c>
      <c r="DZ984" s="1">
        <f t="shared" si="1561"/>
        <v>0.28608177082514602</v>
      </c>
      <c r="EA984" s="1">
        <f t="shared" si="1572"/>
        <v>24.713918229174865</v>
      </c>
      <c r="EB984" s="1">
        <f t="shared" si="1565"/>
        <v>0</v>
      </c>
      <c r="EC984" s="1"/>
      <c r="ED984" s="1">
        <f t="shared" si="1566"/>
        <v>25.000000000000011</v>
      </c>
      <c r="EE984" s="1">
        <f t="shared" si="1567"/>
        <v>24.713918229174865</v>
      </c>
      <c r="EF984">
        <f t="shared" si="1562"/>
        <v>98.855672916699461</v>
      </c>
      <c r="EG984">
        <f t="shared" si="1563"/>
        <v>0</v>
      </c>
      <c r="EH984" s="1"/>
      <c r="EI984">
        <f t="shared" si="1564"/>
        <v>98.855672916699419</v>
      </c>
      <c r="EK984">
        <f t="shared" si="1568"/>
        <v>0.24549999999999592</v>
      </c>
      <c r="EL984">
        <f t="shared" si="1569"/>
        <v>0.25</v>
      </c>
      <c r="EM984">
        <f t="shared" si="1570"/>
        <v>98.855672916699461</v>
      </c>
    </row>
    <row r="985" spans="6:143" x14ac:dyDescent="0.2">
      <c r="F985">
        <f>F984+Sourcedata!$C$36*3600/4000</f>
        <v>881.09999999998536</v>
      </c>
      <c r="G985">
        <f t="shared" si="1624"/>
        <v>0</v>
      </c>
      <c r="H985" s="1">
        <f t="shared" si="1573"/>
        <v>0</v>
      </c>
      <c r="I985" s="1" t="e">
        <f t="shared" si="1574"/>
        <v>#DIV/0!</v>
      </c>
      <c r="J985" s="1">
        <f t="shared" si="1575"/>
        <v>0</v>
      </c>
      <c r="K985" s="1" t="e">
        <f>IF(I985&gt;$D$1,Sourcedata!$B$90*(2*G985/1000000)/fluid_kinevisco,(G985*2/1000000)^(4/3)*epsilon^(1/3)/fluid_kinevisco)</f>
        <v>#DIV/0!</v>
      </c>
      <c r="L985" s="1" t="e">
        <f>2+0.6*K985^0.5*Sourcedata!$B$92^(1/3)</f>
        <v>#DIV/0!</v>
      </c>
      <c r="M985" s="1" t="e">
        <f t="shared" si="1576"/>
        <v>#DIV/0!</v>
      </c>
      <c r="N985" s="1" t="e">
        <f t="shared" si="1577"/>
        <v>#DIV/0!</v>
      </c>
      <c r="O985" s="1">
        <f>IF(G985=0,0,Sourcedata!$C$13*EXP(2*Sourcedata!$C$28*Sourcedata!$C$10/Sourcedata!$C$12/Sourcedata!$C$34/G985*1000000))</f>
        <v>0</v>
      </c>
      <c r="P985" s="1">
        <f t="shared" si="1578"/>
        <v>0</v>
      </c>
      <c r="Q985" s="1">
        <f t="shared" si="1625"/>
        <v>0</v>
      </c>
      <c r="R985">
        <f t="shared" si="1631"/>
        <v>0</v>
      </c>
      <c r="S985">
        <f t="shared" si="1626"/>
        <v>0</v>
      </c>
      <c r="T985" s="1">
        <f t="shared" si="1579"/>
        <v>0</v>
      </c>
      <c r="U985" s="1" t="e">
        <f t="shared" si="1580"/>
        <v>#DIV/0!</v>
      </c>
      <c r="V985" s="1">
        <f t="shared" si="1581"/>
        <v>0</v>
      </c>
      <c r="W985" s="1" t="e">
        <f>IF(U985&gt;$D$1,Sourcedata!$B$90*(2*S985/1000000)/fluid_kinevisco,(S985*2/1000000)^(4/3)*epsilon^(1/3)/fluid_kinevisco)</f>
        <v>#DIV/0!</v>
      </c>
      <c r="X985" s="1" t="e">
        <f>2+0.6*W985^0.5*Sourcedata!$B$92^(1/3)</f>
        <v>#DIV/0!</v>
      </c>
      <c r="Y985" s="1" t="e">
        <f t="shared" si="1632"/>
        <v>#DIV/0!</v>
      </c>
      <c r="Z985" s="1" t="e">
        <f t="shared" si="1582"/>
        <v>#DIV/0!</v>
      </c>
      <c r="AA985" s="1">
        <f>IF(S985=0,0,Sourcedata!$C$13*EXP(2*Sourcedata!$C$28*Sourcedata!$C$10/Sourcedata!$C$12/Sourcedata!$C$34/S985*1000000))</f>
        <v>0</v>
      </c>
      <c r="AB985" s="1">
        <f t="shared" si="1583"/>
        <v>0</v>
      </c>
      <c r="AC985" s="1">
        <f t="shared" si="1633"/>
        <v>0</v>
      </c>
      <c r="AD985">
        <f t="shared" si="1634"/>
        <v>0</v>
      </c>
      <c r="AE985">
        <f t="shared" si="1627"/>
        <v>0</v>
      </c>
      <c r="AF985" s="1">
        <f t="shared" si="1584"/>
        <v>0</v>
      </c>
      <c r="AG985" s="1" t="e">
        <f t="shared" si="1585"/>
        <v>#DIV/0!</v>
      </c>
      <c r="AH985" s="1">
        <f t="shared" si="1586"/>
        <v>0</v>
      </c>
      <c r="AI985" s="1" t="e">
        <f>IF(AG985&gt;$D$1,Sourcedata!$B$90*(2*AE985/1000000)/fluid_kinevisco,(AE985*2/1000000)^(4/3)*epsilon^(1/3)/fluid_kinevisco)</f>
        <v>#DIV/0!</v>
      </c>
      <c r="AJ985" s="1" t="e">
        <f>2+0.6*AI985^0.5*Sourcedata!$B$92^(1/3)</f>
        <v>#DIV/0!</v>
      </c>
      <c r="AK985" s="1" t="e">
        <f t="shared" si="1635"/>
        <v>#DIV/0!</v>
      </c>
      <c r="AL985" s="1" t="e">
        <f t="shared" si="1587"/>
        <v>#DIV/0!</v>
      </c>
      <c r="AM985" s="1">
        <f>IF(AE985=0,0,Sourcedata!$C$13*EXP(2*Sourcedata!$C$28*Sourcedata!$C$10/Sourcedata!$C$12/Sourcedata!$C$34/AE985*1000000))</f>
        <v>0</v>
      </c>
      <c r="AN985" s="1">
        <f t="shared" si="1588"/>
        <v>0</v>
      </c>
      <c r="AO985" s="1">
        <f t="shared" si="1636"/>
        <v>0</v>
      </c>
      <c r="AP985">
        <f t="shared" si="1637"/>
        <v>0</v>
      </c>
      <c r="AQ985">
        <f t="shared" si="1628"/>
        <v>0</v>
      </c>
      <c r="AR985" s="1">
        <f t="shared" si="1589"/>
        <v>0</v>
      </c>
      <c r="AS985" s="1" t="e">
        <f t="shared" si="1590"/>
        <v>#DIV/0!</v>
      </c>
      <c r="AT985" s="1">
        <f t="shared" si="1591"/>
        <v>0</v>
      </c>
      <c r="AU985" s="1" t="e">
        <f>IF(AS985&gt;$D$1,Sourcedata!$B$90*(2*AQ985/1000000)/fluid_kinevisco,(AQ985*2/1000000)^(4/3)*epsilon^(1/3)/fluid_kinevisco)</f>
        <v>#DIV/0!</v>
      </c>
      <c r="AV985" s="1" t="e">
        <f>2+0.6*AU985^0.5*Sourcedata!$B$92^(1/3)</f>
        <v>#DIV/0!</v>
      </c>
      <c r="AW985" s="1" t="e">
        <f t="shared" si="1638"/>
        <v>#DIV/0!</v>
      </c>
      <c r="AX985" s="1" t="e">
        <f t="shared" si="1592"/>
        <v>#DIV/0!</v>
      </c>
      <c r="AY985" s="1">
        <f>IF(AQ985=0,0,Sourcedata!$C$13*EXP(2*Sourcedata!$C$28*Sourcedata!$C$10/Sourcedata!$C$12/Sourcedata!$C$34/AQ985*1000000))</f>
        <v>0</v>
      </c>
      <c r="AZ985" s="1">
        <f t="shared" si="1593"/>
        <v>0</v>
      </c>
      <c r="BA985" s="1">
        <f t="shared" si="1639"/>
        <v>0</v>
      </c>
      <c r="BB985">
        <f t="shared" si="1640"/>
        <v>0</v>
      </c>
      <c r="BC985">
        <f t="shared" si="1641"/>
        <v>0</v>
      </c>
      <c r="BD985" s="1">
        <f t="shared" si="1594"/>
        <v>0</v>
      </c>
      <c r="BE985" s="1" t="e">
        <f t="shared" si="1595"/>
        <v>#DIV/0!</v>
      </c>
      <c r="BF985" s="1">
        <f t="shared" si="1596"/>
        <v>0</v>
      </c>
      <c r="BG985" s="1" t="e">
        <f>IF(BE985&gt;$D$1,Sourcedata!$B$90*(2*BC985/1000000)/fluid_kinevisco,(BC985*2/1000000)^(4/3)*epsilon^(1/3)/fluid_kinevisco)</f>
        <v>#DIV/0!</v>
      </c>
      <c r="BH985" s="1" t="e">
        <f>2+0.6*BG985^0.5*Sourcedata!$B$92^(1/3)</f>
        <v>#DIV/0!</v>
      </c>
      <c r="BI985" s="1" t="e">
        <f t="shared" si="1642"/>
        <v>#DIV/0!</v>
      </c>
      <c r="BJ985" s="1" t="e">
        <f t="shared" si="1597"/>
        <v>#DIV/0!</v>
      </c>
      <c r="BK985" s="1">
        <f>IF(BC985=0,0,Sourcedata!$C$13*EXP(2*Sourcedata!$C$28*Sourcedata!$C$10/Sourcedata!$C$12/Sourcedata!$C$34/BC985*1000000))</f>
        <v>0</v>
      </c>
      <c r="BL985" s="1">
        <f t="shared" si="1598"/>
        <v>0</v>
      </c>
      <c r="BM985" s="1">
        <f t="shared" si="1643"/>
        <v>0</v>
      </c>
      <c r="BN985">
        <f t="shared" si="1644"/>
        <v>0</v>
      </c>
      <c r="BO985">
        <f t="shared" si="1645"/>
        <v>0</v>
      </c>
      <c r="BP985" s="1">
        <f t="shared" si="1599"/>
        <v>0</v>
      </c>
      <c r="BQ985" s="1" t="e">
        <f t="shared" si="1600"/>
        <v>#DIV/0!</v>
      </c>
      <c r="BR985" s="1">
        <f t="shared" si="1601"/>
        <v>0</v>
      </c>
      <c r="BS985" s="1" t="e">
        <f>IF(BQ985&gt;$D$1,Sourcedata!$B$90*(2*BO985/1000000)/fluid_kinevisco,(BO985*2/1000000)^(4/3)*epsilon^(1/3)/fluid_kinevisco)</f>
        <v>#DIV/0!</v>
      </c>
      <c r="BT985" s="1" t="e">
        <f>2+0.6*BS985^0.5*Sourcedata!$B$92^(1/3)</f>
        <v>#DIV/0!</v>
      </c>
      <c r="BU985" s="1" t="e">
        <f t="shared" si="1646"/>
        <v>#DIV/0!</v>
      </c>
      <c r="BV985" s="1" t="e">
        <f t="shared" si="1602"/>
        <v>#DIV/0!</v>
      </c>
      <c r="BW985" s="1">
        <f>IF(BO985=0,0,Sourcedata!$C$13*EXP(2*Sourcedata!$C$28*Sourcedata!$C$10/Sourcedata!$C$12/Sourcedata!$C$34/BO985*1000000))</f>
        <v>0</v>
      </c>
      <c r="BX985" s="1">
        <f t="shared" si="1603"/>
        <v>0</v>
      </c>
      <c r="BY985" s="1">
        <f t="shared" si="1647"/>
        <v>0</v>
      </c>
      <c r="BZ985">
        <f t="shared" si="1648"/>
        <v>0</v>
      </c>
      <c r="CA985">
        <f t="shared" si="1629"/>
        <v>0</v>
      </c>
      <c r="CB985" s="1">
        <f t="shared" si="1604"/>
        <v>0</v>
      </c>
      <c r="CC985" s="1" t="e">
        <f t="shared" si="1605"/>
        <v>#DIV/0!</v>
      </c>
      <c r="CD985" s="1">
        <f t="shared" si="1606"/>
        <v>0</v>
      </c>
      <c r="CE985" s="1" t="e">
        <f>IF(CC985&gt;$D$1,Sourcedata!$B$90*(2*CA985/1000000)/fluid_kinevisco,(CA985*2/1000000)^(4/3)*epsilon^(1/3)/fluid_kinevisco)</f>
        <v>#DIV/0!</v>
      </c>
      <c r="CF985" s="1" t="e">
        <f>2+0.6*CE985^0.5*Sourcedata!$B$92^(1/3)</f>
        <v>#DIV/0!</v>
      </c>
      <c r="CG985" s="1" t="e">
        <f t="shared" si="1649"/>
        <v>#DIV/0!</v>
      </c>
      <c r="CH985" s="1" t="e">
        <f t="shared" si="1607"/>
        <v>#DIV/0!</v>
      </c>
      <c r="CI985" s="1">
        <f>IF(CA985=0,0,Sourcedata!$C$13*EXP(2*Sourcedata!$C$28*Sourcedata!$C$10/Sourcedata!$C$12/Sourcedata!$C$34/CA985*1000000))</f>
        <v>0</v>
      </c>
      <c r="CJ985" s="1">
        <f t="shared" si="1608"/>
        <v>0</v>
      </c>
      <c r="CK985" s="1">
        <f t="shared" si="1650"/>
        <v>0</v>
      </c>
      <c r="CL985">
        <f t="shared" si="1630"/>
        <v>0</v>
      </c>
      <c r="CM985">
        <f t="shared" si="1651"/>
        <v>0</v>
      </c>
      <c r="CN985" s="1">
        <f t="shared" si="1609"/>
        <v>0</v>
      </c>
      <c r="CO985" s="1" t="e">
        <f t="shared" si="1610"/>
        <v>#DIV/0!</v>
      </c>
      <c r="CP985" s="1">
        <f t="shared" si="1611"/>
        <v>0</v>
      </c>
      <c r="CQ985" s="1" t="e">
        <f>IF(CO985&gt;$D$1,Sourcedata!$B$90*(2*CM985/1000000)/fluid_kinevisco,(CM985*2/1000000)^(4/3)*epsilon^(1/3)/fluid_kinevisco)</f>
        <v>#DIV/0!</v>
      </c>
      <c r="CR985" s="1" t="e">
        <f>2+0.6*CQ985^0.5*Sourcedata!$B$92^(1/3)</f>
        <v>#DIV/0!</v>
      </c>
      <c r="CS985" s="1" t="e">
        <f t="shared" si="1652"/>
        <v>#DIV/0!</v>
      </c>
      <c r="CT985" s="1" t="e">
        <f t="shared" si="1612"/>
        <v>#DIV/0!</v>
      </c>
      <c r="CU985" s="1">
        <f>IF(CM985=0,0,Sourcedata!$C$13*EXP(2*Sourcedata!$C$28*Sourcedata!$C$10/Sourcedata!$C$12/Sourcedata!$C$34/CM985*1000000))</f>
        <v>0</v>
      </c>
      <c r="CV985" s="1">
        <f t="shared" si="1613"/>
        <v>0</v>
      </c>
      <c r="CW985" s="1">
        <f t="shared" si="1653"/>
        <v>0</v>
      </c>
      <c r="CX985">
        <f t="shared" si="1654"/>
        <v>0</v>
      </c>
      <c r="CY985">
        <f t="shared" si="1655"/>
        <v>14.370220498285098</v>
      </c>
      <c r="CZ985" s="1">
        <f t="shared" si="1614"/>
        <v>1.3581453612704282E-4</v>
      </c>
      <c r="DA985" s="1">
        <f t="shared" si="1615"/>
        <v>0.11750532580340135</v>
      </c>
      <c r="DB985" s="1">
        <f t="shared" si="1616"/>
        <v>1.2431817714311515E-6</v>
      </c>
      <c r="DC985" s="1">
        <f>IF(DA985&gt;$D$1,Sourcedata!$B$90*(2*CY985/1000000)/fluid_kinevisco,(CY985*2/1000000)^(4/3)*epsilon^(1/3)/fluid_kinevisco)</f>
        <v>6.6690227707158198E-2</v>
      </c>
      <c r="DD985" s="1">
        <f>2+0.6*DC985^0.5*Sourcedata!$B$92^(1/3)</f>
        <v>3.6186606941101847</v>
      </c>
      <c r="DE985" s="1">
        <f t="shared" si="1656"/>
        <v>7.9422867812251088</v>
      </c>
      <c r="DF985" s="1">
        <f t="shared" si="1617"/>
        <v>4.2628058821843018</v>
      </c>
      <c r="DG985" s="1">
        <f>IF(CY985=0,0,Sourcedata!$C$13*EXP(2*Sourcedata!$C$28*Sourcedata!$C$10/Sourcedata!$C$12/Sourcedata!$C$34/CY985*1000000))</f>
        <v>1.5003710962123238</v>
      </c>
      <c r="DH985" s="1">
        <f t="shared" si="1618"/>
        <v>-6.7002972211705029E-10</v>
      </c>
      <c r="DI985" s="1">
        <f t="shared" si="1657"/>
        <v>6.0302674990533004E-10</v>
      </c>
      <c r="DJ985">
        <f t="shared" si="1658"/>
        <v>3.4346030691353908E-8</v>
      </c>
      <c r="DK985">
        <f t="shared" si="1659"/>
        <v>32.790544585127236</v>
      </c>
      <c r="DL985" s="1">
        <f t="shared" si="1619"/>
        <v>7.0715831044802595E-4</v>
      </c>
      <c r="DM985" s="1">
        <f t="shared" si="1620"/>
        <v>0.2663224774593419</v>
      </c>
      <c r="DN985" s="1">
        <f t="shared" si="1621"/>
        <v>3.0806924958740063E-6</v>
      </c>
      <c r="DO985" s="1">
        <f>IF(DM985&gt;$D$1,Sourcedata!$B$90*(2*DK985/1000000)/fluid_kinevisco,(DK985*2/1000000)^(4/3)*epsilon^(1/3)/fluid_kinevisco)</f>
        <v>0.20034374921548376</v>
      </c>
      <c r="DP985" s="1">
        <f>2+0.6*DO985^0.5*Sourcedata!$B$92^(1/3)</f>
        <v>4.8055151558674201</v>
      </c>
      <c r="DQ985" s="1">
        <f t="shared" si="1660"/>
        <v>13.647046579424792</v>
      </c>
      <c r="DR985" s="1">
        <f t="shared" si="1622"/>
        <v>7.3246801627379199</v>
      </c>
      <c r="DS985" s="1">
        <f>IF(DK985=0,0,Sourcedata!$C$13*EXP(2*Sourcedata!$C$28*Sourcedata!$C$10/Sourcedata!$C$12/Sourcedata!$C$34/DK985*1000000))</f>
        <v>1.5001626189484747</v>
      </c>
      <c r="DT985" s="1">
        <f t="shared" si="1623"/>
        <v>-1.2784080900990577E-9</v>
      </c>
      <c r="DU985" s="1">
        <f t="shared" si="1661"/>
        <v>1.1505672810891228E-9</v>
      </c>
      <c r="DV985">
        <f t="shared" si="1662"/>
        <v>2.5697553393574087E-7</v>
      </c>
      <c r="DX985" s="26">
        <f t="shared" si="1571"/>
        <v>2.4715650815928045E-5</v>
      </c>
      <c r="DY985">
        <f t="shared" si="1560"/>
        <v>0.24574999999999592</v>
      </c>
      <c r="DZ985" s="1">
        <f t="shared" si="1561"/>
        <v>0.28434918407196574</v>
      </c>
      <c r="EA985" s="1">
        <f t="shared" si="1572"/>
        <v>24.715650815928043</v>
      </c>
      <c r="EB985" s="1">
        <f t="shared" si="1565"/>
        <v>0</v>
      </c>
      <c r="EC985" s="1"/>
      <c r="ED985" s="1">
        <f t="shared" si="1566"/>
        <v>25.000000000000011</v>
      </c>
      <c r="EE985" s="1">
        <f t="shared" si="1567"/>
        <v>24.715650815928043</v>
      </c>
      <c r="EF985">
        <f t="shared" si="1562"/>
        <v>98.862603263712174</v>
      </c>
      <c r="EG985">
        <f t="shared" si="1563"/>
        <v>0</v>
      </c>
      <c r="EH985" s="1"/>
      <c r="EI985">
        <f t="shared" si="1564"/>
        <v>98.862603263712131</v>
      </c>
      <c r="EK985">
        <f t="shared" si="1568"/>
        <v>0.24574999999999592</v>
      </c>
      <c r="EL985">
        <f t="shared" si="1569"/>
        <v>0.25</v>
      </c>
      <c r="EM985">
        <f t="shared" si="1570"/>
        <v>98.862603263712174</v>
      </c>
    </row>
    <row r="986" spans="6:143" x14ac:dyDescent="0.2">
      <c r="F986">
        <f>F985+Sourcedata!$C$36*3600/4000</f>
        <v>881.99999999998533</v>
      </c>
      <c r="G986">
        <f t="shared" si="1624"/>
        <v>0</v>
      </c>
      <c r="H986" s="1">
        <f t="shared" si="1573"/>
        <v>0</v>
      </c>
      <c r="I986" s="1" t="e">
        <f t="shared" si="1574"/>
        <v>#DIV/0!</v>
      </c>
      <c r="J986" s="1">
        <f t="shared" si="1575"/>
        <v>0</v>
      </c>
      <c r="K986" s="1" t="e">
        <f>IF(I986&gt;$D$1,Sourcedata!$B$90*(2*G986/1000000)/fluid_kinevisco,(G986*2/1000000)^(4/3)*epsilon^(1/3)/fluid_kinevisco)</f>
        <v>#DIV/0!</v>
      </c>
      <c r="L986" s="1" t="e">
        <f>2+0.6*K986^0.5*Sourcedata!$B$92^(1/3)</f>
        <v>#DIV/0!</v>
      </c>
      <c r="M986" s="1" t="e">
        <f t="shared" si="1576"/>
        <v>#DIV/0!</v>
      </c>
      <c r="N986" s="1" t="e">
        <f t="shared" si="1577"/>
        <v>#DIV/0!</v>
      </c>
      <c r="O986" s="1">
        <f>IF(G986=0,0,Sourcedata!$C$13*EXP(2*Sourcedata!$C$28*Sourcedata!$C$10/Sourcedata!$C$12/Sourcedata!$C$34/G986*1000000))</f>
        <v>0</v>
      </c>
      <c r="P986" s="1">
        <f t="shared" si="1578"/>
        <v>0</v>
      </c>
      <c r="Q986" s="1">
        <f t="shared" si="1625"/>
        <v>0</v>
      </c>
      <c r="R986">
        <f t="shared" si="1631"/>
        <v>0</v>
      </c>
      <c r="S986">
        <f t="shared" si="1626"/>
        <v>0</v>
      </c>
      <c r="T986" s="1">
        <f t="shared" si="1579"/>
        <v>0</v>
      </c>
      <c r="U986" s="1" t="e">
        <f t="shared" si="1580"/>
        <v>#DIV/0!</v>
      </c>
      <c r="V986" s="1">
        <f t="shared" si="1581"/>
        <v>0</v>
      </c>
      <c r="W986" s="1" t="e">
        <f>IF(U986&gt;$D$1,Sourcedata!$B$90*(2*S986/1000000)/fluid_kinevisco,(S986*2/1000000)^(4/3)*epsilon^(1/3)/fluid_kinevisco)</f>
        <v>#DIV/0!</v>
      </c>
      <c r="X986" s="1" t="e">
        <f>2+0.6*W986^0.5*Sourcedata!$B$92^(1/3)</f>
        <v>#DIV/0!</v>
      </c>
      <c r="Y986" s="1" t="e">
        <f t="shared" si="1632"/>
        <v>#DIV/0!</v>
      </c>
      <c r="Z986" s="1" t="e">
        <f t="shared" si="1582"/>
        <v>#DIV/0!</v>
      </c>
      <c r="AA986" s="1">
        <f>IF(S986=0,0,Sourcedata!$C$13*EXP(2*Sourcedata!$C$28*Sourcedata!$C$10/Sourcedata!$C$12/Sourcedata!$C$34/S986*1000000))</f>
        <v>0</v>
      </c>
      <c r="AB986" s="1">
        <f t="shared" si="1583"/>
        <v>0</v>
      </c>
      <c r="AC986" s="1">
        <f t="shared" si="1633"/>
        <v>0</v>
      </c>
      <c r="AD986">
        <f t="shared" si="1634"/>
        <v>0</v>
      </c>
      <c r="AE986">
        <f t="shared" si="1627"/>
        <v>0</v>
      </c>
      <c r="AF986" s="1">
        <f t="shared" si="1584"/>
        <v>0</v>
      </c>
      <c r="AG986" s="1" t="e">
        <f t="shared" si="1585"/>
        <v>#DIV/0!</v>
      </c>
      <c r="AH986" s="1">
        <f t="shared" si="1586"/>
        <v>0</v>
      </c>
      <c r="AI986" s="1" t="e">
        <f>IF(AG986&gt;$D$1,Sourcedata!$B$90*(2*AE986/1000000)/fluid_kinevisco,(AE986*2/1000000)^(4/3)*epsilon^(1/3)/fluid_kinevisco)</f>
        <v>#DIV/0!</v>
      </c>
      <c r="AJ986" s="1" t="e">
        <f>2+0.6*AI986^0.5*Sourcedata!$B$92^(1/3)</f>
        <v>#DIV/0!</v>
      </c>
      <c r="AK986" s="1" t="e">
        <f t="shared" si="1635"/>
        <v>#DIV/0!</v>
      </c>
      <c r="AL986" s="1" t="e">
        <f t="shared" si="1587"/>
        <v>#DIV/0!</v>
      </c>
      <c r="AM986" s="1">
        <f>IF(AE986=0,0,Sourcedata!$C$13*EXP(2*Sourcedata!$C$28*Sourcedata!$C$10/Sourcedata!$C$12/Sourcedata!$C$34/AE986*1000000))</f>
        <v>0</v>
      </c>
      <c r="AN986" s="1">
        <f t="shared" si="1588"/>
        <v>0</v>
      </c>
      <c r="AO986" s="1">
        <f t="shared" si="1636"/>
        <v>0</v>
      </c>
      <c r="AP986">
        <f t="shared" si="1637"/>
        <v>0</v>
      </c>
      <c r="AQ986">
        <f t="shared" si="1628"/>
        <v>0</v>
      </c>
      <c r="AR986" s="1">
        <f t="shared" si="1589"/>
        <v>0</v>
      </c>
      <c r="AS986" s="1" t="e">
        <f t="shared" si="1590"/>
        <v>#DIV/0!</v>
      </c>
      <c r="AT986" s="1">
        <f t="shared" si="1591"/>
        <v>0</v>
      </c>
      <c r="AU986" s="1" t="e">
        <f>IF(AS986&gt;$D$1,Sourcedata!$B$90*(2*AQ986/1000000)/fluid_kinevisco,(AQ986*2/1000000)^(4/3)*epsilon^(1/3)/fluid_kinevisco)</f>
        <v>#DIV/0!</v>
      </c>
      <c r="AV986" s="1" t="e">
        <f>2+0.6*AU986^0.5*Sourcedata!$B$92^(1/3)</f>
        <v>#DIV/0!</v>
      </c>
      <c r="AW986" s="1" t="e">
        <f t="shared" si="1638"/>
        <v>#DIV/0!</v>
      </c>
      <c r="AX986" s="1" t="e">
        <f t="shared" si="1592"/>
        <v>#DIV/0!</v>
      </c>
      <c r="AY986" s="1">
        <f>IF(AQ986=0,0,Sourcedata!$C$13*EXP(2*Sourcedata!$C$28*Sourcedata!$C$10/Sourcedata!$C$12/Sourcedata!$C$34/AQ986*1000000))</f>
        <v>0</v>
      </c>
      <c r="AZ986" s="1">
        <f t="shared" si="1593"/>
        <v>0</v>
      </c>
      <c r="BA986" s="1">
        <f t="shared" si="1639"/>
        <v>0</v>
      </c>
      <c r="BB986">
        <f t="shared" si="1640"/>
        <v>0</v>
      </c>
      <c r="BC986">
        <f t="shared" si="1641"/>
        <v>0</v>
      </c>
      <c r="BD986" s="1">
        <f t="shared" si="1594"/>
        <v>0</v>
      </c>
      <c r="BE986" s="1" t="e">
        <f t="shared" si="1595"/>
        <v>#DIV/0!</v>
      </c>
      <c r="BF986" s="1">
        <f t="shared" si="1596"/>
        <v>0</v>
      </c>
      <c r="BG986" s="1" t="e">
        <f>IF(BE986&gt;$D$1,Sourcedata!$B$90*(2*BC986/1000000)/fluid_kinevisco,(BC986*2/1000000)^(4/3)*epsilon^(1/3)/fluid_kinevisco)</f>
        <v>#DIV/0!</v>
      </c>
      <c r="BH986" s="1" t="e">
        <f>2+0.6*BG986^0.5*Sourcedata!$B$92^(1/3)</f>
        <v>#DIV/0!</v>
      </c>
      <c r="BI986" s="1" t="e">
        <f t="shared" si="1642"/>
        <v>#DIV/0!</v>
      </c>
      <c r="BJ986" s="1" t="e">
        <f t="shared" si="1597"/>
        <v>#DIV/0!</v>
      </c>
      <c r="BK986" s="1">
        <f>IF(BC986=0,0,Sourcedata!$C$13*EXP(2*Sourcedata!$C$28*Sourcedata!$C$10/Sourcedata!$C$12/Sourcedata!$C$34/BC986*1000000))</f>
        <v>0</v>
      </c>
      <c r="BL986" s="1">
        <f t="shared" si="1598"/>
        <v>0</v>
      </c>
      <c r="BM986" s="1">
        <f t="shared" si="1643"/>
        <v>0</v>
      </c>
      <c r="BN986">
        <f t="shared" si="1644"/>
        <v>0</v>
      </c>
      <c r="BO986">
        <f t="shared" si="1645"/>
        <v>0</v>
      </c>
      <c r="BP986" s="1">
        <f t="shared" si="1599"/>
        <v>0</v>
      </c>
      <c r="BQ986" s="1" t="e">
        <f t="shared" si="1600"/>
        <v>#DIV/0!</v>
      </c>
      <c r="BR986" s="1">
        <f t="shared" si="1601"/>
        <v>0</v>
      </c>
      <c r="BS986" s="1" t="e">
        <f>IF(BQ986&gt;$D$1,Sourcedata!$B$90*(2*BO986/1000000)/fluid_kinevisco,(BO986*2/1000000)^(4/3)*epsilon^(1/3)/fluid_kinevisco)</f>
        <v>#DIV/0!</v>
      </c>
      <c r="BT986" s="1" t="e">
        <f>2+0.6*BS986^0.5*Sourcedata!$B$92^(1/3)</f>
        <v>#DIV/0!</v>
      </c>
      <c r="BU986" s="1" t="e">
        <f t="shared" si="1646"/>
        <v>#DIV/0!</v>
      </c>
      <c r="BV986" s="1" t="e">
        <f t="shared" si="1602"/>
        <v>#DIV/0!</v>
      </c>
      <c r="BW986" s="1">
        <f>IF(BO986=0,0,Sourcedata!$C$13*EXP(2*Sourcedata!$C$28*Sourcedata!$C$10/Sourcedata!$C$12/Sourcedata!$C$34/BO986*1000000))</f>
        <v>0</v>
      </c>
      <c r="BX986" s="1">
        <f t="shared" si="1603"/>
        <v>0</v>
      </c>
      <c r="BY986" s="1">
        <f t="shared" si="1647"/>
        <v>0</v>
      </c>
      <c r="BZ986">
        <f t="shared" si="1648"/>
        <v>0</v>
      </c>
      <c r="CA986">
        <f t="shared" si="1629"/>
        <v>0</v>
      </c>
      <c r="CB986" s="1">
        <f t="shared" si="1604"/>
        <v>0</v>
      </c>
      <c r="CC986" s="1" t="e">
        <f t="shared" si="1605"/>
        <v>#DIV/0!</v>
      </c>
      <c r="CD986" s="1">
        <f t="shared" si="1606"/>
        <v>0</v>
      </c>
      <c r="CE986" s="1" t="e">
        <f>IF(CC986&gt;$D$1,Sourcedata!$B$90*(2*CA986/1000000)/fluid_kinevisco,(CA986*2/1000000)^(4/3)*epsilon^(1/3)/fluid_kinevisco)</f>
        <v>#DIV/0!</v>
      </c>
      <c r="CF986" s="1" t="e">
        <f>2+0.6*CE986^0.5*Sourcedata!$B$92^(1/3)</f>
        <v>#DIV/0!</v>
      </c>
      <c r="CG986" s="1" t="e">
        <f t="shared" si="1649"/>
        <v>#DIV/0!</v>
      </c>
      <c r="CH986" s="1" t="e">
        <f t="shared" si="1607"/>
        <v>#DIV/0!</v>
      </c>
      <c r="CI986" s="1">
        <f>IF(CA986=0,0,Sourcedata!$C$13*EXP(2*Sourcedata!$C$28*Sourcedata!$C$10/Sourcedata!$C$12/Sourcedata!$C$34/CA986*1000000))</f>
        <v>0</v>
      </c>
      <c r="CJ986" s="1">
        <f t="shared" si="1608"/>
        <v>0</v>
      </c>
      <c r="CK986" s="1">
        <f t="shared" si="1650"/>
        <v>0</v>
      </c>
      <c r="CL986">
        <f t="shared" si="1630"/>
        <v>0</v>
      </c>
      <c r="CM986">
        <f t="shared" si="1651"/>
        <v>0</v>
      </c>
      <c r="CN986" s="1">
        <f t="shared" si="1609"/>
        <v>0</v>
      </c>
      <c r="CO986" s="1" t="e">
        <f t="shared" si="1610"/>
        <v>#DIV/0!</v>
      </c>
      <c r="CP986" s="1">
        <f t="shared" si="1611"/>
        <v>0</v>
      </c>
      <c r="CQ986" s="1" t="e">
        <f>IF(CO986&gt;$D$1,Sourcedata!$B$90*(2*CM986/1000000)/fluid_kinevisco,(CM986*2/1000000)^(4/3)*epsilon^(1/3)/fluid_kinevisco)</f>
        <v>#DIV/0!</v>
      </c>
      <c r="CR986" s="1" t="e">
        <f>2+0.6*CQ986^0.5*Sourcedata!$B$92^(1/3)</f>
        <v>#DIV/0!</v>
      </c>
      <c r="CS986" s="1" t="e">
        <f t="shared" si="1652"/>
        <v>#DIV/0!</v>
      </c>
      <c r="CT986" s="1" t="e">
        <f t="shared" si="1612"/>
        <v>#DIV/0!</v>
      </c>
      <c r="CU986" s="1">
        <f>IF(CM986=0,0,Sourcedata!$C$13*EXP(2*Sourcedata!$C$28*Sourcedata!$C$10/Sourcedata!$C$12/Sourcedata!$C$34/CM986*1000000))</f>
        <v>0</v>
      </c>
      <c r="CV986" s="1">
        <f t="shared" si="1613"/>
        <v>0</v>
      </c>
      <c r="CW986" s="1">
        <f t="shared" si="1653"/>
        <v>0</v>
      </c>
      <c r="CX986">
        <f t="shared" si="1654"/>
        <v>0</v>
      </c>
      <c r="CY986">
        <f t="shared" si="1655"/>
        <v>14.285622239433694</v>
      </c>
      <c r="CZ986" s="1">
        <f t="shared" si="1614"/>
        <v>1.3422014818804343E-4</v>
      </c>
      <c r="DA986" s="1">
        <f t="shared" si="1615"/>
        <v>0.11681577608997624</v>
      </c>
      <c r="DB986" s="1">
        <f t="shared" si="1616"/>
        <v>1.2351335997816433E-6</v>
      </c>
      <c r="DC986" s="1">
        <f>IF(DA986&gt;$D$1,Sourcedata!$B$90*(2*CY986/1000000)/fluid_kinevisco,(CY986*2/1000000)^(4/3)*epsilon^(1/3)/fluid_kinevisco)</f>
        <v>6.6167263408399082E-2</v>
      </c>
      <c r="DD986" s="1">
        <f>2+0.6*DC986^0.5*Sourcedata!$B$92^(1/3)</f>
        <v>3.6123016830193135</v>
      </c>
      <c r="DE986" s="1">
        <f t="shared" si="1656"/>
        <v>7.9094292188204891</v>
      </c>
      <c r="DF986" s="1">
        <f t="shared" si="1617"/>
        <v>4.2451704814299811</v>
      </c>
      <c r="DG986" s="1">
        <f>IF(CY986=0,0,Sourcedata!$C$13*EXP(2*Sourcedata!$C$28*Sourcedata!$C$10/Sourcedata!$C$12/Sourcedata!$C$34/CY986*1000000))</f>
        <v>1.5003732940864509</v>
      </c>
      <c r="DH986" s="1">
        <f t="shared" si="1618"/>
        <v>-6.6491483353964216E-10</v>
      </c>
      <c r="DI986" s="1">
        <f t="shared" si="1657"/>
        <v>5.9842335018566278E-10</v>
      </c>
      <c r="DJ986">
        <f t="shared" si="1658"/>
        <v>3.3743003941448577E-8</v>
      </c>
      <c r="DK986">
        <f t="shared" si="1659"/>
        <v>32.741533207441378</v>
      </c>
      <c r="DL986" s="1">
        <f t="shared" si="1619"/>
        <v>7.0504593924090246E-4</v>
      </c>
      <c r="DM986" s="1">
        <f t="shared" si="1620"/>
        <v>0.26593103250800959</v>
      </c>
      <c r="DN986" s="1">
        <f t="shared" si="1621"/>
        <v>3.0756277595022192E-6</v>
      </c>
      <c r="DO986" s="1">
        <f>IF(DM986&gt;$D$1,Sourcedata!$B$90*(2*DK986/1000000)/fluid_kinevisco,(DK986*2/1000000)^(4/3)*epsilon^(1/3)/fluid_kinevisco)</f>
        <v>0.19994458226471762</v>
      </c>
      <c r="DP986" s="1">
        <f>2+0.6*DO986^0.5*Sourcedata!$B$92^(1/3)</f>
        <v>4.8027188936918632</v>
      </c>
      <c r="DQ986" s="1">
        <f t="shared" si="1660"/>
        <v>13.634582382260925</v>
      </c>
      <c r="DR986" s="1">
        <f t="shared" si="1622"/>
        <v>7.3179903447484156</v>
      </c>
      <c r="DS986" s="1">
        <f>IF(DK986=0,0,Sourcedata!$C$13*EXP(2*Sourcedata!$C$28*Sourcedata!$C$10/Sourcedata!$C$12/Sourcedata!$C$34/DK986*1000000))</f>
        <v>1.5001628623888572</v>
      </c>
      <c r="DT986" s="1">
        <f t="shared" si="1623"/>
        <v>-1.2757530259189344E-9</v>
      </c>
      <c r="DU986" s="1">
        <f t="shared" si="1661"/>
        <v>1.1481777233270119E-9</v>
      </c>
      <c r="DV986">
        <f t="shared" si="1662"/>
        <v>2.5582496665465174E-7</v>
      </c>
      <c r="DX986" s="26">
        <f t="shared" si="1571"/>
        <v>2.4717376381015209E-5</v>
      </c>
      <c r="DY986">
        <f t="shared" si="1560"/>
        <v>0.24599999999999589</v>
      </c>
      <c r="DZ986" s="1">
        <f t="shared" si="1561"/>
        <v>0.28262361898480243</v>
      </c>
      <c r="EA986" s="1">
        <f t="shared" si="1572"/>
        <v>24.71737638101521</v>
      </c>
      <c r="EB986" s="1">
        <f t="shared" si="1565"/>
        <v>0</v>
      </c>
      <c r="EC986" s="1"/>
      <c r="ED986" s="1">
        <f t="shared" si="1566"/>
        <v>25.000000000000014</v>
      </c>
      <c r="EE986" s="1">
        <f t="shared" si="1567"/>
        <v>24.71737638101521</v>
      </c>
      <c r="EF986">
        <f t="shared" si="1562"/>
        <v>98.869505524060841</v>
      </c>
      <c r="EG986">
        <f t="shared" si="1563"/>
        <v>0</v>
      </c>
      <c r="EH986" s="1"/>
      <c r="EI986">
        <f t="shared" si="1564"/>
        <v>98.869505524060784</v>
      </c>
      <c r="EK986">
        <f t="shared" si="1568"/>
        <v>0.24599999999999589</v>
      </c>
      <c r="EL986">
        <f t="shared" si="1569"/>
        <v>0.25</v>
      </c>
      <c r="EM986">
        <f t="shared" si="1570"/>
        <v>98.869505524060841</v>
      </c>
    </row>
    <row r="987" spans="6:143" x14ac:dyDescent="0.2">
      <c r="F987">
        <f>F986+Sourcedata!$C$36*3600/4000</f>
        <v>882.89999999998531</v>
      </c>
      <c r="G987">
        <f t="shared" si="1624"/>
        <v>0</v>
      </c>
      <c r="H987" s="1">
        <f t="shared" si="1573"/>
        <v>0</v>
      </c>
      <c r="I987" s="1" t="e">
        <f t="shared" si="1574"/>
        <v>#DIV/0!</v>
      </c>
      <c r="J987" s="1">
        <f t="shared" si="1575"/>
        <v>0</v>
      </c>
      <c r="K987" s="1" t="e">
        <f>IF(I987&gt;$D$1,Sourcedata!$B$90*(2*G987/1000000)/fluid_kinevisco,(G987*2/1000000)^(4/3)*epsilon^(1/3)/fluid_kinevisco)</f>
        <v>#DIV/0!</v>
      </c>
      <c r="L987" s="1" t="e">
        <f>2+0.6*K987^0.5*Sourcedata!$B$92^(1/3)</f>
        <v>#DIV/0!</v>
      </c>
      <c r="M987" s="1" t="e">
        <f t="shared" si="1576"/>
        <v>#DIV/0!</v>
      </c>
      <c r="N987" s="1" t="e">
        <f t="shared" si="1577"/>
        <v>#DIV/0!</v>
      </c>
      <c r="O987" s="1">
        <f>IF(G987=0,0,Sourcedata!$C$13*EXP(2*Sourcedata!$C$28*Sourcedata!$C$10/Sourcedata!$C$12/Sourcedata!$C$34/G987*1000000))</f>
        <v>0</v>
      </c>
      <c r="P987" s="1">
        <f t="shared" si="1578"/>
        <v>0</v>
      </c>
      <c r="Q987" s="1">
        <f t="shared" si="1625"/>
        <v>0</v>
      </c>
      <c r="R987">
        <f t="shared" si="1631"/>
        <v>0</v>
      </c>
      <c r="S987">
        <f t="shared" si="1626"/>
        <v>0</v>
      </c>
      <c r="T987" s="1">
        <f t="shared" si="1579"/>
        <v>0</v>
      </c>
      <c r="U987" s="1" t="e">
        <f t="shared" si="1580"/>
        <v>#DIV/0!</v>
      </c>
      <c r="V987" s="1">
        <f t="shared" si="1581"/>
        <v>0</v>
      </c>
      <c r="W987" s="1" t="e">
        <f>IF(U987&gt;$D$1,Sourcedata!$B$90*(2*S987/1000000)/fluid_kinevisco,(S987*2/1000000)^(4/3)*epsilon^(1/3)/fluid_kinevisco)</f>
        <v>#DIV/0!</v>
      </c>
      <c r="X987" s="1" t="e">
        <f>2+0.6*W987^0.5*Sourcedata!$B$92^(1/3)</f>
        <v>#DIV/0!</v>
      </c>
      <c r="Y987" s="1" t="e">
        <f t="shared" si="1632"/>
        <v>#DIV/0!</v>
      </c>
      <c r="Z987" s="1" t="e">
        <f t="shared" si="1582"/>
        <v>#DIV/0!</v>
      </c>
      <c r="AA987" s="1">
        <f>IF(S987=0,0,Sourcedata!$C$13*EXP(2*Sourcedata!$C$28*Sourcedata!$C$10/Sourcedata!$C$12/Sourcedata!$C$34/S987*1000000))</f>
        <v>0</v>
      </c>
      <c r="AB987" s="1">
        <f t="shared" si="1583"/>
        <v>0</v>
      </c>
      <c r="AC987" s="1">
        <f t="shared" si="1633"/>
        <v>0</v>
      </c>
      <c r="AD987">
        <f t="shared" si="1634"/>
        <v>0</v>
      </c>
      <c r="AE987">
        <f t="shared" si="1627"/>
        <v>0</v>
      </c>
      <c r="AF987" s="1">
        <f t="shared" si="1584"/>
        <v>0</v>
      </c>
      <c r="AG987" s="1" t="e">
        <f t="shared" si="1585"/>
        <v>#DIV/0!</v>
      </c>
      <c r="AH987" s="1">
        <f t="shared" si="1586"/>
        <v>0</v>
      </c>
      <c r="AI987" s="1" t="e">
        <f>IF(AG987&gt;$D$1,Sourcedata!$B$90*(2*AE987/1000000)/fluid_kinevisco,(AE987*2/1000000)^(4/3)*epsilon^(1/3)/fluid_kinevisco)</f>
        <v>#DIV/0!</v>
      </c>
      <c r="AJ987" s="1" t="e">
        <f>2+0.6*AI987^0.5*Sourcedata!$B$92^(1/3)</f>
        <v>#DIV/0!</v>
      </c>
      <c r="AK987" s="1" t="e">
        <f t="shared" si="1635"/>
        <v>#DIV/0!</v>
      </c>
      <c r="AL987" s="1" t="e">
        <f t="shared" si="1587"/>
        <v>#DIV/0!</v>
      </c>
      <c r="AM987" s="1">
        <f>IF(AE987=0,0,Sourcedata!$C$13*EXP(2*Sourcedata!$C$28*Sourcedata!$C$10/Sourcedata!$C$12/Sourcedata!$C$34/AE987*1000000))</f>
        <v>0</v>
      </c>
      <c r="AN987" s="1">
        <f t="shared" si="1588"/>
        <v>0</v>
      </c>
      <c r="AO987" s="1">
        <f t="shared" si="1636"/>
        <v>0</v>
      </c>
      <c r="AP987">
        <f t="shared" si="1637"/>
        <v>0</v>
      </c>
      <c r="AQ987">
        <f t="shared" si="1628"/>
        <v>0</v>
      </c>
      <c r="AR987" s="1">
        <f t="shared" si="1589"/>
        <v>0</v>
      </c>
      <c r="AS987" s="1" t="e">
        <f t="shared" si="1590"/>
        <v>#DIV/0!</v>
      </c>
      <c r="AT987" s="1">
        <f t="shared" si="1591"/>
        <v>0</v>
      </c>
      <c r="AU987" s="1" t="e">
        <f>IF(AS987&gt;$D$1,Sourcedata!$B$90*(2*AQ987/1000000)/fluid_kinevisco,(AQ987*2/1000000)^(4/3)*epsilon^(1/3)/fluid_kinevisco)</f>
        <v>#DIV/0!</v>
      </c>
      <c r="AV987" s="1" t="e">
        <f>2+0.6*AU987^0.5*Sourcedata!$B$92^(1/3)</f>
        <v>#DIV/0!</v>
      </c>
      <c r="AW987" s="1" t="e">
        <f t="shared" si="1638"/>
        <v>#DIV/0!</v>
      </c>
      <c r="AX987" s="1" t="e">
        <f t="shared" si="1592"/>
        <v>#DIV/0!</v>
      </c>
      <c r="AY987" s="1">
        <f>IF(AQ987=0,0,Sourcedata!$C$13*EXP(2*Sourcedata!$C$28*Sourcedata!$C$10/Sourcedata!$C$12/Sourcedata!$C$34/AQ987*1000000))</f>
        <v>0</v>
      </c>
      <c r="AZ987" s="1">
        <f t="shared" si="1593"/>
        <v>0</v>
      </c>
      <c r="BA987" s="1">
        <f t="shared" si="1639"/>
        <v>0</v>
      </c>
      <c r="BB987">
        <f t="shared" si="1640"/>
        <v>0</v>
      </c>
      <c r="BC987">
        <f t="shared" si="1641"/>
        <v>0</v>
      </c>
      <c r="BD987" s="1">
        <f t="shared" si="1594"/>
        <v>0</v>
      </c>
      <c r="BE987" s="1" t="e">
        <f t="shared" si="1595"/>
        <v>#DIV/0!</v>
      </c>
      <c r="BF987" s="1">
        <f t="shared" si="1596"/>
        <v>0</v>
      </c>
      <c r="BG987" s="1" t="e">
        <f>IF(BE987&gt;$D$1,Sourcedata!$B$90*(2*BC987/1000000)/fluid_kinevisco,(BC987*2/1000000)^(4/3)*epsilon^(1/3)/fluid_kinevisco)</f>
        <v>#DIV/0!</v>
      </c>
      <c r="BH987" s="1" t="e">
        <f>2+0.6*BG987^0.5*Sourcedata!$B$92^(1/3)</f>
        <v>#DIV/0!</v>
      </c>
      <c r="BI987" s="1" t="e">
        <f t="shared" si="1642"/>
        <v>#DIV/0!</v>
      </c>
      <c r="BJ987" s="1" t="e">
        <f t="shared" si="1597"/>
        <v>#DIV/0!</v>
      </c>
      <c r="BK987" s="1">
        <f>IF(BC987=0,0,Sourcedata!$C$13*EXP(2*Sourcedata!$C$28*Sourcedata!$C$10/Sourcedata!$C$12/Sourcedata!$C$34/BC987*1000000))</f>
        <v>0</v>
      </c>
      <c r="BL987" s="1">
        <f t="shared" si="1598"/>
        <v>0</v>
      </c>
      <c r="BM987" s="1">
        <f t="shared" si="1643"/>
        <v>0</v>
      </c>
      <c r="BN987">
        <f t="shared" si="1644"/>
        <v>0</v>
      </c>
      <c r="BO987">
        <f t="shared" si="1645"/>
        <v>0</v>
      </c>
      <c r="BP987" s="1">
        <f t="shared" si="1599"/>
        <v>0</v>
      </c>
      <c r="BQ987" s="1" t="e">
        <f t="shared" si="1600"/>
        <v>#DIV/0!</v>
      </c>
      <c r="BR987" s="1">
        <f t="shared" si="1601"/>
        <v>0</v>
      </c>
      <c r="BS987" s="1" t="e">
        <f>IF(BQ987&gt;$D$1,Sourcedata!$B$90*(2*BO987/1000000)/fluid_kinevisco,(BO987*2/1000000)^(4/3)*epsilon^(1/3)/fluid_kinevisco)</f>
        <v>#DIV/0!</v>
      </c>
      <c r="BT987" s="1" t="e">
        <f>2+0.6*BS987^0.5*Sourcedata!$B$92^(1/3)</f>
        <v>#DIV/0!</v>
      </c>
      <c r="BU987" s="1" t="e">
        <f t="shared" si="1646"/>
        <v>#DIV/0!</v>
      </c>
      <c r="BV987" s="1" t="e">
        <f t="shared" si="1602"/>
        <v>#DIV/0!</v>
      </c>
      <c r="BW987" s="1">
        <f>IF(BO987=0,0,Sourcedata!$C$13*EXP(2*Sourcedata!$C$28*Sourcedata!$C$10/Sourcedata!$C$12/Sourcedata!$C$34/BO987*1000000))</f>
        <v>0</v>
      </c>
      <c r="BX987" s="1">
        <f t="shared" si="1603"/>
        <v>0</v>
      </c>
      <c r="BY987" s="1">
        <f t="shared" si="1647"/>
        <v>0</v>
      </c>
      <c r="BZ987">
        <f t="shared" si="1648"/>
        <v>0</v>
      </c>
      <c r="CA987">
        <f t="shared" si="1629"/>
        <v>0</v>
      </c>
      <c r="CB987" s="1">
        <f t="shared" si="1604"/>
        <v>0</v>
      </c>
      <c r="CC987" s="1" t="e">
        <f t="shared" si="1605"/>
        <v>#DIV/0!</v>
      </c>
      <c r="CD987" s="1">
        <f t="shared" si="1606"/>
        <v>0</v>
      </c>
      <c r="CE987" s="1" t="e">
        <f>IF(CC987&gt;$D$1,Sourcedata!$B$90*(2*CA987/1000000)/fluid_kinevisco,(CA987*2/1000000)^(4/3)*epsilon^(1/3)/fluid_kinevisco)</f>
        <v>#DIV/0!</v>
      </c>
      <c r="CF987" s="1" t="e">
        <f>2+0.6*CE987^0.5*Sourcedata!$B$92^(1/3)</f>
        <v>#DIV/0!</v>
      </c>
      <c r="CG987" s="1" t="e">
        <f t="shared" si="1649"/>
        <v>#DIV/0!</v>
      </c>
      <c r="CH987" s="1" t="e">
        <f t="shared" si="1607"/>
        <v>#DIV/0!</v>
      </c>
      <c r="CI987" s="1">
        <f>IF(CA987=0,0,Sourcedata!$C$13*EXP(2*Sourcedata!$C$28*Sourcedata!$C$10/Sourcedata!$C$12/Sourcedata!$C$34/CA987*1000000))</f>
        <v>0</v>
      </c>
      <c r="CJ987" s="1">
        <f t="shared" si="1608"/>
        <v>0</v>
      </c>
      <c r="CK987" s="1">
        <f t="shared" si="1650"/>
        <v>0</v>
      </c>
      <c r="CL987">
        <f t="shared" si="1630"/>
        <v>0</v>
      </c>
      <c r="CM987">
        <f t="shared" si="1651"/>
        <v>0</v>
      </c>
      <c r="CN987" s="1">
        <f t="shared" si="1609"/>
        <v>0</v>
      </c>
      <c r="CO987" s="1" t="e">
        <f t="shared" si="1610"/>
        <v>#DIV/0!</v>
      </c>
      <c r="CP987" s="1">
        <f t="shared" si="1611"/>
        <v>0</v>
      </c>
      <c r="CQ987" s="1" t="e">
        <f>IF(CO987&gt;$D$1,Sourcedata!$B$90*(2*CM987/1000000)/fluid_kinevisco,(CM987*2/1000000)^(4/3)*epsilon^(1/3)/fluid_kinevisco)</f>
        <v>#DIV/0!</v>
      </c>
      <c r="CR987" s="1" t="e">
        <f>2+0.6*CQ987^0.5*Sourcedata!$B$92^(1/3)</f>
        <v>#DIV/0!</v>
      </c>
      <c r="CS987" s="1" t="e">
        <f t="shared" si="1652"/>
        <v>#DIV/0!</v>
      </c>
      <c r="CT987" s="1" t="e">
        <f t="shared" si="1612"/>
        <v>#DIV/0!</v>
      </c>
      <c r="CU987" s="1">
        <f>IF(CM987=0,0,Sourcedata!$C$13*EXP(2*Sourcedata!$C$28*Sourcedata!$C$10/Sourcedata!$C$12/Sourcedata!$C$34/CM987*1000000))</f>
        <v>0</v>
      </c>
      <c r="CV987" s="1">
        <f t="shared" si="1613"/>
        <v>0</v>
      </c>
      <c r="CW987" s="1">
        <f t="shared" si="1653"/>
        <v>0</v>
      </c>
      <c r="CX987">
        <f t="shared" si="1654"/>
        <v>0</v>
      </c>
      <c r="CY987">
        <f t="shared" si="1655"/>
        <v>14.200667433888583</v>
      </c>
      <c r="CZ987" s="1">
        <f t="shared" si="1614"/>
        <v>1.3262851411796693E-4</v>
      </c>
      <c r="DA987" s="1">
        <f t="shared" si="1615"/>
        <v>0.11612328089069207</v>
      </c>
      <c r="DB987" s="1">
        <f t="shared" si="1616"/>
        <v>1.2270563032906285E-6</v>
      </c>
      <c r="DC987" s="1">
        <f>IF(DA987&gt;$D$1,Sourcedata!$B$90*(2*CY987/1000000)/fluid_kinevisco,(CY987*2/1000000)^(4/3)*epsilon^(1/3)/fluid_kinevisco)</f>
        <v>6.5643132869724896E-2</v>
      </c>
      <c r="DD987" s="1">
        <f>2+0.6*DC987^0.5*Sourcedata!$B$92^(1/3)</f>
        <v>3.6059032266448665</v>
      </c>
      <c r="DE987" s="1">
        <f t="shared" si="1656"/>
        <v>7.8763441730529609</v>
      </c>
      <c r="DF987" s="1">
        <f t="shared" si="1617"/>
        <v>4.2274129851829869</v>
      </c>
      <c r="DG987" s="1">
        <f>IF(CY987=0,0,Sourcedata!$C$13*EXP(2*Sourcedata!$C$28*Sourcedata!$C$10/Sourcedata!$C$12/Sourcedata!$C$34/CY987*1000000))</f>
        <v>1.5003755275797754</v>
      </c>
      <c r="DH987" s="1">
        <f t="shared" si="1618"/>
        <v>-6.597900423614158E-10</v>
      </c>
      <c r="DI987" s="1">
        <f t="shared" si="1657"/>
        <v>5.9381103812525927E-10</v>
      </c>
      <c r="DJ987">
        <f t="shared" si="1658"/>
        <v>3.3144580591262913E-8</v>
      </c>
      <c r="DK987">
        <f t="shared" si="1659"/>
        <v>32.6924769051246</v>
      </c>
      <c r="DL987" s="1">
        <f t="shared" si="1619"/>
        <v>7.0293479582617981E-4</v>
      </c>
      <c r="DM987" s="1">
        <f t="shared" si="1620"/>
        <v>0.26553919932455361</v>
      </c>
      <c r="DN987" s="1">
        <f t="shared" si="1621"/>
        <v>3.0705591398459653E-6</v>
      </c>
      <c r="DO987" s="1">
        <f>IF(DM987&gt;$D$1,Sourcedata!$B$90*(2*DK987/1000000)/fluid_kinevisco,(DK987*2/1000000)^(4/3)*epsilon^(1/3)/fluid_kinevisco)</f>
        <v>0.19954524882864172</v>
      </c>
      <c r="DP987" s="1">
        <f>2+0.6*DO987^0.5*Sourcedata!$B$92^(1/3)</f>
        <v>4.7999186708895438</v>
      </c>
      <c r="DQ987" s="1">
        <f t="shared" si="1660"/>
        <v>13.622096184002999</v>
      </c>
      <c r="DR987" s="1">
        <f t="shared" si="1622"/>
        <v>7.3112887182715385</v>
      </c>
      <c r="DS987" s="1">
        <f>IF(DK987=0,0,Sourcedata!$C$13*EXP(2*Sourcedata!$C$28*Sourcedata!$C$10/Sourcedata!$C$12/Sourcedata!$C$34/DK987*1000000))</f>
        <v>1.5001631067833388</v>
      </c>
      <c r="DT987" s="1">
        <f t="shared" si="1623"/>
        <v>-1.2730973992404473E-9</v>
      </c>
      <c r="DU987" s="1">
        <f t="shared" si="1661"/>
        <v>1.1457876593163736E-9</v>
      </c>
      <c r="DV987">
        <f t="shared" si="1662"/>
        <v>2.5467678893132474E-7</v>
      </c>
      <c r="DX987" s="26">
        <f t="shared" si="1571"/>
        <v>2.4719094914556922E-5</v>
      </c>
      <c r="DY987">
        <f t="shared" si="1560"/>
        <v>0.24624999999999589</v>
      </c>
      <c r="DZ987" s="1">
        <f t="shared" si="1561"/>
        <v>0.28090508544309117</v>
      </c>
      <c r="EA987" s="1">
        <f t="shared" si="1572"/>
        <v>24.719094914556923</v>
      </c>
      <c r="EB987" s="1">
        <f t="shared" si="1565"/>
        <v>0</v>
      </c>
      <c r="EC987" s="1"/>
      <c r="ED987" s="1">
        <f t="shared" si="1566"/>
        <v>25.000000000000014</v>
      </c>
      <c r="EE987" s="1">
        <f t="shared" si="1567"/>
        <v>24.719094914556923</v>
      </c>
      <c r="EF987">
        <f t="shared" si="1562"/>
        <v>98.876379658227691</v>
      </c>
      <c r="EG987">
        <f t="shared" si="1563"/>
        <v>0</v>
      </c>
      <c r="EH987" s="1"/>
      <c r="EI987">
        <f t="shared" si="1564"/>
        <v>98.876379658227634</v>
      </c>
      <c r="EK987">
        <f t="shared" si="1568"/>
        <v>0.24624999999999589</v>
      </c>
      <c r="EL987">
        <f t="shared" si="1569"/>
        <v>0.25</v>
      </c>
      <c r="EM987">
        <f t="shared" si="1570"/>
        <v>98.876379658227691</v>
      </c>
    </row>
    <row r="988" spans="6:143" x14ac:dyDescent="0.2">
      <c r="F988">
        <f>F987+Sourcedata!$C$36*3600/4000</f>
        <v>883.79999999998529</v>
      </c>
      <c r="G988">
        <f t="shared" si="1624"/>
        <v>0</v>
      </c>
      <c r="H988" s="1">
        <f t="shared" si="1573"/>
        <v>0</v>
      </c>
      <c r="I988" s="1" t="e">
        <f t="shared" si="1574"/>
        <v>#DIV/0!</v>
      </c>
      <c r="J988" s="1">
        <f t="shared" si="1575"/>
        <v>0</v>
      </c>
      <c r="K988" s="1" t="e">
        <f>IF(I988&gt;$D$1,Sourcedata!$B$90*(2*G988/1000000)/fluid_kinevisco,(G988*2/1000000)^(4/3)*epsilon^(1/3)/fluid_kinevisco)</f>
        <v>#DIV/0!</v>
      </c>
      <c r="L988" s="1" t="e">
        <f>2+0.6*K988^0.5*Sourcedata!$B$92^(1/3)</f>
        <v>#DIV/0!</v>
      </c>
      <c r="M988" s="1" t="e">
        <f t="shared" si="1576"/>
        <v>#DIV/0!</v>
      </c>
      <c r="N988" s="1" t="e">
        <f t="shared" si="1577"/>
        <v>#DIV/0!</v>
      </c>
      <c r="O988" s="1">
        <f>IF(G988=0,0,Sourcedata!$C$13*EXP(2*Sourcedata!$C$28*Sourcedata!$C$10/Sourcedata!$C$12/Sourcedata!$C$34/G988*1000000))</f>
        <v>0</v>
      </c>
      <c r="P988" s="1">
        <f t="shared" si="1578"/>
        <v>0</v>
      </c>
      <c r="Q988" s="1">
        <f t="shared" si="1625"/>
        <v>0</v>
      </c>
      <c r="R988">
        <f t="shared" si="1631"/>
        <v>0</v>
      </c>
      <c r="S988">
        <f t="shared" si="1626"/>
        <v>0</v>
      </c>
      <c r="T988" s="1">
        <f t="shared" si="1579"/>
        <v>0</v>
      </c>
      <c r="U988" s="1" t="e">
        <f t="shared" si="1580"/>
        <v>#DIV/0!</v>
      </c>
      <c r="V988" s="1">
        <f t="shared" si="1581"/>
        <v>0</v>
      </c>
      <c r="W988" s="1" t="e">
        <f>IF(U988&gt;$D$1,Sourcedata!$B$90*(2*S988/1000000)/fluid_kinevisco,(S988*2/1000000)^(4/3)*epsilon^(1/3)/fluid_kinevisco)</f>
        <v>#DIV/0!</v>
      </c>
      <c r="X988" s="1" t="e">
        <f>2+0.6*W988^0.5*Sourcedata!$B$92^(1/3)</f>
        <v>#DIV/0!</v>
      </c>
      <c r="Y988" s="1" t="e">
        <f t="shared" si="1632"/>
        <v>#DIV/0!</v>
      </c>
      <c r="Z988" s="1" t="e">
        <f t="shared" si="1582"/>
        <v>#DIV/0!</v>
      </c>
      <c r="AA988" s="1">
        <f>IF(S988=0,0,Sourcedata!$C$13*EXP(2*Sourcedata!$C$28*Sourcedata!$C$10/Sourcedata!$C$12/Sourcedata!$C$34/S988*1000000))</f>
        <v>0</v>
      </c>
      <c r="AB988" s="1">
        <f t="shared" si="1583"/>
        <v>0</v>
      </c>
      <c r="AC988" s="1">
        <f t="shared" si="1633"/>
        <v>0</v>
      </c>
      <c r="AD988">
        <f t="shared" si="1634"/>
        <v>0</v>
      </c>
      <c r="AE988">
        <f t="shared" si="1627"/>
        <v>0</v>
      </c>
      <c r="AF988" s="1">
        <f t="shared" si="1584"/>
        <v>0</v>
      </c>
      <c r="AG988" s="1" t="e">
        <f t="shared" si="1585"/>
        <v>#DIV/0!</v>
      </c>
      <c r="AH988" s="1">
        <f t="shared" si="1586"/>
        <v>0</v>
      </c>
      <c r="AI988" s="1" t="e">
        <f>IF(AG988&gt;$D$1,Sourcedata!$B$90*(2*AE988/1000000)/fluid_kinevisco,(AE988*2/1000000)^(4/3)*epsilon^(1/3)/fluid_kinevisco)</f>
        <v>#DIV/0!</v>
      </c>
      <c r="AJ988" s="1" t="e">
        <f>2+0.6*AI988^0.5*Sourcedata!$B$92^(1/3)</f>
        <v>#DIV/0!</v>
      </c>
      <c r="AK988" s="1" t="e">
        <f t="shared" si="1635"/>
        <v>#DIV/0!</v>
      </c>
      <c r="AL988" s="1" t="e">
        <f t="shared" si="1587"/>
        <v>#DIV/0!</v>
      </c>
      <c r="AM988" s="1">
        <f>IF(AE988=0,0,Sourcedata!$C$13*EXP(2*Sourcedata!$C$28*Sourcedata!$C$10/Sourcedata!$C$12/Sourcedata!$C$34/AE988*1000000))</f>
        <v>0</v>
      </c>
      <c r="AN988" s="1">
        <f t="shared" si="1588"/>
        <v>0</v>
      </c>
      <c r="AO988" s="1">
        <f t="shared" si="1636"/>
        <v>0</v>
      </c>
      <c r="AP988">
        <f t="shared" si="1637"/>
        <v>0</v>
      </c>
      <c r="AQ988">
        <f t="shared" si="1628"/>
        <v>0</v>
      </c>
      <c r="AR988" s="1">
        <f t="shared" si="1589"/>
        <v>0</v>
      </c>
      <c r="AS988" s="1" t="e">
        <f t="shared" si="1590"/>
        <v>#DIV/0!</v>
      </c>
      <c r="AT988" s="1">
        <f t="shared" si="1591"/>
        <v>0</v>
      </c>
      <c r="AU988" s="1" t="e">
        <f>IF(AS988&gt;$D$1,Sourcedata!$B$90*(2*AQ988/1000000)/fluid_kinevisco,(AQ988*2/1000000)^(4/3)*epsilon^(1/3)/fluid_kinevisco)</f>
        <v>#DIV/0!</v>
      </c>
      <c r="AV988" s="1" t="e">
        <f>2+0.6*AU988^0.5*Sourcedata!$B$92^(1/3)</f>
        <v>#DIV/0!</v>
      </c>
      <c r="AW988" s="1" t="e">
        <f t="shared" si="1638"/>
        <v>#DIV/0!</v>
      </c>
      <c r="AX988" s="1" t="e">
        <f t="shared" si="1592"/>
        <v>#DIV/0!</v>
      </c>
      <c r="AY988" s="1">
        <f>IF(AQ988=0,0,Sourcedata!$C$13*EXP(2*Sourcedata!$C$28*Sourcedata!$C$10/Sourcedata!$C$12/Sourcedata!$C$34/AQ988*1000000))</f>
        <v>0</v>
      </c>
      <c r="AZ988" s="1">
        <f t="shared" si="1593"/>
        <v>0</v>
      </c>
      <c r="BA988" s="1">
        <f t="shared" si="1639"/>
        <v>0</v>
      </c>
      <c r="BB988">
        <f t="shared" si="1640"/>
        <v>0</v>
      </c>
      <c r="BC988">
        <f t="shared" si="1641"/>
        <v>0</v>
      </c>
      <c r="BD988" s="1">
        <f t="shared" si="1594"/>
        <v>0</v>
      </c>
      <c r="BE988" s="1" t="e">
        <f t="shared" si="1595"/>
        <v>#DIV/0!</v>
      </c>
      <c r="BF988" s="1">
        <f t="shared" si="1596"/>
        <v>0</v>
      </c>
      <c r="BG988" s="1" t="e">
        <f>IF(BE988&gt;$D$1,Sourcedata!$B$90*(2*BC988/1000000)/fluid_kinevisco,(BC988*2/1000000)^(4/3)*epsilon^(1/3)/fluid_kinevisco)</f>
        <v>#DIV/0!</v>
      </c>
      <c r="BH988" s="1" t="e">
        <f>2+0.6*BG988^0.5*Sourcedata!$B$92^(1/3)</f>
        <v>#DIV/0!</v>
      </c>
      <c r="BI988" s="1" t="e">
        <f t="shared" si="1642"/>
        <v>#DIV/0!</v>
      </c>
      <c r="BJ988" s="1" t="e">
        <f t="shared" si="1597"/>
        <v>#DIV/0!</v>
      </c>
      <c r="BK988" s="1">
        <f>IF(BC988=0,0,Sourcedata!$C$13*EXP(2*Sourcedata!$C$28*Sourcedata!$C$10/Sourcedata!$C$12/Sourcedata!$C$34/BC988*1000000))</f>
        <v>0</v>
      </c>
      <c r="BL988" s="1">
        <f t="shared" si="1598"/>
        <v>0</v>
      </c>
      <c r="BM988" s="1">
        <f t="shared" si="1643"/>
        <v>0</v>
      </c>
      <c r="BN988">
        <f t="shared" si="1644"/>
        <v>0</v>
      </c>
      <c r="BO988">
        <f t="shared" si="1645"/>
        <v>0</v>
      </c>
      <c r="BP988" s="1">
        <f t="shared" si="1599"/>
        <v>0</v>
      </c>
      <c r="BQ988" s="1" t="e">
        <f t="shared" si="1600"/>
        <v>#DIV/0!</v>
      </c>
      <c r="BR988" s="1">
        <f t="shared" si="1601"/>
        <v>0</v>
      </c>
      <c r="BS988" s="1" t="e">
        <f>IF(BQ988&gt;$D$1,Sourcedata!$B$90*(2*BO988/1000000)/fluid_kinevisco,(BO988*2/1000000)^(4/3)*epsilon^(1/3)/fluid_kinevisco)</f>
        <v>#DIV/0!</v>
      </c>
      <c r="BT988" s="1" t="e">
        <f>2+0.6*BS988^0.5*Sourcedata!$B$92^(1/3)</f>
        <v>#DIV/0!</v>
      </c>
      <c r="BU988" s="1" t="e">
        <f t="shared" si="1646"/>
        <v>#DIV/0!</v>
      </c>
      <c r="BV988" s="1" t="e">
        <f t="shared" si="1602"/>
        <v>#DIV/0!</v>
      </c>
      <c r="BW988" s="1">
        <f>IF(BO988=0,0,Sourcedata!$C$13*EXP(2*Sourcedata!$C$28*Sourcedata!$C$10/Sourcedata!$C$12/Sourcedata!$C$34/BO988*1000000))</f>
        <v>0</v>
      </c>
      <c r="BX988" s="1">
        <f t="shared" si="1603"/>
        <v>0</v>
      </c>
      <c r="BY988" s="1">
        <f t="shared" si="1647"/>
        <v>0</v>
      </c>
      <c r="BZ988">
        <f t="shared" si="1648"/>
        <v>0</v>
      </c>
      <c r="CA988">
        <f t="shared" si="1629"/>
        <v>0</v>
      </c>
      <c r="CB988" s="1">
        <f t="shared" si="1604"/>
        <v>0</v>
      </c>
      <c r="CC988" s="1" t="e">
        <f t="shared" si="1605"/>
        <v>#DIV/0!</v>
      </c>
      <c r="CD988" s="1">
        <f t="shared" si="1606"/>
        <v>0</v>
      </c>
      <c r="CE988" s="1" t="e">
        <f>IF(CC988&gt;$D$1,Sourcedata!$B$90*(2*CA988/1000000)/fluid_kinevisco,(CA988*2/1000000)^(4/3)*epsilon^(1/3)/fluid_kinevisco)</f>
        <v>#DIV/0!</v>
      </c>
      <c r="CF988" s="1" t="e">
        <f>2+0.6*CE988^0.5*Sourcedata!$B$92^(1/3)</f>
        <v>#DIV/0!</v>
      </c>
      <c r="CG988" s="1" t="e">
        <f t="shared" si="1649"/>
        <v>#DIV/0!</v>
      </c>
      <c r="CH988" s="1" t="e">
        <f t="shared" si="1607"/>
        <v>#DIV/0!</v>
      </c>
      <c r="CI988" s="1">
        <f>IF(CA988=0,0,Sourcedata!$C$13*EXP(2*Sourcedata!$C$28*Sourcedata!$C$10/Sourcedata!$C$12/Sourcedata!$C$34/CA988*1000000))</f>
        <v>0</v>
      </c>
      <c r="CJ988" s="1">
        <f t="shared" si="1608"/>
        <v>0</v>
      </c>
      <c r="CK988" s="1">
        <f t="shared" si="1650"/>
        <v>0</v>
      </c>
      <c r="CL988">
        <f t="shared" si="1630"/>
        <v>0</v>
      </c>
      <c r="CM988">
        <f t="shared" si="1651"/>
        <v>0</v>
      </c>
      <c r="CN988" s="1">
        <f t="shared" si="1609"/>
        <v>0</v>
      </c>
      <c r="CO988" s="1" t="e">
        <f t="shared" si="1610"/>
        <v>#DIV/0!</v>
      </c>
      <c r="CP988" s="1">
        <f t="shared" si="1611"/>
        <v>0</v>
      </c>
      <c r="CQ988" s="1" t="e">
        <f>IF(CO988&gt;$D$1,Sourcedata!$B$90*(2*CM988/1000000)/fluid_kinevisco,(CM988*2/1000000)^(4/3)*epsilon^(1/3)/fluid_kinevisco)</f>
        <v>#DIV/0!</v>
      </c>
      <c r="CR988" s="1" t="e">
        <f>2+0.6*CQ988^0.5*Sourcedata!$B$92^(1/3)</f>
        <v>#DIV/0!</v>
      </c>
      <c r="CS988" s="1" t="e">
        <f t="shared" si="1652"/>
        <v>#DIV/0!</v>
      </c>
      <c r="CT988" s="1" t="e">
        <f t="shared" si="1612"/>
        <v>#DIV/0!</v>
      </c>
      <c r="CU988" s="1">
        <f>IF(CM988=0,0,Sourcedata!$C$13*EXP(2*Sourcedata!$C$28*Sourcedata!$C$10/Sourcedata!$C$12/Sourcedata!$C$34/CM988*1000000))</f>
        <v>0</v>
      </c>
      <c r="CV988" s="1">
        <f t="shared" si="1613"/>
        <v>0</v>
      </c>
      <c r="CW988" s="1">
        <f t="shared" si="1653"/>
        <v>0</v>
      </c>
      <c r="CX988">
        <f t="shared" si="1654"/>
        <v>0</v>
      </c>
      <c r="CY988">
        <f t="shared" si="1655"/>
        <v>14.115350532753729</v>
      </c>
      <c r="CZ988" s="1">
        <f t="shared" si="1614"/>
        <v>1.3103965042007539E-4</v>
      </c>
      <c r="DA988" s="1">
        <f t="shared" si="1615"/>
        <v>0.11542779470800751</v>
      </c>
      <c r="DB988" s="1">
        <f t="shared" si="1616"/>
        <v>1.2189494413824523E-6</v>
      </c>
      <c r="DC988" s="1">
        <f>IF(DA988&gt;$D$1,Sourcedata!$B$90*(2*CY988/1000000)/fluid_kinevisco,(CY988*2/1000000)^(4/3)*epsilon^(1/3)/fluid_kinevisco)</f>
        <v>6.5117819224386225E-2</v>
      </c>
      <c r="DD988" s="1">
        <f>2+0.6*DC988^0.5*Sourcedata!$B$92^(1/3)</f>
        <v>3.5994646444535263</v>
      </c>
      <c r="DE988" s="1">
        <f t="shared" si="1656"/>
        <v>7.8430277427529687</v>
      </c>
      <c r="DF988" s="1">
        <f t="shared" si="1617"/>
        <v>4.2095312995969261</v>
      </c>
      <c r="DG988" s="1">
        <f>IF(CY988=0,0,Sourcedata!$C$13*EXP(2*Sourcedata!$C$28*Sourcedata!$C$10/Sourcedata!$C$12/Sourcedata!$C$34/CY988*1000000))</f>
        <v>1.5003777976533181</v>
      </c>
      <c r="DH988" s="1">
        <f t="shared" si="1618"/>
        <v>-6.5465518515111344E-10</v>
      </c>
      <c r="DI988" s="1">
        <f t="shared" si="1657"/>
        <v>5.8918966663598723E-10</v>
      </c>
      <c r="DJ988">
        <f t="shared" si="1658"/>
        <v>3.2550769553137655E-8</v>
      </c>
      <c r="DK988">
        <f t="shared" si="1659"/>
        <v>32.6433755154926</v>
      </c>
      <c r="DL988" s="1">
        <f t="shared" si="1619"/>
        <v>7.0082488191508703E-4</v>
      </c>
      <c r="DM988" s="1">
        <f t="shared" si="1620"/>
        <v>0.26514697657024316</v>
      </c>
      <c r="DN988" s="1">
        <f t="shared" si="1621"/>
        <v>3.0654866232136484E-6</v>
      </c>
      <c r="DO988" s="1">
        <f>IF(DM988&gt;$D$1,Sourcedata!$B$90*(2*DK988/1000000)/fluid_kinevisco,(DK988*2/1000000)^(4/3)*epsilon^(1/3)/fluid_kinevisco)</f>
        <v>0.19914574833179674</v>
      </c>
      <c r="DP988" s="1">
        <f>2+0.6*DO988^0.5*Sourcedata!$B$92^(1/3)</f>
        <v>4.7971144715240523</v>
      </c>
      <c r="DQ988" s="1">
        <f t="shared" si="1660"/>
        <v>13.609587892582326</v>
      </c>
      <c r="DR988" s="1">
        <f t="shared" si="1622"/>
        <v>7.3045752338919314</v>
      </c>
      <c r="DS988" s="1">
        <f>IF(DK988=0,0,Sourcedata!$C$13*EXP(2*Sourcedata!$C$28*Sourcedata!$C$10/Sourcedata!$C$12/Sourcedata!$C$34/DK988*1000000))</f>
        <v>1.5001633521380442</v>
      </c>
      <c r="DT988" s="1">
        <f t="shared" si="1623"/>
        <v>-1.2704412072714412E-9</v>
      </c>
      <c r="DU988" s="1">
        <f t="shared" si="1661"/>
        <v>1.1433970865442682E-9</v>
      </c>
      <c r="DV988">
        <f t="shared" si="1662"/>
        <v>2.5353100127200838E-7</v>
      </c>
      <c r="DX988" s="26">
        <f t="shared" si="1571"/>
        <v>2.4720806406511795E-5</v>
      </c>
      <c r="DY988">
        <f t="shared" si="1560"/>
        <v>0.24649999999999589</v>
      </c>
      <c r="DZ988" s="1">
        <f t="shared" si="1561"/>
        <v>0.27919359348821826</v>
      </c>
      <c r="EA988" s="1">
        <f t="shared" si="1572"/>
        <v>24.720806406511795</v>
      </c>
      <c r="EB988" s="1">
        <f t="shared" si="1565"/>
        <v>0</v>
      </c>
      <c r="EC988" s="1"/>
      <c r="ED988" s="1">
        <f t="shared" si="1566"/>
        <v>25.000000000000014</v>
      </c>
      <c r="EE988" s="1">
        <f t="shared" si="1567"/>
        <v>24.720806406511795</v>
      </c>
      <c r="EF988">
        <f t="shared" si="1562"/>
        <v>98.883225626047178</v>
      </c>
      <c r="EG988">
        <f t="shared" si="1563"/>
        <v>0</v>
      </c>
      <c r="EH988" s="1"/>
      <c r="EI988">
        <f t="shared" si="1564"/>
        <v>98.883225626047121</v>
      </c>
      <c r="EK988">
        <f t="shared" si="1568"/>
        <v>0.24649999999999589</v>
      </c>
      <c r="EL988">
        <f t="shared" si="1569"/>
        <v>0.25</v>
      </c>
      <c r="EM988">
        <f t="shared" si="1570"/>
        <v>98.883225626047178</v>
      </c>
    </row>
    <row r="989" spans="6:143" x14ac:dyDescent="0.2">
      <c r="F989">
        <f>F988+Sourcedata!$C$36*3600/4000</f>
        <v>884.69999999998527</v>
      </c>
      <c r="G989">
        <f t="shared" si="1624"/>
        <v>0</v>
      </c>
      <c r="H989" s="1">
        <f t="shared" si="1573"/>
        <v>0</v>
      </c>
      <c r="I989" s="1" t="e">
        <f t="shared" si="1574"/>
        <v>#DIV/0!</v>
      </c>
      <c r="J989" s="1">
        <f t="shared" si="1575"/>
        <v>0</v>
      </c>
      <c r="K989" s="1" t="e">
        <f>IF(I989&gt;$D$1,Sourcedata!$B$90*(2*G989/1000000)/fluid_kinevisco,(G989*2/1000000)^(4/3)*epsilon^(1/3)/fluid_kinevisco)</f>
        <v>#DIV/0!</v>
      </c>
      <c r="L989" s="1" t="e">
        <f>2+0.6*K989^0.5*Sourcedata!$B$92^(1/3)</f>
        <v>#DIV/0!</v>
      </c>
      <c r="M989" s="1" t="e">
        <f t="shared" si="1576"/>
        <v>#DIV/0!</v>
      </c>
      <c r="N989" s="1" t="e">
        <f t="shared" si="1577"/>
        <v>#DIV/0!</v>
      </c>
      <c r="O989" s="1">
        <f>IF(G989=0,0,Sourcedata!$C$13*EXP(2*Sourcedata!$C$28*Sourcedata!$C$10/Sourcedata!$C$12/Sourcedata!$C$34/G989*1000000))</f>
        <v>0</v>
      </c>
      <c r="P989" s="1">
        <f t="shared" si="1578"/>
        <v>0</v>
      </c>
      <c r="Q989" s="1">
        <f t="shared" si="1625"/>
        <v>0</v>
      </c>
      <c r="R989">
        <f t="shared" si="1631"/>
        <v>0</v>
      </c>
      <c r="S989">
        <f t="shared" si="1626"/>
        <v>0</v>
      </c>
      <c r="T989" s="1">
        <f t="shared" si="1579"/>
        <v>0</v>
      </c>
      <c r="U989" s="1" t="e">
        <f t="shared" si="1580"/>
        <v>#DIV/0!</v>
      </c>
      <c r="V989" s="1">
        <f t="shared" si="1581"/>
        <v>0</v>
      </c>
      <c r="W989" s="1" t="e">
        <f>IF(U989&gt;$D$1,Sourcedata!$B$90*(2*S989/1000000)/fluid_kinevisco,(S989*2/1000000)^(4/3)*epsilon^(1/3)/fluid_kinevisco)</f>
        <v>#DIV/0!</v>
      </c>
      <c r="X989" s="1" t="e">
        <f>2+0.6*W989^0.5*Sourcedata!$B$92^(1/3)</f>
        <v>#DIV/0!</v>
      </c>
      <c r="Y989" s="1" t="e">
        <f t="shared" si="1632"/>
        <v>#DIV/0!</v>
      </c>
      <c r="Z989" s="1" t="e">
        <f t="shared" si="1582"/>
        <v>#DIV/0!</v>
      </c>
      <c r="AA989" s="1">
        <f>IF(S989=0,0,Sourcedata!$C$13*EXP(2*Sourcedata!$C$28*Sourcedata!$C$10/Sourcedata!$C$12/Sourcedata!$C$34/S989*1000000))</f>
        <v>0</v>
      </c>
      <c r="AB989" s="1">
        <f t="shared" si="1583"/>
        <v>0</v>
      </c>
      <c r="AC989" s="1">
        <f t="shared" si="1633"/>
        <v>0</v>
      </c>
      <c r="AD989">
        <f t="shared" si="1634"/>
        <v>0</v>
      </c>
      <c r="AE989">
        <f t="shared" si="1627"/>
        <v>0</v>
      </c>
      <c r="AF989" s="1">
        <f t="shared" si="1584"/>
        <v>0</v>
      </c>
      <c r="AG989" s="1" t="e">
        <f t="shared" si="1585"/>
        <v>#DIV/0!</v>
      </c>
      <c r="AH989" s="1">
        <f t="shared" si="1586"/>
        <v>0</v>
      </c>
      <c r="AI989" s="1" t="e">
        <f>IF(AG989&gt;$D$1,Sourcedata!$B$90*(2*AE989/1000000)/fluid_kinevisco,(AE989*2/1000000)^(4/3)*epsilon^(1/3)/fluid_kinevisco)</f>
        <v>#DIV/0!</v>
      </c>
      <c r="AJ989" s="1" t="e">
        <f>2+0.6*AI989^0.5*Sourcedata!$B$92^(1/3)</f>
        <v>#DIV/0!</v>
      </c>
      <c r="AK989" s="1" t="e">
        <f t="shared" si="1635"/>
        <v>#DIV/0!</v>
      </c>
      <c r="AL989" s="1" t="e">
        <f t="shared" si="1587"/>
        <v>#DIV/0!</v>
      </c>
      <c r="AM989" s="1">
        <f>IF(AE989=0,0,Sourcedata!$C$13*EXP(2*Sourcedata!$C$28*Sourcedata!$C$10/Sourcedata!$C$12/Sourcedata!$C$34/AE989*1000000))</f>
        <v>0</v>
      </c>
      <c r="AN989" s="1">
        <f t="shared" si="1588"/>
        <v>0</v>
      </c>
      <c r="AO989" s="1">
        <f t="shared" si="1636"/>
        <v>0</v>
      </c>
      <c r="AP989">
        <f t="shared" si="1637"/>
        <v>0</v>
      </c>
      <c r="AQ989">
        <f t="shared" si="1628"/>
        <v>0</v>
      </c>
      <c r="AR989" s="1">
        <f t="shared" si="1589"/>
        <v>0</v>
      </c>
      <c r="AS989" s="1" t="e">
        <f t="shared" si="1590"/>
        <v>#DIV/0!</v>
      </c>
      <c r="AT989" s="1">
        <f t="shared" si="1591"/>
        <v>0</v>
      </c>
      <c r="AU989" s="1" t="e">
        <f>IF(AS989&gt;$D$1,Sourcedata!$B$90*(2*AQ989/1000000)/fluid_kinevisco,(AQ989*2/1000000)^(4/3)*epsilon^(1/3)/fluid_kinevisco)</f>
        <v>#DIV/0!</v>
      </c>
      <c r="AV989" s="1" t="e">
        <f>2+0.6*AU989^0.5*Sourcedata!$B$92^(1/3)</f>
        <v>#DIV/0!</v>
      </c>
      <c r="AW989" s="1" t="e">
        <f t="shared" si="1638"/>
        <v>#DIV/0!</v>
      </c>
      <c r="AX989" s="1" t="e">
        <f t="shared" si="1592"/>
        <v>#DIV/0!</v>
      </c>
      <c r="AY989" s="1">
        <f>IF(AQ989=0,0,Sourcedata!$C$13*EXP(2*Sourcedata!$C$28*Sourcedata!$C$10/Sourcedata!$C$12/Sourcedata!$C$34/AQ989*1000000))</f>
        <v>0</v>
      </c>
      <c r="AZ989" s="1">
        <f t="shared" si="1593"/>
        <v>0</v>
      </c>
      <c r="BA989" s="1">
        <f t="shared" si="1639"/>
        <v>0</v>
      </c>
      <c r="BB989">
        <f t="shared" si="1640"/>
        <v>0</v>
      </c>
      <c r="BC989">
        <f t="shared" si="1641"/>
        <v>0</v>
      </c>
      <c r="BD989" s="1">
        <f t="shared" si="1594"/>
        <v>0</v>
      </c>
      <c r="BE989" s="1" t="e">
        <f t="shared" si="1595"/>
        <v>#DIV/0!</v>
      </c>
      <c r="BF989" s="1">
        <f t="shared" si="1596"/>
        <v>0</v>
      </c>
      <c r="BG989" s="1" t="e">
        <f>IF(BE989&gt;$D$1,Sourcedata!$B$90*(2*BC989/1000000)/fluid_kinevisco,(BC989*2/1000000)^(4/3)*epsilon^(1/3)/fluid_kinevisco)</f>
        <v>#DIV/0!</v>
      </c>
      <c r="BH989" s="1" t="e">
        <f>2+0.6*BG989^0.5*Sourcedata!$B$92^(1/3)</f>
        <v>#DIV/0!</v>
      </c>
      <c r="BI989" s="1" t="e">
        <f t="shared" si="1642"/>
        <v>#DIV/0!</v>
      </c>
      <c r="BJ989" s="1" t="e">
        <f t="shared" si="1597"/>
        <v>#DIV/0!</v>
      </c>
      <c r="BK989" s="1">
        <f>IF(BC989=0,0,Sourcedata!$C$13*EXP(2*Sourcedata!$C$28*Sourcedata!$C$10/Sourcedata!$C$12/Sourcedata!$C$34/BC989*1000000))</f>
        <v>0</v>
      </c>
      <c r="BL989" s="1">
        <f t="shared" si="1598"/>
        <v>0</v>
      </c>
      <c r="BM989" s="1">
        <f t="shared" si="1643"/>
        <v>0</v>
      </c>
      <c r="BN989">
        <f t="shared" si="1644"/>
        <v>0</v>
      </c>
      <c r="BO989">
        <f t="shared" si="1645"/>
        <v>0</v>
      </c>
      <c r="BP989" s="1">
        <f t="shared" si="1599"/>
        <v>0</v>
      </c>
      <c r="BQ989" s="1" t="e">
        <f t="shared" si="1600"/>
        <v>#DIV/0!</v>
      </c>
      <c r="BR989" s="1">
        <f t="shared" si="1601"/>
        <v>0</v>
      </c>
      <c r="BS989" s="1" t="e">
        <f>IF(BQ989&gt;$D$1,Sourcedata!$B$90*(2*BO989/1000000)/fluid_kinevisco,(BO989*2/1000000)^(4/3)*epsilon^(1/3)/fluid_kinevisco)</f>
        <v>#DIV/0!</v>
      </c>
      <c r="BT989" s="1" t="e">
        <f>2+0.6*BS989^0.5*Sourcedata!$B$92^(1/3)</f>
        <v>#DIV/0!</v>
      </c>
      <c r="BU989" s="1" t="e">
        <f t="shared" si="1646"/>
        <v>#DIV/0!</v>
      </c>
      <c r="BV989" s="1" t="e">
        <f t="shared" si="1602"/>
        <v>#DIV/0!</v>
      </c>
      <c r="BW989" s="1">
        <f>IF(BO989=0,0,Sourcedata!$C$13*EXP(2*Sourcedata!$C$28*Sourcedata!$C$10/Sourcedata!$C$12/Sourcedata!$C$34/BO989*1000000))</f>
        <v>0</v>
      </c>
      <c r="BX989" s="1">
        <f t="shared" si="1603"/>
        <v>0</v>
      </c>
      <c r="BY989" s="1">
        <f t="shared" si="1647"/>
        <v>0</v>
      </c>
      <c r="BZ989">
        <f t="shared" si="1648"/>
        <v>0</v>
      </c>
      <c r="CA989">
        <f t="shared" si="1629"/>
        <v>0</v>
      </c>
      <c r="CB989" s="1">
        <f t="shared" si="1604"/>
        <v>0</v>
      </c>
      <c r="CC989" s="1" t="e">
        <f t="shared" si="1605"/>
        <v>#DIV/0!</v>
      </c>
      <c r="CD989" s="1">
        <f t="shared" si="1606"/>
        <v>0</v>
      </c>
      <c r="CE989" s="1" t="e">
        <f>IF(CC989&gt;$D$1,Sourcedata!$B$90*(2*CA989/1000000)/fluid_kinevisco,(CA989*2/1000000)^(4/3)*epsilon^(1/3)/fluid_kinevisco)</f>
        <v>#DIV/0!</v>
      </c>
      <c r="CF989" s="1" t="e">
        <f>2+0.6*CE989^0.5*Sourcedata!$B$92^(1/3)</f>
        <v>#DIV/0!</v>
      </c>
      <c r="CG989" s="1" t="e">
        <f t="shared" si="1649"/>
        <v>#DIV/0!</v>
      </c>
      <c r="CH989" s="1" t="e">
        <f t="shared" si="1607"/>
        <v>#DIV/0!</v>
      </c>
      <c r="CI989" s="1">
        <f>IF(CA989=0,0,Sourcedata!$C$13*EXP(2*Sourcedata!$C$28*Sourcedata!$C$10/Sourcedata!$C$12/Sourcedata!$C$34/CA989*1000000))</f>
        <v>0</v>
      </c>
      <c r="CJ989" s="1">
        <f t="shared" si="1608"/>
        <v>0</v>
      </c>
      <c r="CK989" s="1">
        <f t="shared" si="1650"/>
        <v>0</v>
      </c>
      <c r="CL989">
        <f t="shared" si="1630"/>
        <v>0</v>
      </c>
      <c r="CM989">
        <f t="shared" si="1651"/>
        <v>0</v>
      </c>
      <c r="CN989" s="1">
        <f t="shared" si="1609"/>
        <v>0</v>
      </c>
      <c r="CO989" s="1" t="e">
        <f t="shared" si="1610"/>
        <v>#DIV/0!</v>
      </c>
      <c r="CP989" s="1">
        <f t="shared" si="1611"/>
        <v>0</v>
      </c>
      <c r="CQ989" s="1" t="e">
        <f>IF(CO989&gt;$D$1,Sourcedata!$B$90*(2*CM989/1000000)/fluid_kinevisco,(CM989*2/1000000)^(4/3)*epsilon^(1/3)/fluid_kinevisco)</f>
        <v>#DIV/0!</v>
      </c>
      <c r="CR989" s="1" t="e">
        <f>2+0.6*CQ989^0.5*Sourcedata!$B$92^(1/3)</f>
        <v>#DIV/0!</v>
      </c>
      <c r="CS989" s="1" t="e">
        <f t="shared" si="1652"/>
        <v>#DIV/0!</v>
      </c>
      <c r="CT989" s="1" t="e">
        <f t="shared" si="1612"/>
        <v>#DIV/0!</v>
      </c>
      <c r="CU989" s="1">
        <f>IF(CM989=0,0,Sourcedata!$C$13*EXP(2*Sourcedata!$C$28*Sourcedata!$C$10/Sourcedata!$C$12/Sourcedata!$C$34/CM989*1000000))</f>
        <v>0</v>
      </c>
      <c r="CV989" s="1">
        <f t="shared" si="1613"/>
        <v>0</v>
      </c>
      <c r="CW989" s="1">
        <f t="shared" si="1653"/>
        <v>0</v>
      </c>
      <c r="CX989">
        <f t="shared" si="1654"/>
        <v>0</v>
      </c>
      <c r="CY989">
        <f t="shared" si="1655"/>
        <v>14.029665839253711</v>
      </c>
      <c r="CZ989" s="1">
        <f t="shared" si="1614"/>
        <v>1.2945357387163944E-4</v>
      </c>
      <c r="DA989" s="1">
        <f t="shared" si="1615"/>
        <v>0.11472927083240536</v>
      </c>
      <c r="DB989" s="1">
        <f t="shared" si="1616"/>
        <v>1.2108125619371444E-6</v>
      </c>
      <c r="DC989" s="1">
        <f>IF(DA989&gt;$D$1,Sourcedata!$B$90*(2*CY989/1000000)/fluid_kinevisco,(CY989*2/1000000)^(4/3)*epsilon^(1/3)/fluid_kinevisco)</f>
        <v>6.4591305177022731E-2</v>
      </c>
      <c r="DD989" s="1">
        <f>2+0.6*DC989^0.5*Sourcedata!$B$92^(1/3)</f>
        <v>3.5929852366260482</v>
      </c>
      <c r="DE989" s="1">
        <f t="shared" si="1656"/>
        <v>7.8094759178181921</v>
      </c>
      <c r="DF989" s="1">
        <f t="shared" si="1617"/>
        <v>4.1915232723587152</v>
      </c>
      <c r="DG989" s="1">
        <f>IF(CY989=0,0,Sourcedata!$C$13*EXP(2*Sourcedata!$C$28*Sourcedata!$C$10/Sourcedata!$C$12/Sourcedata!$C$34/CY989*1000000))</f>
        <v>1.5003801053046679</v>
      </c>
      <c r="DH989" s="1">
        <f t="shared" si="1618"/>
        <v>-6.4951009409077555E-10</v>
      </c>
      <c r="DI989" s="1">
        <f t="shared" si="1657"/>
        <v>5.8455908468168327E-10</v>
      </c>
      <c r="DJ989">
        <f t="shared" si="1658"/>
        <v>3.1961579886501665E-8</v>
      </c>
      <c r="DK989">
        <f t="shared" si="1659"/>
        <v>32.59422887485492</v>
      </c>
      <c r="DL989" s="1">
        <f t="shared" si="1619"/>
        <v>6.9871619922574609E-4</v>
      </c>
      <c r="DM989" s="1">
        <f t="shared" si="1620"/>
        <v>0.26475436289808579</v>
      </c>
      <c r="DN989" s="1">
        <f t="shared" si="1621"/>
        <v>3.0604101958303585E-6</v>
      </c>
      <c r="DO989" s="1">
        <f>IF(DM989&gt;$D$1,Sourcedata!$B$90*(2*DK989/1000000)/fluid_kinevisco,(DK989*2/1000000)^(4/3)*epsilon^(1/3)/fluid_kinevisco)</f>
        <v>0.19874608019530318</v>
      </c>
      <c r="DP989" s="1">
        <f>2+0.6*DO989^0.5*Sourcedata!$B$92^(1/3)</f>
        <v>4.7943062795540321</v>
      </c>
      <c r="DQ989" s="1">
        <f t="shared" si="1660"/>
        <v>13.597057415316756</v>
      </c>
      <c r="DR989" s="1">
        <f t="shared" si="1622"/>
        <v>7.2978498418649753</v>
      </c>
      <c r="DS989" s="1">
        <f>IF(DK989=0,0,Sourcedata!$C$13*EXP(2*Sourcedata!$C$28*Sourcedata!$C$10/Sourcedata!$C$12/Sourcedata!$C$34/DK989*1000000))</f>
        <v>1.5001635984591537</v>
      </c>
      <c r="DT989" s="1">
        <f t="shared" si="1623"/>
        <v>-1.2677844472018394E-9</v>
      </c>
      <c r="DU989" s="1">
        <f t="shared" si="1661"/>
        <v>1.1410060024816266E-9</v>
      </c>
      <c r="DV989">
        <f t="shared" si="1662"/>
        <v>2.523876041854641E-7</v>
      </c>
      <c r="DX989" s="26">
        <f t="shared" si="1571"/>
        <v>2.4722510846672054E-5</v>
      </c>
      <c r="DY989">
        <f t="shared" si="1560"/>
        <v>0.24674999999999589</v>
      </c>
      <c r="DZ989" s="1">
        <f t="shared" si="1561"/>
        <v>0.27748915332795859</v>
      </c>
      <c r="EA989" s="1">
        <f t="shared" si="1572"/>
        <v>24.722510846672055</v>
      </c>
      <c r="EB989" s="1">
        <f t="shared" si="1565"/>
        <v>0</v>
      </c>
      <c r="EC989" s="1"/>
      <c r="ED989" s="1">
        <f t="shared" si="1566"/>
        <v>25.000000000000014</v>
      </c>
      <c r="EE989" s="1">
        <f t="shared" si="1567"/>
        <v>24.722510846672055</v>
      </c>
      <c r="EF989">
        <f t="shared" si="1562"/>
        <v>98.89004338668822</v>
      </c>
      <c r="EG989">
        <f t="shared" si="1563"/>
        <v>0</v>
      </c>
      <c r="EH989" s="1"/>
      <c r="EI989">
        <f t="shared" si="1564"/>
        <v>98.890043386688163</v>
      </c>
      <c r="EK989">
        <f t="shared" si="1568"/>
        <v>0.24674999999999589</v>
      </c>
      <c r="EL989">
        <f t="shared" si="1569"/>
        <v>0.25</v>
      </c>
      <c r="EM989">
        <f t="shared" si="1570"/>
        <v>98.89004338668822</v>
      </c>
    </row>
    <row r="990" spans="6:143" x14ac:dyDescent="0.2">
      <c r="F990">
        <f>F989+Sourcedata!$C$36*3600/4000</f>
        <v>885.59999999998524</v>
      </c>
      <c r="G990">
        <f t="shared" si="1624"/>
        <v>0</v>
      </c>
      <c r="H990" s="1">
        <f t="shared" si="1573"/>
        <v>0</v>
      </c>
      <c r="I990" s="1" t="e">
        <f t="shared" si="1574"/>
        <v>#DIV/0!</v>
      </c>
      <c r="J990" s="1">
        <f t="shared" si="1575"/>
        <v>0</v>
      </c>
      <c r="K990" s="1" t="e">
        <f>IF(I990&gt;$D$1,Sourcedata!$B$90*(2*G990/1000000)/fluid_kinevisco,(G990*2/1000000)^(4/3)*epsilon^(1/3)/fluid_kinevisco)</f>
        <v>#DIV/0!</v>
      </c>
      <c r="L990" s="1" t="e">
        <f>2+0.6*K990^0.5*Sourcedata!$B$92^(1/3)</f>
        <v>#DIV/0!</v>
      </c>
      <c r="M990" s="1" t="e">
        <f t="shared" si="1576"/>
        <v>#DIV/0!</v>
      </c>
      <c r="N990" s="1" t="e">
        <f t="shared" si="1577"/>
        <v>#DIV/0!</v>
      </c>
      <c r="O990" s="1">
        <f>IF(G990=0,0,Sourcedata!$C$13*EXP(2*Sourcedata!$C$28*Sourcedata!$C$10/Sourcedata!$C$12/Sourcedata!$C$34/G990*1000000))</f>
        <v>0</v>
      </c>
      <c r="P990" s="1">
        <f t="shared" si="1578"/>
        <v>0</v>
      </c>
      <c r="Q990" s="1">
        <f t="shared" si="1625"/>
        <v>0</v>
      </c>
      <c r="R990">
        <f t="shared" si="1631"/>
        <v>0</v>
      </c>
      <c r="S990">
        <f t="shared" si="1626"/>
        <v>0</v>
      </c>
      <c r="T990" s="1">
        <f t="shared" si="1579"/>
        <v>0</v>
      </c>
      <c r="U990" s="1" t="e">
        <f t="shared" si="1580"/>
        <v>#DIV/0!</v>
      </c>
      <c r="V990" s="1">
        <f t="shared" si="1581"/>
        <v>0</v>
      </c>
      <c r="W990" s="1" t="e">
        <f>IF(U990&gt;$D$1,Sourcedata!$B$90*(2*S990/1000000)/fluid_kinevisco,(S990*2/1000000)^(4/3)*epsilon^(1/3)/fluid_kinevisco)</f>
        <v>#DIV/0!</v>
      </c>
      <c r="X990" s="1" t="e">
        <f>2+0.6*W990^0.5*Sourcedata!$B$92^(1/3)</f>
        <v>#DIV/0!</v>
      </c>
      <c r="Y990" s="1" t="e">
        <f t="shared" si="1632"/>
        <v>#DIV/0!</v>
      </c>
      <c r="Z990" s="1" t="e">
        <f t="shared" si="1582"/>
        <v>#DIV/0!</v>
      </c>
      <c r="AA990" s="1">
        <f>IF(S990=0,0,Sourcedata!$C$13*EXP(2*Sourcedata!$C$28*Sourcedata!$C$10/Sourcedata!$C$12/Sourcedata!$C$34/S990*1000000))</f>
        <v>0</v>
      </c>
      <c r="AB990" s="1">
        <f t="shared" si="1583"/>
        <v>0</v>
      </c>
      <c r="AC990" s="1">
        <f t="shared" si="1633"/>
        <v>0</v>
      </c>
      <c r="AD990">
        <f t="shared" si="1634"/>
        <v>0</v>
      </c>
      <c r="AE990">
        <f t="shared" si="1627"/>
        <v>0</v>
      </c>
      <c r="AF990" s="1">
        <f t="shared" si="1584"/>
        <v>0</v>
      </c>
      <c r="AG990" s="1" t="e">
        <f t="shared" si="1585"/>
        <v>#DIV/0!</v>
      </c>
      <c r="AH990" s="1">
        <f t="shared" si="1586"/>
        <v>0</v>
      </c>
      <c r="AI990" s="1" t="e">
        <f>IF(AG990&gt;$D$1,Sourcedata!$B$90*(2*AE990/1000000)/fluid_kinevisco,(AE990*2/1000000)^(4/3)*epsilon^(1/3)/fluid_kinevisco)</f>
        <v>#DIV/0!</v>
      </c>
      <c r="AJ990" s="1" t="e">
        <f>2+0.6*AI990^0.5*Sourcedata!$B$92^(1/3)</f>
        <v>#DIV/0!</v>
      </c>
      <c r="AK990" s="1" t="e">
        <f t="shared" si="1635"/>
        <v>#DIV/0!</v>
      </c>
      <c r="AL990" s="1" t="e">
        <f t="shared" si="1587"/>
        <v>#DIV/0!</v>
      </c>
      <c r="AM990" s="1">
        <f>IF(AE990=0,0,Sourcedata!$C$13*EXP(2*Sourcedata!$C$28*Sourcedata!$C$10/Sourcedata!$C$12/Sourcedata!$C$34/AE990*1000000))</f>
        <v>0</v>
      </c>
      <c r="AN990" s="1">
        <f t="shared" si="1588"/>
        <v>0</v>
      </c>
      <c r="AO990" s="1">
        <f t="shared" si="1636"/>
        <v>0</v>
      </c>
      <c r="AP990">
        <f t="shared" si="1637"/>
        <v>0</v>
      </c>
      <c r="AQ990">
        <f t="shared" si="1628"/>
        <v>0</v>
      </c>
      <c r="AR990" s="1">
        <f t="shared" si="1589"/>
        <v>0</v>
      </c>
      <c r="AS990" s="1" t="e">
        <f t="shared" si="1590"/>
        <v>#DIV/0!</v>
      </c>
      <c r="AT990" s="1">
        <f t="shared" si="1591"/>
        <v>0</v>
      </c>
      <c r="AU990" s="1" t="e">
        <f>IF(AS990&gt;$D$1,Sourcedata!$B$90*(2*AQ990/1000000)/fluid_kinevisco,(AQ990*2/1000000)^(4/3)*epsilon^(1/3)/fluid_kinevisco)</f>
        <v>#DIV/0!</v>
      </c>
      <c r="AV990" s="1" t="e">
        <f>2+0.6*AU990^0.5*Sourcedata!$B$92^(1/3)</f>
        <v>#DIV/0!</v>
      </c>
      <c r="AW990" s="1" t="e">
        <f t="shared" si="1638"/>
        <v>#DIV/0!</v>
      </c>
      <c r="AX990" s="1" t="e">
        <f t="shared" si="1592"/>
        <v>#DIV/0!</v>
      </c>
      <c r="AY990" s="1">
        <f>IF(AQ990=0,0,Sourcedata!$C$13*EXP(2*Sourcedata!$C$28*Sourcedata!$C$10/Sourcedata!$C$12/Sourcedata!$C$34/AQ990*1000000))</f>
        <v>0</v>
      </c>
      <c r="AZ990" s="1">
        <f t="shared" si="1593"/>
        <v>0</v>
      </c>
      <c r="BA990" s="1">
        <f t="shared" si="1639"/>
        <v>0</v>
      </c>
      <c r="BB990">
        <f t="shared" si="1640"/>
        <v>0</v>
      </c>
      <c r="BC990">
        <f t="shared" si="1641"/>
        <v>0</v>
      </c>
      <c r="BD990" s="1">
        <f t="shared" si="1594"/>
        <v>0</v>
      </c>
      <c r="BE990" s="1" t="e">
        <f t="shared" si="1595"/>
        <v>#DIV/0!</v>
      </c>
      <c r="BF990" s="1">
        <f t="shared" si="1596"/>
        <v>0</v>
      </c>
      <c r="BG990" s="1" t="e">
        <f>IF(BE990&gt;$D$1,Sourcedata!$B$90*(2*BC990/1000000)/fluid_kinevisco,(BC990*2/1000000)^(4/3)*epsilon^(1/3)/fluid_kinevisco)</f>
        <v>#DIV/0!</v>
      </c>
      <c r="BH990" s="1" t="e">
        <f>2+0.6*BG990^0.5*Sourcedata!$B$92^(1/3)</f>
        <v>#DIV/0!</v>
      </c>
      <c r="BI990" s="1" t="e">
        <f t="shared" si="1642"/>
        <v>#DIV/0!</v>
      </c>
      <c r="BJ990" s="1" t="e">
        <f t="shared" si="1597"/>
        <v>#DIV/0!</v>
      </c>
      <c r="BK990" s="1">
        <f>IF(BC990=0,0,Sourcedata!$C$13*EXP(2*Sourcedata!$C$28*Sourcedata!$C$10/Sourcedata!$C$12/Sourcedata!$C$34/BC990*1000000))</f>
        <v>0</v>
      </c>
      <c r="BL990" s="1">
        <f t="shared" si="1598"/>
        <v>0</v>
      </c>
      <c r="BM990" s="1">
        <f t="shared" si="1643"/>
        <v>0</v>
      </c>
      <c r="BN990">
        <f t="shared" si="1644"/>
        <v>0</v>
      </c>
      <c r="BO990">
        <f t="shared" si="1645"/>
        <v>0</v>
      </c>
      <c r="BP990" s="1">
        <f t="shared" si="1599"/>
        <v>0</v>
      </c>
      <c r="BQ990" s="1" t="e">
        <f t="shared" si="1600"/>
        <v>#DIV/0!</v>
      </c>
      <c r="BR990" s="1">
        <f t="shared" si="1601"/>
        <v>0</v>
      </c>
      <c r="BS990" s="1" t="e">
        <f>IF(BQ990&gt;$D$1,Sourcedata!$B$90*(2*BO990/1000000)/fluid_kinevisco,(BO990*2/1000000)^(4/3)*epsilon^(1/3)/fluid_kinevisco)</f>
        <v>#DIV/0!</v>
      </c>
      <c r="BT990" s="1" t="e">
        <f>2+0.6*BS990^0.5*Sourcedata!$B$92^(1/3)</f>
        <v>#DIV/0!</v>
      </c>
      <c r="BU990" s="1" t="e">
        <f t="shared" si="1646"/>
        <v>#DIV/0!</v>
      </c>
      <c r="BV990" s="1" t="e">
        <f t="shared" si="1602"/>
        <v>#DIV/0!</v>
      </c>
      <c r="BW990" s="1">
        <f>IF(BO990=0,0,Sourcedata!$C$13*EXP(2*Sourcedata!$C$28*Sourcedata!$C$10/Sourcedata!$C$12/Sourcedata!$C$34/BO990*1000000))</f>
        <v>0</v>
      </c>
      <c r="BX990" s="1">
        <f t="shared" si="1603"/>
        <v>0</v>
      </c>
      <c r="BY990" s="1">
        <f t="shared" si="1647"/>
        <v>0</v>
      </c>
      <c r="BZ990">
        <f t="shared" si="1648"/>
        <v>0</v>
      </c>
      <c r="CA990">
        <f t="shared" si="1629"/>
        <v>0</v>
      </c>
      <c r="CB990" s="1">
        <f t="shared" si="1604"/>
        <v>0</v>
      </c>
      <c r="CC990" s="1" t="e">
        <f t="shared" si="1605"/>
        <v>#DIV/0!</v>
      </c>
      <c r="CD990" s="1">
        <f t="shared" si="1606"/>
        <v>0</v>
      </c>
      <c r="CE990" s="1" t="e">
        <f>IF(CC990&gt;$D$1,Sourcedata!$B$90*(2*CA990/1000000)/fluid_kinevisco,(CA990*2/1000000)^(4/3)*epsilon^(1/3)/fluid_kinevisco)</f>
        <v>#DIV/0!</v>
      </c>
      <c r="CF990" s="1" t="e">
        <f>2+0.6*CE990^0.5*Sourcedata!$B$92^(1/3)</f>
        <v>#DIV/0!</v>
      </c>
      <c r="CG990" s="1" t="e">
        <f t="shared" si="1649"/>
        <v>#DIV/0!</v>
      </c>
      <c r="CH990" s="1" t="e">
        <f t="shared" si="1607"/>
        <v>#DIV/0!</v>
      </c>
      <c r="CI990" s="1">
        <f>IF(CA990=0,0,Sourcedata!$C$13*EXP(2*Sourcedata!$C$28*Sourcedata!$C$10/Sourcedata!$C$12/Sourcedata!$C$34/CA990*1000000))</f>
        <v>0</v>
      </c>
      <c r="CJ990" s="1">
        <f t="shared" si="1608"/>
        <v>0</v>
      </c>
      <c r="CK990" s="1">
        <f t="shared" si="1650"/>
        <v>0</v>
      </c>
      <c r="CL990">
        <f t="shared" si="1630"/>
        <v>0</v>
      </c>
      <c r="CM990">
        <f t="shared" si="1651"/>
        <v>0</v>
      </c>
      <c r="CN990" s="1">
        <f t="shared" si="1609"/>
        <v>0</v>
      </c>
      <c r="CO990" s="1" t="e">
        <f t="shared" si="1610"/>
        <v>#DIV/0!</v>
      </c>
      <c r="CP990" s="1">
        <f t="shared" si="1611"/>
        <v>0</v>
      </c>
      <c r="CQ990" s="1" t="e">
        <f>IF(CO990&gt;$D$1,Sourcedata!$B$90*(2*CM990/1000000)/fluid_kinevisco,(CM990*2/1000000)^(4/3)*epsilon^(1/3)/fluid_kinevisco)</f>
        <v>#DIV/0!</v>
      </c>
      <c r="CR990" s="1" t="e">
        <f>2+0.6*CQ990^0.5*Sourcedata!$B$92^(1/3)</f>
        <v>#DIV/0!</v>
      </c>
      <c r="CS990" s="1" t="e">
        <f t="shared" si="1652"/>
        <v>#DIV/0!</v>
      </c>
      <c r="CT990" s="1" t="e">
        <f t="shared" si="1612"/>
        <v>#DIV/0!</v>
      </c>
      <c r="CU990" s="1">
        <f>IF(CM990=0,0,Sourcedata!$C$13*EXP(2*Sourcedata!$C$28*Sourcedata!$C$10/Sourcedata!$C$12/Sourcedata!$C$34/CM990*1000000))</f>
        <v>0</v>
      </c>
      <c r="CV990" s="1">
        <f t="shared" si="1613"/>
        <v>0</v>
      </c>
      <c r="CW990" s="1">
        <f t="shared" si="1653"/>
        <v>0</v>
      </c>
      <c r="CX990">
        <f t="shared" si="1654"/>
        <v>0</v>
      </c>
      <c r="CY990">
        <f t="shared" si="1655"/>
        <v>13.94360750312285</v>
      </c>
      <c r="CZ990" s="1">
        <f t="shared" si="1614"/>
        <v>1.2787030153135856E-4</v>
      </c>
      <c r="DA990" s="1">
        <f t="shared" si="1615"/>
        <v>0.11402766129641687</v>
      </c>
      <c r="DB990" s="1">
        <f t="shared" si="1616"/>
        <v>1.2026452008576397E-6</v>
      </c>
      <c r="DC990" s="1">
        <f>IF(DA990&gt;$D$1,Sourcedata!$B$90*(2*CY990/1000000)/fluid_kinevisco,(CY990*2/1000000)^(4/3)*epsilon^(1/3)/fluid_kinevisco)</f>
        <v>6.4063572987952164E-2</v>
      </c>
      <c r="DD990" s="1">
        <f>2+0.6*DC990^0.5*Sourcedata!$B$92^(1/3)</f>
        <v>3.5864642832927829</v>
      </c>
      <c r="DE990" s="1">
        <f t="shared" si="1656"/>
        <v>7.7756845749602892</v>
      </c>
      <c r="DF990" s="1">
        <f t="shared" si="1617"/>
        <v>4.173386690405759</v>
      </c>
      <c r="DG990" s="1">
        <f>IF(CY990=0,0,Sourcedata!$C$13*EXP(2*Sourcedata!$C$28*Sourcedata!$C$10/Sourcedata!$C$12/Sourcedata!$C$34/CY990*1000000))</f>
        <v>1.5003824515697837</v>
      </c>
      <c r="DH990" s="1">
        <f t="shared" si="1618"/>
        <v>-6.443545968091063E-10</v>
      </c>
      <c r="DI990" s="1">
        <f t="shared" si="1657"/>
        <v>5.79919137128181E-10</v>
      </c>
      <c r="DJ990">
        <f t="shared" si="1658"/>
        <v>3.137702080181998E-8</v>
      </c>
      <c r="DK990">
        <f t="shared" si="1659"/>
        <v>32.54503681850629</v>
      </c>
      <c r="DL990" s="1">
        <f t="shared" si="1619"/>
        <v>6.9660874948322573E-4</v>
      </c>
      <c r="DM990" s="1">
        <f t="shared" si="1620"/>
        <v>0.26436135695275553</v>
      </c>
      <c r="DN990" s="1">
        <f t="shared" si="1621"/>
        <v>3.0553298438371982E-6</v>
      </c>
      <c r="DO990" s="1">
        <f>IF(DM990&gt;$D$1,Sourcedata!$B$90*(2*DK990/1000000)/fluid_kinevisco,(DK990*2/1000000)^(4/3)*epsilon^(1/3)/fluid_kinevisco)</f>
        <v>0.19834624383683261</v>
      </c>
      <c r="DP990" s="1">
        <f>2+0.6*DO990^0.5*Sourcedata!$B$92^(1/3)</f>
        <v>4.7914940788322227</v>
      </c>
      <c r="DQ990" s="1">
        <f t="shared" si="1660"/>
        <v>13.584504658905111</v>
      </c>
      <c r="DR990" s="1">
        <f t="shared" si="1622"/>
        <v>7.2911124921138075</v>
      </c>
      <c r="DS990" s="1">
        <f>IF(DK990=0,0,Sourcedata!$C$13*EXP(2*Sourcedata!$C$28*Sourcedata!$C$10/Sourcedata!$C$12/Sourcedata!$C$34/DK990*1000000))</f>
        <v>1.5001638457529016</v>
      </c>
      <c r="DT990" s="1">
        <f t="shared" si="1623"/>
        <v>-1.2651271162034918E-9</v>
      </c>
      <c r="DU990" s="1">
        <f t="shared" si="1661"/>
        <v>1.1386144045831137E-9</v>
      </c>
      <c r="DV990">
        <f t="shared" si="1662"/>
        <v>2.5124659818298249E-7</v>
      </c>
      <c r="DX990" s="26">
        <f t="shared" si="1571"/>
        <v>2.4724208224658926E-5</v>
      </c>
      <c r="DY990">
        <f t="shared" si="1560"/>
        <v>0.24699999999999589</v>
      </c>
      <c r="DZ990" s="1">
        <f t="shared" si="1561"/>
        <v>0.27579177534108651</v>
      </c>
      <c r="EA990" s="1">
        <f t="shared" si="1572"/>
        <v>24.724208224658927</v>
      </c>
      <c r="EB990" s="1">
        <f t="shared" si="1565"/>
        <v>0</v>
      </c>
      <c r="EC990" s="1"/>
      <c r="ED990" s="1">
        <f t="shared" si="1566"/>
        <v>25.000000000000014</v>
      </c>
      <c r="EE990" s="1">
        <f t="shared" si="1567"/>
        <v>24.724208224658927</v>
      </c>
      <c r="EF990">
        <f t="shared" si="1562"/>
        <v>98.896832898635708</v>
      </c>
      <c r="EG990">
        <f t="shared" si="1563"/>
        <v>0</v>
      </c>
      <c r="EH990" s="1"/>
      <c r="EI990">
        <f t="shared" si="1564"/>
        <v>98.896832898635651</v>
      </c>
      <c r="EK990">
        <f t="shared" si="1568"/>
        <v>0.24699999999999589</v>
      </c>
      <c r="EL990">
        <f t="shared" si="1569"/>
        <v>0.25</v>
      </c>
      <c r="EM990">
        <f t="shared" si="1570"/>
        <v>98.896832898635708</v>
      </c>
    </row>
    <row r="991" spans="6:143" x14ac:dyDescent="0.2">
      <c r="F991">
        <f>F990+Sourcedata!$C$36*3600/4000</f>
        <v>886.49999999998522</v>
      </c>
      <c r="G991">
        <f t="shared" si="1624"/>
        <v>0</v>
      </c>
      <c r="H991" s="1">
        <f t="shared" si="1573"/>
        <v>0</v>
      </c>
      <c r="I991" s="1" t="e">
        <f t="shared" si="1574"/>
        <v>#DIV/0!</v>
      </c>
      <c r="J991" s="1">
        <f t="shared" si="1575"/>
        <v>0</v>
      </c>
      <c r="K991" s="1" t="e">
        <f>IF(I991&gt;$D$1,Sourcedata!$B$90*(2*G991/1000000)/fluid_kinevisco,(G991*2/1000000)^(4/3)*epsilon^(1/3)/fluid_kinevisco)</f>
        <v>#DIV/0!</v>
      </c>
      <c r="L991" s="1" t="e">
        <f>2+0.6*K991^0.5*Sourcedata!$B$92^(1/3)</f>
        <v>#DIV/0!</v>
      </c>
      <c r="M991" s="1" t="e">
        <f t="shared" si="1576"/>
        <v>#DIV/0!</v>
      </c>
      <c r="N991" s="1" t="e">
        <f t="shared" si="1577"/>
        <v>#DIV/0!</v>
      </c>
      <c r="O991" s="1">
        <f>IF(G991=0,0,Sourcedata!$C$13*EXP(2*Sourcedata!$C$28*Sourcedata!$C$10/Sourcedata!$C$12/Sourcedata!$C$34/G991*1000000))</f>
        <v>0</v>
      </c>
      <c r="P991" s="1">
        <f t="shared" si="1578"/>
        <v>0</v>
      </c>
      <c r="Q991" s="1">
        <f t="shared" si="1625"/>
        <v>0</v>
      </c>
      <c r="R991">
        <f t="shared" si="1631"/>
        <v>0</v>
      </c>
      <c r="S991">
        <f t="shared" si="1626"/>
        <v>0</v>
      </c>
      <c r="T991" s="1">
        <f t="shared" si="1579"/>
        <v>0</v>
      </c>
      <c r="U991" s="1" t="e">
        <f t="shared" si="1580"/>
        <v>#DIV/0!</v>
      </c>
      <c r="V991" s="1">
        <f t="shared" si="1581"/>
        <v>0</v>
      </c>
      <c r="W991" s="1" t="e">
        <f>IF(U991&gt;$D$1,Sourcedata!$B$90*(2*S991/1000000)/fluid_kinevisco,(S991*2/1000000)^(4/3)*epsilon^(1/3)/fluid_kinevisco)</f>
        <v>#DIV/0!</v>
      </c>
      <c r="X991" s="1" t="e">
        <f>2+0.6*W991^0.5*Sourcedata!$B$92^(1/3)</f>
        <v>#DIV/0!</v>
      </c>
      <c r="Y991" s="1" t="e">
        <f t="shared" si="1632"/>
        <v>#DIV/0!</v>
      </c>
      <c r="Z991" s="1" t="e">
        <f t="shared" si="1582"/>
        <v>#DIV/0!</v>
      </c>
      <c r="AA991" s="1">
        <f>IF(S991=0,0,Sourcedata!$C$13*EXP(2*Sourcedata!$C$28*Sourcedata!$C$10/Sourcedata!$C$12/Sourcedata!$C$34/S991*1000000))</f>
        <v>0</v>
      </c>
      <c r="AB991" s="1">
        <f t="shared" si="1583"/>
        <v>0</v>
      </c>
      <c r="AC991" s="1">
        <f t="shared" si="1633"/>
        <v>0</v>
      </c>
      <c r="AD991">
        <f t="shared" si="1634"/>
        <v>0</v>
      </c>
      <c r="AE991">
        <f t="shared" si="1627"/>
        <v>0</v>
      </c>
      <c r="AF991" s="1">
        <f t="shared" si="1584"/>
        <v>0</v>
      </c>
      <c r="AG991" s="1" t="e">
        <f t="shared" si="1585"/>
        <v>#DIV/0!</v>
      </c>
      <c r="AH991" s="1">
        <f t="shared" si="1586"/>
        <v>0</v>
      </c>
      <c r="AI991" s="1" t="e">
        <f>IF(AG991&gt;$D$1,Sourcedata!$B$90*(2*AE991/1000000)/fluid_kinevisco,(AE991*2/1000000)^(4/3)*epsilon^(1/3)/fluid_kinevisco)</f>
        <v>#DIV/0!</v>
      </c>
      <c r="AJ991" s="1" t="e">
        <f>2+0.6*AI991^0.5*Sourcedata!$B$92^(1/3)</f>
        <v>#DIV/0!</v>
      </c>
      <c r="AK991" s="1" t="e">
        <f t="shared" si="1635"/>
        <v>#DIV/0!</v>
      </c>
      <c r="AL991" s="1" t="e">
        <f t="shared" si="1587"/>
        <v>#DIV/0!</v>
      </c>
      <c r="AM991" s="1">
        <f>IF(AE991=0,0,Sourcedata!$C$13*EXP(2*Sourcedata!$C$28*Sourcedata!$C$10/Sourcedata!$C$12/Sourcedata!$C$34/AE991*1000000))</f>
        <v>0</v>
      </c>
      <c r="AN991" s="1">
        <f t="shared" si="1588"/>
        <v>0</v>
      </c>
      <c r="AO991" s="1">
        <f t="shared" si="1636"/>
        <v>0</v>
      </c>
      <c r="AP991">
        <f t="shared" si="1637"/>
        <v>0</v>
      </c>
      <c r="AQ991">
        <f t="shared" si="1628"/>
        <v>0</v>
      </c>
      <c r="AR991" s="1">
        <f t="shared" si="1589"/>
        <v>0</v>
      </c>
      <c r="AS991" s="1" t="e">
        <f t="shared" si="1590"/>
        <v>#DIV/0!</v>
      </c>
      <c r="AT991" s="1">
        <f t="shared" si="1591"/>
        <v>0</v>
      </c>
      <c r="AU991" s="1" t="e">
        <f>IF(AS991&gt;$D$1,Sourcedata!$B$90*(2*AQ991/1000000)/fluid_kinevisco,(AQ991*2/1000000)^(4/3)*epsilon^(1/3)/fluid_kinevisco)</f>
        <v>#DIV/0!</v>
      </c>
      <c r="AV991" s="1" t="e">
        <f>2+0.6*AU991^0.5*Sourcedata!$B$92^(1/3)</f>
        <v>#DIV/0!</v>
      </c>
      <c r="AW991" s="1" t="e">
        <f t="shared" si="1638"/>
        <v>#DIV/0!</v>
      </c>
      <c r="AX991" s="1" t="e">
        <f t="shared" si="1592"/>
        <v>#DIV/0!</v>
      </c>
      <c r="AY991" s="1">
        <f>IF(AQ991=0,0,Sourcedata!$C$13*EXP(2*Sourcedata!$C$28*Sourcedata!$C$10/Sourcedata!$C$12/Sourcedata!$C$34/AQ991*1000000))</f>
        <v>0</v>
      </c>
      <c r="AZ991" s="1">
        <f t="shared" si="1593"/>
        <v>0</v>
      </c>
      <c r="BA991" s="1">
        <f t="shared" si="1639"/>
        <v>0</v>
      </c>
      <c r="BB991">
        <f t="shared" si="1640"/>
        <v>0</v>
      </c>
      <c r="BC991">
        <f t="shared" si="1641"/>
        <v>0</v>
      </c>
      <c r="BD991" s="1">
        <f t="shared" si="1594"/>
        <v>0</v>
      </c>
      <c r="BE991" s="1" t="e">
        <f t="shared" si="1595"/>
        <v>#DIV/0!</v>
      </c>
      <c r="BF991" s="1">
        <f t="shared" si="1596"/>
        <v>0</v>
      </c>
      <c r="BG991" s="1" t="e">
        <f>IF(BE991&gt;$D$1,Sourcedata!$B$90*(2*BC991/1000000)/fluid_kinevisco,(BC991*2/1000000)^(4/3)*epsilon^(1/3)/fluid_kinevisco)</f>
        <v>#DIV/0!</v>
      </c>
      <c r="BH991" s="1" t="e">
        <f>2+0.6*BG991^0.5*Sourcedata!$B$92^(1/3)</f>
        <v>#DIV/0!</v>
      </c>
      <c r="BI991" s="1" t="e">
        <f t="shared" si="1642"/>
        <v>#DIV/0!</v>
      </c>
      <c r="BJ991" s="1" t="e">
        <f t="shared" si="1597"/>
        <v>#DIV/0!</v>
      </c>
      <c r="BK991" s="1">
        <f>IF(BC991=0,0,Sourcedata!$C$13*EXP(2*Sourcedata!$C$28*Sourcedata!$C$10/Sourcedata!$C$12/Sourcedata!$C$34/BC991*1000000))</f>
        <v>0</v>
      </c>
      <c r="BL991" s="1">
        <f t="shared" si="1598"/>
        <v>0</v>
      </c>
      <c r="BM991" s="1">
        <f t="shared" si="1643"/>
        <v>0</v>
      </c>
      <c r="BN991">
        <f t="shared" si="1644"/>
        <v>0</v>
      </c>
      <c r="BO991">
        <f t="shared" si="1645"/>
        <v>0</v>
      </c>
      <c r="BP991" s="1">
        <f t="shared" si="1599"/>
        <v>0</v>
      </c>
      <c r="BQ991" s="1" t="e">
        <f t="shared" si="1600"/>
        <v>#DIV/0!</v>
      </c>
      <c r="BR991" s="1">
        <f t="shared" si="1601"/>
        <v>0</v>
      </c>
      <c r="BS991" s="1" t="e">
        <f>IF(BQ991&gt;$D$1,Sourcedata!$B$90*(2*BO991/1000000)/fluid_kinevisco,(BO991*2/1000000)^(4/3)*epsilon^(1/3)/fluid_kinevisco)</f>
        <v>#DIV/0!</v>
      </c>
      <c r="BT991" s="1" t="e">
        <f>2+0.6*BS991^0.5*Sourcedata!$B$92^(1/3)</f>
        <v>#DIV/0!</v>
      </c>
      <c r="BU991" s="1" t="e">
        <f t="shared" si="1646"/>
        <v>#DIV/0!</v>
      </c>
      <c r="BV991" s="1" t="e">
        <f t="shared" si="1602"/>
        <v>#DIV/0!</v>
      </c>
      <c r="BW991" s="1">
        <f>IF(BO991=0,0,Sourcedata!$C$13*EXP(2*Sourcedata!$C$28*Sourcedata!$C$10/Sourcedata!$C$12/Sourcedata!$C$34/BO991*1000000))</f>
        <v>0</v>
      </c>
      <c r="BX991" s="1">
        <f t="shared" si="1603"/>
        <v>0</v>
      </c>
      <c r="BY991" s="1">
        <f t="shared" si="1647"/>
        <v>0</v>
      </c>
      <c r="BZ991">
        <f t="shared" si="1648"/>
        <v>0</v>
      </c>
      <c r="CA991">
        <f t="shared" si="1629"/>
        <v>0</v>
      </c>
      <c r="CB991" s="1">
        <f t="shared" si="1604"/>
        <v>0</v>
      </c>
      <c r="CC991" s="1" t="e">
        <f t="shared" si="1605"/>
        <v>#DIV/0!</v>
      </c>
      <c r="CD991" s="1">
        <f t="shared" si="1606"/>
        <v>0</v>
      </c>
      <c r="CE991" s="1" t="e">
        <f>IF(CC991&gt;$D$1,Sourcedata!$B$90*(2*CA991/1000000)/fluid_kinevisco,(CA991*2/1000000)^(4/3)*epsilon^(1/3)/fluid_kinevisco)</f>
        <v>#DIV/0!</v>
      </c>
      <c r="CF991" s="1" t="e">
        <f>2+0.6*CE991^0.5*Sourcedata!$B$92^(1/3)</f>
        <v>#DIV/0!</v>
      </c>
      <c r="CG991" s="1" t="e">
        <f t="shared" si="1649"/>
        <v>#DIV/0!</v>
      </c>
      <c r="CH991" s="1" t="e">
        <f t="shared" si="1607"/>
        <v>#DIV/0!</v>
      </c>
      <c r="CI991" s="1">
        <f>IF(CA991=0,0,Sourcedata!$C$13*EXP(2*Sourcedata!$C$28*Sourcedata!$C$10/Sourcedata!$C$12/Sourcedata!$C$34/CA991*1000000))</f>
        <v>0</v>
      </c>
      <c r="CJ991" s="1">
        <f t="shared" si="1608"/>
        <v>0</v>
      </c>
      <c r="CK991" s="1">
        <f t="shared" si="1650"/>
        <v>0</v>
      </c>
      <c r="CL991">
        <f t="shared" si="1630"/>
        <v>0</v>
      </c>
      <c r="CM991">
        <f t="shared" si="1651"/>
        <v>0</v>
      </c>
      <c r="CN991" s="1">
        <f t="shared" si="1609"/>
        <v>0</v>
      </c>
      <c r="CO991" s="1" t="e">
        <f t="shared" si="1610"/>
        <v>#DIV/0!</v>
      </c>
      <c r="CP991" s="1">
        <f t="shared" si="1611"/>
        <v>0</v>
      </c>
      <c r="CQ991" s="1" t="e">
        <f>IF(CO991&gt;$D$1,Sourcedata!$B$90*(2*CM991/1000000)/fluid_kinevisco,(CM991*2/1000000)^(4/3)*epsilon^(1/3)/fluid_kinevisco)</f>
        <v>#DIV/0!</v>
      </c>
      <c r="CR991" s="1" t="e">
        <f>2+0.6*CQ991^0.5*Sourcedata!$B$92^(1/3)</f>
        <v>#DIV/0!</v>
      </c>
      <c r="CS991" s="1" t="e">
        <f t="shared" si="1652"/>
        <v>#DIV/0!</v>
      </c>
      <c r="CT991" s="1" t="e">
        <f t="shared" si="1612"/>
        <v>#DIV/0!</v>
      </c>
      <c r="CU991" s="1">
        <f>IF(CM991=0,0,Sourcedata!$C$13*EXP(2*Sourcedata!$C$28*Sourcedata!$C$10/Sourcedata!$C$12/Sourcedata!$C$34/CM991*1000000))</f>
        <v>0</v>
      </c>
      <c r="CV991" s="1">
        <f t="shared" si="1613"/>
        <v>0</v>
      </c>
      <c r="CW991" s="1">
        <f t="shared" si="1653"/>
        <v>0</v>
      </c>
      <c r="CX991">
        <f t="shared" si="1654"/>
        <v>0</v>
      </c>
      <c r="CY991">
        <f t="shared" si="1655"/>
        <v>13.857169514716617</v>
      </c>
      <c r="CZ991" s="1">
        <f t="shared" si="1614"/>
        <v>1.2628985074705911E-4</v>
      </c>
      <c r="DA991" s="1">
        <f t="shared" si="1615"/>
        <v>0.11332291682637008</v>
      </c>
      <c r="DB991" s="1">
        <f t="shared" si="1616"/>
        <v>1.1944468816157699E-6</v>
      </c>
      <c r="DC991" s="1">
        <f>IF(DA991&gt;$D$1,Sourcedata!$B$90*(2*CY991/1000000)/fluid_kinevisco,(CY991*2/1000000)^(4/3)*epsilon^(1/3)/fluid_kinevisco)</f>
        <v>6.353460445670224E-2</v>
      </c>
      <c r="DD991" s="1">
        <f>2+0.6*DC991^0.5*Sourcedata!$B$92^(1/3)</f>
        <v>3.5799010437300653</v>
      </c>
      <c r="DE991" s="1">
        <f t="shared" si="1656"/>
        <v>7.7416494732369401</v>
      </c>
      <c r="DF991" s="1">
        <f t="shared" si="1617"/>
        <v>4.1551192775278958</v>
      </c>
      <c r="DG991" s="1">
        <f>IF(CY991=0,0,Sourcedata!$C$13*EXP(2*Sourcedata!$C$28*Sourcedata!$C$10/Sourcedata!$C$12/Sourcedata!$C$34/CY991*1000000))</f>
        <v>1.5003848375249138</v>
      </c>
      <c r="DH991" s="1">
        <f t="shared" si="1618"/>
        <v>-6.3918851620660106E-10</v>
      </c>
      <c r="DI991" s="1">
        <f t="shared" si="1657"/>
        <v>5.7526966458592639E-10</v>
      </c>
      <c r="DJ991">
        <f t="shared" si="1658"/>
        <v>3.0797101664691798E-8</v>
      </c>
      <c r="DK991">
        <f t="shared" si="1659"/>
        <v>32.495799180717775</v>
      </c>
      <c r="DL991" s="1">
        <f t="shared" si="1619"/>
        <v>6.9450253441958806E-4</v>
      </c>
      <c r="DM991" s="1">
        <f t="shared" si="1620"/>
        <v>0.26396795737052109</v>
      </c>
      <c r="DN991" s="1">
        <f t="shared" si="1621"/>
        <v>3.0502455532905399E-6</v>
      </c>
      <c r="DO991" s="1">
        <f>IF(DM991&gt;$D$1,Sourcedata!$B$90*(2*DK991/1000000)/fluid_kinevisco,(DK991*2/1000000)^(4/3)*epsilon^(1/3)/fluid_kinevisco)</f>
        <v>0.19794623867057898</v>
      </c>
      <c r="DP991" s="1">
        <f>2+0.6*DO991^0.5*Sourcedata!$B$92^(1/3)</f>
        <v>4.7886778531044918</v>
      </c>
      <c r="DQ991" s="1">
        <f t="shared" si="1660"/>
        <v>13.571929529421489</v>
      </c>
      <c r="DR991" s="1">
        <f t="shared" si="1622"/>
        <v>7.284363134226262</v>
      </c>
      <c r="DS991" s="1">
        <f>IF(DK991=0,0,Sourcedata!$C$13*EXP(2*Sourcedata!$C$28*Sourcedata!$C$10/Sourcedata!$C$12/Sourcedata!$C$34/DK991*1000000))</f>
        <v>1.5001640940255796</v>
      </c>
      <c r="DT991" s="1">
        <f t="shared" si="1623"/>
        <v>-1.262469211430019E-9</v>
      </c>
      <c r="DU991" s="1">
        <f t="shared" si="1661"/>
        <v>1.1362222902869883E-9</v>
      </c>
      <c r="DV991">
        <f t="shared" si="1662"/>
        <v>2.501079837783994E-7</v>
      </c>
      <c r="DX991" s="26">
        <f t="shared" si="1571"/>
        <v>2.4725898529917843E-5</v>
      </c>
      <c r="DY991">
        <f t="shared" si="1560"/>
        <v>0.24724999999999586</v>
      </c>
      <c r="DZ991" s="1">
        <f t="shared" si="1561"/>
        <v>0.27410147008216945</v>
      </c>
      <c r="EA991" s="1">
        <f t="shared" si="1572"/>
        <v>24.725898529917842</v>
      </c>
      <c r="EB991" s="1">
        <f t="shared" si="1565"/>
        <v>0</v>
      </c>
      <c r="EC991" s="1"/>
      <c r="ED991" s="1">
        <f t="shared" si="1566"/>
        <v>25.000000000000011</v>
      </c>
      <c r="EE991" s="1">
        <f t="shared" si="1567"/>
        <v>24.725898529917842</v>
      </c>
      <c r="EF991">
        <f t="shared" si="1562"/>
        <v>98.903594119671368</v>
      </c>
      <c r="EG991">
        <f t="shared" si="1563"/>
        <v>0</v>
      </c>
      <c r="EH991" s="1"/>
      <c r="EI991">
        <f t="shared" si="1564"/>
        <v>98.903594119671325</v>
      </c>
      <c r="EK991">
        <f t="shared" si="1568"/>
        <v>0.24724999999999586</v>
      </c>
      <c r="EL991">
        <f t="shared" si="1569"/>
        <v>0.25</v>
      </c>
      <c r="EM991">
        <f t="shared" si="1570"/>
        <v>98.903594119671368</v>
      </c>
    </row>
    <row r="992" spans="6:143" x14ac:dyDescent="0.2">
      <c r="F992">
        <f>F991+Sourcedata!$C$36*3600/4000</f>
        <v>887.3999999999852</v>
      </c>
      <c r="G992">
        <f t="shared" si="1624"/>
        <v>0</v>
      </c>
      <c r="H992" s="1">
        <f t="shared" si="1573"/>
        <v>0</v>
      </c>
      <c r="I992" s="1" t="e">
        <f t="shared" si="1574"/>
        <v>#DIV/0!</v>
      </c>
      <c r="J992" s="1">
        <f t="shared" si="1575"/>
        <v>0</v>
      </c>
      <c r="K992" s="1" t="e">
        <f>IF(I992&gt;$D$1,Sourcedata!$B$90*(2*G992/1000000)/fluid_kinevisco,(G992*2/1000000)^(4/3)*epsilon^(1/3)/fluid_kinevisco)</f>
        <v>#DIV/0!</v>
      </c>
      <c r="L992" s="1" t="e">
        <f>2+0.6*K992^0.5*Sourcedata!$B$92^(1/3)</f>
        <v>#DIV/0!</v>
      </c>
      <c r="M992" s="1" t="e">
        <f t="shared" si="1576"/>
        <v>#DIV/0!</v>
      </c>
      <c r="N992" s="1" t="e">
        <f t="shared" si="1577"/>
        <v>#DIV/0!</v>
      </c>
      <c r="O992" s="1">
        <f>IF(G992=0,0,Sourcedata!$C$13*EXP(2*Sourcedata!$C$28*Sourcedata!$C$10/Sourcedata!$C$12/Sourcedata!$C$34/G992*1000000))</f>
        <v>0</v>
      </c>
      <c r="P992" s="1">
        <f t="shared" si="1578"/>
        <v>0</v>
      </c>
      <c r="Q992" s="1">
        <f t="shared" si="1625"/>
        <v>0</v>
      </c>
      <c r="R992">
        <f t="shared" si="1631"/>
        <v>0</v>
      </c>
      <c r="S992">
        <f t="shared" si="1626"/>
        <v>0</v>
      </c>
      <c r="T992" s="1">
        <f t="shared" si="1579"/>
        <v>0</v>
      </c>
      <c r="U992" s="1" t="e">
        <f t="shared" si="1580"/>
        <v>#DIV/0!</v>
      </c>
      <c r="V992" s="1">
        <f t="shared" si="1581"/>
        <v>0</v>
      </c>
      <c r="W992" s="1" t="e">
        <f>IF(U992&gt;$D$1,Sourcedata!$B$90*(2*S992/1000000)/fluid_kinevisco,(S992*2/1000000)^(4/3)*epsilon^(1/3)/fluid_kinevisco)</f>
        <v>#DIV/0!</v>
      </c>
      <c r="X992" s="1" t="e">
        <f>2+0.6*W992^0.5*Sourcedata!$B$92^(1/3)</f>
        <v>#DIV/0!</v>
      </c>
      <c r="Y992" s="1" t="e">
        <f t="shared" si="1632"/>
        <v>#DIV/0!</v>
      </c>
      <c r="Z992" s="1" t="e">
        <f t="shared" si="1582"/>
        <v>#DIV/0!</v>
      </c>
      <c r="AA992" s="1">
        <f>IF(S992=0,0,Sourcedata!$C$13*EXP(2*Sourcedata!$C$28*Sourcedata!$C$10/Sourcedata!$C$12/Sourcedata!$C$34/S992*1000000))</f>
        <v>0</v>
      </c>
      <c r="AB992" s="1">
        <f t="shared" si="1583"/>
        <v>0</v>
      </c>
      <c r="AC992" s="1">
        <f t="shared" si="1633"/>
        <v>0</v>
      </c>
      <c r="AD992">
        <f t="shared" si="1634"/>
        <v>0</v>
      </c>
      <c r="AE992">
        <f t="shared" si="1627"/>
        <v>0</v>
      </c>
      <c r="AF992" s="1">
        <f t="shared" si="1584"/>
        <v>0</v>
      </c>
      <c r="AG992" s="1" t="e">
        <f t="shared" si="1585"/>
        <v>#DIV/0!</v>
      </c>
      <c r="AH992" s="1">
        <f t="shared" si="1586"/>
        <v>0</v>
      </c>
      <c r="AI992" s="1" t="e">
        <f>IF(AG992&gt;$D$1,Sourcedata!$B$90*(2*AE992/1000000)/fluid_kinevisco,(AE992*2/1000000)^(4/3)*epsilon^(1/3)/fluid_kinevisco)</f>
        <v>#DIV/0!</v>
      </c>
      <c r="AJ992" s="1" t="e">
        <f>2+0.6*AI992^0.5*Sourcedata!$B$92^(1/3)</f>
        <v>#DIV/0!</v>
      </c>
      <c r="AK992" s="1" t="e">
        <f t="shared" si="1635"/>
        <v>#DIV/0!</v>
      </c>
      <c r="AL992" s="1" t="e">
        <f t="shared" si="1587"/>
        <v>#DIV/0!</v>
      </c>
      <c r="AM992" s="1">
        <f>IF(AE992=0,0,Sourcedata!$C$13*EXP(2*Sourcedata!$C$28*Sourcedata!$C$10/Sourcedata!$C$12/Sourcedata!$C$34/AE992*1000000))</f>
        <v>0</v>
      </c>
      <c r="AN992" s="1">
        <f t="shared" si="1588"/>
        <v>0</v>
      </c>
      <c r="AO992" s="1">
        <f t="shared" si="1636"/>
        <v>0</v>
      </c>
      <c r="AP992">
        <f t="shared" si="1637"/>
        <v>0</v>
      </c>
      <c r="AQ992">
        <f t="shared" si="1628"/>
        <v>0</v>
      </c>
      <c r="AR992" s="1">
        <f t="shared" si="1589"/>
        <v>0</v>
      </c>
      <c r="AS992" s="1" t="e">
        <f t="shared" si="1590"/>
        <v>#DIV/0!</v>
      </c>
      <c r="AT992" s="1">
        <f t="shared" si="1591"/>
        <v>0</v>
      </c>
      <c r="AU992" s="1" t="e">
        <f>IF(AS992&gt;$D$1,Sourcedata!$B$90*(2*AQ992/1000000)/fluid_kinevisco,(AQ992*2/1000000)^(4/3)*epsilon^(1/3)/fluid_kinevisco)</f>
        <v>#DIV/0!</v>
      </c>
      <c r="AV992" s="1" t="e">
        <f>2+0.6*AU992^0.5*Sourcedata!$B$92^(1/3)</f>
        <v>#DIV/0!</v>
      </c>
      <c r="AW992" s="1" t="e">
        <f t="shared" si="1638"/>
        <v>#DIV/0!</v>
      </c>
      <c r="AX992" s="1" t="e">
        <f t="shared" si="1592"/>
        <v>#DIV/0!</v>
      </c>
      <c r="AY992" s="1">
        <f>IF(AQ992=0,0,Sourcedata!$C$13*EXP(2*Sourcedata!$C$28*Sourcedata!$C$10/Sourcedata!$C$12/Sourcedata!$C$34/AQ992*1000000))</f>
        <v>0</v>
      </c>
      <c r="AZ992" s="1">
        <f t="shared" si="1593"/>
        <v>0</v>
      </c>
      <c r="BA992" s="1">
        <f t="shared" si="1639"/>
        <v>0</v>
      </c>
      <c r="BB992">
        <f t="shared" si="1640"/>
        <v>0</v>
      </c>
      <c r="BC992">
        <f t="shared" si="1641"/>
        <v>0</v>
      </c>
      <c r="BD992" s="1">
        <f t="shared" si="1594"/>
        <v>0</v>
      </c>
      <c r="BE992" s="1" t="e">
        <f t="shared" si="1595"/>
        <v>#DIV/0!</v>
      </c>
      <c r="BF992" s="1">
        <f t="shared" si="1596"/>
        <v>0</v>
      </c>
      <c r="BG992" s="1" t="e">
        <f>IF(BE992&gt;$D$1,Sourcedata!$B$90*(2*BC992/1000000)/fluid_kinevisco,(BC992*2/1000000)^(4/3)*epsilon^(1/3)/fluid_kinevisco)</f>
        <v>#DIV/0!</v>
      </c>
      <c r="BH992" s="1" t="e">
        <f>2+0.6*BG992^0.5*Sourcedata!$B$92^(1/3)</f>
        <v>#DIV/0!</v>
      </c>
      <c r="BI992" s="1" t="e">
        <f t="shared" si="1642"/>
        <v>#DIV/0!</v>
      </c>
      <c r="BJ992" s="1" t="e">
        <f t="shared" si="1597"/>
        <v>#DIV/0!</v>
      </c>
      <c r="BK992" s="1">
        <f>IF(BC992=0,0,Sourcedata!$C$13*EXP(2*Sourcedata!$C$28*Sourcedata!$C$10/Sourcedata!$C$12/Sourcedata!$C$34/BC992*1000000))</f>
        <v>0</v>
      </c>
      <c r="BL992" s="1">
        <f t="shared" si="1598"/>
        <v>0</v>
      </c>
      <c r="BM992" s="1">
        <f t="shared" si="1643"/>
        <v>0</v>
      </c>
      <c r="BN992">
        <f t="shared" si="1644"/>
        <v>0</v>
      </c>
      <c r="BO992">
        <f t="shared" si="1645"/>
        <v>0</v>
      </c>
      <c r="BP992" s="1">
        <f t="shared" si="1599"/>
        <v>0</v>
      </c>
      <c r="BQ992" s="1" t="e">
        <f t="shared" si="1600"/>
        <v>#DIV/0!</v>
      </c>
      <c r="BR992" s="1">
        <f t="shared" si="1601"/>
        <v>0</v>
      </c>
      <c r="BS992" s="1" t="e">
        <f>IF(BQ992&gt;$D$1,Sourcedata!$B$90*(2*BO992/1000000)/fluid_kinevisco,(BO992*2/1000000)^(4/3)*epsilon^(1/3)/fluid_kinevisco)</f>
        <v>#DIV/0!</v>
      </c>
      <c r="BT992" s="1" t="e">
        <f>2+0.6*BS992^0.5*Sourcedata!$B$92^(1/3)</f>
        <v>#DIV/0!</v>
      </c>
      <c r="BU992" s="1" t="e">
        <f t="shared" si="1646"/>
        <v>#DIV/0!</v>
      </c>
      <c r="BV992" s="1" t="e">
        <f t="shared" si="1602"/>
        <v>#DIV/0!</v>
      </c>
      <c r="BW992" s="1">
        <f>IF(BO992=0,0,Sourcedata!$C$13*EXP(2*Sourcedata!$C$28*Sourcedata!$C$10/Sourcedata!$C$12/Sourcedata!$C$34/BO992*1000000))</f>
        <v>0</v>
      </c>
      <c r="BX992" s="1">
        <f t="shared" si="1603"/>
        <v>0</v>
      </c>
      <c r="BY992" s="1">
        <f t="shared" si="1647"/>
        <v>0</v>
      </c>
      <c r="BZ992">
        <f t="shared" si="1648"/>
        <v>0</v>
      </c>
      <c r="CA992">
        <f t="shared" si="1629"/>
        <v>0</v>
      </c>
      <c r="CB992" s="1">
        <f t="shared" si="1604"/>
        <v>0</v>
      </c>
      <c r="CC992" s="1" t="e">
        <f t="shared" si="1605"/>
        <v>#DIV/0!</v>
      </c>
      <c r="CD992" s="1">
        <f t="shared" si="1606"/>
        <v>0</v>
      </c>
      <c r="CE992" s="1" t="e">
        <f>IF(CC992&gt;$D$1,Sourcedata!$B$90*(2*CA992/1000000)/fluid_kinevisco,(CA992*2/1000000)^(4/3)*epsilon^(1/3)/fluid_kinevisco)</f>
        <v>#DIV/0!</v>
      </c>
      <c r="CF992" s="1" t="e">
        <f>2+0.6*CE992^0.5*Sourcedata!$B$92^(1/3)</f>
        <v>#DIV/0!</v>
      </c>
      <c r="CG992" s="1" t="e">
        <f t="shared" si="1649"/>
        <v>#DIV/0!</v>
      </c>
      <c r="CH992" s="1" t="e">
        <f t="shared" si="1607"/>
        <v>#DIV/0!</v>
      </c>
      <c r="CI992" s="1">
        <f>IF(CA992=0,0,Sourcedata!$C$13*EXP(2*Sourcedata!$C$28*Sourcedata!$C$10/Sourcedata!$C$12/Sourcedata!$C$34/CA992*1000000))</f>
        <v>0</v>
      </c>
      <c r="CJ992" s="1">
        <f t="shared" si="1608"/>
        <v>0</v>
      </c>
      <c r="CK992" s="1">
        <f t="shared" si="1650"/>
        <v>0</v>
      </c>
      <c r="CL992">
        <f t="shared" si="1630"/>
        <v>0</v>
      </c>
      <c r="CM992">
        <f t="shared" si="1651"/>
        <v>0</v>
      </c>
      <c r="CN992" s="1">
        <f t="shared" si="1609"/>
        <v>0</v>
      </c>
      <c r="CO992" s="1" t="e">
        <f t="shared" si="1610"/>
        <v>#DIV/0!</v>
      </c>
      <c r="CP992" s="1">
        <f t="shared" si="1611"/>
        <v>0</v>
      </c>
      <c r="CQ992" s="1" t="e">
        <f>IF(CO992&gt;$D$1,Sourcedata!$B$90*(2*CM992/1000000)/fluid_kinevisco,(CM992*2/1000000)^(4/3)*epsilon^(1/3)/fluid_kinevisco)</f>
        <v>#DIV/0!</v>
      </c>
      <c r="CR992" s="1" t="e">
        <f>2+0.6*CQ992^0.5*Sourcedata!$B$92^(1/3)</f>
        <v>#DIV/0!</v>
      </c>
      <c r="CS992" s="1" t="e">
        <f t="shared" si="1652"/>
        <v>#DIV/0!</v>
      </c>
      <c r="CT992" s="1" t="e">
        <f t="shared" si="1612"/>
        <v>#DIV/0!</v>
      </c>
      <c r="CU992" s="1">
        <f>IF(CM992=0,0,Sourcedata!$C$13*EXP(2*Sourcedata!$C$28*Sourcedata!$C$10/Sourcedata!$C$12/Sourcedata!$C$34/CM992*1000000))</f>
        <v>0</v>
      </c>
      <c r="CV992" s="1">
        <f t="shared" si="1613"/>
        <v>0</v>
      </c>
      <c r="CW992" s="1">
        <f t="shared" si="1653"/>
        <v>0</v>
      </c>
      <c r="CX992">
        <f t="shared" si="1654"/>
        <v>0</v>
      </c>
      <c r="CY992">
        <f t="shared" si="1655"/>
        <v>13.770345698828606</v>
      </c>
      <c r="CZ992" s="1">
        <f t="shared" si="1614"/>
        <v>1.2471223916368747E-4</v>
      </c>
      <c r="DA992" s="1">
        <f t="shared" si="1615"/>
        <v>0.11261498679172606</v>
      </c>
      <c r="DB992" s="1">
        <f t="shared" si="1616"/>
        <v>1.1862171147757619E-6</v>
      </c>
      <c r="DC992" s="1">
        <f>IF(DA992&gt;$D$1,Sourcedata!$B$90*(2*CY992/1000000)/fluid_kinevisco,(CY992*2/1000000)^(4/3)*epsilon^(1/3)/fluid_kinevisco)</f>
        <v>6.3004380904740961E-2</v>
      </c>
      <c r="DD992" s="1">
        <f>2+0.6*DC992^0.5*Sourcedata!$B$92^(1/3)</f>
        <v>3.5732947555150276</v>
      </c>
      <c r="DE992" s="1">
        <f t="shared" si="1656"/>
        <v>7.7073662493559691</v>
      </c>
      <c r="DF992" s="1">
        <f t="shared" si="1617"/>
        <v>4.1367186918470162</v>
      </c>
      <c r="DG992" s="1">
        <f>IF(CY992=0,0,Sourcedata!$C$13*EXP(2*Sourcedata!$C$28*Sourcedata!$C$10/Sourcedata!$C$12/Sourcedata!$C$34/CY992*1000000))</f>
        <v>1.5003872642886273</v>
      </c>
      <c r="DH992" s="1">
        <f t="shared" si="1618"/>
        <v>-6.3401167027192783E-10</v>
      </c>
      <c r="DI992" s="1">
        <f t="shared" si="1657"/>
        <v>5.706105032447206E-10</v>
      </c>
      <c r="DJ992">
        <f t="shared" si="1658"/>
        <v>3.0221832000105869E-8</v>
      </c>
      <c r="DK992">
        <f t="shared" si="1659"/>
        <v>32.446515794727581</v>
      </c>
      <c r="DL992" s="1">
        <f t="shared" si="1619"/>
        <v>6.9239755577392577E-4</v>
      </c>
      <c r="DM992" s="1">
        <f t="shared" si="1620"/>
        <v>0.26357416277916951</v>
      </c>
      <c r="DN992" s="1">
        <f t="shared" si="1621"/>
        <v>3.04515731016127E-6</v>
      </c>
      <c r="DO992" s="1">
        <f>IF(DM992&gt;$D$1,Sourcedata!$B$90*(2*DK992/1000000)/fluid_kinevisco,(DK992*2/1000000)^(4/3)*epsilon^(1/3)/fluid_kinevisco)</f>
        <v>0.1975460641072268</v>
      </c>
      <c r="DP992" s="1">
        <f>2+0.6*DO992^0.5*Sourcedata!$B$92^(1/3)</f>
        <v>4.7858575860088362</v>
      </c>
      <c r="DQ992" s="1">
        <f t="shared" si="1660"/>
        <v>13.559331932309478</v>
      </c>
      <c r="DR992" s="1">
        <f t="shared" si="1622"/>
        <v>7.2776017174517618</v>
      </c>
      <c r="DS992" s="1">
        <f>IF(DK992=0,0,Sourcedata!$C$13*EXP(2*Sourcedata!$C$28*Sourcedata!$C$10/Sourcedata!$C$12/Sourcedata!$C$34/DK992*1000000))</f>
        <v>1.5001643432835357</v>
      </c>
      <c r="DT992" s="1">
        <f t="shared" si="1623"/>
        <v>-1.2598107300166372E-9</v>
      </c>
      <c r="DU992" s="1">
        <f t="shared" si="1661"/>
        <v>1.1338296570149448E-9</v>
      </c>
      <c r="DV992">
        <f t="shared" si="1662"/>
        <v>2.4897176148811239E-7</v>
      </c>
      <c r="DX992" s="26">
        <f t="shared" si="1571"/>
        <v>2.4727581751713458E-5</v>
      </c>
      <c r="DY992">
        <f t="shared" si="1560"/>
        <v>0.24749999999999586</v>
      </c>
      <c r="DZ992" s="1">
        <f t="shared" si="1561"/>
        <v>0.2724182482865537</v>
      </c>
      <c r="EA992" s="1">
        <f t="shared" si="1572"/>
        <v>24.727581751713458</v>
      </c>
      <c r="EB992" s="1">
        <f t="shared" si="1565"/>
        <v>0</v>
      </c>
      <c r="EC992" s="1"/>
      <c r="ED992" s="1">
        <f t="shared" si="1566"/>
        <v>25.000000000000011</v>
      </c>
      <c r="EE992" s="1">
        <f t="shared" si="1567"/>
        <v>24.727581751713458</v>
      </c>
      <c r="EF992">
        <f t="shared" si="1562"/>
        <v>98.910327006853834</v>
      </c>
      <c r="EG992">
        <f t="shared" si="1563"/>
        <v>0</v>
      </c>
      <c r="EH992" s="1"/>
      <c r="EI992">
        <f t="shared" si="1564"/>
        <v>98.910327006853791</v>
      </c>
      <c r="EK992">
        <f t="shared" si="1568"/>
        <v>0.24749999999999586</v>
      </c>
      <c r="EL992">
        <f t="shared" si="1569"/>
        <v>0.25</v>
      </c>
      <c r="EM992">
        <f t="shared" si="1570"/>
        <v>98.910327006853834</v>
      </c>
    </row>
    <row r="993" spans="6:150" x14ac:dyDescent="0.2">
      <c r="F993">
        <f>F992+Sourcedata!$C$36*3600/4000</f>
        <v>888.29999999998518</v>
      </c>
      <c r="G993">
        <f t="shared" si="1624"/>
        <v>0</v>
      </c>
      <c r="H993" s="1">
        <f t="shared" si="1573"/>
        <v>0</v>
      </c>
      <c r="I993" s="1" t="e">
        <f t="shared" si="1574"/>
        <v>#DIV/0!</v>
      </c>
      <c r="J993" s="1">
        <f t="shared" si="1575"/>
        <v>0</v>
      </c>
      <c r="K993" s="1" t="e">
        <f>IF(I993&gt;$D$1,Sourcedata!$B$90*(2*G993/1000000)/fluid_kinevisco,(G993*2/1000000)^(4/3)*epsilon^(1/3)/fluid_kinevisco)</f>
        <v>#DIV/0!</v>
      </c>
      <c r="L993" s="1" t="e">
        <f>2+0.6*K993^0.5*Sourcedata!$B$92^(1/3)</f>
        <v>#DIV/0!</v>
      </c>
      <c r="M993" s="1" t="e">
        <f t="shared" si="1576"/>
        <v>#DIV/0!</v>
      </c>
      <c r="N993" s="1" t="e">
        <f t="shared" si="1577"/>
        <v>#DIV/0!</v>
      </c>
      <c r="O993" s="1">
        <f>IF(G993=0,0,Sourcedata!$C$13*EXP(2*Sourcedata!$C$28*Sourcedata!$C$10/Sourcedata!$C$12/Sourcedata!$C$34/G993*1000000))</f>
        <v>0</v>
      </c>
      <c r="P993" s="1">
        <f t="shared" si="1578"/>
        <v>0</v>
      </c>
      <c r="Q993" s="1">
        <f t="shared" si="1625"/>
        <v>0</v>
      </c>
      <c r="R993">
        <f t="shared" si="1631"/>
        <v>0</v>
      </c>
      <c r="S993">
        <f t="shared" si="1626"/>
        <v>0</v>
      </c>
      <c r="T993" s="1">
        <f t="shared" si="1579"/>
        <v>0</v>
      </c>
      <c r="U993" s="1" t="e">
        <f t="shared" si="1580"/>
        <v>#DIV/0!</v>
      </c>
      <c r="V993" s="1">
        <f t="shared" si="1581"/>
        <v>0</v>
      </c>
      <c r="W993" s="1" t="e">
        <f>IF(U993&gt;$D$1,Sourcedata!$B$90*(2*S993/1000000)/fluid_kinevisco,(S993*2/1000000)^(4/3)*epsilon^(1/3)/fluid_kinevisco)</f>
        <v>#DIV/0!</v>
      </c>
      <c r="X993" s="1" t="e">
        <f>2+0.6*W993^0.5*Sourcedata!$B$92^(1/3)</f>
        <v>#DIV/0!</v>
      </c>
      <c r="Y993" s="1" t="e">
        <f t="shared" si="1632"/>
        <v>#DIV/0!</v>
      </c>
      <c r="Z993" s="1" t="e">
        <f t="shared" si="1582"/>
        <v>#DIV/0!</v>
      </c>
      <c r="AA993" s="1">
        <f>IF(S993=0,0,Sourcedata!$C$13*EXP(2*Sourcedata!$C$28*Sourcedata!$C$10/Sourcedata!$C$12/Sourcedata!$C$34/S993*1000000))</f>
        <v>0</v>
      </c>
      <c r="AB993" s="1">
        <f t="shared" si="1583"/>
        <v>0</v>
      </c>
      <c r="AC993" s="1">
        <f t="shared" si="1633"/>
        <v>0</v>
      </c>
      <c r="AD993">
        <f t="shared" si="1634"/>
        <v>0</v>
      </c>
      <c r="AE993">
        <f t="shared" si="1627"/>
        <v>0</v>
      </c>
      <c r="AF993" s="1">
        <f t="shared" si="1584"/>
        <v>0</v>
      </c>
      <c r="AG993" s="1" t="e">
        <f t="shared" si="1585"/>
        <v>#DIV/0!</v>
      </c>
      <c r="AH993" s="1">
        <f t="shared" si="1586"/>
        <v>0</v>
      </c>
      <c r="AI993" s="1" t="e">
        <f>IF(AG993&gt;$D$1,Sourcedata!$B$90*(2*AE993/1000000)/fluid_kinevisco,(AE993*2/1000000)^(4/3)*epsilon^(1/3)/fluid_kinevisco)</f>
        <v>#DIV/0!</v>
      </c>
      <c r="AJ993" s="1" t="e">
        <f>2+0.6*AI993^0.5*Sourcedata!$B$92^(1/3)</f>
        <v>#DIV/0!</v>
      </c>
      <c r="AK993" s="1" t="e">
        <f t="shared" si="1635"/>
        <v>#DIV/0!</v>
      </c>
      <c r="AL993" s="1" t="e">
        <f t="shared" si="1587"/>
        <v>#DIV/0!</v>
      </c>
      <c r="AM993" s="1">
        <f>IF(AE993=0,0,Sourcedata!$C$13*EXP(2*Sourcedata!$C$28*Sourcedata!$C$10/Sourcedata!$C$12/Sourcedata!$C$34/AE993*1000000))</f>
        <v>0</v>
      </c>
      <c r="AN993" s="1">
        <f t="shared" si="1588"/>
        <v>0</v>
      </c>
      <c r="AO993" s="1">
        <f t="shared" si="1636"/>
        <v>0</v>
      </c>
      <c r="AP993">
        <f t="shared" si="1637"/>
        <v>0</v>
      </c>
      <c r="AQ993">
        <f t="shared" si="1628"/>
        <v>0</v>
      </c>
      <c r="AR993" s="1">
        <f t="shared" si="1589"/>
        <v>0</v>
      </c>
      <c r="AS993" s="1" t="e">
        <f t="shared" si="1590"/>
        <v>#DIV/0!</v>
      </c>
      <c r="AT993" s="1">
        <f t="shared" si="1591"/>
        <v>0</v>
      </c>
      <c r="AU993" s="1" t="e">
        <f>IF(AS993&gt;$D$1,Sourcedata!$B$90*(2*AQ993/1000000)/fluid_kinevisco,(AQ993*2/1000000)^(4/3)*epsilon^(1/3)/fluid_kinevisco)</f>
        <v>#DIV/0!</v>
      </c>
      <c r="AV993" s="1" t="e">
        <f>2+0.6*AU993^0.5*Sourcedata!$B$92^(1/3)</f>
        <v>#DIV/0!</v>
      </c>
      <c r="AW993" s="1" t="e">
        <f t="shared" si="1638"/>
        <v>#DIV/0!</v>
      </c>
      <c r="AX993" s="1" t="e">
        <f t="shared" si="1592"/>
        <v>#DIV/0!</v>
      </c>
      <c r="AY993" s="1">
        <f>IF(AQ993=0,0,Sourcedata!$C$13*EXP(2*Sourcedata!$C$28*Sourcedata!$C$10/Sourcedata!$C$12/Sourcedata!$C$34/AQ993*1000000))</f>
        <v>0</v>
      </c>
      <c r="AZ993" s="1">
        <f t="shared" si="1593"/>
        <v>0</v>
      </c>
      <c r="BA993" s="1">
        <f t="shared" si="1639"/>
        <v>0</v>
      </c>
      <c r="BB993">
        <f t="shared" si="1640"/>
        <v>0</v>
      </c>
      <c r="BC993">
        <f t="shared" si="1641"/>
        <v>0</v>
      </c>
      <c r="BD993" s="1">
        <f t="shared" si="1594"/>
        <v>0</v>
      </c>
      <c r="BE993" s="1" t="e">
        <f t="shared" si="1595"/>
        <v>#DIV/0!</v>
      </c>
      <c r="BF993" s="1">
        <f t="shared" si="1596"/>
        <v>0</v>
      </c>
      <c r="BG993" s="1" t="e">
        <f>IF(BE993&gt;$D$1,Sourcedata!$B$90*(2*BC993/1000000)/fluid_kinevisco,(BC993*2/1000000)^(4/3)*epsilon^(1/3)/fluid_kinevisco)</f>
        <v>#DIV/0!</v>
      </c>
      <c r="BH993" s="1" t="e">
        <f>2+0.6*BG993^0.5*Sourcedata!$B$92^(1/3)</f>
        <v>#DIV/0!</v>
      </c>
      <c r="BI993" s="1" t="e">
        <f t="shared" si="1642"/>
        <v>#DIV/0!</v>
      </c>
      <c r="BJ993" s="1" t="e">
        <f t="shared" si="1597"/>
        <v>#DIV/0!</v>
      </c>
      <c r="BK993" s="1">
        <f>IF(BC993=0,0,Sourcedata!$C$13*EXP(2*Sourcedata!$C$28*Sourcedata!$C$10/Sourcedata!$C$12/Sourcedata!$C$34/BC993*1000000))</f>
        <v>0</v>
      </c>
      <c r="BL993" s="1">
        <f t="shared" si="1598"/>
        <v>0</v>
      </c>
      <c r="BM993" s="1">
        <f t="shared" si="1643"/>
        <v>0</v>
      </c>
      <c r="BN993">
        <f t="shared" si="1644"/>
        <v>0</v>
      </c>
      <c r="BO993">
        <f t="shared" si="1645"/>
        <v>0</v>
      </c>
      <c r="BP993" s="1">
        <f t="shared" si="1599"/>
        <v>0</v>
      </c>
      <c r="BQ993" s="1" t="e">
        <f t="shared" si="1600"/>
        <v>#DIV/0!</v>
      </c>
      <c r="BR993" s="1">
        <f t="shared" si="1601"/>
        <v>0</v>
      </c>
      <c r="BS993" s="1" t="e">
        <f>IF(BQ993&gt;$D$1,Sourcedata!$B$90*(2*BO993/1000000)/fluid_kinevisco,(BO993*2/1000000)^(4/3)*epsilon^(1/3)/fluid_kinevisco)</f>
        <v>#DIV/0!</v>
      </c>
      <c r="BT993" s="1" t="e">
        <f>2+0.6*BS993^0.5*Sourcedata!$B$92^(1/3)</f>
        <v>#DIV/0!</v>
      </c>
      <c r="BU993" s="1" t="e">
        <f t="shared" si="1646"/>
        <v>#DIV/0!</v>
      </c>
      <c r="BV993" s="1" t="e">
        <f t="shared" si="1602"/>
        <v>#DIV/0!</v>
      </c>
      <c r="BW993" s="1">
        <f>IF(BO993=0,0,Sourcedata!$C$13*EXP(2*Sourcedata!$C$28*Sourcedata!$C$10/Sourcedata!$C$12/Sourcedata!$C$34/BO993*1000000))</f>
        <v>0</v>
      </c>
      <c r="BX993" s="1">
        <f t="shared" si="1603"/>
        <v>0</v>
      </c>
      <c r="BY993" s="1">
        <f t="shared" si="1647"/>
        <v>0</v>
      </c>
      <c r="BZ993">
        <f t="shared" si="1648"/>
        <v>0</v>
      </c>
      <c r="CA993">
        <f t="shared" si="1629"/>
        <v>0</v>
      </c>
      <c r="CB993" s="1">
        <f t="shared" si="1604"/>
        <v>0</v>
      </c>
      <c r="CC993" s="1" t="e">
        <f t="shared" si="1605"/>
        <v>#DIV/0!</v>
      </c>
      <c r="CD993" s="1">
        <f t="shared" si="1606"/>
        <v>0</v>
      </c>
      <c r="CE993" s="1" t="e">
        <f>IF(CC993&gt;$D$1,Sourcedata!$B$90*(2*CA993/1000000)/fluid_kinevisco,(CA993*2/1000000)^(4/3)*epsilon^(1/3)/fluid_kinevisco)</f>
        <v>#DIV/0!</v>
      </c>
      <c r="CF993" s="1" t="e">
        <f>2+0.6*CE993^0.5*Sourcedata!$B$92^(1/3)</f>
        <v>#DIV/0!</v>
      </c>
      <c r="CG993" s="1" t="e">
        <f t="shared" si="1649"/>
        <v>#DIV/0!</v>
      </c>
      <c r="CH993" s="1" t="e">
        <f t="shared" si="1607"/>
        <v>#DIV/0!</v>
      </c>
      <c r="CI993" s="1">
        <f>IF(CA993=0,0,Sourcedata!$C$13*EXP(2*Sourcedata!$C$28*Sourcedata!$C$10/Sourcedata!$C$12/Sourcedata!$C$34/CA993*1000000))</f>
        <v>0</v>
      </c>
      <c r="CJ993" s="1">
        <f t="shared" si="1608"/>
        <v>0</v>
      </c>
      <c r="CK993" s="1">
        <f t="shared" si="1650"/>
        <v>0</v>
      </c>
      <c r="CL993">
        <f t="shared" si="1630"/>
        <v>0</v>
      </c>
      <c r="CM993">
        <f t="shared" si="1651"/>
        <v>0</v>
      </c>
      <c r="CN993" s="1">
        <f t="shared" si="1609"/>
        <v>0</v>
      </c>
      <c r="CO993" s="1" t="e">
        <f t="shared" si="1610"/>
        <v>#DIV/0!</v>
      </c>
      <c r="CP993" s="1">
        <f t="shared" si="1611"/>
        <v>0</v>
      </c>
      <c r="CQ993" s="1" t="e">
        <f>IF(CO993&gt;$D$1,Sourcedata!$B$90*(2*CM993/1000000)/fluid_kinevisco,(CM993*2/1000000)^(4/3)*epsilon^(1/3)/fluid_kinevisco)</f>
        <v>#DIV/0!</v>
      </c>
      <c r="CR993" s="1" t="e">
        <f>2+0.6*CQ993^0.5*Sourcedata!$B$92^(1/3)</f>
        <v>#DIV/0!</v>
      </c>
      <c r="CS993" s="1" t="e">
        <f t="shared" si="1652"/>
        <v>#DIV/0!</v>
      </c>
      <c r="CT993" s="1" t="e">
        <f t="shared" si="1612"/>
        <v>#DIV/0!</v>
      </c>
      <c r="CU993" s="1">
        <f>IF(CM993=0,0,Sourcedata!$C$13*EXP(2*Sourcedata!$C$28*Sourcedata!$C$10/Sourcedata!$C$12/Sourcedata!$C$34/CM993*1000000))</f>
        <v>0</v>
      </c>
      <c r="CV993" s="1">
        <f t="shared" si="1613"/>
        <v>0</v>
      </c>
      <c r="CW993" s="1">
        <f t="shared" si="1653"/>
        <v>0</v>
      </c>
      <c r="CX993">
        <f t="shared" si="1654"/>
        <v>0</v>
      </c>
      <c r="CY993">
        <f t="shared" si="1655"/>
        <v>13.683129708194306</v>
      </c>
      <c r="CZ993" s="1">
        <f t="shared" si="1614"/>
        <v>1.2313748473160435E-4</v>
      </c>
      <c r="DA993" s="1">
        <f t="shared" si="1615"/>
        <v>0.11190381915184912</v>
      </c>
      <c r="DB993" s="1">
        <f t="shared" si="1616"/>
        <v>1.1779553974938285E-6</v>
      </c>
      <c r="DC993" s="1">
        <f>IF(DA993&gt;$D$1,Sourcedata!$B$90*(2*CY993/1000000)/fluid_kinevisco,(CY993*2/1000000)^(4/3)*epsilon^(1/3)/fluid_kinevisco)</f>
        <v>6.247288315735483E-2</v>
      </c>
      <c r="DD993" s="1">
        <f>2+0.6*DC993^0.5*Sourcedata!$B$92^(1/3)</f>
        <v>3.5666446336361473</v>
      </c>
      <c r="DE993" s="1">
        <f t="shared" si="1656"/>
        <v>7.6728304127369906</v>
      </c>
      <c r="DF993" s="1">
        <f t="shared" si="1617"/>
        <v>4.1181825231665368</v>
      </c>
      <c r="DG993" s="1">
        <f>IF(CY993=0,0,Sourcedata!$C$13*EXP(2*Sourcedata!$C$28*Sourcedata!$C$10/Sourcedata!$C$12/Sourcedata!$C$34/CY993*1000000))</f>
        <v>1.5003897330239782</v>
      </c>
      <c r="DH993" s="1">
        <f t="shared" si="1618"/>
        <v>-6.288238718890127E-10</v>
      </c>
      <c r="DI993" s="1">
        <f t="shared" si="1657"/>
        <v>5.659414847000971E-10</v>
      </c>
      <c r="DJ993">
        <f t="shared" si="1658"/>
        <v>2.9651221496861149E-8</v>
      </c>
      <c r="DK993">
        <f t="shared" si="1659"/>
        <v>32.397186492731947</v>
      </c>
      <c r="DL993" s="1">
        <f t="shared" si="1619"/>
        <v>6.9029381529241108E-4</v>
      </c>
      <c r="DM993" s="1">
        <f t="shared" si="1620"/>
        <v>0.26317997179793257</v>
      </c>
      <c r="DN993" s="1">
        <f t="shared" si="1621"/>
        <v>3.040065100334052E-6</v>
      </c>
      <c r="DO993" s="1">
        <f>IF(DM993&gt;$D$1,Sourcedata!$B$90*(2*DK993/1000000)/fluid_kinevisco,(DK993*2/1000000)^(4/3)*epsilon^(1/3)/fluid_kinevisco)</f>
        <v>0.19714571955392249</v>
      </c>
      <c r="DP993" s="1">
        <f>2+0.6*DO993^0.5*Sourcedata!$B$92^(1/3)</f>
        <v>4.7830332610743973</v>
      </c>
      <c r="DQ993" s="1">
        <f t="shared" si="1660"/>
        <v>13.546711772376289</v>
      </c>
      <c r="DR993" s="1">
        <f t="shared" si="1622"/>
        <v>7.2708281906981727</v>
      </c>
      <c r="DS993" s="1">
        <f>IF(DK993=0,0,Sourcedata!$C$13*EXP(2*Sourcedata!$C$28*Sourcedata!$C$10/Sourcedata!$C$12/Sourcedata!$C$34/DK993*1000000))</f>
        <v>1.5001645935331749</v>
      </c>
      <c r="DT993" s="1">
        <f t="shared" si="1623"/>
        <v>-1.2571516690799997E-9</v>
      </c>
      <c r="DU993" s="1">
        <f t="shared" si="1661"/>
        <v>1.1314365021719712E-9</v>
      </c>
      <c r="DV993">
        <f t="shared" si="1662"/>
        <v>2.4783793183109744E-7</v>
      </c>
      <c r="DX993" s="26">
        <f t="shared" si="1571"/>
        <v>2.472925787912446E-5</v>
      </c>
      <c r="DY993">
        <f t="shared" si="1560"/>
        <v>0.24774999999999586</v>
      </c>
      <c r="DZ993" s="1">
        <f t="shared" si="1561"/>
        <v>0.27074212087555211</v>
      </c>
      <c r="EA993" s="1">
        <f t="shared" si="1572"/>
        <v>24.729257879124461</v>
      </c>
      <c r="EB993" s="1">
        <f t="shared" si="1565"/>
        <v>0</v>
      </c>
      <c r="EC993" s="1"/>
      <c r="ED993" s="1">
        <f t="shared" si="1566"/>
        <v>25.000000000000014</v>
      </c>
      <c r="EE993" s="1">
        <f t="shared" si="1567"/>
        <v>24.729257879124461</v>
      </c>
      <c r="EF993">
        <f t="shared" si="1562"/>
        <v>98.917031516497843</v>
      </c>
      <c r="EG993">
        <f t="shared" si="1563"/>
        <v>0</v>
      </c>
      <c r="EH993" s="1"/>
      <c r="EI993">
        <f t="shared" si="1564"/>
        <v>98.917031516497786</v>
      </c>
      <c r="EK993">
        <f t="shared" si="1568"/>
        <v>0.24774999999999586</v>
      </c>
      <c r="EL993">
        <f t="shared" si="1569"/>
        <v>0.25</v>
      </c>
      <c r="EM993">
        <f t="shared" si="1570"/>
        <v>98.917031516497843</v>
      </c>
    </row>
    <row r="994" spans="6:150" x14ac:dyDescent="0.2">
      <c r="F994">
        <f>F993+Sourcedata!$C$36*3600/4000</f>
        <v>889.19999999998515</v>
      </c>
      <c r="G994">
        <f t="shared" si="1624"/>
        <v>0</v>
      </c>
      <c r="H994" s="1">
        <f t="shared" si="1573"/>
        <v>0</v>
      </c>
      <c r="I994" s="1" t="e">
        <f t="shared" si="1574"/>
        <v>#DIV/0!</v>
      </c>
      <c r="J994" s="1">
        <f t="shared" si="1575"/>
        <v>0</v>
      </c>
      <c r="K994" s="1" t="e">
        <f>IF(I994&gt;$D$1,Sourcedata!$B$90*(2*G994/1000000)/fluid_kinevisco,(G994*2/1000000)^(4/3)*epsilon^(1/3)/fluid_kinevisco)</f>
        <v>#DIV/0!</v>
      </c>
      <c r="L994" s="1" t="e">
        <f>2+0.6*K994^0.5*Sourcedata!$B$92^(1/3)</f>
        <v>#DIV/0!</v>
      </c>
      <c r="M994" s="1" t="e">
        <f t="shared" si="1576"/>
        <v>#DIV/0!</v>
      </c>
      <c r="N994" s="1" t="e">
        <f t="shared" si="1577"/>
        <v>#DIV/0!</v>
      </c>
      <c r="O994" s="1">
        <f>IF(G994=0,0,Sourcedata!$C$13*EXP(2*Sourcedata!$C$28*Sourcedata!$C$10/Sourcedata!$C$12/Sourcedata!$C$34/G994*1000000))</f>
        <v>0</v>
      </c>
      <c r="P994" s="1">
        <f t="shared" si="1578"/>
        <v>0</v>
      </c>
      <c r="Q994" s="1">
        <f t="shared" si="1625"/>
        <v>0</v>
      </c>
      <c r="R994">
        <f t="shared" si="1631"/>
        <v>0</v>
      </c>
      <c r="S994">
        <f t="shared" si="1626"/>
        <v>0</v>
      </c>
      <c r="T994" s="1">
        <f t="shared" si="1579"/>
        <v>0</v>
      </c>
      <c r="U994" s="1" t="e">
        <f t="shared" si="1580"/>
        <v>#DIV/0!</v>
      </c>
      <c r="V994" s="1">
        <f t="shared" si="1581"/>
        <v>0</v>
      </c>
      <c r="W994" s="1" t="e">
        <f>IF(U994&gt;$D$1,Sourcedata!$B$90*(2*S994/1000000)/fluid_kinevisco,(S994*2/1000000)^(4/3)*epsilon^(1/3)/fluid_kinevisco)</f>
        <v>#DIV/0!</v>
      </c>
      <c r="X994" s="1" t="e">
        <f>2+0.6*W994^0.5*Sourcedata!$B$92^(1/3)</f>
        <v>#DIV/0!</v>
      </c>
      <c r="Y994" s="1" t="e">
        <f t="shared" si="1632"/>
        <v>#DIV/0!</v>
      </c>
      <c r="Z994" s="1" t="e">
        <f t="shared" si="1582"/>
        <v>#DIV/0!</v>
      </c>
      <c r="AA994" s="1">
        <f>IF(S994=0,0,Sourcedata!$C$13*EXP(2*Sourcedata!$C$28*Sourcedata!$C$10/Sourcedata!$C$12/Sourcedata!$C$34/S994*1000000))</f>
        <v>0</v>
      </c>
      <c r="AB994" s="1">
        <f t="shared" si="1583"/>
        <v>0</v>
      </c>
      <c r="AC994" s="1">
        <f t="shared" si="1633"/>
        <v>0</v>
      </c>
      <c r="AD994">
        <f t="shared" si="1634"/>
        <v>0</v>
      </c>
      <c r="AE994">
        <f t="shared" si="1627"/>
        <v>0</v>
      </c>
      <c r="AF994" s="1">
        <f t="shared" si="1584"/>
        <v>0</v>
      </c>
      <c r="AG994" s="1" t="e">
        <f t="shared" si="1585"/>
        <v>#DIV/0!</v>
      </c>
      <c r="AH994" s="1">
        <f t="shared" si="1586"/>
        <v>0</v>
      </c>
      <c r="AI994" s="1" t="e">
        <f>IF(AG994&gt;$D$1,Sourcedata!$B$90*(2*AE994/1000000)/fluid_kinevisco,(AE994*2/1000000)^(4/3)*epsilon^(1/3)/fluid_kinevisco)</f>
        <v>#DIV/0!</v>
      </c>
      <c r="AJ994" s="1" t="e">
        <f>2+0.6*AI994^0.5*Sourcedata!$B$92^(1/3)</f>
        <v>#DIV/0!</v>
      </c>
      <c r="AK994" s="1" t="e">
        <f t="shared" si="1635"/>
        <v>#DIV/0!</v>
      </c>
      <c r="AL994" s="1" t="e">
        <f t="shared" si="1587"/>
        <v>#DIV/0!</v>
      </c>
      <c r="AM994" s="1">
        <f>IF(AE994=0,0,Sourcedata!$C$13*EXP(2*Sourcedata!$C$28*Sourcedata!$C$10/Sourcedata!$C$12/Sourcedata!$C$34/AE994*1000000))</f>
        <v>0</v>
      </c>
      <c r="AN994" s="1">
        <f t="shared" si="1588"/>
        <v>0</v>
      </c>
      <c r="AO994" s="1">
        <f t="shared" si="1636"/>
        <v>0</v>
      </c>
      <c r="AP994">
        <f t="shared" si="1637"/>
        <v>0</v>
      </c>
      <c r="AQ994">
        <f t="shared" si="1628"/>
        <v>0</v>
      </c>
      <c r="AR994" s="1">
        <f t="shared" si="1589"/>
        <v>0</v>
      </c>
      <c r="AS994" s="1" t="e">
        <f t="shared" si="1590"/>
        <v>#DIV/0!</v>
      </c>
      <c r="AT994" s="1">
        <f t="shared" si="1591"/>
        <v>0</v>
      </c>
      <c r="AU994" s="1" t="e">
        <f>IF(AS994&gt;$D$1,Sourcedata!$B$90*(2*AQ994/1000000)/fluid_kinevisco,(AQ994*2/1000000)^(4/3)*epsilon^(1/3)/fluid_kinevisco)</f>
        <v>#DIV/0!</v>
      </c>
      <c r="AV994" s="1" t="e">
        <f>2+0.6*AU994^0.5*Sourcedata!$B$92^(1/3)</f>
        <v>#DIV/0!</v>
      </c>
      <c r="AW994" s="1" t="e">
        <f t="shared" si="1638"/>
        <v>#DIV/0!</v>
      </c>
      <c r="AX994" s="1" t="e">
        <f t="shared" si="1592"/>
        <v>#DIV/0!</v>
      </c>
      <c r="AY994" s="1">
        <f>IF(AQ994=0,0,Sourcedata!$C$13*EXP(2*Sourcedata!$C$28*Sourcedata!$C$10/Sourcedata!$C$12/Sourcedata!$C$34/AQ994*1000000))</f>
        <v>0</v>
      </c>
      <c r="AZ994" s="1">
        <f t="shared" si="1593"/>
        <v>0</v>
      </c>
      <c r="BA994" s="1">
        <f t="shared" si="1639"/>
        <v>0</v>
      </c>
      <c r="BB994">
        <f t="shared" si="1640"/>
        <v>0</v>
      </c>
      <c r="BC994">
        <f t="shared" si="1641"/>
        <v>0</v>
      </c>
      <c r="BD994" s="1">
        <f t="shared" si="1594"/>
        <v>0</v>
      </c>
      <c r="BE994" s="1" t="e">
        <f t="shared" si="1595"/>
        <v>#DIV/0!</v>
      </c>
      <c r="BF994" s="1">
        <f t="shared" si="1596"/>
        <v>0</v>
      </c>
      <c r="BG994" s="1" t="e">
        <f>IF(BE994&gt;$D$1,Sourcedata!$B$90*(2*BC994/1000000)/fluid_kinevisco,(BC994*2/1000000)^(4/3)*epsilon^(1/3)/fluid_kinevisco)</f>
        <v>#DIV/0!</v>
      </c>
      <c r="BH994" s="1" t="e">
        <f>2+0.6*BG994^0.5*Sourcedata!$B$92^(1/3)</f>
        <v>#DIV/0!</v>
      </c>
      <c r="BI994" s="1" t="e">
        <f t="shared" si="1642"/>
        <v>#DIV/0!</v>
      </c>
      <c r="BJ994" s="1" t="e">
        <f t="shared" si="1597"/>
        <v>#DIV/0!</v>
      </c>
      <c r="BK994" s="1">
        <f>IF(BC994=0,0,Sourcedata!$C$13*EXP(2*Sourcedata!$C$28*Sourcedata!$C$10/Sourcedata!$C$12/Sourcedata!$C$34/BC994*1000000))</f>
        <v>0</v>
      </c>
      <c r="BL994" s="1">
        <f t="shared" si="1598"/>
        <v>0</v>
      </c>
      <c r="BM994" s="1">
        <f t="shared" si="1643"/>
        <v>0</v>
      </c>
      <c r="BN994">
        <f t="shared" si="1644"/>
        <v>0</v>
      </c>
      <c r="BO994">
        <f t="shared" si="1645"/>
        <v>0</v>
      </c>
      <c r="BP994" s="1">
        <f t="shared" si="1599"/>
        <v>0</v>
      </c>
      <c r="BQ994" s="1" t="e">
        <f t="shared" si="1600"/>
        <v>#DIV/0!</v>
      </c>
      <c r="BR994" s="1">
        <f t="shared" si="1601"/>
        <v>0</v>
      </c>
      <c r="BS994" s="1" t="e">
        <f>IF(BQ994&gt;$D$1,Sourcedata!$B$90*(2*BO994/1000000)/fluid_kinevisco,(BO994*2/1000000)^(4/3)*epsilon^(1/3)/fluid_kinevisco)</f>
        <v>#DIV/0!</v>
      </c>
      <c r="BT994" s="1" t="e">
        <f>2+0.6*BS994^0.5*Sourcedata!$B$92^(1/3)</f>
        <v>#DIV/0!</v>
      </c>
      <c r="BU994" s="1" t="e">
        <f t="shared" si="1646"/>
        <v>#DIV/0!</v>
      </c>
      <c r="BV994" s="1" t="e">
        <f t="shared" si="1602"/>
        <v>#DIV/0!</v>
      </c>
      <c r="BW994" s="1">
        <f>IF(BO994=0,0,Sourcedata!$C$13*EXP(2*Sourcedata!$C$28*Sourcedata!$C$10/Sourcedata!$C$12/Sourcedata!$C$34/BO994*1000000))</f>
        <v>0</v>
      </c>
      <c r="BX994" s="1">
        <f t="shared" si="1603"/>
        <v>0</v>
      </c>
      <c r="BY994" s="1">
        <f t="shared" si="1647"/>
        <v>0</v>
      </c>
      <c r="BZ994">
        <f t="shared" si="1648"/>
        <v>0</v>
      </c>
      <c r="CA994">
        <f t="shared" si="1629"/>
        <v>0</v>
      </c>
      <c r="CB994" s="1">
        <f t="shared" si="1604"/>
        <v>0</v>
      </c>
      <c r="CC994" s="1" t="e">
        <f t="shared" si="1605"/>
        <v>#DIV/0!</v>
      </c>
      <c r="CD994" s="1">
        <f t="shared" si="1606"/>
        <v>0</v>
      </c>
      <c r="CE994" s="1" t="e">
        <f>IF(CC994&gt;$D$1,Sourcedata!$B$90*(2*CA994/1000000)/fluid_kinevisco,(CA994*2/1000000)^(4/3)*epsilon^(1/3)/fluid_kinevisco)</f>
        <v>#DIV/0!</v>
      </c>
      <c r="CF994" s="1" t="e">
        <f>2+0.6*CE994^0.5*Sourcedata!$B$92^(1/3)</f>
        <v>#DIV/0!</v>
      </c>
      <c r="CG994" s="1" t="e">
        <f t="shared" si="1649"/>
        <v>#DIV/0!</v>
      </c>
      <c r="CH994" s="1" t="e">
        <f t="shared" si="1607"/>
        <v>#DIV/0!</v>
      </c>
      <c r="CI994" s="1">
        <f>IF(CA994=0,0,Sourcedata!$C$13*EXP(2*Sourcedata!$C$28*Sourcedata!$C$10/Sourcedata!$C$12/Sourcedata!$C$34/CA994*1000000))</f>
        <v>0</v>
      </c>
      <c r="CJ994" s="1">
        <f t="shared" si="1608"/>
        <v>0</v>
      </c>
      <c r="CK994" s="1">
        <f t="shared" si="1650"/>
        <v>0</v>
      </c>
      <c r="CL994">
        <f t="shared" si="1630"/>
        <v>0</v>
      </c>
      <c r="CM994">
        <f t="shared" si="1651"/>
        <v>0</v>
      </c>
      <c r="CN994" s="1">
        <f t="shared" si="1609"/>
        <v>0</v>
      </c>
      <c r="CO994" s="1" t="e">
        <f t="shared" si="1610"/>
        <v>#DIV/0!</v>
      </c>
      <c r="CP994" s="1">
        <f t="shared" si="1611"/>
        <v>0</v>
      </c>
      <c r="CQ994" s="1" t="e">
        <f>IF(CO994&gt;$D$1,Sourcedata!$B$90*(2*CM994/1000000)/fluid_kinevisco,(CM994*2/1000000)^(4/3)*epsilon^(1/3)/fluid_kinevisco)</f>
        <v>#DIV/0!</v>
      </c>
      <c r="CR994" s="1" t="e">
        <f>2+0.6*CQ994^0.5*Sourcedata!$B$92^(1/3)</f>
        <v>#DIV/0!</v>
      </c>
      <c r="CS994" s="1" t="e">
        <f t="shared" si="1652"/>
        <v>#DIV/0!</v>
      </c>
      <c r="CT994" s="1" t="e">
        <f t="shared" si="1612"/>
        <v>#DIV/0!</v>
      </c>
      <c r="CU994" s="1">
        <f>IF(CM994=0,0,Sourcedata!$C$13*EXP(2*Sourcedata!$C$28*Sourcedata!$C$10/Sourcedata!$C$12/Sourcedata!$C$34/CM994*1000000))</f>
        <v>0</v>
      </c>
      <c r="CV994" s="1">
        <f t="shared" si="1613"/>
        <v>0</v>
      </c>
      <c r="CW994" s="1">
        <f t="shared" si="1653"/>
        <v>0</v>
      </c>
      <c r="CX994">
        <f t="shared" si="1654"/>
        <v>0</v>
      </c>
      <c r="CY994">
        <f t="shared" si="1655"/>
        <v>13.595515016662786</v>
      </c>
      <c r="CZ994" s="1">
        <f t="shared" si="1614"/>
        <v>1.2156560571520776E-4</v>
      </c>
      <c r="DA994" s="1">
        <f t="shared" si="1615"/>
        <v>0.11118936040005584</v>
      </c>
      <c r="DB994" s="1">
        <f t="shared" si="1616"/>
        <v>1.1696612129924176E-6</v>
      </c>
      <c r="DC994" s="1">
        <f>IF(DA994&gt;$D$1,Sourcedata!$B$90*(2*CY994/1000000)/fluid_kinevisco,(CY994*2/1000000)^(4/3)*epsilon^(1/3)/fluid_kinevisco)</f>
        <v>6.1940091524626172E-2</v>
      </c>
      <c r="DD994" s="1">
        <f>2+0.6*DC994^0.5*Sourcedata!$B$92^(1/3)</f>
        <v>3.5599498695567355</v>
      </c>
      <c r="DE994" s="1">
        <f t="shared" si="1656"/>
        <v>7.6380373403154804</v>
      </c>
      <c r="DF994" s="1">
        <f t="shared" si="1617"/>
        <v>4.0995082901826194</v>
      </c>
      <c r="DG994" s="1">
        <f>IF(CY994=0,0,Sourcedata!$C$13*EXP(2*Sourcedata!$C$28*Sourcedata!$C$10/Sourcedata!$C$12/Sourcedata!$C$34/CY994*1000000))</f>
        <v>1.5003922449407994</v>
      </c>
      <c r="DH994" s="1">
        <f t="shared" si="1618"/>
        <v>-6.2362492863427332E-10</v>
      </c>
      <c r="DI994" s="1">
        <f t="shared" si="1657"/>
        <v>5.612624357708318E-10</v>
      </c>
      <c r="DJ994">
        <f t="shared" si="1658"/>
        <v>2.9085280012161052E-8</v>
      </c>
      <c r="DK994">
        <f t="shared" si="1659"/>
        <v>32.347811105876069</v>
      </c>
      <c r="DL994" s="1">
        <f t="shared" si="1619"/>
        <v>6.8819131472834581E-4</v>
      </c>
      <c r="DM994" s="1">
        <f t="shared" si="1620"/>
        <v>0.26278538303741139</v>
      </c>
      <c r="DN994" s="1">
        <f t="shared" si="1621"/>
        <v>3.0349689096065983E-6</v>
      </c>
      <c r="DO994" s="1">
        <f>IF(DM994&gt;$D$1,Sourcedata!$B$90*(2*DK994/1000000)/fluid_kinevisco,(DK994*2/1000000)^(4/3)*epsilon^(1/3)/fluid_kinevisco)</f>
        <v>0.1967452044142442</v>
      </c>
      <c r="DP994" s="1">
        <f>2+0.6*DO994^0.5*Sourcedata!$B$92^(1/3)</f>
        <v>4.7802048617204562</v>
      </c>
      <c r="DQ994" s="1">
        <f t="shared" si="1660"/>
        <v>13.534068953786923</v>
      </c>
      <c r="DR994" s="1">
        <f t="shared" si="1622"/>
        <v>7.2640425025286719</v>
      </c>
      <c r="DS994" s="1">
        <f>IF(DK994=0,0,Sourcedata!$C$13*EXP(2*Sourcedata!$C$28*Sourcedata!$C$10/Sourcedata!$C$12/Sourcedata!$C$34/DK994*1000000))</f>
        <v>1.5001648447809608</v>
      </c>
      <c r="DT994" s="1">
        <f t="shared" si="1623"/>
        <v>-1.2544920257180342E-9</v>
      </c>
      <c r="DU994" s="1">
        <f t="shared" si="1661"/>
        <v>1.1290428231462024E-9</v>
      </c>
      <c r="DV994">
        <f t="shared" si="1662"/>
        <v>2.4670649532892545E-7</v>
      </c>
      <c r="DX994" s="26">
        <f t="shared" si="1571"/>
        <v>2.4730926901038167E-5</v>
      </c>
      <c r="DY994">
        <f t="shared" si="1560"/>
        <v>0.24799999999999586</v>
      </c>
      <c r="DZ994" s="1">
        <f t="shared" si="1561"/>
        <v>0.26907309896184484</v>
      </c>
      <c r="EA994" s="1">
        <f t="shared" si="1572"/>
        <v>24.730926901038167</v>
      </c>
      <c r="EB994" s="1">
        <f t="shared" si="1565"/>
        <v>0</v>
      </c>
      <c r="EC994" s="1"/>
      <c r="ED994" s="1">
        <f t="shared" si="1566"/>
        <v>25.000000000000011</v>
      </c>
      <c r="EE994" s="1">
        <f t="shared" si="1567"/>
        <v>24.730926901038167</v>
      </c>
      <c r="EF994">
        <f t="shared" si="1562"/>
        <v>98.923707604152668</v>
      </c>
      <c r="EG994">
        <f t="shared" si="1563"/>
        <v>0</v>
      </c>
      <c r="EH994" s="1"/>
      <c r="EI994">
        <f t="shared" si="1564"/>
        <v>98.923707604152625</v>
      </c>
      <c r="EK994">
        <f t="shared" si="1568"/>
        <v>0.24799999999999586</v>
      </c>
      <c r="EL994">
        <f t="shared" si="1569"/>
        <v>0.25</v>
      </c>
      <c r="EM994">
        <f t="shared" si="1570"/>
        <v>98.923707604152668</v>
      </c>
    </row>
    <row r="995" spans="6:150" x14ac:dyDescent="0.2">
      <c r="F995">
        <f>F994+Sourcedata!$C$36*3600/4000</f>
        <v>890.09999999998513</v>
      </c>
      <c r="G995">
        <f t="shared" si="1624"/>
        <v>0</v>
      </c>
      <c r="H995" s="1">
        <f t="shared" si="1573"/>
        <v>0</v>
      </c>
      <c r="I995" s="1" t="e">
        <f t="shared" si="1574"/>
        <v>#DIV/0!</v>
      </c>
      <c r="J995" s="1">
        <f t="shared" si="1575"/>
        <v>0</v>
      </c>
      <c r="K995" s="1" t="e">
        <f>IF(I995&gt;$D$1,Sourcedata!$B$90*(2*G995/1000000)/fluid_kinevisco,(G995*2/1000000)^(4/3)*epsilon^(1/3)/fluid_kinevisco)</f>
        <v>#DIV/0!</v>
      </c>
      <c r="L995" s="1" t="e">
        <f>2+0.6*K995^0.5*Sourcedata!$B$92^(1/3)</f>
        <v>#DIV/0!</v>
      </c>
      <c r="M995" s="1" t="e">
        <f t="shared" si="1576"/>
        <v>#DIV/0!</v>
      </c>
      <c r="N995" s="1" t="e">
        <f t="shared" si="1577"/>
        <v>#DIV/0!</v>
      </c>
      <c r="O995" s="1">
        <f>IF(G995=0,0,Sourcedata!$C$13*EXP(2*Sourcedata!$C$28*Sourcedata!$C$10/Sourcedata!$C$12/Sourcedata!$C$34/G995*1000000))</f>
        <v>0</v>
      </c>
      <c r="P995" s="1">
        <f t="shared" si="1578"/>
        <v>0</v>
      </c>
      <c r="Q995" s="1">
        <f t="shared" si="1625"/>
        <v>0</v>
      </c>
      <c r="R995">
        <f t="shared" si="1631"/>
        <v>0</v>
      </c>
      <c r="S995">
        <f t="shared" si="1626"/>
        <v>0</v>
      </c>
      <c r="T995" s="1">
        <f t="shared" si="1579"/>
        <v>0</v>
      </c>
      <c r="U995" s="1" t="e">
        <f t="shared" si="1580"/>
        <v>#DIV/0!</v>
      </c>
      <c r="V995" s="1">
        <f t="shared" si="1581"/>
        <v>0</v>
      </c>
      <c r="W995" s="1" t="e">
        <f>IF(U995&gt;$D$1,Sourcedata!$B$90*(2*S995/1000000)/fluid_kinevisco,(S995*2/1000000)^(4/3)*epsilon^(1/3)/fluid_kinevisco)</f>
        <v>#DIV/0!</v>
      </c>
      <c r="X995" s="1" t="e">
        <f>2+0.6*W995^0.5*Sourcedata!$B$92^(1/3)</f>
        <v>#DIV/0!</v>
      </c>
      <c r="Y995" s="1" t="e">
        <f t="shared" si="1632"/>
        <v>#DIV/0!</v>
      </c>
      <c r="Z995" s="1" t="e">
        <f t="shared" si="1582"/>
        <v>#DIV/0!</v>
      </c>
      <c r="AA995" s="1">
        <f>IF(S995=0,0,Sourcedata!$C$13*EXP(2*Sourcedata!$C$28*Sourcedata!$C$10/Sourcedata!$C$12/Sourcedata!$C$34/S995*1000000))</f>
        <v>0</v>
      </c>
      <c r="AB995" s="1">
        <f t="shared" si="1583"/>
        <v>0</v>
      </c>
      <c r="AC995" s="1">
        <f t="shared" si="1633"/>
        <v>0</v>
      </c>
      <c r="AD995">
        <f t="shared" si="1634"/>
        <v>0</v>
      </c>
      <c r="AE995">
        <f t="shared" si="1627"/>
        <v>0</v>
      </c>
      <c r="AF995" s="1">
        <f t="shared" si="1584"/>
        <v>0</v>
      </c>
      <c r="AG995" s="1" t="e">
        <f t="shared" si="1585"/>
        <v>#DIV/0!</v>
      </c>
      <c r="AH995" s="1">
        <f t="shared" si="1586"/>
        <v>0</v>
      </c>
      <c r="AI995" s="1" t="e">
        <f>IF(AG995&gt;$D$1,Sourcedata!$B$90*(2*AE995/1000000)/fluid_kinevisco,(AE995*2/1000000)^(4/3)*epsilon^(1/3)/fluid_kinevisco)</f>
        <v>#DIV/0!</v>
      </c>
      <c r="AJ995" s="1" t="e">
        <f>2+0.6*AI995^0.5*Sourcedata!$B$92^(1/3)</f>
        <v>#DIV/0!</v>
      </c>
      <c r="AK995" s="1" t="e">
        <f t="shared" si="1635"/>
        <v>#DIV/0!</v>
      </c>
      <c r="AL995" s="1" t="e">
        <f t="shared" si="1587"/>
        <v>#DIV/0!</v>
      </c>
      <c r="AM995" s="1">
        <f>IF(AE995=0,0,Sourcedata!$C$13*EXP(2*Sourcedata!$C$28*Sourcedata!$C$10/Sourcedata!$C$12/Sourcedata!$C$34/AE995*1000000))</f>
        <v>0</v>
      </c>
      <c r="AN995" s="1">
        <f t="shared" si="1588"/>
        <v>0</v>
      </c>
      <c r="AO995" s="1">
        <f t="shared" si="1636"/>
        <v>0</v>
      </c>
      <c r="AP995">
        <f t="shared" si="1637"/>
        <v>0</v>
      </c>
      <c r="AQ995">
        <f t="shared" si="1628"/>
        <v>0</v>
      </c>
      <c r="AR995" s="1">
        <f t="shared" si="1589"/>
        <v>0</v>
      </c>
      <c r="AS995" s="1" t="e">
        <f t="shared" si="1590"/>
        <v>#DIV/0!</v>
      </c>
      <c r="AT995" s="1">
        <f t="shared" si="1591"/>
        <v>0</v>
      </c>
      <c r="AU995" s="1" t="e">
        <f>IF(AS995&gt;$D$1,Sourcedata!$B$90*(2*AQ995/1000000)/fluid_kinevisco,(AQ995*2/1000000)^(4/3)*epsilon^(1/3)/fluid_kinevisco)</f>
        <v>#DIV/0!</v>
      </c>
      <c r="AV995" s="1" t="e">
        <f>2+0.6*AU995^0.5*Sourcedata!$B$92^(1/3)</f>
        <v>#DIV/0!</v>
      </c>
      <c r="AW995" s="1" t="e">
        <f t="shared" si="1638"/>
        <v>#DIV/0!</v>
      </c>
      <c r="AX995" s="1" t="e">
        <f t="shared" si="1592"/>
        <v>#DIV/0!</v>
      </c>
      <c r="AY995" s="1">
        <f>IF(AQ995=0,0,Sourcedata!$C$13*EXP(2*Sourcedata!$C$28*Sourcedata!$C$10/Sourcedata!$C$12/Sourcedata!$C$34/AQ995*1000000))</f>
        <v>0</v>
      </c>
      <c r="AZ995" s="1">
        <f t="shared" si="1593"/>
        <v>0</v>
      </c>
      <c r="BA995" s="1">
        <f t="shared" si="1639"/>
        <v>0</v>
      </c>
      <c r="BB995">
        <f t="shared" si="1640"/>
        <v>0</v>
      </c>
      <c r="BC995">
        <f t="shared" si="1641"/>
        <v>0</v>
      </c>
      <c r="BD995" s="1">
        <f t="shared" si="1594"/>
        <v>0</v>
      </c>
      <c r="BE995" s="1" t="e">
        <f t="shared" si="1595"/>
        <v>#DIV/0!</v>
      </c>
      <c r="BF995" s="1">
        <f t="shared" si="1596"/>
        <v>0</v>
      </c>
      <c r="BG995" s="1" t="e">
        <f>IF(BE995&gt;$D$1,Sourcedata!$B$90*(2*BC995/1000000)/fluid_kinevisco,(BC995*2/1000000)^(4/3)*epsilon^(1/3)/fluid_kinevisco)</f>
        <v>#DIV/0!</v>
      </c>
      <c r="BH995" s="1" t="e">
        <f>2+0.6*BG995^0.5*Sourcedata!$B$92^(1/3)</f>
        <v>#DIV/0!</v>
      </c>
      <c r="BI995" s="1" t="e">
        <f t="shared" si="1642"/>
        <v>#DIV/0!</v>
      </c>
      <c r="BJ995" s="1" t="e">
        <f t="shared" si="1597"/>
        <v>#DIV/0!</v>
      </c>
      <c r="BK995" s="1">
        <f>IF(BC995=0,0,Sourcedata!$C$13*EXP(2*Sourcedata!$C$28*Sourcedata!$C$10/Sourcedata!$C$12/Sourcedata!$C$34/BC995*1000000))</f>
        <v>0</v>
      </c>
      <c r="BL995" s="1">
        <f t="shared" si="1598"/>
        <v>0</v>
      </c>
      <c r="BM995" s="1">
        <f t="shared" si="1643"/>
        <v>0</v>
      </c>
      <c r="BN995">
        <f t="shared" si="1644"/>
        <v>0</v>
      </c>
      <c r="BO995">
        <f t="shared" si="1645"/>
        <v>0</v>
      </c>
      <c r="BP995" s="1">
        <f t="shared" si="1599"/>
        <v>0</v>
      </c>
      <c r="BQ995" s="1" t="e">
        <f t="shared" si="1600"/>
        <v>#DIV/0!</v>
      </c>
      <c r="BR995" s="1">
        <f t="shared" si="1601"/>
        <v>0</v>
      </c>
      <c r="BS995" s="1" t="e">
        <f>IF(BQ995&gt;$D$1,Sourcedata!$B$90*(2*BO995/1000000)/fluid_kinevisco,(BO995*2/1000000)^(4/3)*epsilon^(1/3)/fluid_kinevisco)</f>
        <v>#DIV/0!</v>
      </c>
      <c r="BT995" s="1" t="e">
        <f>2+0.6*BS995^0.5*Sourcedata!$B$92^(1/3)</f>
        <v>#DIV/0!</v>
      </c>
      <c r="BU995" s="1" t="e">
        <f t="shared" si="1646"/>
        <v>#DIV/0!</v>
      </c>
      <c r="BV995" s="1" t="e">
        <f t="shared" si="1602"/>
        <v>#DIV/0!</v>
      </c>
      <c r="BW995" s="1">
        <f>IF(BO995=0,0,Sourcedata!$C$13*EXP(2*Sourcedata!$C$28*Sourcedata!$C$10/Sourcedata!$C$12/Sourcedata!$C$34/BO995*1000000))</f>
        <v>0</v>
      </c>
      <c r="BX995" s="1">
        <f t="shared" si="1603"/>
        <v>0</v>
      </c>
      <c r="BY995" s="1">
        <f t="shared" si="1647"/>
        <v>0</v>
      </c>
      <c r="BZ995">
        <f t="shared" si="1648"/>
        <v>0</v>
      </c>
      <c r="CA995">
        <f t="shared" si="1629"/>
        <v>0</v>
      </c>
      <c r="CB995" s="1">
        <f t="shared" si="1604"/>
        <v>0</v>
      </c>
      <c r="CC995" s="1" t="e">
        <f t="shared" si="1605"/>
        <v>#DIV/0!</v>
      </c>
      <c r="CD995" s="1">
        <f t="shared" si="1606"/>
        <v>0</v>
      </c>
      <c r="CE995" s="1" t="e">
        <f>IF(CC995&gt;$D$1,Sourcedata!$B$90*(2*CA995/1000000)/fluid_kinevisco,(CA995*2/1000000)^(4/3)*epsilon^(1/3)/fluid_kinevisco)</f>
        <v>#DIV/0!</v>
      </c>
      <c r="CF995" s="1" t="e">
        <f>2+0.6*CE995^0.5*Sourcedata!$B$92^(1/3)</f>
        <v>#DIV/0!</v>
      </c>
      <c r="CG995" s="1" t="e">
        <f t="shared" si="1649"/>
        <v>#DIV/0!</v>
      </c>
      <c r="CH995" s="1" t="e">
        <f t="shared" si="1607"/>
        <v>#DIV/0!</v>
      </c>
      <c r="CI995" s="1">
        <f>IF(CA995=0,0,Sourcedata!$C$13*EXP(2*Sourcedata!$C$28*Sourcedata!$C$10/Sourcedata!$C$12/Sourcedata!$C$34/CA995*1000000))</f>
        <v>0</v>
      </c>
      <c r="CJ995" s="1">
        <f t="shared" si="1608"/>
        <v>0</v>
      </c>
      <c r="CK995" s="1">
        <f t="shared" si="1650"/>
        <v>0</v>
      </c>
      <c r="CL995">
        <f t="shared" si="1630"/>
        <v>0</v>
      </c>
      <c r="CM995">
        <f t="shared" si="1651"/>
        <v>0</v>
      </c>
      <c r="CN995" s="1">
        <f t="shared" si="1609"/>
        <v>0</v>
      </c>
      <c r="CO995" s="1" t="e">
        <f t="shared" si="1610"/>
        <v>#DIV/0!</v>
      </c>
      <c r="CP995" s="1">
        <f t="shared" si="1611"/>
        <v>0</v>
      </c>
      <c r="CQ995" s="1" t="e">
        <f>IF(CO995&gt;$D$1,Sourcedata!$B$90*(2*CM995/1000000)/fluid_kinevisco,(CM995*2/1000000)^(4/3)*epsilon^(1/3)/fluid_kinevisco)</f>
        <v>#DIV/0!</v>
      </c>
      <c r="CR995" s="1" t="e">
        <f>2+0.6*CQ995^0.5*Sourcedata!$B$92^(1/3)</f>
        <v>#DIV/0!</v>
      </c>
      <c r="CS995" s="1" t="e">
        <f t="shared" si="1652"/>
        <v>#DIV/0!</v>
      </c>
      <c r="CT995" s="1" t="e">
        <f t="shared" si="1612"/>
        <v>#DIV/0!</v>
      </c>
      <c r="CU995" s="1">
        <f>IF(CM995=0,0,Sourcedata!$C$13*EXP(2*Sourcedata!$C$28*Sourcedata!$C$10/Sourcedata!$C$12/Sourcedata!$C$34/CM995*1000000))</f>
        <v>0</v>
      </c>
      <c r="CV995" s="1">
        <f t="shared" si="1613"/>
        <v>0</v>
      </c>
      <c r="CW995" s="1">
        <f t="shared" si="1653"/>
        <v>0</v>
      </c>
      <c r="CX995">
        <f t="shared" si="1654"/>
        <v>0</v>
      </c>
      <c r="CY995">
        <f t="shared" si="1655"/>
        <v>13.507494912014646</v>
      </c>
      <c r="CZ995" s="1">
        <f t="shared" si="1614"/>
        <v>1.1999662070189096E-4</v>
      </c>
      <c r="DA995" s="1">
        <f t="shared" si="1615"/>
        <v>0.11047155550476628</v>
      </c>
      <c r="DB995" s="1">
        <f t="shared" si="1616"/>
        <v>1.1613340300074568E-6</v>
      </c>
      <c r="DC995" s="1">
        <f>IF(DA995&gt;$D$1,Sourcedata!$B$90*(2*CY995/1000000)/fluid_kinevisco,(CY995*2/1000000)^(4/3)*epsilon^(1/3)/fluid_kinevisco)</f>
        <v>6.140598578145072E-2</v>
      </c>
      <c r="DD995" s="1">
        <f>2+0.6*DC995^0.5*Sourcedata!$B$92^(1/3)</f>
        <v>3.5532096302282508</v>
      </c>
      <c r="DE995" s="1">
        <f t="shared" si="1656"/>
        <v>7.6029822710724515</v>
      </c>
      <c r="DF995" s="1">
        <f t="shared" si="1617"/>
        <v>4.0806934375481356</v>
      </c>
      <c r="DG995" s="1">
        <f>IF(CY995=0,0,Sourcedata!$C$13*EXP(2*Sourcedata!$C$28*Sourcedata!$C$10/Sourcedata!$C$12/Sourcedata!$C$34/CY995*1000000))</f>
        <v>1.5003948012981496</v>
      </c>
      <c r="DH995" s="1">
        <f t="shared" si="1618"/>
        <v>-6.1841464256335024E-10</v>
      </c>
      <c r="DI995" s="1">
        <f t="shared" si="1657"/>
        <v>5.5657317830700114E-10</v>
      </c>
      <c r="DJ995">
        <f t="shared" si="1658"/>
        <v>2.8524017576390221E-8</v>
      </c>
      <c r="DK995">
        <f t="shared" si="1659"/>
        <v>32.298389464244671</v>
      </c>
      <c r="DL995" s="1">
        <f t="shared" si="1619"/>
        <v>6.8609005584220584E-4</v>
      </c>
      <c r="DM995" s="1">
        <f t="shared" si="1620"/>
        <v>0.26239039509949935</v>
      </c>
      <c r="DN995" s="1">
        <f t="shared" si="1621"/>
        <v>3.0298687236888577E-6</v>
      </c>
      <c r="DO995" s="1">
        <f>IF(DM995&gt;$D$1,Sourcedata!$B$90*(2*DK995/1000000)/fluid_kinevisco,(DK995*2/1000000)^(4/3)*epsilon^(1/3)/fluid_kinevisco)</f>
        <v>0.1963445180881703</v>
      </c>
      <c r="DP995" s="1">
        <f>2+0.6*DO995^0.5*Sourcedata!$B$92^(1/3)</f>
        <v>4.7773723712554128</v>
      </c>
      <c r="DQ995" s="1">
        <f t="shared" si="1660"/>
        <v>13.521403380058146</v>
      </c>
      <c r="DR995" s="1">
        <f t="shared" si="1622"/>
        <v>7.257244601158515</v>
      </c>
      <c r="DS995" s="1">
        <f>IF(DK995=0,0,Sourcedata!$C$13*EXP(2*Sourcedata!$C$28*Sourcedata!$C$10/Sourcedata!$C$12/Sourcedata!$C$34/DK995*1000000))</f>
        <v>1.5001650970334151</v>
      </c>
      <c r="DT995" s="1">
        <f t="shared" si="1623"/>
        <v>-1.2518317970097722E-9</v>
      </c>
      <c r="DU995" s="1">
        <f t="shared" si="1661"/>
        <v>1.1266486173087665E-9</v>
      </c>
      <c r="DV995">
        <f t="shared" si="1662"/>
        <v>2.4557745250577923E-7</v>
      </c>
      <c r="DX995" s="26">
        <f t="shared" si="1571"/>
        <v>2.4732588806144907E-5</v>
      </c>
      <c r="DY995">
        <f t="shared" si="1560"/>
        <v>0.24824999999999584</v>
      </c>
      <c r="DZ995" s="1">
        <f t="shared" si="1561"/>
        <v>0.26741119385510453</v>
      </c>
      <c r="EA995" s="1">
        <f t="shared" si="1572"/>
        <v>24.732588806144907</v>
      </c>
      <c r="EB995" s="1">
        <f t="shared" si="1565"/>
        <v>0</v>
      </c>
      <c r="EC995" s="1"/>
      <c r="ED995" s="1">
        <f t="shared" si="1566"/>
        <v>25.000000000000011</v>
      </c>
      <c r="EE995" s="1">
        <f t="shared" si="1567"/>
        <v>24.732588806144907</v>
      </c>
      <c r="EF995">
        <f t="shared" si="1562"/>
        <v>98.930355224579628</v>
      </c>
      <c r="EG995">
        <f t="shared" si="1563"/>
        <v>0</v>
      </c>
      <c r="EH995" s="1"/>
      <c r="EI995">
        <f t="shared" si="1564"/>
        <v>98.930355224579586</v>
      </c>
      <c r="EK995">
        <f t="shared" si="1568"/>
        <v>0.24824999999999584</v>
      </c>
      <c r="EL995">
        <f t="shared" si="1569"/>
        <v>0.25</v>
      </c>
      <c r="EM995">
        <f t="shared" si="1570"/>
        <v>98.930355224579628</v>
      </c>
    </row>
    <row r="996" spans="6:150" x14ac:dyDescent="0.2">
      <c r="F996">
        <f>F995+Sourcedata!$C$36*3600/4000</f>
        <v>890.99999999998511</v>
      </c>
      <c r="G996">
        <f t="shared" si="1624"/>
        <v>0</v>
      </c>
      <c r="H996" s="1">
        <f t="shared" si="1573"/>
        <v>0</v>
      </c>
      <c r="I996" s="1" t="e">
        <f t="shared" si="1574"/>
        <v>#DIV/0!</v>
      </c>
      <c r="J996" s="1">
        <f t="shared" si="1575"/>
        <v>0</v>
      </c>
      <c r="K996" s="1" t="e">
        <f>IF(I996&gt;$D$1,Sourcedata!$B$90*(2*G996/1000000)/fluid_kinevisco,(G996*2/1000000)^(4/3)*epsilon^(1/3)/fluid_kinevisco)</f>
        <v>#DIV/0!</v>
      </c>
      <c r="L996" s="1" t="e">
        <f>2+0.6*K996^0.5*Sourcedata!$B$92^(1/3)</f>
        <v>#DIV/0!</v>
      </c>
      <c r="M996" s="1" t="e">
        <f t="shared" si="1576"/>
        <v>#DIV/0!</v>
      </c>
      <c r="N996" s="1" t="e">
        <f t="shared" si="1577"/>
        <v>#DIV/0!</v>
      </c>
      <c r="O996" s="1">
        <f>IF(G996=0,0,Sourcedata!$C$13*EXP(2*Sourcedata!$C$28*Sourcedata!$C$10/Sourcedata!$C$12/Sourcedata!$C$34/G996*1000000))</f>
        <v>0</v>
      </c>
      <c r="P996" s="1">
        <f t="shared" si="1578"/>
        <v>0</v>
      </c>
      <c r="Q996" s="1">
        <f t="shared" si="1625"/>
        <v>0</v>
      </c>
      <c r="R996">
        <f t="shared" si="1631"/>
        <v>0</v>
      </c>
      <c r="S996">
        <f t="shared" si="1626"/>
        <v>0</v>
      </c>
      <c r="T996" s="1">
        <f t="shared" si="1579"/>
        <v>0</v>
      </c>
      <c r="U996" s="1" t="e">
        <f t="shared" si="1580"/>
        <v>#DIV/0!</v>
      </c>
      <c r="V996" s="1">
        <f t="shared" si="1581"/>
        <v>0</v>
      </c>
      <c r="W996" s="1" t="e">
        <f>IF(U996&gt;$D$1,Sourcedata!$B$90*(2*S996/1000000)/fluid_kinevisco,(S996*2/1000000)^(4/3)*epsilon^(1/3)/fluid_kinevisco)</f>
        <v>#DIV/0!</v>
      </c>
      <c r="X996" s="1" t="e">
        <f>2+0.6*W996^0.5*Sourcedata!$B$92^(1/3)</f>
        <v>#DIV/0!</v>
      </c>
      <c r="Y996" s="1" t="e">
        <f t="shared" si="1632"/>
        <v>#DIV/0!</v>
      </c>
      <c r="Z996" s="1" t="e">
        <f t="shared" si="1582"/>
        <v>#DIV/0!</v>
      </c>
      <c r="AA996" s="1">
        <f>IF(S996=0,0,Sourcedata!$C$13*EXP(2*Sourcedata!$C$28*Sourcedata!$C$10/Sourcedata!$C$12/Sourcedata!$C$34/S996*1000000))</f>
        <v>0</v>
      </c>
      <c r="AB996" s="1">
        <f t="shared" si="1583"/>
        <v>0</v>
      </c>
      <c r="AC996" s="1">
        <f t="shared" si="1633"/>
        <v>0</v>
      </c>
      <c r="AD996">
        <f t="shared" si="1634"/>
        <v>0</v>
      </c>
      <c r="AE996">
        <f t="shared" si="1627"/>
        <v>0</v>
      </c>
      <c r="AF996" s="1">
        <f t="shared" si="1584"/>
        <v>0</v>
      </c>
      <c r="AG996" s="1" t="e">
        <f t="shared" si="1585"/>
        <v>#DIV/0!</v>
      </c>
      <c r="AH996" s="1">
        <f t="shared" si="1586"/>
        <v>0</v>
      </c>
      <c r="AI996" s="1" t="e">
        <f>IF(AG996&gt;$D$1,Sourcedata!$B$90*(2*AE996/1000000)/fluid_kinevisco,(AE996*2/1000000)^(4/3)*epsilon^(1/3)/fluid_kinevisco)</f>
        <v>#DIV/0!</v>
      </c>
      <c r="AJ996" s="1" t="e">
        <f>2+0.6*AI996^0.5*Sourcedata!$B$92^(1/3)</f>
        <v>#DIV/0!</v>
      </c>
      <c r="AK996" s="1" t="e">
        <f t="shared" si="1635"/>
        <v>#DIV/0!</v>
      </c>
      <c r="AL996" s="1" t="e">
        <f t="shared" si="1587"/>
        <v>#DIV/0!</v>
      </c>
      <c r="AM996" s="1">
        <f>IF(AE996=0,0,Sourcedata!$C$13*EXP(2*Sourcedata!$C$28*Sourcedata!$C$10/Sourcedata!$C$12/Sourcedata!$C$34/AE996*1000000))</f>
        <v>0</v>
      </c>
      <c r="AN996" s="1">
        <f t="shared" si="1588"/>
        <v>0</v>
      </c>
      <c r="AO996" s="1">
        <f t="shared" si="1636"/>
        <v>0</v>
      </c>
      <c r="AP996">
        <f t="shared" si="1637"/>
        <v>0</v>
      </c>
      <c r="AQ996">
        <f t="shared" si="1628"/>
        <v>0</v>
      </c>
      <c r="AR996" s="1">
        <f t="shared" si="1589"/>
        <v>0</v>
      </c>
      <c r="AS996" s="1" t="e">
        <f t="shared" si="1590"/>
        <v>#DIV/0!</v>
      </c>
      <c r="AT996" s="1">
        <f t="shared" si="1591"/>
        <v>0</v>
      </c>
      <c r="AU996" s="1" t="e">
        <f>IF(AS996&gt;$D$1,Sourcedata!$B$90*(2*AQ996/1000000)/fluid_kinevisco,(AQ996*2/1000000)^(4/3)*epsilon^(1/3)/fluid_kinevisco)</f>
        <v>#DIV/0!</v>
      </c>
      <c r="AV996" s="1" t="e">
        <f>2+0.6*AU996^0.5*Sourcedata!$B$92^(1/3)</f>
        <v>#DIV/0!</v>
      </c>
      <c r="AW996" s="1" t="e">
        <f t="shared" si="1638"/>
        <v>#DIV/0!</v>
      </c>
      <c r="AX996" s="1" t="e">
        <f t="shared" si="1592"/>
        <v>#DIV/0!</v>
      </c>
      <c r="AY996" s="1">
        <f>IF(AQ996=0,0,Sourcedata!$C$13*EXP(2*Sourcedata!$C$28*Sourcedata!$C$10/Sourcedata!$C$12/Sourcedata!$C$34/AQ996*1000000))</f>
        <v>0</v>
      </c>
      <c r="AZ996" s="1">
        <f t="shared" si="1593"/>
        <v>0</v>
      </c>
      <c r="BA996" s="1">
        <f t="shared" si="1639"/>
        <v>0</v>
      </c>
      <c r="BB996">
        <f t="shared" si="1640"/>
        <v>0</v>
      </c>
      <c r="BC996">
        <f t="shared" si="1641"/>
        <v>0</v>
      </c>
      <c r="BD996" s="1">
        <f t="shared" si="1594"/>
        <v>0</v>
      </c>
      <c r="BE996" s="1" t="e">
        <f t="shared" si="1595"/>
        <v>#DIV/0!</v>
      </c>
      <c r="BF996" s="1">
        <f t="shared" si="1596"/>
        <v>0</v>
      </c>
      <c r="BG996" s="1" t="e">
        <f>IF(BE996&gt;$D$1,Sourcedata!$B$90*(2*BC996/1000000)/fluid_kinevisco,(BC996*2/1000000)^(4/3)*epsilon^(1/3)/fluid_kinevisco)</f>
        <v>#DIV/0!</v>
      </c>
      <c r="BH996" s="1" t="e">
        <f>2+0.6*BG996^0.5*Sourcedata!$B$92^(1/3)</f>
        <v>#DIV/0!</v>
      </c>
      <c r="BI996" s="1" t="e">
        <f t="shared" si="1642"/>
        <v>#DIV/0!</v>
      </c>
      <c r="BJ996" s="1" t="e">
        <f t="shared" si="1597"/>
        <v>#DIV/0!</v>
      </c>
      <c r="BK996" s="1">
        <f>IF(BC996=0,0,Sourcedata!$C$13*EXP(2*Sourcedata!$C$28*Sourcedata!$C$10/Sourcedata!$C$12/Sourcedata!$C$34/BC996*1000000))</f>
        <v>0</v>
      </c>
      <c r="BL996" s="1">
        <f t="shared" si="1598"/>
        <v>0</v>
      </c>
      <c r="BM996" s="1">
        <f t="shared" si="1643"/>
        <v>0</v>
      </c>
      <c r="BN996">
        <f t="shared" si="1644"/>
        <v>0</v>
      </c>
      <c r="BO996">
        <f t="shared" si="1645"/>
        <v>0</v>
      </c>
      <c r="BP996" s="1">
        <f t="shared" si="1599"/>
        <v>0</v>
      </c>
      <c r="BQ996" s="1" t="e">
        <f t="shared" si="1600"/>
        <v>#DIV/0!</v>
      </c>
      <c r="BR996" s="1">
        <f t="shared" si="1601"/>
        <v>0</v>
      </c>
      <c r="BS996" s="1" t="e">
        <f>IF(BQ996&gt;$D$1,Sourcedata!$B$90*(2*BO996/1000000)/fluid_kinevisco,(BO996*2/1000000)^(4/3)*epsilon^(1/3)/fluid_kinevisco)</f>
        <v>#DIV/0!</v>
      </c>
      <c r="BT996" s="1" t="e">
        <f>2+0.6*BS996^0.5*Sourcedata!$B$92^(1/3)</f>
        <v>#DIV/0!</v>
      </c>
      <c r="BU996" s="1" t="e">
        <f t="shared" si="1646"/>
        <v>#DIV/0!</v>
      </c>
      <c r="BV996" s="1" t="e">
        <f t="shared" si="1602"/>
        <v>#DIV/0!</v>
      </c>
      <c r="BW996" s="1">
        <f>IF(BO996=0,0,Sourcedata!$C$13*EXP(2*Sourcedata!$C$28*Sourcedata!$C$10/Sourcedata!$C$12/Sourcedata!$C$34/BO996*1000000))</f>
        <v>0</v>
      </c>
      <c r="BX996" s="1">
        <f t="shared" si="1603"/>
        <v>0</v>
      </c>
      <c r="BY996" s="1">
        <f t="shared" si="1647"/>
        <v>0</v>
      </c>
      <c r="BZ996">
        <f t="shared" si="1648"/>
        <v>0</v>
      </c>
      <c r="CA996">
        <f t="shared" si="1629"/>
        <v>0</v>
      </c>
      <c r="CB996" s="1">
        <f t="shared" si="1604"/>
        <v>0</v>
      </c>
      <c r="CC996" s="1" t="e">
        <f t="shared" si="1605"/>
        <v>#DIV/0!</v>
      </c>
      <c r="CD996" s="1">
        <f t="shared" si="1606"/>
        <v>0</v>
      </c>
      <c r="CE996" s="1" t="e">
        <f>IF(CC996&gt;$D$1,Sourcedata!$B$90*(2*CA996/1000000)/fluid_kinevisco,(CA996*2/1000000)^(4/3)*epsilon^(1/3)/fluid_kinevisco)</f>
        <v>#DIV/0!</v>
      </c>
      <c r="CF996" s="1" t="e">
        <f>2+0.6*CE996^0.5*Sourcedata!$B$92^(1/3)</f>
        <v>#DIV/0!</v>
      </c>
      <c r="CG996" s="1" t="e">
        <f t="shared" si="1649"/>
        <v>#DIV/0!</v>
      </c>
      <c r="CH996" s="1" t="e">
        <f t="shared" si="1607"/>
        <v>#DIV/0!</v>
      </c>
      <c r="CI996" s="1">
        <f>IF(CA996=0,0,Sourcedata!$C$13*EXP(2*Sourcedata!$C$28*Sourcedata!$C$10/Sourcedata!$C$12/Sourcedata!$C$34/CA996*1000000))</f>
        <v>0</v>
      </c>
      <c r="CJ996" s="1">
        <f t="shared" si="1608"/>
        <v>0</v>
      </c>
      <c r="CK996" s="1">
        <f t="shared" si="1650"/>
        <v>0</v>
      </c>
      <c r="CL996">
        <f t="shared" si="1630"/>
        <v>0</v>
      </c>
      <c r="CM996">
        <f t="shared" si="1651"/>
        <v>0</v>
      </c>
      <c r="CN996" s="1">
        <f t="shared" si="1609"/>
        <v>0</v>
      </c>
      <c r="CO996" s="1" t="e">
        <f t="shared" si="1610"/>
        <v>#DIV/0!</v>
      </c>
      <c r="CP996" s="1">
        <f t="shared" si="1611"/>
        <v>0</v>
      </c>
      <c r="CQ996" s="1" t="e">
        <f>IF(CO996&gt;$D$1,Sourcedata!$B$90*(2*CM996/1000000)/fluid_kinevisco,(CM996*2/1000000)^(4/3)*epsilon^(1/3)/fluid_kinevisco)</f>
        <v>#DIV/0!</v>
      </c>
      <c r="CR996" s="1" t="e">
        <f>2+0.6*CQ996^0.5*Sourcedata!$B$92^(1/3)</f>
        <v>#DIV/0!</v>
      </c>
      <c r="CS996" s="1" t="e">
        <f t="shared" si="1652"/>
        <v>#DIV/0!</v>
      </c>
      <c r="CT996" s="1" t="e">
        <f t="shared" si="1612"/>
        <v>#DIV/0!</v>
      </c>
      <c r="CU996" s="1">
        <f>IF(CM996=0,0,Sourcedata!$C$13*EXP(2*Sourcedata!$C$28*Sourcedata!$C$10/Sourcedata!$C$12/Sourcedata!$C$34/CM996*1000000))</f>
        <v>0</v>
      </c>
      <c r="CV996" s="1">
        <f t="shared" si="1613"/>
        <v>0</v>
      </c>
      <c r="CW996" s="1">
        <f t="shared" si="1653"/>
        <v>0</v>
      </c>
      <c r="CX996">
        <f t="shared" si="1654"/>
        <v>0</v>
      </c>
      <c r="CY996">
        <f t="shared" si="1655"/>
        <v>13.419062488403579</v>
      </c>
      <c r="CZ996" s="1">
        <f t="shared" si="1614"/>
        <v>1.1843054861135195E-4</v>
      </c>
      <c r="DA996" s="1">
        <f t="shared" si="1615"/>
        <v>0.10975034784757157</v>
      </c>
      <c r="DB996" s="1">
        <f t="shared" si="1616"/>
        <v>1.1529733022069214E-6</v>
      </c>
      <c r="DC996" s="1">
        <f>IF(DA996&gt;$D$1,Sourcedata!$B$90*(2*CY996/1000000)/fluid_kinevisco,(CY996*2/1000000)^(4/3)*epsilon^(1/3)/fluid_kinevisco)</f>
        <v>6.0870545146534415E-2</v>
      </c>
      <c r="DD996" s="1">
        <f>2+0.6*DC996^0.5*Sourcedata!$B$92^(1/3)</f>
        <v>3.5464230570501298</v>
      </c>
      <c r="DE996" s="1">
        <f t="shared" si="1656"/>
        <v>7.5676603002718954</v>
      </c>
      <c r="DF996" s="1">
        <f t="shared" si="1617"/>
        <v>4.0617353327797598</v>
      </c>
      <c r="DG996" s="1">
        <f>IF(CY996=0,0,Sourcedata!$C$13*EXP(2*Sourcedata!$C$28*Sourcedata!$C$10/Sourcedata!$C$12/Sourcedata!$C$34/CY996*1000000))</f>
        <v>1.5003974034069141</v>
      </c>
      <c r="DH996" s="1">
        <f t="shared" si="1618"/>
        <v>-6.1319280998666485E-10</v>
      </c>
      <c r="DI996" s="1">
        <f t="shared" si="1657"/>
        <v>5.5187352898798442E-10</v>
      </c>
      <c r="DJ996">
        <f t="shared" si="1658"/>
        <v>2.7967444398083218E-8</v>
      </c>
      <c r="DK996">
        <f t="shared" si="1659"/>
        <v>32.248921396852566</v>
      </c>
      <c r="DL996" s="1">
        <f t="shared" si="1619"/>
        <v>6.8399004040168708E-4</v>
      </c>
      <c r="DM996" s="1">
        <f t="shared" si="1620"/>
        <v>0.26199500657730496</v>
      </c>
      <c r="DN996" s="1">
        <f t="shared" si="1621"/>
        <v>3.024764528202293E-6</v>
      </c>
      <c r="DO996" s="1">
        <f>IF(DM996&gt;$D$1,Sourcedata!$B$90*(2*DK996/1000000)/fluid_kinevisco,(DK996*2/1000000)^(4/3)*epsilon^(1/3)/fluid_kinevisco)</f>
        <v>0.19594365997204788</v>
      </c>
      <c r="DP996" s="1">
        <f>2+0.6*DO996^0.5*Sourcedata!$B$92^(1/3)</f>
        <v>4.774535772875744</v>
      </c>
      <c r="DQ996" s="1">
        <f t="shared" si="1660"/>
        <v>13.508714954052492</v>
      </c>
      <c r="DR996" s="1">
        <f t="shared" si="1622"/>
        <v>7.2504344344518152</v>
      </c>
      <c r="DS996" s="1">
        <f>IF(DK996=0,0,Sourcedata!$C$13*EXP(2*Sourcedata!$C$28*Sourcedata!$C$10/Sourcedata!$C$12/Sourcedata!$C$34/DK996*1000000))</f>
        <v>1.5001653502971193</v>
      </c>
      <c r="DT996" s="1">
        <f t="shared" si="1623"/>
        <v>-1.2491709800151744E-9</v>
      </c>
      <c r="DU996" s="1">
        <f t="shared" si="1661"/>
        <v>1.1242538820136286E-9</v>
      </c>
      <c r="DV996">
        <f t="shared" si="1662"/>
        <v>2.4445080388847048E-7</v>
      </c>
      <c r="DX996" s="26">
        <f t="shared" si="1571"/>
        <v>2.4734243582932152E-5</v>
      </c>
      <c r="DY996">
        <f t="shared" si="1560"/>
        <v>0.24849999999999584</v>
      </c>
      <c r="DZ996" s="1">
        <f t="shared" si="1561"/>
        <v>0.2657564170678573</v>
      </c>
      <c r="EA996" s="1">
        <f t="shared" si="1572"/>
        <v>24.734243582932152</v>
      </c>
      <c r="EB996" s="1">
        <f t="shared" si="1565"/>
        <v>0</v>
      </c>
      <c r="EC996" s="1"/>
      <c r="ED996" s="1">
        <f t="shared" si="1566"/>
        <v>25.000000000000011</v>
      </c>
      <c r="EE996" s="1">
        <f t="shared" si="1567"/>
        <v>24.734243582932152</v>
      </c>
      <c r="EF996">
        <f t="shared" si="1562"/>
        <v>98.936974331728607</v>
      </c>
      <c r="EG996">
        <f t="shared" si="1563"/>
        <v>0</v>
      </c>
      <c r="EH996" s="1"/>
      <c r="EI996">
        <f t="shared" si="1564"/>
        <v>98.936974331728564</v>
      </c>
      <c r="EK996">
        <f t="shared" si="1568"/>
        <v>0.24849999999999584</v>
      </c>
      <c r="EL996">
        <f t="shared" si="1569"/>
        <v>0.25</v>
      </c>
      <c r="EM996">
        <f t="shared" si="1570"/>
        <v>98.936974331728607</v>
      </c>
    </row>
    <row r="997" spans="6:150" x14ac:dyDescent="0.2">
      <c r="F997">
        <f>F996+Sourcedata!$C$36*3600/4000</f>
        <v>891.89999999998508</v>
      </c>
      <c r="G997">
        <f t="shared" si="1624"/>
        <v>0</v>
      </c>
      <c r="H997" s="1">
        <f t="shared" si="1573"/>
        <v>0</v>
      </c>
      <c r="I997" s="1" t="e">
        <f t="shared" si="1574"/>
        <v>#DIV/0!</v>
      </c>
      <c r="J997" s="1">
        <f t="shared" si="1575"/>
        <v>0</v>
      </c>
      <c r="K997" s="1" t="e">
        <f>IF(I997&gt;$D$1,Sourcedata!$B$90*(2*G997/1000000)/fluid_kinevisco,(G997*2/1000000)^(4/3)*epsilon^(1/3)/fluid_kinevisco)</f>
        <v>#DIV/0!</v>
      </c>
      <c r="L997" s="1" t="e">
        <f>2+0.6*K997^0.5*Sourcedata!$B$92^(1/3)</f>
        <v>#DIV/0!</v>
      </c>
      <c r="M997" s="1" t="e">
        <f t="shared" si="1576"/>
        <v>#DIV/0!</v>
      </c>
      <c r="N997" s="1" t="e">
        <f t="shared" si="1577"/>
        <v>#DIV/0!</v>
      </c>
      <c r="O997" s="1">
        <f>IF(G997=0,0,Sourcedata!$C$13*EXP(2*Sourcedata!$C$28*Sourcedata!$C$10/Sourcedata!$C$12/Sourcedata!$C$34/G997*1000000))</f>
        <v>0</v>
      </c>
      <c r="P997" s="1">
        <f t="shared" si="1578"/>
        <v>0</v>
      </c>
      <c r="Q997" s="1">
        <f t="shared" si="1625"/>
        <v>0</v>
      </c>
      <c r="R997">
        <f t="shared" si="1631"/>
        <v>0</v>
      </c>
      <c r="S997">
        <f t="shared" si="1626"/>
        <v>0</v>
      </c>
      <c r="T997" s="1">
        <f t="shared" si="1579"/>
        <v>0</v>
      </c>
      <c r="U997" s="1" t="e">
        <f t="shared" si="1580"/>
        <v>#DIV/0!</v>
      </c>
      <c r="V997" s="1">
        <f t="shared" si="1581"/>
        <v>0</v>
      </c>
      <c r="W997" s="1" t="e">
        <f>IF(U997&gt;$D$1,Sourcedata!$B$90*(2*S997/1000000)/fluid_kinevisco,(S997*2/1000000)^(4/3)*epsilon^(1/3)/fluid_kinevisco)</f>
        <v>#DIV/0!</v>
      </c>
      <c r="X997" s="1" t="e">
        <f>2+0.6*W997^0.5*Sourcedata!$B$92^(1/3)</f>
        <v>#DIV/0!</v>
      </c>
      <c r="Y997" s="1" t="e">
        <f t="shared" si="1632"/>
        <v>#DIV/0!</v>
      </c>
      <c r="Z997" s="1" t="e">
        <f t="shared" si="1582"/>
        <v>#DIV/0!</v>
      </c>
      <c r="AA997" s="1">
        <f>IF(S997=0,0,Sourcedata!$C$13*EXP(2*Sourcedata!$C$28*Sourcedata!$C$10/Sourcedata!$C$12/Sourcedata!$C$34/S997*1000000))</f>
        <v>0</v>
      </c>
      <c r="AB997" s="1">
        <f t="shared" si="1583"/>
        <v>0</v>
      </c>
      <c r="AC997" s="1">
        <f t="shared" si="1633"/>
        <v>0</v>
      </c>
      <c r="AD997">
        <f t="shared" si="1634"/>
        <v>0</v>
      </c>
      <c r="AE997">
        <f t="shared" si="1627"/>
        <v>0</v>
      </c>
      <c r="AF997" s="1">
        <f t="shared" si="1584"/>
        <v>0</v>
      </c>
      <c r="AG997" s="1" t="e">
        <f t="shared" si="1585"/>
        <v>#DIV/0!</v>
      </c>
      <c r="AH997" s="1">
        <f t="shared" si="1586"/>
        <v>0</v>
      </c>
      <c r="AI997" s="1" t="e">
        <f>IF(AG997&gt;$D$1,Sourcedata!$B$90*(2*AE997/1000000)/fluid_kinevisco,(AE997*2/1000000)^(4/3)*epsilon^(1/3)/fluid_kinevisco)</f>
        <v>#DIV/0!</v>
      </c>
      <c r="AJ997" s="1" t="e">
        <f>2+0.6*AI997^0.5*Sourcedata!$B$92^(1/3)</f>
        <v>#DIV/0!</v>
      </c>
      <c r="AK997" s="1" t="e">
        <f t="shared" si="1635"/>
        <v>#DIV/0!</v>
      </c>
      <c r="AL997" s="1" t="e">
        <f t="shared" si="1587"/>
        <v>#DIV/0!</v>
      </c>
      <c r="AM997" s="1">
        <f>IF(AE997=0,0,Sourcedata!$C$13*EXP(2*Sourcedata!$C$28*Sourcedata!$C$10/Sourcedata!$C$12/Sourcedata!$C$34/AE997*1000000))</f>
        <v>0</v>
      </c>
      <c r="AN997" s="1">
        <f t="shared" si="1588"/>
        <v>0</v>
      </c>
      <c r="AO997" s="1">
        <f t="shared" si="1636"/>
        <v>0</v>
      </c>
      <c r="AP997">
        <f t="shared" si="1637"/>
        <v>0</v>
      </c>
      <c r="AQ997">
        <f t="shared" si="1628"/>
        <v>0</v>
      </c>
      <c r="AR997" s="1">
        <f t="shared" si="1589"/>
        <v>0</v>
      </c>
      <c r="AS997" s="1" t="e">
        <f t="shared" si="1590"/>
        <v>#DIV/0!</v>
      </c>
      <c r="AT997" s="1">
        <f t="shared" si="1591"/>
        <v>0</v>
      </c>
      <c r="AU997" s="1" t="e">
        <f>IF(AS997&gt;$D$1,Sourcedata!$B$90*(2*AQ997/1000000)/fluid_kinevisco,(AQ997*2/1000000)^(4/3)*epsilon^(1/3)/fluid_kinevisco)</f>
        <v>#DIV/0!</v>
      </c>
      <c r="AV997" s="1" t="e">
        <f>2+0.6*AU997^0.5*Sourcedata!$B$92^(1/3)</f>
        <v>#DIV/0!</v>
      </c>
      <c r="AW997" s="1" t="e">
        <f t="shared" si="1638"/>
        <v>#DIV/0!</v>
      </c>
      <c r="AX997" s="1" t="e">
        <f t="shared" si="1592"/>
        <v>#DIV/0!</v>
      </c>
      <c r="AY997" s="1">
        <f>IF(AQ997=0,0,Sourcedata!$C$13*EXP(2*Sourcedata!$C$28*Sourcedata!$C$10/Sourcedata!$C$12/Sourcedata!$C$34/AQ997*1000000))</f>
        <v>0</v>
      </c>
      <c r="AZ997" s="1">
        <f t="shared" si="1593"/>
        <v>0</v>
      </c>
      <c r="BA997" s="1">
        <f t="shared" si="1639"/>
        <v>0</v>
      </c>
      <c r="BB997">
        <f t="shared" si="1640"/>
        <v>0</v>
      </c>
      <c r="BC997">
        <f t="shared" si="1641"/>
        <v>0</v>
      </c>
      <c r="BD997" s="1">
        <f t="shared" si="1594"/>
        <v>0</v>
      </c>
      <c r="BE997" s="1" t="e">
        <f t="shared" si="1595"/>
        <v>#DIV/0!</v>
      </c>
      <c r="BF997" s="1">
        <f t="shared" si="1596"/>
        <v>0</v>
      </c>
      <c r="BG997" s="1" t="e">
        <f>IF(BE997&gt;$D$1,Sourcedata!$B$90*(2*BC997/1000000)/fluid_kinevisco,(BC997*2/1000000)^(4/3)*epsilon^(1/3)/fluid_kinevisco)</f>
        <v>#DIV/0!</v>
      </c>
      <c r="BH997" s="1" t="e">
        <f>2+0.6*BG997^0.5*Sourcedata!$B$92^(1/3)</f>
        <v>#DIV/0!</v>
      </c>
      <c r="BI997" s="1" t="e">
        <f t="shared" si="1642"/>
        <v>#DIV/0!</v>
      </c>
      <c r="BJ997" s="1" t="e">
        <f t="shared" si="1597"/>
        <v>#DIV/0!</v>
      </c>
      <c r="BK997" s="1">
        <f>IF(BC997=0,0,Sourcedata!$C$13*EXP(2*Sourcedata!$C$28*Sourcedata!$C$10/Sourcedata!$C$12/Sourcedata!$C$34/BC997*1000000))</f>
        <v>0</v>
      </c>
      <c r="BL997" s="1">
        <f t="shared" si="1598"/>
        <v>0</v>
      </c>
      <c r="BM997" s="1">
        <f t="shared" si="1643"/>
        <v>0</v>
      </c>
      <c r="BN997">
        <f t="shared" si="1644"/>
        <v>0</v>
      </c>
      <c r="BO997">
        <f t="shared" si="1645"/>
        <v>0</v>
      </c>
      <c r="BP997" s="1">
        <f t="shared" si="1599"/>
        <v>0</v>
      </c>
      <c r="BQ997" s="1" t="e">
        <f t="shared" si="1600"/>
        <v>#DIV/0!</v>
      </c>
      <c r="BR997" s="1">
        <f t="shared" si="1601"/>
        <v>0</v>
      </c>
      <c r="BS997" s="1" t="e">
        <f>IF(BQ997&gt;$D$1,Sourcedata!$B$90*(2*BO997/1000000)/fluid_kinevisco,(BO997*2/1000000)^(4/3)*epsilon^(1/3)/fluid_kinevisco)</f>
        <v>#DIV/0!</v>
      </c>
      <c r="BT997" s="1" t="e">
        <f>2+0.6*BS997^0.5*Sourcedata!$B$92^(1/3)</f>
        <v>#DIV/0!</v>
      </c>
      <c r="BU997" s="1" t="e">
        <f t="shared" si="1646"/>
        <v>#DIV/0!</v>
      </c>
      <c r="BV997" s="1" t="e">
        <f t="shared" si="1602"/>
        <v>#DIV/0!</v>
      </c>
      <c r="BW997" s="1">
        <f>IF(BO997=0,0,Sourcedata!$C$13*EXP(2*Sourcedata!$C$28*Sourcedata!$C$10/Sourcedata!$C$12/Sourcedata!$C$34/BO997*1000000))</f>
        <v>0</v>
      </c>
      <c r="BX997" s="1">
        <f t="shared" si="1603"/>
        <v>0</v>
      </c>
      <c r="BY997" s="1">
        <f t="shared" si="1647"/>
        <v>0</v>
      </c>
      <c r="BZ997">
        <f t="shared" si="1648"/>
        <v>0</v>
      </c>
      <c r="CA997">
        <f t="shared" si="1629"/>
        <v>0</v>
      </c>
      <c r="CB997" s="1">
        <f t="shared" si="1604"/>
        <v>0</v>
      </c>
      <c r="CC997" s="1" t="e">
        <f t="shared" si="1605"/>
        <v>#DIV/0!</v>
      </c>
      <c r="CD997" s="1">
        <f t="shared" si="1606"/>
        <v>0</v>
      </c>
      <c r="CE997" s="1" t="e">
        <f>IF(CC997&gt;$D$1,Sourcedata!$B$90*(2*CA997/1000000)/fluid_kinevisco,(CA997*2/1000000)^(4/3)*epsilon^(1/3)/fluid_kinevisco)</f>
        <v>#DIV/0!</v>
      </c>
      <c r="CF997" s="1" t="e">
        <f>2+0.6*CE997^0.5*Sourcedata!$B$92^(1/3)</f>
        <v>#DIV/0!</v>
      </c>
      <c r="CG997" s="1" t="e">
        <f t="shared" si="1649"/>
        <v>#DIV/0!</v>
      </c>
      <c r="CH997" s="1" t="e">
        <f t="shared" si="1607"/>
        <v>#DIV/0!</v>
      </c>
      <c r="CI997" s="1">
        <f>IF(CA997=0,0,Sourcedata!$C$13*EXP(2*Sourcedata!$C$28*Sourcedata!$C$10/Sourcedata!$C$12/Sourcedata!$C$34/CA997*1000000))</f>
        <v>0</v>
      </c>
      <c r="CJ997" s="1">
        <f t="shared" si="1608"/>
        <v>0</v>
      </c>
      <c r="CK997" s="1">
        <f t="shared" si="1650"/>
        <v>0</v>
      </c>
      <c r="CL997">
        <f t="shared" si="1630"/>
        <v>0</v>
      </c>
      <c r="CM997">
        <f t="shared" si="1651"/>
        <v>0</v>
      </c>
      <c r="CN997" s="1">
        <f t="shared" si="1609"/>
        <v>0</v>
      </c>
      <c r="CO997" s="1" t="e">
        <f t="shared" si="1610"/>
        <v>#DIV/0!</v>
      </c>
      <c r="CP997" s="1">
        <f t="shared" si="1611"/>
        <v>0</v>
      </c>
      <c r="CQ997" s="1" t="e">
        <f>IF(CO997&gt;$D$1,Sourcedata!$B$90*(2*CM997/1000000)/fluid_kinevisco,(CM997*2/1000000)^(4/3)*epsilon^(1/3)/fluid_kinevisco)</f>
        <v>#DIV/0!</v>
      </c>
      <c r="CR997" s="1" t="e">
        <f>2+0.6*CQ997^0.5*Sourcedata!$B$92^(1/3)</f>
        <v>#DIV/0!</v>
      </c>
      <c r="CS997" s="1" t="e">
        <f t="shared" si="1652"/>
        <v>#DIV/0!</v>
      </c>
      <c r="CT997" s="1" t="e">
        <f t="shared" si="1612"/>
        <v>#DIV/0!</v>
      </c>
      <c r="CU997" s="1">
        <f>IF(CM997=0,0,Sourcedata!$C$13*EXP(2*Sourcedata!$C$28*Sourcedata!$C$10/Sourcedata!$C$12/Sourcedata!$C$34/CM997*1000000))</f>
        <v>0</v>
      </c>
      <c r="CV997" s="1">
        <f t="shared" si="1613"/>
        <v>0</v>
      </c>
      <c r="CW997" s="1">
        <f t="shared" si="1653"/>
        <v>0</v>
      </c>
      <c r="CX997">
        <f t="shared" si="1654"/>
        <v>0</v>
      </c>
      <c r="CY997">
        <f t="shared" si="1655"/>
        <v>13.330210638397659</v>
      </c>
      <c r="CZ997" s="1">
        <f t="shared" si="1614"/>
        <v>1.1686740870528327E-4</v>
      </c>
      <c r="DA997" s="1">
        <f t="shared" si="1615"/>
        <v>0.10902567915802142</v>
      </c>
      <c r="DB997" s="1">
        <f t="shared" si="1616"/>
        <v>1.1445784675788834E-6</v>
      </c>
      <c r="DC997" s="1">
        <f>IF(DA997&gt;$D$1,Sourcedata!$B$90*(2*CY997/1000000)/fluid_kinevisco,(CY997*2/1000000)^(4/3)*epsilon^(1/3)/fluid_kinevisco)</f>
        <v>6.0333748260309523E-2</v>
      </c>
      <c r="DD997" s="1">
        <f>2+0.6*DC997^0.5*Sourcedata!$B$92^(1/3)</f>
        <v>3.5395892647726197</v>
      </c>
      <c r="DE997" s="1">
        <f t="shared" si="1656"/>
        <v>7.5320663733869591</v>
      </c>
      <c r="DF997" s="1">
        <f t="shared" si="1617"/>
        <v>4.0426312629980163</v>
      </c>
      <c r="DG997" s="1">
        <f>IF(CY997=0,0,Sourcedata!$C$13*EXP(2*Sourcedata!$C$28*Sourcedata!$C$10/Sourcedata!$C$12/Sourcedata!$C$34/CY997*1000000))</f>
        <v>1.5004000526325765</v>
      </c>
      <c r="DH997" s="1">
        <f t="shared" si="1618"/>
        <v>-6.0795922123310789E-10</v>
      </c>
      <c r="DI997" s="1">
        <f t="shared" si="1657"/>
        <v>5.4716329910978328E-10</v>
      </c>
      <c r="DJ997">
        <f t="shared" si="1658"/>
        <v>2.7415570869095235E-8</v>
      </c>
      <c r="DK997">
        <f t="shared" si="1659"/>
        <v>32.19940673163525</v>
      </c>
      <c r="DL997" s="1">
        <f t="shared" si="1619"/>
        <v>6.8189127018175957E-4</v>
      </c>
      <c r="DM997" s="1">
        <f t="shared" si="1620"/>
        <v>0.26159921605507364</v>
      </c>
      <c r="DN997" s="1">
        <f t="shared" si="1621"/>
        <v>3.0196563086790637E-6</v>
      </c>
      <c r="DO997" s="1">
        <f>IF(DM997&gt;$D$1,Sourcedata!$B$90*(2*DK997/1000000)/fluid_kinevisco,(DK997*2/1000000)^(4/3)*epsilon^(1/3)/fluid_kinevisco)</f>
        <v>0.19554262945856354</v>
      </c>
      <c r="DP997" s="1">
        <f>2+0.6*DO997^0.5*Sourcedata!$B$92^(1/3)</f>
        <v>4.7716950496649808</v>
      </c>
      <c r="DQ997" s="1">
        <f t="shared" si="1660"/>
        <v>13.496003577972134</v>
      </c>
      <c r="DR997" s="1">
        <f t="shared" si="1622"/>
        <v>7.2436119499182556</v>
      </c>
      <c r="DS997" s="1">
        <f>IF(DK997=0,0,Sourcedata!$C$13*EXP(2*Sourcedata!$C$28*Sourcedata!$C$10/Sourcedata!$C$12/Sourcedata!$C$34/DK997*1000000))</f>
        <v>1.5001656045787159</v>
      </c>
      <c r="DT997" s="1">
        <f t="shared" si="1623"/>
        <v>-1.2465095717749735E-9</v>
      </c>
      <c r="DU997" s="1">
        <f t="shared" si="1661"/>
        <v>1.1218586145974478E-9</v>
      </c>
      <c r="DV997">
        <f t="shared" si="1662"/>
        <v>2.4332655000645685E-7</v>
      </c>
      <c r="DX997" s="26">
        <f t="shared" si="1571"/>
        <v>2.4735891219678415E-5</v>
      </c>
      <c r="DY997">
        <f t="shared" si="1560"/>
        <v>0.24874999999999584</v>
      </c>
      <c r="DZ997" s="1">
        <f t="shared" si="1561"/>
        <v>0.26410878032159368</v>
      </c>
      <c r="EA997" s="1">
        <f t="shared" si="1572"/>
        <v>24.735891219678415</v>
      </c>
      <c r="EB997" s="1">
        <f t="shared" si="1565"/>
        <v>0</v>
      </c>
      <c r="EC997" s="1"/>
      <c r="ED997" s="1">
        <f t="shared" si="1566"/>
        <v>25.000000000000007</v>
      </c>
      <c r="EE997" s="1">
        <f t="shared" si="1567"/>
        <v>24.735891219678415</v>
      </c>
      <c r="EF997">
        <f t="shared" si="1562"/>
        <v>98.943564878713659</v>
      </c>
      <c r="EG997">
        <f t="shared" si="1563"/>
        <v>0</v>
      </c>
      <c r="EH997" s="1"/>
      <c r="EI997">
        <f t="shared" si="1564"/>
        <v>98.94356487871363</v>
      </c>
      <c r="EK997">
        <f t="shared" si="1568"/>
        <v>0.24874999999999584</v>
      </c>
      <c r="EL997">
        <f t="shared" si="1569"/>
        <v>0.25</v>
      </c>
      <c r="EM997">
        <f t="shared" si="1570"/>
        <v>98.943564878713659</v>
      </c>
    </row>
    <row r="998" spans="6:150" x14ac:dyDescent="0.2">
      <c r="F998">
        <f>F997+Sourcedata!$C$36*3600/4000</f>
        <v>892.79999999998506</v>
      </c>
      <c r="G998">
        <f t="shared" si="1624"/>
        <v>0</v>
      </c>
      <c r="H998" s="1">
        <f t="shared" si="1573"/>
        <v>0</v>
      </c>
      <c r="I998" s="1" t="e">
        <f t="shared" si="1574"/>
        <v>#DIV/0!</v>
      </c>
      <c r="J998" s="1">
        <f t="shared" si="1575"/>
        <v>0</v>
      </c>
      <c r="K998" s="1" t="e">
        <f>IF(I998&gt;$D$1,Sourcedata!$B$90*(2*G998/1000000)/fluid_kinevisco,(G998*2/1000000)^(4/3)*epsilon^(1/3)/fluid_kinevisco)</f>
        <v>#DIV/0!</v>
      </c>
      <c r="L998" s="1" t="e">
        <f>2+0.6*K998^0.5*Sourcedata!$B$92^(1/3)</f>
        <v>#DIV/0!</v>
      </c>
      <c r="M998" s="1" t="e">
        <f t="shared" si="1576"/>
        <v>#DIV/0!</v>
      </c>
      <c r="N998" s="1" t="e">
        <f t="shared" si="1577"/>
        <v>#DIV/0!</v>
      </c>
      <c r="O998" s="1">
        <f>IF(G998=0,0,Sourcedata!$C$13*EXP(2*Sourcedata!$C$28*Sourcedata!$C$10/Sourcedata!$C$12/Sourcedata!$C$34/G998*1000000))</f>
        <v>0</v>
      </c>
      <c r="P998" s="1">
        <f t="shared" si="1578"/>
        <v>0</v>
      </c>
      <c r="Q998" s="1">
        <f t="shared" si="1625"/>
        <v>0</v>
      </c>
      <c r="R998">
        <f t="shared" si="1631"/>
        <v>0</v>
      </c>
      <c r="S998">
        <f t="shared" si="1626"/>
        <v>0</v>
      </c>
      <c r="T998" s="1">
        <f t="shared" si="1579"/>
        <v>0</v>
      </c>
      <c r="U998" s="1" t="e">
        <f t="shared" si="1580"/>
        <v>#DIV/0!</v>
      </c>
      <c r="V998" s="1">
        <f t="shared" si="1581"/>
        <v>0</v>
      </c>
      <c r="W998" s="1" t="e">
        <f>IF(U998&gt;$D$1,Sourcedata!$B$90*(2*S998/1000000)/fluid_kinevisco,(S998*2/1000000)^(4/3)*epsilon^(1/3)/fluid_kinevisco)</f>
        <v>#DIV/0!</v>
      </c>
      <c r="X998" s="1" t="e">
        <f>2+0.6*W998^0.5*Sourcedata!$B$92^(1/3)</f>
        <v>#DIV/0!</v>
      </c>
      <c r="Y998" s="1" t="e">
        <f t="shared" si="1632"/>
        <v>#DIV/0!</v>
      </c>
      <c r="Z998" s="1" t="e">
        <f t="shared" si="1582"/>
        <v>#DIV/0!</v>
      </c>
      <c r="AA998" s="1">
        <f>IF(S998=0,0,Sourcedata!$C$13*EXP(2*Sourcedata!$C$28*Sourcedata!$C$10/Sourcedata!$C$12/Sourcedata!$C$34/S998*1000000))</f>
        <v>0</v>
      </c>
      <c r="AB998" s="1">
        <f t="shared" si="1583"/>
        <v>0</v>
      </c>
      <c r="AC998" s="1">
        <f t="shared" si="1633"/>
        <v>0</v>
      </c>
      <c r="AD998">
        <f t="shared" si="1634"/>
        <v>0</v>
      </c>
      <c r="AE998">
        <f t="shared" si="1627"/>
        <v>0</v>
      </c>
      <c r="AF998" s="1">
        <f t="shared" si="1584"/>
        <v>0</v>
      </c>
      <c r="AG998" s="1" t="e">
        <f t="shared" si="1585"/>
        <v>#DIV/0!</v>
      </c>
      <c r="AH998" s="1">
        <f t="shared" si="1586"/>
        <v>0</v>
      </c>
      <c r="AI998" s="1" t="e">
        <f>IF(AG998&gt;$D$1,Sourcedata!$B$90*(2*AE998/1000000)/fluid_kinevisco,(AE998*2/1000000)^(4/3)*epsilon^(1/3)/fluid_kinevisco)</f>
        <v>#DIV/0!</v>
      </c>
      <c r="AJ998" s="1" t="e">
        <f>2+0.6*AI998^0.5*Sourcedata!$B$92^(1/3)</f>
        <v>#DIV/0!</v>
      </c>
      <c r="AK998" s="1" t="e">
        <f t="shared" si="1635"/>
        <v>#DIV/0!</v>
      </c>
      <c r="AL998" s="1" t="e">
        <f t="shared" si="1587"/>
        <v>#DIV/0!</v>
      </c>
      <c r="AM998" s="1">
        <f>IF(AE998=0,0,Sourcedata!$C$13*EXP(2*Sourcedata!$C$28*Sourcedata!$C$10/Sourcedata!$C$12/Sourcedata!$C$34/AE998*1000000))</f>
        <v>0</v>
      </c>
      <c r="AN998" s="1">
        <f t="shared" si="1588"/>
        <v>0</v>
      </c>
      <c r="AO998" s="1">
        <f t="shared" si="1636"/>
        <v>0</v>
      </c>
      <c r="AP998">
        <f t="shared" si="1637"/>
        <v>0</v>
      </c>
      <c r="AQ998">
        <f t="shared" si="1628"/>
        <v>0</v>
      </c>
      <c r="AR998" s="1">
        <f t="shared" si="1589"/>
        <v>0</v>
      </c>
      <c r="AS998" s="1" t="e">
        <f t="shared" si="1590"/>
        <v>#DIV/0!</v>
      </c>
      <c r="AT998" s="1">
        <f t="shared" si="1591"/>
        <v>0</v>
      </c>
      <c r="AU998" s="1" t="e">
        <f>IF(AS998&gt;$D$1,Sourcedata!$B$90*(2*AQ998/1000000)/fluid_kinevisco,(AQ998*2/1000000)^(4/3)*epsilon^(1/3)/fluid_kinevisco)</f>
        <v>#DIV/0!</v>
      </c>
      <c r="AV998" s="1" t="e">
        <f>2+0.6*AU998^0.5*Sourcedata!$B$92^(1/3)</f>
        <v>#DIV/0!</v>
      </c>
      <c r="AW998" s="1" t="e">
        <f t="shared" si="1638"/>
        <v>#DIV/0!</v>
      </c>
      <c r="AX998" s="1" t="e">
        <f t="shared" si="1592"/>
        <v>#DIV/0!</v>
      </c>
      <c r="AY998" s="1">
        <f>IF(AQ998=0,0,Sourcedata!$C$13*EXP(2*Sourcedata!$C$28*Sourcedata!$C$10/Sourcedata!$C$12/Sourcedata!$C$34/AQ998*1000000))</f>
        <v>0</v>
      </c>
      <c r="AZ998" s="1">
        <f t="shared" si="1593"/>
        <v>0</v>
      </c>
      <c r="BA998" s="1">
        <f t="shared" si="1639"/>
        <v>0</v>
      </c>
      <c r="BB998">
        <f t="shared" si="1640"/>
        <v>0</v>
      </c>
      <c r="BC998">
        <f t="shared" si="1641"/>
        <v>0</v>
      </c>
      <c r="BD998" s="1">
        <f t="shared" si="1594"/>
        <v>0</v>
      </c>
      <c r="BE998" s="1" t="e">
        <f t="shared" si="1595"/>
        <v>#DIV/0!</v>
      </c>
      <c r="BF998" s="1">
        <f t="shared" si="1596"/>
        <v>0</v>
      </c>
      <c r="BG998" s="1" t="e">
        <f>IF(BE998&gt;$D$1,Sourcedata!$B$90*(2*BC998/1000000)/fluid_kinevisco,(BC998*2/1000000)^(4/3)*epsilon^(1/3)/fluid_kinevisco)</f>
        <v>#DIV/0!</v>
      </c>
      <c r="BH998" s="1" t="e">
        <f>2+0.6*BG998^0.5*Sourcedata!$B$92^(1/3)</f>
        <v>#DIV/0!</v>
      </c>
      <c r="BI998" s="1" t="e">
        <f t="shared" si="1642"/>
        <v>#DIV/0!</v>
      </c>
      <c r="BJ998" s="1" t="e">
        <f t="shared" si="1597"/>
        <v>#DIV/0!</v>
      </c>
      <c r="BK998" s="1">
        <f>IF(BC998=0,0,Sourcedata!$C$13*EXP(2*Sourcedata!$C$28*Sourcedata!$C$10/Sourcedata!$C$12/Sourcedata!$C$34/BC998*1000000))</f>
        <v>0</v>
      </c>
      <c r="BL998" s="1">
        <f t="shared" si="1598"/>
        <v>0</v>
      </c>
      <c r="BM998" s="1">
        <f t="shared" si="1643"/>
        <v>0</v>
      </c>
      <c r="BN998">
        <f t="shared" si="1644"/>
        <v>0</v>
      </c>
      <c r="BO998">
        <f t="shared" si="1645"/>
        <v>0</v>
      </c>
      <c r="BP998" s="1">
        <f t="shared" si="1599"/>
        <v>0</v>
      </c>
      <c r="BQ998" s="1" t="e">
        <f t="shared" si="1600"/>
        <v>#DIV/0!</v>
      </c>
      <c r="BR998" s="1">
        <f t="shared" si="1601"/>
        <v>0</v>
      </c>
      <c r="BS998" s="1" t="e">
        <f>IF(BQ998&gt;$D$1,Sourcedata!$B$90*(2*BO998/1000000)/fluid_kinevisco,(BO998*2/1000000)^(4/3)*epsilon^(1/3)/fluid_kinevisco)</f>
        <v>#DIV/0!</v>
      </c>
      <c r="BT998" s="1" t="e">
        <f>2+0.6*BS998^0.5*Sourcedata!$B$92^(1/3)</f>
        <v>#DIV/0!</v>
      </c>
      <c r="BU998" s="1" t="e">
        <f t="shared" si="1646"/>
        <v>#DIV/0!</v>
      </c>
      <c r="BV998" s="1" t="e">
        <f t="shared" si="1602"/>
        <v>#DIV/0!</v>
      </c>
      <c r="BW998" s="1">
        <f>IF(BO998=0,0,Sourcedata!$C$13*EXP(2*Sourcedata!$C$28*Sourcedata!$C$10/Sourcedata!$C$12/Sourcedata!$C$34/BO998*1000000))</f>
        <v>0</v>
      </c>
      <c r="BX998" s="1">
        <f t="shared" si="1603"/>
        <v>0</v>
      </c>
      <c r="BY998" s="1">
        <f t="shared" si="1647"/>
        <v>0</v>
      </c>
      <c r="BZ998">
        <f t="shared" si="1648"/>
        <v>0</v>
      </c>
      <c r="CA998">
        <f t="shared" si="1629"/>
        <v>0</v>
      </c>
      <c r="CB998" s="1">
        <f t="shared" si="1604"/>
        <v>0</v>
      </c>
      <c r="CC998" s="1" t="e">
        <f t="shared" si="1605"/>
        <v>#DIV/0!</v>
      </c>
      <c r="CD998" s="1">
        <f t="shared" si="1606"/>
        <v>0</v>
      </c>
      <c r="CE998" s="1" t="e">
        <f>IF(CC998&gt;$D$1,Sourcedata!$B$90*(2*CA998/1000000)/fluid_kinevisco,(CA998*2/1000000)^(4/3)*epsilon^(1/3)/fluid_kinevisco)</f>
        <v>#DIV/0!</v>
      </c>
      <c r="CF998" s="1" t="e">
        <f>2+0.6*CE998^0.5*Sourcedata!$B$92^(1/3)</f>
        <v>#DIV/0!</v>
      </c>
      <c r="CG998" s="1" t="e">
        <f t="shared" si="1649"/>
        <v>#DIV/0!</v>
      </c>
      <c r="CH998" s="1" t="e">
        <f t="shared" si="1607"/>
        <v>#DIV/0!</v>
      </c>
      <c r="CI998" s="1">
        <f>IF(CA998=0,0,Sourcedata!$C$13*EXP(2*Sourcedata!$C$28*Sourcedata!$C$10/Sourcedata!$C$12/Sourcedata!$C$34/CA998*1000000))</f>
        <v>0</v>
      </c>
      <c r="CJ998" s="1">
        <f t="shared" si="1608"/>
        <v>0</v>
      </c>
      <c r="CK998" s="1">
        <f t="shared" si="1650"/>
        <v>0</v>
      </c>
      <c r="CL998">
        <f t="shared" si="1630"/>
        <v>0</v>
      </c>
      <c r="CM998">
        <f t="shared" si="1651"/>
        <v>0</v>
      </c>
      <c r="CN998" s="1">
        <f t="shared" si="1609"/>
        <v>0</v>
      </c>
      <c r="CO998" s="1" t="e">
        <f t="shared" si="1610"/>
        <v>#DIV/0!</v>
      </c>
      <c r="CP998" s="1">
        <f t="shared" si="1611"/>
        <v>0</v>
      </c>
      <c r="CQ998" s="1" t="e">
        <f>IF(CO998&gt;$D$1,Sourcedata!$B$90*(2*CM998/1000000)/fluid_kinevisco,(CM998*2/1000000)^(4/3)*epsilon^(1/3)/fluid_kinevisco)</f>
        <v>#DIV/0!</v>
      </c>
      <c r="CR998" s="1" t="e">
        <f>2+0.6*CQ998^0.5*Sourcedata!$B$92^(1/3)</f>
        <v>#DIV/0!</v>
      </c>
      <c r="CS998" s="1" t="e">
        <f t="shared" si="1652"/>
        <v>#DIV/0!</v>
      </c>
      <c r="CT998" s="1" t="e">
        <f t="shared" si="1612"/>
        <v>#DIV/0!</v>
      </c>
      <c r="CU998" s="1">
        <f>IF(CM998=0,0,Sourcedata!$C$13*EXP(2*Sourcedata!$C$28*Sourcedata!$C$10/Sourcedata!$C$12/Sourcedata!$C$34/CM998*1000000))</f>
        <v>0</v>
      </c>
      <c r="CV998" s="1">
        <f t="shared" si="1613"/>
        <v>0</v>
      </c>
      <c r="CW998" s="1">
        <f t="shared" si="1653"/>
        <v>0</v>
      </c>
      <c r="CX998">
        <f t="shared" si="1654"/>
        <v>0</v>
      </c>
      <c r="CY998">
        <f t="shared" si="1655"/>
        <v>13.240932044593281</v>
      </c>
      <c r="CZ998" s="1">
        <f t="shared" si="1614"/>
        <v>1.1530722059744667E-4</v>
      </c>
      <c r="DA998" s="1">
        <f t="shared" si="1615"/>
        <v>0.10829748944491102</v>
      </c>
      <c r="DB998" s="1">
        <f t="shared" si="1616"/>
        <v>1.1361489477870027E-6</v>
      </c>
      <c r="DC998" s="1">
        <f>IF(DA998&gt;$D$1,Sourcedata!$B$90*(2*CY998/1000000)/fluid_kinevisco,(CY998*2/1000000)^(4/3)*epsilon^(1/3)/fluid_kinevisco)</f>
        <v>5.9795573161694919E-2</v>
      </c>
      <c r="DD998" s="1">
        <f>2+0.6*DC998^0.5*Sourcedata!$B$92^(1/3)</f>
        <v>3.5327073403386979</v>
      </c>
      <c r="DE998" s="1">
        <f t="shared" si="1656"/>
        <v>7.4961952796937936</v>
      </c>
      <c r="DF998" s="1">
        <f t="shared" si="1617"/>
        <v>4.0233784314889505</v>
      </c>
      <c r="DG998" s="1">
        <f>IF(CY998=0,0,Sourcedata!$C$13*EXP(2*Sourcedata!$C$28*Sourcedata!$C$10/Sourcedata!$C$12/Sourcedata!$C$34/CY998*1000000))</f>
        <v>1.5004027503981745</v>
      </c>
      <c r="DH998" s="1">
        <f t="shared" si="1618"/>
        <v>-6.0271366040103675E-10</v>
      </c>
      <c r="DI998" s="1">
        <f t="shared" si="1657"/>
        <v>5.4244229436091936E-10</v>
      </c>
      <c r="DJ998">
        <f t="shared" si="1658"/>
        <v>2.6868407569985451E-8</v>
      </c>
      <c r="DK998">
        <f t="shared" si="1659"/>
        <v>32.149845295439043</v>
      </c>
      <c r="DL998" s="1">
        <f t="shared" si="1619"/>
        <v>6.7979374696470736E-4</v>
      </c>
      <c r="DM998" s="1">
        <f t="shared" si="1620"/>
        <v>0.26120302210810831</v>
      </c>
      <c r="DN998" s="1">
        <f t="shared" si="1621"/>
        <v>3.0145440505612707E-6</v>
      </c>
      <c r="DO998" s="1">
        <f>IF(DM998&gt;$D$1,Sourcedata!$B$90*(2*DK998/1000000)/fluid_kinevisco,(DK998*2/1000000)^(4/3)*epsilon^(1/3)/fluid_kinevisco)</f>
        <v>0.19514142593670908</v>
      </c>
      <c r="DP998" s="1">
        <f>2+0.6*DO998^0.5*Sourcedata!$B$92^(1/3)</f>
        <v>4.7688501845926403</v>
      </c>
      <c r="DQ998" s="1">
        <f t="shared" si="1660"/>
        <v>13.48326915335266</v>
      </c>
      <c r="DR998" s="1">
        <f t="shared" si="1622"/>
        <v>7.2367770947097467</v>
      </c>
      <c r="DS998" s="1">
        <f>IF(DK998=0,0,Sourcedata!$C$13*EXP(2*Sourcedata!$C$28*Sourcedata!$C$10/Sourcedata!$C$12/Sourcedata!$C$34/DK998*1000000))</f>
        <v>1.5001658598849057</v>
      </c>
      <c r="DT998" s="1">
        <f t="shared" si="1623"/>
        <v>-1.2438475693104831E-9</v>
      </c>
      <c r="DU998" s="1">
        <f t="shared" si="1661"/>
        <v>1.1194628123794064E-9</v>
      </c>
      <c r="DV998">
        <f t="shared" si="1662"/>
        <v>2.4220469139185942E-7</v>
      </c>
      <c r="DX998" s="26">
        <f t="shared" si="1571"/>
        <v>2.4737531704446866E-5</v>
      </c>
      <c r="DY998">
        <f t="shared" si="1560"/>
        <v>0.24899999999999584</v>
      </c>
      <c r="DZ998" s="1">
        <f t="shared" si="1561"/>
        <v>0.26246829555314272</v>
      </c>
      <c r="EA998" s="1">
        <f t="shared" si="1572"/>
        <v>24.737531704446866</v>
      </c>
      <c r="EB998" s="1">
        <f t="shared" si="1565"/>
        <v>0</v>
      </c>
      <c r="EC998" s="1"/>
      <c r="ED998" s="1">
        <f t="shared" si="1566"/>
        <v>25.000000000000007</v>
      </c>
      <c r="EE998" s="1">
        <f t="shared" si="1567"/>
        <v>24.737531704446866</v>
      </c>
      <c r="EF998">
        <f t="shared" si="1562"/>
        <v>98.950126817787464</v>
      </c>
      <c r="EG998">
        <f t="shared" si="1563"/>
        <v>0</v>
      </c>
      <c r="EH998" s="1"/>
      <c r="EI998">
        <f t="shared" si="1564"/>
        <v>98.950126817787435</v>
      </c>
      <c r="EK998">
        <f t="shared" si="1568"/>
        <v>0.24899999999999584</v>
      </c>
      <c r="EL998">
        <f t="shared" si="1569"/>
        <v>0.25</v>
      </c>
      <c r="EM998">
        <f t="shared" si="1570"/>
        <v>98.950126817787464</v>
      </c>
    </row>
    <row r="999" spans="6:150" x14ac:dyDescent="0.2">
      <c r="F999">
        <f>F998+Sourcedata!$C$36*3600/4000</f>
        <v>893.69999999998504</v>
      </c>
      <c r="G999">
        <f t="shared" si="1624"/>
        <v>0</v>
      </c>
      <c r="H999" s="1">
        <f t="shared" si="1573"/>
        <v>0</v>
      </c>
      <c r="I999" s="1" t="e">
        <f t="shared" si="1574"/>
        <v>#DIV/0!</v>
      </c>
      <c r="J999" s="1">
        <f t="shared" si="1575"/>
        <v>0</v>
      </c>
      <c r="K999" s="1" t="e">
        <f>IF(I999&gt;$D$1,Sourcedata!$B$90*(2*G999/1000000)/fluid_kinevisco,(G999*2/1000000)^(4/3)*epsilon^(1/3)/fluid_kinevisco)</f>
        <v>#DIV/0!</v>
      </c>
      <c r="L999" s="1" t="e">
        <f>2+0.6*K999^0.5*Sourcedata!$B$92^(1/3)</f>
        <v>#DIV/0!</v>
      </c>
      <c r="M999" s="1" t="e">
        <f t="shared" si="1576"/>
        <v>#DIV/0!</v>
      </c>
      <c r="N999" s="1" t="e">
        <f t="shared" si="1577"/>
        <v>#DIV/0!</v>
      </c>
      <c r="O999" s="1">
        <f>IF(G999=0,0,Sourcedata!$C$13*EXP(2*Sourcedata!$C$28*Sourcedata!$C$10/Sourcedata!$C$12/Sourcedata!$C$34/G999*1000000))</f>
        <v>0</v>
      </c>
      <c r="P999" s="1">
        <f t="shared" si="1578"/>
        <v>0</v>
      </c>
      <c r="Q999" s="1">
        <f t="shared" si="1625"/>
        <v>0</v>
      </c>
      <c r="R999">
        <f t="shared" si="1631"/>
        <v>0</v>
      </c>
      <c r="S999">
        <f t="shared" si="1626"/>
        <v>0</v>
      </c>
      <c r="T999" s="1">
        <f t="shared" si="1579"/>
        <v>0</v>
      </c>
      <c r="U999" s="1" t="e">
        <f t="shared" si="1580"/>
        <v>#DIV/0!</v>
      </c>
      <c r="V999" s="1">
        <f t="shared" si="1581"/>
        <v>0</v>
      </c>
      <c r="W999" s="1" t="e">
        <f>IF(U999&gt;$D$1,Sourcedata!$B$90*(2*S999/1000000)/fluid_kinevisco,(S999*2/1000000)^(4/3)*epsilon^(1/3)/fluid_kinevisco)</f>
        <v>#DIV/0!</v>
      </c>
      <c r="X999" s="1" t="e">
        <f>2+0.6*W999^0.5*Sourcedata!$B$92^(1/3)</f>
        <v>#DIV/0!</v>
      </c>
      <c r="Y999" s="1" t="e">
        <f t="shared" si="1632"/>
        <v>#DIV/0!</v>
      </c>
      <c r="Z999" s="1" t="e">
        <f t="shared" si="1582"/>
        <v>#DIV/0!</v>
      </c>
      <c r="AA999" s="1">
        <f>IF(S999=0,0,Sourcedata!$C$13*EXP(2*Sourcedata!$C$28*Sourcedata!$C$10/Sourcedata!$C$12/Sourcedata!$C$34/S999*1000000))</f>
        <v>0</v>
      </c>
      <c r="AB999" s="1">
        <f t="shared" si="1583"/>
        <v>0</v>
      </c>
      <c r="AC999" s="1">
        <f t="shared" si="1633"/>
        <v>0</v>
      </c>
      <c r="AD999">
        <f t="shared" si="1634"/>
        <v>0</v>
      </c>
      <c r="AE999">
        <f t="shared" si="1627"/>
        <v>0</v>
      </c>
      <c r="AF999" s="1">
        <f t="shared" si="1584"/>
        <v>0</v>
      </c>
      <c r="AG999" s="1" t="e">
        <f t="shared" si="1585"/>
        <v>#DIV/0!</v>
      </c>
      <c r="AH999" s="1">
        <f t="shared" si="1586"/>
        <v>0</v>
      </c>
      <c r="AI999" s="1" t="e">
        <f>IF(AG999&gt;$D$1,Sourcedata!$B$90*(2*AE999/1000000)/fluid_kinevisco,(AE999*2/1000000)^(4/3)*epsilon^(1/3)/fluid_kinevisco)</f>
        <v>#DIV/0!</v>
      </c>
      <c r="AJ999" s="1" t="e">
        <f>2+0.6*AI999^0.5*Sourcedata!$B$92^(1/3)</f>
        <v>#DIV/0!</v>
      </c>
      <c r="AK999" s="1" t="e">
        <f t="shared" si="1635"/>
        <v>#DIV/0!</v>
      </c>
      <c r="AL999" s="1" t="e">
        <f t="shared" si="1587"/>
        <v>#DIV/0!</v>
      </c>
      <c r="AM999" s="1">
        <f>IF(AE999=0,0,Sourcedata!$C$13*EXP(2*Sourcedata!$C$28*Sourcedata!$C$10/Sourcedata!$C$12/Sourcedata!$C$34/AE999*1000000))</f>
        <v>0</v>
      </c>
      <c r="AN999" s="1">
        <f t="shared" si="1588"/>
        <v>0</v>
      </c>
      <c r="AO999" s="1">
        <f t="shared" si="1636"/>
        <v>0</v>
      </c>
      <c r="AP999">
        <f t="shared" si="1637"/>
        <v>0</v>
      </c>
      <c r="AQ999">
        <f t="shared" si="1628"/>
        <v>0</v>
      </c>
      <c r="AR999" s="1">
        <f t="shared" si="1589"/>
        <v>0</v>
      </c>
      <c r="AS999" s="1" t="e">
        <f t="shared" si="1590"/>
        <v>#DIV/0!</v>
      </c>
      <c r="AT999" s="1">
        <f t="shared" si="1591"/>
        <v>0</v>
      </c>
      <c r="AU999" s="1" t="e">
        <f>IF(AS999&gt;$D$1,Sourcedata!$B$90*(2*AQ999/1000000)/fluid_kinevisco,(AQ999*2/1000000)^(4/3)*epsilon^(1/3)/fluid_kinevisco)</f>
        <v>#DIV/0!</v>
      </c>
      <c r="AV999" s="1" t="e">
        <f>2+0.6*AU999^0.5*Sourcedata!$B$92^(1/3)</f>
        <v>#DIV/0!</v>
      </c>
      <c r="AW999" s="1" t="e">
        <f t="shared" si="1638"/>
        <v>#DIV/0!</v>
      </c>
      <c r="AX999" s="1" t="e">
        <f t="shared" si="1592"/>
        <v>#DIV/0!</v>
      </c>
      <c r="AY999" s="1">
        <f>IF(AQ999=0,0,Sourcedata!$C$13*EXP(2*Sourcedata!$C$28*Sourcedata!$C$10/Sourcedata!$C$12/Sourcedata!$C$34/AQ999*1000000))</f>
        <v>0</v>
      </c>
      <c r="AZ999" s="1">
        <f t="shared" si="1593"/>
        <v>0</v>
      </c>
      <c r="BA999" s="1">
        <f t="shared" si="1639"/>
        <v>0</v>
      </c>
      <c r="BB999">
        <f t="shared" si="1640"/>
        <v>0</v>
      </c>
      <c r="BC999">
        <f t="shared" si="1641"/>
        <v>0</v>
      </c>
      <c r="BD999" s="1">
        <f t="shared" si="1594"/>
        <v>0</v>
      </c>
      <c r="BE999" s="1" t="e">
        <f t="shared" si="1595"/>
        <v>#DIV/0!</v>
      </c>
      <c r="BF999" s="1">
        <f t="shared" si="1596"/>
        <v>0</v>
      </c>
      <c r="BG999" s="1" t="e">
        <f>IF(BE999&gt;$D$1,Sourcedata!$B$90*(2*BC999/1000000)/fluid_kinevisco,(BC999*2/1000000)^(4/3)*epsilon^(1/3)/fluid_kinevisco)</f>
        <v>#DIV/0!</v>
      </c>
      <c r="BH999" s="1" t="e">
        <f>2+0.6*BG999^0.5*Sourcedata!$B$92^(1/3)</f>
        <v>#DIV/0!</v>
      </c>
      <c r="BI999" s="1" t="e">
        <f t="shared" si="1642"/>
        <v>#DIV/0!</v>
      </c>
      <c r="BJ999" s="1" t="e">
        <f t="shared" si="1597"/>
        <v>#DIV/0!</v>
      </c>
      <c r="BK999" s="1">
        <f>IF(BC999=0,0,Sourcedata!$C$13*EXP(2*Sourcedata!$C$28*Sourcedata!$C$10/Sourcedata!$C$12/Sourcedata!$C$34/BC999*1000000))</f>
        <v>0</v>
      </c>
      <c r="BL999" s="1">
        <f t="shared" si="1598"/>
        <v>0</v>
      </c>
      <c r="BM999" s="1">
        <f t="shared" si="1643"/>
        <v>0</v>
      </c>
      <c r="BN999">
        <f t="shared" si="1644"/>
        <v>0</v>
      </c>
      <c r="BO999">
        <f t="shared" si="1645"/>
        <v>0</v>
      </c>
      <c r="BP999" s="1">
        <f t="shared" si="1599"/>
        <v>0</v>
      </c>
      <c r="BQ999" s="1" t="e">
        <f t="shared" si="1600"/>
        <v>#DIV/0!</v>
      </c>
      <c r="BR999" s="1">
        <f t="shared" si="1601"/>
        <v>0</v>
      </c>
      <c r="BS999" s="1" t="e">
        <f>IF(BQ999&gt;$D$1,Sourcedata!$B$90*(2*BO999/1000000)/fluid_kinevisco,(BO999*2/1000000)^(4/3)*epsilon^(1/3)/fluid_kinevisco)</f>
        <v>#DIV/0!</v>
      </c>
      <c r="BT999" s="1" t="e">
        <f>2+0.6*BS999^0.5*Sourcedata!$B$92^(1/3)</f>
        <v>#DIV/0!</v>
      </c>
      <c r="BU999" s="1" t="e">
        <f t="shared" si="1646"/>
        <v>#DIV/0!</v>
      </c>
      <c r="BV999" s="1" t="e">
        <f t="shared" si="1602"/>
        <v>#DIV/0!</v>
      </c>
      <c r="BW999" s="1">
        <f>IF(BO999=0,0,Sourcedata!$C$13*EXP(2*Sourcedata!$C$28*Sourcedata!$C$10/Sourcedata!$C$12/Sourcedata!$C$34/BO999*1000000))</f>
        <v>0</v>
      </c>
      <c r="BX999" s="1">
        <f t="shared" si="1603"/>
        <v>0</v>
      </c>
      <c r="BY999" s="1">
        <f t="shared" si="1647"/>
        <v>0</v>
      </c>
      <c r="BZ999">
        <f t="shared" si="1648"/>
        <v>0</v>
      </c>
      <c r="CA999">
        <f t="shared" si="1629"/>
        <v>0</v>
      </c>
      <c r="CB999" s="1">
        <f t="shared" si="1604"/>
        <v>0</v>
      </c>
      <c r="CC999" s="1" t="e">
        <f t="shared" si="1605"/>
        <v>#DIV/0!</v>
      </c>
      <c r="CD999" s="1">
        <f t="shared" si="1606"/>
        <v>0</v>
      </c>
      <c r="CE999" s="1" t="e">
        <f>IF(CC999&gt;$D$1,Sourcedata!$B$90*(2*CA999/1000000)/fluid_kinevisco,(CA999*2/1000000)^(4/3)*epsilon^(1/3)/fluid_kinevisco)</f>
        <v>#DIV/0!</v>
      </c>
      <c r="CF999" s="1" t="e">
        <f>2+0.6*CE999^0.5*Sourcedata!$B$92^(1/3)</f>
        <v>#DIV/0!</v>
      </c>
      <c r="CG999" s="1" t="e">
        <f t="shared" si="1649"/>
        <v>#DIV/0!</v>
      </c>
      <c r="CH999" s="1" t="e">
        <f t="shared" si="1607"/>
        <v>#DIV/0!</v>
      </c>
      <c r="CI999" s="1">
        <f>IF(CA999=0,0,Sourcedata!$C$13*EXP(2*Sourcedata!$C$28*Sourcedata!$C$10/Sourcedata!$C$12/Sourcedata!$C$34/CA999*1000000))</f>
        <v>0</v>
      </c>
      <c r="CJ999" s="1">
        <f t="shared" si="1608"/>
        <v>0</v>
      </c>
      <c r="CK999" s="1">
        <f t="shared" si="1650"/>
        <v>0</v>
      </c>
      <c r="CL999">
        <f t="shared" si="1630"/>
        <v>0</v>
      </c>
      <c r="CM999">
        <f t="shared" si="1651"/>
        <v>0</v>
      </c>
      <c r="CN999" s="1">
        <f t="shared" si="1609"/>
        <v>0</v>
      </c>
      <c r="CO999" s="1" t="e">
        <f t="shared" si="1610"/>
        <v>#DIV/0!</v>
      </c>
      <c r="CP999" s="1">
        <f t="shared" si="1611"/>
        <v>0</v>
      </c>
      <c r="CQ999" s="1" t="e">
        <f>IF(CO999&gt;$D$1,Sourcedata!$B$90*(2*CM999/1000000)/fluid_kinevisco,(CM999*2/1000000)^(4/3)*epsilon^(1/3)/fluid_kinevisco)</f>
        <v>#DIV/0!</v>
      </c>
      <c r="CR999" s="1" t="e">
        <f>2+0.6*CQ999^0.5*Sourcedata!$B$92^(1/3)</f>
        <v>#DIV/0!</v>
      </c>
      <c r="CS999" s="1" t="e">
        <f t="shared" si="1652"/>
        <v>#DIV/0!</v>
      </c>
      <c r="CT999" s="1" t="e">
        <f t="shared" si="1612"/>
        <v>#DIV/0!</v>
      </c>
      <c r="CU999" s="1">
        <f>IF(CM999=0,0,Sourcedata!$C$13*EXP(2*Sourcedata!$C$28*Sourcedata!$C$10/Sourcedata!$C$12/Sourcedata!$C$34/CM999*1000000))</f>
        <v>0</v>
      </c>
      <c r="CV999" s="1">
        <f t="shared" si="1613"/>
        <v>0</v>
      </c>
      <c r="CW999" s="1">
        <f t="shared" si="1653"/>
        <v>0</v>
      </c>
      <c r="CX999">
        <f t="shared" si="1654"/>
        <v>0</v>
      </c>
      <c r="CY999">
        <f t="shared" si="1655"/>
        <v>13.151219170774118</v>
      </c>
      <c r="CZ999" s="1">
        <f t="shared" si="1614"/>
        <v>1.1375000426416712E-4</v>
      </c>
      <c r="DA999" s="1">
        <f t="shared" si="1615"/>
        <v>0.10756571692384014</v>
      </c>
      <c r="DB999" s="1">
        <f t="shared" si="1616"/>
        <v>1.127684147491378E-6</v>
      </c>
      <c r="DC999" s="1">
        <f>IF(DA999&gt;$D$1,Sourcedata!$B$90*(2*CY999/1000000)/fluid_kinevisco,(CY999*2/1000000)^(4/3)*epsilon^(1/3)/fluid_kinevisco)</f>
        <v>5.9255997263629456E-2</v>
      </c>
      <c r="DD999" s="1">
        <f>2+0.6*DC999^0.5*Sourcedata!$B$92^(1/3)</f>
        <v>3.5257763416609635</v>
      </c>
      <c r="DE999" s="1">
        <f t="shared" si="1656"/>
        <v>7.4600416455110077</v>
      </c>
      <c r="DF999" s="1">
        <f t="shared" si="1617"/>
        <v>4.0039739540755885</v>
      </c>
      <c r="DG999" s="1">
        <f>IF(CY999=0,0,Sourcedata!$C$13*EXP(2*Sourcedata!$C$28*Sourcedata!$C$10/Sourcedata!$C$12/Sourcedata!$C$34/CY999*1000000))</f>
        <v>1.5004054981874515</v>
      </c>
      <c r="DH999" s="1">
        <f t="shared" si="1618"/>
        <v>-5.9745590509578326E-10</v>
      </c>
      <c r="DI999" s="1">
        <f t="shared" si="1657"/>
        <v>5.3771031458619137E-10</v>
      </c>
      <c r="DJ999">
        <f t="shared" si="1658"/>
        <v>2.632596527562453E-8</v>
      </c>
      <c r="DK999">
        <f t="shared" si="1659"/>
        <v>32.10023691401144</v>
      </c>
      <c r="DL999" s="1">
        <f t="shared" si="1619"/>
        <v>6.7769747254018135E-4</v>
      </c>
      <c r="DM999" s="1">
        <f t="shared" si="1620"/>
        <v>0.26080642330268894</v>
      </c>
      <c r="DN999" s="1">
        <f t="shared" si="1621"/>
        <v>3.0094277392001169E-6</v>
      </c>
      <c r="DO999" s="1">
        <f>IF(DM999&gt;$D$1,Sourcedata!$B$90*(2*DK999/1000000)/fluid_kinevisco,(DK999*2/1000000)^(4/3)*epsilon^(1/3)/fluid_kinevisco)</f>
        <v>0.19474004879174941</v>
      </c>
      <c r="DP999" s="1">
        <f>2+0.6*DO999^0.5*Sourcedata!$B$92^(1/3)</f>
        <v>4.7660011605131452</v>
      </c>
      <c r="DQ999" s="1">
        <f t="shared" si="1660"/>
        <v>13.470511581056886</v>
      </c>
      <c r="DR999" s="1">
        <f t="shared" si="1622"/>
        <v>7.2299298156171092</v>
      </c>
      <c r="DS999" s="1">
        <f>IF(DK999=0,0,Sourcedata!$C$13*EXP(2*Sourcedata!$C$28*Sourcedata!$C$10/Sourcedata!$C$12/Sourcedata!$C$34/DK999*1000000))</f>
        <v>1.500166116222454</v>
      </c>
      <c r="DT999" s="1">
        <f t="shared" si="1623"/>
        <v>-1.2411849696234306E-9</v>
      </c>
      <c r="DU999" s="1">
        <f t="shared" si="1661"/>
        <v>1.1170664726610594E-9</v>
      </c>
      <c r="DV999">
        <f t="shared" si="1662"/>
        <v>2.4108522857948001E-7</v>
      </c>
      <c r="DX999" s="26">
        <f t="shared" si="1571"/>
        <v>2.4739165025078687E-5</v>
      </c>
      <c r="DY999">
        <f t="shared" si="1560"/>
        <v>0.24924999999999581</v>
      </c>
      <c r="DZ999" s="1">
        <f t="shared" si="1561"/>
        <v>0.26083497492132374</v>
      </c>
      <c r="EA999" s="1">
        <f t="shared" si="1572"/>
        <v>24.739165025078687</v>
      </c>
      <c r="EB999" s="1">
        <f t="shared" si="1565"/>
        <v>0</v>
      </c>
      <c r="EC999" s="1"/>
      <c r="ED999" s="1">
        <f t="shared" si="1566"/>
        <v>25.000000000000011</v>
      </c>
      <c r="EE999" s="1">
        <f t="shared" si="1567"/>
        <v>24.739165025078687</v>
      </c>
      <c r="EF999">
        <f t="shared" si="1562"/>
        <v>98.95666010031475</v>
      </c>
      <c r="EG999">
        <f t="shared" si="1563"/>
        <v>0</v>
      </c>
      <c r="EH999" s="1"/>
      <c r="EI999">
        <f t="shared" si="1564"/>
        <v>98.956660100314707</v>
      </c>
      <c r="EK999">
        <f t="shared" si="1568"/>
        <v>0.24924999999999581</v>
      </c>
      <c r="EL999">
        <f t="shared" si="1569"/>
        <v>0.25</v>
      </c>
      <c r="EM999">
        <f t="shared" si="1570"/>
        <v>98.95666010031475</v>
      </c>
    </row>
    <row r="1000" spans="6:150" x14ac:dyDescent="0.2">
      <c r="F1000">
        <f>F999+Sourcedata!$C$36*3600/4000</f>
        <v>894.59999999998502</v>
      </c>
      <c r="G1000">
        <f t="shared" si="1624"/>
        <v>0</v>
      </c>
      <c r="H1000" s="1">
        <f t="shared" si="1573"/>
        <v>0</v>
      </c>
      <c r="I1000" s="1" t="e">
        <f t="shared" si="1574"/>
        <v>#DIV/0!</v>
      </c>
      <c r="J1000" s="1">
        <f t="shared" si="1575"/>
        <v>0</v>
      </c>
      <c r="K1000" s="1" t="e">
        <f>IF(I1000&gt;$D$1,Sourcedata!$B$90*(2*G1000/1000000)/fluid_kinevisco,(G1000*2/1000000)^(4/3)*epsilon^(1/3)/fluid_kinevisco)</f>
        <v>#DIV/0!</v>
      </c>
      <c r="L1000" s="1" t="e">
        <f>2+0.6*K1000^0.5*Sourcedata!$B$92^(1/3)</f>
        <v>#DIV/0!</v>
      </c>
      <c r="M1000" s="1" t="e">
        <f t="shared" si="1576"/>
        <v>#DIV/0!</v>
      </c>
      <c r="N1000" s="1" t="e">
        <f t="shared" si="1577"/>
        <v>#DIV/0!</v>
      </c>
      <c r="O1000" s="1">
        <f>IF(G1000=0,0,Sourcedata!$C$13*EXP(2*Sourcedata!$C$28*Sourcedata!$C$10/Sourcedata!$C$12/Sourcedata!$C$34/G1000*1000000))</f>
        <v>0</v>
      </c>
      <c r="P1000" s="1">
        <f t="shared" si="1578"/>
        <v>0</v>
      </c>
      <c r="Q1000" s="1">
        <f t="shared" si="1625"/>
        <v>0</v>
      </c>
      <c r="R1000">
        <f t="shared" si="1631"/>
        <v>0</v>
      </c>
      <c r="S1000">
        <f t="shared" si="1626"/>
        <v>0</v>
      </c>
      <c r="T1000" s="1">
        <f t="shared" si="1579"/>
        <v>0</v>
      </c>
      <c r="U1000" s="1" t="e">
        <f t="shared" si="1580"/>
        <v>#DIV/0!</v>
      </c>
      <c r="V1000" s="1">
        <f t="shared" si="1581"/>
        <v>0</v>
      </c>
      <c r="W1000" s="1" t="e">
        <f>IF(U1000&gt;$D$1,Sourcedata!$B$90*(2*S1000/1000000)/fluid_kinevisco,(S1000*2/1000000)^(4/3)*epsilon^(1/3)/fluid_kinevisco)</f>
        <v>#DIV/0!</v>
      </c>
      <c r="X1000" s="1" t="e">
        <f>2+0.6*W1000^0.5*Sourcedata!$B$92^(1/3)</f>
        <v>#DIV/0!</v>
      </c>
      <c r="Y1000" s="1" t="e">
        <f t="shared" si="1632"/>
        <v>#DIV/0!</v>
      </c>
      <c r="Z1000" s="1" t="e">
        <f t="shared" si="1582"/>
        <v>#DIV/0!</v>
      </c>
      <c r="AA1000" s="1">
        <f>IF(S1000=0,0,Sourcedata!$C$13*EXP(2*Sourcedata!$C$28*Sourcedata!$C$10/Sourcedata!$C$12/Sourcedata!$C$34/S1000*1000000))</f>
        <v>0</v>
      </c>
      <c r="AB1000" s="1">
        <f t="shared" si="1583"/>
        <v>0</v>
      </c>
      <c r="AC1000" s="1">
        <f t="shared" si="1633"/>
        <v>0</v>
      </c>
      <c r="AD1000">
        <f t="shared" si="1634"/>
        <v>0</v>
      </c>
      <c r="AE1000">
        <f t="shared" si="1627"/>
        <v>0</v>
      </c>
      <c r="AF1000" s="1">
        <f t="shared" si="1584"/>
        <v>0</v>
      </c>
      <c r="AG1000" s="1" t="e">
        <f t="shared" si="1585"/>
        <v>#DIV/0!</v>
      </c>
      <c r="AH1000" s="1">
        <f t="shared" si="1586"/>
        <v>0</v>
      </c>
      <c r="AI1000" s="1" t="e">
        <f>IF(AG1000&gt;$D$1,Sourcedata!$B$90*(2*AE1000/1000000)/fluid_kinevisco,(AE1000*2/1000000)^(4/3)*epsilon^(1/3)/fluid_kinevisco)</f>
        <v>#DIV/0!</v>
      </c>
      <c r="AJ1000" s="1" t="e">
        <f>2+0.6*AI1000^0.5*Sourcedata!$B$92^(1/3)</f>
        <v>#DIV/0!</v>
      </c>
      <c r="AK1000" s="1" t="e">
        <f t="shared" si="1635"/>
        <v>#DIV/0!</v>
      </c>
      <c r="AL1000" s="1" t="e">
        <f t="shared" si="1587"/>
        <v>#DIV/0!</v>
      </c>
      <c r="AM1000" s="1">
        <f>IF(AE1000=0,0,Sourcedata!$C$13*EXP(2*Sourcedata!$C$28*Sourcedata!$C$10/Sourcedata!$C$12/Sourcedata!$C$34/AE1000*1000000))</f>
        <v>0</v>
      </c>
      <c r="AN1000" s="1">
        <f t="shared" si="1588"/>
        <v>0</v>
      </c>
      <c r="AO1000" s="1">
        <f t="shared" si="1636"/>
        <v>0</v>
      </c>
      <c r="AP1000">
        <f t="shared" si="1637"/>
        <v>0</v>
      </c>
      <c r="AQ1000">
        <f t="shared" si="1628"/>
        <v>0</v>
      </c>
      <c r="AR1000" s="1">
        <f t="shared" si="1589"/>
        <v>0</v>
      </c>
      <c r="AS1000" s="1" t="e">
        <f t="shared" si="1590"/>
        <v>#DIV/0!</v>
      </c>
      <c r="AT1000" s="1">
        <f t="shared" si="1591"/>
        <v>0</v>
      </c>
      <c r="AU1000" s="1" t="e">
        <f>IF(AS1000&gt;$D$1,Sourcedata!$B$90*(2*AQ1000/1000000)/fluid_kinevisco,(AQ1000*2/1000000)^(4/3)*epsilon^(1/3)/fluid_kinevisco)</f>
        <v>#DIV/0!</v>
      </c>
      <c r="AV1000" s="1" t="e">
        <f>2+0.6*AU1000^0.5*Sourcedata!$B$92^(1/3)</f>
        <v>#DIV/0!</v>
      </c>
      <c r="AW1000" s="1" t="e">
        <f t="shared" si="1638"/>
        <v>#DIV/0!</v>
      </c>
      <c r="AX1000" s="1" t="e">
        <f t="shared" si="1592"/>
        <v>#DIV/0!</v>
      </c>
      <c r="AY1000" s="1">
        <f>IF(AQ1000=0,0,Sourcedata!$C$13*EXP(2*Sourcedata!$C$28*Sourcedata!$C$10/Sourcedata!$C$12/Sourcedata!$C$34/AQ1000*1000000))</f>
        <v>0</v>
      </c>
      <c r="AZ1000" s="1">
        <f t="shared" si="1593"/>
        <v>0</v>
      </c>
      <c r="BA1000" s="1">
        <f t="shared" si="1639"/>
        <v>0</v>
      </c>
      <c r="BB1000">
        <f t="shared" si="1640"/>
        <v>0</v>
      </c>
      <c r="BC1000">
        <f t="shared" si="1641"/>
        <v>0</v>
      </c>
      <c r="BD1000" s="1">
        <f t="shared" si="1594"/>
        <v>0</v>
      </c>
      <c r="BE1000" s="1" t="e">
        <f t="shared" si="1595"/>
        <v>#DIV/0!</v>
      </c>
      <c r="BF1000" s="1">
        <f t="shared" si="1596"/>
        <v>0</v>
      </c>
      <c r="BG1000" s="1" t="e">
        <f>IF(BE1000&gt;$D$1,Sourcedata!$B$90*(2*BC1000/1000000)/fluid_kinevisco,(BC1000*2/1000000)^(4/3)*epsilon^(1/3)/fluid_kinevisco)</f>
        <v>#DIV/0!</v>
      </c>
      <c r="BH1000" s="1" t="e">
        <f>2+0.6*BG1000^0.5*Sourcedata!$B$92^(1/3)</f>
        <v>#DIV/0!</v>
      </c>
      <c r="BI1000" s="1" t="e">
        <f t="shared" si="1642"/>
        <v>#DIV/0!</v>
      </c>
      <c r="BJ1000" s="1" t="e">
        <f t="shared" si="1597"/>
        <v>#DIV/0!</v>
      </c>
      <c r="BK1000" s="1">
        <f>IF(BC1000=0,0,Sourcedata!$C$13*EXP(2*Sourcedata!$C$28*Sourcedata!$C$10/Sourcedata!$C$12/Sourcedata!$C$34/BC1000*1000000))</f>
        <v>0</v>
      </c>
      <c r="BL1000" s="1">
        <f t="shared" si="1598"/>
        <v>0</v>
      </c>
      <c r="BM1000" s="1">
        <f t="shared" si="1643"/>
        <v>0</v>
      </c>
      <c r="BN1000">
        <f t="shared" si="1644"/>
        <v>0</v>
      </c>
      <c r="BO1000">
        <f t="shared" si="1645"/>
        <v>0</v>
      </c>
      <c r="BP1000" s="1">
        <f t="shared" si="1599"/>
        <v>0</v>
      </c>
      <c r="BQ1000" s="1" t="e">
        <f t="shared" si="1600"/>
        <v>#DIV/0!</v>
      </c>
      <c r="BR1000" s="1">
        <f t="shared" si="1601"/>
        <v>0</v>
      </c>
      <c r="BS1000" s="1" t="e">
        <f>IF(BQ1000&gt;$D$1,Sourcedata!$B$90*(2*BO1000/1000000)/fluid_kinevisco,(BO1000*2/1000000)^(4/3)*epsilon^(1/3)/fluid_kinevisco)</f>
        <v>#DIV/0!</v>
      </c>
      <c r="BT1000" s="1" t="e">
        <f>2+0.6*BS1000^0.5*Sourcedata!$B$92^(1/3)</f>
        <v>#DIV/0!</v>
      </c>
      <c r="BU1000" s="1" t="e">
        <f t="shared" si="1646"/>
        <v>#DIV/0!</v>
      </c>
      <c r="BV1000" s="1" t="e">
        <f t="shared" si="1602"/>
        <v>#DIV/0!</v>
      </c>
      <c r="BW1000" s="1">
        <f>IF(BO1000=0,0,Sourcedata!$C$13*EXP(2*Sourcedata!$C$28*Sourcedata!$C$10/Sourcedata!$C$12/Sourcedata!$C$34/BO1000*1000000))</f>
        <v>0</v>
      </c>
      <c r="BX1000" s="1">
        <f t="shared" si="1603"/>
        <v>0</v>
      </c>
      <c r="BY1000" s="1">
        <f t="shared" si="1647"/>
        <v>0</v>
      </c>
      <c r="BZ1000">
        <f t="shared" si="1648"/>
        <v>0</v>
      </c>
      <c r="CA1000">
        <f t="shared" si="1629"/>
        <v>0</v>
      </c>
      <c r="CB1000" s="1">
        <f t="shared" si="1604"/>
        <v>0</v>
      </c>
      <c r="CC1000" s="1" t="e">
        <f t="shared" si="1605"/>
        <v>#DIV/0!</v>
      </c>
      <c r="CD1000" s="1">
        <f t="shared" si="1606"/>
        <v>0</v>
      </c>
      <c r="CE1000" s="1" t="e">
        <f>IF(CC1000&gt;$D$1,Sourcedata!$B$90*(2*CA1000/1000000)/fluid_kinevisco,(CA1000*2/1000000)^(4/3)*epsilon^(1/3)/fluid_kinevisco)</f>
        <v>#DIV/0!</v>
      </c>
      <c r="CF1000" s="1" t="e">
        <f>2+0.6*CE1000^0.5*Sourcedata!$B$92^(1/3)</f>
        <v>#DIV/0!</v>
      </c>
      <c r="CG1000" s="1" t="e">
        <f t="shared" si="1649"/>
        <v>#DIV/0!</v>
      </c>
      <c r="CH1000" s="1" t="e">
        <f t="shared" si="1607"/>
        <v>#DIV/0!</v>
      </c>
      <c r="CI1000" s="1">
        <f>IF(CA1000=0,0,Sourcedata!$C$13*EXP(2*Sourcedata!$C$28*Sourcedata!$C$10/Sourcedata!$C$12/Sourcedata!$C$34/CA1000*1000000))</f>
        <v>0</v>
      </c>
      <c r="CJ1000" s="1">
        <f t="shared" si="1608"/>
        <v>0</v>
      </c>
      <c r="CK1000" s="1">
        <f t="shared" si="1650"/>
        <v>0</v>
      </c>
      <c r="CL1000">
        <f t="shared" si="1630"/>
        <v>0</v>
      </c>
      <c r="CM1000">
        <f t="shared" si="1651"/>
        <v>0</v>
      </c>
      <c r="CN1000" s="1">
        <f t="shared" si="1609"/>
        <v>0</v>
      </c>
      <c r="CO1000" s="1" t="e">
        <f t="shared" si="1610"/>
        <v>#DIV/0!</v>
      </c>
      <c r="CP1000" s="1">
        <f t="shared" si="1611"/>
        <v>0</v>
      </c>
      <c r="CQ1000" s="1" t="e">
        <f>IF(CO1000&gt;$D$1,Sourcedata!$B$90*(2*CM1000/1000000)/fluid_kinevisco,(CM1000*2/1000000)^(4/3)*epsilon^(1/3)/fluid_kinevisco)</f>
        <v>#DIV/0!</v>
      </c>
      <c r="CR1000" s="1" t="e">
        <f>2+0.6*CQ1000^0.5*Sourcedata!$B$92^(1/3)</f>
        <v>#DIV/0!</v>
      </c>
      <c r="CS1000" s="1" t="e">
        <f t="shared" si="1652"/>
        <v>#DIV/0!</v>
      </c>
      <c r="CT1000" s="1" t="e">
        <f t="shared" si="1612"/>
        <v>#DIV/0!</v>
      </c>
      <c r="CU1000" s="1">
        <f>IF(CM1000=0,0,Sourcedata!$C$13*EXP(2*Sourcedata!$C$28*Sourcedata!$C$10/Sourcedata!$C$12/Sourcedata!$C$34/CM1000*1000000))</f>
        <v>0</v>
      </c>
      <c r="CV1000" s="1">
        <f t="shared" si="1613"/>
        <v>0</v>
      </c>
      <c r="CW1000" s="1">
        <f t="shared" si="1653"/>
        <v>0</v>
      </c>
      <c r="CX1000">
        <f t="shared" si="1654"/>
        <v>0</v>
      </c>
      <c r="CY1000">
        <f t="shared" si="1655"/>
        <v>13.061064252583643</v>
      </c>
      <c r="CZ1000" s="1">
        <f t="shared" si="1614"/>
        <v>1.1219578005525325E-4</v>
      </c>
      <c r="DA1000" s="1">
        <f t="shared" si="1615"/>
        <v>0.1068302979407864</v>
      </c>
      <c r="DB1000" s="1">
        <f t="shared" si="1616"/>
        <v>1.1191834536323751E-6</v>
      </c>
      <c r="DC1000" s="1">
        <f>IF(DA1000&gt;$D$1,Sourcedata!$B$90*(2*CY1000/1000000)/fluid_kinevisco,(CY1000*2/1000000)^(4/3)*epsilon^(1/3)/fluid_kinevisco)</f>
        <v>5.8714997327294162E-2</v>
      </c>
      <c r="DD1000" s="1">
        <f>2+0.6*DC1000^0.5*Sourcedata!$B$92^(1/3)</f>
        <v>3.5187952963289577</v>
      </c>
      <c r="DE1000" s="1">
        <f t="shared" si="1656"/>
        <v>7.4235999270601605</v>
      </c>
      <c r="DF1000" s="1">
        <f t="shared" si="1617"/>
        <v>3.9844148552860066</v>
      </c>
      <c r="DG1000" s="1">
        <f>IF(CY1000=0,0,Sourcedata!$C$13*EXP(2*Sourcedata!$C$28*Sourcedata!$C$10/Sourcedata!$C$12/Sourcedata!$C$34/CY1000*1000000))</f>
        <v>1.5004082975482254</v>
      </c>
      <c r="DH1000" s="1">
        <f t="shared" si="1618"/>
        <v>-5.9218572615271639E-10</v>
      </c>
      <c r="DI1000" s="1">
        <f t="shared" si="1657"/>
        <v>5.3296715353743126E-10</v>
      </c>
      <c r="DJ1000">
        <f t="shared" si="1658"/>
        <v>2.5788254961038338E-8</v>
      </c>
      <c r="DK1000">
        <f t="shared" si="1659"/>
        <v>32.050581411991253</v>
      </c>
      <c r="DL1000" s="1">
        <f t="shared" si="1619"/>
        <v>6.7560244870524947E-4</v>
      </c>
      <c r="DM1000" s="1">
        <f t="shared" si="1620"/>
        <v>0.26040941819599239</v>
      </c>
      <c r="DN1000" s="1">
        <f t="shared" si="1621"/>
        <v>3.0043073598551444E-6</v>
      </c>
      <c r="DO1000" s="1">
        <f>IF(DM1000&gt;$D$1,Sourcedata!$B$90*(2*DK1000/1000000)/fluid_kinevisco,(DK1000*2/1000000)^(4/3)*epsilon^(1/3)/fluid_kinevisco)</f>
        <v>0.19433849740519257</v>
      </c>
      <c r="DP1000" s="1">
        <f>2+0.6*DO1000^0.5*Sourcedata!$B$92^(1/3)</f>
        <v>4.7631479601647753</v>
      </c>
      <c r="DQ1000" s="1">
        <f t="shared" si="1660"/>
        <v>13.457730761268438</v>
      </c>
      <c r="DR1000" s="1">
        <f t="shared" si="1622"/>
        <v>7.2230700590666244</v>
      </c>
      <c r="DS1000" s="1">
        <f>IF(DK1000=0,0,Sourcedata!$C$13*EXP(2*Sourcedata!$C$28*Sourcedata!$C$10/Sourcedata!$C$12/Sourcedata!$C$34/DK1000*1000000))</f>
        <v>1.5001663735981858</v>
      </c>
      <c r="DT1000" s="1">
        <f t="shared" si="1623"/>
        <v>-1.2385217696957832E-9</v>
      </c>
      <c r="DU1000" s="1">
        <f t="shared" si="1661"/>
        <v>1.1146695927261769E-9</v>
      </c>
      <c r="DV1000">
        <f t="shared" si="1662"/>
        <v>2.3996816210681895E-7</v>
      </c>
      <c r="DX1000" s="26">
        <f t="shared" si="1571"/>
        <v>2.4740791169186118E-5</v>
      </c>
      <c r="DY1000">
        <f t="shared" si="1560"/>
        <v>0.24949999999999581</v>
      </c>
      <c r="DZ1000" s="1">
        <f t="shared" si="1561"/>
        <v>0.25920883081389273</v>
      </c>
      <c r="EA1000" s="1">
        <f t="shared" si="1572"/>
        <v>24.740791169186117</v>
      </c>
      <c r="EB1000" s="1">
        <f t="shared" si="1565"/>
        <v>0</v>
      </c>
      <c r="EC1000" s="1"/>
      <c r="ED1000" s="1">
        <f t="shared" si="1566"/>
        <v>25.000000000000011</v>
      </c>
      <c r="EE1000" s="1">
        <f t="shared" si="1567"/>
        <v>24.740791169186117</v>
      </c>
      <c r="EF1000">
        <f t="shared" si="1562"/>
        <v>98.963164676744469</v>
      </c>
      <c r="EG1000">
        <f t="shared" si="1563"/>
        <v>0</v>
      </c>
      <c r="EH1000" s="1"/>
      <c r="EI1000">
        <f t="shared" si="1564"/>
        <v>98.963164676744427</v>
      </c>
      <c r="EK1000">
        <f t="shared" si="1568"/>
        <v>0.24949999999999581</v>
      </c>
      <c r="EL1000">
        <f t="shared" si="1569"/>
        <v>0.25</v>
      </c>
      <c r="EM1000">
        <f t="shared" si="1570"/>
        <v>98.963164676744469</v>
      </c>
    </row>
    <row r="1001" spans="6:150" x14ac:dyDescent="0.2">
      <c r="F1001">
        <f>F1000+Sourcedata!$C$36*3600/4000</f>
        <v>895.49999999998499</v>
      </c>
      <c r="G1001">
        <f t="shared" si="1624"/>
        <v>0</v>
      </c>
      <c r="H1001" s="1">
        <f t="shared" si="1573"/>
        <v>0</v>
      </c>
      <c r="I1001" s="1" t="e">
        <f t="shared" si="1574"/>
        <v>#DIV/0!</v>
      </c>
      <c r="J1001" s="1">
        <f t="shared" si="1575"/>
        <v>0</v>
      </c>
      <c r="K1001" s="1" t="e">
        <f>IF(I1001&gt;$D$1,Sourcedata!$B$90*(2*G1001/1000000)/fluid_kinevisco,(G1001*2/1000000)^(4/3)*epsilon^(1/3)/fluid_kinevisco)</f>
        <v>#DIV/0!</v>
      </c>
      <c r="L1001" s="1" t="e">
        <f>2+0.6*K1001^0.5*Sourcedata!$B$92^(1/3)</f>
        <v>#DIV/0!</v>
      </c>
      <c r="M1001" s="1" t="e">
        <f t="shared" si="1576"/>
        <v>#DIV/0!</v>
      </c>
      <c r="N1001" s="1" t="e">
        <f t="shared" si="1577"/>
        <v>#DIV/0!</v>
      </c>
      <c r="O1001" s="1">
        <f>IF(G1001=0,0,Sourcedata!$C$13*EXP(2*Sourcedata!$C$28*Sourcedata!$C$10/Sourcedata!$C$12/Sourcedata!$C$34/G1001*1000000))</f>
        <v>0</v>
      </c>
      <c r="P1001" s="1">
        <f t="shared" si="1578"/>
        <v>0</v>
      </c>
      <c r="Q1001" s="1">
        <f t="shared" si="1625"/>
        <v>0</v>
      </c>
      <c r="R1001">
        <f t="shared" si="1631"/>
        <v>0</v>
      </c>
      <c r="S1001">
        <f t="shared" si="1626"/>
        <v>0</v>
      </c>
      <c r="T1001" s="1">
        <f t="shared" si="1579"/>
        <v>0</v>
      </c>
      <c r="U1001" s="1" t="e">
        <f t="shared" si="1580"/>
        <v>#DIV/0!</v>
      </c>
      <c r="V1001" s="1">
        <f t="shared" si="1581"/>
        <v>0</v>
      </c>
      <c r="W1001" s="1" t="e">
        <f>IF(U1001&gt;$D$1,Sourcedata!$B$90*(2*S1001/1000000)/fluid_kinevisco,(S1001*2/1000000)^(4/3)*epsilon^(1/3)/fluid_kinevisco)</f>
        <v>#DIV/0!</v>
      </c>
      <c r="X1001" s="1" t="e">
        <f>2+0.6*W1001^0.5*Sourcedata!$B$92^(1/3)</f>
        <v>#DIV/0!</v>
      </c>
      <c r="Y1001" s="1" t="e">
        <f t="shared" si="1632"/>
        <v>#DIV/0!</v>
      </c>
      <c r="Z1001" s="1" t="e">
        <f t="shared" si="1582"/>
        <v>#DIV/0!</v>
      </c>
      <c r="AA1001" s="1">
        <f>IF(S1001=0,0,Sourcedata!$C$13*EXP(2*Sourcedata!$C$28*Sourcedata!$C$10/Sourcedata!$C$12/Sourcedata!$C$34/S1001*1000000))</f>
        <v>0</v>
      </c>
      <c r="AB1001" s="1">
        <f t="shared" si="1583"/>
        <v>0</v>
      </c>
      <c r="AC1001" s="1">
        <f t="shared" si="1633"/>
        <v>0</v>
      </c>
      <c r="AD1001">
        <f t="shared" si="1634"/>
        <v>0</v>
      </c>
      <c r="AE1001">
        <f t="shared" si="1627"/>
        <v>0</v>
      </c>
      <c r="AF1001" s="1">
        <f t="shared" si="1584"/>
        <v>0</v>
      </c>
      <c r="AG1001" s="1" t="e">
        <f t="shared" si="1585"/>
        <v>#DIV/0!</v>
      </c>
      <c r="AH1001" s="1">
        <f t="shared" si="1586"/>
        <v>0</v>
      </c>
      <c r="AI1001" s="1" t="e">
        <f>IF(AG1001&gt;$D$1,Sourcedata!$B$90*(2*AE1001/1000000)/fluid_kinevisco,(AE1001*2/1000000)^(4/3)*epsilon^(1/3)/fluid_kinevisco)</f>
        <v>#DIV/0!</v>
      </c>
      <c r="AJ1001" s="1" t="e">
        <f>2+0.6*AI1001^0.5*Sourcedata!$B$92^(1/3)</f>
        <v>#DIV/0!</v>
      </c>
      <c r="AK1001" s="1" t="e">
        <f t="shared" si="1635"/>
        <v>#DIV/0!</v>
      </c>
      <c r="AL1001" s="1" t="e">
        <f t="shared" si="1587"/>
        <v>#DIV/0!</v>
      </c>
      <c r="AM1001" s="1">
        <f>IF(AE1001=0,0,Sourcedata!$C$13*EXP(2*Sourcedata!$C$28*Sourcedata!$C$10/Sourcedata!$C$12/Sourcedata!$C$34/AE1001*1000000))</f>
        <v>0</v>
      </c>
      <c r="AN1001" s="1">
        <f t="shared" si="1588"/>
        <v>0</v>
      </c>
      <c r="AO1001" s="1">
        <f t="shared" si="1636"/>
        <v>0</v>
      </c>
      <c r="AP1001">
        <f t="shared" si="1637"/>
        <v>0</v>
      </c>
      <c r="AQ1001">
        <f t="shared" si="1628"/>
        <v>0</v>
      </c>
      <c r="AR1001" s="1">
        <f t="shared" si="1589"/>
        <v>0</v>
      </c>
      <c r="AS1001" s="1" t="e">
        <f t="shared" si="1590"/>
        <v>#DIV/0!</v>
      </c>
      <c r="AT1001" s="1">
        <f t="shared" si="1591"/>
        <v>0</v>
      </c>
      <c r="AU1001" s="1" t="e">
        <f>IF(AS1001&gt;$D$1,Sourcedata!$B$90*(2*AQ1001/1000000)/fluid_kinevisco,(AQ1001*2/1000000)^(4/3)*epsilon^(1/3)/fluid_kinevisco)</f>
        <v>#DIV/0!</v>
      </c>
      <c r="AV1001" s="1" t="e">
        <f>2+0.6*AU1001^0.5*Sourcedata!$B$92^(1/3)</f>
        <v>#DIV/0!</v>
      </c>
      <c r="AW1001" s="1" t="e">
        <f t="shared" si="1638"/>
        <v>#DIV/0!</v>
      </c>
      <c r="AX1001" s="1" t="e">
        <f t="shared" si="1592"/>
        <v>#DIV/0!</v>
      </c>
      <c r="AY1001" s="1">
        <f>IF(AQ1001=0,0,Sourcedata!$C$13*EXP(2*Sourcedata!$C$28*Sourcedata!$C$10/Sourcedata!$C$12/Sourcedata!$C$34/AQ1001*1000000))</f>
        <v>0</v>
      </c>
      <c r="AZ1001" s="1">
        <f t="shared" si="1593"/>
        <v>0</v>
      </c>
      <c r="BA1001" s="1">
        <f t="shared" si="1639"/>
        <v>0</v>
      </c>
      <c r="BB1001">
        <f t="shared" si="1640"/>
        <v>0</v>
      </c>
      <c r="BC1001">
        <f t="shared" si="1641"/>
        <v>0</v>
      </c>
      <c r="BD1001" s="1">
        <f t="shared" si="1594"/>
        <v>0</v>
      </c>
      <c r="BE1001" s="1" t="e">
        <f t="shared" si="1595"/>
        <v>#DIV/0!</v>
      </c>
      <c r="BF1001" s="1">
        <f t="shared" si="1596"/>
        <v>0</v>
      </c>
      <c r="BG1001" s="1" t="e">
        <f>IF(BE1001&gt;$D$1,Sourcedata!$B$90*(2*BC1001/1000000)/fluid_kinevisco,(BC1001*2/1000000)^(4/3)*epsilon^(1/3)/fluid_kinevisco)</f>
        <v>#DIV/0!</v>
      </c>
      <c r="BH1001" s="1" t="e">
        <f>2+0.6*BG1001^0.5*Sourcedata!$B$92^(1/3)</f>
        <v>#DIV/0!</v>
      </c>
      <c r="BI1001" s="1" t="e">
        <f t="shared" si="1642"/>
        <v>#DIV/0!</v>
      </c>
      <c r="BJ1001" s="1" t="e">
        <f t="shared" si="1597"/>
        <v>#DIV/0!</v>
      </c>
      <c r="BK1001" s="1">
        <f>IF(BC1001=0,0,Sourcedata!$C$13*EXP(2*Sourcedata!$C$28*Sourcedata!$C$10/Sourcedata!$C$12/Sourcedata!$C$34/BC1001*1000000))</f>
        <v>0</v>
      </c>
      <c r="BL1001" s="1">
        <f t="shared" si="1598"/>
        <v>0</v>
      </c>
      <c r="BM1001" s="1">
        <f t="shared" si="1643"/>
        <v>0</v>
      </c>
      <c r="BN1001">
        <f t="shared" si="1644"/>
        <v>0</v>
      </c>
      <c r="BO1001">
        <f t="shared" si="1645"/>
        <v>0</v>
      </c>
      <c r="BP1001" s="1">
        <f t="shared" si="1599"/>
        <v>0</v>
      </c>
      <c r="BQ1001" s="1" t="e">
        <f t="shared" si="1600"/>
        <v>#DIV/0!</v>
      </c>
      <c r="BR1001" s="1">
        <f t="shared" si="1601"/>
        <v>0</v>
      </c>
      <c r="BS1001" s="1" t="e">
        <f>IF(BQ1001&gt;$D$1,Sourcedata!$B$90*(2*BO1001/1000000)/fluid_kinevisco,(BO1001*2/1000000)^(4/3)*epsilon^(1/3)/fluid_kinevisco)</f>
        <v>#DIV/0!</v>
      </c>
      <c r="BT1001" s="1" t="e">
        <f>2+0.6*BS1001^0.5*Sourcedata!$B$92^(1/3)</f>
        <v>#DIV/0!</v>
      </c>
      <c r="BU1001" s="1" t="e">
        <f t="shared" si="1646"/>
        <v>#DIV/0!</v>
      </c>
      <c r="BV1001" s="1" t="e">
        <f t="shared" si="1602"/>
        <v>#DIV/0!</v>
      </c>
      <c r="BW1001" s="1">
        <f>IF(BO1001=0,0,Sourcedata!$C$13*EXP(2*Sourcedata!$C$28*Sourcedata!$C$10/Sourcedata!$C$12/Sourcedata!$C$34/BO1001*1000000))</f>
        <v>0</v>
      </c>
      <c r="BX1001" s="1">
        <f t="shared" si="1603"/>
        <v>0</v>
      </c>
      <c r="BY1001" s="1">
        <f t="shared" si="1647"/>
        <v>0</v>
      </c>
      <c r="BZ1001">
        <f t="shared" si="1648"/>
        <v>0</v>
      </c>
      <c r="CA1001">
        <f t="shared" si="1629"/>
        <v>0</v>
      </c>
      <c r="CB1001" s="1">
        <f t="shared" si="1604"/>
        <v>0</v>
      </c>
      <c r="CC1001" s="1" t="e">
        <f t="shared" si="1605"/>
        <v>#DIV/0!</v>
      </c>
      <c r="CD1001" s="1">
        <f t="shared" si="1606"/>
        <v>0</v>
      </c>
      <c r="CE1001" s="1" t="e">
        <f>IF(CC1001&gt;$D$1,Sourcedata!$B$90*(2*CA1001/1000000)/fluid_kinevisco,(CA1001*2/1000000)^(4/3)*epsilon^(1/3)/fluid_kinevisco)</f>
        <v>#DIV/0!</v>
      </c>
      <c r="CF1001" s="1" t="e">
        <f>2+0.6*CE1001^0.5*Sourcedata!$B$92^(1/3)</f>
        <v>#DIV/0!</v>
      </c>
      <c r="CG1001" s="1" t="e">
        <f t="shared" si="1649"/>
        <v>#DIV/0!</v>
      </c>
      <c r="CH1001" s="1" t="e">
        <f t="shared" si="1607"/>
        <v>#DIV/0!</v>
      </c>
      <c r="CI1001" s="1">
        <f>IF(CA1001=0,0,Sourcedata!$C$13*EXP(2*Sourcedata!$C$28*Sourcedata!$C$10/Sourcedata!$C$12/Sourcedata!$C$34/CA1001*1000000))</f>
        <v>0</v>
      </c>
      <c r="CJ1001" s="1">
        <f t="shared" si="1608"/>
        <v>0</v>
      </c>
      <c r="CK1001" s="1">
        <f t="shared" si="1650"/>
        <v>0</v>
      </c>
      <c r="CL1001">
        <f t="shared" si="1630"/>
        <v>0</v>
      </c>
      <c r="CM1001">
        <f t="shared" si="1651"/>
        <v>0</v>
      </c>
      <c r="CN1001" s="1">
        <f t="shared" si="1609"/>
        <v>0</v>
      </c>
      <c r="CO1001" s="1" t="e">
        <f t="shared" si="1610"/>
        <v>#DIV/0!</v>
      </c>
      <c r="CP1001" s="1">
        <f t="shared" si="1611"/>
        <v>0</v>
      </c>
      <c r="CQ1001" s="1" t="e">
        <f>IF(CO1001&gt;$D$1,Sourcedata!$B$90*(2*CM1001/1000000)/fluid_kinevisco,(CM1001*2/1000000)^(4/3)*epsilon^(1/3)/fluid_kinevisco)</f>
        <v>#DIV/0!</v>
      </c>
      <c r="CR1001" s="1" t="e">
        <f>2+0.6*CQ1001^0.5*Sourcedata!$B$92^(1/3)</f>
        <v>#DIV/0!</v>
      </c>
      <c r="CS1001" s="1" t="e">
        <f t="shared" si="1652"/>
        <v>#DIV/0!</v>
      </c>
      <c r="CT1001" s="1" t="e">
        <f t="shared" si="1612"/>
        <v>#DIV/0!</v>
      </c>
      <c r="CU1001" s="1">
        <f>IF(CM1001=0,0,Sourcedata!$C$13*EXP(2*Sourcedata!$C$28*Sourcedata!$C$10/Sourcedata!$C$12/Sourcedata!$C$34/CM1001*1000000))</f>
        <v>0</v>
      </c>
      <c r="CV1001" s="1">
        <f t="shared" si="1613"/>
        <v>0</v>
      </c>
      <c r="CW1001" s="1">
        <f t="shared" si="1653"/>
        <v>0</v>
      </c>
      <c r="CX1001">
        <f t="shared" si="1654"/>
        <v>0</v>
      </c>
      <c r="CY1001">
        <f t="shared" si="1655"/>
        <v>12.970459287678889</v>
      </c>
      <c r="CZ1001" s="1">
        <f t="shared" si="1614"/>
        <v>1.1064456870538147E-4</v>
      </c>
      <c r="DA1001" s="1">
        <f t="shared" si="1615"/>
        <v>0.10609116689142936</v>
      </c>
      <c r="DB1001" s="1">
        <f t="shared" si="1616"/>
        <v>1.1106462346749864E-6</v>
      </c>
      <c r="DC1001" s="1">
        <f>IF(DA1001&gt;$D$1,Sourcedata!$B$90*(2*CY1001/1000000)/fluid_kinevisco,(CY1001*2/1000000)^(4/3)*epsilon^(1/3)/fluid_kinevisco)</f>
        <v>5.8172549434939436E-2</v>
      </c>
      <c r="DD1001" s="1">
        <f>2+0.6*DC1001^0.5*Sourcedata!$B$92^(1/3)</f>
        <v>3.5117632002420942</v>
      </c>
      <c r="DE1001" s="1">
        <f t="shared" si="1656"/>
        <v>7.3868644029214332</v>
      </c>
      <c r="DF1001" s="1">
        <f t="shared" si="1617"/>
        <v>3.9646980643041108</v>
      </c>
      <c r="DG1001" s="1">
        <f>IF(CY1001=0,0,Sourcedata!$C$13*EXP(2*Sourcedata!$C$28*Sourcedata!$C$10/Sourcedata!$C$12/Sourcedata!$C$34/CY1001*1000000))</f>
        <v>1.5004111500959838</v>
      </c>
      <c r="DH1001" s="1">
        <f t="shared" si="1618"/>
        <v>-5.8690288734492473E-10</v>
      </c>
      <c r="DI1001" s="1">
        <f t="shared" si="1657"/>
        <v>5.2821259861041896E-10</v>
      </c>
      <c r="DJ1001">
        <f t="shared" si="1658"/>
        <v>2.5255287807500906E-8</v>
      </c>
      <c r="DK1001">
        <f t="shared" si="1659"/>
        <v>32.000878612898674</v>
      </c>
      <c r="DL1001" s="1">
        <f t="shared" si="1619"/>
        <v>6.7350867726444945E-4</v>
      </c>
      <c r="DM1001" s="1">
        <f t="shared" si="1620"/>
        <v>0.26001200533601088</v>
      </c>
      <c r="DN1001" s="1">
        <f t="shared" si="1621"/>
        <v>2.9991828976933915E-6</v>
      </c>
      <c r="DO1001" s="1">
        <f>IF(DM1001&gt;$D$1,Sourcedata!$B$90*(2*DK1001/1000000)/fluid_kinevisco,(DK1001*2/1000000)^(4/3)*epsilon^(1/3)/fluid_kinevisco)</f>
        <v>0.19393677115475511</v>
      </c>
      <c r="DP1001" s="1">
        <f>2+0.6*DO1001^0.5*Sourcedata!$B$92^(1/3)</f>
        <v>4.7602905661685471</v>
      </c>
      <c r="DQ1001" s="1">
        <f t="shared" si="1660"/>
        <v>13.444926593485437</v>
      </c>
      <c r="DR1001" s="1">
        <f t="shared" si="1622"/>
        <v>7.2161977711166507</v>
      </c>
      <c r="DS1001" s="1">
        <f>IF(DK1001=0,0,Sourcedata!$C$13*EXP(2*Sourcedata!$C$28*Sourcedata!$C$10/Sourcedata!$C$12/Sourcedata!$C$34/DK1001*1000000))</f>
        <v>1.500166632018991</v>
      </c>
      <c r="DT1001" s="1">
        <f t="shared" si="1623"/>
        <v>-1.2358579664895691E-9</v>
      </c>
      <c r="DU1001" s="1">
        <f t="shared" si="1661"/>
        <v>1.1122721698405842E-9</v>
      </c>
      <c r="DV1001">
        <f t="shared" si="1662"/>
        <v>2.3885349251409279E-7</v>
      </c>
      <c r="DX1001" s="26">
        <f t="shared" si="1571"/>
        <v>2.4742410124145211E-5</v>
      </c>
      <c r="DY1001">
        <f t="shared" si="1560"/>
        <v>0.24974999999999581</v>
      </c>
      <c r="DZ1001" s="1">
        <f t="shared" si="1561"/>
        <v>0.25758987585479909</v>
      </c>
      <c r="EA1001" s="1">
        <f t="shared" si="1572"/>
        <v>24.742410124145209</v>
      </c>
      <c r="EB1001" s="1">
        <f t="shared" si="1565"/>
        <v>0</v>
      </c>
      <c r="EC1001" s="1"/>
      <c r="ED1001" s="1">
        <f t="shared" si="1566"/>
        <v>25.000000000000007</v>
      </c>
      <c r="EE1001" s="1">
        <f t="shared" si="1567"/>
        <v>24.742410124145209</v>
      </c>
      <c r="EF1001">
        <f t="shared" si="1562"/>
        <v>98.969640496580837</v>
      </c>
      <c r="EG1001">
        <f t="shared" si="1563"/>
        <v>0</v>
      </c>
      <c r="EH1001" s="1"/>
      <c r="EI1001">
        <f t="shared" si="1564"/>
        <v>98.969640496580809</v>
      </c>
      <c r="EK1001">
        <f t="shared" si="1568"/>
        <v>0.24974999999999581</v>
      </c>
      <c r="EL1001">
        <f t="shared" si="1569"/>
        <v>0.25</v>
      </c>
      <c r="EM1001">
        <f t="shared" si="1570"/>
        <v>98.969640496580837</v>
      </c>
    </row>
    <row r="1002" spans="6:150" x14ac:dyDescent="0.2">
      <c r="F1002">
        <f>F1001+Sourcedata!$C$36*3600/4000</f>
        <v>896.39999999998497</v>
      </c>
      <c r="G1002">
        <f t="shared" si="1624"/>
        <v>0</v>
      </c>
      <c r="H1002" s="1">
        <f t="shared" si="1573"/>
        <v>0</v>
      </c>
      <c r="I1002" s="1" t="e">
        <f t="shared" si="1574"/>
        <v>#DIV/0!</v>
      </c>
      <c r="J1002" s="1">
        <f t="shared" si="1575"/>
        <v>0</v>
      </c>
      <c r="K1002" s="1" t="e">
        <f>IF(I1002&gt;$D$1,Sourcedata!$B$90*(2*G1002/1000000)/fluid_kinevisco,(G1002*2/1000000)^(4/3)*epsilon^(1/3)/fluid_kinevisco)</f>
        <v>#DIV/0!</v>
      </c>
      <c r="L1002" s="1" t="e">
        <f>2+0.6*K1002^0.5*Sourcedata!$B$92^(1/3)</f>
        <v>#DIV/0!</v>
      </c>
      <c r="M1002" s="1" t="e">
        <f t="shared" si="1576"/>
        <v>#DIV/0!</v>
      </c>
      <c r="N1002" s="1" t="e">
        <f t="shared" si="1577"/>
        <v>#DIV/0!</v>
      </c>
      <c r="O1002" s="1">
        <f>IF(G1002=0,0,Sourcedata!$C$13*EXP(2*Sourcedata!$C$28*Sourcedata!$C$10/Sourcedata!$C$12/Sourcedata!$C$34/G1002*1000000))</f>
        <v>0</v>
      </c>
      <c r="P1002" s="1">
        <f t="shared" si="1578"/>
        <v>0</v>
      </c>
      <c r="Q1002" s="1">
        <f t="shared" si="1625"/>
        <v>0</v>
      </c>
      <c r="R1002">
        <f t="shared" si="1631"/>
        <v>0</v>
      </c>
      <c r="S1002">
        <f t="shared" si="1626"/>
        <v>0</v>
      </c>
      <c r="T1002" s="1">
        <f t="shared" si="1579"/>
        <v>0</v>
      </c>
      <c r="U1002" s="1" t="e">
        <f t="shared" si="1580"/>
        <v>#DIV/0!</v>
      </c>
      <c r="V1002" s="1">
        <f t="shared" si="1581"/>
        <v>0</v>
      </c>
      <c r="W1002" s="1" t="e">
        <f>IF(U1002&gt;$D$1,Sourcedata!$B$90*(2*S1002/1000000)/fluid_kinevisco,(S1002*2/1000000)^(4/3)*epsilon^(1/3)/fluid_kinevisco)</f>
        <v>#DIV/0!</v>
      </c>
      <c r="X1002" s="1" t="e">
        <f>2+0.6*W1002^0.5*Sourcedata!$B$92^(1/3)</f>
        <v>#DIV/0!</v>
      </c>
      <c r="Y1002" s="1" t="e">
        <f t="shared" si="1632"/>
        <v>#DIV/0!</v>
      </c>
      <c r="Z1002" s="1" t="e">
        <f t="shared" si="1582"/>
        <v>#DIV/0!</v>
      </c>
      <c r="AA1002" s="1">
        <f>IF(S1002=0,0,Sourcedata!$C$13*EXP(2*Sourcedata!$C$28*Sourcedata!$C$10/Sourcedata!$C$12/Sourcedata!$C$34/S1002*1000000))</f>
        <v>0</v>
      </c>
      <c r="AB1002" s="1">
        <f t="shared" si="1583"/>
        <v>0</v>
      </c>
      <c r="AC1002" s="1">
        <f t="shared" si="1633"/>
        <v>0</v>
      </c>
      <c r="AD1002">
        <f t="shared" si="1634"/>
        <v>0</v>
      </c>
      <c r="AE1002">
        <f t="shared" si="1627"/>
        <v>0</v>
      </c>
      <c r="AF1002" s="1">
        <f t="shared" si="1584"/>
        <v>0</v>
      </c>
      <c r="AG1002" s="1" t="e">
        <f t="shared" si="1585"/>
        <v>#DIV/0!</v>
      </c>
      <c r="AH1002" s="1">
        <f t="shared" si="1586"/>
        <v>0</v>
      </c>
      <c r="AI1002" s="1" t="e">
        <f>IF(AG1002&gt;$D$1,Sourcedata!$B$90*(2*AE1002/1000000)/fluid_kinevisco,(AE1002*2/1000000)^(4/3)*epsilon^(1/3)/fluid_kinevisco)</f>
        <v>#DIV/0!</v>
      </c>
      <c r="AJ1002" s="1" t="e">
        <f>2+0.6*AI1002^0.5*Sourcedata!$B$92^(1/3)</f>
        <v>#DIV/0!</v>
      </c>
      <c r="AK1002" s="1" t="e">
        <f t="shared" si="1635"/>
        <v>#DIV/0!</v>
      </c>
      <c r="AL1002" s="1" t="e">
        <f t="shared" si="1587"/>
        <v>#DIV/0!</v>
      </c>
      <c r="AM1002" s="1">
        <f>IF(AE1002=0,0,Sourcedata!$C$13*EXP(2*Sourcedata!$C$28*Sourcedata!$C$10/Sourcedata!$C$12/Sourcedata!$C$34/AE1002*1000000))</f>
        <v>0</v>
      </c>
      <c r="AN1002" s="1">
        <f t="shared" si="1588"/>
        <v>0</v>
      </c>
      <c r="AO1002" s="1">
        <f t="shared" si="1636"/>
        <v>0</v>
      </c>
      <c r="AP1002">
        <f t="shared" si="1637"/>
        <v>0</v>
      </c>
      <c r="AQ1002">
        <f t="shared" si="1628"/>
        <v>0</v>
      </c>
      <c r="AR1002" s="1">
        <f t="shared" si="1589"/>
        <v>0</v>
      </c>
      <c r="AS1002" s="1" t="e">
        <f t="shared" si="1590"/>
        <v>#DIV/0!</v>
      </c>
      <c r="AT1002" s="1">
        <f t="shared" si="1591"/>
        <v>0</v>
      </c>
      <c r="AU1002" s="1" t="e">
        <f>IF(AS1002&gt;$D$1,Sourcedata!$B$90*(2*AQ1002/1000000)/fluid_kinevisco,(AQ1002*2/1000000)^(4/3)*epsilon^(1/3)/fluid_kinevisco)</f>
        <v>#DIV/0!</v>
      </c>
      <c r="AV1002" s="1" t="e">
        <f>2+0.6*AU1002^0.5*Sourcedata!$B$92^(1/3)</f>
        <v>#DIV/0!</v>
      </c>
      <c r="AW1002" s="1" t="e">
        <f t="shared" si="1638"/>
        <v>#DIV/0!</v>
      </c>
      <c r="AX1002" s="1" t="e">
        <f t="shared" si="1592"/>
        <v>#DIV/0!</v>
      </c>
      <c r="AY1002" s="1">
        <f>IF(AQ1002=0,0,Sourcedata!$C$13*EXP(2*Sourcedata!$C$28*Sourcedata!$C$10/Sourcedata!$C$12/Sourcedata!$C$34/AQ1002*1000000))</f>
        <v>0</v>
      </c>
      <c r="AZ1002" s="1">
        <f t="shared" si="1593"/>
        <v>0</v>
      </c>
      <c r="BA1002" s="1">
        <f t="shared" si="1639"/>
        <v>0</v>
      </c>
      <c r="BB1002">
        <f t="shared" si="1640"/>
        <v>0</v>
      </c>
      <c r="BC1002">
        <f t="shared" si="1641"/>
        <v>0</v>
      </c>
      <c r="BD1002" s="1">
        <f t="shared" si="1594"/>
        <v>0</v>
      </c>
      <c r="BE1002" s="1" t="e">
        <f t="shared" si="1595"/>
        <v>#DIV/0!</v>
      </c>
      <c r="BF1002" s="1">
        <f t="shared" si="1596"/>
        <v>0</v>
      </c>
      <c r="BG1002" s="1" t="e">
        <f>IF(BE1002&gt;$D$1,Sourcedata!$B$90*(2*BC1002/1000000)/fluid_kinevisco,(BC1002*2/1000000)^(4/3)*epsilon^(1/3)/fluid_kinevisco)</f>
        <v>#DIV/0!</v>
      </c>
      <c r="BH1002" s="1" t="e">
        <f>2+0.6*BG1002^0.5*Sourcedata!$B$92^(1/3)</f>
        <v>#DIV/0!</v>
      </c>
      <c r="BI1002" s="1" t="e">
        <f t="shared" si="1642"/>
        <v>#DIV/0!</v>
      </c>
      <c r="BJ1002" s="1" t="e">
        <f t="shared" si="1597"/>
        <v>#DIV/0!</v>
      </c>
      <c r="BK1002" s="1">
        <f>IF(BC1002=0,0,Sourcedata!$C$13*EXP(2*Sourcedata!$C$28*Sourcedata!$C$10/Sourcedata!$C$12/Sourcedata!$C$34/BC1002*1000000))</f>
        <v>0</v>
      </c>
      <c r="BL1002" s="1">
        <f t="shared" si="1598"/>
        <v>0</v>
      </c>
      <c r="BM1002" s="1">
        <f t="shared" si="1643"/>
        <v>0</v>
      </c>
      <c r="BN1002">
        <f t="shared" si="1644"/>
        <v>0</v>
      </c>
      <c r="BO1002">
        <f t="shared" si="1645"/>
        <v>0</v>
      </c>
      <c r="BP1002" s="1">
        <f t="shared" si="1599"/>
        <v>0</v>
      </c>
      <c r="BQ1002" s="1" t="e">
        <f t="shared" si="1600"/>
        <v>#DIV/0!</v>
      </c>
      <c r="BR1002" s="1">
        <f t="shared" si="1601"/>
        <v>0</v>
      </c>
      <c r="BS1002" s="1" t="e">
        <f>IF(BQ1002&gt;$D$1,Sourcedata!$B$90*(2*BO1002/1000000)/fluid_kinevisco,(BO1002*2/1000000)^(4/3)*epsilon^(1/3)/fluid_kinevisco)</f>
        <v>#DIV/0!</v>
      </c>
      <c r="BT1002" s="1" t="e">
        <f>2+0.6*BS1002^0.5*Sourcedata!$B$92^(1/3)</f>
        <v>#DIV/0!</v>
      </c>
      <c r="BU1002" s="1" t="e">
        <f t="shared" si="1646"/>
        <v>#DIV/0!</v>
      </c>
      <c r="BV1002" s="1" t="e">
        <f t="shared" si="1602"/>
        <v>#DIV/0!</v>
      </c>
      <c r="BW1002" s="1">
        <f>IF(BO1002=0,0,Sourcedata!$C$13*EXP(2*Sourcedata!$C$28*Sourcedata!$C$10/Sourcedata!$C$12/Sourcedata!$C$34/BO1002*1000000))</f>
        <v>0</v>
      </c>
      <c r="BX1002" s="1">
        <f t="shared" si="1603"/>
        <v>0</v>
      </c>
      <c r="BY1002" s="1">
        <f t="shared" si="1647"/>
        <v>0</v>
      </c>
      <c r="BZ1002">
        <f t="shared" si="1648"/>
        <v>0</v>
      </c>
      <c r="CA1002">
        <f t="shared" si="1629"/>
        <v>0</v>
      </c>
      <c r="CB1002" s="1">
        <f t="shared" si="1604"/>
        <v>0</v>
      </c>
      <c r="CC1002" s="1" t="e">
        <f t="shared" si="1605"/>
        <v>#DIV/0!</v>
      </c>
      <c r="CD1002" s="1">
        <f t="shared" si="1606"/>
        <v>0</v>
      </c>
      <c r="CE1002" s="1" t="e">
        <f>IF(CC1002&gt;$D$1,Sourcedata!$B$90*(2*CA1002/1000000)/fluid_kinevisco,(CA1002*2/1000000)^(4/3)*epsilon^(1/3)/fluid_kinevisco)</f>
        <v>#DIV/0!</v>
      </c>
      <c r="CF1002" s="1" t="e">
        <f>2+0.6*CE1002^0.5*Sourcedata!$B$92^(1/3)</f>
        <v>#DIV/0!</v>
      </c>
      <c r="CG1002" s="1" t="e">
        <f t="shared" si="1649"/>
        <v>#DIV/0!</v>
      </c>
      <c r="CH1002" s="1" t="e">
        <f t="shared" si="1607"/>
        <v>#DIV/0!</v>
      </c>
      <c r="CI1002" s="1">
        <f>IF(CA1002=0,0,Sourcedata!$C$13*EXP(2*Sourcedata!$C$28*Sourcedata!$C$10/Sourcedata!$C$12/Sourcedata!$C$34/CA1002*1000000))</f>
        <v>0</v>
      </c>
      <c r="CJ1002" s="1">
        <f t="shared" si="1608"/>
        <v>0</v>
      </c>
      <c r="CK1002" s="1">
        <f t="shared" si="1650"/>
        <v>0</v>
      </c>
      <c r="CL1002">
        <f t="shared" si="1630"/>
        <v>0</v>
      </c>
      <c r="CM1002">
        <f t="shared" si="1651"/>
        <v>0</v>
      </c>
      <c r="CN1002" s="1">
        <f t="shared" si="1609"/>
        <v>0</v>
      </c>
      <c r="CO1002" s="1" t="e">
        <f t="shared" si="1610"/>
        <v>#DIV/0!</v>
      </c>
      <c r="CP1002" s="1">
        <f t="shared" si="1611"/>
        <v>0</v>
      </c>
      <c r="CQ1002" s="1" t="e">
        <f>IF(CO1002&gt;$D$1,Sourcedata!$B$90*(2*CM1002/1000000)/fluid_kinevisco,(CM1002*2/1000000)^(4/3)*epsilon^(1/3)/fluid_kinevisco)</f>
        <v>#DIV/0!</v>
      </c>
      <c r="CR1002" s="1" t="e">
        <f>2+0.6*CQ1002^0.5*Sourcedata!$B$92^(1/3)</f>
        <v>#DIV/0!</v>
      </c>
      <c r="CS1002" s="1" t="e">
        <f t="shared" si="1652"/>
        <v>#DIV/0!</v>
      </c>
      <c r="CT1002" s="1" t="e">
        <f t="shared" si="1612"/>
        <v>#DIV/0!</v>
      </c>
      <c r="CU1002" s="1">
        <f>IF(CM1002=0,0,Sourcedata!$C$13*EXP(2*Sourcedata!$C$28*Sourcedata!$C$10/Sourcedata!$C$12/Sourcedata!$C$34/CM1002*1000000))</f>
        <v>0</v>
      </c>
      <c r="CV1002" s="1">
        <f t="shared" si="1613"/>
        <v>0</v>
      </c>
      <c r="CW1002" s="1">
        <f t="shared" si="1653"/>
        <v>0</v>
      </c>
      <c r="CX1002">
        <f t="shared" si="1654"/>
        <v>0</v>
      </c>
      <c r="CY1002">
        <f t="shared" si="1655"/>
        <v>12.879396025329056</v>
      </c>
      <c r="CZ1002" s="1">
        <f t="shared" si="1614"/>
        <v>1.090963913459585E-4</v>
      </c>
      <c r="DA1002" s="1">
        <f t="shared" si="1615"/>
        <v>0.10534825613592554</v>
      </c>
      <c r="DB1002" s="1">
        <f t="shared" si="1616"/>
        <v>1.1020718398109843E-6</v>
      </c>
      <c r="DC1002" s="1">
        <f>IF(DA1002&gt;$D$1,Sourcedata!$B$90*(2*CY1002/1000000)/fluid_kinevisco,(CY1002*2/1000000)^(4/3)*epsilon^(1/3)/fluid_kinevisco)</f>
        <v>5.7628628961220146E-2</v>
      </c>
      <c r="DD1002" s="1">
        <f>2+0.6*DC1002^0.5*Sourcedata!$B$92^(1/3)</f>
        <v>3.5046790161628665</v>
      </c>
      <c r="DE1002" s="1">
        <f t="shared" si="1656"/>
        <v>7.3498291660559509</v>
      </c>
      <c r="DF1002" s="1">
        <f t="shared" si="1617"/>
        <v>3.9448204106878415</v>
      </c>
      <c r="DG1002" s="1">
        <f>IF(CY1002=0,0,Sourcedata!$C$13*EXP(2*Sourcedata!$C$28*Sourcedata!$C$10/Sourcedata!$C$12/Sourcedata!$C$34/CY1002*1000000))</f>
        <v>1.5004140575177325</v>
      </c>
      <c r="DH1002" s="1">
        <f t="shared" si="1618"/>
        <v>-5.816071450744256E-10</v>
      </c>
      <c r="DI1002" s="1">
        <f t="shared" si="1657"/>
        <v>5.2344643056696986E-10</v>
      </c>
      <c r="DJ1002">
        <f t="shared" si="1658"/>
        <v>2.4727075208890489E-8</v>
      </c>
      <c r="DK1002">
        <f t="shared" si="1659"/>
        <v>31.95112833912491</v>
      </c>
      <c r="DL1002" s="1">
        <f t="shared" si="1619"/>
        <v>6.7141616002982672E-4</v>
      </c>
      <c r="DM1002" s="1">
        <f t="shared" si="1620"/>
        <v>0.25961418326146596</v>
      </c>
      <c r="DN1002" s="1">
        <f t="shared" si="1621"/>
        <v>2.9940543377885526E-6</v>
      </c>
      <c r="DO1002" s="1">
        <f>IF(DM1002&gt;$D$1,Sourcedata!$B$90*(2*DK1002/1000000)/fluid_kinevisco,(DK1002*2/1000000)^(4/3)*epsilon^(1/3)/fluid_kinevisco)</f>
        <v>0.1935348694143274</v>
      </c>
      <c r="DP1002" s="1">
        <f>2+0.6*DO1002^0.5*Sourcedata!$B$92^(1/3)</f>
        <v>4.7574289610271068</v>
      </c>
      <c r="DQ1002" s="1">
        <f t="shared" si="1660"/>
        <v>13.432098976513906</v>
      </c>
      <c r="DR1002" s="1">
        <f t="shared" si="1622"/>
        <v>7.2093128974540788</v>
      </c>
      <c r="DS1002" s="1">
        <f>IF(DK1002=0,0,Sourcedata!$C$13*EXP(2*Sourcedata!$C$28*Sourcedata!$C$10/Sourcedata!$C$12/Sourcedata!$C$34/DK1002*1000000))</f>
        <v>1.5001668914918218</v>
      </c>
      <c r="DT1002" s="1">
        <f t="shared" si="1623"/>
        <v>-1.2331935569466806E-9</v>
      </c>
      <c r="DU1002" s="1">
        <f t="shared" si="1661"/>
        <v>1.1098742012519845E-9</v>
      </c>
      <c r="DV1002">
        <f t="shared" si="1662"/>
        <v>2.377412203442522E-7</v>
      </c>
      <c r="DX1002" s="26">
        <f t="shared" si="1571"/>
        <v>2.4744021877088237E-5</v>
      </c>
      <c r="DY1002">
        <f t="shared" si="1560"/>
        <v>0.24999999999999581</v>
      </c>
      <c r="DZ1002" s="1">
        <f t="shared" si="1561"/>
        <v>0.2559781229117713</v>
      </c>
      <c r="EA1002" s="1">
        <f t="shared" si="1572"/>
        <v>24.744021877088237</v>
      </c>
      <c r="EB1002" s="1">
        <f t="shared" si="1565"/>
        <v>0</v>
      </c>
      <c r="EC1002" s="1"/>
      <c r="ED1002" s="1">
        <f t="shared" si="1566"/>
        <v>25.000000000000007</v>
      </c>
      <c r="EE1002" s="1">
        <f t="shared" si="1567"/>
        <v>24.744021877088237</v>
      </c>
      <c r="EF1002">
        <f t="shared" si="1562"/>
        <v>98.976087508352947</v>
      </c>
      <c r="EG1002">
        <f t="shared" si="1563"/>
        <v>0</v>
      </c>
      <c r="EH1002" s="1"/>
      <c r="EI1002">
        <f t="shared" si="1564"/>
        <v>98.976087508352919</v>
      </c>
      <c r="EK1002">
        <f t="shared" si="1568"/>
        <v>0.24999999999999581</v>
      </c>
      <c r="EL1002">
        <f t="shared" si="1569"/>
        <v>0.25</v>
      </c>
      <c r="EM1002">
        <f t="shared" si="1570"/>
        <v>98.976087508352947</v>
      </c>
    </row>
    <row r="1003" spans="6:150" x14ac:dyDescent="0.2">
      <c r="F1003">
        <f>F1002+Sourcedata!$C$36*3600/4000</f>
        <v>897.29999999998495</v>
      </c>
      <c r="G1003">
        <f t="shared" si="1624"/>
        <v>0</v>
      </c>
      <c r="H1003" s="1">
        <f t="shared" si="1573"/>
        <v>0</v>
      </c>
      <c r="I1003" s="1" t="e">
        <f t="shared" si="1574"/>
        <v>#DIV/0!</v>
      </c>
      <c r="J1003" s="1">
        <f t="shared" si="1575"/>
        <v>0</v>
      </c>
      <c r="K1003" s="1" t="e">
        <f>IF(I1003&gt;$D$1,Sourcedata!$B$90*(2*G1003/1000000)/fluid_kinevisco,(G1003*2/1000000)^(4/3)*epsilon^(1/3)/fluid_kinevisco)</f>
        <v>#DIV/0!</v>
      </c>
      <c r="L1003" s="1" t="e">
        <f>2+0.6*K1003^0.5*Sourcedata!$B$92^(1/3)</f>
        <v>#DIV/0!</v>
      </c>
      <c r="M1003" s="1" t="e">
        <f t="shared" si="1576"/>
        <v>#DIV/0!</v>
      </c>
      <c r="N1003" s="1" t="e">
        <f t="shared" si="1577"/>
        <v>#DIV/0!</v>
      </c>
      <c r="O1003" s="1">
        <f>IF(G1003=0,0,Sourcedata!$C$13*EXP(2*Sourcedata!$C$28*Sourcedata!$C$10/Sourcedata!$C$12/Sourcedata!$C$34/G1003*1000000))</f>
        <v>0</v>
      </c>
      <c r="P1003" s="1">
        <f t="shared" si="1578"/>
        <v>0</v>
      </c>
      <c r="Q1003" s="1">
        <f t="shared" si="1625"/>
        <v>0</v>
      </c>
      <c r="R1003">
        <f t="shared" si="1631"/>
        <v>0</v>
      </c>
      <c r="S1003">
        <f t="shared" si="1626"/>
        <v>0</v>
      </c>
      <c r="T1003" s="1">
        <f t="shared" si="1579"/>
        <v>0</v>
      </c>
      <c r="U1003" s="1" t="e">
        <f t="shared" si="1580"/>
        <v>#DIV/0!</v>
      </c>
      <c r="V1003" s="1">
        <f t="shared" si="1581"/>
        <v>0</v>
      </c>
      <c r="W1003" s="1" t="e">
        <f>IF(U1003&gt;$D$1,Sourcedata!$B$90*(2*S1003/1000000)/fluid_kinevisco,(S1003*2/1000000)^(4/3)*epsilon^(1/3)/fluid_kinevisco)</f>
        <v>#DIV/0!</v>
      </c>
      <c r="X1003" s="1" t="e">
        <f>2+0.6*W1003^0.5*Sourcedata!$B$92^(1/3)</f>
        <v>#DIV/0!</v>
      </c>
      <c r="Y1003" s="1" t="e">
        <f t="shared" si="1632"/>
        <v>#DIV/0!</v>
      </c>
      <c r="Z1003" s="1" t="e">
        <f t="shared" si="1582"/>
        <v>#DIV/0!</v>
      </c>
      <c r="AA1003" s="1">
        <f>IF(S1003=0,0,Sourcedata!$C$13*EXP(2*Sourcedata!$C$28*Sourcedata!$C$10/Sourcedata!$C$12/Sourcedata!$C$34/S1003*1000000))</f>
        <v>0</v>
      </c>
      <c r="AB1003" s="1">
        <f t="shared" si="1583"/>
        <v>0</v>
      </c>
      <c r="AC1003" s="1">
        <f t="shared" si="1633"/>
        <v>0</v>
      </c>
      <c r="AD1003">
        <f t="shared" si="1634"/>
        <v>0</v>
      </c>
      <c r="AE1003">
        <f t="shared" si="1627"/>
        <v>0</v>
      </c>
      <c r="AF1003" s="1">
        <f t="shared" si="1584"/>
        <v>0</v>
      </c>
      <c r="AG1003" s="1" t="e">
        <f t="shared" si="1585"/>
        <v>#DIV/0!</v>
      </c>
      <c r="AH1003" s="1">
        <f t="shared" si="1586"/>
        <v>0</v>
      </c>
      <c r="AI1003" s="1" t="e">
        <f>IF(AG1003&gt;$D$1,Sourcedata!$B$90*(2*AE1003/1000000)/fluid_kinevisco,(AE1003*2/1000000)^(4/3)*epsilon^(1/3)/fluid_kinevisco)</f>
        <v>#DIV/0!</v>
      </c>
      <c r="AJ1003" s="1" t="e">
        <f>2+0.6*AI1003^0.5*Sourcedata!$B$92^(1/3)</f>
        <v>#DIV/0!</v>
      </c>
      <c r="AK1003" s="1" t="e">
        <f t="shared" si="1635"/>
        <v>#DIV/0!</v>
      </c>
      <c r="AL1003" s="1" t="e">
        <f t="shared" si="1587"/>
        <v>#DIV/0!</v>
      </c>
      <c r="AM1003" s="1">
        <f>IF(AE1003=0,0,Sourcedata!$C$13*EXP(2*Sourcedata!$C$28*Sourcedata!$C$10/Sourcedata!$C$12/Sourcedata!$C$34/AE1003*1000000))</f>
        <v>0</v>
      </c>
      <c r="AN1003" s="1">
        <f t="shared" si="1588"/>
        <v>0</v>
      </c>
      <c r="AO1003" s="1">
        <f t="shared" si="1636"/>
        <v>0</v>
      </c>
      <c r="AP1003">
        <f t="shared" si="1637"/>
        <v>0</v>
      </c>
      <c r="AQ1003">
        <f t="shared" si="1628"/>
        <v>0</v>
      </c>
      <c r="AR1003" s="1">
        <f t="shared" si="1589"/>
        <v>0</v>
      </c>
      <c r="AS1003" s="1" t="e">
        <f t="shared" si="1590"/>
        <v>#DIV/0!</v>
      </c>
      <c r="AT1003" s="1">
        <f t="shared" si="1591"/>
        <v>0</v>
      </c>
      <c r="AU1003" s="1" t="e">
        <f>IF(AS1003&gt;$D$1,Sourcedata!$B$90*(2*AQ1003/1000000)/fluid_kinevisco,(AQ1003*2/1000000)^(4/3)*epsilon^(1/3)/fluid_kinevisco)</f>
        <v>#DIV/0!</v>
      </c>
      <c r="AV1003" s="1" t="e">
        <f>2+0.6*AU1003^0.5*Sourcedata!$B$92^(1/3)</f>
        <v>#DIV/0!</v>
      </c>
      <c r="AW1003" s="1" t="e">
        <f t="shared" si="1638"/>
        <v>#DIV/0!</v>
      </c>
      <c r="AX1003" s="1" t="e">
        <f t="shared" si="1592"/>
        <v>#DIV/0!</v>
      </c>
      <c r="AY1003" s="1">
        <f>IF(AQ1003=0,0,Sourcedata!$C$13*EXP(2*Sourcedata!$C$28*Sourcedata!$C$10/Sourcedata!$C$12/Sourcedata!$C$34/AQ1003*1000000))</f>
        <v>0</v>
      </c>
      <c r="AZ1003" s="1">
        <f t="shared" si="1593"/>
        <v>0</v>
      </c>
      <c r="BA1003" s="1">
        <f t="shared" si="1639"/>
        <v>0</v>
      </c>
      <c r="BB1003">
        <f t="shared" si="1640"/>
        <v>0</v>
      </c>
      <c r="BC1003">
        <f t="shared" si="1641"/>
        <v>0</v>
      </c>
      <c r="BD1003" s="1">
        <f t="shared" si="1594"/>
        <v>0</v>
      </c>
      <c r="BE1003" s="1" t="e">
        <f t="shared" si="1595"/>
        <v>#DIV/0!</v>
      </c>
      <c r="BF1003" s="1">
        <f t="shared" si="1596"/>
        <v>0</v>
      </c>
      <c r="BG1003" s="1" t="e">
        <f>IF(BE1003&gt;$D$1,Sourcedata!$B$90*(2*BC1003/1000000)/fluid_kinevisco,(BC1003*2/1000000)^(4/3)*epsilon^(1/3)/fluid_kinevisco)</f>
        <v>#DIV/0!</v>
      </c>
      <c r="BH1003" s="1" t="e">
        <f>2+0.6*BG1003^0.5*Sourcedata!$B$92^(1/3)</f>
        <v>#DIV/0!</v>
      </c>
      <c r="BI1003" s="1" t="e">
        <f t="shared" si="1642"/>
        <v>#DIV/0!</v>
      </c>
      <c r="BJ1003" s="1" t="e">
        <f t="shared" si="1597"/>
        <v>#DIV/0!</v>
      </c>
      <c r="BK1003" s="1">
        <f>IF(BC1003=0,0,Sourcedata!$C$13*EXP(2*Sourcedata!$C$28*Sourcedata!$C$10/Sourcedata!$C$12/Sourcedata!$C$34/BC1003*1000000))</f>
        <v>0</v>
      </c>
      <c r="BL1003" s="1">
        <f t="shared" si="1598"/>
        <v>0</v>
      </c>
      <c r="BM1003" s="1">
        <f t="shared" si="1643"/>
        <v>0</v>
      </c>
      <c r="BN1003">
        <f t="shared" si="1644"/>
        <v>0</v>
      </c>
      <c r="BO1003">
        <f t="shared" si="1645"/>
        <v>0</v>
      </c>
      <c r="BP1003" s="1">
        <f t="shared" si="1599"/>
        <v>0</v>
      </c>
      <c r="BQ1003" s="1" t="e">
        <f t="shared" si="1600"/>
        <v>#DIV/0!</v>
      </c>
      <c r="BR1003" s="1">
        <f t="shared" si="1601"/>
        <v>0</v>
      </c>
      <c r="BS1003" s="1" t="e">
        <f>IF(BQ1003&gt;$D$1,Sourcedata!$B$90*(2*BO1003/1000000)/fluid_kinevisco,(BO1003*2/1000000)^(4/3)*epsilon^(1/3)/fluid_kinevisco)</f>
        <v>#DIV/0!</v>
      </c>
      <c r="BT1003" s="1" t="e">
        <f>2+0.6*BS1003^0.5*Sourcedata!$B$92^(1/3)</f>
        <v>#DIV/0!</v>
      </c>
      <c r="BU1003" s="1" t="e">
        <f t="shared" si="1646"/>
        <v>#DIV/0!</v>
      </c>
      <c r="BV1003" s="1" t="e">
        <f t="shared" si="1602"/>
        <v>#DIV/0!</v>
      </c>
      <c r="BW1003" s="1">
        <f>IF(BO1003=0,0,Sourcedata!$C$13*EXP(2*Sourcedata!$C$28*Sourcedata!$C$10/Sourcedata!$C$12/Sourcedata!$C$34/BO1003*1000000))</f>
        <v>0</v>
      </c>
      <c r="BX1003" s="1">
        <f t="shared" si="1603"/>
        <v>0</v>
      </c>
      <c r="BY1003" s="1">
        <f t="shared" si="1647"/>
        <v>0</v>
      </c>
      <c r="BZ1003">
        <f t="shared" si="1648"/>
        <v>0</v>
      </c>
      <c r="CA1003">
        <f t="shared" si="1629"/>
        <v>0</v>
      </c>
      <c r="CB1003" s="1">
        <f t="shared" si="1604"/>
        <v>0</v>
      </c>
      <c r="CC1003" s="1" t="e">
        <f t="shared" si="1605"/>
        <v>#DIV/0!</v>
      </c>
      <c r="CD1003" s="1">
        <f t="shared" si="1606"/>
        <v>0</v>
      </c>
      <c r="CE1003" s="1" t="e">
        <f>IF(CC1003&gt;$D$1,Sourcedata!$B$90*(2*CA1003/1000000)/fluid_kinevisco,(CA1003*2/1000000)^(4/3)*epsilon^(1/3)/fluid_kinevisco)</f>
        <v>#DIV/0!</v>
      </c>
      <c r="CF1003" s="1" t="e">
        <f>2+0.6*CE1003^0.5*Sourcedata!$B$92^(1/3)</f>
        <v>#DIV/0!</v>
      </c>
      <c r="CG1003" s="1" t="e">
        <f t="shared" si="1649"/>
        <v>#DIV/0!</v>
      </c>
      <c r="CH1003" s="1" t="e">
        <f t="shared" si="1607"/>
        <v>#DIV/0!</v>
      </c>
      <c r="CI1003" s="1">
        <f>IF(CA1003=0,0,Sourcedata!$C$13*EXP(2*Sourcedata!$C$28*Sourcedata!$C$10/Sourcedata!$C$12/Sourcedata!$C$34/CA1003*1000000))</f>
        <v>0</v>
      </c>
      <c r="CJ1003" s="1">
        <f t="shared" si="1608"/>
        <v>0</v>
      </c>
      <c r="CK1003" s="1">
        <f t="shared" si="1650"/>
        <v>0</v>
      </c>
      <c r="CL1003">
        <f t="shared" si="1630"/>
        <v>0</v>
      </c>
      <c r="CM1003">
        <f t="shared" si="1651"/>
        <v>0</v>
      </c>
      <c r="CN1003" s="1">
        <f t="shared" si="1609"/>
        <v>0</v>
      </c>
      <c r="CO1003" s="1" t="e">
        <f t="shared" si="1610"/>
        <v>#DIV/0!</v>
      </c>
      <c r="CP1003" s="1">
        <f t="shared" si="1611"/>
        <v>0</v>
      </c>
      <c r="CQ1003" s="1" t="e">
        <f>IF(CO1003&gt;$D$1,Sourcedata!$B$90*(2*CM1003/1000000)/fluid_kinevisco,(CM1003*2/1000000)^(4/3)*epsilon^(1/3)/fluid_kinevisco)</f>
        <v>#DIV/0!</v>
      </c>
      <c r="CR1003" s="1" t="e">
        <f>2+0.6*CQ1003^0.5*Sourcedata!$B$92^(1/3)</f>
        <v>#DIV/0!</v>
      </c>
      <c r="CS1003" s="1" t="e">
        <f t="shared" si="1652"/>
        <v>#DIV/0!</v>
      </c>
      <c r="CT1003" s="1" t="e">
        <f t="shared" si="1612"/>
        <v>#DIV/0!</v>
      </c>
      <c r="CU1003" s="1">
        <f>IF(CM1003=0,0,Sourcedata!$C$13*EXP(2*Sourcedata!$C$28*Sourcedata!$C$10/Sourcedata!$C$12/Sourcedata!$C$34/CM1003*1000000))</f>
        <v>0</v>
      </c>
      <c r="CV1003" s="1">
        <f t="shared" si="1613"/>
        <v>0</v>
      </c>
      <c r="CW1003" s="1">
        <f t="shared" si="1653"/>
        <v>0</v>
      </c>
      <c r="CX1003">
        <f t="shared" si="1654"/>
        <v>0</v>
      </c>
      <c r="CY1003">
        <f t="shared" si="1655"/>
        <v>12.787865955420445</v>
      </c>
      <c r="CZ1003" s="1">
        <f t="shared" si="1614"/>
        <v>1.0755126951749227E-4</v>
      </c>
      <c r="DA1003" s="1">
        <f t="shared" si="1615"/>
        <v>0.10460149590881973</v>
      </c>
      <c r="DB1003" s="1">
        <f t="shared" si="1616"/>
        <v>1.0934595981159486E-6</v>
      </c>
      <c r="DC1003" s="1">
        <f>IF(DA1003&gt;$D$1,Sourcedata!$B$90*(2*CY1003/1000000)/fluid_kinevisco,(CY1003*2/1000000)^(4/3)*epsilon^(1/3)/fluid_kinevisco)</f>
        <v>5.7083210542938301E-2</v>
      </c>
      <c r="DD1003" s="1">
        <f>2+0.6*DC1003^0.5*Sourcedata!$B$92^(1/3)</f>
        <v>3.4975416721846471</v>
      </c>
      <c r="DE1003" s="1">
        <f t="shared" si="1656"/>
        <v>7.3124881153640935</v>
      </c>
      <c r="DF1003" s="1">
        <f t="shared" si="1617"/>
        <v>3.924778619838325</v>
      </c>
      <c r="DG1003" s="1">
        <f>IF(CY1003=0,0,Sourcedata!$C$13*EXP(2*Sourcedata!$C$28*Sourcedata!$C$10/Sourcedata!$C$12/Sourcedata!$C$34/CY1003*1000000))</f>
        <v>1.5004170215761126</v>
      </c>
      <c r="DH1003" s="1">
        <f t="shared" si="1618"/>
        <v>-5.7629824804576143E-10</v>
      </c>
      <c r="DI1003" s="1">
        <f t="shared" si="1657"/>
        <v>5.1866842324117222E-10</v>
      </c>
      <c r="DJ1003">
        <f t="shared" si="1658"/>
        <v>2.4203628778323517E-8</v>
      </c>
      <c r="DK1003">
        <f t="shared" si="1659"/>
        <v>31.901330411922302</v>
      </c>
      <c r="DL1003" s="1">
        <f t="shared" si="1619"/>
        <v>6.693248988210006E-4</v>
      </c>
      <c r="DM1003" s="1">
        <f t="shared" si="1620"/>
        <v>0.25921595050172885</v>
      </c>
      <c r="DN1003" s="1">
        <f t="shared" si="1621"/>
        <v>2.9889216651201953E-6</v>
      </c>
      <c r="DO1003" s="1">
        <f>IF(DM1003&gt;$D$1,Sourcedata!$B$90*(2*DK1003/1000000)/fluid_kinevisco,(DK1003*2/1000000)^(4/3)*epsilon^(1/3)/fluid_kinevisco)</f>
        <v>0.19313279155394364</v>
      </c>
      <c r="DP1003" s="1">
        <f>2+0.6*DO1003^0.5*Sourcedata!$B$92^(1/3)</f>
        <v>4.7545631271236299</v>
      </c>
      <c r="DQ1003" s="1">
        <f t="shared" si="1660"/>
        <v>13.419247808461284</v>
      </c>
      <c r="DR1003" s="1">
        <f t="shared" si="1622"/>
        <v>7.2024153833908553</v>
      </c>
      <c r="DS1003" s="1">
        <f>IF(DK1003=0,0,Sourcedata!$C$13*EXP(2*Sourcedata!$C$28*Sourcedata!$C$10/Sourcedata!$C$12/Sourcedata!$C$34/DK1003*1000000))</f>
        <v>1.5001671520236961</v>
      </c>
      <c r="DT1003" s="1">
        <f t="shared" si="1623"/>
        <v>-1.2305285379887145E-9</v>
      </c>
      <c r="DU1003" s="1">
        <f t="shared" si="1661"/>
        <v>1.1074756841898152E-9</v>
      </c>
      <c r="DV1003">
        <f t="shared" si="1662"/>
        <v>2.3663134614300021E-7</v>
      </c>
      <c r="DX1003" s="26">
        <f t="shared" si="1571"/>
        <v>2.4745626414895755E-5</v>
      </c>
      <c r="DY1003">
        <f t="shared" si="1560"/>
        <v>0.25024999999999581</v>
      </c>
      <c r="DZ1003" s="1">
        <f t="shared" si="1561"/>
        <v>0.25437358510425223</v>
      </c>
      <c r="EA1003" s="1">
        <f t="shared" si="1572"/>
        <v>24.745626414895757</v>
      </c>
      <c r="EB1003" s="1">
        <f t="shared" si="1565"/>
        <v>0</v>
      </c>
      <c r="EC1003" s="1"/>
      <c r="ED1003" s="1">
        <f t="shared" si="1566"/>
        <v>25.000000000000007</v>
      </c>
      <c r="EE1003" s="1">
        <f t="shared" si="1567"/>
        <v>24.745626414895757</v>
      </c>
      <c r="EF1003">
        <f t="shared" si="1562"/>
        <v>98.982505659583026</v>
      </c>
      <c r="EG1003">
        <f t="shared" si="1563"/>
        <v>0</v>
      </c>
      <c r="EH1003" s="1"/>
      <c r="EI1003">
        <f t="shared" si="1564"/>
        <v>98.982505659582998</v>
      </c>
      <c r="EK1003">
        <f t="shared" si="1568"/>
        <v>0.25024999999999581</v>
      </c>
      <c r="EL1003">
        <f t="shared" si="1569"/>
        <v>0.25</v>
      </c>
      <c r="EM1003">
        <f t="shared" si="1570"/>
        <v>98.982505659583026</v>
      </c>
    </row>
    <row r="1004" spans="6:150" s="24" customFormat="1" x14ac:dyDescent="0.2">
      <c r="F1004">
        <f>F1003+Sourcedata!$C$36*3600/4000</f>
        <v>898.19999999998493</v>
      </c>
      <c r="G1004">
        <f t="shared" si="1624"/>
        <v>0</v>
      </c>
      <c r="H1004" s="1">
        <f t="shared" si="1573"/>
        <v>0</v>
      </c>
      <c r="I1004" s="1" t="e">
        <f t="shared" si="1574"/>
        <v>#DIV/0!</v>
      </c>
      <c r="J1004" s="1">
        <f t="shared" si="1575"/>
        <v>0</v>
      </c>
      <c r="K1004" s="1" t="e">
        <f>IF(I1004&gt;$D$1,Sourcedata!$B$90*(2*G1004/1000000)/fluid_kinevisco,(G1004*2/1000000)^(4/3)*epsilon^(1/3)/fluid_kinevisco)</f>
        <v>#DIV/0!</v>
      </c>
      <c r="L1004" s="1" t="e">
        <f>2+0.6*K1004^0.5*Sourcedata!$B$92^(1/3)</f>
        <v>#DIV/0!</v>
      </c>
      <c r="M1004" s="1" t="e">
        <f t="shared" si="1576"/>
        <v>#DIV/0!</v>
      </c>
      <c r="N1004" s="1" t="e">
        <f t="shared" si="1577"/>
        <v>#DIV/0!</v>
      </c>
      <c r="O1004" s="1">
        <f>IF(G1004=0,0,Sourcedata!$C$13*EXP(2*Sourcedata!$C$28*Sourcedata!$C$10/Sourcedata!$C$12/Sourcedata!$C$34/G1004*1000000))</f>
        <v>0</v>
      </c>
      <c r="P1004" s="1">
        <f t="shared" si="1578"/>
        <v>0</v>
      </c>
      <c r="Q1004" s="1">
        <f t="shared" si="1625"/>
        <v>0</v>
      </c>
      <c r="R1004">
        <f t="shared" si="1631"/>
        <v>0</v>
      </c>
      <c r="S1004">
        <f t="shared" si="1626"/>
        <v>0</v>
      </c>
      <c r="T1004" s="1">
        <f t="shared" si="1579"/>
        <v>0</v>
      </c>
      <c r="U1004" s="1" t="e">
        <f t="shared" si="1580"/>
        <v>#DIV/0!</v>
      </c>
      <c r="V1004" s="1">
        <f t="shared" si="1581"/>
        <v>0</v>
      </c>
      <c r="W1004" s="1" t="e">
        <f>IF(U1004&gt;$D$1,Sourcedata!$B$90*(2*S1004/1000000)/fluid_kinevisco,(S1004*2/1000000)^(4/3)*epsilon^(1/3)/fluid_kinevisco)</f>
        <v>#DIV/0!</v>
      </c>
      <c r="X1004" s="1" t="e">
        <f>2+0.6*W1004^0.5*Sourcedata!$B$92^(1/3)</f>
        <v>#DIV/0!</v>
      </c>
      <c r="Y1004" s="1" t="e">
        <f t="shared" si="1632"/>
        <v>#DIV/0!</v>
      </c>
      <c r="Z1004" s="1" t="e">
        <f t="shared" si="1582"/>
        <v>#DIV/0!</v>
      </c>
      <c r="AA1004" s="1">
        <f>IF(S1004=0,0,Sourcedata!$C$13*EXP(2*Sourcedata!$C$28*Sourcedata!$C$10/Sourcedata!$C$12/Sourcedata!$C$34/S1004*1000000))</f>
        <v>0</v>
      </c>
      <c r="AB1004" s="1">
        <f t="shared" si="1583"/>
        <v>0</v>
      </c>
      <c r="AC1004" s="1">
        <f t="shared" si="1633"/>
        <v>0</v>
      </c>
      <c r="AD1004">
        <f t="shared" si="1634"/>
        <v>0</v>
      </c>
      <c r="AE1004">
        <f t="shared" si="1627"/>
        <v>0</v>
      </c>
      <c r="AF1004" s="1">
        <f t="shared" si="1584"/>
        <v>0</v>
      </c>
      <c r="AG1004" s="1" t="e">
        <f t="shared" si="1585"/>
        <v>#DIV/0!</v>
      </c>
      <c r="AH1004" s="1">
        <f t="shared" si="1586"/>
        <v>0</v>
      </c>
      <c r="AI1004" s="1" t="e">
        <f>IF(AG1004&gt;$D$1,Sourcedata!$B$90*(2*AE1004/1000000)/fluid_kinevisco,(AE1004*2/1000000)^(4/3)*epsilon^(1/3)/fluid_kinevisco)</f>
        <v>#DIV/0!</v>
      </c>
      <c r="AJ1004" s="1" t="e">
        <f>2+0.6*AI1004^0.5*Sourcedata!$B$92^(1/3)</f>
        <v>#DIV/0!</v>
      </c>
      <c r="AK1004" s="1" t="e">
        <f t="shared" si="1635"/>
        <v>#DIV/0!</v>
      </c>
      <c r="AL1004" s="1" t="e">
        <f t="shared" si="1587"/>
        <v>#DIV/0!</v>
      </c>
      <c r="AM1004" s="1">
        <f>IF(AE1004=0,0,Sourcedata!$C$13*EXP(2*Sourcedata!$C$28*Sourcedata!$C$10/Sourcedata!$C$12/Sourcedata!$C$34/AE1004*1000000))</f>
        <v>0</v>
      </c>
      <c r="AN1004" s="1">
        <f t="shared" si="1588"/>
        <v>0</v>
      </c>
      <c r="AO1004" s="1">
        <f t="shared" si="1636"/>
        <v>0</v>
      </c>
      <c r="AP1004">
        <f t="shared" si="1637"/>
        <v>0</v>
      </c>
      <c r="AQ1004">
        <f t="shared" si="1628"/>
        <v>0</v>
      </c>
      <c r="AR1004" s="1">
        <f t="shared" si="1589"/>
        <v>0</v>
      </c>
      <c r="AS1004" s="1" t="e">
        <f t="shared" si="1590"/>
        <v>#DIV/0!</v>
      </c>
      <c r="AT1004" s="1">
        <f t="shared" si="1591"/>
        <v>0</v>
      </c>
      <c r="AU1004" s="1" t="e">
        <f>IF(AS1004&gt;$D$1,Sourcedata!$B$90*(2*AQ1004/1000000)/fluid_kinevisco,(AQ1004*2/1000000)^(4/3)*epsilon^(1/3)/fluid_kinevisco)</f>
        <v>#DIV/0!</v>
      </c>
      <c r="AV1004" s="1" t="e">
        <f>2+0.6*AU1004^0.5*Sourcedata!$B$92^(1/3)</f>
        <v>#DIV/0!</v>
      </c>
      <c r="AW1004" s="1" t="e">
        <f t="shared" si="1638"/>
        <v>#DIV/0!</v>
      </c>
      <c r="AX1004" s="1" t="e">
        <f t="shared" si="1592"/>
        <v>#DIV/0!</v>
      </c>
      <c r="AY1004" s="1">
        <f>IF(AQ1004=0,0,Sourcedata!$C$13*EXP(2*Sourcedata!$C$28*Sourcedata!$C$10/Sourcedata!$C$12/Sourcedata!$C$34/AQ1004*1000000))</f>
        <v>0</v>
      </c>
      <c r="AZ1004" s="1">
        <f t="shared" si="1593"/>
        <v>0</v>
      </c>
      <c r="BA1004" s="1">
        <f t="shared" si="1639"/>
        <v>0</v>
      </c>
      <c r="BB1004">
        <f t="shared" si="1640"/>
        <v>0</v>
      </c>
      <c r="BC1004">
        <f t="shared" si="1641"/>
        <v>0</v>
      </c>
      <c r="BD1004" s="1">
        <f t="shared" si="1594"/>
        <v>0</v>
      </c>
      <c r="BE1004" s="1" t="e">
        <f t="shared" si="1595"/>
        <v>#DIV/0!</v>
      </c>
      <c r="BF1004" s="1">
        <f t="shared" si="1596"/>
        <v>0</v>
      </c>
      <c r="BG1004" s="1" t="e">
        <f>IF(BE1004&gt;$D$1,Sourcedata!$B$90*(2*BC1004/1000000)/fluid_kinevisco,(BC1004*2/1000000)^(4/3)*epsilon^(1/3)/fluid_kinevisco)</f>
        <v>#DIV/0!</v>
      </c>
      <c r="BH1004" s="1" t="e">
        <f>2+0.6*BG1004^0.5*Sourcedata!$B$92^(1/3)</f>
        <v>#DIV/0!</v>
      </c>
      <c r="BI1004" s="1" t="e">
        <f t="shared" si="1642"/>
        <v>#DIV/0!</v>
      </c>
      <c r="BJ1004" s="1" t="e">
        <f t="shared" si="1597"/>
        <v>#DIV/0!</v>
      </c>
      <c r="BK1004" s="1">
        <f>IF(BC1004=0,0,Sourcedata!$C$13*EXP(2*Sourcedata!$C$28*Sourcedata!$C$10/Sourcedata!$C$12/Sourcedata!$C$34/BC1004*1000000))</f>
        <v>0</v>
      </c>
      <c r="BL1004" s="1">
        <f t="shared" si="1598"/>
        <v>0</v>
      </c>
      <c r="BM1004" s="1">
        <f t="shared" si="1643"/>
        <v>0</v>
      </c>
      <c r="BN1004">
        <f t="shared" si="1644"/>
        <v>0</v>
      </c>
      <c r="BO1004">
        <f t="shared" si="1645"/>
        <v>0</v>
      </c>
      <c r="BP1004" s="1">
        <f t="shared" si="1599"/>
        <v>0</v>
      </c>
      <c r="BQ1004" s="1" t="e">
        <f t="shared" si="1600"/>
        <v>#DIV/0!</v>
      </c>
      <c r="BR1004" s="1">
        <f t="shared" si="1601"/>
        <v>0</v>
      </c>
      <c r="BS1004" s="1" t="e">
        <f>IF(BQ1004&gt;$D$1,Sourcedata!$B$90*(2*BO1004/1000000)/fluid_kinevisco,(BO1004*2/1000000)^(4/3)*epsilon^(1/3)/fluid_kinevisco)</f>
        <v>#DIV/0!</v>
      </c>
      <c r="BT1004" s="1" t="e">
        <f>2+0.6*BS1004^0.5*Sourcedata!$B$92^(1/3)</f>
        <v>#DIV/0!</v>
      </c>
      <c r="BU1004" s="1" t="e">
        <f t="shared" si="1646"/>
        <v>#DIV/0!</v>
      </c>
      <c r="BV1004" s="1" t="e">
        <f t="shared" si="1602"/>
        <v>#DIV/0!</v>
      </c>
      <c r="BW1004" s="1">
        <f>IF(BO1004=0,0,Sourcedata!$C$13*EXP(2*Sourcedata!$C$28*Sourcedata!$C$10/Sourcedata!$C$12/Sourcedata!$C$34/BO1004*1000000))</f>
        <v>0</v>
      </c>
      <c r="BX1004" s="1">
        <f t="shared" si="1603"/>
        <v>0</v>
      </c>
      <c r="BY1004" s="1">
        <f t="shared" si="1647"/>
        <v>0</v>
      </c>
      <c r="BZ1004">
        <f t="shared" si="1648"/>
        <v>0</v>
      </c>
      <c r="CA1004">
        <f t="shared" si="1629"/>
        <v>0</v>
      </c>
      <c r="CB1004" s="1">
        <f t="shared" si="1604"/>
        <v>0</v>
      </c>
      <c r="CC1004" s="1" t="e">
        <f t="shared" si="1605"/>
        <v>#DIV/0!</v>
      </c>
      <c r="CD1004" s="1">
        <f t="shared" si="1606"/>
        <v>0</v>
      </c>
      <c r="CE1004" s="1" t="e">
        <f>IF(CC1004&gt;$D$1,Sourcedata!$B$90*(2*CA1004/1000000)/fluid_kinevisco,(CA1004*2/1000000)^(4/3)*epsilon^(1/3)/fluid_kinevisco)</f>
        <v>#DIV/0!</v>
      </c>
      <c r="CF1004" s="1" t="e">
        <f>2+0.6*CE1004^0.5*Sourcedata!$B$92^(1/3)</f>
        <v>#DIV/0!</v>
      </c>
      <c r="CG1004" s="1" t="e">
        <f t="shared" si="1649"/>
        <v>#DIV/0!</v>
      </c>
      <c r="CH1004" s="1" t="e">
        <f t="shared" si="1607"/>
        <v>#DIV/0!</v>
      </c>
      <c r="CI1004" s="1">
        <f>IF(CA1004=0,0,Sourcedata!$C$13*EXP(2*Sourcedata!$C$28*Sourcedata!$C$10/Sourcedata!$C$12/Sourcedata!$C$34/CA1004*1000000))</f>
        <v>0</v>
      </c>
      <c r="CJ1004" s="1">
        <f t="shared" si="1608"/>
        <v>0</v>
      </c>
      <c r="CK1004" s="1">
        <f t="shared" si="1650"/>
        <v>0</v>
      </c>
      <c r="CL1004">
        <f t="shared" si="1630"/>
        <v>0</v>
      </c>
      <c r="CM1004">
        <f t="shared" si="1651"/>
        <v>0</v>
      </c>
      <c r="CN1004" s="1">
        <f t="shared" si="1609"/>
        <v>0</v>
      </c>
      <c r="CO1004" s="1" t="e">
        <f t="shared" si="1610"/>
        <v>#DIV/0!</v>
      </c>
      <c r="CP1004" s="1">
        <f t="shared" si="1611"/>
        <v>0</v>
      </c>
      <c r="CQ1004" s="1" t="e">
        <f>IF(CO1004&gt;$D$1,Sourcedata!$B$90*(2*CM1004/1000000)/fluid_kinevisco,(CM1004*2/1000000)^(4/3)*epsilon^(1/3)/fluid_kinevisco)</f>
        <v>#DIV/0!</v>
      </c>
      <c r="CR1004" s="1" t="e">
        <f>2+0.6*CQ1004^0.5*Sourcedata!$B$92^(1/3)</f>
        <v>#DIV/0!</v>
      </c>
      <c r="CS1004" s="1" t="e">
        <f t="shared" si="1652"/>
        <v>#DIV/0!</v>
      </c>
      <c r="CT1004" s="1" t="e">
        <f t="shared" si="1612"/>
        <v>#DIV/0!</v>
      </c>
      <c r="CU1004" s="1">
        <f>IF(CM1004=0,0,Sourcedata!$C$13*EXP(2*Sourcedata!$C$28*Sourcedata!$C$10/Sourcedata!$C$12/Sourcedata!$C$34/CM1004*1000000))</f>
        <v>0</v>
      </c>
      <c r="CV1004" s="1">
        <f t="shared" si="1613"/>
        <v>0</v>
      </c>
      <c r="CW1004" s="1">
        <f t="shared" si="1653"/>
        <v>0</v>
      </c>
      <c r="CX1004">
        <f t="shared" si="1654"/>
        <v>0</v>
      </c>
      <c r="CY1004">
        <f t="shared" si="1655"/>
        <v>12.695860296825467</v>
      </c>
      <c r="CZ1004" s="1">
        <f t="shared" si="1614"/>
        <v>1.060092251824969E-4</v>
      </c>
      <c r="DA1004" s="1">
        <f t="shared" si="1615"/>
        <v>0.10385081422374691</v>
      </c>
      <c r="DB1004" s="1">
        <f t="shared" si="1616"/>
        <v>1.0848088176579975E-6</v>
      </c>
      <c r="DC1004" s="1">
        <f>IF(DA1004&gt;$D$1,Sourcedata!$B$90*(2*CY1004/1000000)/fluid_kinevisco,(CY1004*2/1000000)^(4/3)*epsilon^(1/3)/fluid_kinevisco)</f>
        <v>5.6536268047081478E-2</v>
      </c>
      <c r="DD1004" s="1">
        <f>2+0.6*DC1004^0.5*Sourcedata!$B$92^(1/3)</f>
        <v>3.4903500601078301</v>
      </c>
      <c r="DE1004" s="1">
        <f t="shared" si="1656"/>
        <v>7.2748349467464273</v>
      </c>
      <c r="DF1004" s="1">
        <f t="shared" si="1617"/>
        <v>3.9045693082020727</v>
      </c>
      <c r="DG1004" s="1">
        <f>IF(CY1004=0,0,Sourcedata!$C$13*EXP(2*Sourcedata!$C$28*Sourcedata!$C$10/Sourcedata!$C$12/Sourcedata!$C$34/CY1004*1000000))</f>
        <v>1.5004200441138134</v>
      </c>
      <c r="DH1004" s="1">
        <f t="shared" si="1618"/>
        <v>-5.7097593692073614E-10</v>
      </c>
      <c r="DI1004" s="1">
        <f t="shared" si="1657"/>
        <v>5.1387834322864954E-10</v>
      </c>
      <c r="DJ1004">
        <f t="shared" si="1658"/>
        <v>2.3684960355082346E-8</v>
      </c>
      <c r="DK1004">
        <f t="shared" si="1659"/>
        <v>31.851484651393655</v>
      </c>
      <c r="DL1004" s="1">
        <f t="shared" si="1619"/>
        <v>6.6723489546520129E-4</v>
      </c>
      <c r="DM1004" s="1">
        <f t="shared" si="1620"/>
        <v>0.25881730557673183</v>
      </c>
      <c r="DN1004" s="1">
        <f t="shared" si="1621"/>
        <v>2.9837848645728474E-6</v>
      </c>
      <c r="DO1004" s="1">
        <f>IF(DM1004&gt;$D$1,Sourcedata!$B$90*(2*DK1004/1000000)/fluid_kinevisco,(DK1004*2/1000000)^(4/3)*epsilon^(1/3)/fluid_kinevisco)</f>
        <v>0.19273053693974312</v>
      </c>
      <c r="DP1004" s="1">
        <f>2+0.6*DO1004^0.5*Sourcedata!$B$92^(1/3)</f>
        <v>4.7516930467206562</v>
      </c>
      <c r="DQ1004" s="1">
        <f t="shared" si="1660"/>
        <v>13.406372986729734</v>
      </c>
      <c r="DR1004" s="1">
        <f t="shared" si="1622"/>
        <v>7.1955051738603872</v>
      </c>
      <c r="DS1004" s="1">
        <f>IF(DK1004=0,0,Sourcedata!$C$13*EXP(2*Sourcedata!$C$28*Sourcedata!$C$10/Sourcedata!$C$12/Sourcedata!$C$34/DK1004*1000000))</f>
        <v>1.5001674136216958</v>
      </c>
      <c r="DT1004" s="1">
        <f t="shared" si="1623"/>
        <v>-1.2278629065167636E-9</v>
      </c>
      <c r="DU1004" s="1">
        <f t="shared" si="1661"/>
        <v>1.1050766158650593E-9</v>
      </c>
      <c r="DV1004">
        <f t="shared" si="1662"/>
        <v>2.3552387045881039E-7</v>
      </c>
      <c r="DX1004" s="26">
        <f t="shared" si="1571"/>
        <v>2.4747223724188307E-5</v>
      </c>
      <c r="DY1004">
        <f t="shared" si="1560"/>
        <v>0.25049999999999578</v>
      </c>
      <c r="DZ1004" s="1">
        <f t="shared" si="1561"/>
        <v>0.2527762758117027</v>
      </c>
      <c r="EA1004" s="1">
        <f t="shared" si="1572"/>
        <v>24.747223724188306</v>
      </c>
      <c r="EB1004" s="1">
        <f t="shared" si="1565"/>
        <v>0</v>
      </c>
      <c r="EC1004" s="1"/>
      <c r="ED1004" s="1">
        <f t="shared" si="1566"/>
        <v>25.000000000000007</v>
      </c>
      <c r="EE1004" s="1">
        <f t="shared" si="1567"/>
        <v>24.747223724188306</v>
      </c>
      <c r="EF1004">
        <f t="shared" si="1562"/>
        <v>98.988894896753223</v>
      </c>
      <c r="EG1004">
        <f t="shared" si="1563"/>
        <v>0</v>
      </c>
      <c r="EH1004" s="1"/>
      <c r="EI1004">
        <f t="shared" si="1564"/>
        <v>98.988894896753195</v>
      </c>
      <c r="EK1004">
        <f t="shared" si="1568"/>
        <v>0.25049999999999578</v>
      </c>
      <c r="EL1004">
        <f t="shared" si="1569"/>
        <v>0.25</v>
      </c>
      <c r="EM1004">
        <f t="shared" si="1570"/>
        <v>98.988894896753223</v>
      </c>
      <c r="EN1004"/>
      <c r="EO1004"/>
      <c r="ES1004"/>
      <c r="ET1004"/>
    </row>
    <row r="1005" spans="6:150" x14ac:dyDescent="0.2">
      <c r="F1005">
        <f>F1004+Sourcedata!$C$36*3600/4000</f>
        <v>899.0999999999849</v>
      </c>
      <c r="G1005">
        <f t="shared" si="1624"/>
        <v>0</v>
      </c>
      <c r="H1005" s="1">
        <f t="shared" si="1573"/>
        <v>0</v>
      </c>
      <c r="I1005" s="1" t="e">
        <f t="shared" si="1574"/>
        <v>#DIV/0!</v>
      </c>
      <c r="J1005" s="1">
        <f t="shared" si="1575"/>
        <v>0</v>
      </c>
      <c r="K1005" s="1" t="e">
        <f>IF(I1005&gt;$D$1,Sourcedata!$B$90*(2*G1005/1000000)/fluid_kinevisco,(G1005*2/1000000)^(4/3)*epsilon^(1/3)/fluid_kinevisco)</f>
        <v>#DIV/0!</v>
      </c>
      <c r="L1005" s="1" t="e">
        <f>2+0.6*K1005^0.5*Sourcedata!$B$92^(1/3)</f>
        <v>#DIV/0!</v>
      </c>
      <c r="M1005" s="1" t="e">
        <f t="shared" si="1576"/>
        <v>#DIV/0!</v>
      </c>
      <c r="N1005" s="1" t="e">
        <f t="shared" si="1577"/>
        <v>#DIV/0!</v>
      </c>
      <c r="O1005" s="1">
        <f>IF(G1005=0,0,Sourcedata!$C$13*EXP(2*Sourcedata!$C$28*Sourcedata!$C$10/Sourcedata!$C$12/Sourcedata!$C$34/G1005*1000000))</f>
        <v>0</v>
      </c>
      <c r="P1005" s="1">
        <f t="shared" si="1578"/>
        <v>0</v>
      </c>
      <c r="Q1005" s="1">
        <f t="shared" si="1625"/>
        <v>0</v>
      </c>
      <c r="R1005">
        <f t="shared" si="1631"/>
        <v>0</v>
      </c>
      <c r="S1005">
        <f t="shared" si="1626"/>
        <v>0</v>
      </c>
      <c r="T1005" s="1">
        <f t="shared" si="1579"/>
        <v>0</v>
      </c>
      <c r="U1005" s="1" t="e">
        <f t="shared" si="1580"/>
        <v>#DIV/0!</v>
      </c>
      <c r="V1005" s="1">
        <f t="shared" si="1581"/>
        <v>0</v>
      </c>
      <c r="W1005" s="1" t="e">
        <f>IF(U1005&gt;$D$1,Sourcedata!$B$90*(2*S1005/1000000)/fluid_kinevisco,(S1005*2/1000000)^(4/3)*epsilon^(1/3)/fluid_kinevisco)</f>
        <v>#DIV/0!</v>
      </c>
      <c r="X1005" s="1" t="e">
        <f>2+0.6*W1005^0.5*Sourcedata!$B$92^(1/3)</f>
        <v>#DIV/0!</v>
      </c>
      <c r="Y1005" s="1" t="e">
        <f t="shared" si="1632"/>
        <v>#DIV/0!</v>
      </c>
      <c r="Z1005" s="1" t="e">
        <f t="shared" si="1582"/>
        <v>#DIV/0!</v>
      </c>
      <c r="AA1005" s="1">
        <f>IF(S1005=0,0,Sourcedata!$C$13*EXP(2*Sourcedata!$C$28*Sourcedata!$C$10/Sourcedata!$C$12/Sourcedata!$C$34/S1005*1000000))</f>
        <v>0</v>
      </c>
      <c r="AB1005" s="1">
        <f t="shared" si="1583"/>
        <v>0</v>
      </c>
      <c r="AC1005" s="1">
        <f t="shared" si="1633"/>
        <v>0</v>
      </c>
      <c r="AD1005">
        <f t="shared" si="1634"/>
        <v>0</v>
      </c>
      <c r="AE1005">
        <f t="shared" si="1627"/>
        <v>0</v>
      </c>
      <c r="AF1005" s="1">
        <f t="shared" si="1584"/>
        <v>0</v>
      </c>
      <c r="AG1005" s="1" t="e">
        <f t="shared" si="1585"/>
        <v>#DIV/0!</v>
      </c>
      <c r="AH1005" s="1">
        <f t="shared" si="1586"/>
        <v>0</v>
      </c>
      <c r="AI1005" s="1" t="e">
        <f>IF(AG1005&gt;$D$1,Sourcedata!$B$90*(2*AE1005/1000000)/fluid_kinevisco,(AE1005*2/1000000)^(4/3)*epsilon^(1/3)/fluid_kinevisco)</f>
        <v>#DIV/0!</v>
      </c>
      <c r="AJ1005" s="1" t="e">
        <f>2+0.6*AI1005^0.5*Sourcedata!$B$92^(1/3)</f>
        <v>#DIV/0!</v>
      </c>
      <c r="AK1005" s="1" t="e">
        <f t="shared" si="1635"/>
        <v>#DIV/0!</v>
      </c>
      <c r="AL1005" s="1" t="e">
        <f t="shared" si="1587"/>
        <v>#DIV/0!</v>
      </c>
      <c r="AM1005" s="1">
        <f>IF(AE1005=0,0,Sourcedata!$C$13*EXP(2*Sourcedata!$C$28*Sourcedata!$C$10/Sourcedata!$C$12/Sourcedata!$C$34/AE1005*1000000))</f>
        <v>0</v>
      </c>
      <c r="AN1005" s="1">
        <f t="shared" si="1588"/>
        <v>0</v>
      </c>
      <c r="AO1005" s="1">
        <f t="shared" si="1636"/>
        <v>0</v>
      </c>
      <c r="AP1005">
        <f t="shared" si="1637"/>
        <v>0</v>
      </c>
      <c r="AQ1005">
        <f t="shared" si="1628"/>
        <v>0</v>
      </c>
      <c r="AR1005" s="1">
        <f t="shared" si="1589"/>
        <v>0</v>
      </c>
      <c r="AS1005" s="1" t="e">
        <f t="shared" si="1590"/>
        <v>#DIV/0!</v>
      </c>
      <c r="AT1005" s="1">
        <f t="shared" si="1591"/>
        <v>0</v>
      </c>
      <c r="AU1005" s="1" t="e">
        <f>IF(AS1005&gt;$D$1,Sourcedata!$B$90*(2*AQ1005/1000000)/fluid_kinevisco,(AQ1005*2/1000000)^(4/3)*epsilon^(1/3)/fluid_kinevisco)</f>
        <v>#DIV/0!</v>
      </c>
      <c r="AV1005" s="1" t="e">
        <f>2+0.6*AU1005^0.5*Sourcedata!$B$92^(1/3)</f>
        <v>#DIV/0!</v>
      </c>
      <c r="AW1005" s="1" t="e">
        <f t="shared" si="1638"/>
        <v>#DIV/0!</v>
      </c>
      <c r="AX1005" s="1" t="e">
        <f t="shared" si="1592"/>
        <v>#DIV/0!</v>
      </c>
      <c r="AY1005" s="1">
        <f>IF(AQ1005=0,0,Sourcedata!$C$13*EXP(2*Sourcedata!$C$28*Sourcedata!$C$10/Sourcedata!$C$12/Sourcedata!$C$34/AQ1005*1000000))</f>
        <v>0</v>
      </c>
      <c r="AZ1005" s="1">
        <f t="shared" si="1593"/>
        <v>0</v>
      </c>
      <c r="BA1005" s="1">
        <f t="shared" si="1639"/>
        <v>0</v>
      </c>
      <c r="BB1005">
        <f t="shared" si="1640"/>
        <v>0</v>
      </c>
      <c r="BC1005">
        <f t="shared" si="1641"/>
        <v>0</v>
      </c>
      <c r="BD1005" s="1">
        <f t="shared" si="1594"/>
        <v>0</v>
      </c>
      <c r="BE1005" s="1" t="e">
        <f t="shared" si="1595"/>
        <v>#DIV/0!</v>
      </c>
      <c r="BF1005" s="1">
        <f t="shared" si="1596"/>
        <v>0</v>
      </c>
      <c r="BG1005" s="1" t="e">
        <f>IF(BE1005&gt;$D$1,Sourcedata!$B$90*(2*BC1005/1000000)/fluid_kinevisco,(BC1005*2/1000000)^(4/3)*epsilon^(1/3)/fluid_kinevisco)</f>
        <v>#DIV/0!</v>
      </c>
      <c r="BH1005" s="1" t="e">
        <f>2+0.6*BG1005^0.5*Sourcedata!$B$92^(1/3)</f>
        <v>#DIV/0!</v>
      </c>
      <c r="BI1005" s="1" t="e">
        <f t="shared" si="1642"/>
        <v>#DIV/0!</v>
      </c>
      <c r="BJ1005" s="1" t="e">
        <f t="shared" si="1597"/>
        <v>#DIV/0!</v>
      </c>
      <c r="BK1005" s="1">
        <f>IF(BC1005=0,0,Sourcedata!$C$13*EXP(2*Sourcedata!$C$28*Sourcedata!$C$10/Sourcedata!$C$12/Sourcedata!$C$34/BC1005*1000000))</f>
        <v>0</v>
      </c>
      <c r="BL1005" s="1">
        <f t="shared" si="1598"/>
        <v>0</v>
      </c>
      <c r="BM1005" s="1">
        <f t="shared" si="1643"/>
        <v>0</v>
      </c>
      <c r="BN1005">
        <f t="shared" si="1644"/>
        <v>0</v>
      </c>
      <c r="BO1005">
        <f t="shared" si="1645"/>
        <v>0</v>
      </c>
      <c r="BP1005" s="1">
        <f t="shared" si="1599"/>
        <v>0</v>
      </c>
      <c r="BQ1005" s="1" t="e">
        <f t="shared" si="1600"/>
        <v>#DIV/0!</v>
      </c>
      <c r="BR1005" s="1">
        <f t="shared" si="1601"/>
        <v>0</v>
      </c>
      <c r="BS1005" s="1" t="e">
        <f>IF(BQ1005&gt;$D$1,Sourcedata!$B$90*(2*BO1005/1000000)/fluid_kinevisco,(BO1005*2/1000000)^(4/3)*epsilon^(1/3)/fluid_kinevisco)</f>
        <v>#DIV/0!</v>
      </c>
      <c r="BT1005" s="1" t="e">
        <f>2+0.6*BS1005^0.5*Sourcedata!$B$92^(1/3)</f>
        <v>#DIV/0!</v>
      </c>
      <c r="BU1005" s="1" t="e">
        <f t="shared" si="1646"/>
        <v>#DIV/0!</v>
      </c>
      <c r="BV1005" s="1" t="e">
        <f t="shared" si="1602"/>
        <v>#DIV/0!</v>
      </c>
      <c r="BW1005" s="1">
        <f>IF(BO1005=0,0,Sourcedata!$C$13*EXP(2*Sourcedata!$C$28*Sourcedata!$C$10/Sourcedata!$C$12/Sourcedata!$C$34/BO1005*1000000))</f>
        <v>0</v>
      </c>
      <c r="BX1005" s="1">
        <f t="shared" si="1603"/>
        <v>0</v>
      </c>
      <c r="BY1005" s="1">
        <f t="shared" si="1647"/>
        <v>0</v>
      </c>
      <c r="BZ1005">
        <f t="shared" si="1648"/>
        <v>0</v>
      </c>
      <c r="CA1005">
        <f t="shared" si="1629"/>
        <v>0</v>
      </c>
      <c r="CB1005" s="1">
        <f t="shared" si="1604"/>
        <v>0</v>
      </c>
      <c r="CC1005" s="1" t="e">
        <f t="shared" si="1605"/>
        <v>#DIV/0!</v>
      </c>
      <c r="CD1005" s="1">
        <f t="shared" si="1606"/>
        <v>0</v>
      </c>
      <c r="CE1005" s="1" t="e">
        <f>IF(CC1005&gt;$D$1,Sourcedata!$B$90*(2*CA1005/1000000)/fluid_kinevisco,(CA1005*2/1000000)^(4/3)*epsilon^(1/3)/fluid_kinevisco)</f>
        <v>#DIV/0!</v>
      </c>
      <c r="CF1005" s="1" t="e">
        <f>2+0.6*CE1005^0.5*Sourcedata!$B$92^(1/3)</f>
        <v>#DIV/0!</v>
      </c>
      <c r="CG1005" s="1" t="e">
        <f t="shared" si="1649"/>
        <v>#DIV/0!</v>
      </c>
      <c r="CH1005" s="1" t="e">
        <f t="shared" si="1607"/>
        <v>#DIV/0!</v>
      </c>
      <c r="CI1005" s="1">
        <f>IF(CA1005=0,0,Sourcedata!$C$13*EXP(2*Sourcedata!$C$28*Sourcedata!$C$10/Sourcedata!$C$12/Sourcedata!$C$34/CA1005*1000000))</f>
        <v>0</v>
      </c>
      <c r="CJ1005" s="1">
        <f t="shared" si="1608"/>
        <v>0</v>
      </c>
      <c r="CK1005" s="1">
        <f t="shared" si="1650"/>
        <v>0</v>
      </c>
      <c r="CL1005">
        <f t="shared" si="1630"/>
        <v>0</v>
      </c>
      <c r="CM1005">
        <f t="shared" si="1651"/>
        <v>0</v>
      </c>
      <c r="CN1005" s="1">
        <f t="shared" si="1609"/>
        <v>0</v>
      </c>
      <c r="CO1005" s="1" t="e">
        <f t="shared" si="1610"/>
        <v>#DIV/0!</v>
      </c>
      <c r="CP1005" s="1">
        <f t="shared" si="1611"/>
        <v>0</v>
      </c>
      <c r="CQ1005" s="1" t="e">
        <f>IF(CO1005&gt;$D$1,Sourcedata!$B$90*(2*CM1005/1000000)/fluid_kinevisco,(CM1005*2/1000000)^(4/3)*epsilon^(1/3)/fluid_kinevisco)</f>
        <v>#DIV/0!</v>
      </c>
      <c r="CR1005" s="1" t="e">
        <f>2+0.6*CQ1005^0.5*Sourcedata!$B$92^(1/3)</f>
        <v>#DIV/0!</v>
      </c>
      <c r="CS1005" s="1" t="e">
        <f t="shared" si="1652"/>
        <v>#DIV/0!</v>
      </c>
      <c r="CT1005" s="1" t="e">
        <f t="shared" si="1612"/>
        <v>#DIV/0!</v>
      </c>
      <c r="CU1005" s="1">
        <f>IF(CM1005=0,0,Sourcedata!$C$13*EXP(2*Sourcedata!$C$28*Sourcedata!$C$10/Sourcedata!$C$12/Sourcedata!$C$34/CM1005*1000000))</f>
        <v>0</v>
      </c>
      <c r="CV1005" s="1">
        <f t="shared" si="1613"/>
        <v>0</v>
      </c>
      <c r="CW1005" s="1">
        <f t="shared" si="1653"/>
        <v>0</v>
      </c>
      <c r="CX1005">
        <f t="shared" si="1654"/>
        <v>0</v>
      </c>
      <c r="CY1005">
        <f t="shared" si="1655"/>
        <v>12.603369985090426</v>
      </c>
      <c r="CZ1005" s="1">
        <f t="shared" si="1614"/>
        <v>1.044702807389655E-4</v>
      </c>
      <c r="DA1005" s="1">
        <f t="shared" si="1615"/>
        <v>0.10309613677255204</v>
      </c>
      <c r="DB1005" s="1">
        <f t="shared" si="1616"/>
        <v>1.0761187845547881E-6</v>
      </c>
      <c r="DC1005" s="1">
        <f>IF(DA1005&gt;$D$1,Sourcedata!$B$90*(2*CY1005/1000000)/fluid_kinevisco,(CY1005*2/1000000)^(4/3)*epsilon^(1/3)/fluid_kinevisco)</f>
        <v>5.598777453703916E-2</v>
      </c>
      <c r="DD1005" s="1">
        <f>2+0.6*DC1005^0.5*Sourcedata!$B$92^(1/3)</f>
        <v>3.483103033717585</v>
      </c>
      <c r="DE1005" s="1">
        <f t="shared" si="1656"/>
        <v>7.2368631436312114</v>
      </c>
      <c r="DF1005" s="1">
        <f t="shared" si="1617"/>
        <v>3.8841889781868781</v>
      </c>
      <c r="DG1005" s="1">
        <f>IF(CY1005=0,0,Sourcedata!$C$13*EXP(2*Sourcedata!$C$28*Sourcedata!$C$10/Sourcedata!$C$12/Sourcedata!$C$34/CY1005*1000000))</f>
        <v>1.5004231270583004</v>
      </c>
      <c r="DH1005" s="1">
        <f t="shared" si="1618"/>
        <v>-5.6563994395294474E-10</v>
      </c>
      <c r="DI1005" s="1">
        <f t="shared" si="1657"/>
        <v>5.0907594955763737E-10</v>
      </c>
      <c r="DJ1005">
        <f t="shared" si="1658"/>
        <v>2.3171082011853696E-8</v>
      </c>
      <c r="DK1005">
        <f t="shared" si="1659"/>
        <v>31.801590876482166</v>
      </c>
      <c r="DL1005" s="1">
        <f t="shared" si="1619"/>
        <v>6.6514615179733819E-4</v>
      </c>
      <c r="DM1005" s="1">
        <f t="shared" si="1620"/>
        <v>0.25841824699688631</v>
      </c>
      <c r="DN1005" s="1">
        <f t="shared" si="1621"/>
        <v>2.9786439209352097E-6</v>
      </c>
      <c r="DO1005" s="1">
        <f>IF(DM1005&gt;$D$1,Sourcedata!$B$90*(2*DK1005/1000000)/fluid_kinevisco,(DK1005*2/1000000)^(4/3)*epsilon^(1/3)/fluid_kinevisco)</f>
        <v>0.19232810493394153</v>
      </c>
      <c r="DP1005" s="1">
        <f>2+0.6*DO1005^0.5*Sourcedata!$B$92^(1/3)</f>
        <v>4.7488187019589798</v>
      </c>
      <c r="DQ1005" s="1">
        <f t="shared" si="1660"/>
        <v>13.393474408009467</v>
      </c>
      <c r="DR1005" s="1">
        <f t="shared" si="1622"/>
        <v>7.188582213413965</v>
      </c>
      <c r="DS1005" s="1">
        <f>IF(DK1005=0,0,Sourcedata!$C$13*EXP(2*Sourcedata!$C$28*Sourcedata!$C$10/Sourcedata!$C$12/Sourcedata!$C$34/DK1005*1000000))</f>
        <v>1.5001676762929703</v>
      </c>
      <c r="DT1005" s="1">
        <f t="shared" si="1623"/>
        <v>-1.2251966594112561E-9</v>
      </c>
      <c r="DU1005" s="1">
        <f t="shared" si="1661"/>
        <v>1.1026769934701027E-9</v>
      </c>
      <c r="DV1005">
        <f t="shared" si="1662"/>
        <v>2.3441879384294534E-7</v>
      </c>
      <c r="DX1005" s="26">
        <f t="shared" si="1571"/>
        <v>2.474881379131771E-5</v>
      </c>
      <c r="DY1005">
        <f t="shared" si="1560"/>
        <v>0.25074999999999575</v>
      </c>
      <c r="DZ1005" s="1">
        <f t="shared" si="1561"/>
        <v>0.2511862086822978</v>
      </c>
      <c r="EA1005" s="1">
        <f t="shared" si="1572"/>
        <v>24.748813791317708</v>
      </c>
      <c r="EB1005" s="1">
        <f t="shared" si="1565"/>
        <v>0</v>
      </c>
      <c r="EC1005" s="1"/>
      <c r="ED1005" s="1">
        <f t="shared" si="1566"/>
        <v>25.000000000000007</v>
      </c>
      <c r="EE1005" s="1">
        <f t="shared" si="1567"/>
        <v>24.748813791317708</v>
      </c>
      <c r="EF1005">
        <f t="shared" si="1562"/>
        <v>98.995255165270834</v>
      </c>
      <c r="EG1005">
        <f t="shared" si="1563"/>
        <v>0</v>
      </c>
      <c r="EH1005" s="1"/>
      <c r="EI1005">
        <f t="shared" si="1564"/>
        <v>98.995255165270805</v>
      </c>
      <c r="EK1005">
        <f t="shared" si="1568"/>
        <v>0.25074999999999575</v>
      </c>
      <c r="EL1005">
        <f t="shared" si="1569"/>
        <v>0.25</v>
      </c>
      <c r="EM1005">
        <f t="shared" si="1570"/>
        <v>98.995255165270834</v>
      </c>
    </row>
    <row r="1006" spans="6:150" x14ac:dyDescent="0.2">
      <c r="F1006">
        <f>F1005+Sourcedata!$C$36*3600/4000</f>
        <v>899.99999999998488</v>
      </c>
      <c r="G1006">
        <f t="shared" si="1624"/>
        <v>0</v>
      </c>
      <c r="H1006" s="1">
        <f t="shared" si="1573"/>
        <v>0</v>
      </c>
      <c r="I1006" s="1" t="e">
        <f t="shared" si="1574"/>
        <v>#DIV/0!</v>
      </c>
      <c r="J1006" s="1">
        <f t="shared" si="1575"/>
        <v>0</v>
      </c>
      <c r="K1006" s="1" t="e">
        <f>IF(I1006&gt;$D$1,Sourcedata!$B$90*(2*G1006/1000000)/fluid_kinevisco,(G1006*2/1000000)^(4/3)*epsilon^(1/3)/fluid_kinevisco)</f>
        <v>#DIV/0!</v>
      </c>
      <c r="L1006" s="1" t="e">
        <f>2+0.6*K1006^0.5*Sourcedata!$B$92^(1/3)</f>
        <v>#DIV/0!</v>
      </c>
      <c r="M1006" s="1" t="e">
        <f t="shared" si="1576"/>
        <v>#DIV/0!</v>
      </c>
      <c r="N1006" s="1" t="e">
        <f t="shared" si="1577"/>
        <v>#DIV/0!</v>
      </c>
      <c r="O1006" s="1">
        <f>IF(G1006=0,0,Sourcedata!$C$13*EXP(2*Sourcedata!$C$28*Sourcedata!$C$10/Sourcedata!$C$12/Sourcedata!$C$34/G1006*1000000))</f>
        <v>0</v>
      </c>
      <c r="P1006" s="1">
        <f t="shared" si="1578"/>
        <v>0</v>
      </c>
      <c r="Q1006" s="1">
        <f t="shared" si="1625"/>
        <v>0</v>
      </c>
      <c r="R1006">
        <f t="shared" si="1631"/>
        <v>0</v>
      </c>
      <c r="S1006">
        <f t="shared" si="1626"/>
        <v>0</v>
      </c>
      <c r="T1006" s="1">
        <f t="shared" si="1579"/>
        <v>0</v>
      </c>
      <c r="U1006" s="1" t="e">
        <f t="shared" si="1580"/>
        <v>#DIV/0!</v>
      </c>
      <c r="V1006" s="1">
        <f t="shared" si="1581"/>
        <v>0</v>
      </c>
      <c r="W1006" s="1" t="e">
        <f>IF(U1006&gt;$D$1,Sourcedata!$B$90*(2*S1006/1000000)/fluid_kinevisco,(S1006*2/1000000)^(4/3)*epsilon^(1/3)/fluid_kinevisco)</f>
        <v>#DIV/0!</v>
      </c>
      <c r="X1006" s="1" t="e">
        <f>2+0.6*W1006^0.5*Sourcedata!$B$92^(1/3)</f>
        <v>#DIV/0!</v>
      </c>
      <c r="Y1006" s="1" t="e">
        <f t="shared" si="1632"/>
        <v>#DIV/0!</v>
      </c>
      <c r="Z1006" s="1" t="e">
        <f t="shared" si="1582"/>
        <v>#DIV/0!</v>
      </c>
      <c r="AA1006" s="1">
        <f>IF(S1006=0,0,Sourcedata!$C$13*EXP(2*Sourcedata!$C$28*Sourcedata!$C$10/Sourcedata!$C$12/Sourcedata!$C$34/S1006*1000000))</f>
        <v>0</v>
      </c>
      <c r="AB1006" s="1">
        <f t="shared" si="1583"/>
        <v>0</v>
      </c>
      <c r="AC1006" s="1">
        <f t="shared" si="1633"/>
        <v>0</v>
      </c>
      <c r="AD1006">
        <f t="shared" si="1634"/>
        <v>0</v>
      </c>
      <c r="AE1006">
        <f t="shared" si="1627"/>
        <v>0</v>
      </c>
      <c r="AF1006" s="1">
        <f t="shared" si="1584"/>
        <v>0</v>
      </c>
      <c r="AG1006" s="1" t="e">
        <f t="shared" si="1585"/>
        <v>#DIV/0!</v>
      </c>
      <c r="AH1006" s="1">
        <f t="shared" si="1586"/>
        <v>0</v>
      </c>
      <c r="AI1006" s="1" t="e">
        <f>IF(AG1006&gt;$D$1,Sourcedata!$B$90*(2*AE1006/1000000)/fluid_kinevisco,(AE1006*2/1000000)^(4/3)*epsilon^(1/3)/fluid_kinevisco)</f>
        <v>#DIV/0!</v>
      </c>
      <c r="AJ1006" s="1" t="e">
        <f>2+0.6*AI1006^0.5*Sourcedata!$B$92^(1/3)</f>
        <v>#DIV/0!</v>
      </c>
      <c r="AK1006" s="1" t="e">
        <f t="shared" si="1635"/>
        <v>#DIV/0!</v>
      </c>
      <c r="AL1006" s="1" t="e">
        <f t="shared" si="1587"/>
        <v>#DIV/0!</v>
      </c>
      <c r="AM1006" s="1">
        <f>IF(AE1006=0,0,Sourcedata!$C$13*EXP(2*Sourcedata!$C$28*Sourcedata!$C$10/Sourcedata!$C$12/Sourcedata!$C$34/AE1006*1000000))</f>
        <v>0</v>
      </c>
      <c r="AN1006" s="1">
        <f t="shared" si="1588"/>
        <v>0</v>
      </c>
      <c r="AO1006" s="1">
        <f t="shared" si="1636"/>
        <v>0</v>
      </c>
      <c r="AP1006">
        <f t="shared" si="1637"/>
        <v>0</v>
      </c>
      <c r="AQ1006">
        <f t="shared" si="1628"/>
        <v>0</v>
      </c>
      <c r="AR1006" s="1">
        <f t="shared" si="1589"/>
        <v>0</v>
      </c>
      <c r="AS1006" s="1" t="e">
        <f t="shared" si="1590"/>
        <v>#DIV/0!</v>
      </c>
      <c r="AT1006" s="1">
        <f t="shared" si="1591"/>
        <v>0</v>
      </c>
      <c r="AU1006" s="1" t="e">
        <f>IF(AS1006&gt;$D$1,Sourcedata!$B$90*(2*AQ1006/1000000)/fluid_kinevisco,(AQ1006*2/1000000)^(4/3)*epsilon^(1/3)/fluid_kinevisco)</f>
        <v>#DIV/0!</v>
      </c>
      <c r="AV1006" s="1" t="e">
        <f>2+0.6*AU1006^0.5*Sourcedata!$B$92^(1/3)</f>
        <v>#DIV/0!</v>
      </c>
      <c r="AW1006" s="1" t="e">
        <f t="shared" si="1638"/>
        <v>#DIV/0!</v>
      </c>
      <c r="AX1006" s="1" t="e">
        <f t="shared" si="1592"/>
        <v>#DIV/0!</v>
      </c>
      <c r="AY1006" s="1">
        <f>IF(AQ1006=0,0,Sourcedata!$C$13*EXP(2*Sourcedata!$C$28*Sourcedata!$C$10/Sourcedata!$C$12/Sourcedata!$C$34/AQ1006*1000000))</f>
        <v>0</v>
      </c>
      <c r="AZ1006" s="1">
        <f t="shared" si="1593"/>
        <v>0</v>
      </c>
      <c r="BA1006" s="1">
        <f t="shared" si="1639"/>
        <v>0</v>
      </c>
      <c r="BB1006">
        <f t="shared" si="1640"/>
        <v>0</v>
      </c>
      <c r="BC1006">
        <f t="shared" si="1641"/>
        <v>0</v>
      </c>
      <c r="BD1006" s="1">
        <f t="shared" si="1594"/>
        <v>0</v>
      </c>
      <c r="BE1006" s="1" t="e">
        <f t="shared" si="1595"/>
        <v>#DIV/0!</v>
      </c>
      <c r="BF1006" s="1">
        <f t="shared" si="1596"/>
        <v>0</v>
      </c>
      <c r="BG1006" s="1" t="e">
        <f>IF(BE1006&gt;$D$1,Sourcedata!$B$90*(2*BC1006/1000000)/fluid_kinevisco,(BC1006*2/1000000)^(4/3)*epsilon^(1/3)/fluid_kinevisco)</f>
        <v>#DIV/0!</v>
      </c>
      <c r="BH1006" s="1" t="e">
        <f>2+0.6*BG1006^0.5*Sourcedata!$B$92^(1/3)</f>
        <v>#DIV/0!</v>
      </c>
      <c r="BI1006" s="1" t="e">
        <f t="shared" si="1642"/>
        <v>#DIV/0!</v>
      </c>
      <c r="BJ1006" s="1" t="e">
        <f t="shared" si="1597"/>
        <v>#DIV/0!</v>
      </c>
      <c r="BK1006" s="1">
        <f>IF(BC1006=0,0,Sourcedata!$C$13*EXP(2*Sourcedata!$C$28*Sourcedata!$C$10/Sourcedata!$C$12/Sourcedata!$C$34/BC1006*1000000))</f>
        <v>0</v>
      </c>
      <c r="BL1006" s="1">
        <f t="shared" si="1598"/>
        <v>0</v>
      </c>
      <c r="BM1006" s="1">
        <f t="shared" si="1643"/>
        <v>0</v>
      </c>
      <c r="BN1006">
        <f t="shared" si="1644"/>
        <v>0</v>
      </c>
      <c r="BO1006">
        <f t="shared" si="1645"/>
        <v>0</v>
      </c>
      <c r="BP1006" s="1">
        <f t="shared" si="1599"/>
        <v>0</v>
      </c>
      <c r="BQ1006" s="1" t="e">
        <f t="shared" si="1600"/>
        <v>#DIV/0!</v>
      </c>
      <c r="BR1006" s="1">
        <f t="shared" si="1601"/>
        <v>0</v>
      </c>
      <c r="BS1006" s="1" t="e">
        <f>IF(BQ1006&gt;$D$1,Sourcedata!$B$90*(2*BO1006/1000000)/fluid_kinevisco,(BO1006*2/1000000)^(4/3)*epsilon^(1/3)/fluid_kinevisco)</f>
        <v>#DIV/0!</v>
      </c>
      <c r="BT1006" s="1" t="e">
        <f>2+0.6*BS1006^0.5*Sourcedata!$B$92^(1/3)</f>
        <v>#DIV/0!</v>
      </c>
      <c r="BU1006" s="1" t="e">
        <f t="shared" si="1646"/>
        <v>#DIV/0!</v>
      </c>
      <c r="BV1006" s="1" t="e">
        <f t="shared" si="1602"/>
        <v>#DIV/0!</v>
      </c>
      <c r="BW1006" s="1">
        <f>IF(BO1006=0,0,Sourcedata!$C$13*EXP(2*Sourcedata!$C$28*Sourcedata!$C$10/Sourcedata!$C$12/Sourcedata!$C$34/BO1006*1000000))</f>
        <v>0</v>
      </c>
      <c r="BX1006" s="1">
        <f t="shared" si="1603"/>
        <v>0</v>
      </c>
      <c r="BY1006" s="1">
        <f t="shared" si="1647"/>
        <v>0</v>
      </c>
      <c r="BZ1006">
        <f t="shared" si="1648"/>
        <v>0</v>
      </c>
      <c r="CA1006">
        <f t="shared" si="1629"/>
        <v>0</v>
      </c>
      <c r="CB1006" s="1">
        <f t="shared" si="1604"/>
        <v>0</v>
      </c>
      <c r="CC1006" s="1" t="e">
        <f t="shared" si="1605"/>
        <v>#DIV/0!</v>
      </c>
      <c r="CD1006" s="1">
        <f t="shared" si="1606"/>
        <v>0</v>
      </c>
      <c r="CE1006" s="1" t="e">
        <f>IF(CC1006&gt;$D$1,Sourcedata!$B$90*(2*CA1006/1000000)/fluid_kinevisco,(CA1006*2/1000000)^(4/3)*epsilon^(1/3)/fluid_kinevisco)</f>
        <v>#DIV/0!</v>
      </c>
      <c r="CF1006" s="1" t="e">
        <f>2+0.6*CE1006^0.5*Sourcedata!$B$92^(1/3)</f>
        <v>#DIV/0!</v>
      </c>
      <c r="CG1006" s="1" t="e">
        <f t="shared" si="1649"/>
        <v>#DIV/0!</v>
      </c>
      <c r="CH1006" s="1" t="e">
        <f t="shared" si="1607"/>
        <v>#DIV/0!</v>
      </c>
      <c r="CI1006" s="1">
        <f>IF(CA1006=0,0,Sourcedata!$C$13*EXP(2*Sourcedata!$C$28*Sourcedata!$C$10/Sourcedata!$C$12/Sourcedata!$C$34/CA1006*1000000))</f>
        <v>0</v>
      </c>
      <c r="CJ1006" s="1">
        <f t="shared" si="1608"/>
        <v>0</v>
      </c>
      <c r="CK1006" s="1">
        <f t="shared" si="1650"/>
        <v>0</v>
      </c>
      <c r="CL1006">
        <f t="shared" si="1630"/>
        <v>0</v>
      </c>
      <c r="CM1006">
        <f t="shared" si="1651"/>
        <v>0</v>
      </c>
      <c r="CN1006" s="1">
        <f t="shared" si="1609"/>
        <v>0</v>
      </c>
      <c r="CO1006" s="1" t="e">
        <f t="shared" si="1610"/>
        <v>#DIV/0!</v>
      </c>
      <c r="CP1006" s="1">
        <f t="shared" si="1611"/>
        <v>0</v>
      </c>
      <c r="CQ1006" s="1" t="e">
        <f>IF(CO1006&gt;$D$1,Sourcedata!$B$90*(2*CM1006/1000000)/fluid_kinevisco,(CM1006*2/1000000)^(4/3)*epsilon^(1/3)/fluid_kinevisco)</f>
        <v>#DIV/0!</v>
      </c>
      <c r="CR1006" s="1" t="e">
        <f>2+0.6*CQ1006^0.5*Sourcedata!$B$92^(1/3)</f>
        <v>#DIV/0!</v>
      </c>
      <c r="CS1006" s="1" t="e">
        <f t="shared" si="1652"/>
        <v>#DIV/0!</v>
      </c>
      <c r="CT1006" s="1" t="e">
        <f t="shared" si="1612"/>
        <v>#DIV/0!</v>
      </c>
      <c r="CU1006" s="1">
        <f>IF(CM1006=0,0,Sourcedata!$C$13*EXP(2*Sourcedata!$C$28*Sourcedata!$C$10/Sourcedata!$C$12/Sourcedata!$C$34/CM1006*1000000))</f>
        <v>0</v>
      </c>
      <c r="CV1006" s="1">
        <f t="shared" si="1613"/>
        <v>0</v>
      </c>
      <c r="CW1006" s="1">
        <f t="shared" si="1653"/>
        <v>0</v>
      </c>
      <c r="CX1006">
        <f t="shared" si="1654"/>
        <v>0</v>
      </c>
      <c r="CY1006">
        <f t="shared" si="1655"/>
        <v>12.51038565939225</v>
      </c>
      <c r="CZ1006" s="1">
        <f t="shared" si="1614"/>
        <v>1.0293445903443773E-4</v>
      </c>
      <c r="DA1006" s="1">
        <f t="shared" si="1615"/>
        <v>0.10233738681842151</v>
      </c>
      <c r="DB1006" s="1">
        <f t="shared" si="1616"/>
        <v>1.0673887619750378E-6</v>
      </c>
      <c r="DC1006" s="1">
        <f>IF(DA1006&gt;$D$1,Sourcedata!$B$90*(2*CY1006/1000000)/fluid_kinevisco,(CY1006*2/1000000)^(4/3)*epsilon^(1/3)/fluid_kinevisco)</f>
        <v>5.5437702236866192E-2</v>
      </c>
      <c r="DD1006" s="1">
        <f>2+0.6*DC1006^0.5*Sourcedata!$B$92^(1/3)</f>
        <v>3.4757994069558587</v>
      </c>
      <c r="DE1006" s="1">
        <f t="shared" si="1656"/>
        <v>7.1985659669290163</v>
      </c>
      <c r="DF1006" s="1">
        <f t="shared" si="1617"/>
        <v>3.8636340127702318</v>
      </c>
      <c r="DG1006" s="1">
        <f>IF(CY1006=0,0,Sourcedata!$C$13*EXP(2*Sourcedata!$C$28*Sourcedata!$C$10/Sourcedata!$C$12/Sourcedata!$C$34/CY1006*1000000))</f>
        <v>1.500426272426892</v>
      </c>
      <c r="DH1006" s="1">
        <f t="shared" si="1618"/>
        <v>-5.6028999260062306E-10</v>
      </c>
      <c r="DI1006" s="1">
        <f t="shared" si="1657"/>
        <v>5.0426099334054806E-10</v>
      </c>
      <c r="DJ1006">
        <f t="shared" si="1658"/>
        <v>2.2662006062296057E-8</v>
      </c>
      <c r="DK1006">
        <f t="shared" si="1659"/>
        <v>31.751648904960263</v>
      </c>
      <c r="DL1006" s="1">
        <f t="shared" si="1619"/>
        <v>6.6305866966002807E-4</v>
      </c>
      <c r="DM1006" s="1">
        <f t="shared" si="1620"/>
        <v>0.25801877326299055</v>
      </c>
      <c r="DN1006" s="1">
        <f t="shared" si="1621"/>
        <v>2.9734988188992226E-6</v>
      </c>
      <c r="DO1006" s="1">
        <f>IF(DM1006&gt;$D$1,Sourcedata!$B$90*(2*DK1006/1000000)/fluid_kinevisco,(DK1006*2/1000000)^(4/3)*epsilon^(1/3)/fluid_kinevisco)</f>
        <v>0.19192549489478999</v>
      </c>
      <c r="DP1006" s="1">
        <f>2+0.6*DO1006^0.5*Sourcedata!$B$92^(1/3)</f>
        <v>4.7459400748564455</v>
      </c>
      <c r="DQ1006" s="1">
        <f t="shared" si="1660"/>
        <v>13.380551968271821</v>
      </c>
      <c r="DR1006" s="1">
        <f t="shared" si="1622"/>
        <v>7.1816464462170373</v>
      </c>
      <c r="DS1006" s="1">
        <f>IF(DK1006=0,0,Sourcedata!$C$13*EXP(2*Sourcedata!$C$28*Sourcedata!$C$10/Sourcedata!$C$12/Sourcedata!$C$34/DK1006*1000000))</f>
        <v>1.5001679400447343</v>
      </c>
      <c r="DT1006" s="1">
        <f t="shared" si="1623"/>
        <v>-1.2225297935317304E-9</v>
      </c>
      <c r="DU1006" s="1">
        <f t="shared" si="1661"/>
        <v>1.1002768141785294E-9</v>
      </c>
      <c r="DV1006">
        <f t="shared" si="1662"/>
        <v>2.3331611684947525E-7</v>
      </c>
      <c r="DX1006" s="26">
        <f t="shared" si="1571"/>
        <v>2.4750396602357968E-5</v>
      </c>
      <c r="DY1006">
        <f t="shared" si="1560"/>
        <v>0.25099999999999578</v>
      </c>
      <c r="DZ1006" s="1">
        <f t="shared" si="1561"/>
        <v>0.24960339764203984</v>
      </c>
      <c r="EA1006" s="1">
        <f t="shared" si="1572"/>
        <v>24.75039660235797</v>
      </c>
      <c r="EB1006" s="1">
        <f t="shared" si="1565"/>
        <v>0</v>
      </c>
      <c r="EC1006" s="1"/>
      <c r="ED1006" s="1">
        <f t="shared" si="1566"/>
        <v>25.000000000000011</v>
      </c>
      <c r="EE1006" s="1">
        <f t="shared" si="1567"/>
        <v>24.75039660235797</v>
      </c>
      <c r="EF1006">
        <f t="shared" si="1562"/>
        <v>99.00158640943188</v>
      </c>
      <c r="EG1006">
        <f t="shared" si="1563"/>
        <v>0</v>
      </c>
      <c r="EH1006" s="1"/>
      <c r="EI1006">
        <f t="shared" si="1564"/>
        <v>99.001586409431837</v>
      </c>
      <c r="EK1006">
        <f t="shared" si="1568"/>
        <v>0.25099999999999578</v>
      </c>
      <c r="EL1006">
        <f t="shared" si="1569"/>
        <v>0.25</v>
      </c>
      <c r="EM1006">
        <f t="shared" si="1570"/>
        <v>99.00158640943188</v>
      </c>
    </row>
    <row r="1007" spans="6:150" x14ac:dyDescent="0.2">
      <c r="F1007">
        <f>F1006+Sourcedata!$C$36*3600/4000</f>
        <v>900.89999999998486</v>
      </c>
      <c r="G1007">
        <f t="shared" si="1624"/>
        <v>0</v>
      </c>
      <c r="H1007" s="1">
        <f t="shared" si="1573"/>
        <v>0</v>
      </c>
      <c r="I1007" s="1" t="e">
        <f t="shared" si="1574"/>
        <v>#DIV/0!</v>
      </c>
      <c r="J1007" s="1">
        <f t="shared" si="1575"/>
        <v>0</v>
      </c>
      <c r="K1007" s="1" t="e">
        <f>IF(I1007&gt;$D$1,Sourcedata!$B$90*(2*G1007/1000000)/fluid_kinevisco,(G1007*2/1000000)^(4/3)*epsilon^(1/3)/fluid_kinevisco)</f>
        <v>#DIV/0!</v>
      </c>
      <c r="L1007" s="1" t="e">
        <f>2+0.6*K1007^0.5*Sourcedata!$B$92^(1/3)</f>
        <v>#DIV/0!</v>
      </c>
      <c r="M1007" s="1" t="e">
        <f t="shared" si="1576"/>
        <v>#DIV/0!</v>
      </c>
      <c r="N1007" s="1" t="e">
        <f t="shared" si="1577"/>
        <v>#DIV/0!</v>
      </c>
      <c r="O1007" s="1">
        <f>IF(G1007=0,0,Sourcedata!$C$13*EXP(2*Sourcedata!$C$28*Sourcedata!$C$10/Sourcedata!$C$12/Sourcedata!$C$34/G1007*1000000))</f>
        <v>0</v>
      </c>
      <c r="P1007" s="1">
        <f t="shared" si="1578"/>
        <v>0</v>
      </c>
      <c r="Q1007" s="1">
        <f t="shared" si="1625"/>
        <v>0</v>
      </c>
      <c r="R1007">
        <f t="shared" si="1631"/>
        <v>0</v>
      </c>
      <c r="S1007">
        <f t="shared" si="1626"/>
        <v>0</v>
      </c>
      <c r="T1007" s="1">
        <f t="shared" si="1579"/>
        <v>0</v>
      </c>
      <c r="U1007" s="1" t="e">
        <f t="shared" si="1580"/>
        <v>#DIV/0!</v>
      </c>
      <c r="V1007" s="1">
        <f t="shared" si="1581"/>
        <v>0</v>
      </c>
      <c r="W1007" s="1" t="e">
        <f>IF(U1007&gt;$D$1,Sourcedata!$B$90*(2*S1007/1000000)/fluid_kinevisco,(S1007*2/1000000)^(4/3)*epsilon^(1/3)/fluid_kinevisco)</f>
        <v>#DIV/0!</v>
      </c>
      <c r="X1007" s="1" t="e">
        <f>2+0.6*W1007^0.5*Sourcedata!$B$92^(1/3)</f>
        <v>#DIV/0!</v>
      </c>
      <c r="Y1007" s="1" t="e">
        <f t="shared" si="1632"/>
        <v>#DIV/0!</v>
      </c>
      <c r="Z1007" s="1" t="e">
        <f t="shared" si="1582"/>
        <v>#DIV/0!</v>
      </c>
      <c r="AA1007" s="1">
        <f>IF(S1007=0,0,Sourcedata!$C$13*EXP(2*Sourcedata!$C$28*Sourcedata!$C$10/Sourcedata!$C$12/Sourcedata!$C$34/S1007*1000000))</f>
        <v>0</v>
      </c>
      <c r="AB1007" s="1">
        <f t="shared" si="1583"/>
        <v>0</v>
      </c>
      <c r="AC1007" s="1">
        <f t="shared" si="1633"/>
        <v>0</v>
      </c>
      <c r="AD1007">
        <f t="shared" si="1634"/>
        <v>0</v>
      </c>
      <c r="AE1007">
        <f t="shared" si="1627"/>
        <v>0</v>
      </c>
      <c r="AF1007" s="1">
        <f t="shared" si="1584"/>
        <v>0</v>
      </c>
      <c r="AG1007" s="1" t="e">
        <f t="shared" si="1585"/>
        <v>#DIV/0!</v>
      </c>
      <c r="AH1007" s="1">
        <f t="shared" si="1586"/>
        <v>0</v>
      </c>
      <c r="AI1007" s="1" t="e">
        <f>IF(AG1007&gt;$D$1,Sourcedata!$B$90*(2*AE1007/1000000)/fluid_kinevisco,(AE1007*2/1000000)^(4/3)*epsilon^(1/3)/fluid_kinevisco)</f>
        <v>#DIV/0!</v>
      </c>
      <c r="AJ1007" s="1" t="e">
        <f>2+0.6*AI1007^0.5*Sourcedata!$B$92^(1/3)</f>
        <v>#DIV/0!</v>
      </c>
      <c r="AK1007" s="1" t="e">
        <f t="shared" si="1635"/>
        <v>#DIV/0!</v>
      </c>
      <c r="AL1007" s="1" t="e">
        <f t="shared" si="1587"/>
        <v>#DIV/0!</v>
      </c>
      <c r="AM1007" s="1">
        <f>IF(AE1007=0,0,Sourcedata!$C$13*EXP(2*Sourcedata!$C$28*Sourcedata!$C$10/Sourcedata!$C$12/Sourcedata!$C$34/AE1007*1000000))</f>
        <v>0</v>
      </c>
      <c r="AN1007" s="1">
        <f t="shared" si="1588"/>
        <v>0</v>
      </c>
      <c r="AO1007" s="1">
        <f t="shared" si="1636"/>
        <v>0</v>
      </c>
      <c r="AP1007">
        <f t="shared" si="1637"/>
        <v>0</v>
      </c>
      <c r="AQ1007">
        <f t="shared" si="1628"/>
        <v>0</v>
      </c>
      <c r="AR1007" s="1">
        <f t="shared" si="1589"/>
        <v>0</v>
      </c>
      <c r="AS1007" s="1" t="e">
        <f t="shared" si="1590"/>
        <v>#DIV/0!</v>
      </c>
      <c r="AT1007" s="1">
        <f t="shared" si="1591"/>
        <v>0</v>
      </c>
      <c r="AU1007" s="1" t="e">
        <f>IF(AS1007&gt;$D$1,Sourcedata!$B$90*(2*AQ1007/1000000)/fluid_kinevisco,(AQ1007*2/1000000)^(4/3)*epsilon^(1/3)/fluid_kinevisco)</f>
        <v>#DIV/0!</v>
      </c>
      <c r="AV1007" s="1" t="e">
        <f>2+0.6*AU1007^0.5*Sourcedata!$B$92^(1/3)</f>
        <v>#DIV/0!</v>
      </c>
      <c r="AW1007" s="1" t="e">
        <f t="shared" si="1638"/>
        <v>#DIV/0!</v>
      </c>
      <c r="AX1007" s="1" t="e">
        <f t="shared" si="1592"/>
        <v>#DIV/0!</v>
      </c>
      <c r="AY1007" s="1">
        <f>IF(AQ1007=0,0,Sourcedata!$C$13*EXP(2*Sourcedata!$C$28*Sourcedata!$C$10/Sourcedata!$C$12/Sourcedata!$C$34/AQ1007*1000000))</f>
        <v>0</v>
      </c>
      <c r="AZ1007" s="1">
        <f t="shared" si="1593"/>
        <v>0</v>
      </c>
      <c r="BA1007" s="1">
        <f t="shared" si="1639"/>
        <v>0</v>
      </c>
      <c r="BB1007">
        <f t="shared" si="1640"/>
        <v>0</v>
      </c>
      <c r="BC1007">
        <f t="shared" si="1641"/>
        <v>0</v>
      </c>
      <c r="BD1007" s="1">
        <f t="shared" si="1594"/>
        <v>0</v>
      </c>
      <c r="BE1007" s="1" t="e">
        <f t="shared" si="1595"/>
        <v>#DIV/0!</v>
      </c>
      <c r="BF1007" s="1">
        <f t="shared" si="1596"/>
        <v>0</v>
      </c>
      <c r="BG1007" s="1" t="e">
        <f>IF(BE1007&gt;$D$1,Sourcedata!$B$90*(2*BC1007/1000000)/fluid_kinevisco,(BC1007*2/1000000)^(4/3)*epsilon^(1/3)/fluid_kinevisco)</f>
        <v>#DIV/0!</v>
      </c>
      <c r="BH1007" s="1" t="e">
        <f>2+0.6*BG1007^0.5*Sourcedata!$B$92^(1/3)</f>
        <v>#DIV/0!</v>
      </c>
      <c r="BI1007" s="1" t="e">
        <f t="shared" si="1642"/>
        <v>#DIV/0!</v>
      </c>
      <c r="BJ1007" s="1" t="e">
        <f t="shared" si="1597"/>
        <v>#DIV/0!</v>
      </c>
      <c r="BK1007" s="1">
        <f>IF(BC1007=0,0,Sourcedata!$C$13*EXP(2*Sourcedata!$C$28*Sourcedata!$C$10/Sourcedata!$C$12/Sourcedata!$C$34/BC1007*1000000))</f>
        <v>0</v>
      </c>
      <c r="BL1007" s="1">
        <f t="shared" si="1598"/>
        <v>0</v>
      </c>
      <c r="BM1007" s="1">
        <f t="shared" si="1643"/>
        <v>0</v>
      </c>
      <c r="BN1007">
        <f t="shared" si="1644"/>
        <v>0</v>
      </c>
      <c r="BO1007">
        <f t="shared" si="1645"/>
        <v>0</v>
      </c>
      <c r="BP1007" s="1">
        <f t="shared" si="1599"/>
        <v>0</v>
      </c>
      <c r="BQ1007" s="1" t="e">
        <f t="shared" si="1600"/>
        <v>#DIV/0!</v>
      </c>
      <c r="BR1007" s="1">
        <f t="shared" si="1601"/>
        <v>0</v>
      </c>
      <c r="BS1007" s="1" t="e">
        <f>IF(BQ1007&gt;$D$1,Sourcedata!$B$90*(2*BO1007/1000000)/fluid_kinevisco,(BO1007*2/1000000)^(4/3)*epsilon^(1/3)/fluid_kinevisco)</f>
        <v>#DIV/0!</v>
      </c>
      <c r="BT1007" s="1" t="e">
        <f>2+0.6*BS1007^0.5*Sourcedata!$B$92^(1/3)</f>
        <v>#DIV/0!</v>
      </c>
      <c r="BU1007" s="1" t="e">
        <f t="shared" si="1646"/>
        <v>#DIV/0!</v>
      </c>
      <c r="BV1007" s="1" t="e">
        <f t="shared" si="1602"/>
        <v>#DIV/0!</v>
      </c>
      <c r="BW1007" s="1">
        <f>IF(BO1007=0,0,Sourcedata!$C$13*EXP(2*Sourcedata!$C$28*Sourcedata!$C$10/Sourcedata!$C$12/Sourcedata!$C$34/BO1007*1000000))</f>
        <v>0</v>
      </c>
      <c r="BX1007" s="1">
        <f t="shared" si="1603"/>
        <v>0</v>
      </c>
      <c r="BY1007" s="1">
        <f t="shared" si="1647"/>
        <v>0</v>
      </c>
      <c r="BZ1007">
        <f t="shared" si="1648"/>
        <v>0</v>
      </c>
      <c r="CA1007">
        <f t="shared" si="1629"/>
        <v>0</v>
      </c>
      <c r="CB1007" s="1">
        <f t="shared" si="1604"/>
        <v>0</v>
      </c>
      <c r="CC1007" s="1" t="e">
        <f t="shared" si="1605"/>
        <v>#DIV/0!</v>
      </c>
      <c r="CD1007" s="1">
        <f t="shared" si="1606"/>
        <v>0</v>
      </c>
      <c r="CE1007" s="1" t="e">
        <f>IF(CC1007&gt;$D$1,Sourcedata!$B$90*(2*CA1007/1000000)/fluid_kinevisco,(CA1007*2/1000000)^(4/3)*epsilon^(1/3)/fluid_kinevisco)</f>
        <v>#DIV/0!</v>
      </c>
      <c r="CF1007" s="1" t="e">
        <f>2+0.6*CE1007^0.5*Sourcedata!$B$92^(1/3)</f>
        <v>#DIV/0!</v>
      </c>
      <c r="CG1007" s="1" t="e">
        <f t="shared" si="1649"/>
        <v>#DIV/0!</v>
      </c>
      <c r="CH1007" s="1" t="e">
        <f t="shared" si="1607"/>
        <v>#DIV/0!</v>
      </c>
      <c r="CI1007" s="1">
        <f>IF(CA1007=0,0,Sourcedata!$C$13*EXP(2*Sourcedata!$C$28*Sourcedata!$C$10/Sourcedata!$C$12/Sourcedata!$C$34/CA1007*1000000))</f>
        <v>0</v>
      </c>
      <c r="CJ1007" s="1">
        <f t="shared" si="1608"/>
        <v>0</v>
      </c>
      <c r="CK1007" s="1">
        <f t="shared" si="1650"/>
        <v>0</v>
      </c>
      <c r="CL1007">
        <f t="shared" si="1630"/>
        <v>0</v>
      </c>
      <c r="CM1007">
        <f t="shared" si="1651"/>
        <v>0</v>
      </c>
      <c r="CN1007" s="1">
        <f t="shared" si="1609"/>
        <v>0</v>
      </c>
      <c r="CO1007" s="1" t="e">
        <f t="shared" si="1610"/>
        <v>#DIV/0!</v>
      </c>
      <c r="CP1007" s="1">
        <f t="shared" si="1611"/>
        <v>0</v>
      </c>
      <c r="CQ1007" s="1" t="e">
        <f>IF(CO1007&gt;$D$1,Sourcedata!$B$90*(2*CM1007/1000000)/fluid_kinevisco,(CM1007*2/1000000)^(4/3)*epsilon^(1/3)/fluid_kinevisco)</f>
        <v>#DIV/0!</v>
      </c>
      <c r="CR1007" s="1" t="e">
        <f>2+0.6*CQ1007^0.5*Sourcedata!$B$92^(1/3)</f>
        <v>#DIV/0!</v>
      </c>
      <c r="CS1007" s="1" t="e">
        <f t="shared" si="1652"/>
        <v>#DIV/0!</v>
      </c>
      <c r="CT1007" s="1" t="e">
        <f t="shared" si="1612"/>
        <v>#DIV/0!</v>
      </c>
      <c r="CU1007" s="1">
        <f>IF(CM1007=0,0,Sourcedata!$C$13*EXP(2*Sourcedata!$C$28*Sourcedata!$C$10/Sourcedata!$C$12/Sourcedata!$C$34/CM1007*1000000))</f>
        <v>0</v>
      </c>
      <c r="CV1007" s="1">
        <f t="shared" si="1613"/>
        <v>0</v>
      </c>
      <c r="CW1007" s="1">
        <f t="shared" si="1653"/>
        <v>0</v>
      </c>
      <c r="CX1007">
        <f t="shared" si="1654"/>
        <v>0</v>
      </c>
      <c r="CY1007">
        <f t="shared" si="1655"/>
        <v>12.416897648710497</v>
      </c>
      <c r="CZ1007" s="1">
        <f t="shared" si="1614"/>
        <v>1.0140178338069953E-4</v>
      </c>
      <c r="DA1007" s="1">
        <f t="shared" si="1615"/>
        <v>0.10157448508258513</v>
      </c>
      <c r="DB1007" s="1">
        <f t="shared" si="1616"/>
        <v>1.0586179890805421E-6</v>
      </c>
      <c r="DC1007" s="1">
        <f>IF(DA1007&gt;$D$1,Sourcedata!$B$90*(2*CY1007/1000000)/fluid_kinevisco,(CY1007*2/1000000)^(4/3)*epsilon^(1/3)/fluid_kinevisco)</f>
        <v>5.4886022493452334E-2</v>
      </c>
      <c r="DD1007" s="1">
        <f>2+0.6*DC1007^0.5*Sourcedata!$B$92^(1/3)</f>
        <v>3.468437951979606</v>
      </c>
      <c r="DE1007" s="1">
        <f t="shared" si="1656"/>
        <v>7.1599364443717786</v>
      </c>
      <c r="DF1007" s="1">
        <f t="shared" si="1617"/>
        <v>3.8429006697773511</v>
      </c>
      <c r="DG1007" s="1">
        <f>IF(CY1007=0,0,Sourcedata!$C$13*EXP(2*Sourcedata!$C$28*Sourcedata!$C$10/Sourcedata!$C$12/Sourcedata!$C$34/CY1007*1000000))</f>
        <v>1.5004294823322109</v>
      </c>
      <c r="DH1007" s="1">
        <f t="shared" si="1618"/>
        <v>-5.5492579711622409E-10</v>
      </c>
      <c r="DI1007" s="1">
        <f t="shared" si="1657"/>
        <v>4.9943321740458907E-10</v>
      </c>
      <c r="DJ1007">
        <f t="shared" si="1658"/>
        <v>2.215774506895551E-8</v>
      </c>
      <c r="DK1007">
        <f t="shared" si="1659"/>
        <v>31.701658553419506</v>
      </c>
      <c r="DL1007" s="1">
        <f t="shared" si="1619"/>
        <v>6.609724509036727E-4</v>
      </c>
      <c r="DM1007" s="1">
        <f t="shared" si="1620"/>
        <v>0.25761888286614709</v>
      </c>
      <c r="DN1007" s="1">
        <f t="shared" si="1621"/>
        <v>2.9683495430592481E-6</v>
      </c>
      <c r="DO1007" s="1">
        <f>IF(DM1007&gt;$D$1,Sourcedata!$B$90*(2*DK1007/1000000)/fluid_kinevisco,(DK1007*2/1000000)^(4/3)*epsilon^(1/3)/fluid_kinevisco)</f>
        <v>0.1915227061765449</v>
      </c>
      <c r="DP1007" s="1">
        <f>2+0.6*DO1007^0.5*Sourcedata!$B$92^(1/3)</f>
        <v>4.7430571473068053</v>
      </c>
      <c r="DQ1007" s="1">
        <f t="shared" si="1660"/>
        <v>13.367605562762527</v>
      </c>
      <c r="DR1007" s="1">
        <f t="shared" si="1622"/>
        <v>7.174697816045609</v>
      </c>
      <c r="DS1007" s="1">
        <f>IF(DK1007=0,0,Sourcedata!$C$13*EXP(2*Sourcedata!$C$28*Sourcedata!$C$10/Sourcedata!$C$12/Sourcedata!$C$34/DK1007*1000000))</f>
        <v>1.5001682048842713</v>
      </c>
      <c r="DT1007" s="1">
        <f t="shared" si="1623"/>
        <v>-1.2198623057166792E-9</v>
      </c>
      <c r="DU1007" s="1">
        <f t="shared" si="1661"/>
        <v>1.0978760751449836E-9</v>
      </c>
      <c r="DV1007">
        <f t="shared" si="1662"/>
        <v>2.3221584003529673E-7</v>
      </c>
      <c r="DX1007" s="26">
        <f t="shared" si="1571"/>
        <v>2.4751972143095696E-5</v>
      </c>
      <c r="DY1007">
        <f t="shared" si="1560"/>
        <v>0.25124999999999575</v>
      </c>
      <c r="DZ1007" s="1">
        <f t="shared" si="1561"/>
        <v>0.24802785690431259</v>
      </c>
      <c r="EA1007" s="1">
        <f t="shared" si="1572"/>
        <v>24.751972143095696</v>
      </c>
      <c r="EB1007" s="1">
        <f t="shared" si="1565"/>
        <v>0</v>
      </c>
      <c r="EC1007" s="1"/>
      <c r="ED1007" s="1">
        <f t="shared" si="1566"/>
        <v>25.000000000000007</v>
      </c>
      <c r="EE1007" s="1">
        <f t="shared" si="1567"/>
        <v>24.751972143095696</v>
      </c>
      <c r="EF1007">
        <f t="shared" si="1562"/>
        <v>99.007888572382782</v>
      </c>
      <c r="EG1007">
        <f t="shared" si="1563"/>
        <v>0</v>
      </c>
      <c r="EH1007" s="1"/>
      <c r="EI1007">
        <f t="shared" si="1564"/>
        <v>99.007888572382754</v>
      </c>
      <c r="EK1007">
        <f t="shared" si="1568"/>
        <v>0.25124999999999575</v>
      </c>
      <c r="EL1007">
        <f t="shared" si="1569"/>
        <v>0.25</v>
      </c>
      <c r="EM1007">
        <f t="shared" si="1570"/>
        <v>99.007888572382782</v>
      </c>
    </row>
    <row r="1008" spans="6:150" x14ac:dyDescent="0.2">
      <c r="F1008">
        <f>F1007+Sourcedata!$C$36*3600/4000</f>
        <v>901.79999999998483</v>
      </c>
      <c r="G1008">
        <f t="shared" si="1624"/>
        <v>0</v>
      </c>
      <c r="H1008" s="1">
        <f t="shared" si="1573"/>
        <v>0</v>
      </c>
      <c r="I1008" s="1" t="e">
        <f t="shared" si="1574"/>
        <v>#DIV/0!</v>
      </c>
      <c r="J1008" s="1">
        <f t="shared" si="1575"/>
        <v>0</v>
      </c>
      <c r="K1008" s="1" t="e">
        <f>IF(I1008&gt;$D$1,Sourcedata!$B$90*(2*G1008/1000000)/fluid_kinevisco,(G1008*2/1000000)^(4/3)*epsilon^(1/3)/fluid_kinevisco)</f>
        <v>#DIV/0!</v>
      </c>
      <c r="L1008" s="1" t="e">
        <f>2+0.6*K1008^0.5*Sourcedata!$B$92^(1/3)</f>
        <v>#DIV/0!</v>
      </c>
      <c r="M1008" s="1" t="e">
        <f t="shared" si="1576"/>
        <v>#DIV/0!</v>
      </c>
      <c r="N1008" s="1" t="e">
        <f t="shared" si="1577"/>
        <v>#DIV/0!</v>
      </c>
      <c r="O1008" s="1">
        <f>IF(G1008=0,0,Sourcedata!$C$13*EXP(2*Sourcedata!$C$28*Sourcedata!$C$10/Sourcedata!$C$12/Sourcedata!$C$34/G1008*1000000))</f>
        <v>0</v>
      </c>
      <c r="P1008" s="1">
        <f t="shared" si="1578"/>
        <v>0</v>
      </c>
      <c r="Q1008" s="1">
        <f t="shared" si="1625"/>
        <v>0</v>
      </c>
      <c r="R1008">
        <f t="shared" si="1631"/>
        <v>0</v>
      </c>
      <c r="S1008">
        <f t="shared" si="1626"/>
        <v>0</v>
      </c>
      <c r="T1008" s="1">
        <f t="shared" si="1579"/>
        <v>0</v>
      </c>
      <c r="U1008" s="1" t="e">
        <f t="shared" si="1580"/>
        <v>#DIV/0!</v>
      </c>
      <c r="V1008" s="1">
        <f t="shared" si="1581"/>
        <v>0</v>
      </c>
      <c r="W1008" s="1" t="e">
        <f>IF(U1008&gt;$D$1,Sourcedata!$B$90*(2*S1008/1000000)/fluid_kinevisco,(S1008*2/1000000)^(4/3)*epsilon^(1/3)/fluid_kinevisco)</f>
        <v>#DIV/0!</v>
      </c>
      <c r="X1008" s="1" t="e">
        <f>2+0.6*W1008^0.5*Sourcedata!$B$92^(1/3)</f>
        <v>#DIV/0!</v>
      </c>
      <c r="Y1008" s="1" t="e">
        <f t="shared" si="1632"/>
        <v>#DIV/0!</v>
      </c>
      <c r="Z1008" s="1" t="e">
        <f t="shared" si="1582"/>
        <v>#DIV/0!</v>
      </c>
      <c r="AA1008" s="1">
        <f>IF(S1008=0,0,Sourcedata!$C$13*EXP(2*Sourcedata!$C$28*Sourcedata!$C$10/Sourcedata!$C$12/Sourcedata!$C$34/S1008*1000000))</f>
        <v>0</v>
      </c>
      <c r="AB1008" s="1">
        <f t="shared" si="1583"/>
        <v>0</v>
      </c>
      <c r="AC1008" s="1">
        <f t="shared" si="1633"/>
        <v>0</v>
      </c>
      <c r="AD1008">
        <f t="shared" si="1634"/>
        <v>0</v>
      </c>
      <c r="AE1008">
        <f t="shared" si="1627"/>
        <v>0</v>
      </c>
      <c r="AF1008" s="1">
        <f t="shared" si="1584"/>
        <v>0</v>
      </c>
      <c r="AG1008" s="1" t="e">
        <f t="shared" si="1585"/>
        <v>#DIV/0!</v>
      </c>
      <c r="AH1008" s="1">
        <f t="shared" si="1586"/>
        <v>0</v>
      </c>
      <c r="AI1008" s="1" t="e">
        <f>IF(AG1008&gt;$D$1,Sourcedata!$B$90*(2*AE1008/1000000)/fluid_kinevisco,(AE1008*2/1000000)^(4/3)*epsilon^(1/3)/fluid_kinevisco)</f>
        <v>#DIV/0!</v>
      </c>
      <c r="AJ1008" s="1" t="e">
        <f>2+0.6*AI1008^0.5*Sourcedata!$B$92^(1/3)</f>
        <v>#DIV/0!</v>
      </c>
      <c r="AK1008" s="1" t="e">
        <f t="shared" si="1635"/>
        <v>#DIV/0!</v>
      </c>
      <c r="AL1008" s="1" t="e">
        <f t="shared" si="1587"/>
        <v>#DIV/0!</v>
      </c>
      <c r="AM1008" s="1">
        <f>IF(AE1008=0,0,Sourcedata!$C$13*EXP(2*Sourcedata!$C$28*Sourcedata!$C$10/Sourcedata!$C$12/Sourcedata!$C$34/AE1008*1000000))</f>
        <v>0</v>
      </c>
      <c r="AN1008" s="1">
        <f t="shared" si="1588"/>
        <v>0</v>
      </c>
      <c r="AO1008" s="1">
        <f t="shared" si="1636"/>
        <v>0</v>
      </c>
      <c r="AP1008">
        <f t="shared" si="1637"/>
        <v>0</v>
      </c>
      <c r="AQ1008">
        <f t="shared" si="1628"/>
        <v>0</v>
      </c>
      <c r="AR1008" s="1">
        <f t="shared" si="1589"/>
        <v>0</v>
      </c>
      <c r="AS1008" s="1" t="e">
        <f t="shared" si="1590"/>
        <v>#DIV/0!</v>
      </c>
      <c r="AT1008" s="1">
        <f t="shared" si="1591"/>
        <v>0</v>
      </c>
      <c r="AU1008" s="1" t="e">
        <f>IF(AS1008&gt;$D$1,Sourcedata!$B$90*(2*AQ1008/1000000)/fluid_kinevisco,(AQ1008*2/1000000)^(4/3)*epsilon^(1/3)/fluid_kinevisco)</f>
        <v>#DIV/0!</v>
      </c>
      <c r="AV1008" s="1" t="e">
        <f>2+0.6*AU1008^0.5*Sourcedata!$B$92^(1/3)</f>
        <v>#DIV/0!</v>
      </c>
      <c r="AW1008" s="1" t="e">
        <f t="shared" si="1638"/>
        <v>#DIV/0!</v>
      </c>
      <c r="AX1008" s="1" t="e">
        <f t="shared" si="1592"/>
        <v>#DIV/0!</v>
      </c>
      <c r="AY1008" s="1">
        <f>IF(AQ1008=0,0,Sourcedata!$C$13*EXP(2*Sourcedata!$C$28*Sourcedata!$C$10/Sourcedata!$C$12/Sourcedata!$C$34/AQ1008*1000000))</f>
        <v>0</v>
      </c>
      <c r="AZ1008" s="1">
        <f t="shared" si="1593"/>
        <v>0</v>
      </c>
      <c r="BA1008" s="1">
        <f t="shared" si="1639"/>
        <v>0</v>
      </c>
      <c r="BB1008">
        <f t="shared" si="1640"/>
        <v>0</v>
      </c>
      <c r="BC1008">
        <f t="shared" si="1641"/>
        <v>0</v>
      </c>
      <c r="BD1008" s="1">
        <f t="shared" si="1594"/>
        <v>0</v>
      </c>
      <c r="BE1008" s="1" t="e">
        <f t="shared" si="1595"/>
        <v>#DIV/0!</v>
      </c>
      <c r="BF1008" s="1">
        <f t="shared" si="1596"/>
        <v>0</v>
      </c>
      <c r="BG1008" s="1" t="e">
        <f>IF(BE1008&gt;$D$1,Sourcedata!$B$90*(2*BC1008/1000000)/fluid_kinevisco,(BC1008*2/1000000)^(4/3)*epsilon^(1/3)/fluid_kinevisco)</f>
        <v>#DIV/0!</v>
      </c>
      <c r="BH1008" s="1" t="e">
        <f>2+0.6*BG1008^0.5*Sourcedata!$B$92^(1/3)</f>
        <v>#DIV/0!</v>
      </c>
      <c r="BI1008" s="1" t="e">
        <f t="shared" si="1642"/>
        <v>#DIV/0!</v>
      </c>
      <c r="BJ1008" s="1" t="e">
        <f t="shared" si="1597"/>
        <v>#DIV/0!</v>
      </c>
      <c r="BK1008" s="1">
        <f>IF(BC1008=0,0,Sourcedata!$C$13*EXP(2*Sourcedata!$C$28*Sourcedata!$C$10/Sourcedata!$C$12/Sourcedata!$C$34/BC1008*1000000))</f>
        <v>0</v>
      </c>
      <c r="BL1008" s="1">
        <f t="shared" si="1598"/>
        <v>0</v>
      </c>
      <c r="BM1008" s="1">
        <f t="shared" si="1643"/>
        <v>0</v>
      </c>
      <c r="BN1008">
        <f t="shared" si="1644"/>
        <v>0</v>
      </c>
      <c r="BO1008">
        <f t="shared" si="1645"/>
        <v>0</v>
      </c>
      <c r="BP1008" s="1">
        <f t="shared" si="1599"/>
        <v>0</v>
      </c>
      <c r="BQ1008" s="1" t="e">
        <f t="shared" si="1600"/>
        <v>#DIV/0!</v>
      </c>
      <c r="BR1008" s="1">
        <f t="shared" si="1601"/>
        <v>0</v>
      </c>
      <c r="BS1008" s="1" t="e">
        <f>IF(BQ1008&gt;$D$1,Sourcedata!$B$90*(2*BO1008/1000000)/fluid_kinevisco,(BO1008*2/1000000)^(4/3)*epsilon^(1/3)/fluid_kinevisco)</f>
        <v>#DIV/0!</v>
      </c>
      <c r="BT1008" s="1" t="e">
        <f>2+0.6*BS1008^0.5*Sourcedata!$B$92^(1/3)</f>
        <v>#DIV/0!</v>
      </c>
      <c r="BU1008" s="1" t="e">
        <f t="shared" si="1646"/>
        <v>#DIV/0!</v>
      </c>
      <c r="BV1008" s="1" t="e">
        <f t="shared" si="1602"/>
        <v>#DIV/0!</v>
      </c>
      <c r="BW1008" s="1">
        <f>IF(BO1008=0,0,Sourcedata!$C$13*EXP(2*Sourcedata!$C$28*Sourcedata!$C$10/Sourcedata!$C$12/Sourcedata!$C$34/BO1008*1000000))</f>
        <v>0</v>
      </c>
      <c r="BX1008" s="1">
        <f t="shared" si="1603"/>
        <v>0</v>
      </c>
      <c r="BY1008" s="1">
        <f t="shared" si="1647"/>
        <v>0</v>
      </c>
      <c r="BZ1008">
        <f t="shared" si="1648"/>
        <v>0</v>
      </c>
      <c r="CA1008">
        <f t="shared" si="1629"/>
        <v>0</v>
      </c>
      <c r="CB1008" s="1">
        <f t="shared" si="1604"/>
        <v>0</v>
      </c>
      <c r="CC1008" s="1" t="e">
        <f t="shared" si="1605"/>
        <v>#DIV/0!</v>
      </c>
      <c r="CD1008" s="1">
        <f t="shared" si="1606"/>
        <v>0</v>
      </c>
      <c r="CE1008" s="1" t="e">
        <f>IF(CC1008&gt;$D$1,Sourcedata!$B$90*(2*CA1008/1000000)/fluid_kinevisco,(CA1008*2/1000000)^(4/3)*epsilon^(1/3)/fluid_kinevisco)</f>
        <v>#DIV/0!</v>
      </c>
      <c r="CF1008" s="1" t="e">
        <f>2+0.6*CE1008^0.5*Sourcedata!$B$92^(1/3)</f>
        <v>#DIV/0!</v>
      </c>
      <c r="CG1008" s="1" t="e">
        <f t="shared" si="1649"/>
        <v>#DIV/0!</v>
      </c>
      <c r="CH1008" s="1" t="e">
        <f t="shared" si="1607"/>
        <v>#DIV/0!</v>
      </c>
      <c r="CI1008" s="1">
        <f>IF(CA1008=0,0,Sourcedata!$C$13*EXP(2*Sourcedata!$C$28*Sourcedata!$C$10/Sourcedata!$C$12/Sourcedata!$C$34/CA1008*1000000))</f>
        <v>0</v>
      </c>
      <c r="CJ1008" s="1">
        <f t="shared" si="1608"/>
        <v>0</v>
      </c>
      <c r="CK1008" s="1">
        <f t="shared" si="1650"/>
        <v>0</v>
      </c>
      <c r="CL1008">
        <f t="shared" si="1630"/>
        <v>0</v>
      </c>
      <c r="CM1008">
        <f t="shared" si="1651"/>
        <v>0</v>
      </c>
      <c r="CN1008" s="1">
        <f t="shared" si="1609"/>
        <v>0</v>
      </c>
      <c r="CO1008" s="1" t="e">
        <f t="shared" si="1610"/>
        <v>#DIV/0!</v>
      </c>
      <c r="CP1008" s="1">
        <f t="shared" si="1611"/>
        <v>0</v>
      </c>
      <c r="CQ1008" s="1" t="e">
        <f>IF(CO1008&gt;$D$1,Sourcedata!$B$90*(2*CM1008/1000000)/fluid_kinevisco,(CM1008*2/1000000)^(4/3)*epsilon^(1/3)/fluid_kinevisco)</f>
        <v>#DIV/0!</v>
      </c>
      <c r="CR1008" s="1" t="e">
        <f>2+0.6*CQ1008^0.5*Sourcedata!$B$92^(1/3)</f>
        <v>#DIV/0!</v>
      </c>
      <c r="CS1008" s="1" t="e">
        <f t="shared" si="1652"/>
        <v>#DIV/0!</v>
      </c>
      <c r="CT1008" s="1" t="e">
        <f t="shared" si="1612"/>
        <v>#DIV/0!</v>
      </c>
      <c r="CU1008" s="1">
        <f>IF(CM1008=0,0,Sourcedata!$C$13*EXP(2*Sourcedata!$C$28*Sourcedata!$C$10/Sourcedata!$C$12/Sourcedata!$C$34/CM1008*1000000))</f>
        <v>0</v>
      </c>
      <c r="CV1008" s="1">
        <f t="shared" si="1613"/>
        <v>0</v>
      </c>
      <c r="CW1008" s="1">
        <f t="shared" si="1653"/>
        <v>0</v>
      </c>
      <c r="CX1008">
        <f t="shared" si="1654"/>
        <v>0</v>
      </c>
      <c r="CY1008">
        <f t="shared" si="1655"/>
        <v>12.322895957155698</v>
      </c>
      <c r="CZ1008" s="1">
        <f t="shared" si="1614"/>
        <v>9.9872277569145411E-5</v>
      </c>
      <c r="DA1008" s="1">
        <f t="shared" si="1615"/>
        <v>0.10080734962410644</v>
      </c>
      <c r="DB1008" s="1">
        <f t="shared" si="1616"/>
        <v>1.0498056799042149E-6</v>
      </c>
      <c r="DC1008" s="1">
        <f>IF(DA1008&gt;$D$1,Sourcedata!$B$90*(2*CY1008/1000000)/fluid_kinevisco,(CY1008*2/1000000)^(4/3)*epsilon^(1/3)/fluid_kinevisco)</f>
        <v>5.4332705736445067E-2</v>
      </c>
      <c r="DD1008" s="1">
        <f>2+0.6*DC1008^0.5*Sourcedata!$B$92^(1/3)</f>
        <v>3.461017397096529</v>
      </c>
      <c r="DE1008" s="1">
        <f t="shared" si="1656"/>
        <v>7.1209673591895024</v>
      </c>
      <c r="DF1008" s="1">
        <f t="shared" si="1617"/>
        <v>3.8219850758037066</v>
      </c>
      <c r="DG1008" s="1">
        <f>IF(CY1008=0,0,Sourcedata!$C$13*EXP(2*Sourcedata!$C$28*Sourcedata!$C$10/Sourcedata!$C$12/Sourcedata!$C$34/CY1008*1000000))</f>
        <v>1.5004327589880468</v>
      </c>
      <c r="DH1008" s="1">
        <f t="shared" si="1618"/>
        <v>-5.4954706211097409E-10</v>
      </c>
      <c r="DI1008" s="1">
        <f t="shared" si="1657"/>
        <v>4.9459235589986414E-10</v>
      </c>
      <c r="DJ1008">
        <f t="shared" si="1658"/>
        <v>2.1658311851550919E-8</v>
      </c>
      <c r="DK1008">
        <f t="shared" si="1659"/>
        <v>31.651619637259301</v>
      </c>
      <c r="DL1008" s="1">
        <f t="shared" si="1619"/>
        <v>6.5888749738649487E-4</v>
      </c>
      <c r="DM1008" s="1">
        <f t="shared" si="1620"/>
        <v>0.25721857428767053</v>
      </c>
      <c r="DN1008" s="1">
        <f t="shared" si="1621"/>
        <v>2.9631960779111511E-6</v>
      </c>
      <c r="DO1008" s="1">
        <f>IF(DM1008&gt;$D$1,Sourcedata!$B$90*(2*DK1008/1000000)/fluid_kinevisco,(DK1008*2/1000000)^(4/3)*epsilon^(1/3)/fluid_kinevisco)</f>
        <v>0.19111973812942903</v>
      </c>
      <c r="DP1008" s="1">
        <f>2+0.6*DO1008^0.5*Sourcedata!$B$92^(1/3)</f>
        <v>4.7401699010785103</v>
      </c>
      <c r="DQ1008" s="1">
        <f t="shared" si="1660"/>
        <v>13.354635085994595</v>
      </c>
      <c r="DR1008" s="1">
        <f t="shared" si="1622"/>
        <v>7.1677362662824118</v>
      </c>
      <c r="DS1008" s="1">
        <f>IF(DK1008=0,0,Sourcedata!$C$13*EXP(2*Sourcedata!$C$28*Sourcedata!$C$10/Sourcedata!$C$12/Sourcedata!$C$34/DK1008*1000000))</f>
        <v>1.5001684708189327</v>
      </c>
      <c r="DT1008" s="1">
        <f t="shared" si="1623"/>
        <v>-1.2171941927833334E-9</v>
      </c>
      <c r="DU1008" s="1">
        <f t="shared" si="1661"/>
        <v>1.0954747735049724E-9</v>
      </c>
      <c r="DV1008">
        <f t="shared" si="1662"/>
        <v>2.3111796396015175E-7</v>
      </c>
      <c r="DX1008" s="26">
        <f t="shared" si="1571"/>
        <v>2.47535403990201E-5</v>
      </c>
      <c r="DY1008">
        <f t="shared" si="1560"/>
        <v>0.25149999999999578</v>
      </c>
      <c r="DZ1008" s="1">
        <f t="shared" si="1561"/>
        <v>0.24645960097990699</v>
      </c>
      <c r="EA1008" s="1">
        <f t="shared" si="1572"/>
        <v>24.7535403990201</v>
      </c>
      <c r="EB1008" s="1">
        <f t="shared" si="1565"/>
        <v>0</v>
      </c>
      <c r="EC1008" s="1"/>
      <c r="ED1008" s="1">
        <f t="shared" si="1566"/>
        <v>25.000000000000007</v>
      </c>
      <c r="EE1008" s="1">
        <f t="shared" si="1567"/>
        <v>24.7535403990201</v>
      </c>
      <c r="EF1008">
        <f t="shared" si="1562"/>
        <v>99.014161596080399</v>
      </c>
      <c r="EG1008">
        <f t="shared" si="1563"/>
        <v>0</v>
      </c>
      <c r="EH1008" s="1"/>
      <c r="EI1008">
        <f t="shared" si="1564"/>
        <v>99.01416159608037</v>
      </c>
      <c r="EK1008">
        <f t="shared" si="1568"/>
        <v>0.25149999999999578</v>
      </c>
      <c r="EL1008">
        <f t="shared" si="1569"/>
        <v>0.25</v>
      </c>
      <c r="EM1008">
        <f t="shared" si="1570"/>
        <v>99.014161596080399</v>
      </c>
    </row>
    <row r="1009" spans="6:143" x14ac:dyDescent="0.2">
      <c r="F1009">
        <f>F1008+Sourcedata!$C$36*3600/4000</f>
        <v>902.69999999998481</v>
      </c>
      <c r="G1009">
        <f t="shared" si="1624"/>
        <v>0</v>
      </c>
      <c r="H1009" s="1">
        <f t="shared" si="1573"/>
        <v>0</v>
      </c>
      <c r="I1009" s="1" t="e">
        <f t="shared" si="1574"/>
        <v>#DIV/0!</v>
      </c>
      <c r="J1009" s="1">
        <f t="shared" si="1575"/>
        <v>0</v>
      </c>
      <c r="K1009" s="1" t="e">
        <f>IF(I1009&gt;$D$1,Sourcedata!$B$90*(2*G1009/1000000)/fluid_kinevisco,(G1009*2/1000000)^(4/3)*epsilon^(1/3)/fluid_kinevisco)</f>
        <v>#DIV/0!</v>
      </c>
      <c r="L1009" s="1" t="e">
        <f>2+0.6*K1009^0.5*Sourcedata!$B$92^(1/3)</f>
        <v>#DIV/0!</v>
      </c>
      <c r="M1009" s="1" t="e">
        <f t="shared" si="1576"/>
        <v>#DIV/0!</v>
      </c>
      <c r="N1009" s="1" t="e">
        <f t="shared" si="1577"/>
        <v>#DIV/0!</v>
      </c>
      <c r="O1009" s="1">
        <f>IF(G1009=0,0,Sourcedata!$C$13*EXP(2*Sourcedata!$C$28*Sourcedata!$C$10/Sourcedata!$C$12/Sourcedata!$C$34/G1009*1000000))</f>
        <v>0</v>
      </c>
      <c r="P1009" s="1">
        <f t="shared" si="1578"/>
        <v>0</v>
      </c>
      <c r="Q1009" s="1">
        <f t="shared" si="1625"/>
        <v>0</v>
      </c>
      <c r="R1009">
        <f t="shared" si="1631"/>
        <v>0</v>
      </c>
      <c r="S1009">
        <f t="shared" si="1626"/>
        <v>0</v>
      </c>
      <c r="T1009" s="1">
        <f t="shared" si="1579"/>
        <v>0</v>
      </c>
      <c r="U1009" s="1" t="e">
        <f t="shared" si="1580"/>
        <v>#DIV/0!</v>
      </c>
      <c r="V1009" s="1">
        <f t="shared" si="1581"/>
        <v>0</v>
      </c>
      <c r="W1009" s="1" t="e">
        <f>IF(U1009&gt;$D$1,Sourcedata!$B$90*(2*S1009/1000000)/fluid_kinevisco,(S1009*2/1000000)^(4/3)*epsilon^(1/3)/fluid_kinevisco)</f>
        <v>#DIV/0!</v>
      </c>
      <c r="X1009" s="1" t="e">
        <f>2+0.6*W1009^0.5*Sourcedata!$B$92^(1/3)</f>
        <v>#DIV/0!</v>
      </c>
      <c r="Y1009" s="1" t="e">
        <f t="shared" si="1632"/>
        <v>#DIV/0!</v>
      </c>
      <c r="Z1009" s="1" t="e">
        <f t="shared" si="1582"/>
        <v>#DIV/0!</v>
      </c>
      <c r="AA1009" s="1">
        <f>IF(S1009=0,0,Sourcedata!$C$13*EXP(2*Sourcedata!$C$28*Sourcedata!$C$10/Sourcedata!$C$12/Sourcedata!$C$34/S1009*1000000))</f>
        <v>0</v>
      </c>
      <c r="AB1009" s="1">
        <f t="shared" si="1583"/>
        <v>0</v>
      </c>
      <c r="AC1009" s="1">
        <f t="shared" si="1633"/>
        <v>0</v>
      </c>
      <c r="AD1009">
        <f t="shared" si="1634"/>
        <v>0</v>
      </c>
      <c r="AE1009">
        <f t="shared" si="1627"/>
        <v>0</v>
      </c>
      <c r="AF1009" s="1">
        <f t="shared" si="1584"/>
        <v>0</v>
      </c>
      <c r="AG1009" s="1" t="e">
        <f t="shared" si="1585"/>
        <v>#DIV/0!</v>
      </c>
      <c r="AH1009" s="1">
        <f t="shared" si="1586"/>
        <v>0</v>
      </c>
      <c r="AI1009" s="1" t="e">
        <f>IF(AG1009&gt;$D$1,Sourcedata!$B$90*(2*AE1009/1000000)/fluid_kinevisco,(AE1009*2/1000000)^(4/3)*epsilon^(1/3)/fluid_kinevisco)</f>
        <v>#DIV/0!</v>
      </c>
      <c r="AJ1009" s="1" t="e">
        <f>2+0.6*AI1009^0.5*Sourcedata!$B$92^(1/3)</f>
        <v>#DIV/0!</v>
      </c>
      <c r="AK1009" s="1" t="e">
        <f t="shared" si="1635"/>
        <v>#DIV/0!</v>
      </c>
      <c r="AL1009" s="1" t="e">
        <f t="shared" si="1587"/>
        <v>#DIV/0!</v>
      </c>
      <c r="AM1009" s="1">
        <f>IF(AE1009=0,0,Sourcedata!$C$13*EXP(2*Sourcedata!$C$28*Sourcedata!$C$10/Sourcedata!$C$12/Sourcedata!$C$34/AE1009*1000000))</f>
        <v>0</v>
      </c>
      <c r="AN1009" s="1">
        <f t="shared" si="1588"/>
        <v>0</v>
      </c>
      <c r="AO1009" s="1">
        <f t="shared" si="1636"/>
        <v>0</v>
      </c>
      <c r="AP1009">
        <f t="shared" si="1637"/>
        <v>0</v>
      </c>
      <c r="AQ1009">
        <f t="shared" si="1628"/>
        <v>0</v>
      </c>
      <c r="AR1009" s="1">
        <f t="shared" si="1589"/>
        <v>0</v>
      </c>
      <c r="AS1009" s="1" t="e">
        <f t="shared" si="1590"/>
        <v>#DIV/0!</v>
      </c>
      <c r="AT1009" s="1">
        <f t="shared" si="1591"/>
        <v>0</v>
      </c>
      <c r="AU1009" s="1" t="e">
        <f>IF(AS1009&gt;$D$1,Sourcedata!$B$90*(2*AQ1009/1000000)/fluid_kinevisco,(AQ1009*2/1000000)^(4/3)*epsilon^(1/3)/fluid_kinevisco)</f>
        <v>#DIV/0!</v>
      </c>
      <c r="AV1009" s="1" t="e">
        <f>2+0.6*AU1009^0.5*Sourcedata!$B$92^(1/3)</f>
        <v>#DIV/0!</v>
      </c>
      <c r="AW1009" s="1" t="e">
        <f t="shared" si="1638"/>
        <v>#DIV/0!</v>
      </c>
      <c r="AX1009" s="1" t="e">
        <f t="shared" si="1592"/>
        <v>#DIV/0!</v>
      </c>
      <c r="AY1009" s="1">
        <f>IF(AQ1009=0,0,Sourcedata!$C$13*EXP(2*Sourcedata!$C$28*Sourcedata!$C$10/Sourcedata!$C$12/Sourcedata!$C$34/AQ1009*1000000))</f>
        <v>0</v>
      </c>
      <c r="AZ1009" s="1">
        <f t="shared" si="1593"/>
        <v>0</v>
      </c>
      <c r="BA1009" s="1">
        <f t="shared" si="1639"/>
        <v>0</v>
      </c>
      <c r="BB1009">
        <f t="shared" si="1640"/>
        <v>0</v>
      </c>
      <c r="BC1009">
        <f t="shared" si="1641"/>
        <v>0</v>
      </c>
      <c r="BD1009" s="1">
        <f t="shared" si="1594"/>
        <v>0</v>
      </c>
      <c r="BE1009" s="1" t="e">
        <f t="shared" si="1595"/>
        <v>#DIV/0!</v>
      </c>
      <c r="BF1009" s="1">
        <f t="shared" si="1596"/>
        <v>0</v>
      </c>
      <c r="BG1009" s="1" t="e">
        <f>IF(BE1009&gt;$D$1,Sourcedata!$B$90*(2*BC1009/1000000)/fluid_kinevisco,(BC1009*2/1000000)^(4/3)*epsilon^(1/3)/fluid_kinevisco)</f>
        <v>#DIV/0!</v>
      </c>
      <c r="BH1009" s="1" t="e">
        <f>2+0.6*BG1009^0.5*Sourcedata!$B$92^(1/3)</f>
        <v>#DIV/0!</v>
      </c>
      <c r="BI1009" s="1" t="e">
        <f t="shared" si="1642"/>
        <v>#DIV/0!</v>
      </c>
      <c r="BJ1009" s="1" t="e">
        <f t="shared" si="1597"/>
        <v>#DIV/0!</v>
      </c>
      <c r="BK1009" s="1">
        <f>IF(BC1009=0,0,Sourcedata!$C$13*EXP(2*Sourcedata!$C$28*Sourcedata!$C$10/Sourcedata!$C$12/Sourcedata!$C$34/BC1009*1000000))</f>
        <v>0</v>
      </c>
      <c r="BL1009" s="1">
        <f t="shared" si="1598"/>
        <v>0</v>
      </c>
      <c r="BM1009" s="1">
        <f t="shared" si="1643"/>
        <v>0</v>
      </c>
      <c r="BN1009">
        <f t="shared" si="1644"/>
        <v>0</v>
      </c>
      <c r="BO1009">
        <f t="shared" si="1645"/>
        <v>0</v>
      </c>
      <c r="BP1009" s="1">
        <f t="shared" si="1599"/>
        <v>0</v>
      </c>
      <c r="BQ1009" s="1" t="e">
        <f t="shared" si="1600"/>
        <v>#DIV/0!</v>
      </c>
      <c r="BR1009" s="1">
        <f t="shared" si="1601"/>
        <v>0</v>
      </c>
      <c r="BS1009" s="1" t="e">
        <f>IF(BQ1009&gt;$D$1,Sourcedata!$B$90*(2*BO1009/1000000)/fluid_kinevisco,(BO1009*2/1000000)^(4/3)*epsilon^(1/3)/fluid_kinevisco)</f>
        <v>#DIV/0!</v>
      </c>
      <c r="BT1009" s="1" t="e">
        <f>2+0.6*BS1009^0.5*Sourcedata!$B$92^(1/3)</f>
        <v>#DIV/0!</v>
      </c>
      <c r="BU1009" s="1" t="e">
        <f t="shared" si="1646"/>
        <v>#DIV/0!</v>
      </c>
      <c r="BV1009" s="1" t="e">
        <f t="shared" si="1602"/>
        <v>#DIV/0!</v>
      </c>
      <c r="BW1009" s="1">
        <f>IF(BO1009=0,0,Sourcedata!$C$13*EXP(2*Sourcedata!$C$28*Sourcedata!$C$10/Sourcedata!$C$12/Sourcedata!$C$34/BO1009*1000000))</f>
        <v>0</v>
      </c>
      <c r="BX1009" s="1">
        <f t="shared" si="1603"/>
        <v>0</v>
      </c>
      <c r="BY1009" s="1">
        <f t="shared" si="1647"/>
        <v>0</v>
      </c>
      <c r="BZ1009">
        <f t="shared" si="1648"/>
        <v>0</v>
      </c>
      <c r="CA1009">
        <f t="shared" si="1629"/>
        <v>0</v>
      </c>
      <c r="CB1009" s="1">
        <f t="shared" si="1604"/>
        <v>0</v>
      </c>
      <c r="CC1009" s="1" t="e">
        <f t="shared" si="1605"/>
        <v>#DIV/0!</v>
      </c>
      <c r="CD1009" s="1">
        <f t="shared" si="1606"/>
        <v>0</v>
      </c>
      <c r="CE1009" s="1" t="e">
        <f>IF(CC1009&gt;$D$1,Sourcedata!$B$90*(2*CA1009/1000000)/fluid_kinevisco,(CA1009*2/1000000)^(4/3)*epsilon^(1/3)/fluid_kinevisco)</f>
        <v>#DIV/0!</v>
      </c>
      <c r="CF1009" s="1" t="e">
        <f>2+0.6*CE1009^0.5*Sourcedata!$B$92^(1/3)</f>
        <v>#DIV/0!</v>
      </c>
      <c r="CG1009" s="1" t="e">
        <f t="shared" si="1649"/>
        <v>#DIV/0!</v>
      </c>
      <c r="CH1009" s="1" t="e">
        <f t="shared" si="1607"/>
        <v>#DIV/0!</v>
      </c>
      <c r="CI1009" s="1">
        <f>IF(CA1009=0,0,Sourcedata!$C$13*EXP(2*Sourcedata!$C$28*Sourcedata!$C$10/Sourcedata!$C$12/Sourcedata!$C$34/CA1009*1000000))</f>
        <v>0</v>
      </c>
      <c r="CJ1009" s="1">
        <f t="shared" si="1608"/>
        <v>0</v>
      </c>
      <c r="CK1009" s="1">
        <f t="shared" si="1650"/>
        <v>0</v>
      </c>
      <c r="CL1009">
        <f t="shared" si="1630"/>
        <v>0</v>
      </c>
      <c r="CM1009">
        <f t="shared" si="1651"/>
        <v>0</v>
      </c>
      <c r="CN1009" s="1">
        <f t="shared" si="1609"/>
        <v>0</v>
      </c>
      <c r="CO1009" s="1" t="e">
        <f t="shared" si="1610"/>
        <v>#DIV/0!</v>
      </c>
      <c r="CP1009" s="1">
        <f t="shared" si="1611"/>
        <v>0</v>
      </c>
      <c r="CQ1009" s="1" t="e">
        <f>IF(CO1009&gt;$D$1,Sourcedata!$B$90*(2*CM1009/1000000)/fluid_kinevisco,(CM1009*2/1000000)^(4/3)*epsilon^(1/3)/fluid_kinevisco)</f>
        <v>#DIV/0!</v>
      </c>
      <c r="CR1009" s="1" t="e">
        <f>2+0.6*CQ1009^0.5*Sourcedata!$B$92^(1/3)</f>
        <v>#DIV/0!</v>
      </c>
      <c r="CS1009" s="1" t="e">
        <f t="shared" si="1652"/>
        <v>#DIV/0!</v>
      </c>
      <c r="CT1009" s="1" t="e">
        <f t="shared" si="1612"/>
        <v>#DIV/0!</v>
      </c>
      <c r="CU1009" s="1">
        <f>IF(CM1009=0,0,Sourcedata!$C$13*EXP(2*Sourcedata!$C$28*Sourcedata!$C$10/Sourcedata!$C$12/Sourcedata!$C$34/CM1009*1000000))</f>
        <v>0</v>
      </c>
      <c r="CV1009" s="1">
        <f t="shared" si="1613"/>
        <v>0</v>
      </c>
      <c r="CW1009" s="1">
        <f t="shared" si="1653"/>
        <v>0</v>
      </c>
      <c r="CX1009">
        <f t="shared" si="1654"/>
        <v>0</v>
      </c>
      <c r="CY1009">
        <f t="shared" si="1655"/>
        <v>12.228370248390878</v>
      </c>
      <c r="CZ1009" s="1">
        <f t="shared" si="1614"/>
        <v>9.8345965886853688E-5</v>
      </c>
      <c r="DA1009" s="1">
        <f t="shared" si="1615"/>
        <v>0.10003589571224376</v>
      </c>
      <c r="DB1009" s="1">
        <f t="shared" si="1616"/>
        <v>1.04095102215944E-6</v>
      </c>
      <c r="DC1009" s="1">
        <f>IF(DA1009&gt;$D$1,Sourcedata!$B$90*(2*CY1009/1000000)/fluid_kinevisco,(CY1009*2/1000000)^(4/3)*epsilon^(1/3)/fluid_kinevisco)</f>
        <v>5.3777721435760879E-2</v>
      </c>
      <c r="DD1009" s="1">
        <f>2+0.6*DC1009^0.5*Sourcedata!$B$92^(1/3)</f>
        <v>3.4535364245688007</v>
      </c>
      <c r="DE1009" s="1">
        <f t="shared" si="1656"/>
        <v>7.081651238074131</v>
      </c>
      <c r="DF1009" s="1">
        <f t="shared" si="1617"/>
        <v>3.8008832197549598</v>
      </c>
      <c r="DG1009" s="1">
        <f>IF(CY1009=0,0,Sourcedata!$C$13*EXP(2*Sourcedata!$C$28*Sourcedata!$C$10/Sourcedata!$C$12/Sourcedata!$C$34/CY1009*1000000))</f>
        <v>1.5004361047156642</v>
      </c>
      <c r="DH1009" s="1">
        <f t="shared" si="1618"/>
        <v>-5.4415348209254953E-10</v>
      </c>
      <c r="DI1009" s="1">
        <f t="shared" si="1657"/>
        <v>4.8973813388328216E-10</v>
      </c>
      <c r="DJ1009">
        <f t="shared" si="1658"/>
        <v>2.1163719495651057E-8</v>
      </c>
      <c r="DK1009">
        <f t="shared" si="1659"/>
        <v>31.601531970676124</v>
      </c>
      <c r="DL1009" s="1">
        <f t="shared" si="1619"/>
        <v>6.5680381097459896E-4</v>
      </c>
      <c r="DM1009" s="1">
        <f t="shared" si="1620"/>
        <v>0.25681784599899882</v>
      </c>
      <c r="DN1009" s="1">
        <f t="shared" si="1621"/>
        <v>2.9580384078514129E-6</v>
      </c>
      <c r="DO1009" s="1">
        <f>IF(DM1009&gt;$D$1,Sourcedata!$B$90*(2*DK1009/1000000)/fluid_kinevisco,(DK1009*2/1000000)^(4/3)*epsilon^(1/3)/fluid_kinevisco)</f>
        <v>0.19071659009959735</v>
      </c>
      <c r="DP1009" s="1">
        <f>2+0.6*DO1009^0.5*Sourcedata!$B$92^(1/3)</f>
        <v>4.7372783178135123</v>
      </c>
      <c r="DQ1009" s="1">
        <f t="shared" si="1660"/>
        <v>13.341640431741316</v>
      </c>
      <c r="DR1009" s="1">
        <f t="shared" si="1622"/>
        <v>7.1607617399131582</v>
      </c>
      <c r="DS1009" s="1">
        <f>IF(DK1009=0,0,Sourcedata!$C$13*EXP(2*Sourcedata!$C$28*Sourcedata!$C$10/Sourcedata!$C$12/Sourcedata!$C$34/DK1009*1000000))</f>
        <v>1.500168737856139</v>
      </c>
      <c r="DT1009" s="1">
        <f t="shared" si="1623"/>
        <v>-1.2145254515274743E-9</v>
      </c>
      <c r="DU1009" s="1">
        <f t="shared" si="1661"/>
        <v>1.0930729063746994E-9</v>
      </c>
      <c r="DV1009">
        <f t="shared" si="1662"/>
        <v>2.3002248918664677E-7</v>
      </c>
      <c r="DX1009" s="26">
        <f t="shared" si="1571"/>
        <v>2.4755101355312461E-5</v>
      </c>
      <c r="DY1009">
        <f t="shared" si="1560"/>
        <v>0.25174999999999575</v>
      </c>
      <c r="DZ1009" s="1">
        <f t="shared" si="1561"/>
        <v>0.24489864468754705</v>
      </c>
      <c r="EA1009" s="1">
        <f t="shared" si="1572"/>
        <v>24.755101355312462</v>
      </c>
      <c r="EB1009" s="1">
        <f t="shared" si="1565"/>
        <v>0</v>
      </c>
      <c r="EC1009" s="1"/>
      <c r="ED1009" s="1">
        <f t="shared" si="1566"/>
        <v>25.000000000000011</v>
      </c>
      <c r="EE1009" s="1">
        <f t="shared" si="1567"/>
        <v>24.755101355312462</v>
      </c>
      <c r="EF1009">
        <f t="shared" si="1562"/>
        <v>99.020405421249848</v>
      </c>
      <c r="EG1009">
        <f t="shared" si="1563"/>
        <v>0</v>
      </c>
      <c r="EH1009" s="1"/>
      <c r="EI1009">
        <f t="shared" si="1564"/>
        <v>99.020405421249805</v>
      </c>
      <c r="EK1009">
        <f t="shared" si="1568"/>
        <v>0.25174999999999575</v>
      </c>
      <c r="EL1009">
        <f t="shared" si="1569"/>
        <v>0.25</v>
      </c>
      <c r="EM1009">
        <f t="shared" si="1570"/>
        <v>99.020405421249848</v>
      </c>
    </row>
    <row r="1010" spans="6:143" x14ac:dyDescent="0.2">
      <c r="F1010">
        <f>F1009+Sourcedata!$C$36*3600/4000</f>
        <v>903.59999999998479</v>
      </c>
      <c r="G1010">
        <f t="shared" si="1624"/>
        <v>0</v>
      </c>
      <c r="H1010" s="1">
        <f t="shared" si="1573"/>
        <v>0</v>
      </c>
      <c r="I1010" s="1" t="e">
        <f t="shared" si="1574"/>
        <v>#DIV/0!</v>
      </c>
      <c r="J1010" s="1">
        <f t="shared" si="1575"/>
        <v>0</v>
      </c>
      <c r="K1010" s="1" t="e">
        <f>IF(I1010&gt;$D$1,Sourcedata!$B$90*(2*G1010/1000000)/fluid_kinevisco,(G1010*2/1000000)^(4/3)*epsilon^(1/3)/fluid_kinevisco)</f>
        <v>#DIV/0!</v>
      </c>
      <c r="L1010" s="1" t="e">
        <f>2+0.6*K1010^0.5*Sourcedata!$B$92^(1/3)</f>
        <v>#DIV/0!</v>
      </c>
      <c r="M1010" s="1" t="e">
        <f t="shared" si="1576"/>
        <v>#DIV/0!</v>
      </c>
      <c r="N1010" s="1" t="e">
        <f t="shared" si="1577"/>
        <v>#DIV/0!</v>
      </c>
      <c r="O1010" s="1">
        <f>IF(G1010=0,0,Sourcedata!$C$13*EXP(2*Sourcedata!$C$28*Sourcedata!$C$10/Sourcedata!$C$12/Sourcedata!$C$34/G1010*1000000))</f>
        <v>0</v>
      </c>
      <c r="P1010" s="1">
        <f t="shared" si="1578"/>
        <v>0</v>
      </c>
      <c r="Q1010" s="1">
        <f t="shared" si="1625"/>
        <v>0</v>
      </c>
      <c r="R1010">
        <f t="shared" si="1631"/>
        <v>0</v>
      </c>
      <c r="S1010">
        <f t="shared" si="1626"/>
        <v>0</v>
      </c>
      <c r="T1010" s="1">
        <f t="shared" si="1579"/>
        <v>0</v>
      </c>
      <c r="U1010" s="1" t="e">
        <f t="shared" si="1580"/>
        <v>#DIV/0!</v>
      </c>
      <c r="V1010" s="1">
        <f t="shared" si="1581"/>
        <v>0</v>
      </c>
      <c r="W1010" s="1" t="e">
        <f>IF(U1010&gt;$D$1,Sourcedata!$B$90*(2*S1010/1000000)/fluid_kinevisco,(S1010*2/1000000)^(4/3)*epsilon^(1/3)/fluid_kinevisco)</f>
        <v>#DIV/0!</v>
      </c>
      <c r="X1010" s="1" t="e">
        <f>2+0.6*W1010^0.5*Sourcedata!$B$92^(1/3)</f>
        <v>#DIV/0!</v>
      </c>
      <c r="Y1010" s="1" t="e">
        <f t="shared" si="1632"/>
        <v>#DIV/0!</v>
      </c>
      <c r="Z1010" s="1" t="e">
        <f t="shared" si="1582"/>
        <v>#DIV/0!</v>
      </c>
      <c r="AA1010" s="1">
        <f>IF(S1010=0,0,Sourcedata!$C$13*EXP(2*Sourcedata!$C$28*Sourcedata!$C$10/Sourcedata!$C$12/Sourcedata!$C$34/S1010*1000000))</f>
        <v>0</v>
      </c>
      <c r="AB1010" s="1">
        <f t="shared" si="1583"/>
        <v>0</v>
      </c>
      <c r="AC1010" s="1">
        <f t="shared" si="1633"/>
        <v>0</v>
      </c>
      <c r="AD1010">
        <f t="shared" si="1634"/>
        <v>0</v>
      </c>
      <c r="AE1010">
        <f t="shared" si="1627"/>
        <v>0</v>
      </c>
      <c r="AF1010" s="1">
        <f t="shared" si="1584"/>
        <v>0</v>
      </c>
      <c r="AG1010" s="1" t="e">
        <f t="shared" si="1585"/>
        <v>#DIV/0!</v>
      </c>
      <c r="AH1010" s="1">
        <f t="shared" si="1586"/>
        <v>0</v>
      </c>
      <c r="AI1010" s="1" t="e">
        <f>IF(AG1010&gt;$D$1,Sourcedata!$B$90*(2*AE1010/1000000)/fluid_kinevisco,(AE1010*2/1000000)^(4/3)*epsilon^(1/3)/fluid_kinevisco)</f>
        <v>#DIV/0!</v>
      </c>
      <c r="AJ1010" s="1" t="e">
        <f>2+0.6*AI1010^0.5*Sourcedata!$B$92^(1/3)</f>
        <v>#DIV/0!</v>
      </c>
      <c r="AK1010" s="1" t="e">
        <f t="shared" si="1635"/>
        <v>#DIV/0!</v>
      </c>
      <c r="AL1010" s="1" t="e">
        <f t="shared" si="1587"/>
        <v>#DIV/0!</v>
      </c>
      <c r="AM1010" s="1">
        <f>IF(AE1010=0,0,Sourcedata!$C$13*EXP(2*Sourcedata!$C$28*Sourcedata!$C$10/Sourcedata!$C$12/Sourcedata!$C$34/AE1010*1000000))</f>
        <v>0</v>
      </c>
      <c r="AN1010" s="1">
        <f t="shared" si="1588"/>
        <v>0</v>
      </c>
      <c r="AO1010" s="1">
        <f t="shared" si="1636"/>
        <v>0</v>
      </c>
      <c r="AP1010">
        <f t="shared" si="1637"/>
        <v>0</v>
      </c>
      <c r="AQ1010">
        <f t="shared" si="1628"/>
        <v>0</v>
      </c>
      <c r="AR1010" s="1">
        <f t="shared" si="1589"/>
        <v>0</v>
      </c>
      <c r="AS1010" s="1" t="e">
        <f t="shared" si="1590"/>
        <v>#DIV/0!</v>
      </c>
      <c r="AT1010" s="1">
        <f t="shared" si="1591"/>
        <v>0</v>
      </c>
      <c r="AU1010" s="1" t="e">
        <f>IF(AS1010&gt;$D$1,Sourcedata!$B$90*(2*AQ1010/1000000)/fluid_kinevisco,(AQ1010*2/1000000)^(4/3)*epsilon^(1/3)/fluid_kinevisco)</f>
        <v>#DIV/0!</v>
      </c>
      <c r="AV1010" s="1" t="e">
        <f>2+0.6*AU1010^0.5*Sourcedata!$B$92^(1/3)</f>
        <v>#DIV/0!</v>
      </c>
      <c r="AW1010" s="1" t="e">
        <f t="shared" si="1638"/>
        <v>#DIV/0!</v>
      </c>
      <c r="AX1010" s="1" t="e">
        <f t="shared" si="1592"/>
        <v>#DIV/0!</v>
      </c>
      <c r="AY1010" s="1">
        <f>IF(AQ1010=0,0,Sourcedata!$C$13*EXP(2*Sourcedata!$C$28*Sourcedata!$C$10/Sourcedata!$C$12/Sourcedata!$C$34/AQ1010*1000000))</f>
        <v>0</v>
      </c>
      <c r="AZ1010" s="1">
        <f t="shared" si="1593"/>
        <v>0</v>
      </c>
      <c r="BA1010" s="1">
        <f t="shared" si="1639"/>
        <v>0</v>
      </c>
      <c r="BB1010">
        <f t="shared" si="1640"/>
        <v>0</v>
      </c>
      <c r="BC1010">
        <f t="shared" si="1641"/>
        <v>0</v>
      </c>
      <c r="BD1010" s="1">
        <f t="shared" si="1594"/>
        <v>0</v>
      </c>
      <c r="BE1010" s="1" t="e">
        <f t="shared" si="1595"/>
        <v>#DIV/0!</v>
      </c>
      <c r="BF1010" s="1">
        <f t="shared" si="1596"/>
        <v>0</v>
      </c>
      <c r="BG1010" s="1" t="e">
        <f>IF(BE1010&gt;$D$1,Sourcedata!$B$90*(2*BC1010/1000000)/fluid_kinevisco,(BC1010*2/1000000)^(4/3)*epsilon^(1/3)/fluid_kinevisco)</f>
        <v>#DIV/0!</v>
      </c>
      <c r="BH1010" s="1" t="e">
        <f>2+0.6*BG1010^0.5*Sourcedata!$B$92^(1/3)</f>
        <v>#DIV/0!</v>
      </c>
      <c r="BI1010" s="1" t="e">
        <f t="shared" si="1642"/>
        <v>#DIV/0!</v>
      </c>
      <c r="BJ1010" s="1" t="e">
        <f t="shared" si="1597"/>
        <v>#DIV/0!</v>
      </c>
      <c r="BK1010" s="1">
        <f>IF(BC1010=0,0,Sourcedata!$C$13*EXP(2*Sourcedata!$C$28*Sourcedata!$C$10/Sourcedata!$C$12/Sourcedata!$C$34/BC1010*1000000))</f>
        <v>0</v>
      </c>
      <c r="BL1010" s="1">
        <f t="shared" si="1598"/>
        <v>0</v>
      </c>
      <c r="BM1010" s="1">
        <f t="shared" si="1643"/>
        <v>0</v>
      </c>
      <c r="BN1010">
        <f t="shared" si="1644"/>
        <v>0</v>
      </c>
      <c r="BO1010">
        <f t="shared" si="1645"/>
        <v>0</v>
      </c>
      <c r="BP1010" s="1">
        <f t="shared" si="1599"/>
        <v>0</v>
      </c>
      <c r="BQ1010" s="1" t="e">
        <f t="shared" si="1600"/>
        <v>#DIV/0!</v>
      </c>
      <c r="BR1010" s="1">
        <f t="shared" si="1601"/>
        <v>0</v>
      </c>
      <c r="BS1010" s="1" t="e">
        <f>IF(BQ1010&gt;$D$1,Sourcedata!$B$90*(2*BO1010/1000000)/fluid_kinevisco,(BO1010*2/1000000)^(4/3)*epsilon^(1/3)/fluid_kinevisco)</f>
        <v>#DIV/0!</v>
      </c>
      <c r="BT1010" s="1" t="e">
        <f>2+0.6*BS1010^0.5*Sourcedata!$B$92^(1/3)</f>
        <v>#DIV/0!</v>
      </c>
      <c r="BU1010" s="1" t="e">
        <f t="shared" si="1646"/>
        <v>#DIV/0!</v>
      </c>
      <c r="BV1010" s="1" t="e">
        <f t="shared" si="1602"/>
        <v>#DIV/0!</v>
      </c>
      <c r="BW1010" s="1">
        <f>IF(BO1010=0,0,Sourcedata!$C$13*EXP(2*Sourcedata!$C$28*Sourcedata!$C$10/Sourcedata!$C$12/Sourcedata!$C$34/BO1010*1000000))</f>
        <v>0</v>
      </c>
      <c r="BX1010" s="1">
        <f t="shared" si="1603"/>
        <v>0</v>
      </c>
      <c r="BY1010" s="1">
        <f t="shared" si="1647"/>
        <v>0</v>
      </c>
      <c r="BZ1010">
        <f t="shared" si="1648"/>
        <v>0</v>
      </c>
      <c r="CA1010">
        <f t="shared" si="1629"/>
        <v>0</v>
      </c>
      <c r="CB1010" s="1">
        <f t="shared" si="1604"/>
        <v>0</v>
      </c>
      <c r="CC1010" s="1" t="e">
        <f t="shared" si="1605"/>
        <v>#DIV/0!</v>
      </c>
      <c r="CD1010" s="1">
        <f t="shared" si="1606"/>
        <v>0</v>
      </c>
      <c r="CE1010" s="1" t="e">
        <f>IF(CC1010&gt;$D$1,Sourcedata!$B$90*(2*CA1010/1000000)/fluid_kinevisco,(CA1010*2/1000000)^(4/3)*epsilon^(1/3)/fluid_kinevisco)</f>
        <v>#DIV/0!</v>
      </c>
      <c r="CF1010" s="1" t="e">
        <f>2+0.6*CE1010^0.5*Sourcedata!$B$92^(1/3)</f>
        <v>#DIV/0!</v>
      </c>
      <c r="CG1010" s="1" t="e">
        <f t="shared" si="1649"/>
        <v>#DIV/0!</v>
      </c>
      <c r="CH1010" s="1" t="e">
        <f t="shared" si="1607"/>
        <v>#DIV/0!</v>
      </c>
      <c r="CI1010" s="1">
        <f>IF(CA1010=0,0,Sourcedata!$C$13*EXP(2*Sourcedata!$C$28*Sourcedata!$C$10/Sourcedata!$C$12/Sourcedata!$C$34/CA1010*1000000))</f>
        <v>0</v>
      </c>
      <c r="CJ1010" s="1">
        <f t="shared" si="1608"/>
        <v>0</v>
      </c>
      <c r="CK1010" s="1">
        <f t="shared" si="1650"/>
        <v>0</v>
      </c>
      <c r="CL1010">
        <f t="shared" si="1630"/>
        <v>0</v>
      </c>
      <c r="CM1010">
        <f t="shared" si="1651"/>
        <v>0</v>
      </c>
      <c r="CN1010" s="1">
        <f t="shared" si="1609"/>
        <v>0</v>
      </c>
      <c r="CO1010" s="1" t="e">
        <f t="shared" si="1610"/>
        <v>#DIV/0!</v>
      </c>
      <c r="CP1010" s="1">
        <f t="shared" si="1611"/>
        <v>0</v>
      </c>
      <c r="CQ1010" s="1" t="e">
        <f>IF(CO1010&gt;$D$1,Sourcedata!$B$90*(2*CM1010/1000000)/fluid_kinevisco,(CM1010*2/1000000)^(4/3)*epsilon^(1/3)/fluid_kinevisco)</f>
        <v>#DIV/0!</v>
      </c>
      <c r="CR1010" s="1" t="e">
        <f>2+0.6*CQ1010^0.5*Sourcedata!$B$92^(1/3)</f>
        <v>#DIV/0!</v>
      </c>
      <c r="CS1010" s="1" t="e">
        <f t="shared" si="1652"/>
        <v>#DIV/0!</v>
      </c>
      <c r="CT1010" s="1" t="e">
        <f t="shared" si="1612"/>
        <v>#DIV/0!</v>
      </c>
      <c r="CU1010" s="1">
        <f>IF(CM1010=0,0,Sourcedata!$C$13*EXP(2*Sourcedata!$C$28*Sourcedata!$C$10/Sourcedata!$C$12/Sourcedata!$C$34/CM1010*1000000))</f>
        <v>0</v>
      </c>
      <c r="CV1010" s="1">
        <f t="shared" si="1613"/>
        <v>0</v>
      </c>
      <c r="CW1010" s="1">
        <f t="shared" si="1653"/>
        <v>0</v>
      </c>
      <c r="CX1010">
        <f t="shared" si="1654"/>
        <v>0</v>
      </c>
      <c r="CY1010">
        <f t="shared" si="1655"/>
        <v>12.133309829075673</v>
      </c>
      <c r="CZ1010" s="1">
        <f t="shared" si="1614"/>
        <v>9.6822873133400856E-5</v>
      </c>
      <c r="DA1010" s="1">
        <f t="shared" si="1615"/>
        <v>9.9260035690803758E-2</v>
      </c>
      <c r="DB1010" s="1">
        <f t="shared" si="1616"/>
        <v>1.0320531759753914E-6</v>
      </c>
      <c r="DC1010" s="1">
        <f>IF(DA1010&gt;$D$1,Sourcedata!$B$90*(2*CY1010/1000000)/fluid_kinevisco,(CY1010*2/1000000)^(4/3)*epsilon^(1/3)/fluid_kinevisco)</f>
        <v>5.3221038056500733E-2</v>
      </c>
      <c r="DD1010" s="1">
        <f>2+0.6*DC1010^0.5*Sourcedata!$B$92^(1/3)</f>
        <v>3.4459936682743306</v>
      </c>
      <c r="DE1010" s="1">
        <f t="shared" si="1656"/>
        <v>7.0419803383746427</v>
      </c>
      <c r="DF1010" s="1">
        <f t="shared" si="1617"/>
        <v>3.7795909459742796</v>
      </c>
      <c r="DG1010" s="1">
        <f>IF(CY1010=0,0,Sourcedata!$C$13*EXP(2*Sourcedata!$C$28*Sourcedata!$C$10/Sourcedata!$C$12/Sourcedata!$C$34/CY1010*1000000))</f>
        <v>1.5004395219505966</v>
      </c>
      <c r="DH1010" s="1">
        <f t="shared" si="1618"/>
        <v>-5.3874474097376391E-10</v>
      </c>
      <c r="DI1010" s="1">
        <f t="shared" si="1657"/>
        <v>4.8487026687637531E-10</v>
      </c>
      <c r="DJ1010">
        <f t="shared" si="1658"/>
        <v>2.0673981361767776E-8</v>
      </c>
      <c r="DK1010">
        <f t="shared" si="1659"/>
        <v>31.551395366652372</v>
      </c>
      <c r="DL1010" s="1">
        <f t="shared" si="1619"/>
        <v>6.5472139354202246E-4</v>
      </c>
      <c r="DM1010" s="1">
        <f t="shared" si="1620"/>
        <v>0.25641669646160103</v>
      </c>
      <c r="DN1010" s="1">
        <f t="shared" si="1621"/>
        <v>2.9528765171762192E-6</v>
      </c>
      <c r="DO1010" s="1">
        <f>IF(DM1010&gt;$D$1,Sourcedata!$B$90*(2*DK1010/1000000)/fluid_kinevisco,(DK1010*2/1000000)^(4/3)*epsilon^(1/3)/fluid_kinevisco)</f>
        <v>0.1903132614290993</v>
      </c>
      <c r="DP1010" s="1">
        <f>2+0.6*DO1010^0.5*Sourcedata!$B$92^(1/3)</f>
        <v>4.7343823790260338</v>
      </c>
      <c r="DQ1010" s="1">
        <f t="shared" si="1660"/>
        <v>13.328621493029123</v>
      </c>
      <c r="DR1010" s="1">
        <f t="shared" si="1622"/>
        <v>7.1537741795227019</v>
      </c>
      <c r="DS1010" s="1">
        <f>IF(DK1010=0,0,Sourcedata!$C$13*EXP(2*Sourcedata!$C$28*Sourcedata!$C$10/Sourcedata!$C$12/Sourcedata!$C$34/DK1010*1000000))</f>
        <v>1.500169006003381</v>
      </c>
      <c r="DT1010" s="1">
        <f t="shared" si="1623"/>
        <v>-1.2118560787232324E-9</v>
      </c>
      <c r="DU1010" s="1">
        <f t="shared" si="1661"/>
        <v>1.0906704708508816E-9</v>
      </c>
      <c r="DV1010">
        <f t="shared" si="1662"/>
        <v>2.2892941628027208E-7</v>
      </c>
      <c r="DX1010" s="26">
        <f t="shared" si="1571"/>
        <v>2.4756654996835058E-5</v>
      </c>
      <c r="DY1010">
        <f t="shared" si="1560"/>
        <v>0.25199999999999573</v>
      </c>
      <c r="DZ1010" s="1">
        <f t="shared" si="1561"/>
        <v>0.24334500316494956</v>
      </c>
      <c r="EA1010" s="1">
        <f t="shared" si="1572"/>
        <v>24.756654996835056</v>
      </c>
      <c r="EB1010" s="1">
        <f t="shared" si="1565"/>
        <v>0</v>
      </c>
      <c r="EC1010" s="1"/>
      <c r="ED1010" s="1">
        <f t="shared" si="1566"/>
        <v>25.000000000000007</v>
      </c>
      <c r="EE1010" s="1">
        <f t="shared" si="1567"/>
        <v>24.756654996835056</v>
      </c>
      <c r="EF1010">
        <f t="shared" si="1562"/>
        <v>99.026619987340226</v>
      </c>
      <c r="EG1010">
        <f t="shared" si="1563"/>
        <v>0</v>
      </c>
      <c r="EH1010" s="1"/>
      <c r="EI1010">
        <f t="shared" si="1564"/>
        <v>99.026619987340197</v>
      </c>
      <c r="EK1010">
        <f t="shared" si="1568"/>
        <v>0.25199999999999573</v>
      </c>
      <c r="EL1010">
        <f t="shared" si="1569"/>
        <v>0.25</v>
      </c>
      <c r="EM1010">
        <f t="shared" si="1570"/>
        <v>99.026619987340226</v>
      </c>
    </row>
    <row r="1011" spans="6:143" x14ac:dyDescent="0.2">
      <c r="F1011">
        <f>F1010+Sourcedata!$C$36*3600/4000</f>
        <v>904.49999999998477</v>
      </c>
      <c r="G1011">
        <f t="shared" si="1624"/>
        <v>0</v>
      </c>
      <c r="H1011" s="1">
        <f t="shared" si="1573"/>
        <v>0</v>
      </c>
      <c r="I1011" s="1" t="e">
        <f t="shared" si="1574"/>
        <v>#DIV/0!</v>
      </c>
      <c r="J1011" s="1">
        <f t="shared" si="1575"/>
        <v>0</v>
      </c>
      <c r="K1011" s="1" t="e">
        <f>IF(I1011&gt;$D$1,Sourcedata!$B$90*(2*G1011/1000000)/fluid_kinevisco,(G1011*2/1000000)^(4/3)*epsilon^(1/3)/fluid_kinevisco)</f>
        <v>#DIV/0!</v>
      </c>
      <c r="L1011" s="1" t="e">
        <f>2+0.6*K1011^0.5*Sourcedata!$B$92^(1/3)</f>
        <v>#DIV/0!</v>
      </c>
      <c r="M1011" s="1" t="e">
        <f t="shared" si="1576"/>
        <v>#DIV/0!</v>
      </c>
      <c r="N1011" s="1" t="e">
        <f t="shared" si="1577"/>
        <v>#DIV/0!</v>
      </c>
      <c r="O1011" s="1">
        <f>IF(G1011=0,0,Sourcedata!$C$13*EXP(2*Sourcedata!$C$28*Sourcedata!$C$10/Sourcedata!$C$12/Sourcedata!$C$34/G1011*1000000))</f>
        <v>0</v>
      </c>
      <c r="P1011" s="1">
        <f t="shared" si="1578"/>
        <v>0</v>
      </c>
      <c r="Q1011" s="1">
        <f t="shared" si="1625"/>
        <v>0</v>
      </c>
      <c r="R1011">
        <f t="shared" si="1631"/>
        <v>0</v>
      </c>
      <c r="S1011">
        <f t="shared" si="1626"/>
        <v>0</v>
      </c>
      <c r="T1011" s="1">
        <f t="shared" si="1579"/>
        <v>0</v>
      </c>
      <c r="U1011" s="1" t="e">
        <f t="shared" si="1580"/>
        <v>#DIV/0!</v>
      </c>
      <c r="V1011" s="1">
        <f t="shared" si="1581"/>
        <v>0</v>
      </c>
      <c r="W1011" s="1" t="e">
        <f>IF(U1011&gt;$D$1,Sourcedata!$B$90*(2*S1011/1000000)/fluid_kinevisco,(S1011*2/1000000)^(4/3)*epsilon^(1/3)/fluid_kinevisco)</f>
        <v>#DIV/0!</v>
      </c>
      <c r="X1011" s="1" t="e">
        <f>2+0.6*W1011^0.5*Sourcedata!$B$92^(1/3)</f>
        <v>#DIV/0!</v>
      </c>
      <c r="Y1011" s="1" t="e">
        <f t="shared" si="1632"/>
        <v>#DIV/0!</v>
      </c>
      <c r="Z1011" s="1" t="e">
        <f t="shared" si="1582"/>
        <v>#DIV/0!</v>
      </c>
      <c r="AA1011" s="1">
        <f>IF(S1011=0,0,Sourcedata!$C$13*EXP(2*Sourcedata!$C$28*Sourcedata!$C$10/Sourcedata!$C$12/Sourcedata!$C$34/S1011*1000000))</f>
        <v>0</v>
      </c>
      <c r="AB1011" s="1">
        <f t="shared" si="1583"/>
        <v>0</v>
      </c>
      <c r="AC1011" s="1">
        <f t="shared" si="1633"/>
        <v>0</v>
      </c>
      <c r="AD1011">
        <f t="shared" si="1634"/>
        <v>0</v>
      </c>
      <c r="AE1011">
        <f t="shared" si="1627"/>
        <v>0</v>
      </c>
      <c r="AF1011" s="1">
        <f t="shared" si="1584"/>
        <v>0</v>
      </c>
      <c r="AG1011" s="1" t="e">
        <f t="shared" si="1585"/>
        <v>#DIV/0!</v>
      </c>
      <c r="AH1011" s="1">
        <f t="shared" si="1586"/>
        <v>0</v>
      </c>
      <c r="AI1011" s="1" t="e">
        <f>IF(AG1011&gt;$D$1,Sourcedata!$B$90*(2*AE1011/1000000)/fluid_kinevisco,(AE1011*2/1000000)^(4/3)*epsilon^(1/3)/fluid_kinevisco)</f>
        <v>#DIV/0!</v>
      </c>
      <c r="AJ1011" s="1" t="e">
        <f>2+0.6*AI1011^0.5*Sourcedata!$B$92^(1/3)</f>
        <v>#DIV/0!</v>
      </c>
      <c r="AK1011" s="1" t="e">
        <f t="shared" si="1635"/>
        <v>#DIV/0!</v>
      </c>
      <c r="AL1011" s="1" t="e">
        <f t="shared" si="1587"/>
        <v>#DIV/0!</v>
      </c>
      <c r="AM1011" s="1">
        <f>IF(AE1011=0,0,Sourcedata!$C$13*EXP(2*Sourcedata!$C$28*Sourcedata!$C$10/Sourcedata!$C$12/Sourcedata!$C$34/AE1011*1000000))</f>
        <v>0</v>
      </c>
      <c r="AN1011" s="1">
        <f t="shared" si="1588"/>
        <v>0</v>
      </c>
      <c r="AO1011" s="1">
        <f t="shared" si="1636"/>
        <v>0</v>
      </c>
      <c r="AP1011">
        <f t="shared" si="1637"/>
        <v>0</v>
      </c>
      <c r="AQ1011">
        <f t="shared" si="1628"/>
        <v>0</v>
      </c>
      <c r="AR1011" s="1">
        <f t="shared" si="1589"/>
        <v>0</v>
      </c>
      <c r="AS1011" s="1" t="e">
        <f t="shared" si="1590"/>
        <v>#DIV/0!</v>
      </c>
      <c r="AT1011" s="1">
        <f t="shared" si="1591"/>
        <v>0</v>
      </c>
      <c r="AU1011" s="1" t="e">
        <f>IF(AS1011&gt;$D$1,Sourcedata!$B$90*(2*AQ1011/1000000)/fluid_kinevisco,(AQ1011*2/1000000)^(4/3)*epsilon^(1/3)/fluid_kinevisco)</f>
        <v>#DIV/0!</v>
      </c>
      <c r="AV1011" s="1" t="e">
        <f>2+0.6*AU1011^0.5*Sourcedata!$B$92^(1/3)</f>
        <v>#DIV/0!</v>
      </c>
      <c r="AW1011" s="1" t="e">
        <f t="shared" si="1638"/>
        <v>#DIV/0!</v>
      </c>
      <c r="AX1011" s="1" t="e">
        <f t="shared" si="1592"/>
        <v>#DIV/0!</v>
      </c>
      <c r="AY1011" s="1">
        <f>IF(AQ1011=0,0,Sourcedata!$C$13*EXP(2*Sourcedata!$C$28*Sourcedata!$C$10/Sourcedata!$C$12/Sourcedata!$C$34/AQ1011*1000000))</f>
        <v>0</v>
      </c>
      <c r="AZ1011" s="1">
        <f t="shared" si="1593"/>
        <v>0</v>
      </c>
      <c r="BA1011" s="1">
        <f t="shared" si="1639"/>
        <v>0</v>
      </c>
      <c r="BB1011">
        <f t="shared" si="1640"/>
        <v>0</v>
      </c>
      <c r="BC1011">
        <f t="shared" si="1641"/>
        <v>0</v>
      </c>
      <c r="BD1011" s="1">
        <f t="shared" si="1594"/>
        <v>0</v>
      </c>
      <c r="BE1011" s="1" t="e">
        <f t="shared" si="1595"/>
        <v>#DIV/0!</v>
      </c>
      <c r="BF1011" s="1">
        <f t="shared" si="1596"/>
        <v>0</v>
      </c>
      <c r="BG1011" s="1" t="e">
        <f>IF(BE1011&gt;$D$1,Sourcedata!$B$90*(2*BC1011/1000000)/fluid_kinevisco,(BC1011*2/1000000)^(4/3)*epsilon^(1/3)/fluid_kinevisco)</f>
        <v>#DIV/0!</v>
      </c>
      <c r="BH1011" s="1" t="e">
        <f>2+0.6*BG1011^0.5*Sourcedata!$B$92^(1/3)</f>
        <v>#DIV/0!</v>
      </c>
      <c r="BI1011" s="1" t="e">
        <f t="shared" si="1642"/>
        <v>#DIV/0!</v>
      </c>
      <c r="BJ1011" s="1" t="e">
        <f t="shared" si="1597"/>
        <v>#DIV/0!</v>
      </c>
      <c r="BK1011" s="1">
        <f>IF(BC1011=0,0,Sourcedata!$C$13*EXP(2*Sourcedata!$C$28*Sourcedata!$C$10/Sourcedata!$C$12/Sourcedata!$C$34/BC1011*1000000))</f>
        <v>0</v>
      </c>
      <c r="BL1011" s="1">
        <f t="shared" si="1598"/>
        <v>0</v>
      </c>
      <c r="BM1011" s="1">
        <f t="shared" si="1643"/>
        <v>0</v>
      </c>
      <c r="BN1011">
        <f t="shared" si="1644"/>
        <v>0</v>
      </c>
      <c r="BO1011">
        <f t="shared" si="1645"/>
        <v>0</v>
      </c>
      <c r="BP1011" s="1">
        <f t="shared" si="1599"/>
        <v>0</v>
      </c>
      <c r="BQ1011" s="1" t="e">
        <f t="shared" si="1600"/>
        <v>#DIV/0!</v>
      </c>
      <c r="BR1011" s="1">
        <f t="shared" si="1601"/>
        <v>0</v>
      </c>
      <c r="BS1011" s="1" t="e">
        <f>IF(BQ1011&gt;$D$1,Sourcedata!$B$90*(2*BO1011/1000000)/fluid_kinevisco,(BO1011*2/1000000)^(4/3)*epsilon^(1/3)/fluid_kinevisco)</f>
        <v>#DIV/0!</v>
      </c>
      <c r="BT1011" s="1" t="e">
        <f>2+0.6*BS1011^0.5*Sourcedata!$B$92^(1/3)</f>
        <v>#DIV/0!</v>
      </c>
      <c r="BU1011" s="1" t="e">
        <f t="shared" si="1646"/>
        <v>#DIV/0!</v>
      </c>
      <c r="BV1011" s="1" t="e">
        <f t="shared" si="1602"/>
        <v>#DIV/0!</v>
      </c>
      <c r="BW1011" s="1">
        <f>IF(BO1011=0,0,Sourcedata!$C$13*EXP(2*Sourcedata!$C$28*Sourcedata!$C$10/Sourcedata!$C$12/Sourcedata!$C$34/BO1011*1000000))</f>
        <v>0</v>
      </c>
      <c r="BX1011" s="1">
        <f t="shared" si="1603"/>
        <v>0</v>
      </c>
      <c r="BY1011" s="1">
        <f t="shared" si="1647"/>
        <v>0</v>
      </c>
      <c r="BZ1011">
        <f t="shared" si="1648"/>
        <v>0</v>
      </c>
      <c r="CA1011">
        <f t="shared" si="1629"/>
        <v>0</v>
      </c>
      <c r="CB1011" s="1">
        <f t="shared" si="1604"/>
        <v>0</v>
      </c>
      <c r="CC1011" s="1" t="e">
        <f t="shared" si="1605"/>
        <v>#DIV/0!</v>
      </c>
      <c r="CD1011" s="1">
        <f t="shared" si="1606"/>
        <v>0</v>
      </c>
      <c r="CE1011" s="1" t="e">
        <f>IF(CC1011&gt;$D$1,Sourcedata!$B$90*(2*CA1011/1000000)/fluid_kinevisco,(CA1011*2/1000000)^(4/3)*epsilon^(1/3)/fluid_kinevisco)</f>
        <v>#DIV/0!</v>
      </c>
      <c r="CF1011" s="1" t="e">
        <f>2+0.6*CE1011^0.5*Sourcedata!$B$92^(1/3)</f>
        <v>#DIV/0!</v>
      </c>
      <c r="CG1011" s="1" t="e">
        <f t="shared" si="1649"/>
        <v>#DIV/0!</v>
      </c>
      <c r="CH1011" s="1" t="e">
        <f t="shared" si="1607"/>
        <v>#DIV/0!</v>
      </c>
      <c r="CI1011" s="1">
        <f>IF(CA1011=0,0,Sourcedata!$C$13*EXP(2*Sourcedata!$C$28*Sourcedata!$C$10/Sourcedata!$C$12/Sourcedata!$C$34/CA1011*1000000))</f>
        <v>0</v>
      </c>
      <c r="CJ1011" s="1">
        <f t="shared" si="1608"/>
        <v>0</v>
      </c>
      <c r="CK1011" s="1">
        <f t="shared" si="1650"/>
        <v>0</v>
      </c>
      <c r="CL1011">
        <f t="shared" si="1630"/>
        <v>0</v>
      </c>
      <c r="CM1011">
        <f t="shared" si="1651"/>
        <v>0</v>
      </c>
      <c r="CN1011" s="1">
        <f t="shared" si="1609"/>
        <v>0</v>
      </c>
      <c r="CO1011" s="1" t="e">
        <f t="shared" si="1610"/>
        <v>#DIV/0!</v>
      </c>
      <c r="CP1011" s="1">
        <f t="shared" si="1611"/>
        <v>0</v>
      </c>
      <c r="CQ1011" s="1" t="e">
        <f>IF(CO1011&gt;$D$1,Sourcedata!$B$90*(2*CM1011/1000000)/fluid_kinevisco,(CM1011*2/1000000)^(4/3)*epsilon^(1/3)/fluid_kinevisco)</f>
        <v>#DIV/0!</v>
      </c>
      <c r="CR1011" s="1" t="e">
        <f>2+0.6*CQ1011^0.5*Sourcedata!$B$92^(1/3)</f>
        <v>#DIV/0!</v>
      </c>
      <c r="CS1011" s="1" t="e">
        <f t="shared" si="1652"/>
        <v>#DIV/0!</v>
      </c>
      <c r="CT1011" s="1" t="e">
        <f t="shared" si="1612"/>
        <v>#DIV/0!</v>
      </c>
      <c r="CU1011" s="1">
        <f>IF(CM1011=0,0,Sourcedata!$C$13*EXP(2*Sourcedata!$C$28*Sourcedata!$C$10/Sourcedata!$C$12/Sourcedata!$C$34/CM1011*1000000))</f>
        <v>0</v>
      </c>
      <c r="CV1011" s="1">
        <f t="shared" si="1613"/>
        <v>0</v>
      </c>
      <c r="CW1011" s="1">
        <f t="shared" si="1653"/>
        <v>0</v>
      </c>
      <c r="CX1011">
        <f t="shared" si="1654"/>
        <v>0</v>
      </c>
      <c r="CY1011">
        <f t="shared" si="1655"/>
        <v>12.037703631257724</v>
      </c>
      <c r="CZ1011" s="1">
        <f t="shared" si="1614"/>
        <v>9.5303024638472759E-5</v>
      </c>
      <c r="DA1011" s="1">
        <f t="shared" si="1615"/>
        <v>9.8479678833870418E-2</v>
      </c>
      <c r="DB1011" s="1">
        <f t="shared" si="1616"/>
        <v>1.0231112725526812E-6</v>
      </c>
      <c r="DC1011" s="1">
        <f>IF(DA1011&gt;$D$1,Sourcedata!$B$90*(2*CY1011/1000000)/fluid_kinevisco,(CY1011*2/1000000)^(4/3)*epsilon^(1/3)/fluid_kinevisco)</f>
        <v>5.2662623011074626E-2</v>
      </c>
      <c r="DD1011" s="1">
        <f>2+0.6*DC1011^0.5*Sourcedata!$B$92^(1/3)</f>
        <v>3.4383877112141832</v>
      </c>
      <c r="DE1011" s="1">
        <f t="shared" si="1656"/>
        <v>7.0019466344631045</v>
      </c>
      <c r="DF1011" s="1">
        <f t="shared" si="1617"/>
        <v>3.7581039469246931</v>
      </c>
      <c r="DG1011" s="1">
        <f>IF(CY1011=0,0,Sourcedata!$C$13*EXP(2*Sourcedata!$C$28*Sourcedata!$C$10/Sourcedata!$C$12/Sourcedata!$C$34/CY1011*1000000))</f>
        <v>1.5004430132499773</v>
      </c>
      <c r="DH1011" s="1">
        <f t="shared" si="1618"/>
        <v>-5.3332051155005424E-10</v>
      </c>
      <c r="DI1011" s="1">
        <f t="shared" si="1657"/>
        <v>4.7998846039503673E-10</v>
      </c>
      <c r="DJ1011">
        <f t="shared" si="1658"/>
        <v>2.0189111094891402E-8</v>
      </c>
      <c r="DK1011">
        <f t="shared" si="1659"/>
        <v>31.501209636945163</v>
      </c>
      <c r="DL1011" s="1">
        <f t="shared" si="1619"/>
        <v>6.5264024697079409E-4</v>
      </c>
      <c r="DM1011" s="1">
        <f t="shared" si="1620"/>
        <v>0.25601512412688715</v>
      </c>
      <c r="DN1011" s="1">
        <f t="shared" si="1621"/>
        <v>2.9477103900805672E-6</v>
      </c>
      <c r="DO1011" s="1">
        <f>IF(DM1011&gt;$D$1,Sourcedata!$B$90*(2*DK1011/1000000)/fluid_kinevisco,(DK1011*2/1000000)^(4/3)*epsilon^(1/3)/fluid_kinevisco)</f>
        <v>0.18990975145584321</v>
      </c>
      <c r="DP1011" s="1">
        <f>2+0.6*DO1011^0.5*Sourcedata!$B$92^(1/3)</f>
        <v>4.7314820661013481</v>
      </c>
      <c r="DQ1011" s="1">
        <f t="shared" si="1660"/>
        <v>13.315578162130313</v>
      </c>
      <c r="DR1011" s="1">
        <f t="shared" si="1622"/>
        <v>7.1467735272911357</v>
      </c>
      <c r="DS1011" s="1">
        <f>IF(DK1011=0,0,Sourcedata!$C$13*EXP(2*Sourcedata!$C$28*Sourcedata!$C$10/Sourcedata!$C$12/Sourcedata!$C$34/DK1011*1000000))</f>
        <v>1.5001692752682207</v>
      </c>
      <c r="DT1011" s="1">
        <f t="shared" si="1623"/>
        <v>-1.2091860711228937E-9</v>
      </c>
      <c r="DU1011" s="1">
        <f t="shared" si="1661"/>
        <v>1.0882674640105768E-9</v>
      </c>
      <c r="DV1011">
        <f t="shared" si="1662"/>
        <v>2.278387458094212E-7</v>
      </c>
      <c r="DX1011" s="26">
        <f t="shared" si="1571"/>
        <v>2.4758201308119557E-5</v>
      </c>
      <c r="DY1011">
        <f t="shared" si="1560"/>
        <v>0.25224999999999576</v>
      </c>
      <c r="DZ1011" s="1">
        <f t="shared" si="1561"/>
        <v>0.2417986918804525</v>
      </c>
      <c r="EA1011" s="1">
        <f t="shared" si="1572"/>
        <v>24.758201308119556</v>
      </c>
      <c r="EB1011" s="1">
        <f t="shared" si="1565"/>
        <v>0</v>
      </c>
      <c r="EC1011" s="1"/>
      <c r="ED1011" s="1">
        <f t="shared" si="1566"/>
        <v>25.000000000000007</v>
      </c>
      <c r="EE1011" s="1">
        <f t="shared" si="1567"/>
        <v>24.758201308119556</v>
      </c>
      <c r="EF1011">
        <f t="shared" si="1562"/>
        <v>99.032805232478225</v>
      </c>
      <c r="EG1011">
        <f t="shared" si="1563"/>
        <v>0</v>
      </c>
      <c r="EH1011" s="1"/>
      <c r="EI1011">
        <f t="shared" si="1564"/>
        <v>99.032805232478196</v>
      </c>
      <c r="EK1011">
        <f t="shared" si="1568"/>
        <v>0.25224999999999576</v>
      </c>
      <c r="EL1011">
        <f t="shared" si="1569"/>
        <v>0.25</v>
      </c>
      <c r="EM1011">
        <f t="shared" si="1570"/>
        <v>99.032805232478225</v>
      </c>
    </row>
    <row r="1012" spans="6:143" x14ac:dyDescent="0.2">
      <c r="F1012">
        <f>F1011+Sourcedata!$C$36*3600/4000</f>
        <v>905.39999999998474</v>
      </c>
      <c r="G1012">
        <f t="shared" si="1624"/>
        <v>0</v>
      </c>
      <c r="H1012" s="1">
        <f t="shared" si="1573"/>
        <v>0</v>
      </c>
      <c r="I1012" s="1" t="e">
        <f t="shared" si="1574"/>
        <v>#DIV/0!</v>
      </c>
      <c r="J1012" s="1">
        <f t="shared" si="1575"/>
        <v>0</v>
      </c>
      <c r="K1012" s="1" t="e">
        <f>IF(I1012&gt;$D$1,Sourcedata!$B$90*(2*G1012/1000000)/fluid_kinevisco,(G1012*2/1000000)^(4/3)*epsilon^(1/3)/fluid_kinevisco)</f>
        <v>#DIV/0!</v>
      </c>
      <c r="L1012" s="1" t="e">
        <f>2+0.6*K1012^0.5*Sourcedata!$B$92^(1/3)</f>
        <v>#DIV/0!</v>
      </c>
      <c r="M1012" s="1" t="e">
        <f t="shared" si="1576"/>
        <v>#DIV/0!</v>
      </c>
      <c r="N1012" s="1" t="e">
        <f t="shared" si="1577"/>
        <v>#DIV/0!</v>
      </c>
      <c r="O1012" s="1">
        <f>IF(G1012=0,0,Sourcedata!$C$13*EXP(2*Sourcedata!$C$28*Sourcedata!$C$10/Sourcedata!$C$12/Sourcedata!$C$34/G1012*1000000))</f>
        <v>0</v>
      </c>
      <c r="P1012" s="1">
        <f t="shared" si="1578"/>
        <v>0</v>
      </c>
      <c r="Q1012" s="1">
        <f t="shared" si="1625"/>
        <v>0</v>
      </c>
      <c r="R1012">
        <f t="shared" si="1631"/>
        <v>0</v>
      </c>
      <c r="S1012">
        <f t="shared" si="1626"/>
        <v>0</v>
      </c>
      <c r="T1012" s="1">
        <f t="shared" si="1579"/>
        <v>0</v>
      </c>
      <c r="U1012" s="1" t="e">
        <f t="shared" si="1580"/>
        <v>#DIV/0!</v>
      </c>
      <c r="V1012" s="1">
        <f t="shared" si="1581"/>
        <v>0</v>
      </c>
      <c r="W1012" s="1" t="e">
        <f>IF(U1012&gt;$D$1,Sourcedata!$B$90*(2*S1012/1000000)/fluid_kinevisco,(S1012*2/1000000)^(4/3)*epsilon^(1/3)/fluid_kinevisco)</f>
        <v>#DIV/0!</v>
      </c>
      <c r="X1012" s="1" t="e">
        <f>2+0.6*W1012^0.5*Sourcedata!$B$92^(1/3)</f>
        <v>#DIV/0!</v>
      </c>
      <c r="Y1012" s="1" t="e">
        <f t="shared" si="1632"/>
        <v>#DIV/0!</v>
      </c>
      <c r="Z1012" s="1" t="e">
        <f t="shared" si="1582"/>
        <v>#DIV/0!</v>
      </c>
      <c r="AA1012" s="1">
        <f>IF(S1012=0,0,Sourcedata!$C$13*EXP(2*Sourcedata!$C$28*Sourcedata!$C$10/Sourcedata!$C$12/Sourcedata!$C$34/S1012*1000000))</f>
        <v>0</v>
      </c>
      <c r="AB1012" s="1">
        <f t="shared" si="1583"/>
        <v>0</v>
      </c>
      <c r="AC1012" s="1">
        <f t="shared" si="1633"/>
        <v>0</v>
      </c>
      <c r="AD1012">
        <f t="shared" si="1634"/>
        <v>0</v>
      </c>
      <c r="AE1012">
        <f t="shared" si="1627"/>
        <v>0</v>
      </c>
      <c r="AF1012" s="1">
        <f t="shared" si="1584"/>
        <v>0</v>
      </c>
      <c r="AG1012" s="1" t="e">
        <f t="shared" si="1585"/>
        <v>#DIV/0!</v>
      </c>
      <c r="AH1012" s="1">
        <f t="shared" si="1586"/>
        <v>0</v>
      </c>
      <c r="AI1012" s="1" t="e">
        <f>IF(AG1012&gt;$D$1,Sourcedata!$B$90*(2*AE1012/1000000)/fluid_kinevisco,(AE1012*2/1000000)^(4/3)*epsilon^(1/3)/fluid_kinevisco)</f>
        <v>#DIV/0!</v>
      </c>
      <c r="AJ1012" s="1" t="e">
        <f>2+0.6*AI1012^0.5*Sourcedata!$B$92^(1/3)</f>
        <v>#DIV/0!</v>
      </c>
      <c r="AK1012" s="1" t="e">
        <f t="shared" si="1635"/>
        <v>#DIV/0!</v>
      </c>
      <c r="AL1012" s="1" t="e">
        <f t="shared" si="1587"/>
        <v>#DIV/0!</v>
      </c>
      <c r="AM1012" s="1">
        <f>IF(AE1012=0,0,Sourcedata!$C$13*EXP(2*Sourcedata!$C$28*Sourcedata!$C$10/Sourcedata!$C$12/Sourcedata!$C$34/AE1012*1000000))</f>
        <v>0</v>
      </c>
      <c r="AN1012" s="1">
        <f t="shared" si="1588"/>
        <v>0</v>
      </c>
      <c r="AO1012" s="1">
        <f t="shared" si="1636"/>
        <v>0</v>
      </c>
      <c r="AP1012">
        <f t="shared" si="1637"/>
        <v>0</v>
      </c>
      <c r="AQ1012">
        <f t="shared" si="1628"/>
        <v>0</v>
      </c>
      <c r="AR1012" s="1">
        <f t="shared" si="1589"/>
        <v>0</v>
      </c>
      <c r="AS1012" s="1" t="e">
        <f t="shared" si="1590"/>
        <v>#DIV/0!</v>
      </c>
      <c r="AT1012" s="1">
        <f t="shared" si="1591"/>
        <v>0</v>
      </c>
      <c r="AU1012" s="1" t="e">
        <f>IF(AS1012&gt;$D$1,Sourcedata!$B$90*(2*AQ1012/1000000)/fluid_kinevisco,(AQ1012*2/1000000)^(4/3)*epsilon^(1/3)/fluid_kinevisco)</f>
        <v>#DIV/0!</v>
      </c>
      <c r="AV1012" s="1" t="e">
        <f>2+0.6*AU1012^0.5*Sourcedata!$B$92^(1/3)</f>
        <v>#DIV/0!</v>
      </c>
      <c r="AW1012" s="1" t="e">
        <f t="shared" si="1638"/>
        <v>#DIV/0!</v>
      </c>
      <c r="AX1012" s="1" t="e">
        <f t="shared" si="1592"/>
        <v>#DIV/0!</v>
      </c>
      <c r="AY1012" s="1">
        <f>IF(AQ1012=0,0,Sourcedata!$C$13*EXP(2*Sourcedata!$C$28*Sourcedata!$C$10/Sourcedata!$C$12/Sourcedata!$C$34/AQ1012*1000000))</f>
        <v>0</v>
      </c>
      <c r="AZ1012" s="1">
        <f t="shared" si="1593"/>
        <v>0</v>
      </c>
      <c r="BA1012" s="1">
        <f t="shared" si="1639"/>
        <v>0</v>
      </c>
      <c r="BB1012">
        <f t="shared" si="1640"/>
        <v>0</v>
      </c>
      <c r="BC1012">
        <f t="shared" si="1641"/>
        <v>0</v>
      </c>
      <c r="BD1012" s="1">
        <f t="shared" si="1594"/>
        <v>0</v>
      </c>
      <c r="BE1012" s="1" t="e">
        <f t="shared" si="1595"/>
        <v>#DIV/0!</v>
      </c>
      <c r="BF1012" s="1">
        <f t="shared" si="1596"/>
        <v>0</v>
      </c>
      <c r="BG1012" s="1" t="e">
        <f>IF(BE1012&gt;$D$1,Sourcedata!$B$90*(2*BC1012/1000000)/fluid_kinevisco,(BC1012*2/1000000)^(4/3)*epsilon^(1/3)/fluid_kinevisco)</f>
        <v>#DIV/0!</v>
      </c>
      <c r="BH1012" s="1" t="e">
        <f>2+0.6*BG1012^0.5*Sourcedata!$B$92^(1/3)</f>
        <v>#DIV/0!</v>
      </c>
      <c r="BI1012" s="1" t="e">
        <f t="shared" si="1642"/>
        <v>#DIV/0!</v>
      </c>
      <c r="BJ1012" s="1" t="e">
        <f t="shared" si="1597"/>
        <v>#DIV/0!</v>
      </c>
      <c r="BK1012" s="1">
        <f>IF(BC1012=0,0,Sourcedata!$C$13*EXP(2*Sourcedata!$C$28*Sourcedata!$C$10/Sourcedata!$C$12/Sourcedata!$C$34/BC1012*1000000))</f>
        <v>0</v>
      </c>
      <c r="BL1012" s="1">
        <f t="shared" si="1598"/>
        <v>0</v>
      </c>
      <c r="BM1012" s="1">
        <f t="shared" si="1643"/>
        <v>0</v>
      </c>
      <c r="BN1012">
        <f t="shared" si="1644"/>
        <v>0</v>
      </c>
      <c r="BO1012">
        <f t="shared" si="1645"/>
        <v>0</v>
      </c>
      <c r="BP1012" s="1">
        <f t="shared" si="1599"/>
        <v>0</v>
      </c>
      <c r="BQ1012" s="1" t="e">
        <f t="shared" si="1600"/>
        <v>#DIV/0!</v>
      </c>
      <c r="BR1012" s="1">
        <f t="shared" si="1601"/>
        <v>0</v>
      </c>
      <c r="BS1012" s="1" t="e">
        <f>IF(BQ1012&gt;$D$1,Sourcedata!$B$90*(2*BO1012/1000000)/fluid_kinevisco,(BO1012*2/1000000)^(4/3)*epsilon^(1/3)/fluid_kinevisco)</f>
        <v>#DIV/0!</v>
      </c>
      <c r="BT1012" s="1" t="e">
        <f>2+0.6*BS1012^0.5*Sourcedata!$B$92^(1/3)</f>
        <v>#DIV/0!</v>
      </c>
      <c r="BU1012" s="1" t="e">
        <f t="shared" si="1646"/>
        <v>#DIV/0!</v>
      </c>
      <c r="BV1012" s="1" t="e">
        <f t="shared" si="1602"/>
        <v>#DIV/0!</v>
      </c>
      <c r="BW1012" s="1">
        <f>IF(BO1012=0,0,Sourcedata!$C$13*EXP(2*Sourcedata!$C$28*Sourcedata!$C$10/Sourcedata!$C$12/Sourcedata!$C$34/BO1012*1000000))</f>
        <v>0</v>
      </c>
      <c r="BX1012" s="1">
        <f t="shared" si="1603"/>
        <v>0</v>
      </c>
      <c r="BY1012" s="1">
        <f t="shared" si="1647"/>
        <v>0</v>
      </c>
      <c r="BZ1012">
        <f t="shared" si="1648"/>
        <v>0</v>
      </c>
      <c r="CA1012">
        <f t="shared" si="1629"/>
        <v>0</v>
      </c>
      <c r="CB1012" s="1">
        <f t="shared" si="1604"/>
        <v>0</v>
      </c>
      <c r="CC1012" s="1" t="e">
        <f t="shared" si="1605"/>
        <v>#DIV/0!</v>
      </c>
      <c r="CD1012" s="1">
        <f t="shared" si="1606"/>
        <v>0</v>
      </c>
      <c r="CE1012" s="1" t="e">
        <f>IF(CC1012&gt;$D$1,Sourcedata!$B$90*(2*CA1012/1000000)/fluid_kinevisco,(CA1012*2/1000000)^(4/3)*epsilon^(1/3)/fluid_kinevisco)</f>
        <v>#DIV/0!</v>
      </c>
      <c r="CF1012" s="1" t="e">
        <f>2+0.6*CE1012^0.5*Sourcedata!$B$92^(1/3)</f>
        <v>#DIV/0!</v>
      </c>
      <c r="CG1012" s="1" t="e">
        <f t="shared" si="1649"/>
        <v>#DIV/0!</v>
      </c>
      <c r="CH1012" s="1" t="e">
        <f t="shared" si="1607"/>
        <v>#DIV/0!</v>
      </c>
      <c r="CI1012" s="1">
        <f>IF(CA1012=0,0,Sourcedata!$C$13*EXP(2*Sourcedata!$C$28*Sourcedata!$C$10/Sourcedata!$C$12/Sourcedata!$C$34/CA1012*1000000))</f>
        <v>0</v>
      </c>
      <c r="CJ1012" s="1">
        <f t="shared" si="1608"/>
        <v>0</v>
      </c>
      <c r="CK1012" s="1">
        <f t="shared" si="1650"/>
        <v>0</v>
      </c>
      <c r="CL1012">
        <f t="shared" si="1630"/>
        <v>0</v>
      </c>
      <c r="CM1012">
        <f t="shared" si="1651"/>
        <v>0</v>
      </c>
      <c r="CN1012" s="1">
        <f t="shared" si="1609"/>
        <v>0</v>
      </c>
      <c r="CO1012" s="1" t="e">
        <f t="shared" si="1610"/>
        <v>#DIV/0!</v>
      </c>
      <c r="CP1012" s="1">
        <f t="shared" si="1611"/>
        <v>0</v>
      </c>
      <c r="CQ1012" s="1" t="e">
        <f>IF(CO1012&gt;$D$1,Sourcedata!$B$90*(2*CM1012/1000000)/fluid_kinevisco,(CM1012*2/1000000)^(4/3)*epsilon^(1/3)/fluid_kinevisco)</f>
        <v>#DIV/0!</v>
      </c>
      <c r="CR1012" s="1" t="e">
        <f>2+0.6*CQ1012^0.5*Sourcedata!$B$92^(1/3)</f>
        <v>#DIV/0!</v>
      </c>
      <c r="CS1012" s="1" t="e">
        <f t="shared" si="1652"/>
        <v>#DIV/0!</v>
      </c>
      <c r="CT1012" s="1" t="e">
        <f t="shared" si="1612"/>
        <v>#DIV/0!</v>
      </c>
      <c r="CU1012" s="1">
        <f>IF(CM1012=0,0,Sourcedata!$C$13*EXP(2*Sourcedata!$C$28*Sourcedata!$C$10/Sourcedata!$C$12/Sourcedata!$C$34/CM1012*1000000))</f>
        <v>0</v>
      </c>
      <c r="CV1012" s="1">
        <f t="shared" si="1613"/>
        <v>0</v>
      </c>
      <c r="CW1012" s="1">
        <f t="shared" si="1653"/>
        <v>0</v>
      </c>
      <c r="CX1012">
        <f t="shared" si="1654"/>
        <v>0</v>
      </c>
      <c r="CY1012">
        <f t="shared" si="1655"/>
        <v>11.941540193627656</v>
      </c>
      <c r="CZ1012" s="1">
        <f t="shared" si="1614"/>
        <v>9.3786446280311642E-5</v>
      </c>
      <c r="DA1012" s="1">
        <f t="shared" si="1615"/>
        <v>9.769473119222459E-2</v>
      </c>
      <c r="DB1012" s="1">
        <f t="shared" si="1616"/>
        <v>1.0141244127330441E-6</v>
      </c>
      <c r="DC1012" s="1">
        <f>IF(DA1012&gt;$D$1,Sourcedata!$B$90*(2*CY1012/1000000)/fluid_kinevisco,(CY1012*2/1000000)^(4/3)*epsilon^(1/3)/fluid_kinevisco)</f>
        <v>5.2102442608317354E-2</v>
      </c>
      <c r="DD1012" s="1">
        <f>2+0.6*DC1012^0.5*Sourcedata!$B$92^(1/3)</f>
        <v>3.430717082853652</v>
      </c>
      <c r="DE1012" s="1">
        <f t="shared" si="1656"/>
        <v>6.96154180320503</v>
      </c>
      <c r="DF1012" s="1">
        <f t="shared" si="1617"/>
        <v>3.7364177553906952</v>
      </c>
      <c r="DG1012" s="1">
        <f>IF(CY1012=0,0,Sourcedata!$C$13*EXP(2*Sourcedata!$C$28*Sourcedata!$C$10/Sourcedata!$C$12/Sourcedata!$C$34/CY1012*1000000))</f>
        <v>1.5004465813004484</v>
      </c>
      <c r="DH1012" s="1">
        <f t="shared" si="1618"/>
        <v>-5.2788045494327506E-10</v>
      </c>
      <c r="DI1012" s="1">
        <f t="shared" si="1657"/>
        <v>4.7509240944893553E-10</v>
      </c>
      <c r="DJ1012">
        <f t="shared" si="1658"/>
        <v>1.9709122634496367E-8</v>
      </c>
      <c r="DK1012">
        <f t="shared" si="1659"/>
        <v>31.450974592074786</v>
      </c>
      <c r="DL1012" s="1">
        <f t="shared" si="1619"/>
        <v>6.5056037315097941E-4</v>
      </c>
      <c r="DM1012" s="1">
        <f t="shared" si="1620"/>
        <v>0.25561312743611153</v>
      </c>
      <c r="DN1012" s="1">
        <f t="shared" si="1621"/>
        <v>2.9425400106572902E-6</v>
      </c>
      <c r="DO1012" s="1">
        <f>IF(DM1012&gt;$D$1,Sourcedata!$B$90*(2*DK1012/1000000)/fluid_kinevisco,(DK1012*2/1000000)^(4/3)*epsilon^(1/3)/fluid_kinevisco)</f>
        <v>0.18950605951355703</v>
      </c>
      <c r="DP1012" s="1">
        <f>2+0.6*DO1012^0.5*Sourcedata!$B$92^(1/3)</f>
        <v>4.728577360294512</v>
      </c>
      <c r="DQ1012" s="1">
        <f t="shared" si="1660"/>
        <v>13.302510330555705</v>
      </c>
      <c r="DR1012" s="1">
        <f t="shared" si="1622"/>
        <v>7.1397597249898492</v>
      </c>
      <c r="DS1012" s="1">
        <f>IF(DK1012=0,0,Sourcedata!$C$13*EXP(2*Sourcedata!$C$28*Sourcedata!$C$10/Sourcedata!$C$12/Sourcedata!$C$34/DK1012*1000000))</f>
        <v>1.500169545658292</v>
      </c>
      <c r="DT1012" s="1">
        <f t="shared" si="1623"/>
        <v>-1.2065154254566848E-9</v>
      </c>
      <c r="DU1012" s="1">
        <f t="shared" si="1661"/>
        <v>1.0858638829109889E-9</v>
      </c>
      <c r="DV1012">
        <f t="shared" si="1662"/>
        <v>2.2675047834541062E-7</v>
      </c>
      <c r="DX1012" s="26">
        <f t="shared" si="1571"/>
        <v>2.475974027335476E-5</v>
      </c>
      <c r="DY1012">
        <f t="shared" si="1560"/>
        <v>0.25249999999999573</v>
      </c>
      <c r="DZ1012" s="1">
        <f t="shared" si="1561"/>
        <v>0.24025972664525067</v>
      </c>
      <c r="EA1012" s="1">
        <f t="shared" si="1572"/>
        <v>24.759740273354758</v>
      </c>
      <c r="EB1012" s="1">
        <f t="shared" si="1565"/>
        <v>0</v>
      </c>
      <c r="EC1012" s="1"/>
      <c r="ED1012" s="1">
        <f t="shared" si="1566"/>
        <v>25.000000000000011</v>
      </c>
      <c r="EE1012" s="1">
        <f t="shared" si="1567"/>
        <v>24.759740273354758</v>
      </c>
      <c r="EF1012">
        <f t="shared" si="1562"/>
        <v>99.038961093419033</v>
      </c>
      <c r="EG1012">
        <f t="shared" si="1563"/>
        <v>0</v>
      </c>
      <c r="EH1012" s="1"/>
      <c r="EI1012">
        <f t="shared" si="1564"/>
        <v>99.03896109341899</v>
      </c>
      <c r="EK1012">
        <f t="shared" si="1568"/>
        <v>0.25249999999999573</v>
      </c>
      <c r="EL1012">
        <f t="shared" si="1569"/>
        <v>0.25</v>
      </c>
      <c r="EM1012">
        <f t="shared" si="1570"/>
        <v>99.038961093419033</v>
      </c>
    </row>
    <row r="1013" spans="6:143" x14ac:dyDescent="0.2">
      <c r="F1013">
        <f>F1012+Sourcedata!$C$36*3600/4000</f>
        <v>906.29999999998472</v>
      </c>
      <c r="G1013">
        <f t="shared" si="1624"/>
        <v>0</v>
      </c>
      <c r="H1013" s="1">
        <f t="shared" si="1573"/>
        <v>0</v>
      </c>
      <c r="I1013" s="1" t="e">
        <f t="shared" si="1574"/>
        <v>#DIV/0!</v>
      </c>
      <c r="J1013" s="1">
        <f t="shared" si="1575"/>
        <v>0</v>
      </c>
      <c r="K1013" s="1" t="e">
        <f>IF(I1013&gt;$D$1,Sourcedata!$B$90*(2*G1013/1000000)/fluid_kinevisco,(G1013*2/1000000)^(4/3)*epsilon^(1/3)/fluid_kinevisco)</f>
        <v>#DIV/0!</v>
      </c>
      <c r="L1013" s="1" t="e">
        <f>2+0.6*K1013^0.5*Sourcedata!$B$92^(1/3)</f>
        <v>#DIV/0!</v>
      </c>
      <c r="M1013" s="1" t="e">
        <f t="shared" si="1576"/>
        <v>#DIV/0!</v>
      </c>
      <c r="N1013" s="1" t="e">
        <f t="shared" si="1577"/>
        <v>#DIV/0!</v>
      </c>
      <c r="O1013" s="1">
        <f>IF(G1013=0,0,Sourcedata!$C$13*EXP(2*Sourcedata!$C$28*Sourcedata!$C$10/Sourcedata!$C$12/Sourcedata!$C$34/G1013*1000000))</f>
        <v>0</v>
      </c>
      <c r="P1013" s="1">
        <f t="shared" si="1578"/>
        <v>0</v>
      </c>
      <c r="Q1013" s="1">
        <f t="shared" si="1625"/>
        <v>0</v>
      </c>
      <c r="R1013">
        <f t="shared" si="1631"/>
        <v>0</v>
      </c>
      <c r="S1013">
        <f t="shared" si="1626"/>
        <v>0</v>
      </c>
      <c r="T1013" s="1">
        <f t="shared" si="1579"/>
        <v>0</v>
      </c>
      <c r="U1013" s="1" t="e">
        <f t="shared" si="1580"/>
        <v>#DIV/0!</v>
      </c>
      <c r="V1013" s="1">
        <f t="shared" si="1581"/>
        <v>0</v>
      </c>
      <c r="W1013" s="1" t="e">
        <f>IF(U1013&gt;$D$1,Sourcedata!$B$90*(2*S1013/1000000)/fluid_kinevisco,(S1013*2/1000000)^(4/3)*epsilon^(1/3)/fluid_kinevisco)</f>
        <v>#DIV/0!</v>
      </c>
      <c r="X1013" s="1" t="e">
        <f>2+0.6*W1013^0.5*Sourcedata!$B$92^(1/3)</f>
        <v>#DIV/0!</v>
      </c>
      <c r="Y1013" s="1" t="e">
        <f t="shared" si="1632"/>
        <v>#DIV/0!</v>
      </c>
      <c r="Z1013" s="1" t="e">
        <f t="shared" si="1582"/>
        <v>#DIV/0!</v>
      </c>
      <c r="AA1013" s="1">
        <f>IF(S1013=0,0,Sourcedata!$C$13*EXP(2*Sourcedata!$C$28*Sourcedata!$C$10/Sourcedata!$C$12/Sourcedata!$C$34/S1013*1000000))</f>
        <v>0</v>
      </c>
      <c r="AB1013" s="1">
        <f t="shared" si="1583"/>
        <v>0</v>
      </c>
      <c r="AC1013" s="1">
        <f t="shared" si="1633"/>
        <v>0</v>
      </c>
      <c r="AD1013">
        <f t="shared" si="1634"/>
        <v>0</v>
      </c>
      <c r="AE1013">
        <f t="shared" si="1627"/>
        <v>0</v>
      </c>
      <c r="AF1013" s="1">
        <f t="shared" si="1584"/>
        <v>0</v>
      </c>
      <c r="AG1013" s="1" t="e">
        <f t="shared" si="1585"/>
        <v>#DIV/0!</v>
      </c>
      <c r="AH1013" s="1">
        <f t="shared" si="1586"/>
        <v>0</v>
      </c>
      <c r="AI1013" s="1" t="e">
        <f>IF(AG1013&gt;$D$1,Sourcedata!$B$90*(2*AE1013/1000000)/fluid_kinevisco,(AE1013*2/1000000)^(4/3)*epsilon^(1/3)/fluid_kinevisco)</f>
        <v>#DIV/0!</v>
      </c>
      <c r="AJ1013" s="1" t="e">
        <f>2+0.6*AI1013^0.5*Sourcedata!$B$92^(1/3)</f>
        <v>#DIV/0!</v>
      </c>
      <c r="AK1013" s="1" t="e">
        <f t="shared" si="1635"/>
        <v>#DIV/0!</v>
      </c>
      <c r="AL1013" s="1" t="e">
        <f t="shared" si="1587"/>
        <v>#DIV/0!</v>
      </c>
      <c r="AM1013" s="1">
        <f>IF(AE1013=0,0,Sourcedata!$C$13*EXP(2*Sourcedata!$C$28*Sourcedata!$C$10/Sourcedata!$C$12/Sourcedata!$C$34/AE1013*1000000))</f>
        <v>0</v>
      </c>
      <c r="AN1013" s="1">
        <f t="shared" si="1588"/>
        <v>0</v>
      </c>
      <c r="AO1013" s="1">
        <f t="shared" si="1636"/>
        <v>0</v>
      </c>
      <c r="AP1013">
        <f t="shared" si="1637"/>
        <v>0</v>
      </c>
      <c r="AQ1013">
        <f t="shared" si="1628"/>
        <v>0</v>
      </c>
      <c r="AR1013" s="1">
        <f t="shared" si="1589"/>
        <v>0</v>
      </c>
      <c r="AS1013" s="1" t="e">
        <f t="shared" si="1590"/>
        <v>#DIV/0!</v>
      </c>
      <c r="AT1013" s="1">
        <f t="shared" si="1591"/>
        <v>0</v>
      </c>
      <c r="AU1013" s="1" t="e">
        <f>IF(AS1013&gt;$D$1,Sourcedata!$B$90*(2*AQ1013/1000000)/fluid_kinevisco,(AQ1013*2/1000000)^(4/3)*epsilon^(1/3)/fluid_kinevisco)</f>
        <v>#DIV/0!</v>
      </c>
      <c r="AV1013" s="1" t="e">
        <f>2+0.6*AU1013^0.5*Sourcedata!$B$92^(1/3)</f>
        <v>#DIV/0!</v>
      </c>
      <c r="AW1013" s="1" t="e">
        <f t="shared" si="1638"/>
        <v>#DIV/0!</v>
      </c>
      <c r="AX1013" s="1" t="e">
        <f t="shared" si="1592"/>
        <v>#DIV/0!</v>
      </c>
      <c r="AY1013" s="1">
        <f>IF(AQ1013=0,0,Sourcedata!$C$13*EXP(2*Sourcedata!$C$28*Sourcedata!$C$10/Sourcedata!$C$12/Sourcedata!$C$34/AQ1013*1000000))</f>
        <v>0</v>
      </c>
      <c r="AZ1013" s="1">
        <f t="shared" si="1593"/>
        <v>0</v>
      </c>
      <c r="BA1013" s="1">
        <f t="shared" si="1639"/>
        <v>0</v>
      </c>
      <c r="BB1013">
        <f t="shared" si="1640"/>
        <v>0</v>
      </c>
      <c r="BC1013">
        <f t="shared" si="1641"/>
        <v>0</v>
      </c>
      <c r="BD1013" s="1">
        <f t="shared" si="1594"/>
        <v>0</v>
      </c>
      <c r="BE1013" s="1" t="e">
        <f t="shared" si="1595"/>
        <v>#DIV/0!</v>
      </c>
      <c r="BF1013" s="1">
        <f t="shared" si="1596"/>
        <v>0</v>
      </c>
      <c r="BG1013" s="1" t="e">
        <f>IF(BE1013&gt;$D$1,Sourcedata!$B$90*(2*BC1013/1000000)/fluid_kinevisco,(BC1013*2/1000000)^(4/3)*epsilon^(1/3)/fluid_kinevisco)</f>
        <v>#DIV/0!</v>
      </c>
      <c r="BH1013" s="1" t="e">
        <f>2+0.6*BG1013^0.5*Sourcedata!$B$92^(1/3)</f>
        <v>#DIV/0!</v>
      </c>
      <c r="BI1013" s="1" t="e">
        <f t="shared" si="1642"/>
        <v>#DIV/0!</v>
      </c>
      <c r="BJ1013" s="1" t="e">
        <f t="shared" si="1597"/>
        <v>#DIV/0!</v>
      </c>
      <c r="BK1013" s="1">
        <f>IF(BC1013=0,0,Sourcedata!$C$13*EXP(2*Sourcedata!$C$28*Sourcedata!$C$10/Sourcedata!$C$12/Sourcedata!$C$34/BC1013*1000000))</f>
        <v>0</v>
      </c>
      <c r="BL1013" s="1">
        <f t="shared" si="1598"/>
        <v>0</v>
      </c>
      <c r="BM1013" s="1">
        <f t="shared" si="1643"/>
        <v>0</v>
      </c>
      <c r="BN1013">
        <f t="shared" si="1644"/>
        <v>0</v>
      </c>
      <c r="BO1013">
        <f t="shared" si="1645"/>
        <v>0</v>
      </c>
      <c r="BP1013" s="1">
        <f t="shared" si="1599"/>
        <v>0</v>
      </c>
      <c r="BQ1013" s="1" t="e">
        <f t="shared" si="1600"/>
        <v>#DIV/0!</v>
      </c>
      <c r="BR1013" s="1">
        <f t="shared" si="1601"/>
        <v>0</v>
      </c>
      <c r="BS1013" s="1" t="e">
        <f>IF(BQ1013&gt;$D$1,Sourcedata!$B$90*(2*BO1013/1000000)/fluid_kinevisco,(BO1013*2/1000000)^(4/3)*epsilon^(1/3)/fluid_kinevisco)</f>
        <v>#DIV/0!</v>
      </c>
      <c r="BT1013" s="1" t="e">
        <f>2+0.6*BS1013^0.5*Sourcedata!$B$92^(1/3)</f>
        <v>#DIV/0!</v>
      </c>
      <c r="BU1013" s="1" t="e">
        <f t="shared" si="1646"/>
        <v>#DIV/0!</v>
      </c>
      <c r="BV1013" s="1" t="e">
        <f t="shared" si="1602"/>
        <v>#DIV/0!</v>
      </c>
      <c r="BW1013" s="1">
        <f>IF(BO1013=0,0,Sourcedata!$C$13*EXP(2*Sourcedata!$C$28*Sourcedata!$C$10/Sourcedata!$C$12/Sourcedata!$C$34/BO1013*1000000))</f>
        <v>0</v>
      </c>
      <c r="BX1013" s="1">
        <f t="shared" si="1603"/>
        <v>0</v>
      </c>
      <c r="BY1013" s="1">
        <f t="shared" si="1647"/>
        <v>0</v>
      </c>
      <c r="BZ1013">
        <f t="shared" si="1648"/>
        <v>0</v>
      </c>
      <c r="CA1013">
        <f t="shared" si="1629"/>
        <v>0</v>
      </c>
      <c r="CB1013" s="1">
        <f t="shared" si="1604"/>
        <v>0</v>
      </c>
      <c r="CC1013" s="1" t="e">
        <f t="shared" si="1605"/>
        <v>#DIV/0!</v>
      </c>
      <c r="CD1013" s="1">
        <f t="shared" si="1606"/>
        <v>0</v>
      </c>
      <c r="CE1013" s="1" t="e">
        <f>IF(CC1013&gt;$D$1,Sourcedata!$B$90*(2*CA1013/1000000)/fluid_kinevisco,(CA1013*2/1000000)^(4/3)*epsilon^(1/3)/fluid_kinevisco)</f>
        <v>#DIV/0!</v>
      </c>
      <c r="CF1013" s="1" t="e">
        <f>2+0.6*CE1013^0.5*Sourcedata!$B$92^(1/3)</f>
        <v>#DIV/0!</v>
      </c>
      <c r="CG1013" s="1" t="e">
        <f t="shared" si="1649"/>
        <v>#DIV/0!</v>
      </c>
      <c r="CH1013" s="1" t="e">
        <f t="shared" si="1607"/>
        <v>#DIV/0!</v>
      </c>
      <c r="CI1013" s="1">
        <f>IF(CA1013=0,0,Sourcedata!$C$13*EXP(2*Sourcedata!$C$28*Sourcedata!$C$10/Sourcedata!$C$12/Sourcedata!$C$34/CA1013*1000000))</f>
        <v>0</v>
      </c>
      <c r="CJ1013" s="1">
        <f t="shared" si="1608"/>
        <v>0</v>
      </c>
      <c r="CK1013" s="1">
        <f t="shared" si="1650"/>
        <v>0</v>
      </c>
      <c r="CL1013">
        <f t="shared" si="1630"/>
        <v>0</v>
      </c>
      <c r="CM1013">
        <f t="shared" si="1651"/>
        <v>0</v>
      </c>
      <c r="CN1013" s="1">
        <f t="shared" si="1609"/>
        <v>0</v>
      </c>
      <c r="CO1013" s="1" t="e">
        <f t="shared" si="1610"/>
        <v>#DIV/0!</v>
      </c>
      <c r="CP1013" s="1">
        <f t="shared" si="1611"/>
        <v>0</v>
      </c>
      <c r="CQ1013" s="1" t="e">
        <f>IF(CO1013&gt;$D$1,Sourcedata!$B$90*(2*CM1013/1000000)/fluid_kinevisco,(CM1013*2/1000000)^(4/3)*epsilon^(1/3)/fluid_kinevisco)</f>
        <v>#DIV/0!</v>
      </c>
      <c r="CR1013" s="1" t="e">
        <f>2+0.6*CQ1013^0.5*Sourcedata!$B$92^(1/3)</f>
        <v>#DIV/0!</v>
      </c>
      <c r="CS1013" s="1" t="e">
        <f t="shared" si="1652"/>
        <v>#DIV/0!</v>
      </c>
      <c r="CT1013" s="1" t="e">
        <f t="shared" si="1612"/>
        <v>#DIV/0!</v>
      </c>
      <c r="CU1013" s="1">
        <f>IF(CM1013=0,0,Sourcedata!$C$13*EXP(2*Sourcedata!$C$28*Sourcedata!$C$10/Sourcedata!$C$12/Sourcedata!$C$34/CM1013*1000000))</f>
        <v>0</v>
      </c>
      <c r="CV1013" s="1">
        <f t="shared" si="1613"/>
        <v>0</v>
      </c>
      <c r="CW1013" s="1">
        <f t="shared" si="1653"/>
        <v>0</v>
      </c>
      <c r="CX1013">
        <f t="shared" si="1654"/>
        <v>0</v>
      </c>
      <c r="CY1013">
        <f t="shared" si="1655"/>
        <v>11.84480764154663</v>
      </c>
      <c r="CZ1013" s="1">
        <f t="shared" si="1614"/>
        <v>9.2273164505051849E-5</v>
      </c>
      <c r="DA1013" s="1">
        <f t="shared" si="1615"/>
        <v>9.6905095429706933E-2</v>
      </c>
      <c r="DB1013" s="1">
        <f t="shared" si="1616"/>
        <v>1.0050916654762155E-6</v>
      </c>
      <c r="DC1013" s="1">
        <f>IF(DA1013&gt;$D$1,Sourcedata!$B$90*(2*CY1013/1000000)/fluid_kinevisco,(CY1013*2/1000000)^(4/3)*epsilon^(1/3)/fluid_kinevisco)</f>
        <v>5.1540461999360271E-2</v>
      </c>
      <c r="DD1013" s="1">
        <f>2+0.6*DC1013^0.5*Sourcedata!$B$92^(1/3)</f>
        <v>3.4229802562832692</v>
      </c>
      <c r="DE1013" s="1">
        <f t="shared" si="1656"/>
        <v>6.9207572084613345</v>
      </c>
      <c r="DF1013" s="1">
        <f t="shared" si="1617"/>
        <v>3.714527736160099</v>
      </c>
      <c r="DG1013" s="1">
        <f>IF(CY1013=0,0,Sourcedata!$C$13*EXP(2*Sourcedata!$C$28*Sourcedata!$C$10/Sourcedata!$C$12/Sourcedata!$C$34/CY1013*1000000))</f>
        <v>1.5004502289267081</v>
      </c>
      <c r="DH1013" s="1">
        <f t="shared" si="1618"/>
        <v>-5.2242422000910656E-10</v>
      </c>
      <c r="DI1013" s="1">
        <f t="shared" si="1657"/>
        <v>4.7018179800818401E-10</v>
      </c>
      <c r="DJ1013">
        <f t="shared" si="1658"/>
        <v>1.9234030225047431E-8</v>
      </c>
      <c r="DK1013">
        <f t="shared" si="1659"/>
        <v>31.400690041313585</v>
      </c>
      <c r="DL1013" s="1">
        <f t="shared" si="1619"/>
        <v>6.4848177398075353E-4</v>
      </c>
      <c r="DM1013" s="1">
        <f t="shared" si="1620"/>
        <v>0.25521070482028269</v>
      </c>
      <c r="DN1013" s="1">
        <f t="shared" si="1621"/>
        <v>2.9373653628961667E-6</v>
      </c>
      <c r="DO1013" s="1">
        <f>IF(DM1013&gt;$D$1,Sourcedata!$B$90*(2*DK1013/1000000)/fluid_kinevisco,(DK1013*2/1000000)^(4/3)*epsilon^(1/3)/fluid_kinevisco)</f>
        <v>0.18910218493175338</v>
      </c>
      <c r="DP1013" s="1">
        <f>2+0.6*DO1013^0.5*Sourcedata!$B$92^(1/3)</f>
        <v>4.7256682427291166</v>
      </c>
      <c r="DQ1013" s="1">
        <f t="shared" si="1660"/>
        <v>13.289417889047327</v>
      </c>
      <c r="DR1013" s="1">
        <f t="shared" si="1622"/>
        <v>7.1327327139776049</v>
      </c>
      <c r="DS1013" s="1">
        <f>IF(DK1013=0,0,Sourcedata!$C$13*EXP(2*Sourcedata!$C$28*Sourcedata!$C$10/Sourcedata!$C$12/Sourcedata!$C$34/DK1013*1000000))</f>
        <v>1.5001698171813005</v>
      </c>
      <c r="DT1013" s="1">
        <f t="shared" si="1623"/>
        <v>-1.2038441384325869E-9</v>
      </c>
      <c r="DU1013" s="1">
        <f t="shared" si="1661"/>
        <v>1.0834597245893009E-9</v>
      </c>
      <c r="DV1013">
        <f t="shared" si="1662"/>
        <v>2.2566461446249964E-7</v>
      </c>
      <c r="DX1013" s="26">
        <f t="shared" si="1571"/>
        <v>2.4761271876373728E-5</v>
      </c>
      <c r="DY1013">
        <f t="shared" si="1560"/>
        <v>0.25274999999999576</v>
      </c>
      <c r="DZ1013" s="1">
        <f t="shared" si="1561"/>
        <v>0.23872812362628043</v>
      </c>
      <c r="EA1013" s="1">
        <f t="shared" si="1572"/>
        <v>24.76127187637373</v>
      </c>
      <c r="EB1013" s="1">
        <f t="shared" si="1565"/>
        <v>0</v>
      </c>
      <c r="EC1013" s="1"/>
      <c r="ED1013" s="1">
        <f t="shared" si="1566"/>
        <v>25.000000000000011</v>
      </c>
      <c r="EE1013" s="1">
        <f t="shared" si="1567"/>
        <v>24.76127187637373</v>
      </c>
      <c r="EF1013">
        <f t="shared" si="1562"/>
        <v>99.045087505494919</v>
      </c>
      <c r="EG1013">
        <f t="shared" si="1563"/>
        <v>0</v>
      </c>
      <c r="EH1013" s="1"/>
      <c r="EI1013">
        <f t="shared" si="1564"/>
        <v>99.045087505494877</v>
      </c>
      <c r="EK1013">
        <f t="shared" si="1568"/>
        <v>0.25274999999999576</v>
      </c>
      <c r="EL1013">
        <f t="shared" si="1569"/>
        <v>0.25</v>
      </c>
      <c r="EM1013">
        <f t="shared" si="1570"/>
        <v>99.045087505494919</v>
      </c>
    </row>
    <row r="1014" spans="6:143" x14ac:dyDescent="0.2">
      <c r="F1014">
        <f>F1013+Sourcedata!$C$36*3600/4000</f>
        <v>907.1999999999847</v>
      </c>
      <c r="G1014">
        <f t="shared" si="1624"/>
        <v>0</v>
      </c>
      <c r="H1014" s="1">
        <f t="shared" si="1573"/>
        <v>0</v>
      </c>
      <c r="I1014" s="1" t="e">
        <f t="shared" si="1574"/>
        <v>#DIV/0!</v>
      </c>
      <c r="J1014" s="1">
        <f t="shared" si="1575"/>
        <v>0</v>
      </c>
      <c r="K1014" s="1" t="e">
        <f>IF(I1014&gt;$D$1,Sourcedata!$B$90*(2*G1014/1000000)/fluid_kinevisco,(G1014*2/1000000)^(4/3)*epsilon^(1/3)/fluid_kinevisco)</f>
        <v>#DIV/0!</v>
      </c>
      <c r="L1014" s="1" t="e">
        <f>2+0.6*K1014^0.5*Sourcedata!$B$92^(1/3)</f>
        <v>#DIV/0!</v>
      </c>
      <c r="M1014" s="1" t="e">
        <f t="shared" si="1576"/>
        <v>#DIV/0!</v>
      </c>
      <c r="N1014" s="1" t="e">
        <f t="shared" si="1577"/>
        <v>#DIV/0!</v>
      </c>
      <c r="O1014" s="1">
        <f>IF(G1014=0,0,Sourcedata!$C$13*EXP(2*Sourcedata!$C$28*Sourcedata!$C$10/Sourcedata!$C$12/Sourcedata!$C$34/G1014*1000000))</f>
        <v>0</v>
      </c>
      <c r="P1014" s="1">
        <f t="shared" si="1578"/>
        <v>0</v>
      </c>
      <c r="Q1014" s="1">
        <f t="shared" si="1625"/>
        <v>0</v>
      </c>
      <c r="R1014">
        <f t="shared" si="1631"/>
        <v>0</v>
      </c>
      <c r="S1014">
        <f t="shared" si="1626"/>
        <v>0</v>
      </c>
      <c r="T1014" s="1">
        <f t="shared" si="1579"/>
        <v>0</v>
      </c>
      <c r="U1014" s="1" t="e">
        <f t="shared" si="1580"/>
        <v>#DIV/0!</v>
      </c>
      <c r="V1014" s="1">
        <f t="shared" si="1581"/>
        <v>0</v>
      </c>
      <c r="W1014" s="1" t="e">
        <f>IF(U1014&gt;$D$1,Sourcedata!$B$90*(2*S1014/1000000)/fluid_kinevisco,(S1014*2/1000000)^(4/3)*epsilon^(1/3)/fluid_kinevisco)</f>
        <v>#DIV/0!</v>
      </c>
      <c r="X1014" s="1" t="e">
        <f>2+0.6*W1014^0.5*Sourcedata!$B$92^(1/3)</f>
        <v>#DIV/0!</v>
      </c>
      <c r="Y1014" s="1" t="e">
        <f t="shared" si="1632"/>
        <v>#DIV/0!</v>
      </c>
      <c r="Z1014" s="1" t="e">
        <f t="shared" si="1582"/>
        <v>#DIV/0!</v>
      </c>
      <c r="AA1014" s="1">
        <f>IF(S1014=0,0,Sourcedata!$C$13*EXP(2*Sourcedata!$C$28*Sourcedata!$C$10/Sourcedata!$C$12/Sourcedata!$C$34/S1014*1000000))</f>
        <v>0</v>
      </c>
      <c r="AB1014" s="1">
        <f t="shared" si="1583"/>
        <v>0</v>
      </c>
      <c r="AC1014" s="1">
        <f t="shared" si="1633"/>
        <v>0</v>
      </c>
      <c r="AD1014">
        <f t="shared" si="1634"/>
        <v>0</v>
      </c>
      <c r="AE1014">
        <f t="shared" si="1627"/>
        <v>0</v>
      </c>
      <c r="AF1014" s="1">
        <f t="shared" si="1584"/>
        <v>0</v>
      </c>
      <c r="AG1014" s="1" t="e">
        <f t="shared" si="1585"/>
        <v>#DIV/0!</v>
      </c>
      <c r="AH1014" s="1">
        <f t="shared" si="1586"/>
        <v>0</v>
      </c>
      <c r="AI1014" s="1" t="e">
        <f>IF(AG1014&gt;$D$1,Sourcedata!$B$90*(2*AE1014/1000000)/fluid_kinevisco,(AE1014*2/1000000)^(4/3)*epsilon^(1/3)/fluid_kinevisco)</f>
        <v>#DIV/0!</v>
      </c>
      <c r="AJ1014" s="1" t="e">
        <f>2+0.6*AI1014^0.5*Sourcedata!$B$92^(1/3)</f>
        <v>#DIV/0!</v>
      </c>
      <c r="AK1014" s="1" t="e">
        <f t="shared" si="1635"/>
        <v>#DIV/0!</v>
      </c>
      <c r="AL1014" s="1" t="e">
        <f t="shared" si="1587"/>
        <v>#DIV/0!</v>
      </c>
      <c r="AM1014" s="1">
        <f>IF(AE1014=0,0,Sourcedata!$C$13*EXP(2*Sourcedata!$C$28*Sourcedata!$C$10/Sourcedata!$C$12/Sourcedata!$C$34/AE1014*1000000))</f>
        <v>0</v>
      </c>
      <c r="AN1014" s="1">
        <f t="shared" si="1588"/>
        <v>0</v>
      </c>
      <c r="AO1014" s="1">
        <f t="shared" si="1636"/>
        <v>0</v>
      </c>
      <c r="AP1014">
        <f t="shared" si="1637"/>
        <v>0</v>
      </c>
      <c r="AQ1014">
        <f t="shared" si="1628"/>
        <v>0</v>
      </c>
      <c r="AR1014" s="1">
        <f t="shared" si="1589"/>
        <v>0</v>
      </c>
      <c r="AS1014" s="1" t="e">
        <f t="shared" si="1590"/>
        <v>#DIV/0!</v>
      </c>
      <c r="AT1014" s="1">
        <f t="shared" si="1591"/>
        <v>0</v>
      </c>
      <c r="AU1014" s="1" t="e">
        <f>IF(AS1014&gt;$D$1,Sourcedata!$B$90*(2*AQ1014/1000000)/fluid_kinevisco,(AQ1014*2/1000000)^(4/3)*epsilon^(1/3)/fluid_kinevisco)</f>
        <v>#DIV/0!</v>
      </c>
      <c r="AV1014" s="1" t="e">
        <f>2+0.6*AU1014^0.5*Sourcedata!$B$92^(1/3)</f>
        <v>#DIV/0!</v>
      </c>
      <c r="AW1014" s="1" t="e">
        <f t="shared" si="1638"/>
        <v>#DIV/0!</v>
      </c>
      <c r="AX1014" s="1" t="e">
        <f t="shared" si="1592"/>
        <v>#DIV/0!</v>
      </c>
      <c r="AY1014" s="1">
        <f>IF(AQ1014=0,0,Sourcedata!$C$13*EXP(2*Sourcedata!$C$28*Sourcedata!$C$10/Sourcedata!$C$12/Sourcedata!$C$34/AQ1014*1000000))</f>
        <v>0</v>
      </c>
      <c r="AZ1014" s="1">
        <f t="shared" si="1593"/>
        <v>0</v>
      </c>
      <c r="BA1014" s="1">
        <f t="shared" si="1639"/>
        <v>0</v>
      </c>
      <c r="BB1014">
        <f t="shared" si="1640"/>
        <v>0</v>
      </c>
      <c r="BC1014">
        <f t="shared" si="1641"/>
        <v>0</v>
      </c>
      <c r="BD1014" s="1">
        <f t="shared" si="1594"/>
        <v>0</v>
      </c>
      <c r="BE1014" s="1" t="e">
        <f t="shared" si="1595"/>
        <v>#DIV/0!</v>
      </c>
      <c r="BF1014" s="1">
        <f t="shared" si="1596"/>
        <v>0</v>
      </c>
      <c r="BG1014" s="1" t="e">
        <f>IF(BE1014&gt;$D$1,Sourcedata!$B$90*(2*BC1014/1000000)/fluid_kinevisco,(BC1014*2/1000000)^(4/3)*epsilon^(1/3)/fluid_kinevisco)</f>
        <v>#DIV/0!</v>
      </c>
      <c r="BH1014" s="1" t="e">
        <f>2+0.6*BG1014^0.5*Sourcedata!$B$92^(1/3)</f>
        <v>#DIV/0!</v>
      </c>
      <c r="BI1014" s="1" t="e">
        <f t="shared" si="1642"/>
        <v>#DIV/0!</v>
      </c>
      <c r="BJ1014" s="1" t="e">
        <f t="shared" si="1597"/>
        <v>#DIV/0!</v>
      </c>
      <c r="BK1014" s="1">
        <f>IF(BC1014=0,0,Sourcedata!$C$13*EXP(2*Sourcedata!$C$28*Sourcedata!$C$10/Sourcedata!$C$12/Sourcedata!$C$34/BC1014*1000000))</f>
        <v>0</v>
      </c>
      <c r="BL1014" s="1">
        <f t="shared" si="1598"/>
        <v>0</v>
      </c>
      <c r="BM1014" s="1">
        <f t="shared" si="1643"/>
        <v>0</v>
      </c>
      <c r="BN1014">
        <f t="shared" si="1644"/>
        <v>0</v>
      </c>
      <c r="BO1014">
        <f t="shared" si="1645"/>
        <v>0</v>
      </c>
      <c r="BP1014" s="1">
        <f t="shared" si="1599"/>
        <v>0</v>
      </c>
      <c r="BQ1014" s="1" t="e">
        <f t="shared" si="1600"/>
        <v>#DIV/0!</v>
      </c>
      <c r="BR1014" s="1">
        <f t="shared" si="1601"/>
        <v>0</v>
      </c>
      <c r="BS1014" s="1" t="e">
        <f>IF(BQ1014&gt;$D$1,Sourcedata!$B$90*(2*BO1014/1000000)/fluid_kinevisco,(BO1014*2/1000000)^(4/3)*epsilon^(1/3)/fluid_kinevisco)</f>
        <v>#DIV/0!</v>
      </c>
      <c r="BT1014" s="1" t="e">
        <f>2+0.6*BS1014^0.5*Sourcedata!$B$92^(1/3)</f>
        <v>#DIV/0!</v>
      </c>
      <c r="BU1014" s="1" t="e">
        <f t="shared" si="1646"/>
        <v>#DIV/0!</v>
      </c>
      <c r="BV1014" s="1" t="e">
        <f t="shared" si="1602"/>
        <v>#DIV/0!</v>
      </c>
      <c r="BW1014" s="1">
        <f>IF(BO1014=0,0,Sourcedata!$C$13*EXP(2*Sourcedata!$C$28*Sourcedata!$C$10/Sourcedata!$C$12/Sourcedata!$C$34/BO1014*1000000))</f>
        <v>0</v>
      </c>
      <c r="BX1014" s="1">
        <f t="shared" si="1603"/>
        <v>0</v>
      </c>
      <c r="BY1014" s="1">
        <f t="shared" si="1647"/>
        <v>0</v>
      </c>
      <c r="BZ1014">
        <f t="shared" si="1648"/>
        <v>0</v>
      </c>
      <c r="CA1014">
        <f t="shared" si="1629"/>
        <v>0</v>
      </c>
      <c r="CB1014" s="1">
        <f t="shared" si="1604"/>
        <v>0</v>
      </c>
      <c r="CC1014" s="1" t="e">
        <f t="shared" si="1605"/>
        <v>#DIV/0!</v>
      </c>
      <c r="CD1014" s="1">
        <f t="shared" si="1606"/>
        <v>0</v>
      </c>
      <c r="CE1014" s="1" t="e">
        <f>IF(CC1014&gt;$D$1,Sourcedata!$B$90*(2*CA1014/1000000)/fluid_kinevisco,(CA1014*2/1000000)^(4/3)*epsilon^(1/3)/fluid_kinevisco)</f>
        <v>#DIV/0!</v>
      </c>
      <c r="CF1014" s="1" t="e">
        <f>2+0.6*CE1014^0.5*Sourcedata!$B$92^(1/3)</f>
        <v>#DIV/0!</v>
      </c>
      <c r="CG1014" s="1" t="e">
        <f t="shared" si="1649"/>
        <v>#DIV/0!</v>
      </c>
      <c r="CH1014" s="1" t="e">
        <f t="shared" si="1607"/>
        <v>#DIV/0!</v>
      </c>
      <c r="CI1014" s="1">
        <f>IF(CA1014=0,0,Sourcedata!$C$13*EXP(2*Sourcedata!$C$28*Sourcedata!$C$10/Sourcedata!$C$12/Sourcedata!$C$34/CA1014*1000000))</f>
        <v>0</v>
      </c>
      <c r="CJ1014" s="1">
        <f t="shared" si="1608"/>
        <v>0</v>
      </c>
      <c r="CK1014" s="1">
        <f t="shared" si="1650"/>
        <v>0</v>
      </c>
      <c r="CL1014">
        <f t="shared" si="1630"/>
        <v>0</v>
      </c>
      <c r="CM1014">
        <f t="shared" si="1651"/>
        <v>0</v>
      </c>
      <c r="CN1014" s="1">
        <f t="shared" si="1609"/>
        <v>0</v>
      </c>
      <c r="CO1014" s="1" t="e">
        <f t="shared" si="1610"/>
        <v>#DIV/0!</v>
      </c>
      <c r="CP1014" s="1">
        <f t="shared" si="1611"/>
        <v>0</v>
      </c>
      <c r="CQ1014" s="1" t="e">
        <f>IF(CO1014&gt;$D$1,Sourcedata!$B$90*(2*CM1014/1000000)/fluid_kinevisco,(CM1014*2/1000000)^(4/3)*epsilon^(1/3)/fluid_kinevisco)</f>
        <v>#DIV/0!</v>
      </c>
      <c r="CR1014" s="1" t="e">
        <f>2+0.6*CQ1014^0.5*Sourcedata!$B$92^(1/3)</f>
        <v>#DIV/0!</v>
      </c>
      <c r="CS1014" s="1" t="e">
        <f t="shared" si="1652"/>
        <v>#DIV/0!</v>
      </c>
      <c r="CT1014" s="1" t="e">
        <f t="shared" si="1612"/>
        <v>#DIV/0!</v>
      </c>
      <c r="CU1014" s="1">
        <f>IF(CM1014=0,0,Sourcedata!$C$13*EXP(2*Sourcedata!$C$28*Sourcedata!$C$10/Sourcedata!$C$12/Sourcedata!$C$34/CM1014*1000000))</f>
        <v>0</v>
      </c>
      <c r="CV1014" s="1">
        <f t="shared" si="1613"/>
        <v>0</v>
      </c>
      <c r="CW1014" s="1">
        <f t="shared" si="1653"/>
        <v>0</v>
      </c>
      <c r="CX1014">
        <f t="shared" si="1654"/>
        <v>0</v>
      </c>
      <c r="CY1014">
        <f t="shared" si="1655"/>
        <v>11.747493665747069</v>
      </c>
      <c r="CZ1014" s="1">
        <f t="shared" si="1614"/>
        <v>9.0763206347006171E-5</v>
      </c>
      <c r="DA1014" s="1">
        <f t="shared" si="1615"/>
        <v>9.6110670648711621E-2</v>
      </c>
      <c r="DB1014" s="1">
        <f t="shared" si="1616"/>
        <v>9.9601206623656467E-7</v>
      </c>
      <c r="DC1014" s="1">
        <f>IF(DA1014&gt;$D$1,Sourcedata!$B$90*(2*CY1014/1000000)/fluid_kinevisco,(CY1014*2/1000000)^(4/3)*epsilon^(1/3)/fluid_kinevisco)</f>
        <v>5.0976645120002634E-2</v>
      </c>
      <c r="DD1014" s="1">
        <f>2+0.6*DC1014^0.5*Sourcedata!$B$92^(1/3)</f>
        <v>3.4151756451847426</v>
      </c>
      <c r="DE1014" s="1">
        <f t="shared" si="1656"/>
        <v>6.8795838845422503</v>
      </c>
      <c r="DF1014" s="1">
        <f t="shared" si="1617"/>
        <v>3.6924290771433723</v>
      </c>
      <c r="DG1014" s="1">
        <f>IF(CY1014=0,0,Sourcedata!$C$13*EXP(2*Sourcedata!$C$28*Sourcedata!$C$10/Sourcedata!$C$12/Sourcedata!$C$34/CY1014*1000000))</f>
        <v>1.5004539591007622</v>
      </c>
      <c r="DH1014" s="1">
        <f t="shared" si="1618"/>
        <v>-5.1695144270515116E-10</v>
      </c>
      <c r="DI1014" s="1">
        <f t="shared" si="1657"/>
        <v>4.6525629843462429E-10</v>
      </c>
      <c r="DJ1014">
        <f t="shared" si="1658"/>
        <v>1.8763848427039247E-8</v>
      </c>
      <c r="DK1014">
        <f t="shared" si="1659"/>
        <v>31.350355792673856</v>
      </c>
      <c r="DL1014" s="1">
        <f t="shared" si="1619"/>
        <v>6.4640445136643809E-4</v>
      </c>
      <c r="DM1014" s="1">
        <f t="shared" si="1620"/>
        <v>0.25480785470006423</v>
      </c>
      <c r="DN1014" s="1">
        <f t="shared" si="1621"/>
        <v>2.9321864306829438E-6</v>
      </c>
      <c r="DO1014" s="1">
        <f>IF(DM1014&gt;$D$1,Sourcedata!$B$90*(2*DK1014/1000000)/fluid_kinevisco,(DK1014*2/1000000)^(4/3)*epsilon^(1/3)/fluid_kinevisco)</f>
        <v>0.18869812703568903</v>
      </c>
      <c r="DP1014" s="1">
        <f>2+0.6*DO1014^0.5*Sourcedata!$B$92^(1/3)</f>
        <v>4.7227546943959906</v>
      </c>
      <c r="DQ1014" s="1">
        <f t="shared" si="1660"/>
        <v>13.27630072757076</v>
      </c>
      <c r="DR1014" s="1">
        <f t="shared" si="1622"/>
        <v>7.1256924351964299</v>
      </c>
      <c r="DS1014" s="1">
        <f>IF(DK1014=0,0,Sourcedata!$C$13*EXP(2*Sourcedata!$C$28*Sourcedata!$C$10/Sourcedata!$C$12/Sourcedata!$C$34/DK1014*1000000))</f>
        <v>1.5001700898450268</v>
      </c>
      <c r="DT1014" s="1">
        <f t="shared" si="1623"/>
        <v>-1.2011722067361103E-9</v>
      </c>
      <c r="DU1014" s="1">
        <f t="shared" si="1661"/>
        <v>1.081054986062472E-9</v>
      </c>
      <c r="DV1014">
        <f t="shared" si="1662"/>
        <v>2.2458115473791032E-7</v>
      </c>
      <c r="DX1014" s="26">
        <f t="shared" si="1571"/>
        <v>2.4762796100640211E-5</v>
      </c>
      <c r="DY1014">
        <f t="shared" si="1560"/>
        <v>0.25299999999999573</v>
      </c>
      <c r="DZ1014" s="1">
        <f t="shared" si="1561"/>
        <v>0.23720389935979805</v>
      </c>
      <c r="EA1014" s="1">
        <f t="shared" si="1572"/>
        <v>24.762796100640212</v>
      </c>
      <c r="EB1014" s="1">
        <f t="shared" si="1565"/>
        <v>0</v>
      </c>
      <c r="EC1014" s="1"/>
      <c r="ED1014" s="1">
        <f t="shared" si="1566"/>
        <v>25.000000000000011</v>
      </c>
      <c r="EE1014" s="1">
        <f t="shared" si="1567"/>
        <v>24.762796100640212</v>
      </c>
      <c r="EF1014">
        <f t="shared" si="1562"/>
        <v>99.05118440256085</v>
      </c>
      <c r="EG1014">
        <f t="shared" si="1563"/>
        <v>0</v>
      </c>
      <c r="EH1014" s="1"/>
      <c r="EI1014">
        <f t="shared" si="1564"/>
        <v>99.051184402560807</v>
      </c>
      <c r="EK1014">
        <f t="shared" si="1568"/>
        <v>0.25299999999999573</v>
      </c>
      <c r="EL1014">
        <f t="shared" si="1569"/>
        <v>0.25</v>
      </c>
      <c r="EM1014">
        <f t="shared" si="1570"/>
        <v>99.05118440256085</v>
      </c>
    </row>
    <row r="1015" spans="6:143" x14ac:dyDescent="0.2">
      <c r="F1015">
        <f>F1014+Sourcedata!$C$36*3600/4000</f>
        <v>908.09999999998468</v>
      </c>
      <c r="G1015">
        <f t="shared" si="1624"/>
        <v>0</v>
      </c>
      <c r="H1015" s="1">
        <f t="shared" si="1573"/>
        <v>0</v>
      </c>
      <c r="I1015" s="1" t="e">
        <f t="shared" si="1574"/>
        <v>#DIV/0!</v>
      </c>
      <c r="J1015" s="1">
        <f t="shared" si="1575"/>
        <v>0</v>
      </c>
      <c r="K1015" s="1" t="e">
        <f>IF(I1015&gt;$D$1,Sourcedata!$B$90*(2*G1015/1000000)/fluid_kinevisco,(G1015*2/1000000)^(4/3)*epsilon^(1/3)/fluid_kinevisco)</f>
        <v>#DIV/0!</v>
      </c>
      <c r="L1015" s="1" t="e">
        <f>2+0.6*K1015^0.5*Sourcedata!$B$92^(1/3)</f>
        <v>#DIV/0!</v>
      </c>
      <c r="M1015" s="1" t="e">
        <f t="shared" si="1576"/>
        <v>#DIV/0!</v>
      </c>
      <c r="N1015" s="1" t="e">
        <f t="shared" si="1577"/>
        <v>#DIV/0!</v>
      </c>
      <c r="O1015" s="1">
        <f>IF(G1015=0,0,Sourcedata!$C$13*EXP(2*Sourcedata!$C$28*Sourcedata!$C$10/Sourcedata!$C$12/Sourcedata!$C$34/G1015*1000000))</f>
        <v>0</v>
      </c>
      <c r="P1015" s="1">
        <f t="shared" si="1578"/>
        <v>0</v>
      </c>
      <c r="Q1015" s="1">
        <f t="shared" si="1625"/>
        <v>0</v>
      </c>
      <c r="R1015">
        <f t="shared" si="1631"/>
        <v>0</v>
      </c>
      <c r="S1015">
        <f t="shared" si="1626"/>
        <v>0</v>
      </c>
      <c r="T1015" s="1">
        <f t="shared" si="1579"/>
        <v>0</v>
      </c>
      <c r="U1015" s="1" t="e">
        <f t="shared" si="1580"/>
        <v>#DIV/0!</v>
      </c>
      <c r="V1015" s="1">
        <f t="shared" si="1581"/>
        <v>0</v>
      </c>
      <c r="W1015" s="1" t="e">
        <f>IF(U1015&gt;$D$1,Sourcedata!$B$90*(2*S1015/1000000)/fluid_kinevisco,(S1015*2/1000000)^(4/3)*epsilon^(1/3)/fluid_kinevisco)</f>
        <v>#DIV/0!</v>
      </c>
      <c r="X1015" s="1" t="e">
        <f>2+0.6*W1015^0.5*Sourcedata!$B$92^(1/3)</f>
        <v>#DIV/0!</v>
      </c>
      <c r="Y1015" s="1" t="e">
        <f t="shared" si="1632"/>
        <v>#DIV/0!</v>
      </c>
      <c r="Z1015" s="1" t="e">
        <f t="shared" si="1582"/>
        <v>#DIV/0!</v>
      </c>
      <c r="AA1015" s="1">
        <f>IF(S1015=0,0,Sourcedata!$C$13*EXP(2*Sourcedata!$C$28*Sourcedata!$C$10/Sourcedata!$C$12/Sourcedata!$C$34/S1015*1000000))</f>
        <v>0</v>
      </c>
      <c r="AB1015" s="1">
        <f t="shared" si="1583"/>
        <v>0</v>
      </c>
      <c r="AC1015" s="1">
        <f t="shared" si="1633"/>
        <v>0</v>
      </c>
      <c r="AD1015">
        <f t="shared" si="1634"/>
        <v>0</v>
      </c>
      <c r="AE1015">
        <f t="shared" si="1627"/>
        <v>0</v>
      </c>
      <c r="AF1015" s="1">
        <f t="shared" si="1584"/>
        <v>0</v>
      </c>
      <c r="AG1015" s="1" t="e">
        <f t="shared" si="1585"/>
        <v>#DIV/0!</v>
      </c>
      <c r="AH1015" s="1">
        <f t="shared" si="1586"/>
        <v>0</v>
      </c>
      <c r="AI1015" s="1" t="e">
        <f>IF(AG1015&gt;$D$1,Sourcedata!$B$90*(2*AE1015/1000000)/fluid_kinevisco,(AE1015*2/1000000)^(4/3)*epsilon^(1/3)/fluid_kinevisco)</f>
        <v>#DIV/0!</v>
      </c>
      <c r="AJ1015" s="1" t="e">
        <f>2+0.6*AI1015^0.5*Sourcedata!$B$92^(1/3)</f>
        <v>#DIV/0!</v>
      </c>
      <c r="AK1015" s="1" t="e">
        <f t="shared" si="1635"/>
        <v>#DIV/0!</v>
      </c>
      <c r="AL1015" s="1" t="e">
        <f t="shared" si="1587"/>
        <v>#DIV/0!</v>
      </c>
      <c r="AM1015" s="1">
        <f>IF(AE1015=0,0,Sourcedata!$C$13*EXP(2*Sourcedata!$C$28*Sourcedata!$C$10/Sourcedata!$C$12/Sourcedata!$C$34/AE1015*1000000))</f>
        <v>0</v>
      </c>
      <c r="AN1015" s="1">
        <f t="shared" si="1588"/>
        <v>0</v>
      </c>
      <c r="AO1015" s="1">
        <f t="shared" si="1636"/>
        <v>0</v>
      </c>
      <c r="AP1015">
        <f t="shared" si="1637"/>
        <v>0</v>
      </c>
      <c r="AQ1015">
        <f t="shared" si="1628"/>
        <v>0</v>
      </c>
      <c r="AR1015" s="1">
        <f t="shared" si="1589"/>
        <v>0</v>
      </c>
      <c r="AS1015" s="1" t="e">
        <f t="shared" si="1590"/>
        <v>#DIV/0!</v>
      </c>
      <c r="AT1015" s="1">
        <f t="shared" si="1591"/>
        <v>0</v>
      </c>
      <c r="AU1015" s="1" t="e">
        <f>IF(AS1015&gt;$D$1,Sourcedata!$B$90*(2*AQ1015/1000000)/fluid_kinevisco,(AQ1015*2/1000000)^(4/3)*epsilon^(1/3)/fluid_kinevisco)</f>
        <v>#DIV/0!</v>
      </c>
      <c r="AV1015" s="1" t="e">
        <f>2+0.6*AU1015^0.5*Sourcedata!$B$92^(1/3)</f>
        <v>#DIV/0!</v>
      </c>
      <c r="AW1015" s="1" t="e">
        <f t="shared" si="1638"/>
        <v>#DIV/0!</v>
      </c>
      <c r="AX1015" s="1" t="e">
        <f t="shared" si="1592"/>
        <v>#DIV/0!</v>
      </c>
      <c r="AY1015" s="1">
        <f>IF(AQ1015=0,0,Sourcedata!$C$13*EXP(2*Sourcedata!$C$28*Sourcedata!$C$10/Sourcedata!$C$12/Sourcedata!$C$34/AQ1015*1000000))</f>
        <v>0</v>
      </c>
      <c r="AZ1015" s="1">
        <f t="shared" si="1593"/>
        <v>0</v>
      </c>
      <c r="BA1015" s="1">
        <f t="shared" si="1639"/>
        <v>0</v>
      </c>
      <c r="BB1015">
        <f t="shared" si="1640"/>
        <v>0</v>
      </c>
      <c r="BC1015">
        <f t="shared" si="1641"/>
        <v>0</v>
      </c>
      <c r="BD1015" s="1">
        <f t="shared" si="1594"/>
        <v>0</v>
      </c>
      <c r="BE1015" s="1" t="e">
        <f t="shared" si="1595"/>
        <v>#DIV/0!</v>
      </c>
      <c r="BF1015" s="1">
        <f t="shared" si="1596"/>
        <v>0</v>
      </c>
      <c r="BG1015" s="1" t="e">
        <f>IF(BE1015&gt;$D$1,Sourcedata!$B$90*(2*BC1015/1000000)/fluid_kinevisco,(BC1015*2/1000000)^(4/3)*epsilon^(1/3)/fluid_kinevisco)</f>
        <v>#DIV/0!</v>
      </c>
      <c r="BH1015" s="1" t="e">
        <f>2+0.6*BG1015^0.5*Sourcedata!$B$92^(1/3)</f>
        <v>#DIV/0!</v>
      </c>
      <c r="BI1015" s="1" t="e">
        <f t="shared" si="1642"/>
        <v>#DIV/0!</v>
      </c>
      <c r="BJ1015" s="1" t="e">
        <f t="shared" si="1597"/>
        <v>#DIV/0!</v>
      </c>
      <c r="BK1015" s="1">
        <f>IF(BC1015=0,0,Sourcedata!$C$13*EXP(2*Sourcedata!$C$28*Sourcedata!$C$10/Sourcedata!$C$12/Sourcedata!$C$34/BC1015*1000000))</f>
        <v>0</v>
      </c>
      <c r="BL1015" s="1">
        <f t="shared" si="1598"/>
        <v>0</v>
      </c>
      <c r="BM1015" s="1">
        <f t="shared" si="1643"/>
        <v>0</v>
      </c>
      <c r="BN1015">
        <f t="shared" si="1644"/>
        <v>0</v>
      </c>
      <c r="BO1015">
        <f t="shared" si="1645"/>
        <v>0</v>
      </c>
      <c r="BP1015" s="1">
        <f t="shared" si="1599"/>
        <v>0</v>
      </c>
      <c r="BQ1015" s="1" t="e">
        <f t="shared" si="1600"/>
        <v>#DIV/0!</v>
      </c>
      <c r="BR1015" s="1">
        <f t="shared" si="1601"/>
        <v>0</v>
      </c>
      <c r="BS1015" s="1" t="e">
        <f>IF(BQ1015&gt;$D$1,Sourcedata!$B$90*(2*BO1015/1000000)/fluid_kinevisco,(BO1015*2/1000000)^(4/3)*epsilon^(1/3)/fluid_kinevisco)</f>
        <v>#DIV/0!</v>
      </c>
      <c r="BT1015" s="1" t="e">
        <f>2+0.6*BS1015^0.5*Sourcedata!$B$92^(1/3)</f>
        <v>#DIV/0!</v>
      </c>
      <c r="BU1015" s="1" t="e">
        <f t="shared" si="1646"/>
        <v>#DIV/0!</v>
      </c>
      <c r="BV1015" s="1" t="e">
        <f t="shared" si="1602"/>
        <v>#DIV/0!</v>
      </c>
      <c r="BW1015" s="1">
        <f>IF(BO1015=0,0,Sourcedata!$C$13*EXP(2*Sourcedata!$C$28*Sourcedata!$C$10/Sourcedata!$C$12/Sourcedata!$C$34/BO1015*1000000))</f>
        <v>0</v>
      </c>
      <c r="BX1015" s="1">
        <f t="shared" si="1603"/>
        <v>0</v>
      </c>
      <c r="BY1015" s="1">
        <f t="shared" si="1647"/>
        <v>0</v>
      </c>
      <c r="BZ1015">
        <f t="shared" si="1648"/>
        <v>0</v>
      </c>
      <c r="CA1015">
        <f t="shared" si="1629"/>
        <v>0</v>
      </c>
      <c r="CB1015" s="1">
        <f t="shared" si="1604"/>
        <v>0</v>
      </c>
      <c r="CC1015" s="1" t="e">
        <f t="shared" si="1605"/>
        <v>#DIV/0!</v>
      </c>
      <c r="CD1015" s="1">
        <f t="shared" si="1606"/>
        <v>0</v>
      </c>
      <c r="CE1015" s="1" t="e">
        <f>IF(CC1015&gt;$D$1,Sourcedata!$B$90*(2*CA1015/1000000)/fluid_kinevisco,(CA1015*2/1000000)^(4/3)*epsilon^(1/3)/fluid_kinevisco)</f>
        <v>#DIV/0!</v>
      </c>
      <c r="CF1015" s="1" t="e">
        <f>2+0.6*CE1015^0.5*Sourcedata!$B$92^(1/3)</f>
        <v>#DIV/0!</v>
      </c>
      <c r="CG1015" s="1" t="e">
        <f t="shared" si="1649"/>
        <v>#DIV/0!</v>
      </c>
      <c r="CH1015" s="1" t="e">
        <f t="shared" si="1607"/>
        <v>#DIV/0!</v>
      </c>
      <c r="CI1015" s="1">
        <f>IF(CA1015=0,0,Sourcedata!$C$13*EXP(2*Sourcedata!$C$28*Sourcedata!$C$10/Sourcedata!$C$12/Sourcedata!$C$34/CA1015*1000000))</f>
        <v>0</v>
      </c>
      <c r="CJ1015" s="1">
        <f t="shared" si="1608"/>
        <v>0</v>
      </c>
      <c r="CK1015" s="1">
        <f t="shared" si="1650"/>
        <v>0</v>
      </c>
      <c r="CL1015">
        <f t="shared" si="1630"/>
        <v>0</v>
      </c>
      <c r="CM1015">
        <f t="shared" si="1651"/>
        <v>0</v>
      </c>
      <c r="CN1015" s="1">
        <f t="shared" si="1609"/>
        <v>0</v>
      </c>
      <c r="CO1015" s="1" t="e">
        <f t="shared" si="1610"/>
        <v>#DIV/0!</v>
      </c>
      <c r="CP1015" s="1">
        <f t="shared" si="1611"/>
        <v>0</v>
      </c>
      <c r="CQ1015" s="1" t="e">
        <f>IF(CO1015&gt;$D$1,Sourcedata!$B$90*(2*CM1015/1000000)/fluid_kinevisco,(CM1015*2/1000000)^(4/3)*epsilon^(1/3)/fluid_kinevisco)</f>
        <v>#DIV/0!</v>
      </c>
      <c r="CR1015" s="1" t="e">
        <f>2+0.6*CQ1015^0.5*Sourcedata!$B$92^(1/3)</f>
        <v>#DIV/0!</v>
      </c>
      <c r="CS1015" s="1" t="e">
        <f t="shared" si="1652"/>
        <v>#DIV/0!</v>
      </c>
      <c r="CT1015" s="1" t="e">
        <f t="shared" si="1612"/>
        <v>#DIV/0!</v>
      </c>
      <c r="CU1015" s="1">
        <f>IF(CM1015=0,0,Sourcedata!$C$13*EXP(2*Sourcedata!$C$28*Sourcedata!$C$10/Sourcedata!$C$12/Sourcedata!$C$34/CM1015*1000000))</f>
        <v>0</v>
      </c>
      <c r="CV1015" s="1">
        <f t="shared" si="1613"/>
        <v>0</v>
      </c>
      <c r="CW1015" s="1">
        <f t="shared" si="1653"/>
        <v>0</v>
      </c>
      <c r="CX1015">
        <f t="shared" si="1654"/>
        <v>0</v>
      </c>
      <c r="CY1015">
        <f t="shared" si="1655"/>
        <v>11.649585499595958</v>
      </c>
      <c r="CZ1015" s="1">
        <f t="shared" si="1614"/>
        <v>8.9256599449947201E-5</v>
      </c>
      <c r="DA1015" s="1">
        <f t="shared" si="1615"/>
        <v>9.5311352203903965E-2</v>
      </c>
      <c r="DB1015" s="1">
        <f t="shared" si="1616"/>
        <v>9.8688461523115298E-7</v>
      </c>
      <c r="DC1015" s="1">
        <f>IF(DA1015&gt;$D$1,Sourcedata!$B$90*(2*CY1015/1000000)/fluid_kinevisco,(CY1015*2/1000000)^(4/3)*epsilon^(1/3)/fluid_kinevisco)</f>
        <v>5.0410954629294617E-2</v>
      </c>
      <c r="DD1015" s="1">
        <f>2+0.6*DC1015^0.5*Sourcedata!$B$92^(1/3)</f>
        <v>3.4073016005851722</v>
      </c>
      <c r="DE1015" s="1">
        <f t="shared" si="1656"/>
        <v>6.83801251852507</v>
      </c>
      <c r="DF1015" s="1">
        <f t="shared" si="1617"/>
        <v>3.6701167798831693</v>
      </c>
      <c r="DG1015" s="1">
        <f>IF(CY1015=0,0,Sourcedata!$C$13*EXP(2*Sourcedata!$C$28*Sourcedata!$C$10/Sourcedata!$C$12/Sourcedata!$C$34/CY1015*1000000))</f>
        <v>1.5004577749519366</v>
      </c>
      <c r="DH1015" s="1">
        <f t="shared" si="1618"/>
        <v>-5.1146174541641154E-10</v>
      </c>
      <c r="DI1015" s="1">
        <f t="shared" si="1657"/>
        <v>4.6031557087475873E-10</v>
      </c>
      <c r="DJ1015">
        <f t="shared" si="1658"/>
        <v>1.8298592128604622E-8</v>
      </c>
      <c r="DK1015">
        <f t="shared" si="1659"/>
        <v>31.29997165289636</v>
      </c>
      <c r="DL1015" s="1">
        <f t="shared" si="1619"/>
        <v>6.4432840722257012E-4</v>
      </c>
      <c r="DM1015" s="1">
        <f t="shared" si="1620"/>
        <v>0.25440457548567919</v>
      </c>
      <c r="DN1015" s="1">
        <f t="shared" si="1621"/>
        <v>2.9270031977983728E-6</v>
      </c>
      <c r="DO1015" s="1">
        <f>IF(DM1015&gt;$D$1,Sourcedata!$B$90*(2*DK1015/1000000)/fluid_kinevisco,(DK1015*2/1000000)^(4/3)*epsilon^(1/3)/fluid_kinevisco)</f>
        <v>0.18829388514632639</v>
      </c>
      <c r="DP1015" s="1">
        <f>2+0.6*DO1015^0.5*Sourcedata!$B$92^(1/3)</f>
        <v>4.7198366961519032</v>
      </c>
      <c r="DQ1015" s="1">
        <f t="shared" si="1660"/>
        <v>13.263158735307652</v>
      </c>
      <c r="DR1015" s="1">
        <f t="shared" si="1622"/>
        <v>7.1186388291675931</v>
      </c>
      <c r="DS1015" s="1">
        <f>IF(DK1015=0,0,Sourcedata!$C$13*EXP(2*Sourcedata!$C$28*Sourcedata!$C$10/Sourcedata!$C$12/Sourcedata!$C$34/DK1015*1000000))</f>
        <v>1.5001703636573249</v>
      </c>
      <c r="DT1015" s="1">
        <f t="shared" si="1623"/>
        <v>-1.1984996270300959E-9</v>
      </c>
      <c r="DU1015" s="1">
        <f t="shared" si="1661"/>
        <v>1.0786496643270591E-9</v>
      </c>
      <c r="DV1015">
        <f t="shared" si="1662"/>
        <v>2.2350009975184786E-7</v>
      </c>
      <c r="DX1015" s="26">
        <f t="shared" si="1571"/>
        <v>2.4764312929234309E-5</v>
      </c>
      <c r="DY1015">
        <f t="shared" si="1560"/>
        <v>0.2532499999999957</v>
      </c>
      <c r="DZ1015" s="1">
        <f t="shared" si="1561"/>
        <v>0.23568707076570064</v>
      </c>
      <c r="EA1015" s="1">
        <f t="shared" si="1572"/>
        <v>24.764312929234308</v>
      </c>
      <c r="EB1015" s="1">
        <f t="shared" si="1565"/>
        <v>0</v>
      </c>
      <c r="EC1015" s="1"/>
      <c r="ED1015" s="1">
        <f t="shared" si="1566"/>
        <v>25.000000000000007</v>
      </c>
      <c r="EE1015" s="1">
        <f t="shared" si="1567"/>
        <v>24.764312929234308</v>
      </c>
      <c r="EF1015">
        <f t="shared" si="1562"/>
        <v>99.05725171693723</v>
      </c>
      <c r="EG1015">
        <f t="shared" si="1563"/>
        <v>0</v>
      </c>
      <c r="EH1015" s="1"/>
      <c r="EI1015">
        <f t="shared" si="1564"/>
        <v>99.057251716937202</v>
      </c>
      <c r="EK1015">
        <f t="shared" si="1568"/>
        <v>0.2532499999999957</v>
      </c>
      <c r="EL1015">
        <f t="shared" si="1569"/>
        <v>0.25</v>
      </c>
      <c r="EM1015">
        <f t="shared" si="1570"/>
        <v>99.05725171693723</v>
      </c>
    </row>
    <row r="1016" spans="6:143" x14ac:dyDescent="0.2">
      <c r="F1016">
        <f>F1015+Sourcedata!$C$36*3600/4000</f>
        <v>908.99999999998465</v>
      </c>
      <c r="G1016">
        <f t="shared" si="1624"/>
        <v>0</v>
      </c>
      <c r="H1016" s="1">
        <f t="shared" si="1573"/>
        <v>0</v>
      </c>
      <c r="I1016" s="1" t="e">
        <f t="shared" si="1574"/>
        <v>#DIV/0!</v>
      </c>
      <c r="J1016" s="1">
        <f t="shared" si="1575"/>
        <v>0</v>
      </c>
      <c r="K1016" s="1" t="e">
        <f>IF(I1016&gt;$D$1,Sourcedata!$B$90*(2*G1016/1000000)/fluid_kinevisco,(G1016*2/1000000)^(4/3)*epsilon^(1/3)/fluid_kinevisco)</f>
        <v>#DIV/0!</v>
      </c>
      <c r="L1016" s="1" t="e">
        <f>2+0.6*K1016^0.5*Sourcedata!$B$92^(1/3)</f>
        <v>#DIV/0!</v>
      </c>
      <c r="M1016" s="1" t="e">
        <f t="shared" si="1576"/>
        <v>#DIV/0!</v>
      </c>
      <c r="N1016" s="1" t="e">
        <f t="shared" si="1577"/>
        <v>#DIV/0!</v>
      </c>
      <c r="O1016" s="1">
        <f>IF(G1016=0,0,Sourcedata!$C$13*EXP(2*Sourcedata!$C$28*Sourcedata!$C$10/Sourcedata!$C$12/Sourcedata!$C$34/G1016*1000000))</f>
        <v>0</v>
      </c>
      <c r="P1016" s="1">
        <f t="shared" si="1578"/>
        <v>0</v>
      </c>
      <c r="Q1016" s="1">
        <f t="shared" si="1625"/>
        <v>0</v>
      </c>
      <c r="R1016">
        <f t="shared" si="1631"/>
        <v>0</v>
      </c>
      <c r="S1016">
        <f t="shared" si="1626"/>
        <v>0</v>
      </c>
      <c r="T1016" s="1">
        <f t="shared" si="1579"/>
        <v>0</v>
      </c>
      <c r="U1016" s="1" t="e">
        <f t="shared" si="1580"/>
        <v>#DIV/0!</v>
      </c>
      <c r="V1016" s="1">
        <f t="shared" si="1581"/>
        <v>0</v>
      </c>
      <c r="W1016" s="1" t="e">
        <f>IF(U1016&gt;$D$1,Sourcedata!$B$90*(2*S1016/1000000)/fluid_kinevisco,(S1016*2/1000000)^(4/3)*epsilon^(1/3)/fluid_kinevisco)</f>
        <v>#DIV/0!</v>
      </c>
      <c r="X1016" s="1" t="e">
        <f>2+0.6*W1016^0.5*Sourcedata!$B$92^(1/3)</f>
        <v>#DIV/0!</v>
      </c>
      <c r="Y1016" s="1" t="e">
        <f t="shared" si="1632"/>
        <v>#DIV/0!</v>
      </c>
      <c r="Z1016" s="1" t="e">
        <f t="shared" si="1582"/>
        <v>#DIV/0!</v>
      </c>
      <c r="AA1016" s="1">
        <f>IF(S1016=0,0,Sourcedata!$C$13*EXP(2*Sourcedata!$C$28*Sourcedata!$C$10/Sourcedata!$C$12/Sourcedata!$C$34/S1016*1000000))</f>
        <v>0</v>
      </c>
      <c r="AB1016" s="1">
        <f t="shared" si="1583"/>
        <v>0</v>
      </c>
      <c r="AC1016" s="1">
        <f t="shared" si="1633"/>
        <v>0</v>
      </c>
      <c r="AD1016">
        <f t="shared" si="1634"/>
        <v>0</v>
      </c>
      <c r="AE1016">
        <f t="shared" si="1627"/>
        <v>0</v>
      </c>
      <c r="AF1016" s="1">
        <f t="shared" si="1584"/>
        <v>0</v>
      </c>
      <c r="AG1016" s="1" t="e">
        <f t="shared" si="1585"/>
        <v>#DIV/0!</v>
      </c>
      <c r="AH1016" s="1">
        <f t="shared" si="1586"/>
        <v>0</v>
      </c>
      <c r="AI1016" s="1" t="e">
        <f>IF(AG1016&gt;$D$1,Sourcedata!$B$90*(2*AE1016/1000000)/fluid_kinevisco,(AE1016*2/1000000)^(4/3)*epsilon^(1/3)/fluid_kinevisco)</f>
        <v>#DIV/0!</v>
      </c>
      <c r="AJ1016" s="1" t="e">
        <f>2+0.6*AI1016^0.5*Sourcedata!$B$92^(1/3)</f>
        <v>#DIV/0!</v>
      </c>
      <c r="AK1016" s="1" t="e">
        <f t="shared" si="1635"/>
        <v>#DIV/0!</v>
      </c>
      <c r="AL1016" s="1" t="e">
        <f t="shared" si="1587"/>
        <v>#DIV/0!</v>
      </c>
      <c r="AM1016" s="1">
        <f>IF(AE1016=0,0,Sourcedata!$C$13*EXP(2*Sourcedata!$C$28*Sourcedata!$C$10/Sourcedata!$C$12/Sourcedata!$C$34/AE1016*1000000))</f>
        <v>0</v>
      </c>
      <c r="AN1016" s="1">
        <f t="shared" si="1588"/>
        <v>0</v>
      </c>
      <c r="AO1016" s="1">
        <f t="shared" si="1636"/>
        <v>0</v>
      </c>
      <c r="AP1016">
        <f t="shared" si="1637"/>
        <v>0</v>
      </c>
      <c r="AQ1016">
        <f t="shared" si="1628"/>
        <v>0</v>
      </c>
      <c r="AR1016" s="1">
        <f t="shared" si="1589"/>
        <v>0</v>
      </c>
      <c r="AS1016" s="1" t="e">
        <f t="shared" si="1590"/>
        <v>#DIV/0!</v>
      </c>
      <c r="AT1016" s="1">
        <f t="shared" si="1591"/>
        <v>0</v>
      </c>
      <c r="AU1016" s="1" t="e">
        <f>IF(AS1016&gt;$D$1,Sourcedata!$B$90*(2*AQ1016/1000000)/fluid_kinevisco,(AQ1016*2/1000000)^(4/3)*epsilon^(1/3)/fluid_kinevisco)</f>
        <v>#DIV/0!</v>
      </c>
      <c r="AV1016" s="1" t="e">
        <f>2+0.6*AU1016^0.5*Sourcedata!$B$92^(1/3)</f>
        <v>#DIV/0!</v>
      </c>
      <c r="AW1016" s="1" t="e">
        <f t="shared" si="1638"/>
        <v>#DIV/0!</v>
      </c>
      <c r="AX1016" s="1" t="e">
        <f t="shared" si="1592"/>
        <v>#DIV/0!</v>
      </c>
      <c r="AY1016" s="1">
        <f>IF(AQ1016=0,0,Sourcedata!$C$13*EXP(2*Sourcedata!$C$28*Sourcedata!$C$10/Sourcedata!$C$12/Sourcedata!$C$34/AQ1016*1000000))</f>
        <v>0</v>
      </c>
      <c r="AZ1016" s="1">
        <f t="shared" si="1593"/>
        <v>0</v>
      </c>
      <c r="BA1016" s="1">
        <f t="shared" si="1639"/>
        <v>0</v>
      </c>
      <c r="BB1016">
        <f t="shared" si="1640"/>
        <v>0</v>
      </c>
      <c r="BC1016">
        <f t="shared" si="1641"/>
        <v>0</v>
      </c>
      <c r="BD1016" s="1">
        <f t="shared" si="1594"/>
        <v>0</v>
      </c>
      <c r="BE1016" s="1" t="e">
        <f t="shared" si="1595"/>
        <v>#DIV/0!</v>
      </c>
      <c r="BF1016" s="1">
        <f t="shared" si="1596"/>
        <v>0</v>
      </c>
      <c r="BG1016" s="1" t="e">
        <f>IF(BE1016&gt;$D$1,Sourcedata!$B$90*(2*BC1016/1000000)/fluid_kinevisco,(BC1016*2/1000000)^(4/3)*epsilon^(1/3)/fluid_kinevisco)</f>
        <v>#DIV/0!</v>
      </c>
      <c r="BH1016" s="1" t="e">
        <f>2+0.6*BG1016^0.5*Sourcedata!$B$92^(1/3)</f>
        <v>#DIV/0!</v>
      </c>
      <c r="BI1016" s="1" t="e">
        <f t="shared" si="1642"/>
        <v>#DIV/0!</v>
      </c>
      <c r="BJ1016" s="1" t="e">
        <f t="shared" si="1597"/>
        <v>#DIV/0!</v>
      </c>
      <c r="BK1016" s="1">
        <f>IF(BC1016=0,0,Sourcedata!$C$13*EXP(2*Sourcedata!$C$28*Sourcedata!$C$10/Sourcedata!$C$12/Sourcedata!$C$34/BC1016*1000000))</f>
        <v>0</v>
      </c>
      <c r="BL1016" s="1">
        <f t="shared" si="1598"/>
        <v>0</v>
      </c>
      <c r="BM1016" s="1">
        <f t="shared" si="1643"/>
        <v>0</v>
      </c>
      <c r="BN1016">
        <f t="shared" si="1644"/>
        <v>0</v>
      </c>
      <c r="BO1016">
        <f t="shared" si="1645"/>
        <v>0</v>
      </c>
      <c r="BP1016" s="1">
        <f t="shared" si="1599"/>
        <v>0</v>
      </c>
      <c r="BQ1016" s="1" t="e">
        <f t="shared" si="1600"/>
        <v>#DIV/0!</v>
      </c>
      <c r="BR1016" s="1">
        <f t="shared" si="1601"/>
        <v>0</v>
      </c>
      <c r="BS1016" s="1" t="e">
        <f>IF(BQ1016&gt;$D$1,Sourcedata!$B$90*(2*BO1016/1000000)/fluid_kinevisco,(BO1016*2/1000000)^(4/3)*epsilon^(1/3)/fluid_kinevisco)</f>
        <v>#DIV/0!</v>
      </c>
      <c r="BT1016" s="1" t="e">
        <f>2+0.6*BS1016^0.5*Sourcedata!$B$92^(1/3)</f>
        <v>#DIV/0!</v>
      </c>
      <c r="BU1016" s="1" t="e">
        <f t="shared" si="1646"/>
        <v>#DIV/0!</v>
      </c>
      <c r="BV1016" s="1" t="e">
        <f t="shared" si="1602"/>
        <v>#DIV/0!</v>
      </c>
      <c r="BW1016" s="1">
        <f>IF(BO1016=0,0,Sourcedata!$C$13*EXP(2*Sourcedata!$C$28*Sourcedata!$C$10/Sourcedata!$C$12/Sourcedata!$C$34/BO1016*1000000))</f>
        <v>0</v>
      </c>
      <c r="BX1016" s="1">
        <f t="shared" si="1603"/>
        <v>0</v>
      </c>
      <c r="BY1016" s="1">
        <f t="shared" si="1647"/>
        <v>0</v>
      </c>
      <c r="BZ1016">
        <f t="shared" si="1648"/>
        <v>0</v>
      </c>
      <c r="CA1016">
        <f t="shared" si="1629"/>
        <v>0</v>
      </c>
      <c r="CB1016" s="1">
        <f t="shared" si="1604"/>
        <v>0</v>
      </c>
      <c r="CC1016" s="1" t="e">
        <f t="shared" si="1605"/>
        <v>#DIV/0!</v>
      </c>
      <c r="CD1016" s="1">
        <f t="shared" si="1606"/>
        <v>0</v>
      </c>
      <c r="CE1016" s="1" t="e">
        <f>IF(CC1016&gt;$D$1,Sourcedata!$B$90*(2*CA1016/1000000)/fluid_kinevisco,(CA1016*2/1000000)^(4/3)*epsilon^(1/3)/fluid_kinevisco)</f>
        <v>#DIV/0!</v>
      </c>
      <c r="CF1016" s="1" t="e">
        <f>2+0.6*CE1016^0.5*Sourcedata!$B$92^(1/3)</f>
        <v>#DIV/0!</v>
      </c>
      <c r="CG1016" s="1" t="e">
        <f t="shared" si="1649"/>
        <v>#DIV/0!</v>
      </c>
      <c r="CH1016" s="1" t="e">
        <f t="shared" si="1607"/>
        <v>#DIV/0!</v>
      </c>
      <c r="CI1016" s="1">
        <f>IF(CA1016=0,0,Sourcedata!$C$13*EXP(2*Sourcedata!$C$28*Sourcedata!$C$10/Sourcedata!$C$12/Sourcedata!$C$34/CA1016*1000000))</f>
        <v>0</v>
      </c>
      <c r="CJ1016" s="1">
        <f t="shared" si="1608"/>
        <v>0</v>
      </c>
      <c r="CK1016" s="1">
        <f t="shared" si="1650"/>
        <v>0</v>
      </c>
      <c r="CL1016">
        <f t="shared" si="1630"/>
        <v>0</v>
      </c>
      <c r="CM1016">
        <f t="shared" si="1651"/>
        <v>0</v>
      </c>
      <c r="CN1016" s="1">
        <f t="shared" si="1609"/>
        <v>0</v>
      </c>
      <c r="CO1016" s="1" t="e">
        <f t="shared" si="1610"/>
        <v>#DIV/0!</v>
      </c>
      <c r="CP1016" s="1">
        <f t="shared" si="1611"/>
        <v>0</v>
      </c>
      <c r="CQ1016" s="1" t="e">
        <f>IF(CO1016&gt;$D$1,Sourcedata!$B$90*(2*CM1016/1000000)/fluid_kinevisco,(CM1016*2/1000000)^(4/3)*epsilon^(1/3)/fluid_kinevisco)</f>
        <v>#DIV/0!</v>
      </c>
      <c r="CR1016" s="1" t="e">
        <f>2+0.6*CQ1016^0.5*Sourcedata!$B$92^(1/3)</f>
        <v>#DIV/0!</v>
      </c>
      <c r="CS1016" s="1" t="e">
        <f t="shared" si="1652"/>
        <v>#DIV/0!</v>
      </c>
      <c r="CT1016" s="1" t="e">
        <f t="shared" si="1612"/>
        <v>#DIV/0!</v>
      </c>
      <c r="CU1016" s="1">
        <f>IF(CM1016=0,0,Sourcedata!$C$13*EXP(2*Sourcedata!$C$28*Sourcedata!$C$10/Sourcedata!$C$12/Sourcedata!$C$34/CM1016*1000000))</f>
        <v>0</v>
      </c>
      <c r="CV1016" s="1">
        <f t="shared" si="1613"/>
        <v>0</v>
      </c>
      <c r="CW1016" s="1">
        <f t="shared" si="1653"/>
        <v>0</v>
      </c>
      <c r="CX1016">
        <f t="shared" si="1654"/>
        <v>0</v>
      </c>
      <c r="CY1016">
        <f t="shared" si="1655"/>
        <v>11.551069894801197</v>
      </c>
      <c r="CZ1016" s="1">
        <f t="shared" si="1614"/>
        <v>8.7753372089461915E-5</v>
      </c>
      <c r="DA1016" s="1">
        <f t="shared" si="1615"/>
        <v>9.4507031503182487E-2</v>
      </c>
      <c r="DB1016" s="1">
        <f t="shared" si="1616"/>
        <v>9.7770827559030068E-7</v>
      </c>
      <c r="DC1016" s="1">
        <f>IF(DA1016&gt;$D$1,Sourcedata!$B$90*(2*CY1016/1000000)/fluid_kinevisco,(CY1016*2/1000000)^(4/3)*epsilon^(1/3)/fluid_kinevisco)</f>
        <v>4.984335184402585E-2</v>
      </c>
      <c r="DD1016" s="1">
        <f>2+0.6*DC1016^0.5*Sourcedata!$B$92^(1/3)</f>
        <v>3.3993564073813758</v>
      </c>
      <c r="DE1016" s="1">
        <f t="shared" si="1656"/>
        <v>6.7960334313396258</v>
      </c>
      <c r="DF1016" s="1">
        <f t="shared" si="1617"/>
        <v>3.6475856494024801</v>
      </c>
      <c r="DG1016" s="1">
        <f>IF(CY1016=0,0,Sourcedata!$C$13*EXP(2*Sourcedata!$C$28*Sourcedata!$C$10/Sourcedata!$C$12/Sourcedata!$C$34/CY1016*1000000))</f>
        <v>1.500461679777743</v>
      </c>
      <c r="DH1016" s="1">
        <f t="shared" si="1618"/>
        <v>-5.0595473623464512E-10</v>
      </c>
      <c r="DI1016" s="1">
        <f t="shared" si="1657"/>
        <v>4.5535926261116908E-10</v>
      </c>
      <c r="DJ1016">
        <f t="shared" si="1658"/>
        <v>1.7838276557729862E-8</v>
      </c>
      <c r="DK1016">
        <f t="shared" si="1659"/>
        <v>31.249537427438252</v>
      </c>
      <c r="DL1016" s="1">
        <f t="shared" si="1619"/>
        <v>6.4225364347195375E-4</v>
      </c>
      <c r="DM1016" s="1">
        <f t="shared" si="1620"/>
        <v>0.25400086557681278</v>
      </c>
      <c r="DN1016" s="1">
        <f t="shared" si="1621"/>
        <v>2.9218156479172421E-6</v>
      </c>
      <c r="DO1016" s="1">
        <f>IF(DM1016&gt;$D$1,Sourcedata!$B$90*(2*DK1016/1000000)/fluid_kinevisco,(DK1016*2/1000000)^(4/3)*epsilon^(1/3)/fluid_kinevisco)</f>
        <v>0.18788945858029527</v>
      </c>
      <c r="DP1016" s="1">
        <f>2+0.6*DO1016^0.5*Sourcedata!$B$92^(1/3)</f>
        <v>4.7169142287182568</v>
      </c>
      <c r="DQ1016" s="1">
        <f t="shared" si="1660"/>
        <v>13.24999180064794</v>
      </c>
      <c r="DR1016" s="1">
        <f t="shared" si="1622"/>
        <v>7.111571835987438</v>
      </c>
      <c r="DS1016" s="1">
        <f>IF(DK1016=0,0,Sourcedata!$C$13*EXP(2*Sourcedata!$C$28*Sourcedata!$C$10/Sourcedata!$C$12/Sourcedata!$C$34/DK1016*1000000))</f>
        <v>1.5001706386261251</v>
      </c>
      <c r="DT1016" s="1">
        <f t="shared" si="1623"/>
        <v>-1.1958263959545006E-9</v>
      </c>
      <c r="DU1016" s="1">
        <f t="shared" si="1661"/>
        <v>1.0762437563590233E-9</v>
      </c>
      <c r="DV1016">
        <f t="shared" si="1662"/>
        <v>2.2242145008752079E-7</v>
      </c>
      <c r="DX1016" s="26">
        <f t="shared" si="1571"/>
        <v>2.4765822344837365E-5</v>
      </c>
      <c r="DY1016">
        <f t="shared" si="1560"/>
        <v>0.25349999999999573</v>
      </c>
      <c r="DZ1016" s="1">
        <f t="shared" si="1561"/>
        <v>0.23417765516264363</v>
      </c>
      <c r="EA1016" s="1">
        <f t="shared" si="1572"/>
        <v>24.765822344837364</v>
      </c>
      <c r="EB1016" s="1">
        <f t="shared" si="1565"/>
        <v>0</v>
      </c>
      <c r="EC1016" s="1"/>
      <c r="ED1016" s="1">
        <f t="shared" si="1566"/>
        <v>25.000000000000007</v>
      </c>
      <c r="EE1016" s="1">
        <f t="shared" si="1567"/>
        <v>24.765822344837364</v>
      </c>
      <c r="EF1016">
        <f t="shared" si="1562"/>
        <v>99.063289379349456</v>
      </c>
      <c r="EG1016">
        <f t="shared" si="1563"/>
        <v>0</v>
      </c>
      <c r="EH1016" s="1"/>
      <c r="EI1016">
        <f t="shared" si="1564"/>
        <v>99.063289379349428</v>
      </c>
      <c r="EK1016">
        <f t="shared" si="1568"/>
        <v>0.25349999999999573</v>
      </c>
      <c r="EL1016">
        <f t="shared" si="1569"/>
        <v>0.25</v>
      </c>
      <c r="EM1016">
        <f t="shared" si="1570"/>
        <v>99.063289379349456</v>
      </c>
    </row>
    <row r="1017" spans="6:143" x14ac:dyDescent="0.2">
      <c r="F1017">
        <f>F1016+Sourcedata!$C$36*3600/4000</f>
        <v>909.89999999998463</v>
      </c>
      <c r="G1017">
        <f t="shared" si="1624"/>
        <v>0</v>
      </c>
      <c r="H1017" s="1">
        <f t="shared" si="1573"/>
        <v>0</v>
      </c>
      <c r="I1017" s="1" t="e">
        <f t="shared" si="1574"/>
        <v>#DIV/0!</v>
      </c>
      <c r="J1017" s="1">
        <f t="shared" si="1575"/>
        <v>0</v>
      </c>
      <c r="K1017" s="1" t="e">
        <f>IF(I1017&gt;$D$1,Sourcedata!$B$90*(2*G1017/1000000)/fluid_kinevisco,(G1017*2/1000000)^(4/3)*epsilon^(1/3)/fluid_kinevisco)</f>
        <v>#DIV/0!</v>
      </c>
      <c r="L1017" s="1" t="e">
        <f>2+0.6*K1017^0.5*Sourcedata!$B$92^(1/3)</f>
        <v>#DIV/0!</v>
      </c>
      <c r="M1017" s="1" t="e">
        <f t="shared" si="1576"/>
        <v>#DIV/0!</v>
      </c>
      <c r="N1017" s="1" t="e">
        <f t="shared" si="1577"/>
        <v>#DIV/0!</v>
      </c>
      <c r="O1017" s="1">
        <f>IF(G1017=0,0,Sourcedata!$C$13*EXP(2*Sourcedata!$C$28*Sourcedata!$C$10/Sourcedata!$C$12/Sourcedata!$C$34/G1017*1000000))</f>
        <v>0</v>
      </c>
      <c r="P1017" s="1">
        <f t="shared" si="1578"/>
        <v>0</v>
      </c>
      <c r="Q1017" s="1">
        <f t="shared" si="1625"/>
        <v>0</v>
      </c>
      <c r="R1017">
        <f t="shared" si="1631"/>
        <v>0</v>
      </c>
      <c r="S1017">
        <f t="shared" si="1626"/>
        <v>0</v>
      </c>
      <c r="T1017" s="1">
        <f t="shared" si="1579"/>
        <v>0</v>
      </c>
      <c r="U1017" s="1" t="e">
        <f t="shared" si="1580"/>
        <v>#DIV/0!</v>
      </c>
      <c r="V1017" s="1">
        <f t="shared" si="1581"/>
        <v>0</v>
      </c>
      <c r="W1017" s="1" t="e">
        <f>IF(U1017&gt;$D$1,Sourcedata!$B$90*(2*S1017/1000000)/fluid_kinevisco,(S1017*2/1000000)^(4/3)*epsilon^(1/3)/fluid_kinevisco)</f>
        <v>#DIV/0!</v>
      </c>
      <c r="X1017" s="1" t="e">
        <f>2+0.6*W1017^0.5*Sourcedata!$B$92^(1/3)</f>
        <v>#DIV/0!</v>
      </c>
      <c r="Y1017" s="1" t="e">
        <f t="shared" si="1632"/>
        <v>#DIV/0!</v>
      </c>
      <c r="Z1017" s="1" t="e">
        <f t="shared" si="1582"/>
        <v>#DIV/0!</v>
      </c>
      <c r="AA1017" s="1">
        <f>IF(S1017=0,0,Sourcedata!$C$13*EXP(2*Sourcedata!$C$28*Sourcedata!$C$10/Sourcedata!$C$12/Sourcedata!$C$34/S1017*1000000))</f>
        <v>0</v>
      </c>
      <c r="AB1017" s="1">
        <f t="shared" si="1583"/>
        <v>0</v>
      </c>
      <c r="AC1017" s="1">
        <f t="shared" si="1633"/>
        <v>0</v>
      </c>
      <c r="AD1017">
        <f t="shared" si="1634"/>
        <v>0</v>
      </c>
      <c r="AE1017">
        <f t="shared" si="1627"/>
        <v>0</v>
      </c>
      <c r="AF1017" s="1">
        <f t="shared" si="1584"/>
        <v>0</v>
      </c>
      <c r="AG1017" s="1" t="e">
        <f t="shared" si="1585"/>
        <v>#DIV/0!</v>
      </c>
      <c r="AH1017" s="1">
        <f t="shared" si="1586"/>
        <v>0</v>
      </c>
      <c r="AI1017" s="1" t="e">
        <f>IF(AG1017&gt;$D$1,Sourcedata!$B$90*(2*AE1017/1000000)/fluid_kinevisco,(AE1017*2/1000000)^(4/3)*epsilon^(1/3)/fluid_kinevisco)</f>
        <v>#DIV/0!</v>
      </c>
      <c r="AJ1017" s="1" t="e">
        <f>2+0.6*AI1017^0.5*Sourcedata!$B$92^(1/3)</f>
        <v>#DIV/0!</v>
      </c>
      <c r="AK1017" s="1" t="e">
        <f t="shared" si="1635"/>
        <v>#DIV/0!</v>
      </c>
      <c r="AL1017" s="1" t="e">
        <f t="shared" si="1587"/>
        <v>#DIV/0!</v>
      </c>
      <c r="AM1017" s="1">
        <f>IF(AE1017=0,0,Sourcedata!$C$13*EXP(2*Sourcedata!$C$28*Sourcedata!$C$10/Sourcedata!$C$12/Sourcedata!$C$34/AE1017*1000000))</f>
        <v>0</v>
      </c>
      <c r="AN1017" s="1">
        <f t="shared" si="1588"/>
        <v>0</v>
      </c>
      <c r="AO1017" s="1">
        <f t="shared" si="1636"/>
        <v>0</v>
      </c>
      <c r="AP1017">
        <f t="shared" si="1637"/>
        <v>0</v>
      </c>
      <c r="AQ1017">
        <f t="shared" si="1628"/>
        <v>0</v>
      </c>
      <c r="AR1017" s="1">
        <f t="shared" si="1589"/>
        <v>0</v>
      </c>
      <c r="AS1017" s="1" t="e">
        <f t="shared" si="1590"/>
        <v>#DIV/0!</v>
      </c>
      <c r="AT1017" s="1">
        <f t="shared" si="1591"/>
        <v>0</v>
      </c>
      <c r="AU1017" s="1" t="e">
        <f>IF(AS1017&gt;$D$1,Sourcedata!$B$90*(2*AQ1017/1000000)/fluid_kinevisco,(AQ1017*2/1000000)^(4/3)*epsilon^(1/3)/fluid_kinevisco)</f>
        <v>#DIV/0!</v>
      </c>
      <c r="AV1017" s="1" t="e">
        <f>2+0.6*AU1017^0.5*Sourcedata!$B$92^(1/3)</f>
        <v>#DIV/0!</v>
      </c>
      <c r="AW1017" s="1" t="e">
        <f t="shared" si="1638"/>
        <v>#DIV/0!</v>
      </c>
      <c r="AX1017" s="1" t="e">
        <f t="shared" si="1592"/>
        <v>#DIV/0!</v>
      </c>
      <c r="AY1017" s="1">
        <f>IF(AQ1017=0,0,Sourcedata!$C$13*EXP(2*Sourcedata!$C$28*Sourcedata!$C$10/Sourcedata!$C$12/Sourcedata!$C$34/AQ1017*1000000))</f>
        <v>0</v>
      </c>
      <c r="AZ1017" s="1">
        <f t="shared" si="1593"/>
        <v>0</v>
      </c>
      <c r="BA1017" s="1">
        <f t="shared" si="1639"/>
        <v>0</v>
      </c>
      <c r="BB1017">
        <f t="shared" si="1640"/>
        <v>0</v>
      </c>
      <c r="BC1017">
        <f t="shared" si="1641"/>
        <v>0</v>
      </c>
      <c r="BD1017" s="1">
        <f t="shared" si="1594"/>
        <v>0</v>
      </c>
      <c r="BE1017" s="1" t="e">
        <f t="shared" si="1595"/>
        <v>#DIV/0!</v>
      </c>
      <c r="BF1017" s="1">
        <f t="shared" si="1596"/>
        <v>0</v>
      </c>
      <c r="BG1017" s="1" t="e">
        <f>IF(BE1017&gt;$D$1,Sourcedata!$B$90*(2*BC1017/1000000)/fluid_kinevisco,(BC1017*2/1000000)^(4/3)*epsilon^(1/3)/fluid_kinevisco)</f>
        <v>#DIV/0!</v>
      </c>
      <c r="BH1017" s="1" t="e">
        <f>2+0.6*BG1017^0.5*Sourcedata!$B$92^(1/3)</f>
        <v>#DIV/0!</v>
      </c>
      <c r="BI1017" s="1" t="e">
        <f t="shared" si="1642"/>
        <v>#DIV/0!</v>
      </c>
      <c r="BJ1017" s="1" t="e">
        <f t="shared" si="1597"/>
        <v>#DIV/0!</v>
      </c>
      <c r="BK1017" s="1">
        <f>IF(BC1017=0,0,Sourcedata!$C$13*EXP(2*Sourcedata!$C$28*Sourcedata!$C$10/Sourcedata!$C$12/Sourcedata!$C$34/BC1017*1000000))</f>
        <v>0</v>
      </c>
      <c r="BL1017" s="1">
        <f t="shared" si="1598"/>
        <v>0</v>
      </c>
      <c r="BM1017" s="1">
        <f t="shared" si="1643"/>
        <v>0</v>
      </c>
      <c r="BN1017">
        <f t="shared" si="1644"/>
        <v>0</v>
      </c>
      <c r="BO1017">
        <f t="shared" si="1645"/>
        <v>0</v>
      </c>
      <c r="BP1017" s="1">
        <f t="shared" si="1599"/>
        <v>0</v>
      </c>
      <c r="BQ1017" s="1" t="e">
        <f t="shared" si="1600"/>
        <v>#DIV/0!</v>
      </c>
      <c r="BR1017" s="1">
        <f t="shared" si="1601"/>
        <v>0</v>
      </c>
      <c r="BS1017" s="1" t="e">
        <f>IF(BQ1017&gt;$D$1,Sourcedata!$B$90*(2*BO1017/1000000)/fluid_kinevisco,(BO1017*2/1000000)^(4/3)*epsilon^(1/3)/fluid_kinevisco)</f>
        <v>#DIV/0!</v>
      </c>
      <c r="BT1017" s="1" t="e">
        <f>2+0.6*BS1017^0.5*Sourcedata!$B$92^(1/3)</f>
        <v>#DIV/0!</v>
      </c>
      <c r="BU1017" s="1" t="e">
        <f t="shared" si="1646"/>
        <v>#DIV/0!</v>
      </c>
      <c r="BV1017" s="1" t="e">
        <f t="shared" si="1602"/>
        <v>#DIV/0!</v>
      </c>
      <c r="BW1017" s="1">
        <f>IF(BO1017=0,0,Sourcedata!$C$13*EXP(2*Sourcedata!$C$28*Sourcedata!$C$10/Sourcedata!$C$12/Sourcedata!$C$34/BO1017*1000000))</f>
        <v>0</v>
      </c>
      <c r="BX1017" s="1">
        <f t="shared" si="1603"/>
        <v>0</v>
      </c>
      <c r="BY1017" s="1">
        <f t="shared" si="1647"/>
        <v>0</v>
      </c>
      <c r="BZ1017">
        <f t="shared" si="1648"/>
        <v>0</v>
      </c>
      <c r="CA1017">
        <f t="shared" si="1629"/>
        <v>0</v>
      </c>
      <c r="CB1017" s="1">
        <f t="shared" si="1604"/>
        <v>0</v>
      </c>
      <c r="CC1017" s="1" t="e">
        <f t="shared" si="1605"/>
        <v>#DIV/0!</v>
      </c>
      <c r="CD1017" s="1">
        <f t="shared" si="1606"/>
        <v>0</v>
      </c>
      <c r="CE1017" s="1" t="e">
        <f>IF(CC1017&gt;$D$1,Sourcedata!$B$90*(2*CA1017/1000000)/fluid_kinevisco,(CA1017*2/1000000)^(4/3)*epsilon^(1/3)/fluid_kinevisco)</f>
        <v>#DIV/0!</v>
      </c>
      <c r="CF1017" s="1" t="e">
        <f>2+0.6*CE1017^0.5*Sourcedata!$B$92^(1/3)</f>
        <v>#DIV/0!</v>
      </c>
      <c r="CG1017" s="1" t="e">
        <f t="shared" si="1649"/>
        <v>#DIV/0!</v>
      </c>
      <c r="CH1017" s="1" t="e">
        <f t="shared" si="1607"/>
        <v>#DIV/0!</v>
      </c>
      <c r="CI1017" s="1">
        <f>IF(CA1017=0,0,Sourcedata!$C$13*EXP(2*Sourcedata!$C$28*Sourcedata!$C$10/Sourcedata!$C$12/Sourcedata!$C$34/CA1017*1000000))</f>
        <v>0</v>
      </c>
      <c r="CJ1017" s="1">
        <f t="shared" si="1608"/>
        <v>0</v>
      </c>
      <c r="CK1017" s="1">
        <f t="shared" si="1650"/>
        <v>0</v>
      </c>
      <c r="CL1017">
        <f t="shared" si="1630"/>
        <v>0</v>
      </c>
      <c r="CM1017">
        <f t="shared" si="1651"/>
        <v>0</v>
      </c>
      <c r="CN1017" s="1">
        <f t="shared" si="1609"/>
        <v>0</v>
      </c>
      <c r="CO1017" s="1" t="e">
        <f t="shared" si="1610"/>
        <v>#DIV/0!</v>
      </c>
      <c r="CP1017" s="1">
        <f t="shared" si="1611"/>
        <v>0</v>
      </c>
      <c r="CQ1017" s="1" t="e">
        <f>IF(CO1017&gt;$D$1,Sourcedata!$B$90*(2*CM1017/1000000)/fluid_kinevisco,(CM1017*2/1000000)^(4/3)*epsilon^(1/3)/fluid_kinevisco)</f>
        <v>#DIV/0!</v>
      </c>
      <c r="CR1017" s="1" t="e">
        <f>2+0.6*CQ1017^0.5*Sourcedata!$B$92^(1/3)</f>
        <v>#DIV/0!</v>
      </c>
      <c r="CS1017" s="1" t="e">
        <f t="shared" si="1652"/>
        <v>#DIV/0!</v>
      </c>
      <c r="CT1017" s="1" t="e">
        <f t="shared" si="1612"/>
        <v>#DIV/0!</v>
      </c>
      <c r="CU1017" s="1">
        <f>IF(CM1017=0,0,Sourcedata!$C$13*EXP(2*Sourcedata!$C$28*Sourcedata!$C$10/Sourcedata!$C$12/Sourcedata!$C$34/CM1017*1000000))</f>
        <v>0</v>
      </c>
      <c r="CV1017" s="1">
        <f t="shared" si="1613"/>
        <v>0</v>
      </c>
      <c r="CW1017" s="1">
        <f t="shared" si="1653"/>
        <v>0</v>
      </c>
      <c r="CX1017">
        <f t="shared" si="1654"/>
        <v>0</v>
      </c>
      <c r="CY1017">
        <f t="shared" si="1655"/>
        <v>11.451933095427776</v>
      </c>
      <c r="CZ1017" s="1">
        <f t="shared" si="1614"/>
        <v>8.6253553196439627E-5</v>
      </c>
      <c r="DA1017" s="1">
        <f t="shared" si="1615"/>
        <v>9.3697595794795585E-2</v>
      </c>
      <c r="DB1017" s="1">
        <f t="shared" si="1616"/>
        <v>9.6848197138064544E-7</v>
      </c>
      <c r="DC1017" s="1">
        <f>IF(DA1017&gt;$D$1,Sourcedata!$B$90*(2*CY1017/1000000)/fluid_kinevisco,(CY1017*2/1000000)^(4/3)*epsilon^(1/3)/fluid_kinevisco)</f>
        <v>4.9273796668776806E-2</v>
      </c>
      <c r="DD1017" s="1">
        <f>2+0.6*DC1017^0.5*Sourcedata!$B$92^(1/3)</f>
        <v>3.3913382806141676</v>
      </c>
      <c r="DE1017" s="1">
        <f t="shared" si="1656"/>
        <v>6.7536365575148958</v>
      </c>
      <c r="DF1017" s="1">
        <f t="shared" si="1617"/>
        <v>3.6248302833341688</v>
      </c>
      <c r="DG1017" s="1">
        <f>IF(CY1017=0,0,Sourcedata!$C$13*EXP(2*Sourcedata!$C$28*Sourcedata!$C$10/Sourcedata!$C$12/Sourcedata!$C$34/CY1017*1000000))</f>
        <v>1.5004656770556681</v>
      </c>
      <c r="DH1017" s="1">
        <f t="shared" si="1618"/>
        <v>-5.0043000818763429E-10</v>
      </c>
      <c r="DI1017" s="1">
        <f t="shared" si="1657"/>
        <v>4.503870073688595E-10</v>
      </c>
      <c r="DJ1017">
        <f t="shared" si="1658"/>
        <v>1.7382917295118694E-8</v>
      </c>
      <c r="DK1017">
        <f t="shared" si="1659"/>
        <v>31.199052920461053</v>
      </c>
      <c r="DL1017" s="1">
        <f t="shared" si="1619"/>
        <v>6.4018016204571979E-4</v>
      </c>
      <c r="DM1017" s="1">
        <f t="shared" si="1620"/>
        <v>0.25359672336251265</v>
      </c>
      <c r="DN1017" s="1">
        <f t="shared" si="1621"/>
        <v>2.9166237646073942E-6</v>
      </c>
      <c r="DO1017" s="1">
        <f>IF(DM1017&gt;$D$1,Sourcedata!$B$90*(2*DK1017/1000000)/fluid_kinevisco,(DK1017*2/1000000)^(4/3)*epsilon^(1/3)/fluid_kinevisco)</f>
        <v>0.18748484664985315</v>
      </c>
      <c r="DP1017" s="1">
        <f>2+0.6*DO1017^0.5*Sourcedata!$B$92^(1/3)</f>
        <v>4.7139872726797556</v>
      </c>
      <c r="DQ1017" s="1">
        <f t="shared" si="1660"/>
        <v>13.236799811182077</v>
      </c>
      <c r="DR1017" s="1">
        <f t="shared" si="1622"/>
        <v>7.1044913953232038</v>
      </c>
      <c r="DS1017" s="1">
        <f>IF(DK1017=0,0,Sourcedata!$C$13*EXP(2*Sourcedata!$C$28*Sourcedata!$C$10/Sourcedata!$C$12/Sourcedata!$C$34/DK1017*1000000))</f>
        <v>1.5001709147594326</v>
      </c>
      <c r="DT1017" s="1">
        <f t="shared" si="1623"/>
        <v>-1.1931525101261839E-9</v>
      </c>
      <c r="DU1017" s="1">
        <f t="shared" si="1661"/>
        <v>1.0738372591135383E-9</v>
      </c>
      <c r="DV1017">
        <f t="shared" si="1662"/>
        <v>2.2134520633116175E-7</v>
      </c>
      <c r="DX1017" s="26">
        <f t="shared" si="1571"/>
        <v>2.4767324329715996E-5</v>
      </c>
      <c r="DY1017">
        <f t="shared" si="1560"/>
        <v>0.2537499999999957</v>
      </c>
      <c r="DZ1017" s="1">
        <f t="shared" si="1561"/>
        <v>0.2326756702840122</v>
      </c>
      <c r="EA1017" s="1">
        <f t="shared" si="1572"/>
        <v>24.767324329715997</v>
      </c>
      <c r="EB1017" s="1">
        <f t="shared" si="1565"/>
        <v>0</v>
      </c>
      <c r="EC1017" s="1"/>
      <c r="ED1017" s="1">
        <f t="shared" si="1566"/>
        <v>25.000000000000011</v>
      </c>
      <c r="EE1017" s="1">
        <f t="shared" si="1567"/>
        <v>24.767324329715997</v>
      </c>
      <c r="EF1017">
        <f t="shared" si="1562"/>
        <v>99.069297318863988</v>
      </c>
      <c r="EG1017">
        <f t="shared" si="1563"/>
        <v>0</v>
      </c>
      <c r="EH1017" s="1"/>
      <c r="EI1017">
        <f t="shared" si="1564"/>
        <v>99.069297318863946</v>
      </c>
      <c r="EK1017">
        <f t="shared" si="1568"/>
        <v>0.2537499999999957</v>
      </c>
      <c r="EL1017">
        <f t="shared" si="1569"/>
        <v>0.25</v>
      </c>
      <c r="EM1017">
        <f t="shared" si="1570"/>
        <v>99.069297318863988</v>
      </c>
    </row>
    <row r="1018" spans="6:143" x14ac:dyDescent="0.2">
      <c r="F1018">
        <f>F1017+Sourcedata!$C$36*3600/4000</f>
        <v>910.79999999998461</v>
      </c>
      <c r="G1018">
        <f t="shared" si="1624"/>
        <v>0</v>
      </c>
      <c r="H1018" s="1">
        <f t="shared" si="1573"/>
        <v>0</v>
      </c>
      <c r="I1018" s="1" t="e">
        <f t="shared" si="1574"/>
        <v>#DIV/0!</v>
      </c>
      <c r="J1018" s="1">
        <f t="shared" si="1575"/>
        <v>0</v>
      </c>
      <c r="K1018" s="1" t="e">
        <f>IF(I1018&gt;$D$1,Sourcedata!$B$90*(2*G1018/1000000)/fluid_kinevisco,(G1018*2/1000000)^(4/3)*epsilon^(1/3)/fluid_kinevisco)</f>
        <v>#DIV/0!</v>
      </c>
      <c r="L1018" s="1" t="e">
        <f>2+0.6*K1018^0.5*Sourcedata!$B$92^(1/3)</f>
        <v>#DIV/0!</v>
      </c>
      <c r="M1018" s="1" t="e">
        <f t="shared" si="1576"/>
        <v>#DIV/0!</v>
      </c>
      <c r="N1018" s="1" t="e">
        <f t="shared" si="1577"/>
        <v>#DIV/0!</v>
      </c>
      <c r="O1018" s="1">
        <f>IF(G1018=0,0,Sourcedata!$C$13*EXP(2*Sourcedata!$C$28*Sourcedata!$C$10/Sourcedata!$C$12/Sourcedata!$C$34/G1018*1000000))</f>
        <v>0</v>
      </c>
      <c r="P1018" s="1">
        <f t="shared" si="1578"/>
        <v>0</v>
      </c>
      <c r="Q1018" s="1">
        <f t="shared" si="1625"/>
        <v>0</v>
      </c>
      <c r="R1018">
        <f t="shared" si="1631"/>
        <v>0</v>
      </c>
      <c r="S1018">
        <f t="shared" si="1626"/>
        <v>0</v>
      </c>
      <c r="T1018" s="1">
        <f t="shared" si="1579"/>
        <v>0</v>
      </c>
      <c r="U1018" s="1" t="e">
        <f t="shared" si="1580"/>
        <v>#DIV/0!</v>
      </c>
      <c r="V1018" s="1">
        <f t="shared" si="1581"/>
        <v>0</v>
      </c>
      <c r="W1018" s="1" t="e">
        <f>IF(U1018&gt;$D$1,Sourcedata!$B$90*(2*S1018/1000000)/fluid_kinevisco,(S1018*2/1000000)^(4/3)*epsilon^(1/3)/fluid_kinevisco)</f>
        <v>#DIV/0!</v>
      </c>
      <c r="X1018" s="1" t="e">
        <f>2+0.6*W1018^0.5*Sourcedata!$B$92^(1/3)</f>
        <v>#DIV/0!</v>
      </c>
      <c r="Y1018" s="1" t="e">
        <f t="shared" si="1632"/>
        <v>#DIV/0!</v>
      </c>
      <c r="Z1018" s="1" t="e">
        <f t="shared" si="1582"/>
        <v>#DIV/0!</v>
      </c>
      <c r="AA1018" s="1">
        <f>IF(S1018=0,0,Sourcedata!$C$13*EXP(2*Sourcedata!$C$28*Sourcedata!$C$10/Sourcedata!$C$12/Sourcedata!$C$34/S1018*1000000))</f>
        <v>0</v>
      </c>
      <c r="AB1018" s="1">
        <f t="shared" si="1583"/>
        <v>0</v>
      </c>
      <c r="AC1018" s="1">
        <f t="shared" si="1633"/>
        <v>0</v>
      </c>
      <c r="AD1018">
        <f t="shared" si="1634"/>
        <v>0</v>
      </c>
      <c r="AE1018">
        <f t="shared" si="1627"/>
        <v>0</v>
      </c>
      <c r="AF1018" s="1">
        <f t="shared" si="1584"/>
        <v>0</v>
      </c>
      <c r="AG1018" s="1" t="e">
        <f t="shared" si="1585"/>
        <v>#DIV/0!</v>
      </c>
      <c r="AH1018" s="1">
        <f t="shared" si="1586"/>
        <v>0</v>
      </c>
      <c r="AI1018" s="1" t="e">
        <f>IF(AG1018&gt;$D$1,Sourcedata!$B$90*(2*AE1018/1000000)/fluid_kinevisco,(AE1018*2/1000000)^(4/3)*epsilon^(1/3)/fluid_kinevisco)</f>
        <v>#DIV/0!</v>
      </c>
      <c r="AJ1018" s="1" t="e">
        <f>2+0.6*AI1018^0.5*Sourcedata!$B$92^(1/3)</f>
        <v>#DIV/0!</v>
      </c>
      <c r="AK1018" s="1" t="e">
        <f t="shared" si="1635"/>
        <v>#DIV/0!</v>
      </c>
      <c r="AL1018" s="1" t="e">
        <f t="shared" si="1587"/>
        <v>#DIV/0!</v>
      </c>
      <c r="AM1018" s="1">
        <f>IF(AE1018=0,0,Sourcedata!$C$13*EXP(2*Sourcedata!$C$28*Sourcedata!$C$10/Sourcedata!$C$12/Sourcedata!$C$34/AE1018*1000000))</f>
        <v>0</v>
      </c>
      <c r="AN1018" s="1">
        <f t="shared" si="1588"/>
        <v>0</v>
      </c>
      <c r="AO1018" s="1">
        <f t="shared" si="1636"/>
        <v>0</v>
      </c>
      <c r="AP1018">
        <f t="shared" si="1637"/>
        <v>0</v>
      </c>
      <c r="AQ1018">
        <f t="shared" si="1628"/>
        <v>0</v>
      </c>
      <c r="AR1018" s="1">
        <f t="shared" si="1589"/>
        <v>0</v>
      </c>
      <c r="AS1018" s="1" t="e">
        <f t="shared" si="1590"/>
        <v>#DIV/0!</v>
      </c>
      <c r="AT1018" s="1">
        <f t="shared" si="1591"/>
        <v>0</v>
      </c>
      <c r="AU1018" s="1" t="e">
        <f>IF(AS1018&gt;$D$1,Sourcedata!$B$90*(2*AQ1018/1000000)/fluid_kinevisco,(AQ1018*2/1000000)^(4/3)*epsilon^(1/3)/fluid_kinevisco)</f>
        <v>#DIV/0!</v>
      </c>
      <c r="AV1018" s="1" t="e">
        <f>2+0.6*AU1018^0.5*Sourcedata!$B$92^(1/3)</f>
        <v>#DIV/0!</v>
      </c>
      <c r="AW1018" s="1" t="e">
        <f t="shared" si="1638"/>
        <v>#DIV/0!</v>
      </c>
      <c r="AX1018" s="1" t="e">
        <f t="shared" si="1592"/>
        <v>#DIV/0!</v>
      </c>
      <c r="AY1018" s="1">
        <f>IF(AQ1018=0,0,Sourcedata!$C$13*EXP(2*Sourcedata!$C$28*Sourcedata!$C$10/Sourcedata!$C$12/Sourcedata!$C$34/AQ1018*1000000))</f>
        <v>0</v>
      </c>
      <c r="AZ1018" s="1">
        <f t="shared" si="1593"/>
        <v>0</v>
      </c>
      <c r="BA1018" s="1">
        <f t="shared" si="1639"/>
        <v>0</v>
      </c>
      <c r="BB1018">
        <f t="shared" si="1640"/>
        <v>0</v>
      </c>
      <c r="BC1018">
        <f t="shared" si="1641"/>
        <v>0</v>
      </c>
      <c r="BD1018" s="1">
        <f t="shared" si="1594"/>
        <v>0</v>
      </c>
      <c r="BE1018" s="1" t="e">
        <f t="shared" si="1595"/>
        <v>#DIV/0!</v>
      </c>
      <c r="BF1018" s="1">
        <f t="shared" si="1596"/>
        <v>0</v>
      </c>
      <c r="BG1018" s="1" t="e">
        <f>IF(BE1018&gt;$D$1,Sourcedata!$B$90*(2*BC1018/1000000)/fluid_kinevisco,(BC1018*2/1000000)^(4/3)*epsilon^(1/3)/fluid_kinevisco)</f>
        <v>#DIV/0!</v>
      </c>
      <c r="BH1018" s="1" t="e">
        <f>2+0.6*BG1018^0.5*Sourcedata!$B$92^(1/3)</f>
        <v>#DIV/0!</v>
      </c>
      <c r="BI1018" s="1" t="e">
        <f t="shared" si="1642"/>
        <v>#DIV/0!</v>
      </c>
      <c r="BJ1018" s="1" t="e">
        <f t="shared" si="1597"/>
        <v>#DIV/0!</v>
      </c>
      <c r="BK1018" s="1">
        <f>IF(BC1018=0,0,Sourcedata!$C$13*EXP(2*Sourcedata!$C$28*Sourcedata!$C$10/Sourcedata!$C$12/Sourcedata!$C$34/BC1018*1000000))</f>
        <v>0</v>
      </c>
      <c r="BL1018" s="1">
        <f t="shared" si="1598"/>
        <v>0</v>
      </c>
      <c r="BM1018" s="1">
        <f t="shared" si="1643"/>
        <v>0</v>
      </c>
      <c r="BN1018">
        <f t="shared" si="1644"/>
        <v>0</v>
      </c>
      <c r="BO1018">
        <f t="shared" si="1645"/>
        <v>0</v>
      </c>
      <c r="BP1018" s="1">
        <f t="shared" si="1599"/>
        <v>0</v>
      </c>
      <c r="BQ1018" s="1" t="e">
        <f t="shared" si="1600"/>
        <v>#DIV/0!</v>
      </c>
      <c r="BR1018" s="1">
        <f t="shared" si="1601"/>
        <v>0</v>
      </c>
      <c r="BS1018" s="1" t="e">
        <f>IF(BQ1018&gt;$D$1,Sourcedata!$B$90*(2*BO1018/1000000)/fluid_kinevisco,(BO1018*2/1000000)^(4/3)*epsilon^(1/3)/fluid_kinevisco)</f>
        <v>#DIV/0!</v>
      </c>
      <c r="BT1018" s="1" t="e">
        <f>2+0.6*BS1018^0.5*Sourcedata!$B$92^(1/3)</f>
        <v>#DIV/0!</v>
      </c>
      <c r="BU1018" s="1" t="e">
        <f t="shared" si="1646"/>
        <v>#DIV/0!</v>
      </c>
      <c r="BV1018" s="1" t="e">
        <f t="shared" si="1602"/>
        <v>#DIV/0!</v>
      </c>
      <c r="BW1018" s="1">
        <f>IF(BO1018=0,0,Sourcedata!$C$13*EXP(2*Sourcedata!$C$28*Sourcedata!$C$10/Sourcedata!$C$12/Sourcedata!$C$34/BO1018*1000000))</f>
        <v>0</v>
      </c>
      <c r="BX1018" s="1">
        <f t="shared" si="1603"/>
        <v>0</v>
      </c>
      <c r="BY1018" s="1">
        <f t="shared" si="1647"/>
        <v>0</v>
      </c>
      <c r="BZ1018">
        <f t="shared" si="1648"/>
        <v>0</v>
      </c>
      <c r="CA1018">
        <f t="shared" si="1629"/>
        <v>0</v>
      </c>
      <c r="CB1018" s="1">
        <f t="shared" si="1604"/>
        <v>0</v>
      </c>
      <c r="CC1018" s="1" t="e">
        <f t="shared" si="1605"/>
        <v>#DIV/0!</v>
      </c>
      <c r="CD1018" s="1">
        <f t="shared" si="1606"/>
        <v>0</v>
      </c>
      <c r="CE1018" s="1" t="e">
        <f>IF(CC1018&gt;$D$1,Sourcedata!$B$90*(2*CA1018/1000000)/fluid_kinevisco,(CA1018*2/1000000)^(4/3)*epsilon^(1/3)/fluid_kinevisco)</f>
        <v>#DIV/0!</v>
      </c>
      <c r="CF1018" s="1" t="e">
        <f>2+0.6*CE1018^0.5*Sourcedata!$B$92^(1/3)</f>
        <v>#DIV/0!</v>
      </c>
      <c r="CG1018" s="1" t="e">
        <f t="shared" si="1649"/>
        <v>#DIV/0!</v>
      </c>
      <c r="CH1018" s="1" t="e">
        <f t="shared" si="1607"/>
        <v>#DIV/0!</v>
      </c>
      <c r="CI1018" s="1">
        <f>IF(CA1018=0,0,Sourcedata!$C$13*EXP(2*Sourcedata!$C$28*Sourcedata!$C$10/Sourcedata!$C$12/Sourcedata!$C$34/CA1018*1000000))</f>
        <v>0</v>
      </c>
      <c r="CJ1018" s="1">
        <f t="shared" si="1608"/>
        <v>0</v>
      </c>
      <c r="CK1018" s="1">
        <f t="shared" si="1650"/>
        <v>0</v>
      </c>
      <c r="CL1018">
        <f t="shared" si="1630"/>
        <v>0</v>
      </c>
      <c r="CM1018">
        <f t="shared" si="1651"/>
        <v>0</v>
      </c>
      <c r="CN1018" s="1">
        <f t="shared" si="1609"/>
        <v>0</v>
      </c>
      <c r="CO1018" s="1" t="e">
        <f t="shared" si="1610"/>
        <v>#DIV/0!</v>
      </c>
      <c r="CP1018" s="1">
        <f t="shared" si="1611"/>
        <v>0</v>
      </c>
      <c r="CQ1018" s="1" t="e">
        <f>IF(CO1018&gt;$D$1,Sourcedata!$B$90*(2*CM1018/1000000)/fluid_kinevisco,(CM1018*2/1000000)^(4/3)*epsilon^(1/3)/fluid_kinevisco)</f>
        <v>#DIV/0!</v>
      </c>
      <c r="CR1018" s="1" t="e">
        <f>2+0.6*CQ1018^0.5*Sourcedata!$B$92^(1/3)</f>
        <v>#DIV/0!</v>
      </c>
      <c r="CS1018" s="1" t="e">
        <f t="shared" si="1652"/>
        <v>#DIV/0!</v>
      </c>
      <c r="CT1018" s="1" t="e">
        <f t="shared" si="1612"/>
        <v>#DIV/0!</v>
      </c>
      <c r="CU1018" s="1">
        <f>IF(CM1018=0,0,Sourcedata!$C$13*EXP(2*Sourcedata!$C$28*Sourcedata!$C$10/Sourcedata!$C$12/Sourcedata!$C$34/CM1018*1000000))</f>
        <v>0</v>
      </c>
      <c r="CV1018" s="1">
        <f t="shared" si="1613"/>
        <v>0</v>
      </c>
      <c r="CW1018" s="1">
        <f t="shared" si="1653"/>
        <v>0</v>
      </c>
      <c r="CX1018">
        <f t="shared" si="1654"/>
        <v>0</v>
      </c>
      <c r="CY1018">
        <f t="shared" si="1655"/>
        <v>11.352160810077526</v>
      </c>
      <c r="CZ1018" s="1">
        <f t="shared" si="1614"/>
        <v>8.4757172381766171E-5</v>
      </c>
      <c r="DA1018" s="1">
        <f t="shared" si="1615"/>
        <v>9.2882927939412149E-2</v>
      </c>
      <c r="DB1018" s="1">
        <f t="shared" si="1616"/>
        <v>9.5920458548976278E-7</v>
      </c>
      <c r="DC1018" s="1">
        <f>IF(DA1018&gt;$D$1,Sourcedata!$B$90*(2*CY1018/1000000)/fluid_kinevisco,(CY1018*2/1000000)^(4/3)*epsilon^(1/3)/fluid_kinevisco)</f>
        <v>4.8702247521154637E-2</v>
      </c>
      <c r="DD1018" s="1">
        <f>2+0.6*DC1018^0.5*Sourcedata!$B$92^(1/3)</f>
        <v>3.3832453614703324</v>
      </c>
      <c r="DE1018" s="1">
        <f t="shared" si="1656"/>
        <v>6.7108114234694254</v>
      </c>
      <c r="DF1018" s="1">
        <f t="shared" si="1617"/>
        <v>3.6018450602689547</v>
      </c>
      <c r="DG1018" s="1">
        <f>IF(CY1018=0,0,Sourcedata!$C$13*EXP(2*Sourcedata!$C$28*Sourcedata!$C$10/Sourcedata!$C$12/Sourcedata!$C$34/CY1018*1000000))</f>
        <v>1.5004697704559944</v>
      </c>
      <c r="DH1018" s="1">
        <f t="shared" si="1618"/>
        <v>-4.9488713841404373E-10</v>
      </c>
      <c r="DI1018" s="1">
        <f t="shared" si="1657"/>
        <v>4.4539842457262809E-10</v>
      </c>
      <c r="DJ1018">
        <f t="shared" si="1658"/>
        <v>1.6932530287749833E-8</v>
      </c>
      <c r="DK1018">
        <f t="shared" si="1659"/>
        <v>31.148517934818507</v>
      </c>
      <c r="DL1018" s="1">
        <f t="shared" si="1619"/>
        <v>6.381079648833869E-4</v>
      </c>
      <c r="DM1018" s="1">
        <f t="shared" si="1620"/>
        <v>0.25319214722108913</v>
      </c>
      <c r="DN1018" s="1">
        <f t="shared" si="1621"/>
        <v>2.9114275313287367E-6</v>
      </c>
      <c r="DO1018" s="1">
        <f>IF(DM1018&gt;$D$1,Sourcedata!$B$90*(2*DK1018/1000000)/fluid_kinevisco,(DK1018*2/1000000)^(4/3)*epsilon^(1/3)/fluid_kinevisco)</f>
        <v>0.18708004866284492</v>
      </c>
      <c r="DP1018" s="1">
        <f>2+0.6*DO1018^0.5*Sourcedata!$B$92^(1/3)</f>
        <v>4.7110558084830494</v>
      </c>
      <c r="DQ1018" s="1">
        <f t="shared" si="1660"/>
        <v>13.223582653693192</v>
      </c>
      <c r="DR1018" s="1">
        <f t="shared" si="1622"/>
        <v>7.0973974464088228</v>
      </c>
      <c r="DS1018" s="1">
        <f>IF(DK1018=0,0,Sourcedata!$C$13*EXP(2*Sourcedata!$C$28*Sourcedata!$C$10/Sourcedata!$C$12/Sourcedata!$C$34/DK1018*1000000))</f>
        <v>1.5001711920653316</v>
      </c>
      <c r="DT1018" s="1">
        <f t="shared" si="1623"/>
        <v>-1.1904779661386957E-9</v>
      </c>
      <c r="DU1018" s="1">
        <f t="shared" si="1661"/>
        <v>1.071430169524799E-9</v>
      </c>
      <c r="DV1018">
        <f t="shared" si="1662"/>
        <v>2.2027136907204821E-7</v>
      </c>
      <c r="DX1018" s="26">
        <f t="shared" si="1571"/>
        <v>2.4768818865705197E-5</v>
      </c>
      <c r="DY1018">
        <f t="shared" si="1560"/>
        <v>0.25399999999999567</v>
      </c>
      <c r="DZ1018" s="1">
        <f t="shared" si="1561"/>
        <v>0.2311811342948098</v>
      </c>
      <c r="EA1018" s="1">
        <f t="shared" si="1572"/>
        <v>24.768818865705196</v>
      </c>
      <c r="EB1018" s="1">
        <f t="shared" si="1565"/>
        <v>0</v>
      </c>
      <c r="EC1018" s="1"/>
      <c r="ED1018" s="1">
        <f t="shared" si="1566"/>
        <v>25.000000000000007</v>
      </c>
      <c r="EE1018" s="1">
        <f t="shared" si="1567"/>
        <v>24.768818865705196</v>
      </c>
      <c r="EF1018">
        <f t="shared" si="1562"/>
        <v>99.075275462820784</v>
      </c>
      <c r="EG1018">
        <f t="shared" si="1563"/>
        <v>0</v>
      </c>
      <c r="EH1018" s="1"/>
      <c r="EI1018">
        <f t="shared" si="1564"/>
        <v>99.075275462820755</v>
      </c>
      <c r="EK1018">
        <f t="shared" si="1568"/>
        <v>0.25399999999999567</v>
      </c>
      <c r="EL1018">
        <f t="shared" si="1569"/>
        <v>0.25</v>
      </c>
      <c r="EM1018">
        <f t="shared" si="1570"/>
        <v>99.075275462820784</v>
      </c>
    </row>
    <row r="1019" spans="6:143" x14ac:dyDescent="0.2">
      <c r="F1019">
        <f>F1018+Sourcedata!$C$36*3600/4000</f>
        <v>911.69999999998458</v>
      </c>
      <c r="G1019">
        <f t="shared" si="1624"/>
        <v>0</v>
      </c>
      <c r="H1019" s="1">
        <f t="shared" si="1573"/>
        <v>0</v>
      </c>
      <c r="I1019" s="1" t="e">
        <f t="shared" si="1574"/>
        <v>#DIV/0!</v>
      </c>
      <c r="J1019" s="1">
        <f t="shared" si="1575"/>
        <v>0</v>
      </c>
      <c r="K1019" s="1" t="e">
        <f>IF(I1019&gt;$D$1,Sourcedata!$B$90*(2*G1019/1000000)/fluid_kinevisco,(G1019*2/1000000)^(4/3)*epsilon^(1/3)/fluid_kinevisco)</f>
        <v>#DIV/0!</v>
      </c>
      <c r="L1019" s="1" t="e">
        <f>2+0.6*K1019^0.5*Sourcedata!$B$92^(1/3)</f>
        <v>#DIV/0!</v>
      </c>
      <c r="M1019" s="1" t="e">
        <f t="shared" si="1576"/>
        <v>#DIV/0!</v>
      </c>
      <c r="N1019" s="1" t="e">
        <f t="shared" si="1577"/>
        <v>#DIV/0!</v>
      </c>
      <c r="O1019" s="1">
        <f>IF(G1019=0,0,Sourcedata!$C$13*EXP(2*Sourcedata!$C$28*Sourcedata!$C$10/Sourcedata!$C$12/Sourcedata!$C$34/G1019*1000000))</f>
        <v>0</v>
      </c>
      <c r="P1019" s="1">
        <f t="shared" si="1578"/>
        <v>0</v>
      </c>
      <c r="Q1019" s="1">
        <f t="shared" si="1625"/>
        <v>0</v>
      </c>
      <c r="R1019">
        <f t="shared" si="1631"/>
        <v>0</v>
      </c>
      <c r="S1019">
        <f t="shared" si="1626"/>
        <v>0</v>
      </c>
      <c r="T1019" s="1">
        <f t="shared" si="1579"/>
        <v>0</v>
      </c>
      <c r="U1019" s="1" t="e">
        <f t="shared" si="1580"/>
        <v>#DIV/0!</v>
      </c>
      <c r="V1019" s="1">
        <f t="shared" si="1581"/>
        <v>0</v>
      </c>
      <c r="W1019" s="1" t="e">
        <f>IF(U1019&gt;$D$1,Sourcedata!$B$90*(2*S1019/1000000)/fluid_kinevisco,(S1019*2/1000000)^(4/3)*epsilon^(1/3)/fluid_kinevisco)</f>
        <v>#DIV/0!</v>
      </c>
      <c r="X1019" s="1" t="e">
        <f>2+0.6*W1019^0.5*Sourcedata!$B$92^(1/3)</f>
        <v>#DIV/0!</v>
      </c>
      <c r="Y1019" s="1" t="e">
        <f t="shared" si="1632"/>
        <v>#DIV/0!</v>
      </c>
      <c r="Z1019" s="1" t="e">
        <f t="shared" si="1582"/>
        <v>#DIV/0!</v>
      </c>
      <c r="AA1019" s="1">
        <f>IF(S1019=0,0,Sourcedata!$C$13*EXP(2*Sourcedata!$C$28*Sourcedata!$C$10/Sourcedata!$C$12/Sourcedata!$C$34/S1019*1000000))</f>
        <v>0</v>
      </c>
      <c r="AB1019" s="1">
        <f t="shared" si="1583"/>
        <v>0</v>
      </c>
      <c r="AC1019" s="1">
        <f t="shared" si="1633"/>
        <v>0</v>
      </c>
      <c r="AD1019">
        <f t="shared" si="1634"/>
        <v>0</v>
      </c>
      <c r="AE1019">
        <f t="shared" si="1627"/>
        <v>0</v>
      </c>
      <c r="AF1019" s="1">
        <f t="shared" si="1584"/>
        <v>0</v>
      </c>
      <c r="AG1019" s="1" t="e">
        <f t="shared" si="1585"/>
        <v>#DIV/0!</v>
      </c>
      <c r="AH1019" s="1">
        <f t="shared" si="1586"/>
        <v>0</v>
      </c>
      <c r="AI1019" s="1" t="e">
        <f>IF(AG1019&gt;$D$1,Sourcedata!$B$90*(2*AE1019/1000000)/fluid_kinevisco,(AE1019*2/1000000)^(4/3)*epsilon^(1/3)/fluid_kinevisco)</f>
        <v>#DIV/0!</v>
      </c>
      <c r="AJ1019" s="1" t="e">
        <f>2+0.6*AI1019^0.5*Sourcedata!$B$92^(1/3)</f>
        <v>#DIV/0!</v>
      </c>
      <c r="AK1019" s="1" t="e">
        <f t="shared" si="1635"/>
        <v>#DIV/0!</v>
      </c>
      <c r="AL1019" s="1" t="e">
        <f t="shared" si="1587"/>
        <v>#DIV/0!</v>
      </c>
      <c r="AM1019" s="1">
        <f>IF(AE1019=0,0,Sourcedata!$C$13*EXP(2*Sourcedata!$C$28*Sourcedata!$C$10/Sourcedata!$C$12/Sourcedata!$C$34/AE1019*1000000))</f>
        <v>0</v>
      </c>
      <c r="AN1019" s="1">
        <f t="shared" si="1588"/>
        <v>0</v>
      </c>
      <c r="AO1019" s="1">
        <f t="shared" si="1636"/>
        <v>0</v>
      </c>
      <c r="AP1019">
        <f t="shared" si="1637"/>
        <v>0</v>
      </c>
      <c r="AQ1019">
        <f t="shared" si="1628"/>
        <v>0</v>
      </c>
      <c r="AR1019" s="1">
        <f t="shared" si="1589"/>
        <v>0</v>
      </c>
      <c r="AS1019" s="1" t="e">
        <f t="shared" si="1590"/>
        <v>#DIV/0!</v>
      </c>
      <c r="AT1019" s="1">
        <f t="shared" si="1591"/>
        <v>0</v>
      </c>
      <c r="AU1019" s="1" t="e">
        <f>IF(AS1019&gt;$D$1,Sourcedata!$B$90*(2*AQ1019/1000000)/fluid_kinevisco,(AQ1019*2/1000000)^(4/3)*epsilon^(1/3)/fluid_kinevisco)</f>
        <v>#DIV/0!</v>
      </c>
      <c r="AV1019" s="1" t="e">
        <f>2+0.6*AU1019^0.5*Sourcedata!$B$92^(1/3)</f>
        <v>#DIV/0!</v>
      </c>
      <c r="AW1019" s="1" t="e">
        <f t="shared" si="1638"/>
        <v>#DIV/0!</v>
      </c>
      <c r="AX1019" s="1" t="e">
        <f t="shared" si="1592"/>
        <v>#DIV/0!</v>
      </c>
      <c r="AY1019" s="1">
        <f>IF(AQ1019=0,0,Sourcedata!$C$13*EXP(2*Sourcedata!$C$28*Sourcedata!$C$10/Sourcedata!$C$12/Sourcedata!$C$34/AQ1019*1000000))</f>
        <v>0</v>
      </c>
      <c r="AZ1019" s="1">
        <f t="shared" si="1593"/>
        <v>0</v>
      </c>
      <c r="BA1019" s="1">
        <f t="shared" si="1639"/>
        <v>0</v>
      </c>
      <c r="BB1019">
        <f t="shared" si="1640"/>
        <v>0</v>
      </c>
      <c r="BC1019">
        <f t="shared" si="1641"/>
        <v>0</v>
      </c>
      <c r="BD1019" s="1">
        <f t="shared" si="1594"/>
        <v>0</v>
      </c>
      <c r="BE1019" s="1" t="e">
        <f t="shared" si="1595"/>
        <v>#DIV/0!</v>
      </c>
      <c r="BF1019" s="1">
        <f t="shared" si="1596"/>
        <v>0</v>
      </c>
      <c r="BG1019" s="1" t="e">
        <f>IF(BE1019&gt;$D$1,Sourcedata!$B$90*(2*BC1019/1000000)/fluid_kinevisco,(BC1019*2/1000000)^(4/3)*epsilon^(1/3)/fluid_kinevisco)</f>
        <v>#DIV/0!</v>
      </c>
      <c r="BH1019" s="1" t="e">
        <f>2+0.6*BG1019^0.5*Sourcedata!$B$92^(1/3)</f>
        <v>#DIV/0!</v>
      </c>
      <c r="BI1019" s="1" t="e">
        <f t="shared" si="1642"/>
        <v>#DIV/0!</v>
      </c>
      <c r="BJ1019" s="1" t="e">
        <f t="shared" si="1597"/>
        <v>#DIV/0!</v>
      </c>
      <c r="BK1019" s="1">
        <f>IF(BC1019=0,0,Sourcedata!$C$13*EXP(2*Sourcedata!$C$28*Sourcedata!$C$10/Sourcedata!$C$12/Sourcedata!$C$34/BC1019*1000000))</f>
        <v>0</v>
      </c>
      <c r="BL1019" s="1">
        <f t="shared" si="1598"/>
        <v>0</v>
      </c>
      <c r="BM1019" s="1">
        <f t="shared" si="1643"/>
        <v>0</v>
      </c>
      <c r="BN1019">
        <f t="shared" si="1644"/>
        <v>0</v>
      </c>
      <c r="BO1019">
        <f t="shared" si="1645"/>
        <v>0</v>
      </c>
      <c r="BP1019" s="1">
        <f t="shared" si="1599"/>
        <v>0</v>
      </c>
      <c r="BQ1019" s="1" t="e">
        <f t="shared" si="1600"/>
        <v>#DIV/0!</v>
      </c>
      <c r="BR1019" s="1">
        <f t="shared" si="1601"/>
        <v>0</v>
      </c>
      <c r="BS1019" s="1" t="e">
        <f>IF(BQ1019&gt;$D$1,Sourcedata!$B$90*(2*BO1019/1000000)/fluid_kinevisco,(BO1019*2/1000000)^(4/3)*epsilon^(1/3)/fluid_kinevisco)</f>
        <v>#DIV/0!</v>
      </c>
      <c r="BT1019" s="1" t="e">
        <f>2+0.6*BS1019^0.5*Sourcedata!$B$92^(1/3)</f>
        <v>#DIV/0!</v>
      </c>
      <c r="BU1019" s="1" t="e">
        <f t="shared" si="1646"/>
        <v>#DIV/0!</v>
      </c>
      <c r="BV1019" s="1" t="e">
        <f t="shared" si="1602"/>
        <v>#DIV/0!</v>
      </c>
      <c r="BW1019" s="1">
        <f>IF(BO1019=0,0,Sourcedata!$C$13*EXP(2*Sourcedata!$C$28*Sourcedata!$C$10/Sourcedata!$C$12/Sourcedata!$C$34/BO1019*1000000))</f>
        <v>0</v>
      </c>
      <c r="BX1019" s="1">
        <f t="shared" si="1603"/>
        <v>0</v>
      </c>
      <c r="BY1019" s="1">
        <f t="shared" si="1647"/>
        <v>0</v>
      </c>
      <c r="BZ1019">
        <f t="shared" si="1648"/>
        <v>0</v>
      </c>
      <c r="CA1019">
        <f t="shared" si="1629"/>
        <v>0</v>
      </c>
      <c r="CB1019" s="1">
        <f t="shared" si="1604"/>
        <v>0</v>
      </c>
      <c r="CC1019" s="1" t="e">
        <f t="shared" si="1605"/>
        <v>#DIV/0!</v>
      </c>
      <c r="CD1019" s="1">
        <f t="shared" si="1606"/>
        <v>0</v>
      </c>
      <c r="CE1019" s="1" t="e">
        <f>IF(CC1019&gt;$D$1,Sourcedata!$B$90*(2*CA1019/1000000)/fluid_kinevisco,(CA1019*2/1000000)^(4/3)*epsilon^(1/3)/fluid_kinevisco)</f>
        <v>#DIV/0!</v>
      </c>
      <c r="CF1019" s="1" t="e">
        <f>2+0.6*CE1019^0.5*Sourcedata!$B$92^(1/3)</f>
        <v>#DIV/0!</v>
      </c>
      <c r="CG1019" s="1" t="e">
        <f t="shared" si="1649"/>
        <v>#DIV/0!</v>
      </c>
      <c r="CH1019" s="1" t="e">
        <f t="shared" si="1607"/>
        <v>#DIV/0!</v>
      </c>
      <c r="CI1019" s="1">
        <f>IF(CA1019=0,0,Sourcedata!$C$13*EXP(2*Sourcedata!$C$28*Sourcedata!$C$10/Sourcedata!$C$12/Sourcedata!$C$34/CA1019*1000000))</f>
        <v>0</v>
      </c>
      <c r="CJ1019" s="1">
        <f t="shared" si="1608"/>
        <v>0</v>
      </c>
      <c r="CK1019" s="1">
        <f t="shared" si="1650"/>
        <v>0</v>
      </c>
      <c r="CL1019">
        <f t="shared" si="1630"/>
        <v>0</v>
      </c>
      <c r="CM1019">
        <f t="shared" si="1651"/>
        <v>0</v>
      </c>
      <c r="CN1019" s="1">
        <f t="shared" si="1609"/>
        <v>0</v>
      </c>
      <c r="CO1019" s="1" t="e">
        <f t="shared" si="1610"/>
        <v>#DIV/0!</v>
      </c>
      <c r="CP1019" s="1">
        <f t="shared" si="1611"/>
        <v>0</v>
      </c>
      <c r="CQ1019" s="1" t="e">
        <f>IF(CO1019&gt;$D$1,Sourcedata!$B$90*(2*CM1019/1000000)/fluid_kinevisco,(CM1019*2/1000000)^(4/3)*epsilon^(1/3)/fluid_kinevisco)</f>
        <v>#DIV/0!</v>
      </c>
      <c r="CR1019" s="1" t="e">
        <f>2+0.6*CQ1019^0.5*Sourcedata!$B$92^(1/3)</f>
        <v>#DIV/0!</v>
      </c>
      <c r="CS1019" s="1" t="e">
        <f t="shared" si="1652"/>
        <v>#DIV/0!</v>
      </c>
      <c r="CT1019" s="1" t="e">
        <f t="shared" si="1612"/>
        <v>#DIV/0!</v>
      </c>
      <c r="CU1019" s="1">
        <f>IF(CM1019=0,0,Sourcedata!$C$13*EXP(2*Sourcedata!$C$28*Sourcedata!$C$10/Sourcedata!$C$12/Sourcedata!$C$34/CM1019*1000000))</f>
        <v>0</v>
      </c>
      <c r="CV1019" s="1">
        <f t="shared" si="1613"/>
        <v>0</v>
      </c>
      <c r="CW1019" s="1">
        <f t="shared" si="1653"/>
        <v>0</v>
      </c>
      <c r="CX1019">
        <f t="shared" si="1654"/>
        <v>0</v>
      </c>
      <c r="CY1019">
        <f t="shared" si="1655"/>
        <v>11.251738182071223</v>
      </c>
      <c r="CZ1019" s="1">
        <f t="shared" si="1614"/>
        <v>8.3264259962308429E-5</v>
      </c>
      <c r="DA1019" s="1">
        <f t="shared" si="1615"/>
        <v>9.2062906165828365E-2</v>
      </c>
      <c r="DB1019" s="1">
        <f t="shared" si="1616"/>
        <v>9.4987495736026789E-7</v>
      </c>
      <c r="DC1019" s="1">
        <f>IF(DA1019&gt;$D$1,Sourcedata!$B$90*(2*CY1019/1000000)/fluid_kinevisco,(CY1019*2/1000000)^(4/3)*epsilon^(1/3)/fluid_kinevisco)</f>
        <v>4.8128661251802235E-2</v>
      </c>
      <c r="DD1019" s="1">
        <f>2+0.6*DC1019^0.5*Sourcedata!$B$92^(1/3)</f>
        <v>3.3750757129877185</v>
      </c>
      <c r="DE1019" s="1">
        <f t="shared" si="1656"/>
        <v>6.6675471242159761</v>
      </c>
      <c r="DF1019" s="1">
        <f t="shared" si="1617"/>
        <v>3.5786241272522625</v>
      </c>
      <c r="DG1019" s="1">
        <f>IF(CY1019=0,0,Sourcedata!$C$13*EXP(2*Sourcedata!$C$28*Sourcedata!$C$10/Sourcedata!$C$12/Sourcedata!$C$34/CY1019*1000000))</f>
        <v>1.5004739638557498</v>
      </c>
      <c r="DH1019" s="1">
        <f t="shared" si="1618"/>
        <v>-4.8932568727910067E-10</v>
      </c>
      <c r="DI1019" s="1">
        <f t="shared" si="1657"/>
        <v>4.4039311855117947E-10</v>
      </c>
      <c r="DJ1019">
        <f t="shared" si="1658"/>
        <v>1.6487131863177206E-8</v>
      </c>
      <c r="DK1019">
        <f t="shared" si="1659"/>
        <v>31.097932272043991</v>
      </c>
      <c r="DL1019" s="1">
        <f t="shared" si="1619"/>
        <v>6.3603705393291163E-4</v>
      </c>
      <c r="DM1019" s="1">
        <f t="shared" si="1620"/>
        <v>0.25278713552001258</v>
      </c>
      <c r="DN1019" s="1">
        <f t="shared" si="1621"/>
        <v>2.9062269314322021E-6</v>
      </c>
      <c r="DO1019" s="1">
        <f>IF(DM1019&gt;$D$1,Sourcedata!$B$90*(2*DK1019/1000000)/fluid_kinevisco,(DK1019*2/1000000)^(4/3)*epsilon^(1/3)/fluid_kinevisco)</f>
        <v>0.18667506392266187</v>
      </c>
      <c r="DP1019" s="1">
        <f>2+0.6*DO1019^0.5*Sourcedata!$B$92^(1/3)</f>
        <v>4.7081198164353779</v>
      </c>
      <c r="DQ1019" s="1">
        <f t="shared" si="1660"/>
        <v>13.21034021414898</v>
      </c>
      <c r="DR1019" s="1">
        <f t="shared" si="1622"/>
        <v>7.0902899280405638</v>
      </c>
      <c r="DS1019" s="1">
        <f>IF(DK1019=0,0,Sourcedata!$C$13*EXP(2*Sourcedata!$C$28*Sourcedata!$C$10/Sourcedata!$C$12/Sourcedata!$C$34/DK1019*1000000))</f>
        <v>1.5001714705519835</v>
      </c>
      <c r="DT1019" s="1">
        <f t="shared" si="1623"/>
        <v>-1.1878027605620501E-9</v>
      </c>
      <c r="DU1019" s="1">
        <f t="shared" si="1661"/>
        <v>1.069022484505818E-9</v>
      </c>
      <c r="DV1019">
        <f t="shared" si="1662"/>
        <v>2.1919993890252342E-7</v>
      </c>
      <c r="DX1019" s="26">
        <f t="shared" si="1571"/>
        <v>2.4770305934190472E-5</v>
      </c>
      <c r="DY1019">
        <f t="shared" si="1560"/>
        <v>0.2542499999999957</v>
      </c>
      <c r="DZ1019" s="1">
        <f t="shared" si="1561"/>
        <v>0.2296940658095338</v>
      </c>
      <c r="EA1019" s="1">
        <f t="shared" si="1572"/>
        <v>24.770305934190471</v>
      </c>
      <c r="EB1019" s="1">
        <f t="shared" si="1565"/>
        <v>0</v>
      </c>
      <c r="EC1019" s="1"/>
      <c r="ED1019" s="1">
        <f t="shared" si="1566"/>
        <v>25.000000000000004</v>
      </c>
      <c r="EE1019" s="1">
        <f t="shared" si="1567"/>
        <v>24.770305934190471</v>
      </c>
      <c r="EF1019">
        <f t="shared" si="1562"/>
        <v>99.081223736761885</v>
      </c>
      <c r="EG1019">
        <f t="shared" si="1563"/>
        <v>0</v>
      </c>
      <c r="EH1019" s="1"/>
      <c r="EI1019">
        <f t="shared" si="1564"/>
        <v>99.081223736761871</v>
      </c>
      <c r="EK1019">
        <f t="shared" si="1568"/>
        <v>0.2542499999999957</v>
      </c>
      <c r="EL1019">
        <f t="shared" si="1569"/>
        <v>0.25</v>
      </c>
      <c r="EM1019">
        <f t="shared" si="1570"/>
        <v>99.081223736761885</v>
      </c>
    </row>
    <row r="1020" spans="6:143" x14ac:dyDescent="0.2">
      <c r="F1020">
        <f>F1019+Sourcedata!$C$36*3600/4000</f>
        <v>912.59999999998456</v>
      </c>
      <c r="G1020">
        <f t="shared" si="1624"/>
        <v>0</v>
      </c>
      <c r="H1020" s="1">
        <f t="shared" si="1573"/>
        <v>0</v>
      </c>
      <c r="I1020" s="1" t="e">
        <f t="shared" si="1574"/>
        <v>#DIV/0!</v>
      </c>
      <c r="J1020" s="1">
        <f t="shared" si="1575"/>
        <v>0</v>
      </c>
      <c r="K1020" s="1" t="e">
        <f>IF(I1020&gt;$D$1,Sourcedata!$B$90*(2*G1020/1000000)/fluid_kinevisco,(G1020*2/1000000)^(4/3)*epsilon^(1/3)/fluid_kinevisco)</f>
        <v>#DIV/0!</v>
      </c>
      <c r="L1020" s="1" t="e">
        <f>2+0.6*K1020^0.5*Sourcedata!$B$92^(1/3)</f>
        <v>#DIV/0!</v>
      </c>
      <c r="M1020" s="1" t="e">
        <f t="shared" si="1576"/>
        <v>#DIV/0!</v>
      </c>
      <c r="N1020" s="1" t="e">
        <f t="shared" si="1577"/>
        <v>#DIV/0!</v>
      </c>
      <c r="O1020" s="1">
        <f>IF(G1020=0,0,Sourcedata!$C$13*EXP(2*Sourcedata!$C$28*Sourcedata!$C$10/Sourcedata!$C$12/Sourcedata!$C$34/G1020*1000000))</f>
        <v>0</v>
      </c>
      <c r="P1020" s="1">
        <f t="shared" si="1578"/>
        <v>0</v>
      </c>
      <c r="Q1020" s="1">
        <f t="shared" si="1625"/>
        <v>0</v>
      </c>
      <c r="R1020">
        <f t="shared" si="1631"/>
        <v>0</v>
      </c>
      <c r="S1020">
        <f t="shared" si="1626"/>
        <v>0</v>
      </c>
      <c r="T1020" s="1">
        <f t="shared" si="1579"/>
        <v>0</v>
      </c>
      <c r="U1020" s="1" t="e">
        <f t="shared" si="1580"/>
        <v>#DIV/0!</v>
      </c>
      <c r="V1020" s="1">
        <f t="shared" si="1581"/>
        <v>0</v>
      </c>
      <c r="W1020" s="1" t="e">
        <f>IF(U1020&gt;$D$1,Sourcedata!$B$90*(2*S1020/1000000)/fluid_kinevisco,(S1020*2/1000000)^(4/3)*epsilon^(1/3)/fluid_kinevisco)</f>
        <v>#DIV/0!</v>
      </c>
      <c r="X1020" s="1" t="e">
        <f>2+0.6*W1020^0.5*Sourcedata!$B$92^(1/3)</f>
        <v>#DIV/0!</v>
      </c>
      <c r="Y1020" s="1" t="e">
        <f t="shared" si="1632"/>
        <v>#DIV/0!</v>
      </c>
      <c r="Z1020" s="1" t="e">
        <f t="shared" si="1582"/>
        <v>#DIV/0!</v>
      </c>
      <c r="AA1020" s="1">
        <f>IF(S1020=0,0,Sourcedata!$C$13*EXP(2*Sourcedata!$C$28*Sourcedata!$C$10/Sourcedata!$C$12/Sourcedata!$C$34/S1020*1000000))</f>
        <v>0</v>
      </c>
      <c r="AB1020" s="1">
        <f t="shared" si="1583"/>
        <v>0</v>
      </c>
      <c r="AC1020" s="1">
        <f t="shared" si="1633"/>
        <v>0</v>
      </c>
      <c r="AD1020">
        <f t="shared" si="1634"/>
        <v>0</v>
      </c>
      <c r="AE1020">
        <f t="shared" si="1627"/>
        <v>0</v>
      </c>
      <c r="AF1020" s="1">
        <f t="shared" si="1584"/>
        <v>0</v>
      </c>
      <c r="AG1020" s="1" t="e">
        <f t="shared" si="1585"/>
        <v>#DIV/0!</v>
      </c>
      <c r="AH1020" s="1">
        <f t="shared" si="1586"/>
        <v>0</v>
      </c>
      <c r="AI1020" s="1" t="e">
        <f>IF(AG1020&gt;$D$1,Sourcedata!$B$90*(2*AE1020/1000000)/fluid_kinevisco,(AE1020*2/1000000)^(4/3)*epsilon^(1/3)/fluid_kinevisco)</f>
        <v>#DIV/0!</v>
      </c>
      <c r="AJ1020" s="1" t="e">
        <f>2+0.6*AI1020^0.5*Sourcedata!$B$92^(1/3)</f>
        <v>#DIV/0!</v>
      </c>
      <c r="AK1020" s="1" t="e">
        <f t="shared" si="1635"/>
        <v>#DIV/0!</v>
      </c>
      <c r="AL1020" s="1" t="e">
        <f t="shared" si="1587"/>
        <v>#DIV/0!</v>
      </c>
      <c r="AM1020" s="1">
        <f>IF(AE1020=0,0,Sourcedata!$C$13*EXP(2*Sourcedata!$C$28*Sourcedata!$C$10/Sourcedata!$C$12/Sourcedata!$C$34/AE1020*1000000))</f>
        <v>0</v>
      </c>
      <c r="AN1020" s="1">
        <f t="shared" si="1588"/>
        <v>0</v>
      </c>
      <c r="AO1020" s="1">
        <f t="shared" si="1636"/>
        <v>0</v>
      </c>
      <c r="AP1020">
        <f t="shared" si="1637"/>
        <v>0</v>
      </c>
      <c r="AQ1020">
        <f t="shared" si="1628"/>
        <v>0</v>
      </c>
      <c r="AR1020" s="1">
        <f t="shared" si="1589"/>
        <v>0</v>
      </c>
      <c r="AS1020" s="1" t="e">
        <f t="shared" si="1590"/>
        <v>#DIV/0!</v>
      </c>
      <c r="AT1020" s="1">
        <f t="shared" si="1591"/>
        <v>0</v>
      </c>
      <c r="AU1020" s="1" t="e">
        <f>IF(AS1020&gt;$D$1,Sourcedata!$B$90*(2*AQ1020/1000000)/fluid_kinevisco,(AQ1020*2/1000000)^(4/3)*epsilon^(1/3)/fluid_kinevisco)</f>
        <v>#DIV/0!</v>
      </c>
      <c r="AV1020" s="1" t="e">
        <f>2+0.6*AU1020^0.5*Sourcedata!$B$92^(1/3)</f>
        <v>#DIV/0!</v>
      </c>
      <c r="AW1020" s="1" t="e">
        <f t="shared" si="1638"/>
        <v>#DIV/0!</v>
      </c>
      <c r="AX1020" s="1" t="e">
        <f t="shared" si="1592"/>
        <v>#DIV/0!</v>
      </c>
      <c r="AY1020" s="1">
        <f>IF(AQ1020=0,0,Sourcedata!$C$13*EXP(2*Sourcedata!$C$28*Sourcedata!$C$10/Sourcedata!$C$12/Sourcedata!$C$34/AQ1020*1000000))</f>
        <v>0</v>
      </c>
      <c r="AZ1020" s="1">
        <f t="shared" si="1593"/>
        <v>0</v>
      </c>
      <c r="BA1020" s="1">
        <f t="shared" si="1639"/>
        <v>0</v>
      </c>
      <c r="BB1020">
        <f t="shared" si="1640"/>
        <v>0</v>
      </c>
      <c r="BC1020">
        <f t="shared" si="1641"/>
        <v>0</v>
      </c>
      <c r="BD1020" s="1">
        <f t="shared" si="1594"/>
        <v>0</v>
      </c>
      <c r="BE1020" s="1" t="e">
        <f t="shared" si="1595"/>
        <v>#DIV/0!</v>
      </c>
      <c r="BF1020" s="1">
        <f t="shared" si="1596"/>
        <v>0</v>
      </c>
      <c r="BG1020" s="1" t="e">
        <f>IF(BE1020&gt;$D$1,Sourcedata!$B$90*(2*BC1020/1000000)/fluid_kinevisco,(BC1020*2/1000000)^(4/3)*epsilon^(1/3)/fluid_kinevisco)</f>
        <v>#DIV/0!</v>
      </c>
      <c r="BH1020" s="1" t="e">
        <f>2+0.6*BG1020^0.5*Sourcedata!$B$92^(1/3)</f>
        <v>#DIV/0!</v>
      </c>
      <c r="BI1020" s="1" t="e">
        <f t="shared" si="1642"/>
        <v>#DIV/0!</v>
      </c>
      <c r="BJ1020" s="1" t="e">
        <f t="shared" si="1597"/>
        <v>#DIV/0!</v>
      </c>
      <c r="BK1020" s="1">
        <f>IF(BC1020=0,0,Sourcedata!$C$13*EXP(2*Sourcedata!$C$28*Sourcedata!$C$10/Sourcedata!$C$12/Sourcedata!$C$34/BC1020*1000000))</f>
        <v>0</v>
      </c>
      <c r="BL1020" s="1">
        <f t="shared" si="1598"/>
        <v>0</v>
      </c>
      <c r="BM1020" s="1">
        <f t="shared" si="1643"/>
        <v>0</v>
      </c>
      <c r="BN1020">
        <f t="shared" si="1644"/>
        <v>0</v>
      </c>
      <c r="BO1020">
        <f t="shared" si="1645"/>
        <v>0</v>
      </c>
      <c r="BP1020" s="1">
        <f t="shared" si="1599"/>
        <v>0</v>
      </c>
      <c r="BQ1020" s="1" t="e">
        <f t="shared" si="1600"/>
        <v>#DIV/0!</v>
      </c>
      <c r="BR1020" s="1">
        <f t="shared" si="1601"/>
        <v>0</v>
      </c>
      <c r="BS1020" s="1" t="e">
        <f>IF(BQ1020&gt;$D$1,Sourcedata!$B$90*(2*BO1020/1000000)/fluid_kinevisco,(BO1020*2/1000000)^(4/3)*epsilon^(1/3)/fluid_kinevisco)</f>
        <v>#DIV/0!</v>
      </c>
      <c r="BT1020" s="1" t="e">
        <f>2+0.6*BS1020^0.5*Sourcedata!$B$92^(1/3)</f>
        <v>#DIV/0!</v>
      </c>
      <c r="BU1020" s="1" t="e">
        <f t="shared" si="1646"/>
        <v>#DIV/0!</v>
      </c>
      <c r="BV1020" s="1" t="e">
        <f t="shared" si="1602"/>
        <v>#DIV/0!</v>
      </c>
      <c r="BW1020" s="1">
        <f>IF(BO1020=0,0,Sourcedata!$C$13*EXP(2*Sourcedata!$C$28*Sourcedata!$C$10/Sourcedata!$C$12/Sourcedata!$C$34/BO1020*1000000))</f>
        <v>0</v>
      </c>
      <c r="BX1020" s="1">
        <f t="shared" si="1603"/>
        <v>0</v>
      </c>
      <c r="BY1020" s="1">
        <f t="shared" si="1647"/>
        <v>0</v>
      </c>
      <c r="BZ1020">
        <f t="shared" si="1648"/>
        <v>0</v>
      </c>
      <c r="CA1020">
        <f t="shared" si="1629"/>
        <v>0</v>
      </c>
      <c r="CB1020" s="1">
        <f t="shared" si="1604"/>
        <v>0</v>
      </c>
      <c r="CC1020" s="1" t="e">
        <f t="shared" si="1605"/>
        <v>#DIV/0!</v>
      </c>
      <c r="CD1020" s="1">
        <f t="shared" si="1606"/>
        <v>0</v>
      </c>
      <c r="CE1020" s="1" t="e">
        <f>IF(CC1020&gt;$D$1,Sourcedata!$B$90*(2*CA1020/1000000)/fluid_kinevisco,(CA1020*2/1000000)^(4/3)*epsilon^(1/3)/fluid_kinevisco)</f>
        <v>#DIV/0!</v>
      </c>
      <c r="CF1020" s="1" t="e">
        <f>2+0.6*CE1020^0.5*Sourcedata!$B$92^(1/3)</f>
        <v>#DIV/0!</v>
      </c>
      <c r="CG1020" s="1" t="e">
        <f t="shared" si="1649"/>
        <v>#DIV/0!</v>
      </c>
      <c r="CH1020" s="1" t="e">
        <f t="shared" si="1607"/>
        <v>#DIV/0!</v>
      </c>
      <c r="CI1020" s="1">
        <f>IF(CA1020=0,0,Sourcedata!$C$13*EXP(2*Sourcedata!$C$28*Sourcedata!$C$10/Sourcedata!$C$12/Sourcedata!$C$34/CA1020*1000000))</f>
        <v>0</v>
      </c>
      <c r="CJ1020" s="1">
        <f t="shared" si="1608"/>
        <v>0</v>
      </c>
      <c r="CK1020" s="1">
        <f t="shared" si="1650"/>
        <v>0</v>
      </c>
      <c r="CL1020">
        <f t="shared" si="1630"/>
        <v>0</v>
      </c>
      <c r="CM1020">
        <f t="shared" si="1651"/>
        <v>0</v>
      </c>
      <c r="CN1020" s="1">
        <f t="shared" si="1609"/>
        <v>0</v>
      </c>
      <c r="CO1020" s="1" t="e">
        <f t="shared" si="1610"/>
        <v>#DIV/0!</v>
      </c>
      <c r="CP1020" s="1">
        <f t="shared" si="1611"/>
        <v>0</v>
      </c>
      <c r="CQ1020" s="1" t="e">
        <f>IF(CO1020&gt;$D$1,Sourcedata!$B$90*(2*CM1020/1000000)/fluid_kinevisco,(CM1020*2/1000000)^(4/3)*epsilon^(1/3)/fluid_kinevisco)</f>
        <v>#DIV/0!</v>
      </c>
      <c r="CR1020" s="1" t="e">
        <f>2+0.6*CQ1020^0.5*Sourcedata!$B$92^(1/3)</f>
        <v>#DIV/0!</v>
      </c>
      <c r="CS1020" s="1" t="e">
        <f t="shared" si="1652"/>
        <v>#DIV/0!</v>
      </c>
      <c r="CT1020" s="1" t="e">
        <f t="shared" si="1612"/>
        <v>#DIV/0!</v>
      </c>
      <c r="CU1020" s="1">
        <f>IF(CM1020=0,0,Sourcedata!$C$13*EXP(2*Sourcedata!$C$28*Sourcedata!$C$10/Sourcedata!$C$12/Sourcedata!$C$34/CM1020*1000000))</f>
        <v>0</v>
      </c>
      <c r="CV1020" s="1">
        <f t="shared" si="1613"/>
        <v>0</v>
      </c>
      <c r="CW1020" s="1">
        <f t="shared" si="1653"/>
        <v>0</v>
      </c>
      <c r="CX1020">
        <f t="shared" si="1654"/>
        <v>0</v>
      </c>
      <c r="CY1020">
        <f t="shared" si="1655"/>
        <v>11.150649757454307</v>
      </c>
      <c r="CZ1020" s="1">
        <f t="shared" si="1614"/>
        <v>8.17748469882708E-5</v>
      </c>
      <c r="DA1020" s="1">
        <f t="shared" si="1615"/>
        <v>9.123740380884432E-2</v>
      </c>
      <c r="DB1020" s="1">
        <f t="shared" si="1616"/>
        <v>9.4049188056005757E-7</v>
      </c>
      <c r="DC1020" s="1">
        <f>IF(DA1020&gt;$D$1,Sourcedata!$B$90*(2*CY1020/1000000)/fluid_kinevisco,(CY1020*2/1000000)^(4/3)*epsilon^(1/3)/fluid_kinevisco)</f>
        <v>4.7552993058722376E-2</v>
      </c>
      <c r="DD1020" s="1">
        <f>2+0.6*DC1020^0.5*Sourcedata!$B$92^(1/3)</f>
        <v>3.3668273154361783</v>
      </c>
      <c r="DE1020" s="1">
        <f t="shared" si="1656"/>
        <v>6.6238322983367626</v>
      </c>
      <c r="DF1020" s="1">
        <f t="shared" si="1617"/>
        <v>3.5551613863528679</v>
      </c>
      <c r="DG1020" s="1">
        <f>IF(CY1020=0,0,Sourcedata!$C$13*EXP(2*Sourcedata!$C$28*Sourcedata!$C$10/Sourcedata!$C$12/Sourcedata!$C$34/CY1020*1000000))</f>
        <v>1.5004782613539165</v>
      </c>
      <c r="DH1020" s="1">
        <f t="shared" si="1618"/>
        <v>-4.8374519742580973E-10</v>
      </c>
      <c r="DI1020" s="1">
        <f t="shared" si="1657"/>
        <v>4.3537067768321775E-10</v>
      </c>
      <c r="DJ1020">
        <f t="shared" si="1658"/>
        <v>1.6046738744626026E-8</v>
      </c>
      <c r="DK1020">
        <f t="shared" si="1659"/>
        <v>31.047295732338284</v>
      </c>
      <c r="DL1020" s="1">
        <f t="shared" si="1619"/>
        <v>6.3396743115076031E-4</v>
      </c>
      <c r="DM1020" s="1">
        <f t="shared" si="1620"/>
        <v>0.25238168661581256</v>
      </c>
      <c r="DN1020" s="1">
        <f t="shared" si="1621"/>
        <v>2.9010219481587588E-6</v>
      </c>
      <c r="DO1020" s="1">
        <f>IF(DM1020&gt;$D$1,Sourcedata!$B$90*(2*DK1020/1000000)/fluid_kinevisco,(DK1020*2/1000000)^(4/3)*epsilon^(1/3)/fluid_kinevisco)</f>
        <v>0.1862698917282018</v>
      </c>
      <c r="DP1020" s="1">
        <f>2+0.6*DO1020^0.5*Sourcedata!$B$92^(1/3)</f>
        <v>4.7051792767031841</v>
      </c>
      <c r="DQ1020" s="1">
        <f t="shared" si="1660"/>
        <v>13.197072377693733</v>
      </c>
      <c r="DR1020" s="1">
        <f t="shared" si="1622"/>
        <v>7.083168778572758</v>
      </c>
      <c r="DS1020" s="1">
        <f>IF(DK1020=0,0,Sourcedata!$C$13*EXP(2*Sourcedata!$C$28*Sourcedata!$C$10/Sourcedata!$C$12/Sourcedata!$C$34/DK1020*1000000))</f>
        <v>1.5001717502276293</v>
      </c>
      <c r="DT1020" s="1">
        <f t="shared" si="1623"/>
        <v>-1.1851268899425176E-9</v>
      </c>
      <c r="DU1020" s="1">
        <f t="shared" si="1661"/>
        <v>1.0666142009482389E-9</v>
      </c>
      <c r="DV1020">
        <f t="shared" si="1662"/>
        <v>2.1813091641801761E-7</v>
      </c>
      <c r="DX1020" s="26">
        <f t="shared" si="1571"/>
        <v>2.4771785516088892E-5</v>
      </c>
      <c r="DY1020">
        <f t="shared" si="1560"/>
        <v>0.25449999999999567</v>
      </c>
      <c r="DZ1020" s="1">
        <f t="shared" si="1561"/>
        <v>0.22821448391111265</v>
      </c>
      <c r="EA1020" s="1">
        <f t="shared" si="1572"/>
        <v>24.77178551608889</v>
      </c>
      <c r="EB1020" s="1">
        <f t="shared" si="1565"/>
        <v>0</v>
      </c>
      <c r="EC1020" s="1"/>
      <c r="ED1020" s="1">
        <f t="shared" si="1566"/>
        <v>25.000000000000004</v>
      </c>
      <c r="EE1020" s="1">
        <f t="shared" si="1567"/>
        <v>24.77178551608889</v>
      </c>
      <c r="EF1020">
        <f t="shared" si="1562"/>
        <v>99.087142064355561</v>
      </c>
      <c r="EG1020">
        <f t="shared" si="1563"/>
        <v>0</v>
      </c>
      <c r="EH1020" s="1"/>
      <c r="EI1020">
        <f t="shared" si="1564"/>
        <v>99.087142064355547</v>
      </c>
      <c r="EK1020">
        <f t="shared" si="1568"/>
        <v>0.25449999999999567</v>
      </c>
      <c r="EL1020">
        <f t="shared" si="1569"/>
        <v>0.25</v>
      </c>
      <c r="EM1020">
        <f t="shared" si="1570"/>
        <v>99.087142064355561</v>
      </c>
    </row>
    <row r="1021" spans="6:143" x14ac:dyDescent="0.2">
      <c r="F1021">
        <f>F1020+Sourcedata!$C$36*3600/4000</f>
        <v>913.49999999998454</v>
      </c>
      <c r="G1021">
        <f t="shared" si="1624"/>
        <v>0</v>
      </c>
      <c r="H1021" s="1">
        <f t="shared" si="1573"/>
        <v>0</v>
      </c>
      <c r="I1021" s="1" t="e">
        <f t="shared" si="1574"/>
        <v>#DIV/0!</v>
      </c>
      <c r="J1021" s="1">
        <f t="shared" si="1575"/>
        <v>0</v>
      </c>
      <c r="K1021" s="1" t="e">
        <f>IF(I1021&gt;$D$1,Sourcedata!$B$90*(2*G1021/1000000)/fluid_kinevisco,(G1021*2/1000000)^(4/3)*epsilon^(1/3)/fluid_kinevisco)</f>
        <v>#DIV/0!</v>
      </c>
      <c r="L1021" s="1" t="e">
        <f>2+0.6*K1021^0.5*Sourcedata!$B$92^(1/3)</f>
        <v>#DIV/0!</v>
      </c>
      <c r="M1021" s="1" t="e">
        <f t="shared" si="1576"/>
        <v>#DIV/0!</v>
      </c>
      <c r="N1021" s="1" t="e">
        <f t="shared" si="1577"/>
        <v>#DIV/0!</v>
      </c>
      <c r="O1021" s="1">
        <f>IF(G1021=0,0,Sourcedata!$C$13*EXP(2*Sourcedata!$C$28*Sourcedata!$C$10/Sourcedata!$C$12/Sourcedata!$C$34/G1021*1000000))</f>
        <v>0</v>
      </c>
      <c r="P1021" s="1">
        <f t="shared" si="1578"/>
        <v>0</v>
      </c>
      <c r="Q1021" s="1">
        <f t="shared" si="1625"/>
        <v>0</v>
      </c>
      <c r="R1021">
        <f t="shared" si="1631"/>
        <v>0</v>
      </c>
      <c r="S1021">
        <f t="shared" si="1626"/>
        <v>0</v>
      </c>
      <c r="T1021" s="1">
        <f t="shared" si="1579"/>
        <v>0</v>
      </c>
      <c r="U1021" s="1" t="e">
        <f t="shared" si="1580"/>
        <v>#DIV/0!</v>
      </c>
      <c r="V1021" s="1">
        <f t="shared" si="1581"/>
        <v>0</v>
      </c>
      <c r="W1021" s="1" t="e">
        <f>IF(U1021&gt;$D$1,Sourcedata!$B$90*(2*S1021/1000000)/fluid_kinevisco,(S1021*2/1000000)^(4/3)*epsilon^(1/3)/fluid_kinevisco)</f>
        <v>#DIV/0!</v>
      </c>
      <c r="X1021" s="1" t="e">
        <f>2+0.6*W1021^0.5*Sourcedata!$B$92^(1/3)</f>
        <v>#DIV/0!</v>
      </c>
      <c r="Y1021" s="1" t="e">
        <f t="shared" si="1632"/>
        <v>#DIV/0!</v>
      </c>
      <c r="Z1021" s="1" t="e">
        <f t="shared" si="1582"/>
        <v>#DIV/0!</v>
      </c>
      <c r="AA1021" s="1">
        <f>IF(S1021=0,0,Sourcedata!$C$13*EXP(2*Sourcedata!$C$28*Sourcedata!$C$10/Sourcedata!$C$12/Sourcedata!$C$34/S1021*1000000))</f>
        <v>0</v>
      </c>
      <c r="AB1021" s="1">
        <f t="shared" si="1583"/>
        <v>0</v>
      </c>
      <c r="AC1021" s="1">
        <f t="shared" si="1633"/>
        <v>0</v>
      </c>
      <c r="AD1021">
        <f t="shared" si="1634"/>
        <v>0</v>
      </c>
      <c r="AE1021">
        <f t="shared" si="1627"/>
        <v>0</v>
      </c>
      <c r="AF1021" s="1">
        <f t="shared" si="1584"/>
        <v>0</v>
      </c>
      <c r="AG1021" s="1" t="e">
        <f t="shared" si="1585"/>
        <v>#DIV/0!</v>
      </c>
      <c r="AH1021" s="1">
        <f t="shared" si="1586"/>
        <v>0</v>
      </c>
      <c r="AI1021" s="1" t="e">
        <f>IF(AG1021&gt;$D$1,Sourcedata!$B$90*(2*AE1021/1000000)/fluid_kinevisco,(AE1021*2/1000000)^(4/3)*epsilon^(1/3)/fluid_kinevisco)</f>
        <v>#DIV/0!</v>
      </c>
      <c r="AJ1021" s="1" t="e">
        <f>2+0.6*AI1021^0.5*Sourcedata!$B$92^(1/3)</f>
        <v>#DIV/0!</v>
      </c>
      <c r="AK1021" s="1" t="e">
        <f t="shared" si="1635"/>
        <v>#DIV/0!</v>
      </c>
      <c r="AL1021" s="1" t="e">
        <f t="shared" si="1587"/>
        <v>#DIV/0!</v>
      </c>
      <c r="AM1021" s="1">
        <f>IF(AE1021=0,0,Sourcedata!$C$13*EXP(2*Sourcedata!$C$28*Sourcedata!$C$10/Sourcedata!$C$12/Sourcedata!$C$34/AE1021*1000000))</f>
        <v>0</v>
      </c>
      <c r="AN1021" s="1">
        <f t="shared" si="1588"/>
        <v>0</v>
      </c>
      <c r="AO1021" s="1">
        <f t="shared" si="1636"/>
        <v>0</v>
      </c>
      <c r="AP1021">
        <f t="shared" si="1637"/>
        <v>0</v>
      </c>
      <c r="AQ1021">
        <f t="shared" si="1628"/>
        <v>0</v>
      </c>
      <c r="AR1021" s="1">
        <f t="shared" si="1589"/>
        <v>0</v>
      </c>
      <c r="AS1021" s="1" t="e">
        <f t="shared" si="1590"/>
        <v>#DIV/0!</v>
      </c>
      <c r="AT1021" s="1">
        <f t="shared" si="1591"/>
        <v>0</v>
      </c>
      <c r="AU1021" s="1" t="e">
        <f>IF(AS1021&gt;$D$1,Sourcedata!$B$90*(2*AQ1021/1000000)/fluid_kinevisco,(AQ1021*2/1000000)^(4/3)*epsilon^(1/3)/fluid_kinevisco)</f>
        <v>#DIV/0!</v>
      </c>
      <c r="AV1021" s="1" t="e">
        <f>2+0.6*AU1021^0.5*Sourcedata!$B$92^(1/3)</f>
        <v>#DIV/0!</v>
      </c>
      <c r="AW1021" s="1" t="e">
        <f t="shared" si="1638"/>
        <v>#DIV/0!</v>
      </c>
      <c r="AX1021" s="1" t="e">
        <f t="shared" si="1592"/>
        <v>#DIV/0!</v>
      </c>
      <c r="AY1021" s="1">
        <f>IF(AQ1021=0,0,Sourcedata!$C$13*EXP(2*Sourcedata!$C$28*Sourcedata!$C$10/Sourcedata!$C$12/Sourcedata!$C$34/AQ1021*1000000))</f>
        <v>0</v>
      </c>
      <c r="AZ1021" s="1">
        <f t="shared" si="1593"/>
        <v>0</v>
      </c>
      <c r="BA1021" s="1">
        <f t="shared" si="1639"/>
        <v>0</v>
      </c>
      <c r="BB1021">
        <f t="shared" si="1640"/>
        <v>0</v>
      </c>
      <c r="BC1021">
        <f t="shared" si="1641"/>
        <v>0</v>
      </c>
      <c r="BD1021" s="1">
        <f t="shared" si="1594"/>
        <v>0</v>
      </c>
      <c r="BE1021" s="1" t="e">
        <f t="shared" si="1595"/>
        <v>#DIV/0!</v>
      </c>
      <c r="BF1021" s="1">
        <f t="shared" si="1596"/>
        <v>0</v>
      </c>
      <c r="BG1021" s="1" t="e">
        <f>IF(BE1021&gt;$D$1,Sourcedata!$B$90*(2*BC1021/1000000)/fluid_kinevisco,(BC1021*2/1000000)^(4/3)*epsilon^(1/3)/fluid_kinevisco)</f>
        <v>#DIV/0!</v>
      </c>
      <c r="BH1021" s="1" t="e">
        <f>2+0.6*BG1021^0.5*Sourcedata!$B$92^(1/3)</f>
        <v>#DIV/0!</v>
      </c>
      <c r="BI1021" s="1" t="e">
        <f t="shared" si="1642"/>
        <v>#DIV/0!</v>
      </c>
      <c r="BJ1021" s="1" t="e">
        <f t="shared" si="1597"/>
        <v>#DIV/0!</v>
      </c>
      <c r="BK1021" s="1">
        <f>IF(BC1021=0,0,Sourcedata!$C$13*EXP(2*Sourcedata!$C$28*Sourcedata!$C$10/Sourcedata!$C$12/Sourcedata!$C$34/BC1021*1000000))</f>
        <v>0</v>
      </c>
      <c r="BL1021" s="1">
        <f t="shared" si="1598"/>
        <v>0</v>
      </c>
      <c r="BM1021" s="1">
        <f t="shared" si="1643"/>
        <v>0</v>
      </c>
      <c r="BN1021">
        <f t="shared" si="1644"/>
        <v>0</v>
      </c>
      <c r="BO1021">
        <f t="shared" si="1645"/>
        <v>0</v>
      </c>
      <c r="BP1021" s="1">
        <f t="shared" si="1599"/>
        <v>0</v>
      </c>
      <c r="BQ1021" s="1" t="e">
        <f t="shared" si="1600"/>
        <v>#DIV/0!</v>
      </c>
      <c r="BR1021" s="1">
        <f t="shared" si="1601"/>
        <v>0</v>
      </c>
      <c r="BS1021" s="1" t="e">
        <f>IF(BQ1021&gt;$D$1,Sourcedata!$B$90*(2*BO1021/1000000)/fluid_kinevisco,(BO1021*2/1000000)^(4/3)*epsilon^(1/3)/fluid_kinevisco)</f>
        <v>#DIV/0!</v>
      </c>
      <c r="BT1021" s="1" t="e">
        <f>2+0.6*BS1021^0.5*Sourcedata!$B$92^(1/3)</f>
        <v>#DIV/0!</v>
      </c>
      <c r="BU1021" s="1" t="e">
        <f t="shared" si="1646"/>
        <v>#DIV/0!</v>
      </c>
      <c r="BV1021" s="1" t="e">
        <f t="shared" si="1602"/>
        <v>#DIV/0!</v>
      </c>
      <c r="BW1021" s="1">
        <f>IF(BO1021=0,0,Sourcedata!$C$13*EXP(2*Sourcedata!$C$28*Sourcedata!$C$10/Sourcedata!$C$12/Sourcedata!$C$34/BO1021*1000000))</f>
        <v>0</v>
      </c>
      <c r="BX1021" s="1">
        <f t="shared" si="1603"/>
        <v>0</v>
      </c>
      <c r="BY1021" s="1">
        <f t="shared" si="1647"/>
        <v>0</v>
      </c>
      <c r="BZ1021">
        <f t="shared" si="1648"/>
        <v>0</v>
      </c>
      <c r="CA1021">
        <f t="shared" si="1629"/>
        <v>0</v>
      </c>
      <c r="CB1021" s="1">
        <f t="shared" si="1604"/>
        <v>0</v>
      </c>
      <c r="CC1021" s="1" t="e">
        <f t="shared" si="1605"/>
        <v>#DIV/0!</v>
      </c>
      <c r="CD1021" s="1">
        <f t="shared" si="1606"/>
        <v>0</v>
      </c>
      <c r="CE1021" s="1" t="e">
        <f>IF(CC1021&gt;$D$1,Sourcedata!$B$90*(2*CA1021/1000000)/fluid_kinevisco,(CA1021*2/1000000)^(4/3)*epsilon^(1/3)/fluid_kinevisco)</f>
        <v>#DIV/0!</v>
      </c>
      <c r="CF1021" s="1" t="e">
        <f>2+0.6*CE1021^0.5*Sourcedata!$B$92^(1/3)</f>
        <v>#DIV/0!</v>
      </c>
      <c r="CG1021" s="1" t="e">
        <f t="shared" si="1649"/>
        <v>#DIV/0!</v>
      </c>
      <c r="CH1021" s="1" t="e">
        <f t="shared" si="1607"/>
        <v>#DIV/0!</v>
      </c>
      <c r="CI1021" s="1">
        <f>IF(CA1021=0,0,Sourcedata!$C$13*EXP(2*Sourcedata!$C$28*Sourcedata!$C$10/Sourcedata!$C$12/Sourcedata!$C$34/CA1021*1000000))</f>
        <v>0</v>
      </c>
      <c r="CJ1021" s="1">
        <f t="shared" si="1608"/>
        <v>0</v>
      </c>
      <c r="CK1021" s="1">
        <f t="shared" si="1650"/>
        <v>0</v>
      </c>
      <c r="CL1021">
        <f t="shared" si="1630"/>
        <v>0</v>
      </c>
      <c r="CM1021">
        <f t="shared" si="1651"/>
        <v>0</v>
      </c>
      <c r="CN1021" s="1">
        <f t="shared" si="1609"/>
        <v>0</v>
      </c>
      <c r="CO1021" s="1" t="e">
        <f t="shared" si="1610"/>
        <v>#DIV/0!</v>
      </c>
      <c r="CP1021" s="1">
        <f t="shared" si="1611"/>
        <v>0</v>
      </c>
      <c r="CQ1021" s="1" t="e">
        <f>IF(CO1021&gt;$D$1,Sourcedata!$B$90*(2*CM1021/1000000)/fluid_kinevisco,(CM1021*2/1000000)^(4/3)*epsilon^(1/3)/fluid_kinevisco)</f>
        <v>#DIV/0!</v>
      </c>
      <c r="CR1021" s="1" t="e">
        <f>2+0.6*CQ1021^0.5*Sourcedata!$B$92^(1/3)</f>
        <v>#DIV/0!</v>
      </c>
      <c r="CS1021" s="1" t="e">
        <f t="shared" si="1652"/>
        <v>#DIV/0!</v>
      </c>
      <c r="CT1021" s="1" t="e">
        <f t="shared" si="1612"/>
        <v>#DIV/0!</v>
      </c>
      <c r="CU1021" s="1">
        <f>IF(CM1021=0,0,Sourcedata!$C$13*EXP(2*Sourcedata!$C$28*Sourcedata!$C$10/Sourcedata!$C$12/Sourcedata!$C$34/CM1021*1000000))</f>
        <v>0</v>
      </c>
      <c r="CV1021" s="1">
        <f t="shared" si="1613"/>
        <v>0</v>
      </c>
      <c r="CW1021" s="1">
        <f t="shared" si="1653"/>
        <v>0</v>
      </c>
      <c r="CX1021">
        <f t="shared" si="1654"/>
        <v>0</v>
      </c>
      <c r="CY1021">
        <f t="shared" si="1655"/>
        <v>11.048879450628528</v>
      </c>
      <c r="CZ1021" s="1">
        <f t="shared" si="1614"/>
        <v>8.0288965272017537E-5</v>
      </c>
      <c r="DA1021" s="1">
        <f t="shared" si="1615"/>
        <v>9.0406289027691655E-2</v>
      </c>
      <c r="DB1021" s="1">
        <f t="shared" si="1616"/>
        <v>9.3105410017387481E-7</v>
      </c>
      <c r="DC1021" s="1">
        <f>IF(DA1021&gt;$D$1,Sourcedata!$B$90*(2*CY1021/1000000)/fluid_kinevisco,(CY1021*2/1000000)^(4/3)*epsilon^(1/3)/fluid_kinevisco)</f>
        <v>4.6975196395409917E-2</v>
      </c>
      <c r="DD1021" s="1">
        <f>2+0.6*DC1021^0.5*Sourcedata!$B$92^(1/3)</f>
        <v>3.3584980613440663</v>
      </c>
      <c r="DE1021" s="1">
        <f t="shared" si="1656"/>
        <v>6.5796551010702569</v>
      </c>
      <c r="DF1021" s="1">
        <f t="shared" si="1617"/>
        <v>3.5314504802179689</v>
      </c>
      <c r="DG1021" s="1">
        <f>IF(CY1021=0,0,Sourcedata!$C$13*EXP(2*Sourcedata!$C$28*Sourcedata!$C$10/Sourcedata!$C$12/Sourcedata!$C$34/CY1021*1000000))</f>
        <v>1.5004826672880236</v>
      </c>
      <c r="DH1021" s="1">
        <f t="shared" si="1618"/>
        <v>-4.7814519275584488E-10</v>
      </c>
      <c r="DI1021" s="1">
        <f t="shared" si="1657"/>
        <v>4.3033067348024951E-10</v>
      </c>
      <c r="DJ1021">
        <f t="shared" si="1658"/>
        <v>1.5611368066942809E-8</v>
      </c>
      <c r="DK1021">
        <f t="shared" si="1659"/>
        <v>30.996608114556548</v>
      </c>
      <c r="DL1021" s="1">
        <f t="shared" si="1619"/>
        <v>6.3189909850195421E-4</v>
      </c>
      <c r="DM1021" s="1">
        <f t="shared" si="1620"/>
        <v>0.25197579885397131</v>
      </c>
      <c r="DN1021" s="1">
        <f t="shared" si="1621"/>
        <v>2.8958125646383648E-6</v>
      </c>
      <c r="DO1021" s="1">
        <f>IF(DM1021&gt;$D$1,Sourcedata!$B$90*(2*DK1021/1000000)/fluid_kinevisco,(DK1021*2/1000000)^(4/3)*epsilon^(1/3)/fluid_kinevisco)</f>
        <v>0.1858645313738255</v>
      </c>
      <c r="DP1021" s="1">
        <f>2+0.6*DO1021^0.5*Sourcedata!$B$92^(1/3)</f>
        <v>4.7022341693107066</v>
      </c>
      <c r="DQ1021" s="1">
        <f t="shared" si="1660"/>
        <v>13.183779028640036</v>
      </c>
      <c r="DR1021" s="1">
        <f t="shared" si="1622"/>
        <v>7.0760339359133377</v>
      </c>
      <c r="DS1021" s="1">
        <f>IF(DK1021=0,0,Sourcedata!$C$13*EXP(2*Sourcedata!$C$28*Sourcedata!$C$10/Sourcedata!$C$12/Sourcedata!$C$34/DK1021*1000000))</f>
        <v>1.5001720311005895</v>
      </c>
      <c r="DT1021" s="1">
        <f t="shared" si="1623"/>
        <v>-1.182450350802382E-9</v>
      </c>
      <c r="DU1021" s="1">
        <f t="shared" si="1661"/>
        <v>1.064205315722117E-9</v>
      </c>
      <c r="DV1021">
        <f t="shared" si="1662"/>
        <v>2.1706430221706937E-7</v>
      </c>
      <c r="DX1021" s="26">
        <f t="shared" si="1571"/>
        <v>2.4773257591829016E-5</v>
      </c>
      <c r="DY1021">
        <f t="shared" si="1560"/>
        <v>0.2547499999999957</v>
      </c>
      <c r="DZ1021" s="1">
        <f t="shared" si="1561"/>
        <v>0.22674240817098829</v>
      </c>
      <c r="EA1021" s="1">
        <f t="shared" si="1572"/>
        <v>24.773257591829015</v>
      </c>
      <c r="EB1021" s="1">
        <f t="shared" si="1565"/>
        <v>0</v>
      </c>
      <c r="EC1021" s="1"/>
      <c r="ED1021" s="1">
        <f t="shared" si="1566"/>
        <v>25.000000000000004</v>
      </c>
      <c r="EE1021" s="1">
        <f t="shared" si="1567"/>
        <v>24.773257591829015</v>
      </c>
      <c r="EF1021">
        <f t="shared" si="1562"/>
        <v>99.093030367316061</v>
      </c>
      <c r="EG1021">
        <f t="shared" si="1563"/>
        <v>0</v>
      </c>
      <c r="EH1021" s="1"/>
      <c r="EI1021">
        <f t="shared" si="1564"/>
        <v>99.093030367316047</v>
      </c>
      <c r="EK1021">
        <f t="shared" si="1568"/>
        <v>0.2547499999999957</v>
      </c>
      <c r="EL1021">
        <f t="shared" si="1569"/>
        <v>0.25</v>
      </c>
      <c r="EM1021">
        <f t="shared" si="1570"/>
        <v>99.093030367316061</v>
      </c>
    </row>
    <row r="1022" spans="6:143" x14ac:dyDescent="0.2">
      <c r="F1022">
        <f>F1021+Sourcedata!$C$36*3600/4000</f>
        <v>914.39999999998452</v>
      </c>
      <c r="G1022">
        <f t="shared" si="1624"/>
        <v>0</v>
      </c>
      <c r="H1022" s="1">
        <f t="shared" si="1573"/>
        <v>0</v>
      </c>
      <c r="I1022" s="1" t="e">
        <f t="shared" si="1574"/>
        <v>#DIV/0!</v>
      </c>
      <c r="J1022" s="1">
        <f t="shared" si="1575"/>
        <v>0</v>
      </c>
      <c r="K1022" s="1" t="e">
        <f>IF(I1022&gt;$D$1,Sourcedata!$B$90*(2*G1022/1000000)/fluid_kinevisco,(G1022*2/1000000)^(4/3)*epsilon^(1/3)/fluid_kinevisco)</f>
        <v>#DIV/0!</v>
      </c>
      <c r="L1022" s="1" t="e">
        <f>2+0.6*K1022^0.5*Sourcedata!$B$92^(1/3)</f>
        <v>#DIV/0!</v>
      </c>
      <c r="M1022" s="1" t="e">
        <f t="shared" si="1576"/>
        <v>#DIV/0!</v>
      </c>
      <c r="N1022" s="1" t="e">
        <f t="shared" si="1577"/>
        <v>#DIV/0!</v>
      </c>
      <c r="O1022" s="1">
        <f>IF(G1022=0,0,Sourcedata!$C$13*EXP(2*Sourcedata!$C$28*Sourcedata!$C$10/Sourcedata!$C$12/Sourcedata!$C$34/G1022*1000000))</f>
        <v>0</v>
      </c>
      <c r="P1022" s="1">
        <f t="shared" si="1578"/>
        <v>0</v>
      </c>
      <c r="Q1022" s="1">
        <f t="shared" si="1625"/>
        <v>0</v>
      </c>
      <c r="R1022">
        <f t="shared" si="1631"/>
        <v>0</v>
      </c>
      <c r="S1022">
        <f t="shared" si="1626"/>
        <v>0</v>
      </c>
      <c r="T1022" s="1">
        <f t="shared" si="1579"/>
        <v>0</v>
      </c>
      <c r="U1022" s="1" t="e">
        <f t="shared" si="1580"/>
        <v>#DIV/0!</v>
      </c>
      <c r="V1022" s="1">
        <f t="shared" si="1581"/>
        <v>0</v>
      </c>
      <c r="W1022" s="1" t="e">
        <f>IF(U1022&gt;$D$1,Sourcedata!$B$90*(2*S1022/1000000)/fluid_kinevisco,(S1022*2/1000000)^(4/3)*epsilon^(1/3)/fluid_kinevisco)</f>
        <v>#DIV/0!</v>
      </c>
      <c r="X1022" s="1" t="e">
        <f>2+0.6*W1022^0.5*Sourcedata!$B$92^(1/3)</f>
        <v>#DIV/0!</v>
      </c>
      <c r="Y1022" s="1" t="e">
        <f t="shared" si="1632"/>
        <v>#DIV/0!</v>
      </c>
      <c r="Z1022" s="1" t="e">
        <f t="shared" si="1582"/>
        <v>#DIV/0!</v>
      </c>
      <c r="AA1022" s="1">
        <f>IF(S1022=0,0,Sourcedata!$C$13*EXP(2*Sourcedata!$C$28*Sourcedata!$C$10/Sourcedata!$C$12/Sourcedata!$C$34/S1022*1000000))</f>
        <v>0</v>
      </c>
      <c r="AB1022" s="1">
        <f t="shared" si="1583"/>
        <v>0</v>
      </c>
      <c r="AC1022" s="1">
        <f t="shared" si="1633"/>
        <v>0</v>
      </c>
      <c r="AD1022">
        <f t="shared" si="1634"/>
        <v>0</v>
      </c>
      <c r="AE1022">
        <f t="shared" si="1627"/>
        <v>0</v>
      </c>
      <c r="AF1022" s="1">
        <f t="shared" si="1584"/>
        <v>0</v>
      </c>
      <c r="AG1022" s="1" t="e">
        <f t="shared" si="1585"/>
        <v>#DIV/0!</v>
      </c>
      <c r="AH1022" s="1">
        <f t="shared" si="1586"/>
        <v>0</v>
      </c>
      <c r="AI1022" s="1" t="e">
        <f>IF(AG1022&gt;$D$1,Sourcedata!$B$90*(2*AE1022/1000000)/fluid_kinevisco,(AE1022*2/1000000)^(4/3)*epsilon^(1/3)/fluid_kinevisco)</f>
        <v>#DIV/0!</v>
      </c>
      <c r="AJ1022" s="1" t="e">
        <f>2+0.6*AI1022^0.5*Sourcedata!$B$92^(1/3)</f>
        <v>#DIV/0!</v>
      </c>
      <c r="AK1022" s="1" t="e">
        <f t="shared" si="1635"/>
        <v>#DIV/0!</v>
      </c>
      <c r="AL1022" s="1" t="e">
        <f t="shared" si="1587"/>
        <v>#DIV/0!</v>
      </c>
      <c r="AM1022" s="1">
        <f>IF(AE1022=0,0,Sourcedata!$C$13*EXP(2*Sourcedata!$C$28*Sourcedata!$C$10/Sourcedata!$C$12/Sourcedata!$C$34/AE1022*1000000))</f>
        <v>0</v>
      </c>
      <c r="AN1022" s="1">
        <f t="shared" si="1588"/>
        <v>0</v>
      </c>
      <c r="AO1022" s="1">
        <f t="shared" si="1636"/>
        <v>0</v>
      </c>
      <c r="AP1022">
        <f t="shared" si="1637"/>
        <v>0</v>
      </c>
      <c r="AQ1022">
        <f t="shared" si="1628"/>
        <v>0</v>
      </c>
      <c r="AR1022" s="1">
        <f t="shared" si="1589"/>
        <v>0</v>
      </c>
      <c r="AS1022" s="1" t="e">
        <f t="shared" si="1590"/>
        <v>#DIV/0!</v>
      </c>
      <c r="AT1022" s="1">
        <f t="shared" si="1591"/>
        <v>0</v>
      </c>
      <c r="AU1022" s="1" t="e">
        <f>IF(AS1022&gt;$D$1,Sourcedata!$B$90*(2*AQ1022/1000000)/fluid_kinevisco,(AQ1022*2/1000000)^(4/3)*epsilon^(1/3)/fluid_kinevisco)</f>
        <v>#DIV/0!</v>
      </c>
      <c r="AV1022" s="1" t="e">
        <f>2+0.6*AU1022^0.5*Sourcedata!$B$92^(1/3)</f>
        <v>#DIV/0!</v>
      </c>
      <c r="AW1022" s="1" t="e">
        <f t="shared" si="1638"/>
        <v>#DIV/0!</v>
      </c>
      <c r="AX1022" s="1" t="e">
        <f t="shared" si="1592"/>
        <v>#DIV/0!</v>
      </c>
      <c r="AY1022" s="1">
        <f>IF(AQ1022=0,0,Sourcedata!$C$13*EXP(2*Sourcedata!$C$28*Sourcedata!$C$10/Sourcedata!$C$12/Sourcedata!$C$34/AQ1022*1000000))</f>
        <v>0</v>
      </c>
      <c r="AZ1022" s="1">
        <f t="shared" si="1593"/>
        <v>0</v>
      </c>
      <c r="BA1022" s="1">
        <f t="shared" si="1639"/>
        <v>0</v>
      </c>
      <c r="BB1022">
        <f t="shared" si="1640"/>
        <v>0</v>
      </c>
      <c r="BC1022">
        <f t="shared" si="1641"/>
        <v>0</v>
      </c>
      <c r="BD1022" s="1">
        <f t="shared" si="1594"/>
        <v>0</v>
      </c>
      <c r="BE1022" s="1" t="e">
        <f t="shared" si="1595"/>
        <v>#DIV/0!</v>
      </c>
      <c r="BF1022" s="1">
        <f t="shared" si="1596"/>
        <v>0</v>
      </c>
      <c r="BG1022" s="1" t="e">
        <f>IF(BE1022&gt;$D$1,Sourcedata!$B$90*(2*BC1022/1000000)/fluid_kinevisco,(BC1022*2/1000000)^(4/3)*epsilon^(1/3)/fluid_kinevisco)</f>
        <v>#DIV/0!</v>
      </c>
      <c r="BH1022" s="1" t="e">
        <f>2+0.6*BG1022^0.5*Sourcedata!$B$92^(1/3)</f>
        <v>#DIV/0!</v>
      </c>
      <c r="BI1022" s="1" t="e">
        <f t="shared" si="1642"/>
        <v>#DIV/0!</v>
      </c>
      <c r="BJ1022" s="1" t="e">
        <f t="shared" si="1597"/>
        <v>#DIV/0!</v>
      </c>
      <c r="BK1022" s="1">
        <f>IF(BC1022=0,0,Sourcedata!$C$13*EXP(2*Sourcedata!$C$28*Sourcedata!$C$10/Sourcedata!$C$12/Sourcedata!$C$34/BC1022*1000000))</f>
        <v>0</v>
      </c>
      <c r="BL1022" s="1">
        <f t="shared" si="1598"/>
        <v>0</v>
      </c>
      <c r="BM1022" s="1">
        <f t="shared" si="1643"/>
        <v>0</v>
      </c>
      <c r="BN1022">
        <f t="shared" si="1644"/>
        <v>0</v>
      </c>
      <c r="BO1022">
        <f t="shared" si="1645"/>
        <v>0</v>
      </c>
      <c r="BP1022" s="1">
        <f t="shared" si="1599"/>
        <v>0</v>
      </c>
      <c r="BQ1022" s="1" t="e">
        <f t="shared" si="1600"/>
        <v>#DIV/0!</v>
      </c>
      <c r="BR1022" s="1">
        <f t="shared" si="1601"/>
        <v>0</v>
      </c>
      <c r="BS1022" s="1" t="e">
        <f>IF(BQ1022&gt;$D$1,Sourcedata!$B$90*(2*BO1022/1000000)/fluid_kinevisco,(BO1022*2/1000000)^(4/3)*epsilon^(1/3)/fluid_kinevisco)</f>
        <v>#DIV/0!</v>
      </c>
      <c r="BT1022" s="1" t="e">
        <f>2+0.6*BS1022^0.5*Sourcedata!$B$92^(1/3)</f>
        <v>#DIV/0!</v>
      </c>
      <c r="BU1022" s="1" t="e">
        <f t="shared" si="1646"/>
        <v>#DIV/0!</v>
      </c>
      <c r="BV1022" s="1" t="e">
        <f t="shared" si="1602"/>
        <v>#DIV/0!</v>
      </c>
      <c r="BW1022" s="1">
        <f>IF(BO1022=0,0,Sourcedata!$C$13*EXP(2*Sourcedata!$C$28*Sourcedata!$C$10/Sourcedata!$C$12/Sourcedata!$C$34/BO1022*1000000))</f>
        <v>0</v>
      </c>
      <c r="BX1022" s="1">
        <f t="shared" si="1603"/>
        <v>0</v>
      </c>
      <c r="BY1022" s="1">
        <f t="shared" si="1647"/>
        <v>0</v>
      </c>
      <c r="BZ1022">
        <f t="shared" si="1648"/>
        <v>0</v>
      </c>
      <c r="CA1022">
        <f t="shared" si="1629"/>
        <v>0</v>
      </c>
      <c r="CB1022" s="1">
        <f t="shared" si="1604"/>
        <v>0</v>
      </c>
      <c r="CC1022" s="1" t="e">
        <f t="shared" si="1605"/>
        <v>#DIV/0!</v>
      </c>
      <c r="CD1022" s="1">
        <f t="shared" si="1606"/>
        <v>0</v>
      </c>
      <c r="CE1022" s="1" t="e">
        <f>IF(CC1022&gt;$D$1,Sourcedata!$B$90*(2*CA1022/1000000)/fluid_kinevisco,(CA1022*2/1000000)^(4/3)*epsilon^(1/3)/fluid_kinevisco)</f>
        <v>#DIV/0!</v>
      </c>
      <c r="CF1022" s="1" t="e">
        <f>2+0.6*CE1022^0.5*Sourcedata!$B$92^(1/3)</f>
        <v>#DIV/0!</v>
      </c>
      <c r="CG1022" s="1" t="e">
        <f t="shared" si="1649"/>
        <v>#DIV/0!</v>
      </c>
      <c r="CH1022" s="1" t="e">
        <f t="shared" si="1607"/>
        <v>#DIV/0!</v>
      </c>
      <c r="CI1022" s="1">
        <f>IF(CA1022=0,0,Sourcedata!$C$13*EXP(2*Sourcedata!$C$28*Sourcedata!$C$10/Sourcedata!$C$12/Sourcedata!$C$34/CA1022*1000000))</f>
        <v>0</v>
      </c>
      <c r="CJ1022" s="1">
        <f t="shared" si="1608"/>
        <v>0</v>
      </c>
      <c r="CK1022" s="1">
        <f t="shared" si="1650"/>
        <v>0</v>
      </c>
      <c r="CL1022">
        <f t="shared" si="1630"/>
        <v>0</v>
      </c>
      <c r="CM1022">
        <f t="shared" si="1651"/>
        <v>0</v>
      </c>
      <c r="CN1022" s="1">
        <f t="shared" si="1609"/>
        <v>0</v>
      </c>
      <c r="CO1022" s="1" t="e">
        <f t="shared" si="1610"/>
        <v>#DIV/0!</v>
      </c>
      <c r="CP1022" s="1">
        <f t="shared" si="1611"/>
        <v>0</v>
      </c>
      <c r="CQ1022" s="1" t="e">
        <f>IF(CO1022&gt;$D$1,Sourcedata!$B$90*(2*CM1022/1000000)/fluid_kinevisco,(CM1022*2/1000000)^(4/3)*epsilon^(1/3)/fluid_kinevisco)</f>
        <v>#DIV/0!</v>
      </c>
      <c r="CR1022" s="1" t="e">
        <f>2+0.6*CQ1022^0.5*Sourcedata!$B$92^(1/3)</f>
        <v>#DIV/0!</v>
      </c>
      <c r="CS1022" s="1" t="e">
        <f t="shared" si="1652"/>
        <v>#DIV/0!</v>
      </c>
      <c r="CT1022" s="1" t="e">
        <f t="shared" si="1612"/>
        <v>#DIV/0!</v>
      </c>
      <c r="CU1022" s="1">
        <f>IF(CM1022=0,0,Sourcedata!$C$13*EXP(2*Sourcedata!$C$28*Sourcedata!$C$10/Sourcedata!$C$12/Sourcedata!$C$34/CM1022*1000000))</f>
        <v>0</v>
      </c>
      <c r="CV1022" s="1">
        <f t="shared" si="1613"/>
        <v>0</v>
      </c>
      <c r="CW1022" s="1">
        <f t="shared" si="1653"/>
        <v>0</v>
      </c>
      <c r="CX1022">
        <f t="shared" si="1654"/>
        <v>0</v>
      </c>
      <c r="CY1022">
        <f t="shared" si="1655"/>
        <v>10.946410507390041</v>
      </c>
      <c r="CZ1022" s="1">
        <f t="shared" si="1614"/>
        <v>7.8806647418459369E-5</v>
      </c>
      <c r="DA1022" s="1">
        <f t="shared" si="1615"/>
        <v>8.9569424503215062E-2</v>
      </c>
      <c r="DB1022" s="1">
        <f t="shared" si="1616"/>
        <v>9.2156030999985401E-7</v>
      </c>
      <c r="DC1022" s="1">
        <f>IF(DA1022&gt;$D$1,Sourcedata!$B$90*(2*CY1022/1000000)/fluid_kinevisco,(CY1022*2/1000000)^(4/3)*epsilon^(1/3)/fluid_kinevisco)</f>
        <v>4.6395222872233202E-2</v>
      </c>
      <c r="DD1022" s="1">
        <f>2+0.6*DC1022^0.5*Sourcedata!$B$92^(1/3)</f>
        <v>3.3500857501366559</v>
      </c>
      <c r="DE1022" s="1">
        <f t="shared" si="1656"/>
        <v>6.5350031753327613</v>
      </c>
      <c r="DF1022" s="1">
        <f t="shared" si="1617"/>
        <v>3.5074847765198092</v>
      </c>
      <c r="DG1022" s="1">
        <f>IF(CY1022=0,0,Sourcedata!$C$13*EXP(2*Sourcedata!$C$28*Sourcedata!$C$10/Sourcedata!$C$12/Sourcedata!$C$34/CY1022*1000000))</f>
        <v>1.5004871862522871</v>
      </c>
      <c r="DH1022" s="1">
        <f t="shared" si="1618"/>
        <v>-4.7252517733363453E-10</v>
      </c>
      <c r="DI1022" s="1">
        <f t="shared" si="1657"/>
        <v>4.2527265960026035E-10</v>
      </c>
      <c r="DJ1022">
        <f t="shared" si="1658"/>
        <v>1.5181037393462557E-8</v>
      </c>
      <c r="DK1022">
        <f t="shared" si="1659"/>
        <v>30.945869216195828</v>
      </c>
      <c r="DL1022" s="1">
        <f t="shared" si="1619"/>
        <v>6.2983205796014415E-4</v>
      </c>
      <c r="DM1022" s="1">
        <f t="shared" si="1620"/>
        <v>0.25156947056882079</v>
      </c>
      <c r="DN1022" s="1">
        <f t="shared" si="1621"/>
        <v>2.8905987638889134E-6</v>
      </c>
      <c r="DO1022" s="1">
        <f>IF(DM1022&gt;$D$1,Sourcedata!$B$90*(2*DK1022/1000000)/fluid_kinevisco,(DK1022*2/1000000)^(4/3)*epsilon^(1/3)/fluid_kinevisco)</f>
        <v>0.18545898214931808</v>
      </c>
      <c r="DP1022" s="1">
        <f>2+0.6*DO1022^0.5*Sourcedata!$B$92^(1/3)</f>
        <v>4.6992844741385875</v>
      </c>
      <c r="DQ1022" s="1">
        <f t="shared" si="1660"/>
        <v>13.170460050460523</v>
      </c>
      <c r="DR1022" s="1">
        <f t="shared" si="1622"/>
        <v>7.0688853375194194</v>
      </c>
      <c r="DS1022" s="1">
        <f>IF(DK1022=0,0,Sourcedata!$C$13*EXP(2*Sourcedata!$C$28*Sourcedata!$C$10/Sourcedata!$C$12/Sourcedata!$C$34/DK1022*1000000))</f>
        <v>1.5001723131792672</v>
      </c>
      <c r="DT1022" s="1">
        <f t="shared" si="1623"/>
        <v>-1.1797731396397431E-9</v>
      </c>
      <c r="DU1022" s="1">
        <f t="shared" si="1661"/>
        <v>1.0617958256757419E-9</v>
      </c>
      <c r="DV1022">
        <f t="shared" si="1662"/>
        <v>2.1600009690134725E-7</v>
      </c>
      <c r="DX1022" s="26">
        <f t="shared" si="1571"/>
        <v>2.477472214132957E-5</v>
      </c>
      <c r="DY1022">
        <f t="shared" si="1560"/>
        <v>0.25499999999999567</v>
      </c>
      <c r="DZ1022" s="1">
        <f t="shared" si="1561"/>
        <v>0.22527785867043482</v>
      </c>
      <c r="EA1022" s="1">
        <f t="shared" si="1572"/>
        <v>24.774722141329569</v>
      </c>
      <c r="EB1022" s="1">
        <f t="shared" si="1565"/>
        <v>0</v>
      </c>
      <c r="EC1022" s="1"/>
      <c r="ED1022" s="1">
        <f t="shared" si="1566"/>
        <v>25.000000000000004</v>
      </c>
      <c r="EE1022" s="1">
        <f t="shared" si="1567"/>
        <v>24.774722141329569</v>
      </c>
      <c r="EF1022">
        <f t="shared" si="1562"/>
        <v>99.098888565318276</v>
      </c>
      <c r="EG1022">
        <f t="shared" si="1563"/>
        <v>0</v>
      </c>
      <c r="EH1022" s="1"/>
      <c r="EI1022">
        <f t="shared" si="1564"/>
        <v>99.098888565318262</v>
      </c>
      <c r="EK1022">
        <f t="shared" si="1568"/>
        <v>0.25499999999999567</v>
      </c>
      <c r="EL1022">
        <f t="shared" si="1569"/>
        <v>0.25</v>
      </c>
      <c r="EM1022">
        <f t="shared" si="1570"/>
        <v>99.098888565318276</v>
      </c>
    </row>
    <row r="1023" spans="6:143" x14ac:dyDescent="0.2">
      <c r="F1023">
        <f>F1022+Sourcedata!$C$36*3600/4000</f>
        <v>915.29999999998449</v>
      </c>
      <c r="G1023">
        <f t="shared" si="1624"/>
        <v>0</v>
      </c>
      <c r="H1023" s="1">
        <f t="shared" si="1573"/>
        <v>0</v>
      </c>
      <c r="I1023" s="1" t="e">
        <f t="shared" si="1574"/>
        <v>#DIV/0!</v>
      </c>
      <c r="J1023" s="1">
        <f t="shared" si="1575"/>
        <v>0</v>
      </c>
      <c r="K1023" s="1" t="e">
        <f>IF(I1023&gt;$D$1,Sourcedata!$B$90*(2*G1023/1000000)/fluid_kinevisco,(G1023*2/1000000)^(4/3)*epsilon^(1/3)/fluid_kinevisco)</f>
        <v>#DIV/0!</v>
      </c>
      <c r="L1023" s="1" t="e">
        <f>2+0.6*K1023^0.5*Sourcedata!$B$92^(1/3)</f>
        <v>#DIV/0!</v>
      </c>
      <c r="M1023" s="1" t="e">
        <f t="shared" si="1576"/>
        <v>#DIV/0!</v>
      </c>
      <c r="N1023" s="1" t="e">
        <f t="shared" si="1577"/>
        <v>#DIV/0!</v>
      </c>
      <c r="O1023" s="1">
        <f>IF(G1023=0,0,Sourcedata!$C$13*EXP(2*Sourcedata!$C$28*Sourcedata!$C$10/Sourcedata!$C$12/Sourcedata!$C$34/G1023*1000000))</f>
        <v>0</v>
      </c>
      <c r="P1023" s="1">
        <f t="shared" si="1578"/>
        <v>0</v>
      </c>
      <c r="Q1023" s="1">
        <f t="shared" si="1625"/>
        <v>0</v>
      </c>
      <c r="R1023">
        <f t="shared" si="1631"/>
        <v>0</v>
      </c>
      <c r="S1023">
        <f t="shared" si="1626"/>
        <v>0</v>
      </c>
      <c r="T1023" s="1">
        <f t="shared" si="1579"/>
        <v>0</v>
      </c>
      <c r="U1023" s="1" t="e">
        <f t="shared" si="1580"/>
        <v>#DIV/0!</v>
      </c>
      <c r="V1023" s="1">
        <f t="shared" si="1581"/>
        <v>0</v>
      </c>
      <c r="W1023" s="1" t="e">
        <f>IF(U1023&gt;$D$1,Sourcedata!$B$90*(2*S1023/1000000)/fluid_kinevisco,(S1023*2/1000000)^(4/3)*epsilon^(1/3)/fluid_kinevisco)</f>
        <v>#DIV/0!</v>
      </c>
      <c r="X1023" s="1" t="e">
        <f>2+0.6*W1023^0.5*Sourcedata!$B$92^(1/3)</f>
        <v>#DIV/0!</v>
      </c>
      <c r="Y1023" s="1" t="e">
        <f t="shared" si="1632"/>
        <v>#DIV/0!</v>
      </c>
      <c r="Z1023" s="1" t="e">
        <f t="shared" si="1582"/>
        <v>#DIV/0!</v>
      </c>
      <c r="AA1023" s="1">
        <f>IF(S1023=0,0,Sourcedata!$C$13*EXP(2*Sourcedata!$C$28*Sourcedata!$C$10/Sourcedata!$C$12/Sourcedata!$C$34/S1023*1000000))</f>
        <v>0</v>
      </c>
      <c r="AB1023" s="1">
        <f t="shared" si="1583"/>
        <v>0</v>
      </c>
      <c r="AC1023" s="1">
        <f t="shared" si="1633"/>
        <v>0</v>
      </c>
      <c r="AD1023">
        <f t="shared" si="1634"/>
        <v>0</v>
      </c>
      <c r="AE1023">
        <f t="shared" si="1627"/>
        <v>0</v>
      </c>
      <c r="AF1023" s="1">
        <f t="shared" si="1584"/>
        <v>0</v>
      </c>
      <c r="AG1023" s="1" t="e">
        <f t="shared" si="1585"/>
        <v>#DIV/0!</v>
      </c>
      <c r="AH1023" s="1">
        <f t="shared" si="1586"/>
        <v>0</v>
      </c>
      <c r="AI1023" s="1" t="e">
        <f>IF(AG1023&gt;$D$1,Sourcedata!$B$90*(2*AE1023/1000000)/fluid_kinevisco,(AE1023*2/1000000)^(4/3)*epsilon^(1/3)/fluid_kinevisco)</f>
        <v>#DIV/0!</v>
      </c>
      <c r="AJ1023" s="1" t="e">
        <f>2+0.6*AI1023^0.5*Sourcedata!$B$92^(1/3)</f>
        <v>#DIV/0!</v>
      </c>
      <c r="AK1023" s="1" t="e">
        <f t="shared" si="1635"/>
        <v>#DIV/0!</v>
      </c>
      <c r="AL1023" s="1" t="e">
        <f t="shared" si="1587"/>
        <v>#DIV/0!</v>
      </c>
      <c r="AM1023" s="1">
        <f>IF(AE1023=0,0,Sourcedata!$C$13*EXP(2*Sourcedata!$C$28*Sourcedata!$C$10/Sourcedata!$C$12/Sourcedata!$C$34/AE1023*1000000))</f>
        <v>0</v>
      </c>
      <c r="AN1023" s="1">
        <f t="shared" si="1588"/>
        <v>0</v>
      </c>
      <c r="AO1023" s="1">
        <f t="shared" si="1636"/>
        <v>0</v>
      </c>
      <c r="AP1023">
        <f t="shared" si="1637"/>
        <v>0</v>
      </c>
      <c r="AQ1023">
        <f t="shared" si="1628"/>
        <v>0</v>
      </c>
      <c r="AR1023" s="1">
        <f t="shared" si="1589"/>
        <v>0</v>
      </c>
      <c r="AS1023" s="1" t="e">
        <f t="shared" si="1590"/>
        <v>#DIV/0!</v>
      </c>
      <c r="AT1023" s="1">
        <f t="shared" si="1591"/>
        <v>0</v>
      </c>
      <c r="AU1023" s="1" t="e">
        <f>IF(AS1023&gt;$D$1,Sourcedata!$B$90*(2*AQ1023/1000000)/fluid_kinevisco,(AQ1023*2/1000000)^(4/3)*epsilon^(1/3)/fluid_kinevisco)</f>
        <v>#DIV/0!</v>
      </c>
      <c r="AV1023" s="1" t="e">
        <f>2+0.6*AU1023^0.5*Sourcedata!$B$92^(1/3)</f>
        <v>#DIV/0!</v>
      </c>
      <c r="AW1023" s="1" t="e">
        <f t="shared" si="1638"/>
        <v>#DIV/0!</v>
      </c>
      <c r="AX1023" s="1" t="e">
        <f t="shared" si="1592"/>
        <v>#DIV/0!</v>
      </c>
      <c r="AY1023" s="1">
        <f>IF(AQ1023=0,0,Sourcedata!$C$13*EXP(2*Sourcedata!$C$28*Sourcedata!$C$10/Sourcedata!$C$12/Sourcedata!$C$34/AQ1023*1000000))</f>
        <v>0</v>
      </c>
      <c r="AZ1023" s="1">
        <f t="shared" si="1593"/>
        <v>0</v>
      </c>
      <c r="BA1023" s="1">
        <f t="shared" si="1639"/>
        <v>0</v>
      </c>
      <c r="BB1023">
        <f t="shared" si="1640"/>
        <v>0</v>
      </c>
      <c r="BC1023">
        <f t="shared" si="1641"/>
        <v>0</v>
      </c>
      <c r="BD1023" s="1">
        <f t="shared" si="1594"/>
        <v>0</v>
      </c>
      <c r="BE1023" s="1" t="e">
        <f t="shared" si="1595"/>
        <v>#DIV/0!</v>
      </c>
      <c r="BF1023" s="1">
        <f t="shared" si="1596"/>
        <v>0</v>
      </c>
      <c r="BG1023" s="1" t="e">
        <f>IF(BE1023&gt;$D$1,Sourcedata!$B$90*(2*BC1023/1000000)/fluid_kinevisco,(BC1023*2/1000000)^(4/3)*epsilon^(1/3)/fluid_kinevisco)</f>
        <v>#DIV/0!</v>
      </c>
      <c r="BH1023" s="1" t="e">
        <f>2+0.6*BG1023^0.5*Sourcedata!$B$92^(1/3)</f>
        <v>#DIV/0!</v>
      </c>
      <c r="BI1023" s="1" t="e">
        <f t="shared" si="1642"/>
        <v>#DIV/0!</v>
      </c>
      <c r="BJ1023" s="1" t="e">
        <f t="shared" si="1597"/>
        <v>#DIV/0!</v>
      </c>
      <c r="BK1023" s="1">
        <f>IF(BC1023=0,0,Sourcedata!$C$13*EXP(2*Sourcedata!$C$28*Sourcedata!$C$10/Sourcedata!$C$12/Sourcedata!$C$34/BC1023*1000000))</f>
        <v>0</v>
      </c>
      <c r="BL1023" s="1">
        <f t="shared" si="1598"/>
        <v>0</v>
      </c>
      <c r="BM1023" s="1">
        <f t="shared" si="1643"/>
        <v>0</v>
      </c>
      <c r="BN1023">
        <f t="shared" si="1644"/>
        <v>0</v>
      </c>
      <c r="BO1023">
        <f t="shared" si="1645"/>
        <v>0</v>
      </c>
      <c r="BP1023" s="1">
        <f t="shared" si="1599"/>
        <v>0</v>
      </c>
      <c r="BQ1023" s="1" t="e">
        <f t="shared" si="1600"/>
        <v>#DIV/0!</v>
      </c>
      <c r="BR1023" s="1">
        <f t="shared" si="1601"/>
        <v>0</v>
      </c>
      <c r="BS1023" s="1" t="e">
        <f>IF(BQ1023&gt;$D$1,Sourcedata!$B$90*(2*BO1023/1000000)/fluid_kinevisco,(BO1023*2/1000000)^(4/3)*epsilon^(1/3)/fluid_kinevisco)</f>
        <v>#DIV/0!</v>
      </c>
      <c r="BT1023" s="1" t="e">
        <f>2+0.6*BS1023^0.5*Sourcedata!$B$92^(1/3)</f>
        <v>#DIV/0!</v>
      </c>
      <c r="BU1023" s="1" t="e">
        <f t="shared" si="1646"/>
        <v>#DIV/0!</v>
      </c>
      <c r="BV1023" s="1" t="e">
        <f t="shared" si="1602"/>
        <v>#DIV/0!</v>
      </c>
      <c r="BW1023" s="1">
        <f>IF(BO1023=0,0,Sourcedata!$C$13*EXP(2*Sourcedata!$C$28*Sourcedata!$C$10/Sourcedata!$C$12/Sourcedata!$C$34/BO1023*1000000))</f>
        <v>0</v>
      </c>
      <c r="BX1023" s="1">
        <f t="shared" si="1603"/>
        <v>0</v>
      </c>
      <c r="BY1023" s="1">
        <f t="shared" si="1647"/>
        <v>0</v>
      </c>
      <c r="BZ1023">
        <f t="shared" si="1648"/>
        <v>0</v>
      </c>
      <c r="CA1023">
        <f t="shared" si="1629"/>
        <v>0</v>
      </c>
      <c r="CB1023" s="1">
        <f t="shared" si="1604"/>
        <v>0</v>
      </c>
      <c r="CC1023" s="1" t="e">
        <f t="shared" si="1605"/>
        <v>#DIV/0!</v>
      </c>
      <c r="CD1023" s="1">
        <f t="shared" si="1606"/>
        <v>0</v>
      </c>
      <c r="CE1023" s="1" t="e">
        <f>IF(CC1023&gt;$D$1,Sourcedata!$B$90*(2*CA1023/1000000)/fluid_kinevisco,(CA1023*2/1000000)^(4/3)*epsilon^(1/3)/fluid_kinevisco)</f>
        <v>#DIV/0!</v>
      </c>
      <c r="CF1023" s="1" t="e">
        <f>2+0.6*CE1023^0.5*Sourcedata!$B$92^(1/3)</f>
        <v>#DIV/0!</v>
      </c>
      <c r="CG1023" s="1" t="e">
        <f t="shared" si="1649"/>
        <v>#DIV/0!</v>
      </c>
      <c r="CH1023" s="1" t="e">
        <f t="shared" si="1607"/>
        <v>#DIV/0!</v>
      </c>
      <c r="CI1023" s="1">
        <f>IF(CA1023=0,0,Sourcedata!$C$13*EXP(2*Sourcedata!$C$28*Sourcedata!$C$10/Sourcedata!$C$12/Sourcedata!$C$34/CA1023*1000000))</f>
        <v>0</v>
      </c>
      <c r="CJ1023" s="1">
        <f t="shared" si="1608"/>
        <v>0</v>
      </c>
      <c r="CK1023" s="1">
        <f t="shared" si="1650"/>
        <v>0</v>
      </c>
      <c r="CL1023">
        <f t="shared" si="1630"/>
        <v>0</v>
      </c>
      <c r="CM1023">
        <f t="shared" si="1651"/>
        <v>0</v>
      </c>
      <c r="CN1023" s="1">
        <f t="shared" si="1609"/>
        <v>0</v>
      </c>
      <c r="CO1023" s="1" t="e">
        <f t="shared" si="1610"/>
        <v>#DIV/0!</v>
      </c>
      <c r="CP1023" s="1">
        <f t="shared" si="1611"/>
        <v>0</v>
      </c>
      <c r="CQ1023" s="1" t="e">
        <f>IF(CO1023&gt;$D$1,Sourcedata!$B$90*(2*CM1023/1000000)/fluid_kinevisco,(CM1023*2/1000000)^(4/3)*epsilon^(1/3)/fluid_kinevisco)</f>
        <v>#DIV/0!</v>
      </c>
      <c r="CR1023" s="1" t="e">
        <f>2+0.6*CQ1023^0.5*Sourcedata!$B$92^(1/3)</f>
        <v>#DIV/0!</v>
      </c>
      <c r="CS1023" s="1" t="e">
        <f t="shared" si="1652"/>
        <v>#DIV/0!</v>
      </c>
      <c r="CT1023" s="1" t="e">
        <f t="shared" si="1612"/>
        <v>#DIV/0!</v>
      </c>
      <c r="CU1023" s="1">
        <f>IF(CM1023=0,0,Sourcedata!$C$13*EXP(2*Sourcedata!$C$28*Sourcedata!$C$10/Sourcedata!$C$12/Sourcedata!$C$34/CM1023*1000000))</f>
        <v>0</v>
      </c>
      <c r="CV1023" s="1">
        <f t="shared" si="1613"/>
        <v>0</v>
      </c>
      <c r="CW1023" s="1">
        <f t="shared" si="1653"/>
        <v>0</v>
      </c>
      <c r="CX1023">
        <f t="shared" si="1654"/>
        <v>0</v>
      </c>
      <c r="CY1023">
        <f t="shared" si="1655"/>
        <v>10.84322546513034</v>
      </c>
      <c r="CZ1023" s="1">
        <f t="shared" si="1614"/>
        <v>7.7327926857114658E-5</v>
      </c>
      <c r="DA1023" s="1">
        <f t="shared" si="1615"/>
        <v>8.8726667111810639E-2</v>
      </c>
      <c r="DB1023" s="1">
        <f t="shared" si="1616"/>
        <v>9.1200914953281047E-7</v>
      </c>
      <c r="DC1023" s="1">
        <f>IF(DA1023&gt;$D$1,Sourcedata!$B$90*(2*CY1023/1000000)/fluid_kinevisco,(CY1023*2/1000000)^(4/3)*epsilon^(1/3)/fluid_kinevisco)</f>
        <v>4.5813022150444027E-2</v>
      </c>
      <c r="DD1023" s="1">
        <f>2+0.6*DC1023^0.5*Sourcedata!$B$92^(1/3)</f>
        <v>3.341588082348999</v>
      </c>
      <c r="DE1023" s="1">
        <f t="shared" si="1656"/>
        <v>6.48986362047832</v>
      </c>
      <c r="DF1023" s="1">
        <f t="shared" si="1617"/>
        <v>3.4832573511884095</v>
      </c>
      <c r="DG1023" s="1">
        <f>IF(CY1023=0,0,Sourcedata!$C$13*EXP(2*Sourcedata!$C$28*Sourcedata!$C$10/Sourcedata!$C$12/Sourcedata!$C$34/CY1023*1000000))</f>
        <v>1.5004918231174582</v>
      </c>
      <c r="DH1023" s="1">
        <f t="shared" si="1618"/>
        <v>-4.6688463420643209E-10</v>
      </c>
      <c r="DI1023" s="1">
        <f t="shared" si="1657"/>
        <v>4.2019617078577826E-10</v>
      </c>
      <c r="DJ1023">
        <f t="shared" si="1658"/>
        <v>1.4755764733862297E-8</v>
      </c>
      <c r="DK1023">
        <f t="shared" si="1659"/>
        <v>30.895078833381806</v>
      </c>
      <c r="DL1023" s="1">
        <f t="shared" si="1619"/>
        <v>6.2776631150766155E-4</v>
      </c>
      <c r="DM1023" s="1">
        <f t="shared" si="1620"/>
        <v>0.25116270008343455</v>
      </c>
      <c r="DN1023" s="1">
        <f t="shared" si="1621"/>
        <v>2.8853805288151811E-6</v>
      </c>
      <c r="DO1023" s="1">
        <f>IF(DM1023&gt;$D$1,Sourcedata!$B$90*(2*DK1023/1000000)/fluid_kinevisco,(DK1023*2/1000000)^(4/3)*epsilon^(1/3)/fluid_kinevisco)</f>
        <v>0.18505324333984241</v>
      </c>
      <c r="DP1023" s="1">
        <f>2+0.6*DO1023^0.5*Sourcedata!$B$92^(1/3)</f>
        <v>4.696330170922403</v>
      </c>
      <c r="DQ1023" s="1">
        <f t="shared" si="1660"/>
        <v>13.157115325779458</v>
      </c>
      <c r="DR1023" s="1">
        <f t="shared" si="1622"/>
        <v>7.0617229203927732</v>
      </c>
      <c r="DS1023" s="1">
        <f>IF(DK1023=0,0,Sourcedata!$C$13*EXP(2*Sourcedata!$C$28*Sourcedata!$C$10/Sourcedata!$C$12/Sourcedata!$C$34/DK1023*1000000))</f>
        <v>1.500172596472146</v>
      </c>
      <c r="DT1023" s="1">
        <f t="shared" si="1623"/>
        <v>-1.1770952529282627E-9</v>
      </c>
      <c r="DU1023" s="1">
        <f t="shared" si="1661"/>
        <v>1.0593857276354097E-9</v>
      </c>
      <c r="DV1023">
        <f t="shared" si="1662"/>
        <v>2.1493830107567151E-7</v>
      </c>
      <c r="DX1023" s="26">
        <f t="shared" si="1571"/>
        <v>2.4776179143976794E-5</v>
      </c>
      <c r="DY1023">
        <f t="shared" si="1560"/>
        <v>0.25524999999999565</v>
      </c>
      <c r="DZ1023" s="1">
        <f t="shared" si="1561"/>
        <v>0.22382085602321211</v>
      </c>
      <c r="EA1023" s="1">
        <f t="shared" si="1572"/>
        <v>24.776179143976794</v>
      </c>
      <c r="EB1023" s="1">
        <f t="shared" si="1565"/>
        <v>0</v>
      </c>
      <c r="EC1023" s="1"/>
      <c r="ED1023" s="1">
        <f t="shared" si="1566"/>
        <v>25.000000000000007</v>
      </c>
      <c r="EE1023" s="1">
        <f t="shared" si="1567"/>
        <v>24.776179143976794</v>
      </c>
      <c r="EF1023">
        <f t="shared" si="1562"/>
        <v>99.104716575907176</v>
      </c>
      <c r="EG1023">
        <f t="shared" si="1563"/>
        <v>0</v>
      </c>
      <c r="EH1023" s="1"/>
      <c r="EI1023">
        <f t="shared" si="1564"/>
        <v>99.104716575907148</v>
      </c>
      <c r="EK1023">
        <f t="shared" si="1568"/>
        <v>0.25524999999999565</v>
      </c>
      <c r="EL1023">
        <f t="shared" si="1569"/>
        <v>0.26</v>
      </c>
      <c r="EM1023">
        <f t="shared" si="1570"/>
        <v>99.104716575907176</v>
      </c>
    </row>
    <row r="1024" spans="6:143" x14ac:dyDescent="0.2">
      <c r="F1024">
        <f>F1023+Sourcedata!$C$36*3600/4000</f>
        <v>916.19999999998447</v>
      </c>
      <c r="G1024">
        <f t="shared" si="1624"/>
        <v>0</v>
      </c>
      <c r="H1024" s="1">
        <f t="shared" si="1573"/>
        <v>0</v>
      </c>
      <c r="I1024" s="1" t="e">
        <f t="shared" si="1574"/>
        <v>#DIV/0!</v>
      </c>
      <c r="J1024" s="1">
        <f t="shared" si="1575"/>
        <v>0</v>
      </c>
      <c r="K1024" s="1" t="e">
        <f>IF(I1024&gt;$D$1,Sourcedata!$B$90*(2*G1024/1000000)/fluid_kinevisco,(G1024*2/1000000)^(4/3)*epsilon^(1/3)/fluid_kinevisco)</f>
        <v>#DIV/0!</v>
      </c>
      <c r="L1024" s="1" t="e">
        <f>2+0.6*K1024^0.5*Sourcedata!$B$92^(1/3)</f>
        <v>#DIV/0!</v>
      </c>
      <c r="M1024" s="1" t="e">
        <f t="shared" si="1576"/>
        <v>#DIV/0!</v>
      </c>
      <c r="N1024" s="1" t="e">
        <f t="shared" si="1577"/>
        <v>#DIV/0!</v>
      </c>
      <c r="O1024" s="1">
        <f>IF(G1024=0,0,Sourcedata!$C$13*EXP(2*Sourcedata!$C$28*Sourcedata!$C$10/Sourcedata!$C$12/Sourcedata!$C$34/G1024*1000000))</f>
        <v>0</v>
      </c>
      <c r="P1024" s="1">
        <f t="shared" si="1578"/>
        <v>0</v>
      </c>
      <c r="Q1024" s="1">
        <f t="shared" si="1625"/>
        <v>0</v>
      </c>
      <c r="R1024">
        <f t="shared" si="1631"/>
        <v>0</v>
      </c>
      <c r="S1024">
        <f t="shared" si="1626"/>
        <v>0</v>
      </c>
      <c r="T1024" s="1">
        <f t="shared" si="1579"/>
        <v>0</v>
      </c>
      <c r="U1024" s="1" t="e">
        <f t="shared" si="1580"/>
        <v>#DIV/0!</v>
      </c>
      <c r="V1024" s="1">
        <f t="shared" si="1581"/>
        <v>0</v>
      </c>
      <c r="W1024" s="1" t="e">
        <f>IF(U1024&gt;$D$1,Sourcedata!$B$90*(2*S1024/1000000)/fluid_kinevisco,(S1024*2/1000000)^(4/3)*epsilon^(1/3)/fluid_kinevisco)</f>
        <v>#DIV/0!</v>
      </c>
      <c r="X1024" s="1" t="e">
        <f>2+0.6*W1024^0.5*Sourcedata!$B$92^(1/3)</f>
        <v>#DIV/0!</v>
      </c>
      <c r="Y1024" s="1" t="e">
        <f t="shared" si="1632"/>
        <v>#DIV/0!</v>
      </c>
      <c r="Z1024" s="1" t="e">
        <f t="shared" si="1582"/>
        <v>#DIV/0!</v>
      </c>
      <c r="AA1024" s="1">
        <f>IF(S1024=0,0,Sourcedata!$C$13*EXP(2*Sourcedata!$C$28*Sourcedata!$C$10/Sourcedata!$C$12/Sourcedata!$C$34/S1024*1000000))</f>
        <v>0</v>
      </c>
      <c r="AB1024" s="1">
        <f t="shared" si="1583"/>
        <v>0</v>
      </c>
      <c r="AC1024" s="1">
        <f t="shared" si="1633"/>
        <v>0</v>
      </c>
      <c r="AD1024">
        <f t="shared" si="1634"/>
        <v>0</v>
      </c>
      <c r="AE1024">
        <f t="shared" si="1627"/>
        <v>0</v>
      </c>
      <c r="AF1024" s="1">
        <f t="shared" si="1584"/>
        <v>0</v>
      </c>
      <c r="AG1024" s="1" t="e">
        <f t="shared" si="1585"/>
        <v>#DIV/0!</v>
      </c>
      <c r="AH1024" s="1">
        <f t="shared" si="1586"/>
        <v>0</v>
      </c>
      <c r="AI1024" s="1" t="e">
        <f>IF(AG1024&gt;$D$1,Sourcedata!$B$90*(2*AE1024/1000000)/fluid_kinevisco,(AE1024*2/1000000)^(4/3)*epsilon^(1/3)/fluid_kinevisco)</f>
        <v>#DIV/0!</v>
      </c>
      <c r="AJ1024" s="1" t="e">
        <f>2+0.6*AI1024^0.5*Sourcedata!$B$92^(1/3)</f>
        <v>#DIV/0!</v>
      </c>
      <c r="AK1024" s="1" t="e">
        <f t="shared" si="1635"/>
        <v>#DIV/0!</v>
      </c>
      <c r="AL1024" s="1" t="e">
        <f t="shared" si="1587"/>
        <v>#DIV/0!</v>
      </c>
      <c r="AM1024" s="1">
        <f>IF(AE1024=0,0,Sourcedata!$C$13*EXP(2*Sourcedata!$C$28*Sourcedata!$C$10/Sourcedata!$C$12/Sourcedata!$C$34/AE1024*1000000))</f>
        <v>0</v>
      </c>
      <c r="AN1024" s="1">
        <f t="shared" si="1588"/>
        <v>0</v>
      </c>
      <c r="AO1024" s="1">
        <f t="shared" si="1636"/>
        <v>0</v>
      </c>
      <c r="AP1024">
        <f t="shared" si="1637"/>
        <v>0</v>
      </c>
      <c r="AQ1024">
        <f t="shared" si="1628"/>
        <v>0</v>
      </c>
      <c r="AR1024" s="1">
        <f t="shared" si="1589"/>
        <v>0</v>
      </c>
      <c r="AS1024" s="1" t="e">
        <f t="shared" si="1590"/>
        <v>#DIV/0!</v>
      </c>
      <c r="AT1024" s="1">
        <f t="shared" si="1591"/>
        <v>0</v>
      </c>
      <c r="AU1024" s="1" t="e">
        <f>IF(AS1024&gt;$D$1,Sourcedata!$B$90*(2*AQ1024/1000000)/fluid_kinevisco,(AQ1024*2/1000000)^(4/3)*epsilon^(1/3)/fluid_kinevisco)</f>
        <v>#DIV/0!</v>
      </c>
      <c r="AV1024" s="1" t="e">
        <f>2+0.6*AU1024^0.5*Sourcedata!$B$92^(1/3)</f>
        <v>#DIV/0!</v>
      </c>
      <c r="AW1024" s="1" t="e">
        <f t="shared" si="1638"/>
        <v>#DIV/0!</v>
      </c>
      <c r="AX1024" s="1" t="e">
        <f t="shared" si="1592"/>
        <v>#DIV/0!</v>
      </c>
      <c r="AY1024" s="1">
        <f>IF(AQ1024=0,0,Sourcedata!$C$13*EXP(2*Sourcedata!$C$28*Sourcedata!$C$10/Sourcedata!$C$12/Sourcedata!$C$34/AQ1024*1000000))</f>
        <v>0</v>
      </c>
      <c r="AZ1024" s="1">
        <f t="shared" si="1593"/>
        <v>0</v>
      </c>
      <c r="BA1024" s="1">
        <f t="shared" si="1639"/>
        <v>0</v>
      </c>
      <c r="BB1024">
        <f t="shared" si="1640"/>
        <v>0</v>
      </c>
      <c r="BC1024">
        <f t="shared" si="1641"/>
        <v>0</v>
      </c>
      <c r="BD1024" s="1">
        <f t="shared" si="1594"/>
        <v>0</v>
      </c>
      <c r="BE1024" s="1" t="e">
        <f t="shared" si="1595"/>
        <v>#DIV/0!</v>
      </c>
      <c r="BF1024" s="1">
        <f t="shared" si="1596"/>
        <v>0</v>
      </c>
      <c r="BG1024" s="1" t="e">
        <f>IF(BE1024&gt;$D$1,Sourcedata!$B$90*(2*BC1024/1000000)/fluid_kinevisco,(BC1024*2/1000000)^(4/3)*epsilon^(1/3)/fluid_kinevisco)</f>
        <v>#DIV/0!</v>
      </c>
      <c r="BH1024" s="1" t="e">
        <f>2+0.6*BG1024^0.5*Sourcedata!$B$92^(1/3)</f>
        <v>#DIV/0!</v>
      </c>
      <c r="BI1024" s="1" t="e">
        <f t="shared" si="1642"/>
        <v>#DIV/0!</v>
      </c>
      <c r="BJ1024" s="1" t="e">
        <f t="shared" si="1597"/>
        <v>#DIV/0!</v>
      </c>
      <c r="BK1024" s="1">
        <f>IF(BC1024=0,0,Sourcedata!$C$13*EXP(2*Sourcedata!$C$28*Sourcedata!$C$10/Sourcedata!$C$12/Sourcedata!$C$34/BC1024*1000000))</f>
        <v>0</v>
      </c>
      <c r="BL1024" s="1">
        <f t="shared" si="1598"/>
        <v>0</v>
      </c>
      <c r="BM1024" s="1">
        <f t="shared" si="1643"/>
        <v>0</v>
      </c>
      <c r="BN1024">
        <f t="shared" si="1644"/>
        <v>0</v>
      </c>
      <c r="BO1024">
        <f t="shared" si="1645"/>
        <v>0</v>
      </c>
      <c r="BP1024" s="1">
        <f t="shared" si="1599"/>
        <v>0</v>
      </c>
      <c r="BQ1024" s="1" t="e">
        <f t="shared" si="1600"/>
        <v>#DIV/0!</v>
      </c>
      <c r="BR1024" s="1">
        <f t="shared" si="1601"/>
        <v>0</v>
      </c>
      <c r="BS1024" s="1" t="e">
        <f>IF(BQ1024&gt;$D$1,Sourcedata!$B$90*(2*BO1024/1000000)/fluid_kinevisco,(BO1024*2/1000000)^(4/3)*epsilon^(1/3)/fluid_kinevisco)</f>
        <v>#DIV/0!</v>
      </c>
      <c r="BT1024" s="1" t="e">
        <f>2+0.6*BS1024^0.5*Sourcedata!$B$92^(1/3)</f>
        <v>#DIV/0!</v>
      </c>
      <c r="BU1024" s="1" t="e">
        <f t="shared" si="1646"/>
        <v>#DIV/0!</v>
      </c>
      <c r="BV1024" s="1" t="e">
        <f t="shared" si="1602"/>
        <v>#DIV/0!</v>
      </c>
      <c r="BW1024" s="1">
        <f>IF(BO1024=0,0,Sourcedata!$C$13*EXP(2*Sourcedata!$C$28*Sourcedata!$C$10/Sourcedata!$C$12/Sourcedata!$C$34/BO1024*1000000))</f>
        <v>0</v>
      </c>
      <c r="BX1024" s="1">
        <f t="shared" si="1603"/>
        <v>0</v>
      </c>
      <c r="BY1024" s="1">
        <f t="shared" si="1647"/>
        <v>0</v>
      </c>
      <c r="BZ1024">
        <f t="shared" si="1648"/>
        <v>0</v>
      </c>
      <c r="CA1024">
        <f t="shared" si="1629"/>
        <v>0</v>
      </c>
      <c r="CB1024" s="1">
        <f t="shared" si="1604"/>
        <v>0</v>
      </c>
      <c r="CC1024" s="1" t="e">
        <f t="shared" si="1605"/>
        <v>#DIV/0!</v>
      </c>
      <c r="CD1024" s="1">
        <f t="shared" si="1606"/>
        <v>0</v>
      </c>
      <c r="CE1024" s="1" t="e">
        <f>IF(CC1024&gt;$D$1,Sourcedata!$B$90*(2*CA1024/1000000)/fluid_kinevisco,(CA1024*2/1000000)^(4/3)*epsilon^(1/3)/fluid_kinevisco)</f>
        <v>#DIV/0!</v>
      </c>
      <c r="CF1024" s="1" t="e">
        <f>2+0.6*CE1024^0.5*Sourcedata!$B$92^(1/3)</f>
        <v>#DIV/0!</v>
      </c>
      <c r="CG1024" s="1" t="e">
        <f t="shared" si="1649"/>
        <v>#DIV/0!</v>
      </c>
      <c r="CH1024" s="1" t="e">
        <f t="shared" si="1607"/>
        <v>#DIV/0!</v>
      </c>
      <c r="CI1024" s="1">
        <f>IF(CA1024=0,0,Sourcedata!$C$13*EXP(2*Sourcedata!$C$28*Sourcedata!$C$10/Sourcedata!$C$12/Sourcedata!$C$34/CA1024*1000000))</f>
        <v>0</v>
      </c>
      <c r="CJ1024" s="1">
        <f t="shared" si="1608"/>
        <v>0</v>
      </c>
      <c r="CK1024" s="1">
        <f t="shared" si="1650"/>
        <v>0</v>
      </c>
      <c r="CL1024">
        <f t="shared" si="1630"/>
        <v>0</v>
      </c>
      <c r="CM1024">
        <f t="shared" si="1651"/>
        <v>0</v>
      </c>
      <c r="CN1024" s="1">
        <f t="shared" si="1609"/>
        <v>0</v>
      </c>
      <c r="CO1024" s="1" t="e">
        <f t="shared" si="1610"/>
        <v>#DIV/0!</v>
      </c>
      <c r="CP1024" s="1">
        <f t="shared" si="1611"/>
        <v>0</v>
      </c>
      <c r="CQ1024" s="1" t="e">
        <f>IF(CO1024&gt;$D$1,Sourcedata!$B$90*(2*CM1024/1000000)/fluid_kinevisco,(CM1024*2/1000000)^(4/3)*epsilon^(1/3)/fluid_kinevisco)</f>
        <v>#DIV/0!</v>
      </c>
      <c r="CR1024" s="1" t="e">
        <f>2+0.6*CQ1024^0.5*Sourcedata!$B$92^(1/3)</f>
        <v>#DIV/0!</v>
      </c>
      <c r="CS1024" s="1" t="e">
        <f t="shared" si="1652"/>
        <v>#DIV/0!</v>
      </c>
      <c r="CT1024" s="1" t="e">
        <f t="shared" si="1612"/>
        <v>#DIV/0!</v>
      </c>
      <c r="CU1024" s="1">
        <f>IF(CM1024=0,0,Sourcedata!$C$13*EXP(2*Sourcedata!$C$28*Sourcedata!$C$10/Sourcedata!$C$12/Sourcedata!$C$34/CM1024*1000000))</f>
        <v>0</v>
      </c>
      <c r="CV1024" s="1">
        <f t="shared" si="1613"/>
        <v>0</v>
      </c>
      <c r="CW1024" s="1">
        <f t="shared" si="1653"/>
        <v>0</v>
      </c>
      <c r="CX1024">
        <f t="shared" si="1654"/>
        <v>0</v>
      </c>
      <c r="CY1024">
        <f t="shared" si="1655"/>
        <v>10.739306109928473</v>
      </c>
      <c r="CZ1024" s="1">
        <f t="shared" si="1614"/>
        <v>7.5852837875959578E-5</v>
      </c>
      <c r="DA1024" s="1">
        <f t="shared" si="1615"/>
        <v>8.7877867573897872E-2</v>
      </c>
      <c r="DB1024" s="1">
        <f t="shared" si="1616"/>
        <v>9.0239920071404845E-7</v>
      </c>
      <c r="DC1024" s="1">
        <f>IF(DA1024&gt;$D$1,Sourcedata!$B$90*(2*CY1024/1000000)/fluid_kinevisco,(CY1024*2/1000000)^(4/3)*epsilon^(1/3)/fluid_kinevisco)</f>
        <v>4.5228541828124219E-2</v>
      </c>
      <c r="DD1024" s="1">
        <f>2+0.6*DC1024^0.5*Sourcedata!$B$92^(1/3)</f>
        <v>3.3330026533713752</v>
      </c>
      <c r="DE1024" s="1">
        <f t="shared" si="1656"/>
        <v>6.4442229585779209</v>
      </c>
      <c r="DF1024" s="1">
        <f t="shared" si="1617"/>
        <v>3.4587609703128508</v>
      </c>
      <c r="DG1024" s="1">
        <f>IF(CY1024=0,0,Sourcedata!$C$13*EXP(2*Sourcedata!$C$28*Sourcedata!$C$10/Sourcedata!$C$12/Sourcedata!$C$34/CY1024*1000000))</f>
        <v>1.500496583052588</v>
      </c>
      <c r="DH1024" s="1">
        <f t="shared" si="1618"/>
        <v>-4.6122302413233796E-10</v>
      </c>
      <c r="DI1024" s="1">
        <f t="shared" si="1657"/>
        <v>4.1510072171909369E-10</v>
      </c>
      <c r="DJ1024">
        <f t="shared" si="1658"/>
        <v>1.4335568563076519E-8</v>
      </c>
      <c r="DK1024">
        <f t="shared" si="1659"/>
        <v>30.844236760855757</v>
      </c>
      <c r="DL1024" s="1">
        <f t="shared" si="1619"/>
        <v>6.2570186113558395E-4</v>
      </c>
      <c r="DM1024" s="1">
        <f t="shared" si="1620"/>
        <v>0.25075548570952022</v>
      </c>
      <c r="DN1024" s="1">
        <f t="shared" si="1621"/>
        <v>2.8801578422077494E-6</v>
      </c>
      <c r="DO1024" s="1">
        <f>IF(DM1024&gt;$D$1,Sourcedata!$B$90*(2*DK1024/1000000)/fluid_kinevisco,(DK1024*2/1000000)^(4/3)*epsilon^(1/3)/fluid_kinevisco)</f>
        <v>0.18464731422589881</v>
      </c>
      <c r="DP1024" s="1">
        <f>2+0.6*DO1024^0.5*Sourcedata!$B$92^(1/3)</f>
        <v>4.6933712392512312</v>
      </c>
      <c r="DQ1024" s="1">
        <f t="shared" si="1660"/>
        <v>13.143744736364205</v>
      </c>
      <c r="DR1024" s="1">
        <f t="shared" si="1622"/>
        <v>7.054546621075259</v>
      </c>
      <c r="DS1024" s="1">
        <f>IF(DK1024=0,0,Sourcedata!$C$13*EXP(2*Sourcedata!$C$28*Sourcedata!$C$10/Sourcedata!$C$12/Sourcedata!$C$34/DK1024*1000000))</f>
        <v>1.5001728809877943</v>
      </c>
      <c r="DT1024" s="1">
        <f t="shared" si="1623"/>
        <v>-1.174416687116951E-9</v>
      </c>
      <c r="DU1024" s="1">
        <f t="shared" si="1661"/>
        <v>1.0569750184052292E-9</v>
      </c>
      <c r="DV1024">
        <f t="shared" si="1662"/>
        <v>2.1387891534803611E-7</v>
      </c>
      <c r="DX1024" s="26">
        <f t="shared" si="1571"/>
        <v>2.477762857860034E-5</v>
      </c>
      <c r="DY1024">
        <f t="shared" si="1560"/>
        <v>0.25549999999999568</v>
      </c>
      <c r="DZ1024" s="1">
        <f t="shared" si="1561"/>
        <v>0.22237142139966598</v>
      </c>
      <c r="EA1024" s="1">
        <f t="shared" si="1572"/>
        <v>24.777628578600339</v>
      </c>
      <c r="EB1024" s="1">
        <f t="shared" si="1565"/>
        <v>0</v>
      </c>
      <c r="EC1024" s="1"/>
      <c r="ED1024" s="1">
        <f t="shared" si="1566"/>
        <v>25.000000000000004</v>
      </c>
      <c r="EE1024" s="1">
        <f t="shared" si="1567"/>
        <v>24.777628578600339</v>
      </c>
      <c r="EF1024">
        <f t="shared" si="1562"/>
        <v>99.110514314401357</v>
      </c>
      <c r="EG1024">
        <f t="shared" si="1563"/>
        <v>0</v>
      </c>
      <c r="EH1024" s="1"/>
      <c r="EI1024">
        <f t="shared" si="1564"/>
        <v>99.110514314401343</v>
      </c>
      <c r="EK1024">
        <f t="shared" si="1568"/>
        <v>0.25549999999999568</v>
      </c>
      <c r="EL1024">
        <f t="shared" si="1569"/>
        <v>0.26</v>
      </c>
      <c r="EM1024">
        <f t="shared" si="1570"/>
        <v>99.110514314401357</v>
      </c>
    </row>
    <row r="1025" spans="6:143" x14ac:dyDescent="0.2">
      <c r="F1025">
        <f>F1024+Sourcedata!$C$36*3600/4000</f>
        <v>917.09999999998445</v>
      </c>
      <c r="G1025">
        <f t="shared" si="1624"/>
        <v>0</v>
      </c>
      <c r="H1025" s="1">
        <f t="shared" si="1573"/>
        <v>0</v>
      </c>
      <c r="I1025" s="1" t="e">
        <f t="shared" si="1574"/>
        <v>#DIV/0!</v>
      </c>
      <c r="J1025" s="1">
        <f t="shared" si="1575"/>
        <v>0</v>
      </c>
      <c r="K1025" s="1" t="e">
        <f>IF(I1025&gt;$D$1,Sourcedata!$B$90*(2*G1025/1000000)/fluid_kinevisco,(G1025*2/1000000)^(4/3)*epsilon^(1/3)/fluid_kinevisco)</f>
        <v>#DIV/0!</v>
      </c>
      <c r="L1025" s="1" t="e">
        <f>2+0.6*K1025^0.5*Sourcedata!$B$92^(1/3)</f>
        <v>#DIV/0!</v>
      </c>
      <c r="M1025" s="1" t="e">
        <f t="shared" si="1576"/>
        <v>#DIV/0!</v>
      </c>
      <c r="N1025" s="1" t="e">
        <f t="shared" si="1577"/>
        <v>#DIV/0!</v>
      </c>
      <c r="O1025" s="1">
        <f>IF(G1025=0,0,Sourcedata!$C$13*EXP(2*Sourcedata!$C$28*Sourcedata!$C$10/Sourcedata!$C$12/Sourcedata!$C$34/G1025*1000000))</f>
        <v>0</v>
      </c>
      <c r="P1025" s="1">
        <f t="shared" si="1578"/>
        <v>0</v>
      </c>
      <c r="Q1025" s="1">
        <f t="shared" si="1625"/>
        <v>0</v>
      </c>
      <c r="R1025">
        <f t="shared" si="1631"/>
        <v>0</v>
      </c>
      <c r="S1025">
        <f t="shared" si="1626"/>
        <v>0</v>
      </c>
      <c r="T1025" s="1">
        <f t="shared" si="1579"/>
        <v>0</v>
      </c>
      <c r="U1025" s="1" t="e">
        <f t="shared" si="1580"/>
        <v>#DIV/0!</v>
      </c>
      <c r="V1025" s="1">
        <f t="shared" si="1581"/>
        <v>0</v>
      </c>
      <c r="W1025" s="1" t="e">
        <f>IF(U1025&gt;$D$1,Sourcedata!$B$90*(2*S1025/1000000)/fluid_kinevisco,(S1025*2/1000000)^(4/3)*epsilon^(1/3)/fluid_kinevisco)</f>
        <v>#DIV/0!</v>
      </c>
      <c r="X1025" s="1" t="e">
        <f>2+0.6*W1025^0.5*Sourcedata!$B$92^(1/3)</f>
        <v>#DIV/0!</v>
      </c>
      <c r="Y1025" s="1" t="e">
        <f t="shared" si="1632"/>
        <v>#DIV/0!</v>
      </c>
      <c r="Z1025" s="1" t="e">
        <f t="shared" si="1582"/>
        <v>#DIV/0!</v>
      </c>
      <c r="AA1025" s="1">
        <f>IF(S1025=0,0,Sourcedata!$C$13*EXP(2*Sourcedata!$C$28*Sourcedata!$C$10/Sourcedata!$C$12/Sourcedata!$C$34/S1025*1000000))</f>
        <v>0</v>
      </c>
      <c r="AB1025" s="1">
        <f t="shared" si="1583"/>
        <v>0</v>
      </c>
      <c r="AC1025" s="1">
        <f t="shared" si="1633"/>
        <v>0</v>
      </c>
      <c r="AD1025">
        <f t="shared" si="1634"/>
        <v>0</v>
      </c>
      <c r="AE1025">
        <f t="shared" si="1627"/>
        <v>0</v>
      </c>
      <c r="AF1025" s="1">
        <f t="shared" si="1584"/>
        <v>0</v>
      </c>
      <c r="AG1025" s="1" t="e">
        <f t="shared" si="1585"/>
        <v>#DIV/0!</v>
      </c>
      <c r="AH1025" s="1">
        <f t="shared" si="1586"/>
        <v>0</v>
      </c>
      <c r="AI1025" s="1" t="e">
        <f>IF(AG1025&gt;$D$1,Sourcedata!$B$90*(2*AE1025/1000000)/fluid_kinevisco,(AE1025*2/1000000)^(4/3)*epsilon^(1/3)/fluid_kinevisco)</f>
        <v>#DIV/0!</v>
      </c>
      <c r="AJ1025" s="1" t="e">
        <f>2+0.6*AI1025^0.5*Sourcedata!$B$92^(1/3)</f>
        <v>#DIV/0!</v>
      </c>
      <c r="AK1025" s="1" t="e">
        <f t="shared" si="1635"/>
        <v>#DIV/0!</v>
      </c>
      <c r="AL1025" s="1" t="e">
        <f t="shared" si="1587"/>
        <v>#DIV/0!</v>
      </c>
      <c r="AM1025" s="1">
        <f>IF(AE1025=0,0,Sourcedata!$C$13*EXP(2*Sourcedata!$C$28*Sourcedata!$C$10/Sourcedata!$C$12/Sourcedata!$C$34/AE1025*1000000))</f>
        <v>0</v>
      </c>
      <c r="AN1025" s="1">
        <f t="shared" si="1588"/>
        <v>0</v>
      </c>
      <c r="AO1025" s="1">
        <f t="shared" si="1636"/>
        <v>0</v>
      </c>
      <c r="AP1025">
        <f t="shared" si="1637"/>
        <v>0</v>
      </c>
      <c r="AQ1025">
        <f t="shared" si="1628"/>
        <v>0</v>
      </c>
      <c r="AR1025" s="1">
        <f t="shared" si="1589"/>
        <v>0</v>
      </c>
      <c r="AS1025" s="1" t="e">
        <f t="shared" si="1590"/>
        <v>#DIV/0!</v>
      </c>
      <c r="AT1025" s="1">
        <f t="shared" si="1591"/>
        <v>0</v>
      </c>
      <c r="AU1025" s="1" t="e">
        <f>IF(AS1025&gt;$D$1,Sourcedata!$B$90*(2*AQ1025/1000000)/fluid_kinevisco,(AQ1025*2/1000000)^(4/3)*epsilon^(1/3)/fluid_kinevisco)</f>
        <v>#DIV/0!</v>
      </c>
      <c r="AV1025" s="1" t="e">
        <f>2+0.6*AU1025^0.5*Sourcedata!$B$92^(1/3)</f>
        <v>#DIV/0!</v>
      </c>
      <c r="AW1025" s="1" t="e">
        <f t="shared" si="1638"/>
        <v>#DIV/0!</v>
      </c>
      <c r="AX1025" s="1" t="e">
        <f t="shared" si="1592"/>
        <v>#DIV/0!</v>
      </c>
      <c r="AY1025" s="1">
        <f>IF(AQ1025=0,0,Sourcedata!$C$13*EXP(2*Sourcedata!$C$28*Sourcedata!$C$10/Sourcedata!$C$12/Sourcedata!$C$34/AQ1025*1000000))</f>
        <v>0</v>
      </c>
      <c r="AZ1025" s="1">
        <f t="shared" si="1593"/>
        <v>0</v>
      </c>
      <c r="BA1025" s="1">
        <f t="shared" si="1639"/>
        <v>0</v>
      </c>
      <c r="BB1025">
        <f t="shared" si="1640"/>
        <v>0</v>
      </c>
      <c r="BC1025">
        <f t="shared" si="1641"/>
        <v>0</v>
      </c>
      <c r="BD1025" s="1">
        <f t="shared" si="1594"/>
        <v>0</v>
      </c>
      <c r="BE1025" s="1" t="e">
        <f t="shared" si="1595"/>
        <v>#DIV/0!</v>
      </c>
      <c r="BF1025" s="1">
        <f t="shared" si="1596"/>
        <v>0</v>
      </c>
      <c r="BG1025" s="1" t="e">
        <f>IF(BE1025&gt;$D$1,Sourcedata!$B$90*(2*BC1025/1000000)/fluid_kinevisco,(BC1025*2/1000000)^(4/3)*epsilon^(1/3)/fluid_kinevisco)</f>
        <v>#DIV/0!</v>
      </c>
      <c r="BH1025" s="1" t="e">
        <f>2+0.6*BG1025^0.5*Sourcedata!$B$92^(1/3)</f>
        <v>#DIV/0!</v>
      </c>
      <c r="BI1025" s="1" t="e">
        <f t="shared" si="1642"/>
        <v>#DIV/0!</v>
      </c>
      <c r="BJ1025" s="1" t="e">
        <f t="shared" si="1597"/>
        <v>#DIV/0!</v>
      </c>
      <c r="BK1025" s="1">
        <f>IF(BC1025=0,0,Sourcedata!$C$13*EXP(2*Sourcedata!$C$28*Sourcedata!$C$10/Sourcedata!$C$12/Sourcedata!$C$34/BC1025*1000000))</f>
        <v>0</v>
      </c>
      <c r="BL1025" s="1">
        <f t="shared" si="1598"/>
        <v>0</v>
      </c>
      <c r="BM1025" s="1">
        <f t="shared" si="1643"/>
        <v>0</v>
      </c>
      <c r="BN1025">
        <f t="shared" si="1644"/>
        <v>0</v>
      </c>
      <c r="BO1025">
        <f t="shared" si="1645"/>
        <v>0</v>
      </c>
      <c r="BP1025" s="1">
        <f t="shared" si="1599"/>
        <v>0</v>
      </c>
      <c r="BQ1025" s="1" t="e">
        <f t="shared" si="1600"/>
        <v>#DIV/0!</v>
      </c>
      <c r="BR1025" s="1">
        <f t="shared" si="1601"/>
        <v>0</v>
      </c>
      <c r="BS1025" s="1" t="e">
        <f>IF(BQ1025&gt;$D$1,Sourcedata!$B$90*(2*BO1025/1000000)/fluid_kinevisco,(BO1025*2/1000000)^(4/3)*epsilon^(1/3)/fluid_kinevisco)</f>
        <v>#DIV/0!</v>
      </c>
      <c r="BT1025" s="1" t="e">
        <f>2+0.6*BS1025^0.5*Sourcedata!$B$92^(1/3)</f>
        <v>#DIV/0!</v>
      </c>
      <c r="BU1025" s="1" t="e">
        <f t="shared" si="1646"/>
        <v>#DIV/0!</v>
      </c>
      <c r="BV1025" s="1" t="e">
        <f t="shared" si="1602"/>
        <v>#DIV/0!</v>
      </c>
      <c r="BW1025" s="1">
        <f>IF(BO1025=0,0,Sourcedata!$C$13*EXP(2*Sourcedata!$C$28*Sourcedata!$C$10/Sourcedata!$C$12/Sourcedata!$C$34/BO1025*1000000))</f>
        <v>0</v>
      </c>
      <c r="BX1025" s="1">
        <f t="shared" si="1603"/>
        <v>0</v>
      </c>
      <c r="BY1025" s="1">
        <f t="shared" si="1647"/>
        <v>0</v>
      </c>
      <c r="BZ1025">
        <f t="shared" si="1648"/>
        <v>0</v>
      </c>
      <c r="CA1025">
        <f t="shared" si="1629"/>
        <v>0</v>
      </c>
      <c r="CB1025" s="1">
        <f t="shared" si="1604"/>
        <v>0</v>
      </c>
      <c r="CC1025" s="1" t="e">
        <f t="shared" si="1605"/>
        <v>#DIV/0!</v>
      </c>
      <c r="CD1025" s="1">
        <f t="shared" si="1606"/>
        <v>0</v>
      </c>
      <c r="CE1025" s="1" t="e">
        <f>IF(CC1025&gt;$D$1,Sourcedata!$B$90*(2*CA1025/1000000)/fluid_kinevisco,(CA1025*2/1000000)^(4/3)*epsilon^(1/3)/fluid_kinevisco)</f>
        <v>#DIV/0!</v>
      </c>
      <c r="CF1025" s="1" t="e">
        <f>2+0.6*CE1025^0.5*Sourcedata!$B$92^(1/3)</f>
        <v>#DIV/0!</v>
      </c>
      <c r="CG1025" s="1" t="e">
        <f t="shared" si="1649"/>
        <v>#DIV/0!</v>
      </c>
      <c r="CH1025" s="1" t="e">
        <f t="shared" si="1607"/>
        <v>#DIV/0!</v>
      </c>
      <c r="CI1025" s="1">
        <f>IF(CA1025=0,0,Sourcedata!$C$13*EXP(2*Sourcedata!$C$28*Sourcedata!$C$10/Sourcedata!$C$12/Sourcedata!$C$34/CA1025*1000000))</f>
        <v>0</v>
      </c>
      <c r="CJ1025" s="1">
        <f t="shared" si="1608"/>
        <v>0</v>
      </c>
      <c r="CK1025" s="1">
        <f t="shared" si="1650"/>
        <v>0</v>
      </c>
      <c r="CL1025">
        <f t="shared" si="1630"/>
        <v>0</v>
      </c>
      <c r="CM1025">
        <f t="shared" si="1651"/>
        <v>0</v>
      </c>
      <c r="CN1025" s="1">
        <f t="shared" si="1609"/>
        <v>0</v>
      </c>
      <c r="CO1025" s="1" t="e">
        <f t="shared" si="1610"/>
        <v>#DIV/0!</v>
      </c>
      <c r="CP1025" s="1">
        <f t="shared" si="1611"/>
        <v>0</v>
      </c>
      <c r="CQ1025" s="1" t="e">
        <f>IF(CO1025&gt;$D$1,Sourcedata!$B$90*(2*CM1025/1000000)/fluid_kinevisco,(CM1025*2/1000000)^(4/3)*epsilon^(1/3)/fluid_kinevisco)</f>
        <v>#DIV/0!</v>
      </c>
      <c r="CR1025" s="1" t="e">
        <f>2+0.6*CQ1025^0.5*Sourcedata!$B$92^(1/3)</f>
        <v>#DIV/0!</v>
      </c>
      <c r="CS1025" s="1" t="e">
        <f t="shared" si="1652"/>
        <v>#DIV/0!</v>
      </c>
      <c r="CT1025" s="1" t="e">
        <f t="shared" si="1612"/>
        <v>#DIV/0!</v>
      </c>
      <c r="CU1025" s="1">
        <f>IF(CM1025=0,0,Sourcedata!$C$13*EXP(2*Sourcedata!$C$28*Sourcedata!$C$10/Sourcedata!$C$12/Sourcedata!$C$34/CM1025*1000000))</f>
        <v>0</v>
      </c>
      <c r="CV1025" s="1">
        <f t="shared" si="1613"/>
        <v>0</v>
      </c>
      <c r="CW1025" s="1">
        <f t="shared" si="1653"/>
        <v>0</v>
      </c>
      <c r="CX1025">
        <f t="shared" si="1654"/>
        <v>0</v>
      </c>
      <c r="CY1025">
        <f t="shared" si="1655"/>
        <v>10.634633430231998</v>
      </c>
      <c r="CZ1025" s="1">
        <f t="shared" si="1614"/>
        <v>7.4381415657195584E-5</v>
      </c>
      <c r="DA1025" s="1">
        <f t="shared" si="1615"/>
        <v>8.702287007444616E-2</v>
      </c>
      <c r="DB1025" s="1">
        <f t="shared" si="1616"/>
        <v>8.9272898442511805E-7</v>
      </c>
      <c r="DC1025" s="1">
        <f>IF(DA1025&gt;$D$1,Sourcedata!$B$90*(2*CY1025/1000000)/fluid_kinevisco,(CY1025*2/1000000)^(4/3)*epsilon^(1/3)/fluid_kinevisco)</f>
        <v>4.4641727317301594E-2</v>
      </c>
      <c r="DD1025" s="1">
        <f>2+0.6*DC1025^0.5*Sourcedata!$B$92^(1/3)</f>
        <v>3.3243269466805923</v>
      </c>
      <c r="DE1025" s="1">
        <f t="shared" si="1656"/>
        <v>6.3980670979735583</v>
      </c>
      <c r="DF1025" s="1">
        <f t="shared" si="1617"/>
        <v>3.4339880705799093</v>
      </c>
      <c r="DG1025" s="1">
        <f>IF(CY1025=0,0,Sourcedata!$C$13*EXP(2*Sourcedata!$C$28*Sourcedata!$C$10/Sourcedata!$C$12/Sourcedata!$C$34/CY1025*1000000))</f>
        <v>1.500501471548914</v>
      </c>
      <c r="DH1025" s="1">
        <f t="shared" si="1618"/>
        <v>-4.5553978420732764E-10</v>
      </c>
      <c r="DI1025" s="1">
        <f t="shared" si="1657"/>
        <v>4.0998580578658453E-10</v>
      </c>
      <c r="DJ1025">
        <f t="shared" si="1658"/>
        <v>1.3920467841357424E-8</v>
      </c>
      <c r="DK1025">
        <f t="shared" si="1659"/>
        <v>30.793342791961308</v>
      </c>
      <c r="DL1025" s="1">
        <f t="shared" si="1619"/>
        <v>6.2363870884380086E-4</v>
      </c>
      <c r="DM1025" s="1">
        <f t="shared" si="1620"/>
        <v>0.2503478257473109</v>
      </c>
      <c r="DN1025" s="1">
        <f t="shared" si="1621"/>
        <v>2.8749306867419436E-6</v>
      </c>
      <c r="DO1025" s="1">
        <f>IF(DM1025&gt;$D$1,Sourcedata!$B$90*(2*DK1025/1000000)/fluid_kinevisco,(DK1025*2/1000000)^(4/3)*epsilon^(1/3)/fluid_kinevisco)</f>
        <v>0.18424119408328113</v>
      </c>
      <c r="DP1025" s="1">
        <f>2+0.6*DO1025^0.5*Sourcedata!$B$92^(1/3)</f>
        <v>4.690407658566178</v>
      </c>
      <c r="DQ1025" s="1">
        <f t="shared" si="1660"/>
        <v>13.130348163116636</v>
      </c>
      <c r="DR1025" s="1">
        <f t="shared" si="1622"/>
        <v>7.0473563756442017</v>
      </c>
      <c r="DS1025" s="1">
        <f>IF(DK1025=0,0,Sourcedata!$C$13*EXP(2*Sourcedata!$C$28*Sourcedata!$C$10/Sourcedata!$C$12/Sourcedata!$C$34/DK1025*1000000))</f>
        <v>1.5001731667348643</v>
      </c>
      <c r="DT1025" s="1">
        <f t="shared" si="1623"/>
        <v>-1.1717374386299336E-9</v>
      </c>
      <c r="DU1025" s="1">
        <f t="shared" si="1661"/>
        <v>1.0545636947669137E-9</v>
      </c>
      <c r="DV1025">
        <f t="shared" si="1662"/>
        <v>2.1282194032963088E-7</v>
      </c>
      <c r="DX1025" s="26">
        <f t="shared" si="1571"/>
        <v>2.4779070423447612E-5</v>
      </c>
      <c r="DY1025">
        <f t="shared" si="1560"/>
        <v>0.25574999999999565</v>
      </c>
      <c r="DZ1025" s="1">
        <f t="shared" si="1561"/>
        <v>0.22092957655239495</v>
      </c>
      <c r="EA1025" s="1">
        <f t="shared" si="1572"/>
        <v>24.779070423447614</v>
      </c>
      <c r="EB1025" s="1">
        <f t="shared" si="1565"/>
        <v>0</v>
      </c>
      <c r="EC1025" s="1"/>
      <c r="ED1025" s="1">
        <f t="shared" si="1566"/>
        <v>25.000000000000007</v>
      </c>
      <c r="EE1025" s="1">
        <f t="shared" si="1567"/>
        <v>24.779070423447614</v>
      </c>
      <c r="EF1025">
        <f t="shared" si="1562"/>
        <v>99.116281693790455</v>
      </c>
      <c r="EG1025">
        <f t="shared" si="1563"/>
        <v>0</v>
      </c>
      <c r="EH1025" s="1"/>
      <c r="EI1025">
        <f t="shared" si="1564"/>
        <v>99.116281693790427</v>
      </c>
      <c r="EK1025">
        <f t="shared" si="1568"/>
        <v>0.25574999999999565</v>
      </c>
      <c r="EL1025">
        <f t="shared" si="1569"/>
        <v>0.26</v>
      </c>
      <c r="EM1025">
        <f t="shared" si="1570"/>
        <v>99.116281693790455</v>
      </c>
    </row>
    <row r="1026" spans="6:143" x14ac:dyDescent="0.2">
      <c r="F1026">
        <f>F1025+Sourcedata!$C$36*3600/4000</f>
        <v>917.99999999998442</v>
      </c>
      <c r="G1026">
        <f t="shared" si="1624"/>
        <v>0</v>
      </c>
      <c r="H1026" s="1">
        <f t="shared" si="1573"/>
        <v>0</v>
      </c>
      <c r="I1026" s="1" t="e">
        <f t="shared" si="1574"/>
        <v>#DIV/0!</v>
      </c>
      <c r="J1026" s="1">
        <f t="shared" si="1575"/>
        <v>0</v>
      </c>
      <c r="K1026" s="1" t="e">
        <f>IF(I1026&gt;$D$1,Sourcedata!$B$90*(2*G1026/1000000)/fluid_kinevisco,(G1026*2/1000000)^(4/3)*epsilon^(1/3)/fluid_kinevisco)</f>
        <v>#DIV/0!</v>
      </c>
      <c r="L1026" s="1" t="e">
        <f>2+0.6*K1026^0.5*Sourcedata!$B$92^(1/3)</f>
        <v>#DIV/0!</v>
      </c>
      <c r="M1026" s="1" t="e">
        <f t="shared" si="1576"/>
        <v>#DIV/0!</v>
      </c>
      <c r="N1026" s="1" t="e">
        <f t="shared" si="1577"/>
        <v>#DIV/0!</v>
      </c>
      <c r="O1026" s="1">
        <f>IF(G1026=0,0,Sourcedata!$C$13*EXP(2*Sourcedata!$C$28*Sourcedata!$C$10/Sourcedata!$C$12/Sourcedata!$C$34/G1026*1000000))</f>
        <v>0</v>
      </c>
      <c r="P1026" s="1">
        <f t="shared" si="1578"/>
        <v>0</v>
      </c>
      <c r="Q1026" s="1">
        <f t="shared" si="1625"/>
        <v>0</v>
      </c>
      <c r="R1026">
        <f t="shared" si="1631"/>
        <v>0</v>
      </c>
      <c r="S1026">
        <f t="shared" si="1626"/>
        <v>0</v>
      </c>
      <c r="T1026" s="1">
        <f t="shared" si="1579"/>
        <v>0</v>
      </c>
      <c r="U1026" s="1" t="e">
        <f t="shared" si="1580"/>
        <v>#DIV/0!</v>
      </c>
      <c r="V1026" s="1">
        <f t="shared" si="1581"/>
        <v>0</v>
      </c>
      <c r="W1026" s="1" t="e">
        <f>IF(U1026&gt;$D$1,Sourcedata!$B$90*(2*S1026/1000000)/fluid_kinevisco,(S1026*2/1000000)^(4/3)*epsilon^(1/3)/fluid_kinevisco)</f>
        <v>#DIV/0!</v>
      </c>
      <c r="X1026" s="1" t="e">
        <f>2+0.6*W1026^0.5*Sourcedata!$B$92^(1/3)</f>
        <v>#DIV/0!</v>
      </c>
      <c r="Y1026" s="1" t="e">
        <f t="shared" si="1632"/>
        <v>#DIV/0!</v>
      </c>
      <c r="Z1026" s="1" t="e">
        <f t="shared" si="1582"/>
        <v>#DIV/0!</v>
      </c>
      <c r="AA1026" s="1">
        <f>IF(S1026=0,0,Sourcedata!$C$13*EXP(2*Sourcedata!$C$28*Sourcedata!$C$10/Sourcedata!$C$12/Sourcedata!$C$34/S1026*1000000))</f>
        <v>0</v>
      </c>
      <c r="AB1026" s="1">
        <f t="shared" si="1583"/>
        <v>0</v>
      </c>
      <c r="AC1026" s="1">
        <f t="shared" si="1633"/>
        <v>0</v>
      </c>
      <c r="AD1026">
        <f t="shared" si="1634"/>
        <v>0</v>
      </c>
      <c r="AE1026">
        <f t="shared" si="1627"/>
        <v>0</v>
      </c>
      <c r="AF1026" s="1">
        <f t="shared" si="1584"/>
        <v>0</v>
      </c>
      <c r="AG1026" s="1" t="e">
        <f t="shared" si="1585"/>
        <v>#DIV/0!</v>
      </c>
      <c r="AH1026" s="1">
        <f t="shared" si="1586"/>
        <v>0</v>
      </c>
      <c r="AI1026" s="1" t="e">
        <f>IF(AG1026&gt;$D$1,Sourcedata!$B$90*(2*AE1026/1000000)/fluid_kinevisco,(AE1026*2/1000000)^(4/3)*epsilon^(1/3)/fluid_kinevisco)</f>
        <v>#DIV/0!</v>
      </c>
      <c r="AJ1026" s="1" t="e">
        <f>2+0.6*AI1026^0.5*Sourcedata!$B$92^(1/3)</f>
        <v>#DIV/0!</v>
      </c>
      <c r="AK1026" s="1" t="e">
        <f t="shared" si="1635"/>
        <v>#DIV/0!</v>
      </c>
      <c r="AL1026" s="1" t="e">
        <f t="shared" si="1587"/>
        <v>#DIV/0!</v>
      </c>
      <c r="AM1026" s="1">
        <f>IF(AE1026=0,0,Sourcedata!$C$13*EXP(2*Sourcedata!$C$28*Sourcedata!$C$10/Sourcedata!$C$12/Sourcedata!$C$34/AE1026*1000000))</f>
        <v>0</v>
      </c>
      <c r="AN1026" s="1">
        <f t="shared" si="1588"/>
        <v>0</v>
      </c>
      <c r="AO1026" s="1">
        <f t="shared" si="1636"/>
        <v>0</v>
      </c>
      <c r="AP1026">
        <f t="shared" si="1637"/>
        <v>0</v>
      </c>
      <c r="AQ1026">
        <f t="shared" si="1628"/>
        <v>0</v>
      </c>
      <c r="AR1026" s="1">
        <f t="shared" si="1589"/>
        <v>0</v>
      </c>
      <c r="AS1026" s="1" t="e">
        <f t="shared" si="1590"/>
        <v>#DIV/0!</v>
      </c>
      <c r="AT1026" s="1">
        <f t="shared" si="1591"/>
        <v>0</v>
      </c>
      <c r="AU1026" s="1" t="e">
        <f>IF(AS1026&gt;$D$1,Sourcedata!$B$90*(2*AQ1026/1000000)/fluid_kinevisco,(AQ1026*2/1000000)^(4/3)*epsilon^(1/3)/fluid_kinevisco)</f>
        <v>#DIV/0!</v>
      </c>
      <c r="AV1026" s="1" t="e">
        <f>2+0.6*AU1026^0.5*Sourcedata!$B$92^(1/3)</f>
        <v>#DIV/0!</v>
      </c>
      <c r="AW1026" s="1" t="e">
        <f t="shared" si="1638"/>
        <v>#DIV/0!</v>
      </c>
      <c r="AX1026" s="1" t="e">
        <f t="shared" si="1592"/>
        <v>#DIV/0!</v>
      </c>
      <c r="AY1026" s="1">
        <f>IF(AQ1026=0,0,Sourcedata!$C$13*EXP(2*Sourcedata!$C$28*Sourcedata!$C$10/Sourcedata!$C$12/Sourcedata!$C$34/AQ1026*1000000))</f>
        <v>0</v>
      </c>
      <c r="AZ1026" s="1">
        <f t="shared" si="1593"/>
        <v>0</v>
      </c>
      <c r="BA1026" s="1">
        <f t="shared" si="1639"/>
        <v>0</v>
      </c>
      <c r="BB1026">
        <f t="shared" si="1640"/>
        <v>0</v>
      </c>
      <c r="BC1026">
        <f t="shared" si="1641"/>
        <v>0</v>
      </c>
      <c r="BD1026" s="1">
        <f t="shared" si="1594"/>
        <v>0</v>
      </c>
      <c r="BE1026" s="1" t="e">
        <f t="shared" si="1595"/>
        <v>#DIV/0!</v>
      </c>
      <c r="BF1026" s="1">
        <f t="shared" si="1596"/>
        <v>0</v>
      </c>
      <c r="BG1026" s="1" t="e">
        <f>IF(BE1026&gt;$D$1,Sourcedata!$B$90*(2*BC1026/1000000)/fluid_kinevisco,(BC1026*2/1000000)^(4/3)*epsilon^(1/3)/fluid_kinevisco)</f>
        <v>#DIV/0!</v>
      </c>
      <c r="BH1026" s="1" t="e">
        <f>2+0.6*BG1026^0.5*Sourcedata!$B$92^(1/3)</f>
        <v>#DIV/0!</v>
      </c>
      <c r="BI1026" s="1" t="e">
        <f t="shared" si="1642"/>
        <v>#DIV/0!</v>
      </c>
      <c r="BJ1026" s="1" t="e">
        <f t="shared" si="1597"/>
        <v>#DIV/0!</v>
      </c>
      <c r="BK1026" s="1">
        <f>IF(BC1026=0,0,Sourcedata!$C$13*EXP(2*Sourcedata!$C$28*Sourcedata!$C$10/Sourcedata!$C$12/Sourcedata!$C$34/BC1026*1000000))</f>
        <v>0</v>
      </c>
      <c r="BL1026" s="1">
        <f t="shared" si="1598"/>
        <v>0</v>
      </c>
      <c r="BM1026" s="1">
        <f t="shared" si="1643"/>
        <v>0</v>
      </c>
      <c r="BN1026">
        <f t="shared" si="1644"/>
        <v>0</v>
      </c>
      <c r="BO1026">
        <f t="shared" si="1645"/>
        <v>0</v>
      </c>
      <c r="BP1026" s="1">
        <f t="shared" si="1599"/>
        <v>0</v>
      </c>
      <c r="BQ1026" s="1" t="e">
        <f t="shared" si="1600"/>
        <v>#DIV/0!</v>
      </c>
      <c r="BR1026" s="1">
        <f t="shared" si="1601"/>
        <v>0</v>
      </c>
      <c r="BS1026" s="1" t="e">
        <f>IF(BQ1026&gt;$D$1,Sourcedata!$B$90*(2*BO1026/1000000)/fluid_kinevisco,(BO1026*2/1000000)^(4/3)*epsilon^(1/3)/fluid_kinevisco)</f>
        <v>#DIV/0!</v>
      </c>
      <c r="BT1026" s="1" t="e">
        <f>2+0.6*BS1026^0.5*Sourcedata!$B$92^(1/3)</f>
        <v>#DIV/0!</v>
      </c>
      <c r="BU1026" s="1" t="e">
        <f t="shared" si="1646"/>
        <v>#DIV/0!</v>
      </c>
      <c r="BV1026" s="1" t="e">
        <f t="shared" si="1602"/>
        <v>#DIV/0!</v>
      </c>
      <c r="BW1026" s="1">
        <f>IF(BO1026=0,0,Sourcedata!$C$13*EXP(2*Sourcedata!$C$28*Sourcedata!$C$10/Sourcedata!$C$12/Sourcedata!$C$34/BO1026*1000000))</f>
        <v>0</v>
      </c>
      <c r="BX1026" s="1">
        <f t="shared" si="1603"/>
        <v>0</v>
      </c>
      <c r="BY1026" s="1">
        <f t="shared" si="1647"/>
        <v>0</v>
      </c>
      <c r="BZ1026">
        <f t="shared" si="1648"/>
        <v>0</v>
      </c>
      <c r="CA1026">
        <f t="shared" si="1629"/>
        <v>0</v>
      </c>
      <c r="CB1026" s="1">
        <f t="shared" si="1604"/>
        <v>0</v>
      </c>
      <c r="CC1026" s="1" t="e">
        <f t="shared" si="1605"/>
        <v>#DIV/0!</v>
      </c>
      <c r="CD1026" s="1">
        <f t="shared" si="1606"/>
        <v>0</v>
      </c>
      <c r="CE1026" s="1" t="e">
        <f>IF(CC1026&gt;$D$1,Sourcedata!$B$90*(2*CA1026/1000000)/fluid_kinevisco,(CA1026*2/1000000)^(4/3)*epsilon^(1/3)/fluid_kinevisco)</f>
        <v>#DIV/0!</v>
      </c>
      <c r="CF1026" s="1" t="e">
        <f>2+0.6*CE1026^0.5*Sourcedata!$B$92^(1/3)</f>
        <v>#DIV/0!</v>
      </c>
      <c r="CG1026" s="1" t="e">
        <f t="shared" si="1649"/>
        <v>#DIV/0!</v>
      </c>
      <c r="CH1026" s="1" t="e">
        <f t="shared" si="1607"/>
        <v>#DIV/0!</v>
      </c>
      <c r="CI1026" s="1">
        <f>IF(CA1026=0,0,Sourcedata!$C$13*EXP(2*Sourcedata!$C$28*Sourcedata!$C$10/Sourcedata!$C$12/Sourcedata!$C$34/CA1026*1000000))</f>
        <v>0</v>
      </c>
      <c r="CJ1026" s="1">
        <f t="shared" si="1608"/>
        <v>0</v>
      </c>
      <c r="CK1026" s="1">
        <f t="shared" si="1650"/>
        <v>0</v>
      </c>
      <c r="CL1026">
        <f t="shared" si="1630"/>
        <v>0</v>
      </c>
      <c r="CM1026">
        <f t="shared" si="1651"/>
        <v>0</v>
      </c>
      <c r="CN1026" s="1">
        <f t="shared" si="1609"/>
        <v>0</v>
      </c>
      <c r="CO1026" s="1" t="e">
        <f t="shared" si="1610"/>
        <v>#DIV/0!</v>
      </c>
      <c r="CP1026" s="1">
        <f t="shared" si="1611"/>
        <v>0</v>
      </c>
      <c r="CQ1026" s="1" t="e">
        <f>IF(CO1026&gt;$D$1,Sourcedata!$B$90*(2*CM1026/1000000)/fluid_kinevisco,(CM1026*2/1000000)^(4/3)*epsilon^(1/3)/fluid_kinevisco)</f>
        <v>#DIV/0!</v>
      </c>
      <c r="CR1026" s="1" t="e">
        <f>2+0.6*CQ1026^0.5*Sourcedata!$B$92^(1/3)</f>
        <v>#DIV/0!</v>
      </c>
      <c r="CS1026" s="1" t="e">
        <f t="shared" si="1652"/>
        <v>#DIV/0!</v>
      </c>
      <c r="CT1026" s="1" t="e">
        <f t="shared" si="1612"/>
        <v>#DIV/0!</v>
      </c>
      <c r="CU1026" s="1">
        <f>IF(CM1026=0,0,Sourcedata!$C$13*EXP(2*Sourcedata!$C$28*Sourcedata!$C$10/Sourcedata!$C$12/Sourcedata!$C$34/CM1026*1000000))</f>
        <v>0</v>
      </c>
      <c r="CV1026" s="1">
        <f t="shared" si="1613"/>
        <v>0</v>
      </c>
      <c r="CW1026" s="1">
        <f t="shared" si="1653"/>
        <v>0</v>
      </c>
      <c r="CX1026">
        <f t="shared" si="1654"/>
        <v>0</v>
      </c>
      <c r="CY1026">
        <f t="shared" si="1655"/>
        <v>10.529187566788478</v>
      </c>
      <c r="CZ1026" s="1">
        <f t="shared" si="1614"/>
        <v>7.2913696315070841E-5</v>
      </c>
      <c r="DA1026" s="1">
        <f t="shared" si="1615"/>
        <v>8.616151185278563E-2</v>
      </c>
      <c r="DB1026" s="1">
        <f t="shared" si="1616"/>
        <v>8.8299695670032242E-7</v>
      </c>
      <c r="DC1026" s="1">
        <f>IF(DA1026&gt;$D$1,Sourcedata!$B$90*(2*CY1026/1000000)/fluid_kinevisco,(CY1026*2/1000000)^(4/3)*epsilon^(1/3)/fluid_kinevisco)</f>
        <v>4.4052521711378065E-2</v>
      </c>
      <c r="DD1026" s="1">
        <f>2+0.6*DC1026^0.5*Sourcedata!$B$92^(1/3)</f>
        <v>3.3155583265047697</v>
      </c>
      <c r="DE1026" s="1">
        <f t="shared" si="1656"/>
        <v>6.3513812938336986</v>
      </c>
      <c r="DF1026" s="1">
        <f t="shared" si="1617"/>
        <v>3.4089307381032796</v>
      </c>
      <c r="DG1026" s="1">
        <f>IF(CY1026=0,0,Sourcedata!$C$13*EXP(2*Sourcedata!$C$28*Sourcedata!$C$10/Sourcedata!$C$12/Sourcedata!$C$34/CY1026*1000000))</f>
        <v>1.5005064944461339</v>
      </c>
      <c r="DH1026" s="1">
        <f t="shared" si="1618"/>
        <v>-4.498343263812867E-10</v>
      </c>
      <c r="DI1026" s="1">
        <f t="shared" si="1657"/>
        <v>4.0485089374314782E-10</v>
      </c>
      <c r="DJ1026">
        <f t="shared" si="1658"/>
        <v>1.3510482035570841E-8</v>
      </c>
      <c r="DK1026">
        <f t="shared" si="1659"/>
        <v>30.742396718630758</v>
      </c>
      <c r="DL1026" s="1">
        <f t="shared" si="1619"/>
        <v>6.2157685664106851E-4</v>
      </c>
      <c r="DM1026" s="1">
        <f t="shared" si="1620"/>
        <v>0.24993971848545332</v>
      </c>
      <c r="DN1026" s="1">
        <f t="shared" si="1621"/>
        <v>2.8696990449766889E-6</v>
      </c>
      <c r="DO1026" s="1">
        <f>IF(DM1026&gt;$D$1,Sourcedata!$B$90*(2*DK1026/1000000)/fluid_kinevisco,(DK1026*2/1000000)^(4/3)*epsilon^(1/3)/fluid_kinevisco)</f>
        <v>0.18383488218303182</v>
      </c>
      <c r="DP1026" s="1">
        <f>2+0.6*DO1026^0.5*Sourcedata!$B$92^(1/3)</f>
        <v>4.6874394081588768</v>
      </c>
      <c r="DQ1026" s="1">
        <f t="shared" si="1660"/>
        <v>13.116925486064339</v>
      </c>
      <c r="DR1026" s="1">
        <f t="shared" si="1622"/>
        <v>7.0401521197076811</v>
      </c>
      <c r="DS1026" s="1">
        <f>IF(DK1026=0,0,Sourcedata!$C$13*EXP(2*Sourcedata!$C$28*Sourcedata!$C$10/Sourcedata!$C$12/Sourcedata!$C$34/DK1026*1000000))</f>
        <v>1.5001734537220928</v>
      </c>
      <c r="DT1026" s="1">
        <f t="shared" si="1623"/>
        <v>-1.1690575038662098E-9</v>
      </c>
      <c r="DU1026" s="1">
        <f t="shared" si="1661"/>
        <v>1.0521517534795622E-9</v>
      </c>
      <c r="DV1026">
        <f t="shared" si="1662"/>
        <v>2.1176737663486396E-7</v>
      </c>
      <c r="DX1026" s="26">
        <f t="shared" si="1571"/>
        <v>2.4780504656156389E-5</v>
      </c>
      <c r="DY1026">
        <f t="shared" ref="DY1026:DY1089" si="1663">F1030/3600</f>
        <v>0.25599999999999568</v>
      </c>
      <c r="DZ1026" s="1">
        <f t="shared" ref="DZ1026:DZ1089" si="1664">SUM(DV1030,DJ1030,CX1030,CL1030,BZ1030,BN1030,BB1030,AP1030,AD1030,R1030)*1000000</f>
        <v>0.21949534384361802</v>
      </c>
      <c r="EA1026" s="1">
        <f t="shared" si="1572"/>
        <v>24.780504656156388</v>
      </c>
      <c r="EB1026" s="1">
        <f t="shared" si="1565"/>
        <v>0</v>
      </c>
      <c r="EC1026" s="1"/>
      <c r="ED1026" s="1">
        <f t="shared" si="1566"/>
        <v>25.000000000000007</v>
      </c>
      <c r="EE1026" s="1">
        <f t="shared" si="1567"/>
        <v>24.780504656156388</v>
      </c>
      <c r="EF1026">
        <f t="shared" ref="EF1026:EF1089" si="1665">EA1026/m0*100</f>
        <v>99.122018624625554</v>
      </c>
      <c r="EG1026">
        <f t="shared" ref="EG1026:EG1089" si="1666">EB1026/m0*100</f>
        <v>0</v>
      </c>
      <c r="EH1026" s="1"/>
      <c r="EI1026">
        <f t="shared" ref="EI1026:EI1089" si="1667">(m0-DZ1026)/m0*100</f>
        <v>99.122018624625525</v>
      </c>
      <c r="EK1026">
        <f t="shared" si="1568"/>
        <v>0.25599999999999568</v>
      </c>
      <c r="EL1026">
        <f t="shared" si="1569"/>
        <v>0.26</v>
      </c>
      <c r="EM1026">
        <f t="shared" si="1570"/>
        <v>99.122018624625554</v>
      </c>
    </row>
    <row r="1027" spans="6:143" x14ac:dyDescent="0.2">
      <c r="F1027">
        <f>F1026+Sourcedata!$C$36*3600/4000</f>
        <v>918.8999999999844</v>
      </c>
      <c r="G1027">
        <f t="shared" si="1624"/>
        <v>0</v>
      </c>
      <c r="H1027" s="1">
        <f t="shared" si="1573"/>
        <v>0</v>
      </c>
      <c r="I1027" s="1" t="e">
        <f t="shared" si="1574"/>
        <v>#DIV/0!</v>
      </c>
      <c r="J1027" s="1">
        <f t="shared" si="1575"/>
        <v>0</v>
      </c>
      <c r="K1027" s="1" t="e">
        <f>IF(I1027&gt;$D$1,Sourcedata!$B$90*(2*G1027/1000000)/fluid_kinevisco,(G1027*2/1000000)^(4/3)*epsilon^(1/3)/fluid_kinevisco)</f>
        <v>#DIV/0!</v>
      </c>
      <c r="L1027" s="1" t="e">
        <f>2+0.6*K1027^0.5*Sourcedata!$B$92^(1/3)</f>
        <v>#DIV/0!</v>
      </c>
      <c r="M1027" s="1" t="e">
        <f t="shared" si="1576"/>
        <v>#DIV/0!</v>
      </c>
      <c r="N1027" s="1" t="e">
        <f t="shared" si="1577"/>
        <v>#DIV/0!</v>
      </c>
      <c r="O1027" s="1">
        <f>IF(G1027=0,0,Sourcedata!$C$13*EXP(2*Sourcedata!$C$28*Sourcedata!$C$10/Sourcedata!$C$12/Sourcedata!$C$34/G1027*1000000))</f>
        <v>0</v>
      </c>
      <c r="P1027" s="1">
        <f t="shared" si="1578"/>
        <v>0</v>
      </c>
      <c r="Q1027" s="1">
        <f t="shared" si="1625"/>
        <v>0</v>
      </c>
      <c r="R1027">
        <f t="shared" si="1631"/>
        <v>0</v>
      </c>
      <c r="S1027">
        <f t="shared" si="1626"/>
        <v>0</v>
      </c>
      <c r="T1027" s="1">
        <f t="shared" si="1579"/>
        <v>0</v>
      </c>
      <c r="U1027" s="1" t="e">
        <f t="shared" si="1580"/>
        <v>#DIV/0!</v>
      </c>
      <c r="V1027" s="1">
        <f t="shared" si="1581"/>
        <v>0</v>
      </c>
      <c r="W1027" s="1" t="e">
        <f>IF(U1027&gt;$D$1,Sourcedata!$B$90*(2*S1027/1000000)/fluid_kinevisco,(S1027*2/1000000)^(4/3)*epsilon^(1/3)/fluid_kinevisco)</f>
        <v>#DIV/0!</v>
      </c>
      <c r="X1027" s="1" t="e">
        <f>2+0.6*W1027^0.5*Sourcedata!$B$92^(1/3)</f>
        <v>#DIV/0!</v>
      </c>
      <c r="Y1027" s="1" t="e">
        <f t="shared" si="1632"/>
        <v>#DIV/0!</v>
      </c>
      <c r="Z1027" s="1" t="e">
        <f t="shared" si="1582"/>
        <v>#DIV/0!</v>
      </c>
      <c r="AA1027" s="1">
        <f>IF(S1027=0,0,Sourcedata!$C$13*EXP(2*Sourcedata!$C$28*Sourcedata!$C$10/Sourcedata!$C$12/Sourcedata!$C$34/S1027*1000000))</f>
        <v>0</v>
      </c>
      <c r="AB1027" s="1">
        <f t="shared" si="1583"/>
        <v>0</v>
      </c>
      <c r="AC1027" s="1">
        <f t="shared" si="1633"/>
        <v>0</v>
      </c>
      <c r="AD1027">
        <f t="shared" si="1634"/>
        <v>0</v>
      </c>
      <c r="AE1027">
        <f t="shared" si="1627"/>
        <v>0</v>
      </c>
      <c r="AF1027" s="1">
        <f t="shared" si="1584"/>
        <v>0</v>
      </c>
      <c r="AG1027" s="1" t="e">
        <f t="shared" si="1585"/>
        <v>#DIV/0!</v>
      </c>
      <c r="AH1027" s="1">
        <f t="shared" si="1586"/>
        <v>0</v>
      </c>
      <c r="AI1027" s="1" t="e">
        <f>IF(AG1027&gt;$D$1,Sourcedata!$B$90*(2*AE1027/1000000)/fluid_kinevisco,(AE1027*2/1000000)^(4/3)*epsilon^(1/3)/fluid_kinevisco)</f>
        <v>#DIV/0!</v>
      </c>
      <c r="AJ1027" s="1" t="e">
        <f>2+0.6*AI1027^0.5*Sourcedata!$B$92^(1/3)</f>
        <v>#DIV/0!</v>
      </c>
      <c r="AK1027" s="1" t="e">
        <f t="shared" si="1635"/>
        <v>#DIV/0!</v>
      </c>
      <c r="AL1027" s="1" t="e">
        <f t="shared" si="1587"/>
        <v>#DIV/0!</v>
      </c>
      <c r="AM1027" s="1">
        <f>IF(AE1027=0,0,Sourcedata!$C$13*EXP(2*Sourcedata!$C$28*Sourcedata!$C$10/Sourcedata!$C$12/Sourcedata!$C$34/AE1027*1000000))</f>
        <v>0</v>
      </c>
      <c r="AN1027" s="1">
        <f t="shared" si="1588"/>
        <v>0</v>
      </c>
      <c r="AO1027" s="1">
        <f t="shared" si="1636"/>
        <v>0</v>
      </c>
      <c r="AP1027">
        <f t="shared" si="1637"/>
        <v>0</v>
      </c>
      <c r="AQ1027">
        <f t="shared" si="1628"/>
        <v>0</v>
      </c>
      <c r="AR1027" s="1">
        <f t="shared" si="1589"/>
        <v>0</v>
      </c>
      <c r="AS1027" s="1" t="e">
        <f t="shared" si="1590"/>
        <v>#DIV/0!</v>
      </c>
      <c r="AT1027" s="1">
        <f t="shared" si="1591"/>
        <v>0</v>
      </c>
      <c r="AU1027" s="1" t="e">
        <f>IF(AS1027&gt;$D$1,Sourcedata!$B$90*(2*AQ1027/1000000)/fluid_kinevisco,(AQ1027*2/1000000)^(4/3)*epsilon^(1/3)/fluid_kinevisco)</f>
        <v>#DIV/0!</v>
      </c>
      <c r="AV1027" s="1" t="e">
        <f>2+0.6*AU1027^0.5*Sourcedata!$B$92^(1/3)</f>
        <v>#DIV/0!</v>
      </c>
      <c r="AW1027" s="1" t="e">
        <f t="shared" si="1638"/>
        <v>#DIV/0!</v>
      </c>
      <c r="AX1027" s="1" t="e">
        <f t="shared" si="1592"/>
        <v>#DIV/0!</v>
      </c>
      <c r="AY1027" s="1">
        <f>IF(AQ1027=0,0,Sourcedata!$C$13*EXP(2*Sourcedata!$C$28*Sourcedata!$C$10/Sourcedata!$C$12/Sourcedata!$C$34/AQ1027*1000000))</f>
        <v>0</v>
      </c>
      <c r="AZ1027" s="1">
        <f t="shared" si="1593"/>
        <v>0</v>
      </c>
      <c r="BA1027" s="1">
        <f t="shared" si="1639"/>
        <v>0</v>
      </c>
      <c r="BB1027">
        <f t="shared" si="1640"/>
        <v>0</v>
      </c>
      <c r="BC1027">
        <f t="shared" si="1641"/>
        <v>0</v>
      </c>
      <c r="BD1027" s="1">
        <f t="shared" si="1594"/>
        <v>0</v>
      </c>
      <c r="BE1027" s="1" t="e">
        <f t="shared" si="1595"/>
        <v>#DIV/0!</v>
      </c>
      <c r="BF1027" s="1">
        <f t="shared" si="1596"/>
        <v>0</v>
      </c>
      <c r="BG1027" s="1" t="e">
        <f>IF(BE1027&gt;$D$1,Sourcedata!$B$90*(2*BC1027/1000000)/fluid_kinevisco,(BC1027*2/1000000)^(4/3)*epsilon^(1/3)/fluid_kinevisco)</f>
        <v>#DIV/0!</v>
      </c>
      <c r="BH1027" s="1" t="e">
        <f>2+0.6*BG1027^0.5*Sourcedata!$B$92^(1/3)</f>
        <v>#DIV/0!</v>
      </c>
      <c r="BI1027" s="1" t="e">
        <f t="shared" si="1642"/>
        <v>#DIV/0!</v>
      </c>
      <c r="BJ1027" s="1" t="e">
        <f t="shared" si="1597"/>
        <v>#DIV/0!</v>
      </c>
      <c r="BK1027" s="1">
        <f>IF(BC1027=0,0,Sourcedata!$C$13*EXP(2*Sourcedata!$C$28*Sourcedata!$C$10/Sourcedata!$C$12/Sourcedata!$C$34/BC1027*1000000))</f>
        <v>0</v>
      </c>
      <c r="BL1027" s="1">
        <f t="shared" si="1598"/>
        <v>0</v>
      </c>
      <c r="BM1027" s="1">
        <f t="shared" si="1643"/>
        <v>0</v>
      </c>
      <c r="BN1027">
        <f t="shared" si="1644"/>
        <v>0</v>
      </c>
      <c r="BO1027">
        <f t="shared" si="1645"/>
        <v>0</v>
      </c>
      <c r="BP1027" s="1">
        <f t="shared" si="1599"/>
        <v>0</v>
      </c>
      <c r="BQ1027" s="1" t="e">
        <f t="shared" si="1600"/>
        <v>#DIV/0!</v>
      </c>
      <c r="BR1027" s="1">
        <f t="shared" si="1601"/>
        <v>0</v>
      </c>
      <c r="BS1027" s="1" t="e">
        <f>IF(BQ1027&gt;$D$1,Sourcedata!$B$90*(2*BO1027/1000000)/fluid_kinevisco,(BO1027*2/1000000)^(4/3)*epsilon^(1/3)/fluid_kinevisco)</f>
        <v>#DIV/0!</v>
      </c>
      <c r="BT1027" s="1" t="e">
        <f>2+0.6*BS1027^0.5*Sourcedata!$B$92^(1/3)</f>
        <v>#DIV/0!</v>
      </c>
      <c r="BU1027" s="1" t="e">
        <f t="shared" si="1646"/>
        <v>#DIV/0!</v>
      </c>
      <c r="BV1027" s="1" t="e">
        <f t="shared" si="1602"/>
        <v>#DIV/0!</v>
      </c>
      <c r="BW1027" s="1">
        <f>IF(BO1027=0,0,Sourcedata!$C$13*EXP(2*Sourcedata!$C$28*Sourcedata!$C$10/Sourcedata!$C$12/Sourcedata!$C$34/BO1027*1000000))</f>
        <v>0</v>
      </c>
      <c r="BX1027" s="1">
        <f t="shared" si="1603"/>
        <v>0</v>
      </c>
      <c r="BY1027" s="1">
        <f t="shared" si="1647"/>
        <v>0</v>
      </c>
      <c r="BZ1027">
        <f t="shared" si="1648"/>
        <v>0</v>
      </c>
      <c r="CA1027">
        <f t="shared" si="1629"/>
        <v>0</v>
      </c>
      <c r="CB1027" s="1">
        <f t="shared" si="1604"/>
        <v>0</v>
      </c>
      <c r="CC1027" s="1" t="e">
        <f t="shared" si="1605"/>
        <v>#DIV/0!</v>
      </c>
      <c r="CD1027" s="1">
        <f t="shared" si="1606"/>
        <v>0</v>
      </c>
      <c r="CE1027" s="1" t="e">
        <f>IF(CC1027&gt;$D$1,Sourcedata!$B$90*(2*CA1027/1000000)/fluid_kinevisco,(CA1027*2/1000000)^(4/3)*epsilon^(1/3)/fluid_kinevisco)</f>
        <v>#DIV/0!</v>
      </c>
      <c r="CF1027" s="1" t="e">
        <f>2+0.6*CE1027^0.5*Sourcedata!$B$92^(1/3)</f>
        <v>#DIV/0!</v>
      </c>
      <c r="CG1027" s="1" t="e">
        <f t="shared" si="1649"/>
        <v>#DIV/0!</v>
      </c>
      <c r="CH1027" s="1" t="e">
        <f t="shared" si="1607"/>
        <v>#DIV/0!</v>
      </c>
      <c r="CI1027" s="1">
        <f>IF(CA1027=0,0,Sourcedata!$C$13*EXP(2*Sourcedata!$C$28*Sourcedata!$C$10/Sourcedata!$C$12/Sourcedata!$C$34/CA1027*1000000))</f>
        <v>0</v>
      </c>
      <c r="CJ1027" s="1">
        <f t="shared" si="1608"/>
        <v>0</v>
      </c>
      <c r="CK1027" s="1">
        <f t="shared" si="1650"/>
        <v>0</v>
      </c>
      <c r="CL1027">
        <f t="shared" si="1630"/>
        <v>0</v>
      </c>
      <c r="CM1027">
        <f t="shared" si="1651"/>
        <v>0</v>
      </c>
      <c r="CN1027" s="1">
        <f t="shared" si="1609"/>
        <v>0</v>
      </c>
      <c r="CO1027" s="1" t="e">
        <f t="shared" si="1610"/>
        <v>#DIV/0!</v>
      </c>
      <c r="CP1027" s="1">
        <f t="shared" si="1611"/>
        <v>0</v>
      </c>
      <c r="CQ1027" s="1" t="e">
        <f>IF(CO1027&gt;$D$1,Sourcedata!$B$90*(2*CM1027/1000000)/fluid_kinevisco,(CM1027*2/1000000)^(4/3)*epsilon^(1/3)/fluid_kinevisco)</f>
        <v>#DIV/0!</v>
      </c>
      <c r="CR1027" s="1" t="e">
        <f>2+0.6*CQ1027^0.5*Sourcedata!$B$92^(1/3)</f>
        <v>#DIV/0!</v>
      </c>
      <c r="CS1027" s="1" t="e">
        <f t="shared" si="1652"/>
        <v>#DIV/0!</v>
      </c>
      <c r="CT1027" s="1" t="e">
        <f t="shared" si="1612"/>
        <v>#DIV/0!</v>
      </c>
      <c r="CU1027" s="1">
        <f>IF(CM1027=0,0,Sourcedata!$C$13*EXP(2*Sourcedata!$C$28*Sourcedata!$C$10/Sourcedata!$C$12/Sourcedata!$C$34/CM1027*1000000))</f>
        <v>0</v>
      </c>
      <c r="CV1027" s="1">
        <f t="shared" si="1613"/>
        <v>0</v>
      </c>
      <c r="CW1027" s="1">
        <f t="shared" si="1653"/>
        <v>0</v>
      </c>
      <c r="CX1027">
        <f t="shared" si="1654"/>
        <v>0</v>
      </c>
      <c r="CY1027">
        <f t="shared" si="1655"/>
        <v>10.422947758449066</v>
      </c>
      <c r="CZ1027" s="1">
        <f t="shared" si="1614"/>
        <v>7.1449716935906421E-5</v>
      </c>
      <c r="DA1027" s="1">
        <f t="shared" si="1615"/>
        <v>8.5293622758602194E-2</v>
      </c>
      <c r="DB1027" s="1">
        <f t="shared" si="1616"/>
        <v>8.7320150462979559E-7</v>
      </c>
      <c r="DC1027" s="1">
        <f>IF(DA1027&gt;$D$1,Sourcedata!$B$90*(2*CY1027/1000000)/fluid_kinevisco,(CY1027*2/1000000)^(4/3)*epsilon^(1/3)/fluid_kinevisco)</f>
        <v>4.3460865641912441E-2</v>
      </c>
      <c r="DD1027" s="1">
        <f>2+0.6*DC1027^0.5*Sourcedata!$B$92^(1/3)</f>
        <v>3.3066940298628293</v>
      </c>
      <c r="DE1027" s="1">
        <f t="shared" si="1656"/>
        <v>6.3041501054038784</v>
      </c>
      <c r="DF1027" s="1">
        <f t="shared" si="1617"/>
        <v>3.3835806854789978</v>
      </c>
      <c r="DG1027" s="1">
        <f>IF(CY1027=0,0,Sourcedata!$C$13*EXP(2*Sourcedata!$C$28*Sourcedata!$C$10/Sourcedata!$C$12/Sourcedata!$C$34/CY1027*1000000))</f>
        <v>1.5005116579613416</v>
      </c>
      <c r="DH1027" s="1">
        <f t="shared" si="1618"/>
        <v>-4.4410603585186327E-10</v>
      </c>
      <c r="DI1027" s="1">
        <f t="shared" si="1657"/>
        <v>3.9969543226666682E-10</v>
      </c>
      <c r="DJ1027">
        <f t="shared" si="1658"/>
        <v>1.3105631141827693E-8</v>
      </c>
      <c r="DK1027">
        <f t="shared" si="1659"/>
        <v>30.691398331371488</v>
      </c>
      <c r="DL1027" s="1">
        <f t="shared" si="1619"/>
        <v>6.1951630654507716E-4</v>
      </c>
      <c r="DM1027" s="1">
        <f t="shared" si="1620"/>
        <v>0.2495311622008963</v>
      </c>
      <c r="DN1027" s="1">
        <f t="shared" si="1621"/>
        <v>2.8644628993534254E-6</v>
      </c>
      <c r="DO1027" s="1">
        <f>IF(DM1027&gt;$D$1,Sourcedata!$B$90*(2*DK1027/1000000)/fluid_kinevisco,(DK1027*2/1000000)^(4/3)*epsilon^(1/3)/fluid_kinevisco)</f>
        <v>0.18342837779139698</v>
      </c>
      <c r="DP1027" s="1">
        <f>2+0.6*DO1027^0.5*Sourcedata!$B$92^(1/3)</f>
        <v>4.6844664671699761</v>
      </c>
      <c r="DQ1027" s="1">
        <f t="shared" si="1660"/>
        <v>13.1034765843518</v>
      </c>
      <c r="DR1027" s="1">
        <f t="shared" si="1622"/>
        <v>7.0329337883997942</v>
      </c>
      <c r="DS1027" s="1">
        <f>IF(DK1027=0,0,Sourcedata!$C$13*EXP(2*Sourcedata!$C$28*Sourcedata!$C$10/Sourcedata!$C$12/Sourcedata!$C$34/DK1027*1000000))</f>
        <v>1.5001737419583039</v>
      </c>
      <c r="DT1027" s="1">
        <f t="shared" si="1623"/>
        <v>-1.1663768791994182E-9</v>
      </c>
      <c r="DU1027" s="1">
        <f t="shared" si="1661"/>
        <v>1.0497391912794499E-9</v>
      </c>
      <c r="DV1027">
        <f t="shared" si="1662"/>
        <v>2.107152248813844E-7</v>
      </c>
      <c r="DX1027" s="26">
        <f t="shared" si="1571"/>
        <v>2.4781931253725615E-5</v>
      </c>
      <c r="DY1027">
        <f t="shared" si="1663"/>
        <v>0.25624999999999565</v>
      </c>
      <c r="DZ1027" s="1">
        <f t="shared" si="1664"/>
        <v>0.21806874627439182</v>
      </c>
      <c r="EA1027" s="1">
        <f t="shared" si="1572"/>
        <v>24.781931253725613</v>
      </c>
      <c r="EB1027" s="1">
        <f t="shared" ref="EB1027:EB1090" si="1668">EB1026+DX1027*1000000*kdeg/60*intstep</f>
        <v>0</v>
      </c>
      <c r="EC1027" s="1"/>
      <c r="ED1027" s="1">
        <f t="shared" ref="ED1027:ED1090" si="1669">EB1027+EA1027+DZ1027+EC1027</f>
        <v>25.000000000000004</v>
      </c>
      <c r="EE1027" s="1">
        <f t="shared" ref="EE1027:EE1090" si="1670">EB1027+EA1027+EC1027</f>
        <v>24.781931253725613</v>
      </c>
      <c r="EF1027">
        <f t="shared" si="1665"/>
        <v>99.127725014902452</v>
      </c>
      <c r="EG1027">
        <f t="shared" si="1666"/>
        <v>0</v>
      </c>
      <c r="EH1027" s="1"/>
      <c r="EI1027">
        <f t="shared" si="1667"/>
        <v>99.127725014902438</v>
      </c>
      <c r="EK1027">
        <f t="shared" ref="EK1027:EK1090" si="1671">DY1027</f>
        <v>0.25624999999999565</v>
      </c>
      <c r="EL1027">
        <f t="shared" ref="EL1027:EL1090" si="1672">ROUND(DY1027,2)</f>
        <v>0.26</v>
      </c>
      <c r="EM1027">
        <f t="shared" ref="EM1027:EM1090" si="1673">EF1027</f>
        <v>99.127725014902452</v>
      </c>
    </row>
    <row r="1028" spans="6:143" x14ac:dyDescent="0.2">
      <c r="F1028">
        <f>F1027+Sourcedata!$C$36*3600/4000</f>
        <v>919.79999999998438</v>
      </c>
      <c r="G1028">
        <f t="shared" si="1624"/>
        <v>0</v>
      </c>
      <c r="H1028" s="1">
        <f t="shared" si="1573"/>
        <v>0</v>
      </c>
      <c r="I1028" s="1" t="e">
        <f t="shared" si="1574"/>
        <v>#DIV/0!</v>
      </c>
      <c r="J1028" s="1">
        <f t="shared" si="1575"/>
        <v>0</v>
      </c>
      <c r="K1028" s="1" t="e">
        <f>IF(I1028&gt;$D$1,Sourcedata!$B$90*(2*G1028/1000000)/fluid_kinevisco,(G1028*2/1000000)^(4/3)*epsilon^(1/3)/fluid_kinevisco)</f>
        <v>#DIV/0!</v>
      </c>
      <c r="L1028" s="1" t="e">
        <f>2+0.6*K1028^0.5*Sourcedata!$B$92^(1/3)</f>
        <v>#DIV/0!</v>
      </c>
      <c r="M1028" s="1" t="e">
        <f t="shared" si="1576"/>
        <v>#DIV/0!</v>
      </c>
      <c r="N1028" s="1" t="e">
        <f t="shared" si="1577"/>
        <v>#DIV/0!</v>
      </c>
      <c r="O1028" s="1">
        <f>IF(G1028=0,0,Sourcedata!$C$13*EXP(2*Sourcedata!$C$28*Sourcedata!$C$10/Sourcedata!$C$12/Sourcedata!$C$34/G1028*1000000))</f>
        <v>0</v>
      </c>
      <c r="P1028" s="1">
        <f t="shared" si="1578"/>
        <v>0</v>
      </c>
      <c r="Q1028" s="1">
        <f t="shared" si="1625"/>
        <v>0</v>
      </c>
      <c r="R1028">
        <f t="shared" si="1631"/>
        <v>0</v>
      </c>
      <c r="S1028">
        <f t="shared" si="1626"/>
        <v>0</v>
      </c>
      <c r="T1028" s="1">
        <f t="shared" si="1579"/>
        <v>0</v>
      </c>
      <c r="U1028" s="1" t="e">
        <f t="shared" si="1580"/>
        <v>#DIV/0!</v>
      </c>
      <c r="V1028" s="1">
        <f t="shared" si="1581"/>
        <v>0</v>
      </c>
      <c r="W1028" s="1" t="e">
        <f>IF(U1028&gt;$D$1,Sourcedata!$B$90*(2*S1028/1000000)/fluid_kinevisco,(S1028*2/1000000)^(4/3)*epsilon^(1/3)/fluid_kinevisco)</f>
        <v>#DIV/0!</v>
      </c>
      <c r="X1028" s="1" t="e">
        <f>2+0.6*W1028^0.5*Sourcedata!$B$92^(1/3)</f>
        <v>#DIV/0!</v>
      </c>
      <c r="Y1028" s="1" t="e">
        <f t="shared" si="1632"/>
        <v>#DIV/0!</v>
      </c>
      <c r="Z1028" s="1" t="e">
        <f t="shared" si="1582"/>
        <v>#DIV/0!</v>
      </c>
      <c r="AA1028" s="1">
        <f>IF(S1028=0,0,Sourcedata!$C$13*EXP(2*Sourcedata!$C$28*Sourcedata!$C$10/Sourcedata!$C$12/Sourcedata!$C$34/S1028*1000000))</f>
        <v>0</v>
      </c>
      <c r="AB1028" s="1">
        <f t="shared" si="1583"/>
        <v>0</v>
      </c>
      <c r="AC1028" s="1">
        <f t="shared" si="1633"/>
        <v>0</v>
      </c>
      <c r="AD1028">
        <f t="shared" si="1634"/>
        <v>0</v>
      </c>
      <c r="AE1028">
        <f t="shared" si="1627"/>
        <v>0</v>
      </c>
      <c r="AF1028" s="1">
        <f t="shared" si="1584"/>
        <v>0</v>
      </c>
      <c r="AG1028" s="1" t="e">
        <f t="shared" si="1585"/>
        <v>#DIV/0!</v>
      </c>
      <c r="AH1028" s="1">
        <f t="shared" si="1586"/>
        <v>0</v>
      </c>
      <c r="AI1028" s="1" t="e">
        <f>IF(AG1028&gt;$D$1,Sourcedata!$B$90*(2*AE1028/1000000)/fluid_kinevisco,(AE1028*2/1000000)^(4/3)*epsilon^(1/3)/fluid_kinevisco)</f>
        <v>#DIV/0!</v>
      </c>
      <c r="AJ1028" s="1" t="e">
        <f>2+0.6*AI1028^0.5*Sourcedata!$B$92^(1/3)</f>
        <v>#DIV/0!</v>
      </c>
      <c r="AK1028" s="1" t="e">
        <f t="shared" si="1635"/>
        <v>#DIV/0!</v>
      </c>
      <c r="AL1028" s="1" t="e">
        <f t="shared" si="1587"/>
        <v>#DIV/0!</v>
      </c>
      <c r="AM1028" s="1">
        <f>IF(AE1028=0,0,Sourcedata!$C$13*EXP(2*Sourcedata!$C$28*Sourcedata!$C$10/Sourcedata!$C$12/Sourcedata!$C$34/AE1028*1000000))</f>
        <v>0</v>
      </c>
      <c r="AN1028" s="1">
        <f t="shared" si="1588"/>
        <v>0</v>
      </c>
      <c r="AO1028" s="1">
        <f t="shared" si="1636"/>
        <v>0</v>
      </c>
      <c r="AP1028">
        <f t="shared" si="1637"/>
        <v>0</v>
      </c>
      <c r="AQ1028">
        <f t="shared" si="1628"/>
        <v>0</v>
      </c>
      <c r="AR1028" s="1">
        <f t="shared" si="1589"/>
        <v>0</v>
      </c>
      <c r="AS1028" s="1" t="e">
        <f t="shared" si="1590"/>
        <v>#DIV/0!</v>
      </c>
      <c r="AT1028" s="1">
        <f t="shared" si="1591"/>
        <v>0</v>
      </c>
      <c r="AU1028" s="1" t="e">
        <f>IF(AS1028&gt;$D$1,Sourcedata!$B$90*(2*AQ1028/1000000)/fluid_kinevisco,(AQ1028*2/1000000)^(4/3)*epsilon^(1/3)/fluid_kinevisco)</f>
        <v>#DIV/0!</v>
      </c>
      <c r="AV1028" s="1" t="e">
        <f>2+0.6*AU1028^0.5*Sourcedata!$B$92^(1/3)</f>
        <v>#DIV/0!</v>
      </c>
      <c r="AW1028" s="1" t="e">
        <f t="shared" si="1638"/>
        <v>#DIV/0!</v>
      </c>
      <c r="AX1028" s="1" t="e">
        <f t="shared" si="1592"/>
        <v>#DIV/0!</v>
      </c>
      <c r="AY1028" s="1">
        <f>IF(AQ1028=0,0,Sourcedata!$C$13*EXP(2*Sourcedata!$C$28*Sourcedata!$C$10/Sourcedata!$C$12/Sourcedata!$C$34/AQ1028*1000000))</f>
        <v>0</v>
      </c>
      <c r="AZ1028" s="1">
        <f t="shared" si="1593"/>
        <v>0</v>
      </c>
      <c r="BA1028" s="1">
        <f t="shared" si="1639"/>
        <v>0</v>
      </c>
      <c r="BB1028">
        <f t="shared" si="1640"/>
        <v>0</v>
      </c>
      <c r="BC1028">
        <f t="shared" si="1641"/>
        <v>0</v>
      </c>
      <c r="BD1028" s="1">
        <f t="shared" si="1594"/>
        <v>0</v>
      </c>
      <c r="BE1028" s="1" t="e">
        <f t="shared" si="1595"/>
        <v>#DIV/0!</v>
      </c>
      <c r="BF1028" s="1">
        <f t="shared" si="1596"/>
        <v>0</v>
      </c>
      <c r="BG1028" s="1" t="e">
        <f>IF(BE1028&gt;$D$1,Sourcedata!$B$90*(2*BC1028/1000000)/fluid_kinevisco,(BC1028*2/1000000)^(4/3)*epsilon^(1/3)/fluid_kinevisco)</f>
        <v>#DIV/0!</v>
      </c>
      <c r="BH1028" s="1" t="e">
        <f>2+0.6*BG1028^0.5*Sourcedata!$B$92^(1/3)</f>
        <v>#DIV/0!</v>
      </c>
      <c r="BI1028" s="1" t="e">
        <f t="shared" si="1642"/>
        <v>#DIV/0!</v>
      </c>
      <c r="BJ1028" s="1" t="e">
        <f t="shared" si="1597"/>
        <v>#DIV/0!</v>
      </c>
      <c r="BK1028" s="1">
        <f>IF(BC1028=0,0,Sourcedata!$C$13*EXP(2*Sourcedata!$C$28*Sourcedata!$C$10/Sourcedata!$C$12/Sourcedata!$C$34/BC1028*1000000))</f>
        <v>0</v>
      </c>
      <c r="BL1028" s="1">
        <f t="shared" si="1598"/>
        <v>0</v>
      </c>
      <c r="BM1028" s="1">
        <f t="shared" si="1643"/>
        <v>0</v>
      </c>
      <c r="BN1028">
        <f t="shared" si="1644"/>
        <v>0</v>
      </c>
      <c r="BO1028">
        <f t="shared" si="1645"/>
        <v>0</v>
      </c>
      <c r="BP1028" s="1">
        <f t="shared" si="1599"/>
        <v>0</v>
      </c>
      <c r="BQ1028" s="1" t="e">
        <f t="shared" si="1600"/>
        <v>#DIV/0!</v>
      </c>
      <c r="BR1028" s="1">
        <f t="shared" si="1601"/>
        <v>0</v>
      </c>
      <c r="BS1028" s="1" t="e">
        <f>IF(BQ1028&gt;$D$1,Sourcedata!$B$90*(2*BO1028/1000000)/fluid_kinevisco,(BO1028*2/1000000)^(4/3)*epsilon^(1/3)/fluid_kinevisco)</f>
        <v>#DIV/0!</v>
      </c>
      <c r="BT1028" s="1" t="e">
        <f>2+0.6*BS1028^0.5*Sourcedata!$B$92^(1/3)</f>
        <v>#DIV/0!</v>
      </c>
      <c r="BU1028" s="1" t="e">
        <f t="shared" si="1646"/>
        <v>#DIV/0!</v>
      </c>
      <c r="BV1028" s="1" t="e">
        <f t="shared" si="1602"/>
        <v>#DIV/0!</v>
      </c>
      <c r="BW1028" s="1">
        <f>IF(BO1028=0,0,Sourcedata!$C$13*EXP(2*Sourcedata!$C$28*Sourcedata!$C$10/Sourcedata!$C$12/Sourcedata!$C$34/BO1028*1000000))</f>
        <v>0</v>
      </c>
      <c r="BX1028" s="1">
        <f t="shared" si="1603"/>
        <v>0</v>
      </c>
      <c r="BY1028" s="1">
        <f t="shared" si="1647"/>
        <v>0</v>
      </c>
      <c r="BZ1028">
        <f t="shared" si="1648"/>
        <v>0</v>
      </c>
      <c r="CA1028">
        <f t="shared" si="1629"/>
        <v>0</v>
      </c>
      <c r="CB1028" s="1">
        <f t="shared" si="1604"/>
        <v>0</v>
      </c>
      <c r="CC1028" s="1" t="e">
        <f t="shared" si="1605"/>
        <v>#DIV/0!</v>
      </c>
      <c r="CD1028" s="1">
        <f t="shared" si="1606"/>
        <v>0</v>
      </c>
      <c r="CE1028" s="1" t="e">
        <f>IF(CC1028&gt;$D$1,Sourcedata!$B$90*(2*CA1028/1000000)/fluid_kinevisco,(CA1028*2/1000000)^(4/3)*epsilon^(1/3)/fluid_kinevisco)</f>
        <v>#DIV/0!</v>
      </c>
      <c r="CF1028" s="1" t="e">
        <f>2+0.6*CE1028^0.5*Sourcedata!$B$92^(1/3)</f>
        <v>#DIV/0!</v>
      </c>
      <c r="CG1028" s="1" t="e">
        <f t="shared" si="1649"/>
        <v>#DIV/0!</v>
      </c>
      <c r="CH1028" s="1" t="e">
        <f t="shared" si="1607"/>
        <v>#DIV/0!</v>
      </c>
      <c r="CI1028" s="1">
        <f>IF(CA1028=0,0,Sourcedata!$C$13*EXP(2*Sourcedata!$C$28*Sourcedata!$C$10/Sourcedata!$C$12/Sourcedata!$C$34/CA1028*1000000))</f>
        <v>0</v>
      </c>
      <c r="CJ1028" s="1">
        <f t="shared" si="1608"/>
        <v>0</v>
      </c>
      <c r="CK1028" s="1">
        <f t="shared" si="1650"/>
        <v>0</v>
      </c>
      <c r="CL1028">
        <f t="shared" si="1630"/>
        <v>0</v>
      </c>
      <c r="CM1028">
        <f t="shared" si="1651"/>
        <v>0</v>
      </c>
      <c r="CN1028" s="1">
        <f t="shared" si="1609"/>
        <v>0</v>
      </c>
      <c r="CO1028" s="1" t="e">
        <f t="shared" si="1610"/>
        <v>#DIV/0!</v>
      </c>
      <c r="CP1028" s="1">
        <f t="shared" si="1611"/>
        <v>0</v>
      </c>
      <c r="CQ1028" s="1" t="e">
        <f>IF(CO1028&gt;$D$1,Sourcedata!$B$90*(2*CM1028/1000000)/fluid_kinevisco,(CM1028*2/1000000)^(4/3)*epsilon^(1/3)/fluid_kinevisco)</f>
        <v>#DIV/0!</v>
      </c>
      <c r="CR1028" s="1" t="e">
        <f>2+0.6*CQ1028^0.5*Sourcedata!$B$92^(1/3)</f>
        <v>#DIV/0!</v>
      </c>
      <c r="CS1028" s="1" t="e">
        <f t="shared" si="1652"/>
        <v>#DIV/0!</v>
      </c>
      <c r="CT1028" s="1" t="e">
        <f t="shared" si="1612"/>
        <v>#DIV/0!</v>
      </c>
      <c r="CU1028" s="1">
        <f>IF(CM1028=0,0,Sourcedata!$C$13*EXP(2*Sourcedata!$C$28*Sourcedata!$C$10/Sourcedata!$C$12/Sourcedata!$C$34/CM1028*1000000))</f>
        <v>0</v>
      </c>
      <c r="CV1028" s="1">
        <f t="shared" si="1613"/>
        <v>0</v>
      </c>
      <c r="CW1028" s="1">
        <f t="shared" si="1653"/>
        <v>0</v>
      </c>
      <c r="CX1028">
        <f t="shared" si="1654"/>
        <v>0</v>
      </c>
      <c r="CY1028">
        <f t="shared" si="1655"/>
        <v>10.315892283419331</v>
      </c>
      <c r="CZ1028" s="1">
        <f t="shared" si="1614"/>
        <v>6.9989515620486382E-5</v>
      </c>
      <c r="DA1028" s="1">
        <f t="shared" si="1615"/>
        <v>8.4419024770636689E-2</v>
      </c>
      <c r="DB1028" s="1">
        <f t="shared" si="1616"/>
        <v>8.6334094192153259E-7</v>
      </c>
      <c r="DC1028" s="1">
        <f>IF(DA1028&gt;$D$1,Sourcedata!$B$90*(2*CY1028/1000000)/fluid_kinevisco,(CY1028*2/1000000)^(4/3)*epsilon^(1/3)/fluid_kinevisco)</f>
        <v>4.2866697123685016E-2</v>
      </c>
      <c r="DD1028" s="1">
        <f>2+0.6*DC1028^0.5*Sourcedata!$B$92^(1/3)</f>
        <v>3.2977311579126019</v>
      </c>
      <c r="DE1028" s="1">
        <f t="shared" si="1656"/>
        <v>6.2563573496082592</v>
      </c>
      <c r="DF1028" s="1">
        <f t="shared" si="1617"/>
        <v>3.3579292268823422</v>
      </c>
      <c r="DG1028" s="1">
        <f>IF(CY1028=0,0,Sourcedata!$C$13*EXP(2*Sourcedata!$C$28*Sourcedata!$C$10/Sourcedata!$C$12/Sourcedata!$C$34/CY1028*1000000))</f>
        <v>1.5005169687209583</v>
      </c>
      <c r="DH1028" s="1">
        <f t="shared" si="1618"/>
        <v>-4.3835426932357702E-10</v>
      </c>
      <c r="DI1028" s="1">
        <f t="shared" si="1657"/>
        <v>3.9451884239120937E-10</v>
      </c>
      <c r="DJ1028">
        <f t="shared" si="1658"/>
        <v>1.2705935709561026E-8</v>
      </c>
      <c r="DK1028">
        <f t="shared" si="1659"/>
        <v>30.640347419252233</v>
      </c>
      <c r="DL1028" s="1">
        <f t="shared" si="1619"/>
        <v>6.174570605825164E-4</v>
      </c>
      <c r="DM1028" s="1">
        <f t="shared" si="1620"/>
        <v>0.24912215515877731</v>
      </c>
      <c r="DN1028" s="1">
        <f t="shared" si="1621"/>
        <v>2.8592222321949834E-6</v>
      </c>
      <c r="DO1028" s="1">
        <f>IF(DM1028&gt;$D$1,Sourcedata!$B$90*(2*DK1028/1000000)/fluid_kinevisco,(DK1028*2/1000000)^(4/3)*epsilon^(1/3)/fluid_kinevisco)</f>
        <v>0.18302168016978232</v>
      </c>
      <c r="DP1028" s="1">
        <f>2+0.6*DO1028^0.5*Sourcedata!$B$92^(1/3)</f>
        <v>4.6814888145876177</v>
      </c>
      <c r="DQ1028" s="1">
        <f t="shared" si="1660"/>
        <v>13.090001336231442</v>
      </c>
      <c r="DR1028" s="1">
        <f t="shared" si="1622"/>
        <v>7.0257013163758497</v>
      </c>
      <c r="DS1028" s="1">
        <f>IF(DK1028=0,0,Sourcedata!$C$13*EXP(2*Sourcedata!$C$28*Sourcedata!$C$10/Sourcedata!$C$12/Sourcedata!$C$34/DK1028*1000000))</f>
        <v>1.5001740314524095</v>
      </c>
      <c r="DT1028" s="1">
        <f t="shared" si="1623"/>
        <v>-1.1636955609776039E-9</v>
      </c>
      <c r="DU1028" s="1">
        <f t="shared" si="1661"/>
        <v>1.0473260048798171E-9</v>
      </c>
      <c r="DV1028">
        <f t="shared" si="1662"/>
        <v>2.0966548569010496E-7</v>
      </c>
      <c r="DX1028" s="26">
        <f t="shared" ref="DX1028:DX1091" si="1674">IF(DX1027+SUM(DU1031,DI1031,CW1031,CK1031,BY1031,BM1031,AC1031,BA1031,AO1031,Q1031)-(EB1027-EB1026)/1000000-(EC1027-EC1026)/1000000&gt;0,DX1027+SUM(DU1031,DI1031,CW1031,CK1031,BY1031,BM1031,AC1031,BA1031,AO1031,Q1031)-(EB1027-EB1026)/1000000-(EC1027-EC1026)/1000000,0)</f>
        <v>2.4783350192484165E-5</v>
      </c>
      <c r="DY1028">
        <f t="shared" si="1663"/>
        <v>0.25649999999999562</v>
      </c>
      <c r="DZ1028" s="1">
        <f t="shared" si="1664"/>
        <v>0.21664980751584134</v>
      </c>
      <c r="EA1028" s="1">
        <f t="shared" ref="EA1028:EA1091" si="1675">DX1028*1000000</f>
        <v>24.783350192484164</v>
      </c>
      <c r="EB1028" s="1">
        <f t="shared" si="1668"/>
        <v>0</v>
      </c>
      <c r="EC1028" s="1"/>
      <c r="ED1028" s="1">
        <f t="shared" si="1669"/>
        <v>25.000000000000007</v>
      </c>
      <c r="EE1028" s="1">
        <f t="shared" si="1670"/>
        <v>24.783350192484164</v>
      </c>
      <c r="EF1028">
        <f t="shared" si="1665"/>
        <v>99.133400769936657</v>
      </c>
      <c r="EG1028">
        <f t="shared" si="1666"/>
        <v>0</v>
      </c>
      <c r="EH1028" s="1"/>
      <c r="EI1028">
        <f t="shared" si="1667"/>
        <v>99.133400769936628</v>
      </c>
      <c r="EK1028">
        <f t="shared" si="1671"/>
        <v>0.25649999999999562</v>
      </c>
      <c r="EL1028">
        <f t="shared" si="1672"/>
        <v>0.26</v>
      </c>
      <c r="EM1028">
        <f t="shared" si="1673"/>
        <v>99.133400769936657</v>
      </c>
    </row>
    <row r="1029" spans="6:143" x14ac:dyDescent="0.2">
      <c r="F1029">
        <f>F1028+Sourcedata!$C$36*3600/4000</f>
        <v>920.69999999998436</v>
      </c>
      <c r="G1029">
        <f t="shared" si="1624"/>
        <v>0</v>
      </c>
      <c r="H1029" s="1">
        <f t="shared" si="1573"/>
        <v>0</v>
      </c>
      <c r="I1029" s="1" t="e">
        <f t="shared" si="1574"/>
        <v>#DIV/0!</v>
      </c>
      <c r="J1029" s="1">
        <f t="shared" si="1575"/>
        <v>0</v>
      </c>
      <c r="K1029" s="1" t="e">
        <f>IF(I1029&gt;$D$1,Sourcedata!$B$90*(2*G1029/1000000)/fluid_kinevisco,(G1029*2/1000000)^(4/3)*epsilon^(1/3)/fluid_kinevisco)</f>
        <v>#DIV/0!</v>
      </c>
      <c r="L1029" s="1" t="e">
        <f>2+0.6*K1029^0.5*Sourcedata!$B$92^(1/3)</f>
        <v>#DIV/0!</v>
      </c>
      <c r="M1029" s="1" t="e">
        <f t="shared" si="1576"/>
        <v>#DIV/0!</v>
      </c>
      <c r="N1029" s="1" t="e">
        <f t="shared" si="1577"/>
        <v>#DIV/0!</v>
      </c>
      <c r="O1029" s="1">
        <f>IF(G1029=0,0,Sourcedata!$C$13*EXP(2*Sourcedata!$C$28*Sourcedata!$C$10/Sourcedata!$C$12/Sourcedata!$C$34/G1029*1000000))</f>
        <v>0</v>
      </c>
      <c r="P1029" s="1">
        <f t="shared" si="1578"/>
        <v>0</v>
      </c>
      <c r="Q1029" s="1">
        <f t="shared" si="1625"/>
        <v>0</v>
      </c>
      <c r="R1029">
        <f t="shared" si="1631"/>
        <v>0</v>
      </c>
      <c r="S1029">
        <f t="shared" si="1626"/>
        <v>0</v>
      </c>
      <c r="T1029" s="1">
        <f t="shared" si="1579"/>
        <v>0</v>
      </c>
      <c r="U1029" s="1" t="e">
        <f t="shared" si="1580"/>
        <v>#DIV/0!</v>
      </c>
      <c r="V1029" s="1">
        <f t="shared" si="1581"/>
        <v>0</v>
      </c>
      <c r="W1029" s="1" t="e">
        <f>IF(U1029&gt;$D$1,Sourcedata!$B$90*(2*S1029/1000000)/fluid_kinevisco,(S1029*2/1000000)^(4/3)*epsilon^(1/3)/fluid_kinevisco)</f>
        <v>#DIV/0!</v>
      </c>
      <c r="X1029" s="1" t="e">
        <f>2+0.6*W1029^0.5*Sourcedata!$B$92^(1/3)</f>
        <v>#DIV/0!</v>
      </c>
      <c r="Y1029" s="1" t="e">
        <f t="shared" si="1632"/>
        <v>#DIV/0!</v>
      </c>
      <c r="Z1029" s="1" t="e">
        <f t="shared" si="1582"/>
        <v>#DIV/0!</v>
      </c>
      <c r="AA1029" s="1">
        <f>IF(S1029=0,0,Sourcedata!$C$13*EXP(2*Sourcedata!$C$28*Sourcedata!$C$10/Sourcedata!$C$12/Sourcedata!$C$34/S1029*1000000))</f>
        <v>0</v>
      </c>
      <c r="AB1029" s="1">
        <f t="shared" si="1583"/>
        <v>0</v>
      </c>
      <c r="AC1029" s="1">
        <f t="shared" si="1633"/>
        <v>0</v>
      </c>
      <c r="AD1029">
        <f t="shared" si="1634"/>
        <v>0</v>
      </c>
      <c r="AE1029">
        <f t="shared" si="1627"/>
        <v>0</v>
      </c>
      <c r="AF1029" s="1">
        <f t="shared" si="1584"/>
        <v>0</v>
      </c>
      <c r="AG1029" s="1" t="e">
        <f t="shared" si="1585"/>
        <v>#DIV/0!</v>
      </c>
      <c r="AH1029" s="1">
        <f t="shared" si="1586"/>
        <v>0</v>
      </c>
      <c r="AI1029" s="1" t="e">
        <f>IF(AG1029&gt;$D$1,Sourcedata!$B$90*(2*AE1029/1000000)/fluid_kinevisco,(AE1029*2/1000000)^(4/3)*epsilon^(1/3)/fluid_kinevisco)</f>
        <v>#DIV/0!</v>
      </c>
      <c r="AJ1029" s="1" t="e">
        <f>2+0.6*AI1029^0.5*Sourcedata!$B$92^(1/3)</f>
        <v>#DIV/0!</v>
      </c>
      <c r="AK1029" s="1" t="e">
        <f t="shared" si="1635"/>
        <v>#DIV/0!</v>
      </c>
      <c r="AL1029" s="1" t="e">
        <f t="shared" si="1587"/>
        <v>#DIV/0!</v>
      </c>
      <c r="AM1029" s="1">
        <f>IF(AE1029=0,0,Sourcedata!$C$13*EXP(2*Sourcedata!$C$28*Sourcedata!$C$10/Sourcedata!$C$12/Sourcedata!$C$34/AE1029*1000000))</f>
        <v>0</v>
      </c>
      <c r="AN1029" s="1">
        <f t="shared" si="1588"/>
        <v>0</v>
      </c>
      <c r="AO1029" s="1">
        <f t="shared" si="1636"/>
        <v>0</v>
      </c>
      <c r="AP1029">
        <f t="shared" si="1637"/>
        <v>0</v>
      </c>
      <c r="AQ1029">
        <f t="shared" si="1628"/>
        <v>0</v>
      </c>
      <c r="AR1029" s="1">
        <f t="shared" si="1589"/>
        <v>0</v>
      </c>
      <c r="AS1029" s="1" t="e">
        <f t="shared" si="1590"/>
        <v>#DIV/0!</v>
      </c>
      <c r="AT1029" s="1">
        <f t="shared" si="1591"/>
        <v>0</v>
      </c>
      <c r="AU1029" s="1" t="e">
        <f>IF(AS1029&gt;$D$1,Sourcedata!$B$90*(2*AQ1029/1000000)/fluid_kinevisco,(AQ1029*2/1000000)^(4/3)*epsilon^(1/3)/fluid_kinevisco)</f>
        <v>#DIV/0!</v>
      </c>
      <c r="AV1029" s="1" t="e">
        <f>2+0.6*AU1029^0.5*Sourcedata!$B$92^(1/3)</f>
        <v>#DIV/0!</v>
      </c>
      <c r="AW1029" s="1" t="e">
        <f t="shared" si="1638"/>
        <v>#DIV/0!</v>
      </c>
      <c r="AX1029" s="1" t="e">
        <f t="shared" si="1592"/>
        <v>#DIV/0!</v>
      </c>
      <c r="AY1029" s="1">
        <f>IF(AQ1029=0,0,Sourcedata!$C$13*EXP(2*Sourcedata!$C$28*Sourcedata!$C$10/Sourcedata!$C$12/Sourcedata!$C$34/AQ1029*1000000))</f>
        <v>0</v>
      </c>
      <c r="AZ1029" s="1">
        <f t="shared" si="1593"/>
        <v>0</v>
      </c>
      <c r="BA1029" s="1">
        <f t="shared" si="1639"/>
        <v>0</v>
      </c>
      <c r="BB1029">
        <f t="shared" si="1640"/>
        <v>0</v>
      </c>
      <c r="BC1029">
        <f t="shared" si="1641"/>
        <v>0</v>
      </c>
      <c r="BD1029" s="1">
        <f t="shared" si="1594"/>
        <v>0</v>
      </c>
      <c r="BE1029" s="1" t="e">
        <f t="shared" si="1595"/>
        <v>#DIV/0!</v>
      </c>
      <c r="BF1029" s="1">
        <f t="shared" si="1596"/>
        <v>0</v>
      </c>
      <c r="BG1029" s="1" t="e">
        <f>IF(BE1029&gt;$D$1,Sourcedata!$B$90*(2*BC1029/1000000)/fluid_kinevisco,(BC1029*2/1000000)^(4/3)*epsilon^(1/3)/fluid_kinevisco)</f>
        <v>#DIV/0!</v>
      </c>
      <c r="BH1029" s="1" t="e">
        <f>2+0.6*BG1029^0.5*Sourcedata!$B$92^(1/3)</f>
        <v>#DIV/0!</v>
      </c>
      <c r="BI1029" s="1" t="e">
        <f t="shared" si="1642"/>
        <v>#DIV/0!</v>
      </c>
      <c r="BJ1029" s="1" t="e">
        <f t="shared" si="1597"/>
        <v>#DIV/0!</v>
      </c>
      <c r="BK1029" s="1">
        <f>IF(BC1029=0,0,Sourcedata!$C$13*EXP(2*Sourcedata!$C$28*Sourcedata!$C$10/Sourcedata!$C$12/Sourcedata!$C$34/BC1029*1000000))</f>
        <v>0</v>
      </c>
      <c r="BL1029" s="1">
        <f t="shared" si="1598"/>
        <v>0</v>
      </c>
      <c r="BM1029" s="1">
        <f t="shared" si="1643"/>
        <v>0</v>
      </c>
      <c r="BN1029">
        <f t="shared" si="1644"/>
        <v>0</v>
      </c>
      <c r="BO1029">
        <f t="shared" si="1645"/>
        <v>0</v>
      </c>
      <c r="BP1029" s="1">
        <f t="shared" si="1599"/>
        <v>0</v>
      </c>
      <c r="BQ1029" s="1" t="e">
        <f t="shared" si="1600"/>
        <v>#DIV/0!</v>
      </c>
      <c r="BR1029" s="1">
        <f t="shared" si="1601"/>
        <v>0</v>
      </c>
      <c r="BS1029" s="1" t="e">
        <f>IF(BQ1029&gt;$D$1,Sourcedata!$B$90*(2*BO1029/1000000)/fluid_kinevisco,(BO1029*2/1000000)^(4/3)*epsilon^(1/3)/fluid_kinevisco)</f>
        <v>#DIV/0!</v>
      </c>
      <c r="BT1029" s="1" t="e">
        <f>2+0.6*BS1029^0.5*Sourcedata!$B$92^(1/3)</f>
        <v>#DIV/0!</v>
      </c>
      <c r="BU1029" s="1" t="e">
        <f t="shared" si="1646"/>
        <v>#DIV/0!</v>
      </c>
      <c r="BV1029" s="1" t="e">
        <f t="shared" si="1602"/>
        <v>#DIV/0!</v>
      </c>
      <c r="BW1029" s="1">
        <f>IF(BO1029=0,0,Sourcedata!$C$13*EXP(2*Sourcedata!$C$28*Sourcedata!$C$10/Sourcedata!$C$12/Sourcedata!$C$34/BO1029*1000000))</f>
        <v>0</v>
      </c>
      <c r="BX1029" s="1">
        <f t="shared" si="1603"/>
        <v>0</v>
      </c>
      <c r="BY1029" s="1">
        <f t="shared" si="1647"/>
        <v>0</v>
      </c>
      <c r="BZ1029">
        <f t="shared" si="1648"/>
        <v>0</v>
      </c>
      <c r="CA1029">
        <f t="shared" si="1629"/>
        <v>0</v>
      </c>
      <c r="CB1029" s="1">
        <f t="shared" si="1604"/>
        <v>0</v>
      </c>
      <c r="CC1029" s="1" t="e">
        <f t="shared" si="1605"/>
        <v>#DIV/0!</v>
      </c>
      <c r="CD1029" s="1">
        <f t="shared" si="1606"/>
        <v>0</v>
      </c>
      <c r="CE1029" s="1" t="e">
        <f>IF(CC1029&gt;$D$1,Sourcedata!$B$90*(2*CA1029/1000000)/fluid_kinevisco,(CA1029*2/1000000)^(4/3)*epsilon^(1/3)/fluid_kinevisco)</f>
        <v>#DIV/0!</v>
      </c>
      <c r="CF1029" s="1" t="e">
        <f>2+0.6*CE1029^0.5*Sourcedata!$B$92^(1/3)</f>
        <v>#DIV/0!</v>
      </c>
      <c r="CG1029" s="1" t="e">
        <f t="shared" si="1649"/>
        <v>#DIV/0!</v>
      </c>
      <c r="CH1029" s="1" t="e">
        <f t="shared" si="1607"/>
        <v>#DIV/0!</v>
      </c>
      <c r="CI1029" s="1">
        <f>IF(CA1029=0,0,Sourcedata!$C$13*EXP(2*Sourcedata!$C$28*Sourcedata!$C$10/Sourcedata!$C$12/Sourcedata!$C$34/CA1029*1000000))</f>
        <v>0</v>
      </c>
      <c r="CJ1029" s="1">
        <f t="shared" si="1608"/>
        <v>0</v>
      </c>
      <c r="CK1029" s="1">
        <f t="shared" si="1650"/>
        <v>0</v>
      </c>
      <c r="CL1029">
        <f t="shared" si="1630"/>
        <v>0</v>
      </c>
      <c r="CM1029">
        <f t="shared" si="1651"/>
        <v>0</v>
      </c>
      <c r="CN1029" s="1">
        <f t="shared" si="1609"/>
        <v>0</v>
      </c>
      <c r="CO1029" s="1" t="e">
        <f t="shared" si="1610"/>
        <v>#DIV/0!</v>
      </c>
      <c r="CP1029" s="1">
        <f t="shared" si="1611"/>
        <v>0</v>
      </c>
      <c r="CQ1029" s="1" t="e">
        <f>IF(CO1029&gt;$D$1,Sourcedata!$B$90*(2*CM1029/1000000)/fluid_kinevisco,(CM1029*2/1000000)^(4/3)*epsilon^(1/3)/fluid_kinevisco)</f>
        <v>#DIV/0!</v>
      </c>
      <c r="CR1029" s="1" t="e">
        <f>2+0.6*CQ1029^0.5*Sourcedata!$B$92^(1/3)</f>
        <v>#DIV/0!</v>
      </c>
      <c r="CS1029" s="1" t="e">
        <f t="shared" si="1652"/>
        <v>#DIV/0!</v>
      </c>
      <c r="CT1029" s="1" t="e">
        <f t="shared" si="1612"/>
        <v>#DIV/0!</v>
      </c>
      <c r="CU1029" s="1">
        <f>IF(CM1029=0,0,Sourcedata!$C$13*EXP(2*Sourcedata!$C$28*Sourcedata!$C$10/Sourcedata!$C$12/Sourcedata!$C$34/CM1029*1000000))</f>
        <v>0</v>
      </c>
      <c r="CV1029" s="1">
        <f t="shared" si="1613"/>
        <v>0</v>
      </c>
      <c r="CW1029" s="1">
        <f t="shared" si="1653"/>
        <v>0</v>
      </c>
      <c r="CX1029">
        <f t="shared" si="1654"/>
        <v>0</v>
      </c>
      <c r="CY1029">
        <f t="shared" si="1655"/>
        <v>10.207998395480189</v>
      </c>
      <c r="CZ1029" s="1">
        <f t="shared" si="1614"/>
        <v>6.8533131528990976E-5</v>
      </c>
      <c r="DA1029" s="1">
        <f t="shared" si="1615"/>
        <v>8.353753147417918E-2</v>
      </c>
      <c r="DB1029" s="1">
        <f t="shared" si="1616"/>
        <v>8.5341350408691153E-7</v>
      </c>
      <c r="DC1029" s="1">
        <f>IF(DA1029&gt;$D$1,Sourcedata!$B$90*(2*CY1029/1000000)/fluid_kinevisco,(CY1029*2/1000000)^(4/3)*epsilon^(1/3)/fluid_kinevisco)</f>
        <v>4.2269951386841705E-2</v>
      </c>
      <c r="DD1029" s="1">
        <f>2+0.6*DC1029^0.5*Sourcedata!$B$92^(1/3)</f>
        <v>3.2886666665330768</v>
      </c>
      <c r="DE1029" s="1">
        <f t="shared" si="1656"/>
        <v>6.2079860506151539</v>
      </c>
      <c r="DF1029" s="1">
        <f t="shared" si="1617"/>
        <v>3.3319672509985025</v>
      </c>
      <c r="DG1029" s="1">
        <f>IF(CY1029=0,0,Sourcedata!$C$13*EXP(2*Sourcedata!$C$28*Sourcedata!$C$10/Sourcedata!$C$12/Sourcedata!$C$34/CY1029*1000000))</f>
        <v>1.5005224337960259</v>
      </c>
      <c r="DH1029" s="1">
        <f t="shared" si="1618"/>
        <v>-4.3257835311808318E-10</v>
      </c>
      <c r="DI1029" s="1">
        <f t="shared" si="1657"/>
        <v>3.89320517806265E-10</v>
      </c>
      <c r="DJ1029">
        <f t="shared" si="1658"/>
        <v>1.2311416867169816E-8</v>
      </c>
      <c r="DK1029">
        <f t="shared" si="1659"/>
        <v>30.589243769889048</v>
      </c>
      <c r="DL1029" s="1">
        <f t="shared" si="1619"/>
        <v>6.1539912078914104E-4</v>
      </c>
      <c r="DM1029" s="1">
        <f t="shared" si="1620"/>
        <v>0.24871269561230833</v>
      </c>
      <c r="DN1029" s="1">
        <f t="shared" si="1621"/>
        <v>2.8539770257044321E-6</v>
      </c>
      <c r="DO1029" s="1">
        <f>IF(DM1029&gt;$D$1,Sourcedata!$B$90*(2*DK1029/1000000)/fluid_kinevisco,(DK1029*2/1000000)^(4/3)*epsilon^(1/3)/fluid_kinevisco)</f>
        <v>0.18261478857470748</v>
      </c>
      <c r="DP1029" s="1">
        <f>2+0.6*DO1029^0.5*Sourcedata!$B$92^(1/3)</f>
        <v>4.6785064292458873</v>
      </c>
      <c r="DQ1029" s="1">
        <f t="shared" si="1660"/>
        <v>13.076499619054548</v>
      </c>
      <c r="DR1029" s="1">
        <f t="shared" si="1622"/>
        <v>7.0184546378074923</v>
      </c>
      <c r="DS1029" s="1">
        <f>IF(DK1029=0,0,Sourcedata!$C$13*EXP(2*Sourcedata!$C$28*Sourcedata!$C$10/Sourcedata!$C$12/Sourcedata!$C$34/DK1029*1000000))</f>
        <v>1.5001743222134087</v>
      </c>
      <c r="DT1029" s="1">
        <f t="shared" si="1623"/>
        <v>-1.1610135455229759E-9</v>
      </c>
      <c r="DU1029" s="1">
        <f t="shared" si="1661"/>
        <v>1.0449121909706519E-9</v>
      </c>
      <c r="DV1029">
        <f t="shared" si="1662"/>
        <v>2.0861815968522513E-7</v>
      </c>
      <c r="DX1029" s="26">
        <f t="shared" si="1674"/>
        <v>2.4784761448057421E-5</v>
      </c>
      <c r="DY1029">
        <f t="shared" si="1663"/>
        <v>0.25674999999999565</v>
      </c>
      <c r="DZ1029" s="1">
        <f t="shared" si="1664"/>
        <v>0.2152385519425869</v>
      </c>
      <c r="EA1029" s="1">
        <f t="shared" si="1675"/>
        <v>24.78476144805742</v>
      </c>
      <c r="EB1029" s="1">
        <f t="shared" si="1668"/>
        <v>0</v>
      </c>
      <c r="EC1029" s="1"/>
      <c r="ED1029" s="1">
        <f t="shared" si="1669"/>
        <v>25.000000000000007</v>
      </c>
      <c r="EE1029" s="1">
        <f t="shared" si="1670"/>
        <v>24.78476144805742</v>
      </c>
      <c r="EF1029">
        <f t="shared" si="1665"/>
        <v>99.13904579222968</v>
      </c>
      <c r="EG1029">
        <f t="shared" si="1666"/>
        <v>0</v>
      </c>
      <c r="EH1029" s="1"/>
      <c r="EI1029">
        <f t="shared" si="1667"/>
        <v>99.139045792229652</v>
      </c>
      <c r="EK1029">
        <f t="shared" si="1671"/>
        <v>0.25674999999999565</v>
      </c>
      <c r="EL1029">
        <f t="shared" si="1672"/>
        <v>0.26</v>
      </c>
      <c r="EM1029">
        <f t="shared" si="1673"/>
        <v>99.13904579222968</v>
      </c>
    </row>
    <row r="1030" spans="6:143" x14ac:dyDescent="0.2">
      <c r="F1030">
        <f>F1029+Sourcedata!$C$36*3600/4000</f>
        <v>921.59999999998433</v>
      </c>
      <c r="G1030">
        <f t="shared" si="1624"/>
        <v>0</v>
      </c>
      <c r="H1030" s="1">
        <f t="shared" ref="H1030:H1093" si="1676">+(dens*1000-fluid_dens)*(G1030*2/1000000)^2*g/18/fluid_visco</f>
        <v>0</v>
      </c>
      <c r="I1030" s="1" t="e">
        <f t="shared" ref="I1030:I1093" si="1677">0.5*4/3*PI()*(G1030/1000000)^3*dens*1000*Vav^2/(6*PI()*fluid_visco*G1030/1000000*Vav+4/3*PI()*(G1030/1000000)^3*(dens*1000-fluid_dens)*g)*1000000/G1030/2</f>
        <v>#DIV/0!</v>
      </c>
      <c r="J1030" s="1">
        <f t="shared" ref="J1030:J1093" si="1678">0.195*(G1030*2/1000000)^1.1*epsilon^0.525*fluid_visco^-0.575</f>
        <v>0</v>
      </c>
      <c r="K1030" s="1" t="e">
        <f>IF(I1030&gt;$D$1,Sourcedata!$B$90*(2*G1030/1000000)/fluid_kinevisco,(G1030*2/1000000)^(4/3)*epsilon^(1/3)/fluid_kinevisco)</f>
        <v>#DIV/0!</v>
      </c>
      <c r="L1030" s="1" t="e">
        <f>2+0.6*K1030^0.5*Sourcedata!$B$92^(1/3)</f>
        <v>#DIV/0!</v>
      </c>
      <c r="M1030" s="1" t="e">
        <f t="shared" ref="M1030:M1093" si="1679">2*G1030/L1030</f>
        <v>#DIV/0!</v>
      </c>
      <c r="N1030" s="1" t="e">
        <f t="shared" ref="N1030:N1093" si="1680">M1030*hmicr</f>
        <v>#DIV/0!</v>
      </c>
      <c r="O1030" s="1">
        <f>IF(G1030=0,0,Sourcedata!$C$13*EXP(2*Sourcedata!$C$28*Sourcedata!$C$10/Sourcedata!$C$12/Sourcedata!$C$34/G1030*1000000))</f>
        <v>0</v>
      </c>
      <c r="P1030" s="1">
        <f t="shared" ref="P1030:P1093" si="1681">IF(G1030=0,0,-G$4*4*PI()*(G1030/1000000)^2*(fu*Du/(M1030/1000000)+Dmic/(N1030/1000000)*(1-fu)/fu)*(O1030-$EA1026*fu/V))</f>
        <v>0</v>
      </c>
      <c r="Q1030" s="1">
        <f t="shared" si="1625"/>
        <v>0</v>
      </c>
      <c r="R1030">
        <f t="shared" si="1631"/>
        <v>0</v>
      </c>
      <c r="S1030">
        <f t="shared" si="1626"/>
        <v>0</v>
      </c>
      <c r="T1030" s="1">
        <f t="shared" ref="T1030:T1093" si="1682">+(dens*1000-fluid_dens)*(S1030*2/1000000)^2*g/18/fluid_visco</f>
        <v>0</v>
      </c>
      <c r="U1030" s="1" t="e">
        <f t="shared" ref="U1030:U1093" si="1683">0.5*4/3*PI()*(S1030/1000000)^3*dens*1000*Vav^2/(6*PI()*fluid_visco*S1030/1000000*Vav+4/3*PI()*(S1030/1000000)^3*(dens*1000-fluid_dens)*g)*1000000/S1030/2</f>
        <v>#DIV/0!</v>
      </c>
      <c r="V1030" s="1">
        <f t="shared" ref="V1030:V1093" si="1684">0.195*(S1030*2/1000000)^1.1*epsilon^0.525*fluid_visco^-0.575</f>
        <v>0</v>
      </c>
      <c r="W1030" s="1" t="e">
        <f>IF(U1030&gt;$D$1,Sourcedata!$B$90*(2*S1030/1000000)/fluid_kinevisco,(S1030*2/1000000)^(4/3)*epsilon^(1/3)/fluid_kinevisco)</f>
        <v>#DIV/0!</v>
      </c>
      <c r="X1030" s="1" t="e">
        <f>2+0.6*W1030^0.5*Sourcedata!$B$92^(1/3)</f>
        <v>#DIV/0!</v>
      </c>
      <c r="Y1030" s="1" t="e">
        <f t="shared" si="1632"/>
        <v>#DIV/0!</v>
      </c>
      <c r="Z1030" s="1" t="e">
        <f t="shared" ref="Z1030:Z1093" si="1685">Y1030*hmicr</f>
        <v>#DIV/0!</v>
      </c>
      <c r="AA1030" s="1">
        <f>IF(S1030=0,0,Sourcedata!$C$13*EXP(2*Sourcedata!$C$28*Sourcedata!$C$10/Sourcedata!$C$12/Sourcedata!$C$34/S1030*1000000))</f>
        <v>0</v>
      </c>
      <c r="AB1030" s="1">
        <f t="shared" ref="AB1030:AB1093" si="1686">IF(S1030=0,0,-S$4*4*PI()*(S1030/1000000)^2*(fu*Du/(Y1030/1000000)+Dmic/(Z1030/1000000)*(1-fu)/fu)*(AA1030-$EA1026*fu/V))</f>
        <v>0</v>
      </c>
      <c r="AC1030" s="1">
        <f t="shared" si="1633"/>
        <v>0</v>
      </c>
      <c r="AD1030">
        <f t="shared" si="1634"/>
        <v>0</v>
      </c>
      <c r="AE1030">
        <f t="shared" si="1627"/>
        <v>0</v>
      </c>
      <c r="AF1030" s="1">
        <f t="shared" ref="AF1030:AF1093" si="1687">+(dens*1000-fluid_dens)*(AE1030*2/1000000)^2*g/18/fluid_visco</f>
        <v>0</v>
      </c>
      <c r="AG1030" s="1" t="e">
        <f t="shared" ref="AG1030:AG1093" si="1688">0.5*4/3*PI()*(AE1030/1000000)^3*dens*1000*Vav^2/(6*PI()*fluid_visco*AE1030/1000000*Vav+4/3*PI()*(AE1030/1000000)^3*(dens*1000-fluid_dens)*g)*1000000/AE1030/2</f>
        <v>#DIV/0!</v>
      </c>
      <c r="AH1030" s="1">
        <f t="shared" ref="AH1030:AH1093" si="1689">0.195*(AE1030*2/1000000)^1.1*epsilon^0.525*fluid_visco^-0.575</f>
        <v>0</v>
      </c>
      <c r="AI1030" s="1" t="e">
        <f>IF(AG1030&gt;$D$1,Sourcedata!$B$90*(2*AE1030/1000000)/fluid_kinevisco,(AE1030*2/1000000)^(4/3)*epsilon^(1/3)/fluid_kinevisco)</f>
        <v>#DIV/0!</v>
      </c>
      <c r="AJ1030" s="1" t="e">
        <f>2+0.6*AI1030^0.5*Sourcedata!$B$92^(1/3)</f>
        <v>#DIV/0!</v>
      </c>
      <c r="AK1030" s="1" t="e">
        <f t="shared" si="1635"/>
        <v>#DIV/0!</v>
      </c>
      <c r="AL1030" s="1" t="e">
        <f t="shared" ref="AL1030:AL1093" si="1690">AK1030*hmicr</f>
        <v>#DIV/0!</v>
      </c>
      <c r="AM1030" s="1">
        <f>IF(AE1030=0,0,Sourcedata!$C$13*EXP(2*Sourcedata!$C$28*Sourcedata!$C$10/Sourcedata!$C$12/Sourcedata!$C$34/AE1030*1000000))</f>
        <v>0</v>
      </c>
      <c r="AN1030" s="1">
        <f t="shared" ref="AN1030:AN1093" si="1691">IF(AE1030=0,0,-AE$4*4*PI()*(AE1030/1000000)^2*(fu*Du/(AK1030/1000000)+Dmic/(AL1030/1000000)*(1-fu)/fu)*(AM1030-$EA1026*fu/V))</f>
        <v>0</v>
      </c>
      <c r="AO1030" s="1">
        <f t="shared" si="1636"/>
        <v>0</v>
      </c>
      <c r="AP1030">
        <f t="shared" si="1637"/>
        <v>0</v>
      </c>
      <c r="AQ1030">
        <f t="shared" si="1628"/>
        <v>0</v>
      </c>
      <c r="AR1030" s="1">
        <f t="shared" ref="AR1030:AR1093" si="1692">+(dens*1000-fluid_dens)*(AQ1030*2/1000000)^2*g/18/fluid_visco</f>
        <v>0</v>
      </c>
      <c r="AS1030" s="1" t="e">
        <f t="shared" ref="AS1030:AS1093" si="1693">0.5*4/3*PI()*(AQ1030/1000000)^3*dens*1000*Vav^2/(6*PI()*fluid_visco*AQ1030/1000000*Vav+4/3*PI()*(AQ1030/1000000)^3*(dens*1000-fluid_dens)*g)*1000000/AQ1030/2</f>
        <v>#DIV/0!</v>
      </c>
      <c r="AT1030" s="1">
        <f t="shared" ref="AT1030:AT1093" si="1694">0.195*(AQ1030*2/1000000)^1.1*epsilon^0.525*fluid_visco^-0.575</f>
        <v>0</v>
      </c>
      <c r="AU1030" s="1" t="e">
        <f>IF(AS1030&gt;$D$1,Sourcedata!$B$90*(2*AQ1030/1000000)/fluid_kinevisco,(AQ1030*2/1000000)^(4/3)*epsilon^(1/3)/fluid_kinevisco)</f>
        <v>#DIV/0!</v>
      </c>
      <c r="AV1030" s="1" t="e">
        <f>2+0.6*AU1030^0.5*Sourcedata!$B$92^(1/3)</f>
        <v>#DIV/0!</v>
      </c>
      <c r="AW1030" s="1" t="e">
        <f t="shared" si="1638"/>
        <v>#DIV/0!</v>
      </c>
      <c r="AX1030" s="1" t="e">
        <f t="shared" ref="AX1030:AX1093" si="1695">AW1030*hmicr</f>
        <v>#DIV/0!</v>
      </c>
      <c r="AY1030" s="1">
        <f>IF(AQ1030=0,0,Sourcedata!$C$13*EXP(2*Sourcedata!$C$28*Sourcedata!$C$10/Sourcedata!$C$12/Sourcedata!$C$34/AQ1030*1000000))</f>
        <v>0</v>
      </c>
      <c r="AZ1030" s="1">
        <f t="shared" ref="AZ1030:AZ1093" si="1696">IF(AQ1030=0,0,-AQ$4*4*PI()*(AQ1030/1000000)^2*(fu*Du/(AW1030/1000000)+Dmic/(AX1030/1000000)*(1-fu)/fu)*(AY1030-$EA1026*fu/V))</f>
        <v>0</v>
      </c>
      <c r="BA1030" s="1">
        <f t="shared" si="1639"/>
        <v>0</v>
      </c>
      <c r="BB1030">
        <f t="shared" si="1640"/>
        <v>0</v>
      </c>
      <c r="BC1030">
        <f t="shared" si="1641"/>
        <v>0</v>
      </c>
      <c r="BD1030" s="1">
        <f t="shared" ref="BD1030:BD1093" si="1697">+(dens*1000-fluid_dens)*(BC1030*2/1000000)^2*g/18/fluid_visco</f>
        <v>0</v>
      </c>
      <c r="BE1030" s="1" t="e">
        <f t="shared" ref="BE1030:BE1093" si="1698">0.5*4/3*PI()*(BC1030/1000000)^3*dens*1000*Vav^2/(6*PI()*fluid_visco*BC1030/1000000*Vav+4/3*PI()*(BC1030/1000000)^3*(dens*1000-fluid_dens)*g)*1000000/BC1030/2</f>
        <v>#DIV/0!</v>
      </c>
      <c r="BF1030" s="1">
        <f t="shared" ref="BF1030:BF1093" si="1699">0.195*(BC1030*2/1000000)^1.1*epsilon^0.525*fluid_visco^-0.575</f>
        <v>0</v>
      </c>
      <c r="BG1030" s="1" t="e">
        <f>IF(BE1030&gt;$D$1,Sourcedata!$B$90*(2*BC1030/1000000)/fluid_kinevisco,(BC1030*2/1000000)^(4/3)*epsilon^(1/3)/fluid_kinevisco)</f>
        <v>#DIV/0!</v>
      </c>
      <c r="BH1030" s="1" t="e">
        <f>2+0.6*BG1030^0.5*Sourcedata!$B$92^(1/3)</f>
        <v>#DIV/0!</v>
      </c>
      <c r="BI1030" s="1" t="e">
        <f t="shared" si="1642"/>
        <v>#DIV/0!</v>
      </c>
      <c r="BJ1030" s="1" t="e">
        <f t="shared" ref="BJ1030:BJ1093" si="1700">BI1030*hmicr</f>
        <v>#DIV/0!</v>
      </c>
      <c r="BK1030" s="1">
        <f>IF(BC1030=0,0,Sourcedata!$C$13*EXP(2*Sourcedata!$C$28*Sourcedata!$C$10/Sourcedata!$C$12/Sourcedata!$C$34/BC1030*1000000))</f>
        <v>0</v>
      </c>
      <c r="BL1030" s="1">
        <f t="shared" ref="BL1030:BL1093" si="1701">IF(BC1030=0,0,-BC$4*4*PI()*(BC1030/1000000)^2*(fu*Du/(BI1030/1000000)+Dmic/(BJ1030/1000000)*(1-fu)/fu)*(BK1030-$EA1026*fu/V))</f>
        <v>0</v>
      </c>
      <c r="BM1030" s="1">
        <f t="shared" si="1643"/>
        <v>0</v>
      </c>
      <c r="BN1030">
        <f t="shared" si="1644"/>
        <v>0</v>
      </c>
      <c r="BO1030">
        <f t="shared" si="1645"/>
        <v>0</v>
      </c>
      <c r="BP1030" s="1">
        <f t="shared" ref="BP1030:BP1093" si="1702">+(dens*1000-fluid_dens)*(BO1030*2/1000000)^2*g/18/fluid_visco</f>
        <v>0</v>
      </c>
      <c r="BQ1030" s="1" t="e">
        <f t="shared" ref="BQ1030:BQ1093" si="1703">0.5*4/3*PI()*(BO1030/1000000)^3*dens*1000*Vav^2/(6*PI()*fluid_visco*BO1030/1000000*Vav+4/3*PI()*(BO1030/1000000)^3*(dens*1000-fluid_dens)*g)*1000000/BO1030/2</f>
        <v>#DIV/0!</v>
      </c>
      <c r="BR1030" s="1">
        <f t="shared" ref="BR1030:BR1093" si="1704">0.195*(BO1030*2/1000000)^1.1*epsilon^0.525*fluid_visco^-0.575</f>
        <v>0</v>
      </c>
      <c r="BS1030" s="1" t="e">
        <f>IF(BQ1030&gt;$D$1,Sourcedata!$B$90*(2*BO1030/1000000)/fluid_kinevisco,(BO1030*2/1000000)^(4/3)*epsilon^(1/3)/fluid_kinevisco)</f>
        <v>#DIV/0!</v>
      </c>
      <c r="BT1030" s="1" t="e">
        <f>2+0.6*BS1030^0.5*Sourcedata!$B$92^(1/3)</f>
        <v>#DIV/0!</v>
      </c>
      <c r="BU1030" s="1" t="e">
        <f t="shared" si="1646"/>
        <v>#DIV/0!</v>
      </c>
      <c r="BV1030" s="1" t="e">
        <f t="shared" ref="BV1030:BV1093" si="1705">BU1030*hmicr</f>
        <v>#DIV/0!</v>
      </c>
      <c r="BW1030" s="1">
        <f>IF(BO1030=0,0,Sourcedata!$C$13*EXP(2*Sourcedata!$C$28*Sourcedata!$C$10/Sourcedata!$C$12/Sourcedata!$C$34/BO1030*1000000))</f>
        <v>0</v>
      </c>
      <c r="BX1030" s="1">
        <f t="shared" ref="BX1030:BX1093" si="1706">IF(BO1030=0,0,-BO$4*4*PI()*(BO1030/1000000)^2*(fu*Du/(BU1030/1000000)+Dmic/(BV1030/1000000)*(1-fu)/fu)*(BW1030-$EA1026*fu/V))</f>
        <v>0</v>
      </c>
      <c r="BY1030" s="1">
        <f t="shared" si="1647"/>
        <v>0</v>
      </c>
      <c r="BZ1030">
        <f t="shared" si="1648"/>
        <v>0</v>
      </c>
      <c r="CA1030">
        <f t="shared" si="1629"/>
        <v>0</v>
      </c>
      <c r="CB1030" s="1">
        <f t="shared" ref="CB1030:CB1093" si="1707">+(dens*1000-fluid_dens)*(CA1030*2/1000000)^2*g/18/fluid_visco</f>
        <v>0</v>
      </c>
      <c r="CC1030" s="1" t="e">
        <f t="shared" ref="CC1030:CC1093" si="1708">0.5*4/3*PI()*(CA1030/1000000)^3*dens*1000*Vav^2/(6*PI()*fluid_visco*CA1030/1000000*Vav+4/3*PI()*(CA1030/1000000)^3*(dens*1000-fluid_dens)*g)*1000000/CA1030/2</f>
        <v>#DIV/0!</v>
      </c>
      <c r="CD1030" s="1">
        <f t="shared" ref="CD1030:CD1093" si="1709">0.195*(CA1030*2/1000000)^1.1*epsilon^0.525*fluid_visco^-0.575</f>
        <v>0</v>
      </c>
      <c r="CE1030" s="1" t="e">
        <f>IF(CC1030&gt;$D$1,Sourcedata!$B$90*(2*CA1030/1000000)/fluid_kinevisco,(CA1030*2/1000000)^(4/3)*epsilon^(1/3)/fluid_kinevisco)</f>
        <v>#DIV/0!</v>
      </c>
      <c r="CF1030" s="1" t="e">
        <f>2+0.6*CE1030^0.5*Sourcedata!$B$92^(1/3)</f>
        <v>#DIV/0!</v>
      </c>
      <c r="CG1030" s="1" t="e">
        <f t="shared" si="1649"/>
        <v>#DIV/0!</v>
      </c>
      <c r="CH1030" s="1" t="e">
        <f t="shared" ref="CH1030:CH1093" si="1710">CG1030*hmicr</f>
        <v>#DIV/0!</v>
      </c>
      <c r="CI1030" s="1">
        <f>IF(CA1030=0,0,Sourcedata!$C$13*EXP(2*Sourcedata!$C$28*Sourcedata!$C$10/Sourcedata!$C$12/Sourcedata!$C$34/CA1030*1000000))</f>
        <v>0</v>
      </c>
      <c r="CJ1030" s="1">
        <f t="shared" ref="CJ1030:CJ1093" si="1711">IF(CA1030=0,0,-CA$4*4*PI()*(CA1030/1000000)^2*(fu*Du/(CG1030/1000000)+Dmic/(CH1030/1000000)*(1-fu)/fu)*(CI1030-$EA1026*fu/V))</f>
        <v>0</v>
      </c>
      <c r="CK1030" s="1">
        <f t="shared" si="1650"/>
        <v>0</v>
      </c>
      <c r="CL1030">
        <f t="shared" si="1630"/>
        <v>0</v>
      </c>
      <c r="CM1030">
        <f t="shared" si="1651"/>
        <v>0</v>
      </c>
      <c r="CN1030" s="1">
        <f t="shared" ref="CN1030:CN1093" si="1712">+(dens*1000-fluid_dens)*(CM1030*2/1000000)^2*g/18/fluid_visco</f>
        <v>0</v>
      </c>
      <c r="CO1030" s="1" t="e">
        <f t="shared" ref="CO1030:CO1093" si="1713">0.5*4/3*PI()*(CM1030/1000000)^3*dens*1000*Vav^2/(6*PI()*fluid_visco*CM1030/1000000*Vav+4/3*PI()*(CM1030/1000000)^3*(dens*1000-fluid_dens)*g)*1000000/CM1030/2</f>
        <v>#DIV/0!</v>
      </c>
      <c r="CP1030" s="1">
        <f t="shared" ref="CP1030:CP1093" si="1714">0.195*(CM1030*2/1000000)^1.1*epsilon^0.525*fluid_visco^-0.575</f>
        <v>0</v>
      </c>
      <c r="CQ1030" s="1" t="e">
        <f>IF(CO1030&gt;$D$1,Sourcedata!$B$90*(2*CM1030/1000000)/fluid_kinevisco,(CM1030*2/1000000)^(4/3)*epsilon^(1/3)/fluid_kinevisco)</f>
        <v>#DIV/0!</v>
      </c>
      <c r="CR1030" s="1" t="e">
        <f>2+0.6*CQ1030^0.5*Sourcedata!$B$92^(1/3)</f>
        <v>#DIV/0!</v>
      </c>
      <c r="CS1030" s="1" t="e">
        <f t="shared" si="1652"/>
        <v>#DIV/0!</v>
      </c>
      <c r="CT1030" s="1" t="e">
        <f t="shared" ref="CT1030:CT1093" si="1715">CS1030*hmicr</f>
        <v>#DIV/0!</v>
      </c>
      <c r="CU1030" s="1">
        <f>IF(CM1030=0,0,Sourcedata!$C$13*EXP(2*Sourcedata!$C$28*Sourcedata!$C$10/Sourcedata!$C$12/Sourcedata!$C$34/CM1030*1000000))</f>
        <v>0</v>
      </c>
      <c r="CV1030" s="1">
        <f t="shared" ref="CV1030:CV1093" si="1716">IF(CM1030=0,0,-CM$4*4*PI()*(CM1030/1000000)^2*(fu*Du/(CS1030/1000000)+Dmic/(CT1030/1000000)*(1-fu)/fu)*(CU1030-$EA1026*fu/V))</f>
        <v>0</v>
      </c>
      <c r="CW1030" s="1">
        <f t="shared" si="1653"/>
        <v>0</v>
      </c>
      <c r="CX1030">
        <f t="shared" si="1654"/>
        <v>0</v>
      </c>
      <c r="CY1030">
        <f t="shared" si="1655"/>
        <v>10.099242254641219</v>
      </c>
      <c r="CZ1030" s="1">
        <f t="shared" ref="CZ1030:CZ1093" si="1717">+(dens*1000-fluid_dens)*(CY1030*2/1000000)^2*g/18/fluid_visco</f>
        <v>6.708060492866463E-5</v>
      </c>
      <c r="DA1030" s="1">
        <f t="shared" ref="DA1030:DA1093" si="1718">0.5*4/3*PI()*(CY1030/1000000)^3*dens*1000*Vav^2/(6*PI()*fluid_visco*CY1030/1000000*Vav+4/3*PI()*(CY1030/1000000)^3*(dens*1000-fluid_dens)*g)*1000000/CY1030/2</f>
        <v>8.2648947492954247E-2</v>
      </c>
      <c r="DB1030" s="1">
        <f t="shared" ref="DB1030:DB1093" si="1719">0.195*(CY1030*2/1000000)^1.1*epsilon^0.525*fluid_visco^-0.575</f>
        <v>8.4341734320971505E-7</v>
      </c>
      <c r="DC1030" s="1">
        <f>IF(DA1030&gt;$D$1,Sourcedata!$B$90*(2*CY1030/1000000)/fluid_kinevisco,(CY1030*2/1000000)^(4/3)*epsilon^(1/3)/fluid_kinevisco)</f>
        <v>4.1670560694765831E-2</v>
      </c>
      <c r="DD1030" s="1">
        <f>2+0.6*DC1030^0.5*Sourcedata!$B$92^(1/3)</f>
        <v>3.2794973560566851</v>
      </c>
      <c r="DE1030" s="1">
        <f t="shared" si="1656"/>
        <v>6.159018384929996</v>
      </c>
      <c r="DF1030" s="1">
        <f t="shared" ref="DF1030:DF1093" si="1720">DE1030*hmicr</f>
        <v>3.3056851915527306</v>
      </c>
      <c r="DG1030" s="1">
        <f>IF(CY1030=0,0,Sourcedata!$C$13*EXP(2*Sourcedata!$C$28*Sourcedata!$C$10/Sourcedata!$C$12/Sourcedata!$C$34/CY1030*1000000))</f>
        <v>1.5005280607412956</v>
      </c>
      <c r="DH1030" s="1">
        <f t="shared" ref="DH1030:DH1093" si="1721">IF(CY1030=0,0,-CY$4*4*PI()*(CY1030/1000000)^2*(fu*Du/(DE1030/1000000)+Dmic/(DF1030/1000000)*(1-fu)/fu)*(DG1030-$EA1026*fu/V))</f>
        <v>-4.2677758111969988E-10</v>
      </c>
      <c r="DI1030" s="1">
        <f t="shared" si="1657"/>
        <v>3.8409982300772018E-10</v>
      </c>
      <c r="DJ1030">
        <f t="shared" si="1658"/>
        <v>1.1922096349363552E-8</v>
      </c>
      <c r="DK1030">
        <f t="shared" si="1659"/>
        <v>30.538087169431069</v>
      </c>
      <c r="DL1030" s="1">
        <f t="shared" ref="DL1030:DL1093" si="1722">+(dens*1000-fluid_dens)*(DK1030*2/1000000)^2*g/18/fluid_visco</f>
        <v>6.1334248920983281E-4</v>
      </c>
      <c r="DM1030" s="1">
        <f t="shared" ref="DM1030:DM1093" si="1723">0.5*4/3*PI()*(DK1030/1000000)^3*dens*1000*Vav^2/(6*PI()*fluid_visco*DK1030/1000000*Vav+4/3*PI()*(DK1030/1000000)^3*(dens*1000-fluid_dens)*g)*1000000/DK1030/2</f>
        <v>0.24830278180265855</v>
      </c>
      <c r="DN1030" s="1">
        <f t="shared" ref="DN1030:DN1093" si="1724">0.195*(DK1030*2/1000000)^1.1*epsilon^0.525*fluid_visco^-0.575</f>
        <v>2.848727261963929E-6</v>
      </c>
      <c r="DO1030" s="1">
        <f>IF(DM1030&gt;$D$1,Sourcedata!$B$90*(2*DK1030/1000000)/fluid_kinevisco,(DK1030*2/1000000)^(4/3)*epsilon^(1/3)/fluid_kinevisco)</f>
        <v>0.18220770225775809</v>
      </c>
      <c r="DP1030" s="1">
        <f>2+0.6*DO1030^0.5*Sourcedata!$B$92^(1/3)</f>
        <v>4.6755192898232281</v>
      </c>
      <c r="DQ1030" s="1">
        <f t="shared" si="1660"/>
        <v>13.062971309262057</v>
      </c>
      <c r="DR1030" s="1">
        <f t="shared" ref="DR1030:DR1093" si="1725">DQ1030*hmicr</f>
        <v>7.0111936863777649</v>
      </c>
      <c r="DS1030" s="1">
        <f>IF(DK1030=0,0,Sourcedata!$C$13*EXP(2*Sourcedata!$C$28*Sourcedata!$C$10/Sourcedata!$C$12/Sourcedata!$C$34/DK1030*1000000))</f>
        <v>1.5001746142503918</v>
      </c>
      <c r="DT1030" s="1">
        <f t="shared" ref="DT1030:DT1093" si="1726">IF(DK1030=0,0,-DK$4*4*PI()*(DK1030/1000000)^2*(fu*Du/(DQ1030/1000000)+Dmic/(DR1030/1000000)*(1-fu)/fu)*(DS1030-$EA1026*fu/V))</f>
        <v>-1.1583308291316593E-9</v>
      </c>
      <c r="DU1030" s="1">
        <f t="shared" si="1661"/>
        <v>1.0424977462184671E-9</v>
      </c>
      <c r="DV1030">
        <f t="shared" si="1662"/>
        <v>2.0757324749425447E-7</v>
      </c>
      <c r="DX1030" s="26">
        <f t="shared" si="1674"/>
        <v>2.4786164995331437E-5</v>
      </c>
      <c r="DY1030">
        <f t="shared" si="1663"/>
        <v>0.25699999999999562</v>
      </c>
      <c r="DZ1030" s="1">
        <f t="shared" si="1664"/>
        <v>0.21383500466857108</v>
      </c>
      <c r="EA1030" s="1">
        <f t="shared" si="1675"/>
        <v>24.786164995331436</v>
      </c>
      <c r="EB1030" s="1">
        <f t="shared" si="1668"/>
        <v>0</v>
      </c>
      <c r="EC1030" s="1"/>
      <c r="ED1030" s="1">
        <f t="shared" si="1669"/>
        <v>25.000000000000007</v>
      </c>
      <c r="EE1030" s="1">
        <f t="shared" si="1670"/>
        <v>24.786164995331436</v>
      </c>
      <c r="EF1030">
        <f t="shared" si="1665"/>
        <v>99.144659981325745</v>
      </c>
      <c r="EG1030">
        <f t="shared" si="1666"/>
        <v>0</v>
      </c>
      <c r="EH1030" s="1"/>
      <c r="EI1030">
        <f t="shared" si="1667"/>
        <v>99.144659981325717</v>
      </c>
      <c r="EK1030">
        <f t="shared" si="1671"/>
        <v>0.25699999999999562</v>
      </c>
      <c r="EL1030">
        <f t="shared" si="1672"/>
        <v>0.26</v>
      </c>
      <c r="EM1030">
        <f t="shared" si="1673"/>
        <v>99.144659981325745</v>
      </c>
    </row>
    <row r="1031" spans="6:143" x14ac:dyDescent="0.2">
      <c r="F1031">
        <f>F1030+Sourcedata!$C$36*3600/4000</f>
        <v>922.49999999998431</v>
      </c>
      <c r="G1031">
        <f t="shared" ref="G1031:G1094" si="1727">(R1031/dens/1000/G$4*3/4/PI())^(1/3)*1000000</f>
        <v>0</v>
      </c>
      <c r="H1031" s="1">
        <f t="shared" si="1676"/>
        <v>0</v>
      </c>
      <c r="I1031" s="1" t="e">
        <f t="shared" si="1677"/>
        <v>#DIV/0!</v>
      </c>
      <c r="J1031" s="1">
        <f t="shared" si="1678"/>
        <v>0</v>
      </c>
      <c r="K1031" s="1" t="e">
        <f>IF(I1031&gt;$D$1,Sourcedata!$B$90*(2*G1031/1000000)/fluid_kinevisco,(G1031*2/1000000)^(4/3)*epsilon^(1/3)/fluid_kinevisco)</f>
        <v>#DIV/0!</v>
      </c>
      <c r="L1031" s="1" t="e">
        <f>2+0.6*K1031^0.5*Sourcedata!$B$92^(1/3)</f>
        <v>#DIV/0!</v>
      </c>
      <c r="M1031" s="1" t="e">
        <f t="shared" si="1679"/>
        <v>#DIV/0!</v>
      </c>
      <c r="N1031" s="1" t="e">
        <f t="shared" si="1680"/>
        <v>#DIV/0!</v>
      </c>
      <c r="O1031" s="1">
        <f>IF(G1031=0,0,Sourcedata!$C$13*EXP(2*Sourcedata!$C$28*Sourcedata!$C$10/Sourcedata!$C$12/Sourcedata!$C$34/G1031*1000000))</f>
        <v>0</v>
      </c>
      <c r="P1031" s="1">
        <f t="shared" si="1681"/>
        <v>0</v>
      </c>
      <c r="Q1031" s="1">
        <f t="shared" ref="Q1031:Q1094" si="1728">IF(-P1031*($F1032-$F1031)&lt;R1031,-P1031*($F1032-$F1031),R1031)</f>
        <v>0</v>
      </c>
      <c r="R1031">
        <f t="shared" si="1631"/>
        <v>0</v>
      </c>
      <c r="S1031">
        <f t="shared" ref="S1031:S1094" si="1729">(AD1031/dens/1000/S$4*3/4/PI())^(1/3)*1000000</f>
        <v>0</v>
      </c>
      <c r="T1031" s="1">
        <f t="shared" si="1682"/>
        <v>0</v>
      </c>
      <c r="U1031" s="1" t="e">
        <f t="shared" si="1683"/>
        <v>#DIV/0!</v>
      </c>
      <c r="V1031" s="1">
        <f t="shared" si="1684"/>
        <v>0</v>
      </c>
      <c r="W1031" s="1" t="e">
        <f>IF(U1031&gt;$D$1,Sourcedata!$B$90*(2*S1031/1000000)/fluid_kinevisco,(S1031*2/1000000)^(4/3)*epsilon^(1/3)/fluid_kinevisco)</f>
        <v>#DIV/0!</v>
      </c>
      <c r="X1031" s="1" t="e">
        <f>2+0.6*W1031^0.5*Sourcedata!$B$92^(1/3)</f>
        <v>#DIV/0!</v>
      </c>
      <c r="Y1031" s="1" t="e">
        <f t="shared" si="1632"/>
        <v>#DIV/0!</v>
      </c>
      <c r="Z1031" s="1" t="e">
        <f t="shared" si="1685"/>
        <v>#DIV/0!</v>
      </c>
      <c r="AA1031" s="1">
        <f>IF(S1031=0,0,Sourcedata!$C$13*EXP(2*Sourcedata!$C$28*Sourcedata!$C$10/Sourcedata!$C$12/Sourcedata!$C$34/S1031*1000000))</f>
        <v>0</v>
      </c>
      <c r="AB1031" s="1">
        <f t="shared" si="1686"/>
        <v>0</v>
      </c>
      <c r="AC1031" s="1">
        <f t="shared" si="1633"/>
        <v>0</v>
      </c>
      <c r="AD1031">
        <f t="shared" si="1634"/>
        <v>0</v>
      </c>
      <c r="AE1031">
        <f t="shared" ref="AE1031:AE1094" si="1730">(AP1031/dens/1000/AE$4*3/4/PI())^(1/3)*1000000</f>
        <v>0</v>
      </c>
      <c r="AF1031" s="1">
        <f t="shared" si="1687"/>
        <v>0</v>
      </c>
      <c r="AG1031" s="1" t="e">
        <f t="shared" si="1688"/>
        <v>#DIV/0!</v>
      </c>
      <c r="AH1031" s="1">
        <f t="shared" si="1689"/>
        <v>0</v>
      </c>
      <c r="AI1031" s="1" t="e">
        <f>IF(AG1031&gt;$D$1,Sourcedata!$B$90*(2*AE1031/1000000)/fluid_kinevisco,(AE1031*2/1000000)^(4/3)*epsilon^(1/3)/fluid_kinevisco)</f>
        <v>#DIV/0!</v>
      </c>
      <c r="AJ1031" s="1" t="e">
        <f>2+0.6*AI1031^0.5*Sourcedata!$B$92^(1/3)</f>
        <v>#DIV/0!</v>
      </c>
      <c r="AK1031" s="1" t="e">
        <f t="shared" si="1635"/>
        <v>#DIV/0!</v>
      </c>
      <c r="AL1031" s="1" t="e">
        <f t="shared" si="1690"/>
        <v>#DIV/0!</v>
      </c>
      <c r="AM1031" s="1">
        <f>IF(AE1031=0,0,Sourcedata!$C$13*EXP(2*Sourcedata!$C$28*Sourcedata!$C$10/Sourcedata!$C$12/Sourcedata!$C$34/AE1031*1000000))</f>
        <v>0</v>
      </c>
      <c r="AN1031" s="1">
        <f t="shared" si="1691"/>
        <v>0</v>
      </c>
      <c r="AO1031" s="1">
        <f t="shared" si="1636"/>
        <v>0</v>
      </c>
      <c r="AP1031">
        <f t="shared" si="1637"/>
        <v>0</v>
      </c>
      <c r="AQ1031">
        <f t="shared" ref="AQ1031:AQ1094" si="1731">(BB1031/dens/1000/AQ$4*3/4/PI())^(1/3)*1000000</f>
        <v>0</v>
      </c>
      <c r="AR1031" s="1">
        <f t="shared" si="1692"/>
        <v>0</v>
      </c>
      <c r="AS1031" s="1" t="e">
        <f t="shared" si="1693"/>
        <v>#DIV/0!</v>
      </c>
      <c r="AT1031" s="1">
        <f t="shared" si="1694"/>
        <v>0</v>
      </c>
      <c r="AU1031" s="1" t="e">
        <f>IF(AS1031&gt;$D$1,Sourcedata!$B$90*(2*AQ1031/1000000)/fluid_kinevisco,(AQ1031*2/1000000)^(4/3)*epsilon^(1/3)/fluid_kinevisco)</f>
        <v>#DIV/0!</v>
      </c>
      <c r="AV1031" s="1" t="e">
        <f>2+0.6*AU1031^0.5*Sourcedata!$B$92^(1/3)</f>
        <v>#DIV/0!</v>
      </c>
      <c r="AW1031" s="1" t="e">
        <f t="shared" si="1638"/>
        <v>#DIV/0!</v>
      </c>
      <c r="AX1031" s="1" t="e">
        <f t="shared" si="1695"/>
        <v>#DIV/0!</v>
      </c>
      <c r="AY1031" s="1">
        <f>IF(AQ1031=0,0,Sourcedata!$C$13*EXP(2*Sourcedata!$C$28*Sourcedata!$C$10/Sourcedata!$C$12/Sourcedata!$C$34/AQ1031*1000000))</f>
        <v>0</v>
      </c>
      <c r="AZ1031" s="1">
        <f t="shared" si="1696"/>
        <v>0</v>
      </c>
      <c r="BA1031" s="1">
        <f t="shared" si="1639"/>
        <v>0</v>
      </c>
      <c r="BB1031">
        <f t="shared" si="1640"/>
        <v>0</v>
      </c>
      <c r="BC1031">
        <f t="shared" si="1641"/>
        <v>0</v>
      </c>
      <c r="BD1031" s="1">
        <f t="shared" si="1697"/>
        <v>0</v>
      </c>
      <c r="BE1031" s="1" t="e">
        <f t="shared" si="1698"/>
        <v>#DIV/0!</v>
      </c>
      <c r="BF1031" s="1">
        <f t="shared" si="1699"/>
        <v>0</v>
      </c>
      <c r="BG1031" s="1" t="e">
        <f>IF(BE1031&gt;$D$1,Sourcedata!$B$90*(2*BC1031/1000000)/fluid_kinevisco,(BC1031*2/1000000)^(4/3)*epsilon^(1/3)/fluid_kinevisco)</f>
        <v>#DIV/0!</v>
      </c>
      <c r="BH1031" s="1" t="e">
        <f>2+0.6*BG1031^0.5*Sourcedata!$B$92^(1/3)</f>
        <v>#DIV/0!</v>
      </c>
      <c r="BI1031" s="1" t="e">
        <f t="shared" si="1642"/>
        <v>#DIV/0!</v>
      </c>
      <c r="BJ1031" s="1" t="e">
        <f t="shared" si="1700"/>
        <v>#DIV/0!</v>
      </c>
      <c r="BK1031" s="1">
        <f>IF(BC1031=0,0,Sourcedata!$C$13*EXP(2*Sourcedata!$C$28*Sourcedata!$C$10/Sourcedata!$C$12/Sourcedata!$C$34/BC1031*1000000))</f>
        <v>0</v>
      </c>
      <c r="BL1031" s="1">
        <f t="shared" si="1701"/>
        <v>0</v>
      </c>
      <c r="BM1031" s="1">
        <f t="shared" si="1643"/>
        <v>0</v>
      </c>
      <c r="BN1031">
        <f t="shared" si="1644"/>
        <v>0</v>
      </c>
      <c r="BO1031">
        <f t="shared" si="1645"/>
        <v>0</v>
      </c>
      <c r="BP1031" s="1">
        <f t="shared" si="1702"/>
        <v>0</v>
      </c>
      <c r="BQ1031" s="1" t="e">
        <f t="shared" si="1703"/>
        <v>#DIV/0!</v>
      </c>
      <c r="BR1031" s="1">
        <f t="shared" si="1704"/>
        <v>0</v>
      </c>
      <c r="BS1031" s="1" t="e">
        <f>IF(BQ1031&gt;$D$1,Sourcedata!$B$90*(2*BO1031/1000000)/fluid_kinevisco,(BO1031*2/1000000)^(4/3)*epsilon^(1/3)/fluid_kinevisco)</f>
        <v>#DIV/0!</v>
      </c>
      <c r="BT1031" s="1" t="e">
        <f>2+0.6*BS1031^0.5*Sourcedata!$B$92^(1/3)</f>
        <v>#DIV/0!</v>
      </c>
      <c r="BU1031" s="1" t="e">
        <f t="shared" si="1646"/>
        <v>#DIV/0!</v>
      </c>
      <c r="BV1031" s="1" t="e">
        <f t="shared" si="1705"/>
        <v>#DIV/0!</v>
      </c>
      <c r="BW1031" s="1">
        <f>IF(BO1031=0,0,Sourcedata!$C$13*EXP(2*Sourcedata!$C$28*Sourcedata!$C$10/Sourcedata!$C$12/Sourcedata!$C$34/BO1031*1000000))</f>
        <v>0</v>
      </c>
      <c r="BX1031" s="1">
        <f t="shared" si="1706"/>
        <v>0</v>
      </c>
      <c r="BY1031" s="1">
        <f t="shared" si="1647"/>
        <v>0</v>
      </c>
      <c r="BZ1031">
        <f t="shared" si="1648"/>
        <v>0</v>
      </c>
      <c r="CA1031">
        <f t="shared" ref="CA1031:CA1094" si="1732">(CL1031/dens/1000/CA$4*3/4/PI())^(1/3)*1000000</f>
        <v>0</v>
      </c>
      <c r="CB1031" s="1">
        <f t="shared" si="1707"/>
        <v>0</v>
      </c>
      <c r="CC1031" s="1" t="e">
        <f t="shared" si="1708"/>
        <v>#DIV/0!</v>
      </c>
      <c r="CD1031" s="1">
        <f t="shared" si="1709"/>
        <v>0</v>
      </c>
      <c r="CE1031" s="1" t="e">
        <f>IF(CC1031&gt;$D$1,Sourcedata!$B$90*(2*CA1031/1000000)/fluid_kinevisco,(CA1031*2/1000000)^(4/3)*epsilon^(1/3)/fluid_kinevisco)</f>
        <v>#DIV/0!</v>
      </c>
      <c r="CF1031" s="1" t="e">
        <f>2+0.6*CE1031^0.5*Sourcedata!$B$92^(1/3)</f>
        <v>#DIV/0!</v>
      </c>
      <c r="CG1031" s="1" t="e">
        <f t="shared" si="1649"/>
        <v>#DIV/0!</v>
      </c>
      <c r="CH1031" s="1" t="e">
        <f t="shared" si="1710"/>
        <v>#DIV/0!</v>
      </c>
      <c r="CI1031" s="1">
        <f>IF(CA1031=0,0,Sourcedata!$C$13*EXP(2*Sourcedata!$C$28*Sourcedata!$C$10/Sourcedata!$C$12/Sourcedata!$C$34/CA1031*1000000))</f>
        <v>0</v>
      </c>
      <c r="CJ1031" s="1">
        <f t="shared" si="1711"/>
        <v>0</v>
      </c>
      <c r="CK1031" s="1">
        <f t="shared" si="1650"/>
        <v>0</v>
      </c>
      <c r="CL1031">
        <f t="shared" ref="CL1031:CL1094" si="1733">IF(CL1030-CK1030&gt;0,CL1030-CK1030,0)</f>
        <v>0</v>
      </c>
      <c r="CM1031">
        <f t="shared" si="1651"/>
        <v>0</v>
      </c>
      <c r="CN1031" s="1">
        <f t="shared" si="1712"/>
        <v>0</v>
      </c>
      <c r="CO1031" s="1" t="e">
        <f t="shared" si="1713"/>
        <v>#DIV/0!</v>
      </c>
      <c r="CP1031" s="1">
        <f t="shared" si="1714"/>
        <v>0</v>
      </c>
      <c r="CQ1031" s="1" t="e">
        <f>IF(CO1031&gt;$D$1,Sourcedata!$B$90*(2*CM1031/1000000)/fluid_kinevisco,(CM1031*2/1000000)^(4/3)*epsilon^(1/3)/fluid_kinevisco)</f>
        <v>#DIV/0!</v>
      </c>
      <c r="CR1031" s="1" t="e">
        <f>2+0.6*CQ1031^0.5*Sourcedata!$B$92^(1/3)</f>
        <v>#DIV/0!</v>
      </c>
      <c r="CS1031" s="1" t="e">
        <f t="shared" si="1652"/>
        <v>#DIV/0!</v>
      </c>
      <c r="CT1031" s="1" t="e">
        <f t="shared" si="1715"/>
        <v>#DIV/0!</v>
      </c>
      <c r="CU1031" s="1">
        <f>IF(CM1031=0,0,Sourcedata!$C$13*EXP(2*Sourcedata!$C$28*Sourcedata!$C$10/Sourcedata!$C$12/Sourcedata!$C$34/CM1031*1000000))</f>
        <v>0</v>
      </c>
      <c r="CV1031" s="1">
        <f t="shared" si="1716"/>
        <v>0</v>
      </c>
      <c r="CW1031" s="1">
        <f t="shared" si="1653"/>
        <v>0</v>
      </c>
      <c r="CX1031">
        <f t="shared" si="1654"/>
        <v>0</v>
      </c>
      <c r="CY1031">
        <f t="shared" si="1655"/>
        <v>9.9895988516191796</v>
      </c>
      <c r="CZ1031" s="1">
        <f t="shared" si="1717"/>
        <v>6.5631977244427073E-5</v>
      </c>
      <c r="DA1031" s="1">
        <f t="shared" si="1718"/>
        <v>8.1753067870422955E-2</v>
      </c>
      <c r="DB1031" s="1">
        <f t="shared" si="1719"/>
        <v>8.333505222535876E-7</v>
      </c>
      <c r="DC1031" s="1">
        <f>IF(DA1031&gt;$D$1,Sourcedata!$B$90*(2*CY1031/1000000)/fluid_kinevisco,(CY1031*2/1000000)^(4/3)*epsilon^(1/3)/fluid_kinevisco)</f>
        <v>4.1068454146151977E-2</v>
      </c>
      <c r="DD1031" s="1">
        <f>2+0.6*DC1031^0.5*Sourcedata!$B$92^(1/3)</f>
        <v>3.2702198600563759</v>
      </c>
      <c r="DE1031" s="1">
        <f t="shared" si="1656"/>
        <v>6.1094356215223815</v>
      </c>
      <c r="DF1031" s="1">
        <f t="shared" si="1720"/>
        <v>3.279072995175162</v>
      </c>
      <c r="DG1031" s="1">
        <f>IF(CY1031=0,0,Sourcedata!$C$13*EXP(2*Sourcedata!$C$28*Sourcedata!$C$10/Sourcedata!$C$12/Sourcedata!$C$34/CY1031*1000000))</f>
        <v>1.5005338576385969</v>
      </c>
      <c r="DH1031" s="1">
        <f t="shared" si="1721"/>
        <v>-4.2095121253825488E-10</v>
      </c>
      <c r="DI1031" s="1">
        <f t="shared" si="1657"/>
        <v>3.7885609128441982E-10</v>
      </c>
      <c r="DJ1031">
        <f t="shared" si="1658"/>
        <v>1.1537996526355832E-8</v>
      </c>
      <c r="DK1031">
        <f t="shared" si="1659"/>
        <v>30.486877402546156</v>
      </c>
      <c r="DL1031" s="1">
        <f t="shared" si="1722"/>
        <v>6.1128716789866672E-4</v>
      </c>
      <c r="DM1031" s="1">
        <f t="shared" si="1723"/>
        <v>0.24789241195883654</v>
      </c>
      <c r="DN1031" s="1">
        <f t="shared" si="1724"/>
        <v>2.8434729229335491E-6</v>
      </c>
      <c r="DO1031" s="1">
        <f>IF(DM1031&gt;$D$1,Sourcedata!$B$90*(2*DK1031/1000000)/fluid_kinevisco,(DK1031*2/1000000)^(4/3)*epsilon^(1/3)/fluid_kinevisco)</f>
        <v>0.18180042046554068</v>
      </c>
      <c r="DP1031" s="1">
        <f>2+0.6*DO1031^0.5*Sourcedata!$B$92^(1/3)</f>
        <v>4.6725273748408664</v>
      </c>
      <c r="DQ1031" s="1">
        <f t="shared" si="1660"/>
        <v>13.049416282375214</v>
      </c>
      <c r="DR1031" s="1">
        <f t="shared" si="1725"/>
        <v>7.0039183952760897</v>
      </c>
      <c r="DS1031" s="1">
        <f>IF(DK1031=0,0,Sourcedata!$C$13*EXP(2*Sourcedata!$C$28*Sourcedata!$C$10/Sourcedata!$C$12/Sourcedata!$C$34/DK1031*1000000))</f>
        <v>1.5001749075725406</v>
      </c>
      <c r="DT1031" s="1">
        <f t="shared" si="1726"/>
        <v>-1.1556474080734547E-9</v>
      </c>
      <c r="DU1031" s="1">
        <f t="shared" si="1661"/>
        <v>1.040082667266083E-9</v>
      </c>
      <c r="DV1031">
        <f t="shared" si="1662"/>
        <v>2.06530749748036E-7</v>
      </c>
      <c r="DX1031" s="26">
        <f t="shared" si="1674"/>
        <v>2.4787560808414496E-5</v>
      </c>
      <c r="DY1031">
        <f t="shared" si="1663"/>
        <v>0.25724999999999559</v>
      </c>
      <c r="DZ1031" s="1">
        <f t="shared" si="1664"/>
        <v>0.21243919158551239</v>
      </c>
      <c r="EA1031" s="1">
        <f t="shared" si="1675"/>
        <v>24.787560808414497</v>
      </c>
      <c r="EB1031" s="1">
        <f t="shared" si="1668"/>
        <v>0</v>
      </c>
      <c r="EC1031" s="1"/>
      <c r="ED1031" s="1">
        <f t="shared" si="1669"/>
        <v>25.000000000000011</v>
      </c>
      <c r="EE1031" s="1">
        <f t="shared" si="1670"/>
        <v>24.787560808414497</v>
      </c>
      <c r="EF1031">
        <f t="shared" si="1665"/>
        <v>99.150243233657989</v>
      </c>
      <c r="EG1031">
        <f t="shared" si="1666"/>
        <v>0</v>
      </c>
      <c r="EH1031" s="1"/>
      <c r="EI1031">
        <f t="shared" si="1667"/>
        <v>99.150243233657946</v>
      </c>
      <c r="EK1031">
        <f t="shared" si="1671"/>
        <v>0.25724999999999559</v>
      </c>
      <c r="EL1031">
        <f t="shared" si="1672"/>
        <v>0.26</v>
      </c>
      <c r="EM1031">
        <f t="shared" si="1673"/>
        <v>99.150243233657989</v>
      </c>
    </row>
    <row r="1032" spans="6:143" x14ac:dyDescent="0.2">
      <c r="F1032">
        <f>F1031+Sourcedata!$C$36*3600/4000</f>
        <v>923.39999999998429</v>
      </c>
      <c r="G1032">
        <f t="shared" si="1727"/>
        <v>0</v>
      </c>
      <c r="H1032" s="1">
        <f t="shared" si="1676"/>
        <v>0</v>
      </c>
      <c r="I1032" s="1" t="e">
        <f t="shared" si="1677"/>
        <v>#DIV/0!</v>
      </c>
      <c r="J1032" s="1">
        <f t="shared" si="1678"/>
        <v>0</v>
      </c>
      <c r="K1032" s="1" t="e">
        <f>IF(I1032&gt;$D$1,Sourcedata!$B$90*(2*G1032/1000000)/fluid_kinevisco,(G1032*2/1000000)^(4/3)*epsilon^(1/3)/fluid_kinevisco)</f>
        <v>#DIV/0!</v>
      </c>
      <c r="L1032" s="1" t="e">
        <f>2+0.6*K1032^0.5*Sourcedata!$B$92^(1/3)</f>
        <v>#DIV/0!</v>
      </c>
      <c r="M1032" s="1" t="e">
        <f t="shared" si="1679"/>
        <v>#DIV/0!</v>
      </c>
      <c r="N1032" s="1" t="e">
        <f t="shared" si="1680"/>
        <v>#DIV/0!</v>
      </c>
      <c r="O1032" s="1">
        <f>IF(G1032=0,0,Sourcedata!$C$13*EXP(2*Sourcedata!$C$28*Sourcedata!$C$10/Sourcedata!$C$12/Sourcedata!$C$34/G1032*1000000))</f>
        <v>0</v>
      </c>
      <c r="P1032" s="1">
        <f t="shared" si="1681"/>
        <v>0</v>
      </c>
      <c r="Q1032" s="1">
        <f t="shared" si="1728"/>
        <v>0</v>
      </c>
      <c r="R1032">
        <f t="shared" ref="R1032:R1095" si="1734">IF(R1031-Q1031&gt;0,R1031-Q1031,0)</f>
        <v>0</v>
      </c>
      <c r="S1032">
        <f t="shared" si="1729"/>
        <v>0</v>
      </c>
      <c r="T1032" s="1">
        <f t="shared" si="1682"/>
        <v>0</v>
      </c>
      <c r="U1032" s="1" t="e">
        <f t="shared" si="1683"/>
        <v>#DIV/0!</v>
      </c>
      <c r="V1032" s="1">
        <f t="shared" si="1684"/>
        <v>0</v>
      </c>
      <c r="W1032" s="1" t="e">
        <f>IF(U1032&gt;$D$1,Sourcedata!$B$90*(2*S1032/1000000)/fluid_kinevisco,(S1032*2/1000000)^(4/3)*epsilon^(1/3)/fluid_kinevisco)</f>
        <v>#DIV/0!</v>
      </c>
      <c r="X1032" s="1" t="e">
        <f>2+0.6*W1032^0.5*Sourcedata!$B$92^(1/3)</f>
        <v>#DIV/0!</v>
      </c>
      <c r="Y1032" s="1" t="e">
        <f t="shared" ref="Y1032:Y1095" si="1735">2*S1032/X1032</f>
        <v>#DIV/0!</v>
      </c>
      <c r="Z1032" s="1" t="e">
        <f t="shared" si="1685"/>
        <v>#DIV/0!</v>
      </c>
      <c r="AA1032" s="1">
        <f>IF(S1032=0,0,Sourcedata!$C$13*EXP(2*Sourcedata!$C$28*Sourcedata!$C$10/Sourcedata!$C$12/Sourcedata!$C$34/S1032*1000000))</f>
        <v>0</v>
      </c>
      <c r="AB1032" s="1">
        <f t="shared" si="1686"/>
        <v>0</v>
      </c>
      <c r="AC1032" s="1">
        <f t="shared" ref="AC1032:AC1095" si="1736">IF(-AB1032*($F1033-$F1032)&lt;AD1032,-AB1032*($F1033-$F1032),AD1032)</f>
        <v>0</v>
      </c>
      <c r="AD1032">
        <f t="shared" ref="AD1032:AD1095" si="1737">IF(AD1031-AC1031&gt;0,AD1031-AC1031,0)</f>
        <v>0</v>
      </c>
      <c r="AE1032">
        <f t="shared" si="1730"/>
        <v>0</v>
      </c>
      <c r="AF1032" s="1">
        <f t="shared" si="1687"/>
        <v>0</v>
      </c>
      <c r="AG1032" s="1" t="e">
        <f t="shared" si="1688"/>
        <v>#DIV/0!</v>
      </c>
      <c r="AH1032" s="1">
        <f t="shared" si="1689"/>
        <v>0</v>
      </c>
      <c r="AI1032" s="1" t="e">
        <f>IF(AG1032&gt;$D$1,Sourcedata!$B$90*(2*AE1032/1000000)/fluid_kinevisco,(AE1032*2/1000000)^(4/3)*epsilon^(1/3)/fluid_kinevisco)</f>
        <v>#DIV/0!</v>
      </c>
      <c r="AJ1032" s="1" t="e">
        <f>2+0.6*AI1032^0.5*Sourcedata!$B$92^(1/3)</f>
        <v>#DIV/0!</v>
      </c>
      <c r="AK1032" s="1" t="e">
        <f t="shared" ref="AK1032:AK1095" si="1738">2*AE1032/AJ1032</f>
        <v>#DIV/0!</v>
      </c>
      <c r="AL1032" s="1" t="e">
        <f t="shared" si="1690"/>
        <v>#DIV/0!</v>
      </c>
      <c r="AM1032" s="1">
        <f>IF(AE1032=0,0,Sourcedata!$C$13*EXP(2*Sourcedata!$C$28*Sourcedata!$C$10/Sourcedata!$C$12/Sourcedata!$C$34/AE1032*1000000))</f>
        <v>0</v>
      </c>
      <c r="AN1032" s="1">
        <f t="shared" si="1691"/>
        <v>0</v>
      </c>
      <c r="AO1032" s="1">
        <f t="shared" ref="AO1032:AO1095" si="1739">IF(-AN1032*($F1033-$F1032)&lt;AP1032,-AN1032*($F1033-$F1032),AP1032)</f>
        <v>0</v>
      </c>
      <c r="AP1032">
        <f t="shared" ref="AP1032:AP1095" si="1740">IF(AP1031-AO1031&gt;0,AP1031-AO1031,0)</f>
        <v>0</v>
      </c>
      <c r="AQ1032">
        <f t="shared" si="1731"/>
        <v>0</v>
      </c>
      <c r="AR1032" s="1">
        <f t="shared" si="1692"/>
        <v>0</v>
      </c>
      <c r="AS1032" s="1" t="e">
        <f t="shared" si="1693"/>
        <v>#DIV/0!</v>
      </c>
      <c r="AT1032" s="1">
        <f t="shared" si="1694"/>
        <v>0</v>
      </c>
      <c r="AU1032" s="1" t="e">
        <f>IF(AS1032&gt;$D$1,Sourcedata!$B$90*(2*AQ1032/1000000)/fluid_kinevisco,(AQ1032*2/1000000)^(4/3)*epsilon^(1/3)/fluid_kinevisco)</f>
        <v>#DIV/0!</v>
      </c>
      <c r="AV1032" s="1" t="e">
        <f>2+0.6*AU1032^0.5*Sourcedata!$B$92^(1/3)</f>
        <v>#DIV/0!</v>
      </c>
      <c r="AW1032" s="1" t="e">
        <f t="shared" ref="AW1032:AW1095" si="1741">2*AQ1032/AV1032</f>
        <v>#DIV/0!</v>
      </c>
      <c r="AX1032" s="1" t="e">
        <f t="shared" si="1695"/>
        <v>#DIV/0!</v>
      </c>
      <c r="AY1032" s="1">
        <f>IF(AQ1032=0,0,Sourcedata!$C$13*EXP(2*Sourcedata!$C$28*Sourcedata!$C$10/Sourcedata!$C$12/Sourcedata!$C$34/AQ1032*1000000))</f>
        <v>0</v>
      </c>
      <c r="AZ1032" s="1">
        <f t="shared" si="1696"/>
        <v>0</v>
      </c>
      <c r="BA1032" s="1">
        <f t="shared" ref="BA1032:BA1095" si="1742">IF(-AZ1032*($F1033-$F1032)&lt;BB1032,-AZ1032*($F1033-$F1032),BB1032)</f>
        <v>0</v>
      </c>
      <c r="BB1032">
        <f t="shared" ref="BB1032:BB1095" si="1743">IF(BB1031-BA1031&gt;0,BB1031-BA1031,0)</f>
        <v>0</v>
      </c>
      <c r="BC1032">
        <f t="shared" ref="BC1032:BC1095" si="1744">(BN1032/dens/1000/BC$4*3/4/PI())^(1/3)*1000000</f>
        <v>0</v>
      </c>
      <c r="BD1032" s="1">
        <f t="shared" si="1697"/>
        <v>0</v>
      </c>
      <c r="BE1032" s="1" t="e">
        <f t="shared" si="1698"/>
        <v>#DIV/0!</v>
      </c>
      <c r="BF1032" s="1">
        <f t="shared" si="1699"/>
        <v>0</v>
      </c>
      <c r="BG1032" s="1" t="e">
        <f>IF(BE1032&gt;$D$1,Sourcedata!$B$90*(2*BC1032/1000000)/fluid_kinevisco,(BC1032*2/1000000)^(4/3)*epsilon^(1/3)/fluid_kinevisco)</f>
        <v>#DIV/0!</v>
      </c>
      <c r="BH1032" s="1" t="e">
        <f>2+0.6*BG1032^0.5*Sourcedata!$B$92^(1/3)</f>
        <v>#DIV/0!</v>
      </c>
      <c r="BI1032" s="1" t="e">
        <f t="shared" ref="BI1032:BI1095" si="1745">2*BC1032/BH1032</f>
        <v>#DIV/0!</v>
      </c>
      <c r="BJ1032" s="1" t="e">
        <f t="shared" si="1700"/>
        <v>#DIV/0!</v>
      </c>
      <c r="BK1032" s="1">
        <f>IF(BC1032=0,0,Sourcedata!$C$13*EXP(2*Sourcedata!$C$28*Sourcedata!$C$10/Sourcedata!$C$12/Sourcedata!$C$34/BC1032*1000000))</f>
        <v>0</v>
      </c>
      <c r="BL1032" s="1">
        <f t="shared" si="1701"/>
        <v>0</v>
      </c>
      <c r="BM1032" s="1">
        <f t="shared" ref="BM1032:BM1095" si="1746">IF(-BL1032*($F1033-$F1032)&lt;BN1032,-BL1032*($F1033-$F1032),BN1032)</f>
        <v>0</v>
      </c>
      <c r="BN1032">
        <f t="shared" ref="BN1032:BN1095" si="1747">IF(BN1031-BM1031&gt;0,BN1031-BM1031,0)</f>
        <v>0</v>
      </c>
      <c r="BO1032">
        <f t="shared" ref="BO1032:BO1095" si="1748">(BZ1032/dens/1000/BO$4*3/4/PI())^(1/3)*1000000</f>
        <v>0</v>
      </c>
      <c r="BP1032" s="1">
        <f t="shared" si="1702"/>
        <v>0</v>
      </c>
      <c r="BQ1032" s="1" t="e">
        <f t="shared" si="1703"/>
        <v>#DIV/0!</v>
      </c>
      <c r="BR1032" s="1">
        <f t="shared" si="1704"/>
        <v>0</v>
      </c>
      <c r="BS1032" s="1" t="e">
        <f>IF(BQ1032&gt;$D$1,Sourcedata!$B$90*(2*BO1032/1000000)/fluid_kinevisco,(BO1032*2/1000000)^(4/3)*epsilon^(1/3)/fluid_kinevisco)</f>
        <v>#DIV/0!</v>
      </c>
      <c r="BT1032" s="1" t="e">
        <f>2+0.6*BS1032^0.5*Sourcedata!$B$92^(1/3)</f>
        <v>#DIV/0!</v>
      </c>
      <c r="BU1032" s="1" t="e">
        <f t="shared" ref="BU1032:BU1095" si="1749">2*BO1032/BT1032</f>
        <v>#DIV/0!</v>
      </c>
      <c r="BV1032" s="1" t="e">
        <f t="shared" si="1705"/>
        <v>#DIV/0!</v>
      </c>
      <c r="BW1032" s="1">
        <f>IF(BO1032=0,0,Sourcedata!$C$13*EXP(2*Sourcedata!$C$28*Sourcedata!$C$10/Sourcedata!$C$12/Sourcedata!$C$34/BO1032*1000000))</f>
        <v>0</v>
      </c>
      <c r="BX1032" s="1">
        <f t="shared" si="1706"/>
        <v>0</v>
      </c>
      <c r="BY1032" s="1">
        <f t="shared" ref="BY1032:BY1095" si="1750">IF(-BX1032*($F1033-$F1032)&lt;BZ1032,-BX1032*($F1033-$F1032),BZ1032)</f>
        <v>0</v>
      </c>
      <c r="BZ1032">
        <f t="shared" ref="BZ1032:BZ1095" si="1751">IF(BZ1031-BY1031&gt;0,BZ1031-BY1031,0)</f>
        <v>0</v>
      </c>
      <c r="CA1032">
        <f t="shared" si="1732"/>
        <v>0</v>
      </c>
      <c r="CB1032" s="1">
        <f t="shared" si="1707"/>
        <v>0</v>
      </c>
      <c r="CC1032" s="1" t="e">
        <f t="shared" si="1708"/>
        <v>#DIV/0!</v>
      </c>
      <c r="CD1032" s="1">
        <f t="shared" si="1709"/>
        <v>0</v>
      </c>
      <c r="CE1032" s="1" t="e">
        <f>IF(CC1032&gt;$D$1,Sourcedata!$B$90*(2*CA1032/1000000)/fluid_kinevisco,(CA1032*2/1000000)^(4/3)*epsilon^(1/3)/fluid_kinevisco)</f>
        <v>#DIV/0!</v>
      </c>
      <c r="CF1032" s="1" t="e">
        <f>2+0.6*CE1032^0.5*Sourcedata!$B$92^(1/3)</f>
        <v>#DIV/0!</v>
      </c>
      <c r="CG1032" s="1" t="e">
        <f t="shared" ref="CG1032:CG1095" si="1752">2*CA1032/CF1032</f>
        <v>#DIV/0!</v>
      </c>
      <c r="CH1032" s="1" t="e">
        <f t="shared" si="1710"/>
        <v>#DIV/0!</v>
      </c>
      <c r="CI1032" s="1">
        <f>IF(CA1032=0,0,Sourcedata!$C$13*EXP(2*Sourcedata!$C$28*Sourcedata!$C$10/Sourcedata!$C$12/Sourcedata!$C$34/CA1032*1000000))</f>
        <v>0</v>
      </c>
      <c r="CJ1032" s="1">
        <f t="shared" si="1711"/>
        <v>0</v>
      </c>
      <c r="CK1032" s="1">
        <f t="shared" ref="CK1032:CK1095" si="1753">IF(-CJ1032*($F1033-$F1032)&lt;CL1032,-CJ1032*($F1033-$F1032),CL1032)</f>
        <v>0</v>
      </c>
      <c r="CL1032">
        <f t="shared" si="1733"/>
        <v>0</v>
      </c>
      <c r="CM1032">
        <f t="shared" ref="CM1032:CM1095" si="1754">(CX1032/dens/1000/CM$4*3/4/PI())^(1/3)*1000000</f>
        <v>0</v>
      </c>
      <c r="CN1032" s="1">
        <f t="shared" si="1712"/>
        <v>0</v>
      </c>
      <c r="CO1032" s="1" t="e">
        <f t="shared" si="1713"/>
        <v>#DIV/0!</v>
      </c>
      <c r="CP1032" s="1">
        <f t="shared" si="1714"/>
        <v>0</v>
      </c>
      <c r="CQ1032" s="1" t="e">
        <f>IF(CO1032&gt;$D$1,Sourcedata!$B$90*(2*CM1032/1000000)/fluid_kinevisco,(CM1032*2/1000000)^(4/3)*epsilon^(1/3)/fluid_kinevisco)</f>
        <v>#DIV/0!</v>
      </c>
      <c r="CR1032" s="1" t="e">
        <f>2+0.6*CQ1032^0.5*Sourcedata!$B$92^(1/3)</f>
        <v>#DIV/0!</v>
      </c>
      <c r="CS1032" s="1" t="e">
        <f t="shared" ref="CS1032:CS1095" si="1755">2*CM1032/CR1032</f>
        <v>#DIV/0!</v>
      </c>
      <c r="CT1032" s="1" t="e">
        <f t="shared" si="1715"/>
        <v>#DIV/0!</v>
      </c>
      <c r="CU1032" s="1">
        <f>IF(CM1032=0,0,Sourcedata!$C$13*EXP(2*Sourcedata!$C$28*Sourcedata!$C$10/Sourcedata!$C$12/Sourcedata!$C$34/CM1032*1000000))</f>
        <v>0</v>
      </c>
      <c r="CV1032" s="1">
        <f t="shared" si="1716"/>
        <v>0</v>
      </c>
      <c r="CW1032" s="1">
        <f t="shared" ref="CW1032:CW1095" si="1756">IF(-CV1032*($F1033-$F1032)&lt;CX1032,-CV1032*($F1033-$F1032),CX1032)</f>
        <v>0</v>
      </c>
      <c r="CX1032">
        <f t="shared" ref="CX1032:CX1095" si="1757">IF(CX1031-CW1031&gt;0,CX1031-CW1031,0)</f>
        <v>0</v>
      </c>
      <c r="CY1032">
        <f t="shared" ref="CY1032:CY1095" si="1758">(DJ1032/dens/1000/CY$4*3/4/PI())^(1/3)*1000000</f>
        <v>9.8790419254546329</v>
      </c>
      <c r="CZ1032" s="1">
        <f t="shared" si="1717"/>
        <v>6.4187291112654857E-5</v>
      </c>
      <c r="DA1032" s="1">
        <f t="shared" si="1718"/>
        <v>8.0849677394873601E-2</v>
      </c>
      <c r="DB1032" s="1">
        <f t="shared" si="1719"/>
        <v>8.2321100885693987E-7</v>
      </c>
      <c r="DC1032" s="1">
        <f>IF(DA1032&gt;$D$1,Sourcedata!$B$90*(2*CY1032/1000000)/fluid_kinevisco,(CY1032*2/1000000)^(4/3)*epsilon^(1/3)/fluid_kinevisco)</f>
        <v>4.046355745956242E-2</v>
      </c>
      <c r="DD1032" s="1">
        <f>2+0.6*DC1032^0.5*Sourcedata!$B$92^(1/3)</f>
        <v>3.2608306330794554</v>
      </c>
      <c r="DE1032" s="1">
        <f t="shared" ref="DE1032:DE1095" si="1759">2*CY1032/DD1032</f>
        <v>6.0592180564282092</v>
      </c>
      <c r="DF1032" s="1">
        <f t="shared" si="1720"/>
        <v>3.2521200863002964</v>
      </c>
      <c r="DG1032" s="1">
        <f>IF(CY1032=0,0,Sourcedata!$C$13*EXP(2*Sourcedata!$C$28*Sourcedata!$C$10/Sourcedata!$C$12/Sourcedata!$C$34/CY1032*1000000))</f>
        <v>1.5005398331450608</v>
      </c>
      <c r="DH1032" s="1">
        <f t="shared" si="1721"/>
        <v>-4.1509846946894989E-10</v>
      </c>
      <c r="DI1032" s="1">
        <f t="shared" ref="DI1032:DI1095" si="1760">IF(-DH1032*($F1033-$F1032)&lt;DJ1032,-DH1032*($F1033-$F1032),DJ1032)</f>
        <v>3.7358862252204546E-10</v>
      </c>
      <c r="DJ1032">
        <f t="shared" ref="DJ1032:DJ1095" si="1761">IF(DJ1031-DI1031&gt;0,DJ1031-DI1031,0)</f>
        <v>1.1159140435071412E-8</v>
      </c>
      <c r="DK1032">
        <f t="shared" ref="DK1032:DK1095" si="1762">(DV1032/dens/1000/DK$4*3/4/PI())^(1/3)*1000000</f>
        <v>30.435614252406431</v>
      </c>
      <c r="DL1032" s="1">
        <f t="shared" si="1722"/>
        <v>6.0923315891898001E-4</v>
      </c>
      <c r="DM1032" s="1">
        <f t="shared" si="1723"/>
        <v>0.24748158429757186</v>
      </c>
      <c r="DN1032" s="1">
        <f t="shared" si="1724"/>
        <v>2.8382139904500916E-6</v>
      </c>
      <c r="DO1032" s="1">
        <f>IF(DM1032&gt;$D$1,Sourcedata!$B$90*(2*DK1032/1000000)/fluid_kinevisco,(DK1032*2/1000000)^(4/3)*epsilon^(1/3)/fluid_kinevisco)</f>
        <v>0.18139294243963386</v>
      </c>
      <c r="DP1032" s="1">
        <f>2+0.6*DO1032^0.5*Sourcedata!$B$92^(1/3)</f>
        <v>4.6695306626611863</v>
      </c>
      <c r="DQ1032" s="1">
        <f t="shared" ref="DQ1032:DQ1095" si="1763">2*DK1032/DP1032</f>
        <v>13.035834412986182</v>
      </c>
      <c r="DR1032" s="1">
        <f t="shared" si="1725"/>
        <v>6.9966286971932288</v>
      </c>
      <c r="DS1032" s="1">
        <f>IF(DK1032=0,0,Sourcedata!$C$13*EXP(2*Sourcedata!$C$28*Sourcedata!$C$10/Sourcedata!$C$12/Sourcedata!$C$34/DK1032*1000000))</f>
        <v>1.5001752021891266</v>
      </c>
      <c r="DT1032" s="1">
        <f t="shared" si="1726"/>
        <v>-1.1529632785915902E-9</v>
      </c>
      <c r="DU1032" s="1">
        <f t="shared" ref="DU1032:DU1095" si="1764">IF(-DT1032*($F1033-$F1032)&lt;DV1032,-DT1032*($F1033-$F1032),DV1032)</f>
        <v>1.037666950732405E-9</v>
      </c>
      <c r="DV1032">
        <f t="shared" ref="DV1032:DV1095" si="1765">IF(DV1031-DU1031&gt;0,DV1031-DU1031,0)</f>
        <v>2.0549066708076992E-7</v>
      </c>
      <c r="DX1032" s="26">
        <f t="shared" si="1674"/>
        <v>2.4788948860595768E-5</v>
      </c>
      <c r="DY1032">
        <f t="shared" si="1663"/>
        <v>0.25749999999999562</v>
      </c>
      <c r="DZ1032" s="1">
        <f t="shared" si="1664"/>
        <v>0.21105113940423903</v>
      </c>
      <c r="EA1032" s="1">
        <f t="shared" si="1675"/>
        <v>24.788948860595767</v>
      </c>
      <c r="EB1032" s="1">
        <f t="shared" si="1668"/>
        <v>0</v>
      </c>
      <c r="EC1032" s="1"/>
      <c r="ED1032" s="1">
        <f t="shared" si="1669"/>
        <v>25.000000000000007</v>
      </c>
      <c r="EE1032" s="1">
        <f t="shared" si="1670"/>
        <v>24.788948860595767</v>
      </c>
      <c r="EF1032">
        <f t="shared" si="1665"/>
        <v>99.155795442383067</v>
      </c>
      <c r="EG1032">
        <f t="shared" si="1666"/>
        <v>0</v>
      </c>
      <c r="EH1032" s="1"/>
      <c r="EI1032">
        <f t="shared" si="1667"/>
        <v>99.155795442383038</v>
      </c>
      <c r="EK1032">
        <f t="shared" si="1671"/>
        <v>0.25749999999999562</v>
      </c>
      <c r="EL1032">
        <f t="shared" si="1672"/>
        <v>0.26</v>
      </c>
      <c r="EM1032">
        <f t="shared" si="1673"/>
        <v>99.155795442383067</v>
      </c>
    </row>
    <row r="1033" spans="6:143" x14ac:dyDescent="0.2">
      <c r="F1033">
        <f>F1032+Sourcedata!$C$36*3600/4000</f>
        <v>924.29999999998427</v>
      </c>
      <c r="G1033">
        <f t="shared" si="1727"/>
        <v>0</v>
      </c>
      <c r="H1033" s="1">
        <f t="shared" si="1676"/>
        <v>0</v>
      </c>
      <c r="I1033" s="1" t="e">
        <f t="shared" si="1677"/>
        <v>#DIV/0!</v>
      </c>
      <c r="J1033" s="1">
        <f t="shared" si="1678"/>
        <v>0</v>
      </c>
      <c r="K1033" s="1" t="e">
        <f>IF(I1033&gt;$D$1,Sourcedata!$B$90*(2*G1033/1000000)/fluid_kinevisco,(G1033*2/1000000)^(4/3)*epsilon^(1/3)/fluid_kinevisco)</f>
        <v>#DIV/0!</v>
      </c>
      <c r="L1033" s="1" t="e">
        <f>2+0.6*K1033^0.5*Sourcedata!$B$92^(1/3)</f>
        <v>#DIV/0!</v>
      </c>
      <c r="M1033" s="1" t="e">
        <f t="shared" si="1679"/>
        <v>#DIV/0!</v>
      </c>
      <c r="N1033" s="1" t="e">
        <f t="shared" si="1680"/>
        <v>#DIV/0!</v>
      </c>
      <c r="O1033" s="1">
        <f>IF(G1033=0,0,Sourcedata!$C$13*EXP(2*Sourcedata!$C$28*Sourcedata!$C$10/Sourcedata!$C$12/Sourcedata!$C$34/G1033*1000000))</f>
        <v>0</v>
      </c>
      <c r="P1033" s="1">
        <f t="shared" si="1681"/>
        <v>0</v>
      </c>
      <c r="Q1033" s="1">
        <f t="shared" si="1728"/>
        <v>0</v>
      </c>
      <c r="R1033">
        <f t="shared" si="1734"/>
        <v>0</v>
      </c>
      <c r="S1033">
        <f t="shared" si="1729"/>
        <v>0</v>
      </c>
      <c r="T1033" s="1">
        <f t="shared" si="1682"/>
        <v>0</v>
      </c>
      <c r="U1033" s="1" t="e">
        <f t="shared" si="1683"/>
        <v>#DIV/0!</v>
      </c>
      <c r="V1033" s="1">
        <f t="shared" si="1684"/>
        <v>0</v>
      </c>
      <c r="W1033" s="1" t="e">
        <f>IF(U1033&gt;$D$1,Sourcedata!$B$90*(2*S1033/1000000)/fluid_kinevisco,(S1033*2/1000000)^(4/3)*epsilon^(1/3)/fluid_kinevisco)</f>
        <v>#DIV/0!</v>
      </c>
      <c r="X1033" s="1" t="e">
        <f>2+0.6*W1033^0.5*Sourcedata!$B$92^(1/3)</f>
        <v>#DIV/0!</v>
      </c>
      <c r="Y1033" s="1" t="e">
        <f t="shared" si="1735"/>
        <v>#DIV/0!</v>
      </c>
      <c r="Z1033" s="1" t="e">
        <f t="shared" si="1685"/>
        <v>#DIV/0!</v>
      </c>
      <c r="AA1033" s="1">
        <f>IF(S1033=0,0,Sourcedata!$C$13*EXP(2*Sourcedata!$C$28*Sourcedata!$C$10/Sourcedata!$C$12/Sourcedata!$C$34/S1033*1000000))</f>
        <v>0</v>
      </c>
      <c r="AB1033" s="1">
        <f t="shared" si="1686"/>
        <v>0</v>
      </c>
      <c r="AC1033" s="1">
        <f t="shared" si="1736"/>
        <v>0</v>
      </c>
      <c r="AD1033">
        <f t="shared" si="1737"/>
        <v>0</v>
      </c>
      <c r="AE1033">
        <f t="shared" si="1730"/>
        <v>0</v>
      </c>
      <c r="AF1033" s="1">
        <f t="shared" si="1687"/>
        <v>0</v>
      </c>
      <c r="AG1033" s="1" t="e">
        <f t="shared" si="1688"/>
        <v>#DIV/0!</v>
      </c>
      <c r="AH1033" s="1">
        <f t="shared" si="1689"/>
        <v>0</v>
      </c>
      <c r="AI1033" s="1" t="e">
        <f>IF(AG1033&gt;$D$1,Sourcedata!$B$90*(2*AE1033/1000000)/fluid_kinevisco,(AE1033*2/1000000)^(4/3)*epsilon^(1/3)/fluid_kinevisco)</f>
        <v>#DIV/0!</v>
      </c>
      <c r="AJ1033" s="1" t="e">
        <f>2+0.6*AI1033^0.5*Sourcedata!$B$92^(1/3)</f>
        <v>#DIV/0!</v>
      </c>
      <c r="AK1033" s="1" t="e">
        <f t="shared" si="1738"/>
        <v>#DIV/0!</v>
      </c>
      <c r="AL1033" s="1" t="e">
        <f t="shared" si="1690"/>
        <v>#DIV/0!</v>
      </c>
      <c r="AM1033" s="1">
        <f>IF(AE1033=0,0,Sourcedata!$C$13*EXP(2*Sourcedata!$C$28*Sourcedata!$C$10/Sourcedata!$C$12/Sourcedata!$C$34/AE1033*1000000))</f>
        <v>0</v>
      </c>
      <c r="AN1033" s="1">
        <f t="shared" si="1691"/>
        <v>0</v>
      </c>
      <c r="AO1033" s="1">
        <f t="shared" si="1739"/>
        <v>0</v>
      </c>
      <c r="AP1033">
        <f t="shared" si="1740"/>
        <v>0</v>
      </c>
      <c r="AQ1033">
        <f t="shared" si="1731"/>
        <v>0</v>
      </c>
      <c r="AR1033" s="1">
        <f t="shared" si="1692"/>
        <v>0</v>
      </c>
      <c r="AS1033" s="1" t="e">
        <f t="shared" si="1693"/>
        <v>#DIV/0!</v>
      </c>
      <c r="AT1033" s="1">
        <f t="shared" si="1694"/>
        <v>0</v>
      </c>
      <c r="AU1033" s="1" t="e">
        <f>IF(AS1033&gt;$D$1,Sourcedata!$B$90*(2*AQ1033/1000000)/fluid_kinevisco,(AQ1033*2/1000000)^(4/3)*epsilon^(1/3)/fluid_kinevisco)</f>
        <v>#DIV/0!</v>
      </c>
      <c r="AV1033" s="1" t="e">
        <f>2+0.6*AU1033^0.5*Sourcedata!$B$92^(1/3)</f>
        <v>#DIV/0!</v>
      </c>
      <c r="AW1033" s="1" t="e">
        <f t="shared" si="1741"/>
        <v>#DIV/0!</v>
      </c>
      <c r="AX1033" s="1" t="e">
        <f t="shared" si="1695"/>
        <v>#DIV/0!</v>
      </c>
      <c r="AY1033" s="1">
        <f>IF(AQ1033=0,0,Sourcedata!$C$13*EXP(2*Sourcedata!$C$28*Sourcedata!$C$10/Sourcedata!$C$12/Sourcedata!$C$34/AQ1033*1000000))</f>
        <v>0</v>
      </c>
      <c r="AZ1033" s="1">
        <f t="shared" si="1696"/>
        <v>0</v>
      </c>
      <c r="BA1033" s="1">
        <f t="shared" si="1742"/>
        <v>0</v>
      </c>
      <c r="BB1033">
        <f t="shared" si="1743"/>
        <v>0</v>
      </c>
      <c r="BC1033">
        <f t="shared" si="1744"/>
        <v>0</v>
      </c>
      <c r="BD1033" s="1">
        <f t="shared" si="1697"/>
        <v>0</v>
      </c>
      <c r="BE1033" s="1" t="e">
        <f t="shared" si="1698"/>
        <v>#DIV/0!</v>
      </c>
      <c r="BF1033" s="1">
        <f t="shared" si="1699"/>
        <v>0</v>
      </c>
      <c r="BG1033" s="1" t="e">
        <f>IF(BE1033&gt;$D$1,Sourcedata!$B$90*(2*BC1033/1000000)/fluid_kinevisco,(BC1033*2/1000000)^(4/3)*epsilon^(1/3)/fluid_kinevisco)</f>
        <v>#DIV/0!</v>
      </c>
      <c r="BH1033" s="1" t="e">
        <f>2+0.6*BG1033^0.5*Sourcedata!$B$92^(1/3)</f>
        <v>#DIV/0!</v>
      </c>
      <c r="BI1033" s="1" t="e">
        <f t="shared" si="1745"/>
        <v>#DIV/0!</v>
      </c>
      <c r="BJ1033" s="1" t="e">
        <f t="shared" si="1700"/>
        <v>#DIV/0!</v>
      </c>
      <c r="BK1033" s="1">
        <f>IF(BC1033=0,0,Sourcedata!$C$13*EXP(2*Sourcedata!$C$28*Sourcedata!$C$10/Sourcedata!$C$12/Sourcedata!$C$34/BC1033*1000000))</f>
        <v>0</v>
      </c>
      <c r="BL1033" s="1">
        <f t="shared" si="1701"/>
        <v>0</v>
      </c>
      <c r="BM1033" s="1">
        <f t="shared" si="1746"/>
        <v>0</v>
      </c>
      <c r="BN1033">
        <f t="shared" si="1747"/>
        <v>0</v>
      </c>
      <c r="BO1033">
        <f t="shared" si="1748"/>
        <v>0</v>
      </c>
      <c r="BP1033" s="1">
        <f t="shared" si="1702"/>
        <v>0</v>
      </c>
      <c r="BQ1033" s="1" t="e">
        <f t="shared" si="1703"/>
        <v>#DIV/0!</v>
      </c>
      <c r="BR1033" s="1">
        <f t="shared" si="1704"/>
        <v>0</v>
      </c>
      <c r="BS1033" s="1" t="e">
        <f>IF(BQ1033&gt;$D$1,Sourcedata!$B$90*(2*BO1033/1000000)/fluid_kinevisco,(BO1033*2/1000000)^(4/3)*epsilon^(1/3)/fluid_kinevisco)</f>
        <v>#DIV/0!</v>
      </c>
      <c r="BT1033" s="1" t="e">
        <f>2+0.6*BS1033^0.5*Sourcedata!$B$92^(1/3)</f>
        <v>#DIV/0!</v>
      </c>
      <c r="BU1033" s="1" t="e">
        <f t="shared" si="1749"/>
        <v>#DIV/0!</v>
      </c>
      <c r="BV1033" s="1" t="e">
        <f t="shared" si="1705"/>
        <v>#DIV/0!</v>
      </c>
      <c r="BW1033" s="1">
        <f>IF(BO1033=0,0,Sourcedata!$C$13*EXP(2*Sourcedata!$C$28*Sourcedata!$C$10/Sourcedata!$C$12/Sourcedata!$C$34/BO1033*1000000))</f>
        <v>0</v>
      </c>
      <c r="BX1033" s="1">
        <f t="shared" si="1706"/>
        <v>0</v>
      </c>
      <c r="BY1033" s="1">
        <f t="shared" si="1750"/>
        <v>0</v>
      </c>
      <c r="BZ1033">
        <f t="shared" si="1751"/>
        <v>0</v>
      </c>
      <c r="CA1033">
        <f t="shared" si="1732"/>
        <v>0</v>
      </c>
      <c r="CB1033" s="1">
        <f t="shared" si="1707"/>
        <v>0</v>
      </c>
      <c r="CC1033" s="1" t="e">
        <f t="shared" si="1708"/>
        <v>#DIV/0!</v>
      </c>
      <c r="CD1033" s="1">
        <f t="shared" si="1709"/>
        <v>0</v>
      </c>
      <c r="CE1033" s="1" t="e">
        <f>IF(CC1033&gt;$D$1,Sourcedata!$B$90*(2*CA1033/1000000)/fluid_kinevisco,(CA1033*2/1000000)^(4/3)*epsilon^(1/3)/fluid_kinevisco)</f>
        <v>#DIV/0!</v>
      </c>
      <c r="CF1033" s="1" t="e">
        <f>2+0.6*CE1033^0.5*Sourcedata!$B$92^(1/3)</f>
        <v>#DIV/0!</v>
      </c>
      <c r="CG1033" s="1" t="e">
        <f t="shared" si="1752"/>
        <v>#DIV/0!</v>
      </c>
      <c r="CH1033" s="1" t="e">
        <f t="shared" si="1710"/>
        <v>#DIV/0!</v>
      </c>
      <c r="CI1033" s="1">
        <f>IF(CA1033=0,0,Sourcedata!$C$13*EXP(2*Sourcedata!$C$28*Sourcedata!$C$10/Sourcedata!$C$12/Sourcedata!$C$34/CA1033*1000000))</f>
        <v>0</v>
      </c>
      <c r="CJ1033" s="1">
        <f t="shared" si="1711"/>
        <v>0</v>
      </c>
      <c r="CK1033" s="1">
        <f t="shared" si="1753"/>
        <v>0</v>
      </c>
      <c r="CL1033">
        <f t="shared" si="1733"/>
        <v>0</v>
      </c>
      <c r="CM1033">
        <f t="shared" si="1754"/>
        <v>0</v>
      </c>
      <c r="CN1033" s="1">
        <f t="shared" si="1712"/>
        <v>0</v>
      </c>
      <c r="CO1033" s="1" t="e">
        <f t="shared" si="1713"/>
        <v>#DIV/0!</v>
      </c>
      <c r="CP1033" s="1">
        <f t="shared" si="1714"/>
        <v>0</v>
      </c>
      <c r="CQ1033" s="1" t="e">
        <f>IF(CO1033&gt;$D$1,Sourcedata!$B$90*(2*CM1033/1000000)/fluid_kinevisco,(CM1033*2/1000000)^(4/3)*epsilon^(1/3)/fluid_kinevisco)</f>
        <v>#DIV/0!</v>
      </c>
      <c r="CR1033" s="1" t="e">
        <f>2+0.6*CQ1033^0.5*Sourcedata!$B$92^(1/3)</f>
        <v>#DIV/0!</v>
      </c>
      <c r="CS1033" s="1" t="e">
        <f t="shared" si="1755"/>
        <v>#DIV/0!</v>
      </c>
      <c r="CT1033" s="1" t="e">
        <f t="shared" si="1715"/>
        <v>#DIV/0!</v>
      </c>
      <c r="CU1033" s="1">
        <f>IF(CM1033=0,0,Sourcedata!$C$13*EXP(2*Sourcedata!$C$28*Sourcedata!$C$10/Sourcedata!$C$12/Sourcedata!$C$34/CM1033*1000000))</f>
        <v>0</v>
      </c>
      <c r="CV1033" s="1">
        <f t="shared" si="1716"/>
        <v>0</v>
      </c>
      <c r="CW1033" s="1">
        <f t="shared" si="1756"/>
        <v>0</v>
      </c>
      <c r="CX1033">
        <f t="shared" si="1757"/>
        <v>0</v>
      </c>
      <c r="CY1033">
        <f t="shared" si="1758"/>
        <v>9.7675438734874227</v>
      </c>
      <c r="CZ1033" s="1">
        <f t="shared" si="1717"/>
        <v>6.2746590438384178E-5</v>
      </c>
      <c r="DA1033" s="1">
        <f t="shared" si="1718"/>
        <v>7.9938549861917674E-2</v>
      </c>
      <c r="DB1033" s="1">
        <f t="shared" si="1719"/>
        <v>8.129966685574908E-7</v>
      </c>
      <c r="DC1033" s="1">
        <f>IF(DA1033&gt;$D$1,Sourcedata!$B$90*(2*CY1033/1000000)/fluid_kinevisco,(CY1033*2/1000000)^(4/3)*epsilon^(1/3)/fluid_kinevisco)</f>
        <v>3.9855792738516464E-2</v>
      </c>
      <c r="DD1033" s="1">
        <f>2+0.6*DC1033^0.5*Sourcedata!$B$92^(1/3)</f>
        <v>3.2513259372052774</v>
      </c>
      <c r="DE1033" s="1">
        <f t="shared" si="1759"/>
        <v>6.0083449411923624</v>
      </c>
      <c r="DF1033" s="1">
        <f t="shared" si="1720"/>
        <v>3.2248153287605592</v>
      </c>
      <c r="DG1033" s="1">
        <f>IF(CY1033=0,0,Sourcedata!$C$13*EXP(2*Sourcedata!$C$28*Sourcedata!$C$10/Sourcedata!$C$12/Sourcedata!$C$34/CY1033*1000000))</f>
        <v>1.5005459965468426</v>
      </c>
      <c r="DH1033" s="1">
        <f t="shared" si="1721"/>
        <v>-4.0921853422622144E-10</v>
      </c>
      <c r="DI1033" s="1">
        <f t="shared" si="1760"/>
        <v>3.6829668080359E-10</v>
      </c>
      <c r="DJ1033">
        <f t="shared" si="1761"/>
        <v>1.0785551812549366E-8</v>
      </c>
      <c r="DK1033">
        <f t="shared" si="1762"/>
        <v>30.384297500673423</v>
      </c>
      <c r="DL1033" s="1">
        <f t="shared" si="1722"/>
        <v>6.0718046434343471E-4</v>
      </c>
      <c r="DM1033" s="1">
        <f t="shared" si="1723"/>
        <v>0.24707029702319278</v>
      </c>
      <c r="DN1033" s="1">
        <f t="shared" si="1724"/>
        <v>2.8329504462258972E-6</v>
      </c>
      <c r="DO1033" s="1">
        <f>IF(DM1033&gt;$D$1,Sourcedata!$B$90*(2*DK1033/1000000)/fluid_kinevisco,(DK1033*2/1000000)^(4/3)*epsilon^(1/3)/fluid_kinevisco)</f>
        <v>0.18098526741654014</v>
      </c>
      <c r="DP1033" s="1">
        <f>2+0.6*DO1033^0.5*Sourcedata!$B$92^(1/3)</f>
        <v>4.6665291314861008</v>
      </c>
      <c r="DQ1033" s="1">
        <f t="shared" si="1763"/>
        <v>13.022225574748422</v>
      </c>
      <c r="DR1033" s="1">
        <f t="shared" si="1725"/>
        <v>6.9893245243161237</v>
      </c>
      <c r="DS1033" s="1">
        <f>IF(DK1033=0,0,Sourcedata!$C$13*EXP(2*Sourcedata!$C$28*Sourcedata!$C$10/Sourcedata!$C$12/Sourcedata!$C$34/DK1033*1000000))</f>
        <v>1.5001754981095172</v>
      </c>
      <c r="DT1033" s="1">
        <f t="shared" si="1726"/>
        <v>-1.1502784369024679E-9</v>
      </c>
      <c r="DU1033" s="1">
        <f t="shared" si="1764"/>
        <v>1.0352505932121949E-9</v>
      </c>
      <c r="DV1033">
        <f t="shared" si="1765"/>
        <v>2.0445300013003751E-7</v>
      </c>
      <c r="DX1033" s="26">
        <f t="shared" si="1674"/>
        <v>2.4790329124300819E-5</v>
      </c>
      <c r="DY1033">
        <f t="shared" si="1663"/>
        <v>0.25774999999999559</v>
      </c>
      <c r="DZ1033" s="1">
        <f t="shared" si="1664"/>
        <v>0.20967087569918846</v>
      </c>
      <c r="EA1033" s="1">
        <f t="shared" si="1675"/>
        <v>24.790329124300818</v>
      </c>
      <c r="EB1033" s="1">
        <f t="shared" si="1668"/>
        <v>0</v>
      </c>
      <c r="EC1033" s="1"/>
      <c r="ED1033" s="1">
        <f t="shared" si="1669"/>
        <v>25.000000000000007</v>
      </c>
      <c r="EE1033" s="1">
        <f t="shared" si="1670"/>
        <v>24.790329124300818</v>
      </c>
      <c r="EF1033">
        <f t="shared" si="1665"/>
        <v>99.161316497203273</v>
      </c>
      <c r="EG1033">
        <f t="shared" si="1666"/>
        <v>0</v>
      </c>
      <c r="EH1033" s="1"/>
      <c r="EI1033">
        <f t="shared" si="1667"/>
        <v>99.161316497203245</v>
      </c>
      <c r="EK1033">
        <f t="shared" si="1671"/>
        <v>0.25774999999999559</v>
      </c>
      <c r="EL1033">
        <f t="shared" si="1672"/>
        <v>0.26</v>
      </c>
      <c r="EM1033">
        <f t="shared" si="1673"/>
        <v>99.161316497203273</v>
      </c>
    </row>
    <row r="1034" spans="6:143" x14ac:dyDescent="0.2">
      <c r="F1034">
        <f>F1033+Sourcedata!$C$36*3600/4000</f>
        <v>925.19999999998424</v>
      </c>
      <c r="G1034">
        <f t="shared" si="1727"/>
        <v>0</v>
      </c>
      <c r="H1034" s="1">
        <f t="shared" si="1676"/>
        <v>0</v>
      </c>
      <c r="I1034" s="1" t="e">
        <f t="shared" si="1677"/>
        <v>#DIV/0!</v>
      </c>
      <c r="J1034" s="1">
        <f t="shared" si="1678"/>
        <v>0</v>
      </c>
      <c r="K1034" s="1" t="e">
        <f>IF(I1034&gt;$D$1,Sourcedata!$B$90*(2*G1034/1000000)/fluid_kinevisco,(G1034*2/1000000)^(4/3)*epsilon^(1/3)/fluid_kinevisco)</f>
        <v>#DIV/0!</v>
      </c>
      <c r="L1034" s="1" t="e">
        <f>2+0.6*K1034^0.5*Sourcedata!$B$92^(1/3)</f>
        <v>#DIV/0!</v>
      </c>
      <c r="M1034" s="1" t="e">
        <f t="shared" si="1679"/>
        <v>#DIV/0!</v>
      </c>
      <c r="N1034" s="1" t="e">
        <f t="shared" si="1680"/>
        <v>#DIV/0!</v>
      </c>
      <c r="O1034" s="1">
        <f>IF(G1034=0,0,Sourcedata!$C$13*EXP(2*Sourcedata!$C$28*Sourcedata!$C$10/Sourcedata!$C$12/Sourcedata!$C$34/G1034*1000000))</f>
        <v>0</v>
      </c>
      <c r="P1034" s="1">
        <f t="shared" si="1681"/>
        <v>0</v>
      </c>
      <c r="Q1034" s="1">
        <f t="shared" si="1728"/>
        <v>0</v>
      </c>
      <c r="R1034">
        <f t="shared" si="1734"/>
        <v>0</v>
      </c>
      <c r="S1034">
        <f t="shared" si="1729"/>
        <v>0</v>
      </c>
      <c r="T1034" s="1">
        <f t="shared" si="1682"/>
        <v>0</v>
      </c>
      <c r="U1034" s="1" t="e">
        <f t="shared" si="1683"/>
        <v>#DIV/0!</v>
      </c>
      <c r="V1034" s="1">
        <f t="shared" si="1684"/>
        <v>0</v>
      </c>
      <c r="W1034" s="1" t="e">
        <f>IF(U1034&gt;$D$1,Sourcedata!$B$90*(2*S1034/1000000)/fluid_kinevisco,(S1034*2/1000000)^(4/3)*epsilon^(1/3)/fluid_kinevisco)</f>
        <v>#DIV/0!</v>
      </c>
      <c r="X1034" s="1" t="e">
        <f>2+0.6*W1034^0.5*Sourcedata!$B$92^(1/3)</f>
        <v>#DIV/0!</v>
      </c>
      <c r="Y1034" s="1" t="e">
        <f t="shared" si="1735"/>
        <v>#DIV/0!</v>
      </c>
      <c r="Z1034" s="1" t="e">
        <f t="shared" si="1685"/>
        <v>#DIV/0!</v>
      </c>
      <c r="AA1034" s="1">
        <f>IF(S1034=0,0,Sourcedata!$C$13*EXP(2*Sourcedata!$C$28*Sourcedata!$C$10/Sourcedata!$C$12/Sourcedata!$C$34/S1034*1000000))</f>
        <v>0</v>
      </c>
      <c r="AB1034" s="1">
        <f t="shared" si="1686"/>
        <v>0</v>
      </c>
      <c r="AC1034" s="1">
        <f t="shared" si="1736"/>
        <v>0</v>
      </c>
      <c r="AD1034">
        <f t="shared" si="1737"/>
        <v>0</v>
      </c>
      <c r="AE1034">
        <f t="shared" si="1730"/>
        <v>0</v>
      </c>
      <c r="AF1034" s="1">
        <f t="shared" si="1687"/>
        <v>0</v>
      </c>
      <c r="AG1034" s="1" t="e">
        <f t="shared" si="1688"/>
        <v>#DIV/0!</v>
      </c>
      <c r="AH1034" s="1">
        <f t="shared" si="1689"/>
        <v>0</v>
      </c>
      <c r="AI1034" s="1" t="e">
        <f>IF(AG1034&gt;$D$1,Sourcedata!$B$90*(2*AE1034/1000000)/fluid_kinevisco,(AE1034*2/1000000)^(4/3)*epsilon^(1/3)/fluid_kinevisco)</f>
        <v>#DIV/0!</v>
      </c>
      <c r="AJ1034" s="1" t="e">
        <f>2+0.6*AI1034^0.5*Sourcedata!$B$92^(1/3)</f>
        <v>#DIV/0!</v>
      </c>
      <c r="AK1034" s="1" t="e">
        <f t="shared" si="1738"/>
        <v>#DIV/0!</v>
      </c>
      <c r="AL1034" s="1" t="e">
        <f t="shared" si="1690"/>
        <v>#DIV/0!</v>
      </c>
      <c r="AM1034" s="1">
        <f>IF(AE1034=0,0,Sourcedata!$C$13*EXP(2*Sourcedata!$C$28*Sourcedata!$C$10/Sourcedata!$C$12/Sourcedata!$C$34/AE1034*1000000))</f>
        <v>0</v>
      </c>
      <c r="AN1034" s="1">
        <f t="shared" si="1691"/>
        <v>0</v>
      </c>
      <c r="AO1034" s="1">
        <f t="shared" si="1739"/>
        <v>0</v>
      </c>
      <c r="AP1034">
        <f t="shared" si="1740"/>
        <v>0</v>
      </c>
      <c r="AQ1034">
        <f t="shared" si="1731"/>
        <v>0</v>
      </c>
      <c r="AR1034" s="1">
        <f t="shared" si="1692"/>
        <v>0</v>
      </c>
      <c r="AS1034" s="1" t="e">
        <f t="shared" si="1693"/>
        <v>#DIV/0!</v>
      </c>
      <c r="AT1034" s="1">
        <f t="shared" si="1694"/>
        <v>0</v>
      </c>
      <c r="AU1034" s="1" t="e">
        <f>IF(AS1034&gt;$D$1,Sourcedata!$B$90*(2*AQ1034/1000000)/fluid_kinevisco,(AQ1034*2/1000000)^(4/3)*epsilon^(1/3)/fluid_kinevisco)</f>
        <v>#DIV/0!</v>
      </c>
      <c r="AV1034" s="1" t="e">
        <f>2+0.6*AU1034^0.5*Sourcedata!$B$92^(1/3)</f>
        <v>#DIV/0!</v>
      </c>
      <c r="AW1034" s="1" t="e">
        <f t="shared" si="1741"/>
        <v>#DIV/0!</v>
      </c>
      <c r="AX1034" s="1" t="e">
        <f t="shared" si="1695"/>
        <v>#DIV/0!</v>
      </c>
      <c r="AY1034" s="1">
        <f>IF(AQ1034=0,0,Sourcedata!$C$13*EXP(2*Sourcedata!$C$28*Sourcedata!$C$10/Sourcedata!$C$12/Sourcedata!$C$34/AQ1034*1000000))</f>
        <v>0</v>
      </c>
      <c r="AZ1034" s="1">
        <f t="shared" si="1696"/>
        <v>0</v>
      </c>
      <c r="BA1034" s="1">
        <f t="shared" si="1742"/>
        <v>0</v>
      </c>
      <c r="BB1034">
        <f t="shared" si="1743"/>
        <v>0</v>
      </c>
      <c r="BC1034">
        <f t="shared" si="1744"/>
        <v>0</v>
      </c>
      <c r="BD1034" s="1">
        <f t="shared" si="1697"/>
        <v>0</v>
      </c>
      <c r="BE1034" s="1" t="e">
        <f t="shared" si="1698"/>
        <v>#DIV/0!</v>
      </c>
      <c r="BF1034" s="1">
        <f t="shared" si="1699"/>
        <v>0</v>
      </c>
      <c r="BG1034" s="1" t="e">
        <f>IF(BE1034&gt;$D$1,Sourcedata!$B$90*(2*BC1034/1000000)/fluid_kinevisco,(BC1034*2/1000000)^(4/3)*epsilon^(1/3)/fluid_kinevisco)</f>
        <v>#DIV/0!</v>
      </c>
      <c r="BH1034" s="1" t="e">
        <f>2+0.6*BG1034^0.5*Sourcedata!$B$92^(1/3)</f>
        <v>#DIV/0!</v>
      </c>
      <c r="BI1034" s="1" t="e">
        <f t="shared" si="1745"/>
        <v>#DIV/0!</v>
      </c>
      <c r="BJ1034" s="1" t="e">
        <f t="shared" si="1700"/>
        <v>#DIV/0!</v>
      </c>
      <c r="BK1034" s="1">
        <f>IF(BC1034=0,0,Sourcedata!$C$13*EXP(2*Sourcedata!$C$28*Sourcedata!$C$10/Sourcedata!$C$12/Sourcedata!$C$34/BC1034*1000000))</f>
        <v>0</v>
      </c>
      <c r="BL1034" s="1">
        <f t="shared" si="1701"/>
        <v>0</v>
      </c>
      <c r="BM1034" s="1">
        <f t="shared" si="1746"/>
        <v>0</v>
      </c>
      <c r="BN1034">
        <f t="shared" si="1747"/>
        <v>0</v>
      </c>
      <c r="BO1034">
        <f t="shared" si="1748"/>
        <v>0</v>
      </c>
      <c r="BP1034" s="1">
        <f t="shared" si="1702"/>
        <v>0</v>
      </c>
      <c r="BQ1034" s="1" t="e">
        <f t="shared" si="1703"/>
        <v>#DIV/0!</v>
      </c>
      <c r="BR1034" s="1">
        <f t="shared" si="1704"/>
        <v>0</v>
      </c>
      <c r="BS1034" s="1" t="e">
        <f>IF(BQ1034&gt;$D$1,Sourcedata!$B$90*(2*BO1034/1000000)/fluid_kinevisco,(BO1034*2/1000000)^(4/3)*epsilon^(1/3)/fluid_kinevisco)</f>
        <v>#DIV/0!</v>
      </c>
      <c r="BT1034" s="1" t="e">
        <f>2+0.6*BS1034^0.5*Sourcedata!$B$92^(1/3)</f>
        <v>#DIV/0!</v>
      </c>
      <c r="BU1034" s="1" t="e">
        <f t="shared" si="1749"/>
        <v>#DIV/0!</v>
      </c>
      <c r="BV1034" s="1" t="e">
        <f t="shared" si="1705"/>
        <v>#DIV/0!</v>
      </c>
      <c r="BW1034" s="1">
        <f>IF(BO1034=0,0,Sourcedata!$C$13*EXP(2*Sourcedata!$C$28*Sourcedata!$C$10/Sourcedata!$C$12/Sourcedata!$C$34/BO1034*1000000))</f>
        <v>0</v>
      </c>
      <c r="BX1034" s="1">
        <f t="shared" si="1706"/>
        <v>0</v>
      </c>
      <c r="BY1034" s="1">
        <f t="shared" si="1750"/>
        <v>0</v>
      </c>
      <c r="BZ1034">
        <f t="shared" si="1751"/>
        <v>0</v>
      </c>
      <c r="CA1034">
        <f t="shared" si="1732"/>
        <v>0</v>
      </c>
      <c r="CB1034" s="1">
        <f t="shared" si="1707"/>
        <v>0</v>
      </c>
      <c r="CC1034" s="1" t="e">
        <f t="shared" si="1708"/>
        <v>#DIV/0!</v>
      </c>
      <c r="CD1034" s="1">
        <f t="shared" si="1709"/>
        <v>0</v>
      </c>
      <c r="CE1034" s="1" t="e">
        <f>IF(CC1034&gt;$D$1,Sourcedata!$B$90*(2*CA1034/1000000)/fluid_kinevisco,(CA1034*2/1000000)^(4/3)*epsilon^(1/3)/fluid_kinevisco)</f>
        <v>#DIV/0!</v>
      </c>
      <c r="CF1034" s="1" t="e">
        <f>2+0.6*CE1034^0.5*Sourcedata!$B$92^(1/3)</f>
        <v>#DIV/0!</v>
      </c>
      <c r="CG1034" s="1" t="e">
        <f t="shared" si="1752"/>
        <v>#DIV/0!</v>
      </c>
      <c r="CH1034" s="1" t="e">
        <f t="shared" si="1710"/>
        <v>#DIV/0!</v>
      </c>
      <c r="CI1034" s="1">
        <f>IF(CA1034=0,0,Sourcedata!$C$13*EXP(2*Sourcedata!$C$28*Sourcedata!$C$10/Sourcedata!$C$12/Sourcedata!$C$34/CA1034*1000000))</f>
        <v>0</v>
      </c>
      <c r="CJ1034" s="1">
        <f t="shared" si="1711"/>
        <v>0</v>
      </c>
      <c r="CK1034" s="1">
        <f t="shared" si="1753"/>
        <v>0</v>
      </c>
      <c r="CL1034">
        <f t="shared" si="1733"/>
        <v>0</v>
      </c>
      <c r="CM1034">
        <f t="shared" si="1754"/>
        <v>0</v>
      </c>
      <c r="CN1034" s="1">
        <f t="shared" si="1712"/>
        <v>0</v>
      </c>
      <c r="CO1034" s="1" t="e">
        <f t="shared" si="1713"/>
        <v>#DIV/0!</v>
      </c>
      <c r="CP1034" s="1">
        <f t="shared" si="1714"/>
        <v>0</v>
      </c>
      <c r="CQ1034" s="1" t="e">
        <f>IF(CO1034&gt;$D$1,Sourcedata!$B$90*(2*CM1034/1000000)/fluid_kinevisco,(CM1034*2/1000000)^(4/3)*epsilon^(1/3)/fluid_kinevisco)</f>
        <v>#DIV/0!</v>
      </c>
      <c r="CR1034" s="1" t="e">
        <f>2+0.6*CQ1034^0.5*Sourcedata!$B$92^(1/3)</f>
        <v>#DIV/0!</v>
      </c>
      <c r="CS1034" s="1" t="e">
        <f t="shared" si="1755"/>
        <v>#DIV/0!</v>
      </c>
      <c r="CT1034" s="1" t="e">
        <f t="shared" si="1715"/>
        <v>#DIV/0!</v>
      </c>
      <c r="CU1034" s="1">
        <f>IF(CM1034=0,0,Sourcedata!$C$13*EXP(2*Sourcedata!$C$28*Sourcedata!$C$10/Sourcedata!$C$12/Sourcedata!$C$34/CM1034*1000000))</f>
        <v>0</v>
      </c>
      <c r="CV1034" s="1">
        <f t="shared" si="1716"/>
        <v>0</v>
      </c>
      <c r="CW1034" s="1">
        <f t="shared" si="1756"/>
        <v>0</v>
      </c>
      <c r="CX1034">
        <f t="shared" si="1757"/>
        <v>0</v>
      </c>
      <c r="CY1034">
        <f t="shared" si="1758"/>
        <v>9.65507565280463</v>
      </c>
      <c r="CZ1034" s="1">
        <f t="shared" si="1717"/>
        <v>6.1309920456206567E-5</v>
      </c>
      <c r="DA1034" s="1">
        <f t="shared" si="1718"/>
        <v>7.9019447267130116E-2</v>
      </c>
      <c r="DB1034" s="1">
        <f t="shared" si="1719"/>
        <v>8.0270525738080544E-7</v>
      </c>
      <c r="DC1034" s="1">
        <f>IF(DA1034&gt;$D$1,Sourcedata!$B$90*(2*CY1034/1000000)/fluid_kinevisco,(CY1034*2/1000000)^(4/3)*epsilon^(1/3)/fluid_kinevisco)</f>
        <v>3.9245078214902071E-2</v>
      </c>
      <c r="DD1034" s="1">
        <f>2+0.6*DC1034^0.5*Sourcedata!$B$92^(1/3)</f>
        <v>3.2417018272866267</v>
      </c>
      <c r="DE1034" s="1">
        <f t="shared" si="1759"/>
        <v>5.9567944044293135</v>
      </c>
      <c r="DF1034" s="1">
        <f t="shared" si="1720"/>
        <v>3.1971469836860962</v>
      </c>
      <c r="DG1034" s="1">
        <f>IF(CY1034=0,0,Sourcedata!$C$13*EXP(2*Sourcedata!$C$28*Sourcedata!$C$10/Sourcedata!$C$12/Sourcedata!$C$34/CY1034*1000000))</f>
        <v>1.5005523578191111</v>
      </c>
      <c r="DH1034" s="1">
        <f t="shared" si="1721"/>
        <v>-4.033105464254173E-10</v>
      </c>
      <c r="DI1034" s="1">
        <f t="shared" si="1760"/>
        <v>3.629794917828664E-10</v>
      </c>
      <c r="DJ1034">
        <f t="shared" si="1761"/>
        <v>1.0417255131745776E-8</v>
      </c>
      <c r="DK1034">
        <f t="shared" si="1762"/>
        <v>30.33292692748336</v>
      </c>
      <c r="DL1034" s="1">
        <f t="shared" si="1722"/>
        <v>6.0512908625409429E-4</v>
      </c>
      <c r="DM1034" s="1">
        <f t="shared" si="1723"/>
        <v>0.24665854832750639</v>
      </c>
      <c r="DN1034" s="1">
        <f t="shared" si="1724"/>
        <v>2.827682271847618E-6</v>
      </c>
      <c r="DO1034" s="1">
        <f>IF(DM1034&gt;$D$1,Sourcedata!$B$90*(2*DK1034/1000000)/fluid_kinevisco,(DK1034*2/1000000)^(4/3)*epsilon^(1/3)/fluid_kinevisco)</f>
        <v>0.18057739462763936</v>
      </c>
      <c r="DP1034" s="1">
        <f>2+0.6*DO1034^0.5*Sourcedata!$B$92^(1/3)</f>
        <v>4.6635227593554021</v>
      </c>
      <c r="DQ1034" s="1">
        <f t="shared" si="1763"/>
        <v>13.008589640367067</v>
      </c>
      <c r="DR1034" s="1">
        <f t="shared" si="1725"/>
        <v>6.9820058083227243</v>
      </c>
      <c r="DS1034" s="1">
        <f>IF(DK1034=0,0,Sourcedata!$C$13*EXP(2*Sourcedata!$C$28*Sourcedata!$C$10/Sourcedata!$C$12/Sourcedata!$C$34/DK1034*1000000))</f>
        <v>1.5001757953431725</v>
      </c>
      <c r="DT1034" s="1">
        <f t="shared" si="1726"/>
        <v>-1.1475928791954237E-9</v>
      </c>
      <c r="DU1034" s="1">
        <f t="shared" si="1764"/>
        <v>1.0328335912758553E-9</v>
      </c>
      <c r="DV1034">
        <f t="shared" si="1765"/>
        <v>2.0341774953682533E-7</v>
      </c>
      <c r="DX1034" s="26">
        <f t="shared" si="1674"/>
        <v>2.4791701571043617E-5</v>
      </c>
      <c r="DY1034">
        <f t="shared" si="1663"/>
        <v>0.25799999999999562</v>
      </c>
      <c r="DZ1034" s="1">
        <f t="shared" si="1664"/>
        <v>0.20829842895639133</v>
      </c>
      <c r="EA1034" s="1">
        <f t="shared" si="1675"/>
        <v>24.791701571043617</v>
      </c>
      <c r="EB1034" s="1">
        <f t="shared" si="1668"/>
        <v>0</v>
      </c>
      <c r="EC1034" s="1"/>
      <c r="ED1034" s="1">
        <f t="shared" si="1669"/>
        <v>25.000000000000007</v>
      </c>
      <c r="EE1034" s="1">
        <f t="shared" si="1670"/>
        <v>24.791701571043617</v>
      </c>
      <c r="EF1034">
        <f t="shared" si="1665"/>
        <v>99.16680628417447</v>
      </c>
      <c r="EG1034">
        <f t="shared" si="1666"/>
        <v>0</v>
      </c>
      <c r="EH1034" s="1"/>
      <c r="EI1034">
        <f t="shared" si="1667"/>
        <v>99.166806284174442</v>
      </c>
      <c r="EK1034">
        <f t="shared" si="1671"/>
        <v>0.25799999999999562</v>
      </c>
      <c r="EL1034">
        <f t="shared" si="1672"/>
        <v>0.26</v>
      </c>
      <c r="EM1034">
        <f t="shared" si="1673"/>
        <v>99.16680628417447</v>
      </c>
    </row>
    <row r="1035" spans="6:143" x14ac:dyDescent="0.2">
      <c r="F1035">
        <f>F1034+Sourcedata!$C$36*3600/4000</f>
        <v>926.09999999998422</v>
      </c>
      <c r="G1035">
        <f t="shared" si="1727"/>
        <v>0</v>
      </c>
      <c r="H1035" s="1">
        <f t="shared" si="1676"/>
        <v>0</v>
      </c>
      <c r="I1035" s="1" t="e">
        <f t="shared" si="1677"/>
        <v>#DIV/0!</v>
      </c>
      <c r="J1035" s="1">
        <f t="shared" si="1678"/>
        <v>0</v>
      </c>
      <c r="K1035" s="1" t="e">
        <f>IF(I1035&gt;$D$1,Sourcedata!$B$90*(2*G1035/1000000)/fluid_kinevisco,(G1035*2/1000000)^(4/3)*epsilon^(1/3)/fluid_kinevisco)</f>
        <v>#DIV/0!</v>
      </c>
      <c r="L1035" s="1" t="e">
        <f>2+0.6*K1035^0.5*Sourcedata!$B$92^(1/3)</f>
        <v>#DIV/0!</v>
      </c>
      <c r="M1035" s="1" t="e">
        <f t="shared" si="1679"/>
        <v>#DIV/0!</v>
      </c>
      <c r="N1035" s="1" t="e">
        <f t="shared" si="1680"/>
        <v>#DIV/0!</v>
      </c>
      <c r="O1035" s="1">
        <f>IF(G1035=0,0,Sourcedata!$C$13*EXP(2*Sourcedata!$C$28*Sourcedata!$C$10/Sourcedata!$C$12/Sourcedata!$C$34/G1035*1000000))</f>
        <v>0</v>
      </c>
      <c r="P1035" s="1">
        <f t="shared" si="1681"/>
        <v>0</v>
      </c>
      <c r="Q1035" s="1">
        <f t="shared" si="1728"/>
        <v>0</v>
      </c>
      <c r="R1035">
        <f t="shared" si="1734"/>
        <v>0</v>
      </c>
      <c r="S1035">
        <f t="shared" si="1729"/>
        <v>0</v>
      </c>
      <c r="T1035" s="1">
        <f t="shared" si="1682"/>
        <v>0</v>
      </c>
      <c r="U1035" s="1" t="e">
        <f t="shared" si="1683"/>
        <v>#DIV/0!</v>
      </c>
      <c r="V1035" s="1">
        <f t="shared" si="1684"/>
        <v>0</v>
      </c>
      <c r="W1035" s="1" t="e">
        <f>IF(U1035&gt;$D$1,Sourcedata!$B$90*(2*S1035/1000000)/fluid_kinevisco,(S1035*2/1000000)^(4/3)*epsilon^(1/3)/fluid_kinevisco)</f>
        <v>#DIV/0!</v>
      </c>
      <c r="X1035" s="1" t="e">
        <f>2+0.6*W1035^0.5*Sourcedata!$B$92^(1/3)</f>
        <v>#DIV/0!</v>
      </c>
      <c r="Y1035" s="1" t="e">
        <f t="shared" si="1735"/>
        <v>#DIV/0!</v>
      </c>
      <c r="Z1035" s="1" t="e">
        <f t="shared" si="1685"/>
        <v>#DIV/0!</v>
      </c>
      <c r="AA1035" s="1">
        <f>IF(S1035=0,0,Sourcedata!$C$13*EXP(2*Sourcedata!$C$28*Sourcedata!$C$10/Sourcedata!$C$12/Sourcedata!$C$34/S1035*1000000))</f>
        <v>0</v>
      </c>
      <c r="AB1035" s="1">
        <f t="shared" si="1686"/>
        <v>0</v>
      </c>
      <c r="AC1035" s="1">
        <f t="shared" si="1736"/>
        <v>0</v>
      </c>
      <c r="AD1035">
        <f t="shared" si="1737"/>
        <v>0</v>
      </c>
      <c r="AE1035">
        <f t="shared" si="1730"/>
        <v>0</v>
      </c>
      <c r="AF1035" s="1">
        <f t="shared" si="1687"/>
        <v>0</v>
      </c>
      <c r="AG1035" s="1" t="e">
        <f t="shared" si="1688"/>
        <v>#DIV/0!</v>
      </c>
      <c r="AH1035" s="1">
        <f t="shared" si="1689"/>
        <v>0</v>
      </c>
      <c r="AI1035" s="1" t="e">
        <f>IF(AG1035&gt;$D$1,Sourcedata!$B$90*(2*AE1035/1000000)/fluid_kinevisco,(AE1035*2/1000000)^(4/3)*epsilon^(1/3)/fluid_kinevisco)</f>
        <v>#DIV/0!</v>
      </c>
      <c r="AJ1035" s="1" t="e">
        <f>2+0.6*AI1035^0.5*Sourcedata!$B$92^(1/3)</f>
        <v>#DIV/0!</v>
      </c>
      <c r="AK1035" s="1" t="e">
        <f t="shared" si="1738"/>
        <v>#DIV/0!</v>
      </c>
      <c r="AL1035" s="1" t="e">
        <f t="shared" si="1690"/>
        <v>#DIV/0!</v>
      </c>
      <c r="AM1035" s="1">
        <f>IF(AE1035=0,0,Sourcedata!$C$13*EXP(2*Sourcedata!$C$28*Sourcedata!$C$10/Sourcedata!$C$12/Sourcedata!$C$34/AE1035*1000000))</f>
        <v>0</v>
      </c>
      <c r="AN1035" s="1">
        <f t="shared" si="1691"/>
        <v>0</v>
      </c>
      <c r="AO1035" s="1">
        <f t="shared" si="1739"/>
        <v>0</v>
      </c>
      <c r="AP1035">
        <f t="shared" si="1740"/>
        <v>0</v>
      </c>
      <c r="AQ1035">
        <f t="shared" si="1731"/>
        <v>0</v>
      </c>
      <c r="AR1035" s="1">
        <f t="shared" si="1692"/>
        <v>0</v>
      </c>
      <c r="AS1035" s="1" t="e">
        <f t="shared" si="1693"/>
        <v>#DIV/0!</v>
      </c>
      <c r="AT1035" s="1">
        <f t="shared" si="1694"/>
        <v>0</v>
      </c>
      <c r="AU1035" s="1" t="e">
        <f>IF(AS1035&gt;$D$1,Sourcedata!$B$90*(2*AQ1035/1000000)/fluid_kinevisco,(AQ1035*2/1000000)^(4/3)*epsilon^(1/3)/fluid_kinevisco)</f>
        <v>#DIV/0!</v>
      </c>
      <c r="AV1035" s="1" t="e">
        <f>2+0.6*AU1035^0.5*Sourcedata!$B$92^(1/3)</f>
        <v>#DIV/0!</v>
      </c>
      <c r="AW1035" s="1" t="e">
        <f t="shared" si="1741"/>
        <v>#DIV/0!</v>
      </c>
      <c r="AX1035" s="1" t="e">
        <f t="shared" si="1695"/>
        <v>#DIV/0!</v>
      </c>
      <c r="AY1035" s="1">
        <f>IF(AQ1035=0,0,Sourcedata!$C$13*EXP(2*Sourcedata!$C$28*Sourcedata!$C$10/Sourcedata!$C$12/Sourcedata!$C$34/AQ1035*1000000))</f>
        <v>0</v>
      </c>
      <c r="AZ1035" s="1">
        <f t="shared" si="1696"/>
        <v>0</v>
      </c>
      <c r="BA1035" s="1">
        <f t="shared" si="1742"/>
        <v>0</v>
      </c>
      <c r="BB1035">
        <f t="shared" si="1743"/>
        <v>0</v>
      </c>
      <c r="BC1035">
        <f t="shared" si="1744"/>
        <v>0</v>
      </c>
      <c r="BD1035" s="1">
        <f t="shared" si="1697"/>
        <v>0</v>
      </c>
      <c r="BE1035" s="1" t="e">
        <f t="shared" si="1698"/>
        <v>#DIV/0!</v>
      </c>
      <c r="BF1035" s="1">
        <f t="shared" si="1699"/>
        <v>0</v>
      </c>
      <c r="BG1035" s="1" t="e">
        <f>IF(BE1035&gt;$D$1,Sourcedata!$B$90*(2*BC1035/1000000)/fluid_kinevisco,(BC1035*2/1000000)^(4/3)*epsilon^(1/3)/fluid_kinevisco)</f>
        <v>#DIV/0!</v>
      </c>
      <c r="BH1035" s="1" t="e">
        <f>2+0.6*BG1035^0.5*Sourcedata!$B$92^(1/3)</f>
        <v>#DIV/0!</v>
      </c>
      <c r="BI1035" s="1" t="e">
        <f t="shared" si="1745"/>
        <v>#DIV/0!</v>
      </c>
      <c r="BJ1035" s="1" t="e">
        <f t="shared" si="1700"/>
        <v>#DIV/0!</v>
      </c>
      <c r="BK1035" s="1">
        <f>IF(BC1035=0,0,Sourcedata!$C$13*EXP(2*Sourcedata!$C$28*Sourcedata!$C$10/Sourcedata!$C$12/Sourcedata!$C$34/BC1035*1000000))</f>
        <v>0</v>
      </c>
      <c r="BL1035" s="1">
        <f t="shared" si="1701"/>
        <v>0</v>
      </c>
      <c r="BM1035" s="1">
        <f t="shared" si="1746"/>
        <v>0</v>
      </c>
      <c r="BN1035">
        <f t="shared" si="1747"/>
        <v>0</v>
      </c>
      <c r="BO1035">
        <f t="shared" si="1748"/>
        <v>0</v>
      </c>
      <c r="BP1035" s="1">
        <f t="shared" si="1702"/>
        <v>0</v>
      </c>
      <c r="BQ1035" s="1" t="e">
        <f t="shared" si="1703"/>
        <v>#DIV/0!</v>
      </c>
      <c r="BR1035" s="1">
        <f t="shared" si="1704"/>
        <v>0</v>
      </c>
      <c r="BS1035" s="1" t="e">
        <f>IF(BQ1035&gt;$D$1,Sourcedata!$B$90*(2*BO1035/1000000)/fluid_kinevisco,(BO1035*2/1000000)^(4/3)*epsilon^(1/3)/fluid_kinevisco)</f>
        <v>#DIV/0!</v>
      </c>
      <c r="BT1035" s="1" t="e">
        <f>2+0.6*BS1035^0.5*Sourcedata!$B$92^(1/3)</f>
        <v>#DIV/0!</v>
      </c>
      <c r="BU1035" s="1" t="e">
        <f t="shared" si="1749"/>
        <v>#DIV/0!</v>
      </c>
      <c r="BV1035" s="1" t="e">
        <f t="shared" si="1705"/>
        <v>#DIV/0!</v>
      </c>
      <c r="BW1035" s="1">
        <f>IF(BO1035=0,0,Sourcedata!$C$13*EXP(2*Sourcedata!$C$28*Sourcedata!$C$10/Sourcedata!$C$12/Sourcedata!$C$34/BO1035*1000000))</f>
        <v>0</v>
      </c>
      <c r="BX1035" s="1">
        <f t="shared" si="1706"/>
        <v>0</v>
      </c>
      <c r="BY1035" s="1">
        <f t="shared" si="1750"/>
        <v>0</v>
      </c>
      <c r="BZ1035">
        <f t="shared" si="1751"/>
        <v>0</v>
      </c>
      <c r="CA1035">
        <f t="shared" si="1732"/>
        <v>0</v>
      </c>
      <c r="CB1035" s="1">
        <f t="shared" si="1707"/>
        <v>0</v>
      </c>
      <c r="CC1035" s="1" t="e">
        <f t="shared" si="1708"/>
        <v>#DIV/0!</v>
      </c>
      <c r="CD1035" s="1">
        <f t="shared" si="1709"/>
        <v>0</v>
      </c>
      <c r="CE1035" s="1" t="e">
        <f>IF(CC1035&gt;$D$1,Sourcedata!$B$90*(2*CA1035/1000000)/fluid_kinevisco,(CA1035*2/1000000)^(4/3)*epsilon^(1/3)/fluid_kinevisco)</f>
        <v>#DIV/0!</v>
      </c>
      <c r="CF1035" s="1" t="e">
        <f>2+0.6*CE1035^0.5*Sourcedata!$B$92^(1/3)</f>
        <v>#DIV/0!</v>
      </c>
      <c r="CG1035" s="1" t="e">
        <f t="shared" si="1752"/>
        <v>#DIV/0!</v>
      </c>
      <c r="CH1035" s="1" t="e">
        <f t="shared" si="1710"/>
        <v>#DIV/0!</v>
      </c>
      <c r="CI1035" s="1">
        <f>IF(CA1035=0,0,Sourcedata!$C$13*EXP(2*Sourcedata!$C$28*Sourcedata!$C$10/Sourcedata!$C$12/Sourcedata!$C$34/CA1035*1000000))</f>
        <v>0</v>
      </c>
      <c r="CJ1035" s="1">
        <f t="shared" si="1711"/>
        <v>0</v>
      </c>
      <c r="CK1035" s="1">
        <f t="shared" si="1753"/>
        <v>0</v>
      </c>
      <c r="CL1035">
        <f t="shared" si="1733"/>
        <v>0</v>
      </c>
      <c r="CM1035">
        <f t="shared" si="1754"/>
        <v>0</v>
      </c>
      <c r="CN1035" s="1">
        <f t="shared" si="1712"/>
        <v>0</v>
      </c>
      <c r="CO1035" s="1" t="e">
        <f t="shared" si="1713"/>
        <v>#DIV/0!</v>
      </c>
      <c r="CP1035" s="1">
        <f t="shared" si="1714"/>
        <v>0</v>
      </c>
      <c r="CQ1035" s="1" t="e">
        <f>IF(CO1035&gt;$D$1,Sourcedata!$B$90*(2*CM1035/1000000)/fluid_kinevisco,(CM1035*2/1000000)^(4/3)*epsilon^(1/3)/fluid_kinevisco)</f>
        <v>#DIV/0!</v>
      </c>
      <c r="CR1035" s="1" t="e">
        <f>2+0.6*CQ1035^0.5*Sourcedata!$B$92^(1/3)</f>
        <v>#DIV/0!</v>
      </c>
      <c r="CS1035" s="1" t="e">
        <f t="shared" si="1755"/>
        <v>#DIV/0!</v>
      </c>
      <c r="CT1035" s="1" t="e">
        <f t="shared" si="1715"/>
        <v>#DIV/0!</v>
      </c>
      <c r="CU1035" s="1">
        <f>IF(CM1035=0,0,Sourcedata!$C$13*EXP(2*Sourcedata!$C$28*Sourcedata!$C$10/Sourcedata!$C$12/Sourcedata!$C$34/CM1035*1000000))</f>
        <v>0</v>
      </c>
      <c r="CV1035" s="1">
        <f t="shared" si="1716"/>
        <v>0</v>
      </c>
      <c r="CW1035" s="1">
        <f t="shared" si="1756"/>
        <v>0</v>
      </c>
      <c r="CX1035">
        <f t="shared" si="1757"/>
        <v>0</v>
      </c>
      <c r="CY1035">
        <f t="shared" si="1758"/>
        <v>9.5416066721498911</v>
      </c>
      <c r="CZ1035" s="1">
        <f t="shared" si="1717"/>
        <v>5.9877327795150042E-5</v>
      </c>
      <c r="DA1035" s="1">
        <f t="shared" si="1718"/>
        <v>7.809211892055222E-2</v>
      </c>
      <c r="DB1035" s="1">
        <f t="shared" si="1719"/>
        <v>7.9233441371792577E-7</v>
      </c>
      <c r="DC1035" s="1">
        <f>IF(DA1035&gt;$D$1,Sourcedata!$B$90*(2*CY1035/1000000)/fluid_kinevisco,(CY1035*2/1000000)^(4/3)*epsilon^(1/3)/fluid_kinevisco)</f>
        <v>3.8631327968192387E-2</v>
      </c>
      <c r="DD1035" s="1">
        <f>2+0.6*DC1035^0.5*Sourcedata!$B$92^(1/3)</f>
        <v>3.2319541347145107</v>
      </c>
      <c r="DE1035" s="1">
        <f t="shared" si="1759"/>
        <v>5.9045433656766502</v>
      </c>
      <c r="DF1035" s="1">
        <f t="shared" si="1720"/>
        <v>3.1691026632679993</v>
      </c>
      <c r="DG1035" s="1">
        <f>IF(CY1035=0,0,Sourcedata!$C$13*EXP(2*Sourcedata!$C$28*Sourcedata!$C$10/Sourcedata!$C$12/Sourcedata!$C$34/CY1035*1000000))</f>
        <v>1.5005589276931821</v>
      </c>
      <c r="DH1035" s="1">
        <f t="shared" si="1721"/>
        <v>-3.9737359978241857E-10</v>
      </c>
      <c r="DI1035" s="1">
        <f t="shared" si="1760"/>
        <v>3.576362398041677E-10</v>
      </c>
      <c r="DJ1035">
        <f t="shared" si="1761"/>
        <v>1.0054275639962909E-8</v>
      </c>
      <c r="DK1035">
        <f t="shared" si="1762"/>
        <v>30.281502311431819</v>
      </c>
      <c r="DL1035" s="1">
        <f t="shared" si="1722"/>
        <v>6.0307902674248102E-4</v>
      </c>
      <c r="DM1035" s="1">
        <f t="shared" si="1723"/>
        <v>0.24624633638967133</v>
      </c>
      <c r="DN1035" s="1">
        <f t="shared" si="1724"/>
        <v>2.8224094487749939E-6</v>
      </c>
      <c r="DO1035" s="1">
        <f>IF(DM1035&gt;$D$1,Sourcedata!$B$90*(2*DK1035/1000000)/fluid_kinevisco,(DK1035*2/1000000)^(4/3)*epsilon^(1/3)/fluid_kinevisco)</f>
        <v>0.18016932329913665</v>
      </c>
      <c r="DP1035" s="1">
        <f>2+0.6*DO1035^0.5*Sourcedata!$B$92^(1/3)</f>
        <v>4.6605115241450754</v>
      </c>
      <c r="DQ1035" s="1">
        <f t="shared" si="1763"/>
        <v>12.994926481589019</v>
      </c>
      <c r="DR1035" s="1">
        <f t="shared" si="1725"/>
        <v>6.9746724803766771</v>
      </c>
      <c r="DS1035" s="1">
        <f>IF(DK1035=0,0,Sourcedata!$C$13*EXP(2*Sourcedata!$C$28*Sourcedata!$C$10/Sourcedata!$C$12/Sourcedata!$C$34/DK1035*1000000))</f>
        <v>1.5001760938996493</v>
      </c>
      <c r="DT1035" s="1">
        <f t="shared" si="1726"/>
        <v>-1.1449066016324646E-9</v>
      </c>
      <c r="DU1035" s="1">
        <f t="shared" si="1764"/>
        <v>1.030415941469192E-9</v>
      </c>
      <c r="DV1035">
        <f t="shared" si="1765"/>
        <v>2.0238491594554947E-7</v>
      </c>
      <c r="DX1035" s="26">
        <f t="shared" si="1674"/>
        <v>2.4793066171374706E-5</v>
      </c>
      <c r="DY1035">
        <f t="shared" si="1663"/>
        <v>0.25824999999999559</v>
      </c>
      <c r="DZ1035" s="1">
        <f t="shared" si="1664"/>
        <v>0.20693382862530088</v>
      </c>
      <c r="EA1035" s="1">
        <f t="shared" si="1675"/>
        <v>24.793066171374708</v>
      </c>
      <c r="EB1035" s="1">
        <f t="shared" si="1668"/>
        <v>0</v>
      </c>
      <c r="EC1035" s="1"/>
      <c r="ED1035" s="1">
        <f t="shared" si="1669"/>
        <v>25.000000000000007</v>
      </c>
      <c r="EE1035" s="1">
        <f t="shared" si="1670"/>
        <v>24.793066171374708</v>
      </c>
      <c r="EF1035">
        <f t="shared" si="1665"/>
        <v>99.172264685498831</v>
      </c>
      <c r="EG1035">
        <f t="shared" si="1666"/>
        <v>0</v>
      </c>
      <c r="EH1035" s="1"/>
      <c r="EI1035">
        <f t="shared" si="1667"/>
        <v>99.172264685498803</v>
      </c>
      <c r="EK1035">
        <f t="shared" si="1671"/>
        <v>0.25824999999999559</v>
      </c>
      <c r="EL1035">
        <f t="shared" si="1672"/>
        <v>0.26</v>
      </c>
      <c r="EM1035">
        <f t="shared" si="1673"/>
        <v>99.172264685498831</v>
      </c>
    </row>
    <row r="1036" spans="6:143" x14ac:dyDescent="0.2">
      <c r="F1036">
        <f>F1035+Sourcedata!$C$36*3600/4000</f>
        <v>926.9999999999842</v>
      </c>
      <c r="G1036">
        <f t="shared" si="1727"/>
        <v>0</v>
      </c>
      <c r="H1036" s="1">
        <f t="shared" si="1676"/>
        <v>0</v>
      </c>
      <c r="I1036" s="1" t="e">
        <f t="shared" si="1677"/>
        <v>#DIV/0!</v>
      </c>
      <c r="J1036" s="1">
        <f t="shared" si="1678"/>
        <v>0</v>
      </c>
      <c r="K1036" s="1" t="e">
        <f>IF(I1036&gt;$D$1,Sourcedata!$B$90*(2*G1036/1000000)/fluid_kinevisco,(G1036*2/1000000)^(4/3)*epsilon^(1/3)/fluid_kinevisco)</f>
        <v>#DIV/0!</v>
      </c>
      <c r="L1036" s="1" t="e">
        <f>2+0.6*K1036^0.5*Sourcedata!$B$92^(1/3)</f>
        <v>#DIV/0!</v>
      </c>
      <c r="M1036" s="1" t="e">
        <f t="shared" si="1679"/>
        <v>#DIV/0!</v>
      </c>
      <c r="N1036" s="1" t="e">
        <f t="shared" si="1680"/>
        <v>#DIV/0!</v>
      </c>
      <c r="O1036" s="1">
        <f>IF(G1036=0,0,Sourcedata!$C$13*EXP(2*Sourcedata!$C$28*Sourcedata!$C$10/Sourcedata!$C$12/Sourcedata!$C$34/G1036*1000000))</f>
        <v>0</v>
      </c>
      <c r="P1036" s="1">
        <f t="shared" si="1681"/>
        <v>0</v>
      </c>
      <c r="Q1036" s="1">
        <f t="shared" si="1728"/>
        <v>0</v>
      </c>
      <c r="R1036">
        <f t="shared" si="1734"/>
        <v>0</v>
      </c>
      <c r="S1036">
        <f t="shared" si="1729"/>
        <v>0</v>
      </c>
      <c r="T1036" s="1">
        <f t="shared" si="1682"/>
        <v>0</v>
      </c>
      <c r="U1036" s="1" t="e">
        <f t="shared" si="1683"/>
        <v>#DIV/0!</v>
      </c>
      <c r="V1036" s="1">
        <f t="shared" si="1684"/>
        <v>0</v>
      </c>
      <c r="W1036" s="1" t="e">
        <f>IF(U1036&gt;$D$1,Sourcedata!$B$90*(2*S1036/1000000)/fluid_kinevisco,(S1036*2/1000000)^(4/3)*epsilon^(1/3)/fluid_kinevisco)</f>
        <v>#DIV/0!</v>
      </c>
      <c r="X1036" s="1" t="e">
        <f>2+0.6*W1036^0.5*Sourcedata!$B$92^(1/3)</f>
        <v>#DIV/0!</v>
      </c>
      <c r="Y1036" s="1" t="e">
        <f t="shared" si="1735"/>
        <v>#DIV/0!</v>
      </c>
      <c r="Z1036" s="1" t="e">
        <f t="shared" si="1685"/>
        <v>#DIV/0!</v>
      </c>
      <c r="AA1036" s="1">
        <f>IF(S1036=0,0,Sourcedata!$C$13*EXP(2*Sourcedata!$C$28*Sourcedata!$C$10/Sourcedata!$C$12/Sourcedata!$C$34/S1036*1000000))</f>
        <v>0</v>
      </c>
      <c r="AB1036" s="1">
        <f t="shared" si="1686"/>
        <v>0</v>
      </c>
      <c r="AC1036" s="1">
        <f t="shared" si="1736"/>
        <v>0</v>
      </c>
      <c r="AD1036">
        <f t="shared" si="1737"/>
        <v>0</v>
      </c>
      <c r="AE1036">
        <f t="shared" si="1730"/>
        <v>0</v>
      </c>
      <c r="AF1036" s="1">
        <f t="shared" si="1687"/>
        <v>0</v>
      </c>
      <c r="AG1036" s="1" t="e">
        <f t="shared" si="1688"/>
        <v>#DIV/0!</v>
      </c>
      <c r="AH1036" s="1">
        <f t="shared" si="1689"/>
        <v>0</v>
      </c>
      <c r="AI1036" s="1" t="e">
        <f>IF(AG1036&gt;$D$1,Sourcedata!$B$90*(2*AE1036/1000000)/fluid_kinevisco,(AE1036*2/1000000)^(4/3)*epsilon^(1/3)/fluid_kinevisco)</f>
        <v>#DIV/0!</v>
      </c>
      <c r="AJ1036" s="1" t="e">
        <f>2+0.6*AI1036^0.5*Sourcedata!$B$92^(1/3)</f>
        <v>#DIV/0!</v>
      </c>
      <c r="AK1036" s="1" t="e">
        <f t="shared" si="1738"/>
        <v>#DIV/0!</v>
      </c>
      <c r="AL1036" s="1" t="e">
        <f t="shared" si="1690"/>
        <v>#DIV/0!</v>
      </c>
      <c r="AM1036" s="1">
        <f>IF(AE1036=0,0,Sourcedata!$C$13*EXP(2*Sourcedata!$C$28*Sourcedata!$C$10/Sourcedata!$C$12/Sourcedata!$C$34/AE1036*1000000))</f>
        <v>0</v>
      </c>
      <c r="AN1036" s="1">
        <f t="shared" si="1691"/>
        <v>0</v>
      </c>
      <c r="AO1036" s="1">
        <f t="shared" si="1739"/>
        <v>0</v>
      </c>
      <c r="AP1036">
        <f t="shared" si="1740"/>
        <v>0</v>
      </c>
      <c r="AQ1036">
        <f t="shared" si="1731"/>
        <v>0</v>
      </c>
      <c r="AR1036" s="1">
        <f t="shared" si="1692"/>
        <v>0</v>
      </c>
      <c r="AS1036" s="1" t="e">
        <f t="shared" si="1693"/>
        <v>#DIV/0!</v>
      </c>
      <c r="AT1036" s="1">
        <f t="shared" si="1694"/>
        <v>0</v>
      </c>
      <c r="AU1036" s="1" t="e">
        <f>IF(AS1036&gt;$D$1,Sourcedata!$B$90*(2*AQ1036/1000000)/fluid_kinevisco,(AQ1036*2/1000000)^(4/3)*epsilon^(1/3)/fluid_kinevisco)</f>
        <v>#DIV/0!</v>
      </c>
      <c r="AV1036" s="1" t="e">
        <f>2+0.6*AU1036^0.5*Sourcedata!$B$92^(1/3)</f>
        <v>#DIV/0!</v>
      </c>
      <c r="AW1036" s="1" t="e">
        <f t="shared" si="1741"/>
        <v>#DIV/0!</v>
      </c>
      <c r="AX1036" s="1" t="e">
        <f t="shared" si="1695"/>
        <v>#DIV/0!</v>
      </c>
      <c r="AY1036" s="1">
        <f>IF(AQ1036=0,0,Sourcedata!$C$13*EXP(2*Sourcedata!$C$28*Sourcedata!$C$10/Sourcedata!$C$12/Sourcedata!$C$34/AQ1036*1000000))</f>
        <v>0</v>
      </c>
      <c r="AZ1036" s="1">
        <f t="shared" si="1696"/>
        <v>0</v>
      </c>
      <c r="BA1036" s="1">
        <f t="shared" si="1742"/>
        <v>0</v>
      </c>
      <c r="BB1036">
        <f t="shared" si="1743"/>
        <v>0</v>
      </c>
      <c r="BC1036">
        <f t="shared" si="1744"/>
        <v>0</v>
      </c>
      <c r="BD1036" s="1">
        <f t="shared" si="1697"/>
        <v>0</v>
      </c>
      <c r="BE1036" s="1" t="e">
        <f t="shared" si="1698"/>
        <v>#DIV/0!</v>
      </c>
      <c r="BF1036" s="1">
        <f t="shared" si="1699"/>
        <v>0</v>
      </c>
      <c r="BG1036" s="1" t="e">
        <f>IF(BE1036&gt;$D$1,Sourcedata!$B$90*(2*BC1036/1000000)/fluid_kinevisco,(BC1036*2/1000000)^(4/3)*epsilon^(1/3)/fluid_kinevisco)</f>
        <v>#DIV/0!</v>
      </c>
      <c r="BH1036" s="1" t="e">
        <f>2+0.6*BG1036^0.5*Sourcedata!$B$92^(1/3)</f>
        <v>#DIV/0!</v>
      </c>
      <c r="BI1036" s="1" t="e">
        <f t="shared" si="1745"/>
        <v>#DIV/0!</v>
      </c>
      <c r="BJ1036" s="1" t="e">
        <f t="shared" si="1700"/>
        <v>#DIV/0!</v>
      </c>
      <c r="BK1036" s="1">
        <f>IF(BC1036=0,0,Sourcedata!$C$13*EXP(2*Sourcedata!$C$28*Sourcedata!$C$10/Sourcedata!$C$12/Sourcedata!$C$34/BC1036*1000000))</f>
        <v>0</v>
      </c>
      <c r="BL1036" s="1">
        <f t="shared" si="1701"/>
        <v>0</v>
      </c>
      <c r="BM1036" s="1">
        <f t="shared" si="1746"/>
        <v>0</v>
      </c>
      <c r="BN1036">
        <f t="shared" si="1747"/>
        <v>0</v>
      </c>
      <c r="BO1036">
        <f t="shared" si="1748"/>
        <v>0</v>
      </c>
      <c r="BP1036" s="1">
        <f t="shared" si="1702"/>
        <v>0</v>
      </c>
      <c r="BQ1036" s="1" t="e">
        <f t="shared" si="1703"/>
        <v>#DIV/0!</v>
      </c>
      <c r="BR1036" s="1">
        <f t="shared" si="1704"/>
        <v>0</v>
      </c>
      <c r="BS1036" s="1" t="e">
        <f>IF(BQ1036&gt;$D$1,Sourcedata!$B$90*(2*BO1036/1000000)/fluid_kinevisco,(BO1036*2/1000000)^(4/3)*epsilon^(1/3)/fluid_kinevisco)</f>
        <v>#DIV/0!</v>
      </c>
      <c r="BT1036" s="1" t="e">
        <f>2+0.6*BS1036^0.5*Sourcedata!$B$92^(1/3)</f>
        <v>#DIV/0!</v>
      </c>
      <c r="BU1036" s="1" t="e">
        <f t="shared" si="1749"/>
        <v>#DIV/0!</v>
      </c>
      <c r="BV1036" s="1" t="e">
        <f t="shared" si="1705"/>
        <v>#DIV/0!</v>
      </c>
      <c r="BW1036" s="1">
        <f>IF(BO1036=0,0,Sourcedata!$C$13*EXP(2*Sourcedata!$C$28*Sourcedata!$C$10/Sourcedata!$C$12/Sourcedata!$C$34/BO1036*1000000))</f>
        <v>0</v>
      </c>
      <c r="BX1036" s="1">
        <f t="shared" si="1706"/>
        <v>0</v>
      </c>
      <c r="BY1036" s="1">
        <f t="shared" si="1750"/>
        <v>0</v>
      </c>
      <c r="BZ1036">
        <f t="shared" si="1751"/>
        <v>0</v>
      </c>
      <c r="CA1036">
        <f t="shared" si="1732"/>
        <v>0</v>
      </c>
      <c r="CB1036" s="1">
        <f t="shared" si="1707"/>
        <v>0</v>
      </c>
      <c r="CC1036" s="1" t="e">
        <f t="shared" si="1708"/>
        <v>#DIV/0!</v>
      </c>
      <c r="CD1036" s="1">
        <f t="shared" si="1709"/>
        <v>0</v>
      </c>
      <c r="CE1036" s="1" t="e">
        <f>IF(CC1036&gt;$D$1,Sourcedata!$B$90*(2*CA1036/1000000)/fluid_kinevisco,(CA1036*2/1000000)^(4/3)*epsilon^(1/3)/fluid_kinevisco)</f>
        <v>#DIV/0!</v>
      </c>
      <c r="CF1036" s="1" t="e">
        <f>2+0.6*CE1036^0.5*Sourcedata!$B$92^(1/3)</f>
        <v>#DIV/0!</v>
      </c>
      <c r="CG1036" s="1" t="e">
        <f t="shared" si="1752"/>
        <v>#DIV/0!</v>
      </c>
      <c r="CH1036" s="1" t="e">
        <f t="shared" si="1710"/>
        <v>#DIV/0!</v>
      </c>
      <c r="CI1036" s="1">
        <f>IF(CA1036=0,0,Sourcedata!$C$13*EXP(2*Sourcedata!$C$28*Sourcedata!$C$10/Sourcedata!$C$12/Sourcedata!$C$34/CA1036*1000000))</f>
        <v>0</v>
      </c>
      <c r="CJ1036" s="1">
        <f t="shared" si="1711"/>
        <v>0</v>
      </c>
      <c r="CK1036" s="1">
        <f t="shared" si="1753"/>
        <v>0</v>
      </c>
      <c r="CL1036">
        <f t="shared" si="1733"/>
        <v>0</v>
      </c>
      <c r="CM1036">
        <f t="shared" si="1754"/>
        <v>0</v>
      </c>
      <c r="CN1036" s="1">
        <f t="shared" si="1712"/>
        <v>0</v>
      </c>
      <c r="CO1036" s="1" t="e">
        <f t="shared" si="1713"/>
        <v>#DIV/0!</v>
      </c>
      <c r="CP1036" s="1">
        <f t="shared" si="1714"/>
        <v>0</v>
      </c>
      <c r="CQ1036" s="1" t="e">
        <f>IF(CO1036&gt;$D$1,Sourcedata!$B$90*(2*CM1036/1000000)/fluid_kinevisco,(CM1036*2/1000000)^(4/3)*epsilon^(1/3)/fluid_kinevisco)</f>
        <v>#DIV/0!</v>
      </c>
      <c r="CR1036" s="1" t="e">
        <f>2+0.6*CQ1036^0.5*Sourcedata!$B$92^(1/3)</f>
        <v>#DIV/0!</v>
      </c>
      <c r="CS1036" s="1" t="e">
        <f t="shared" si="1755"/>
        <v>#DIV/0!</v>
      </c>
      <c r="CT1036" s="1" t="e">
        <f t="shared" si="1715"/>
        <v>#DIV/0!</v>
      </c>
      <c r="CU1036" s="1">
        <f>IF(CM1036=0,0,Sourcedata!$C$13*EXP(2*Sourcedata!$C$28*Sourcedata!$C$10/Sourcedata!$C$12/Sourcedata!$C$34/CM1036*1000000))</f>
        <v>0</v>
      </c>
      <c r="CV1036" s="1">
        <f t="shared" si="1716"/>
        <v>0</v>
      </c>
      <c r="CW1036" s="1">
        <f t="shared" si="1756"/>
        <v>0</v>
      </c>
      <c r="CX1036">
        <f t="shared" si="1757"/>
        <v>0</v>
      </c>
      <c r="CY1036">
        <f t="shared" si="1758"/>
        <v>9.4271046731389596</v>
      </c>
      <c r="CZ1036" s="1">
        <f t="shared" si="1717"/>
        <v>5.8448860547876278E-5</v>
      </c>
      <c r="DA1036" s="1">
        <f t="shared" si="1718"/>
        <v>7.7156300473593953E-2</v>
      </c>
      <c r="DB1036" s="1">
        <f t="shared" si="1719"/>
        <v>7.818816494066384E-7</v>
      </c>
      <c r="DC1036" s="1">
        <f>IF(DA1036&gt;$D$1,Sourcedata!$B$90*(2*CY1036/1000000)/fluid_kinevisco,(CY1036*2/1000000)^(4/3)*epsilon^(1/3)/fluid_kinevisco)</f>
        <v>3.8014451617596673E-2</v>
      </c>
      <c r="DD1036" s="1">
        <f>2+0.6*DC1036^0.5*Sourcedata!$B$92^(1/3)</f>
        <v>3.2220784495225896</v>
      </c>
      <c r="DE1036" s="1">
        <f t="shared" si="1759"/>
        <v>5.8515674405977043</v>
      </c>
      <c r="DF1036" s="1">
        <f t="shared" si="1720"/>
        <v>3.1406692798784044</v>
      </c>
      <c r="DG1036" s="1">
        <f>IF(CY1036=0,0,Sourcedata!$C$13*EXP(2*Sourcedata!$C$28*Sourcedata!$C$10/Sourcedata!$C$12/Sourcedata!$C$34/CY1036*1000000))</f>
        <v>1.5005657177318223</v>
      </c>
      <c r="DH1036" s="1">
        <f t="shared" si="1721"/>
        <v>-3.9140673859710096E-10</v>
      </c>
      <c r="DI1036" s="1">
        <f t="shared" si="1760"/>
        <v>3.5226606473738195E-10</v>
      </c>
      <c r="DJ1036">
        <f t="shared" si="1761"/>
        <v>9.6966394001587409E-9</v>
      </c>
      <c r="DK1036">
        <f t="shared" si="1762"/>
        <v>30.230023429558575</v>
      </c>
      <c r="DL1036" s="1">
        <f t="shared" si="1722"/>
        <v>6.0103028790965186E-4</v>
      </c>
      <c r="DM1036" s="1">
        <f t="shared" si="1723"/>
        <v>0.24583365937607499</v>
      </c>
      <c r="DN1036" s="1">
        <f t="shared" si="1724"/>
        <v>2.8171319583396037E-6</v>
      </c>
      <c r="DO1036" s="1">
        <f>IF(DM1036&gt;$D$1,Sourcedata!$B$90*(2*DK1036/1000000)/fluid_kinevisco,(DK1036*2/1000000)^(4/3)*epsilon^(1/3)/fluid_kinevisco)</f>
        <v>0.17976105265201367</v>
      </c>
      <c r="DP1036" s="1">
        <f>2+0.6*DO1036^0.5*Sourcedata!$B$92^(1/3)</f>
        <v>4.6574954035656013</v>
      </c>
      <c r="DQ1036" s="1">
        <f t="shared" si="1763"/>
        <v>12.981235969193063</v>
      </c>
      <c r="DR1036" s="1">
        <f t="shared" si="1725"/>
        <v>6.9673244711220175</v>
      </c>
      <c r="DS1036" s="1">
        <f>IF(DK1036=0,0,Sourcedata!$C$13*EXP(2*Sourcedata!$C$28*Sourcedata!$C$10/Sourcedata!$C$12/Sourcedata!$C$34/DK1036*1000000))</f>
        <v>1.5001763937886015</v>
      </c>
      <c r="DT1036" s="1">
        <f t="shared" si="1726"/>
        <v>-1.1422196003480157E-9</v>
      </c>
      <c r="DU1036" s="1">
        <f t="shared" si="1764"/>
        <v>1.0279976403131882E-9</v>
      </c>
      <c r="DV1036">
        <f t="shared" si="1765"/>
        <v>2.0135450000408029E-7</v>
      </c>
      <c r="DX1036" s="26">
        <f t="shared" si="1674"/>
        <v>2.4794422894825132E-5</v>
      </c>
      <c r="DY1036">
        <f t="shared" si="1663"/>
        <v>0.25849999999999557</v>
      </c>
      <c r="DZ1036" s="1">
        <f t="shared" si="1664"/>
        <v>0.2055771051748741</v>
      </c>
      <c r="EA1036" s="1">
        <f t="shared" si="1675"/>
        <v>24.794422894825132</v>
      </c>
      <c r="EB1036" s="1">
        <f t="shared" si="1668"/>
        <v>0</v>
      </c>
      <c r="EC1036" s="1"/>
      <c r="ED1036" s="1">
        <f t="shared" si="1669"/>
        <v>25.000000000000007</v>
      </c>
      <c r="EE1036" s="1">
        <f t="shared" si="1670"/>
        <v>24.794422894825132</v>
      </c>
      <c r="EF1036">
        <f t="shared" si="1665"/>
        <v>99.177691579300529</v>
      </c>
      <c r="EG1036">
        <f t="shared" si="1666"/>
        <v>0</v>
      </c>
      <c r="EH1036" s="1"/>
      <c r="EI1036">
        <f t="shared" si="1667"/>
        <v>99.1776915793005</v>
      </c>
      <c r="EK1036">
        <f t="shared" si="1671"/>
        <v>0.25849999999999557</v>
      </c>
      <c r="EL1036">
        <f t="shared" si="1672"/>
        <v>0.26</v>
      </c>
      <c r="EM1036">
        <f t="shared" si="1673"/>
        <v>99.177691579300529</v>
      </c>
    </row>
    <row r="1037" spans="6:143" x14ac:dyDescent="0.2">
      <c r="F1037">
        <f>F1036+Sourcedata!$C$36*3600/4000</f>
        <v>927.89999999998417</v>
      </c>
      <c r="G1037">
        <f t="shared" si="1727"/>
        <v>0</v>
      </c>
      <c r="H1037" s="1">
        <f t="shared" si="1676"/>
        <v>0</v>
      </c>
      <c r="I1037" s="1" t="e">
        <f t="shared" si="1677"/>
        <v>#DIV/0!</v>
      </c>
      <c r="J1037" s="1">
        <f t="shared" si="1678"/>
        <v>0</v>
      </c>
      <c r="K1037" s="1" t="e">
        <f>IF(I1037&gt;$D$1,Sourcedata!$B$90*(2*G1037/1000000)/fluid_kinevisco,(G1037*2/1000000)^(4/3)*epsilon^(1/3)/fluid_kinevisco)</f>
        <v>#DIV/0!</v>
      </c>
      <c r="L1037" s="1" t="e">
        <f>2+0.6*K1037^0.5*Sourcedata!$B$92^(1/3)</f>
        <v>#DIV/0!</v>
      </c>
      <c r="M1037" s="1" t="e">
        <f t="shared" si="1679"/>
        <v>#DIV/0!</v>
      </c>
      <c r="N1037" s="1" t="e">
        <f t="shared" si="1680"/>
        <v>#DIV/0!</v>
      </c>
      <c r="O1037" s="1">
        <f>IF(G1037=0,0,Sourcedata!$C$13*EXP(2*Sourcedata!$C$28*Sourcedata!$C$10/Sourcedata!$C$12/Sourcedata!$C$34/G1037*1000000))</f>
        <v>0</v>
      </c>
      <c r="P1037" s="1">
        <f t="shared" si="1681"/>
        <v>0</v>
      </c>
      <c r="Q1037" s="1">
        <f t="shared" si="1728"/>
        <v>0</v>
      </c>
      <c r="R1037">
        <f t="shared" si="1734"/>
        <v>0</v>
      </c>
      <c r="S1037">
        <f t="shared" si="1729"/>
        <v>0</v>
      </c>
      <c r="T1037" s="1">
        <f t="shared" si="1682"/>
        <v>0</v>
      </c>
      <c r="U1037" s="1" t="e">
        <f t="shared" si="1683"/>
        <v>#DIV/0!</v>
      </c>
      <c r="V1037" s="1">
        <f t="shared" si="1684"/>
        <v>0</v>
      </c>
      <c r="W1037" s="1" t="e">
        <f>IF(U1037&gt;$D$1,Sourcedata!$B$90*(2*S1037/1000000)/fluid_kinevisco,(S1037*2/1000000)^(4/3)*epsilon^(1/3)/fluid_kinevisco)</f>
        <v>#DIV/0!</v>
      </c>
      <c r="X1037" s="1" t="e">
        <f>2+0.6*W1037^0.5*Sourcedata!$B$92^(1/3)</f>
        <v>#DIV/0!</v>
      </c>
      <c r="Y1037" s="1" t="e">
        <f t="shared" si="1735"/>
        <v>#DIV/0!</v>
      </c>
      <c r="Z1037" s="1" t="e">
        <f t="shared" si="1685"/>
        <v>#DIV/0!</v>
      </c>
      <c r="AA1037" s="1">
        <f>IF(S1037=0,0,Sourcedata!$C$13*EXP(2*Sourcedata!$C$28*Sourcedata!$C$10/Sourcedata!$C$12/Sourcedata!$C$34/S1037*1000000))</f>
        <v>0</v>
      </c>
      <c r="AB1037" s="1">
        <f t="shared" si="1686"/>
        <v>0</v>
      </c>
      <c r="AC1037" s="1">
        <f t="shared" si="1736"/>
        <v>0</v>
      </c>
      <c r="AD1037">
        <f t="shared" si="1737"/>
        <v>0</v>
      </c>
      <c r="AE1037">
        <f t="shared" si="1730"/>
        <v>0</v>
      </c>
      <c r="AF1037" s="1">
        <f t="shared" si="1687"/>
        <v>0</v>
      </c>
      <c r="AG1037" s="1" t="e">
        <f t="shared" si="1688"/>
        <v>#DIV/0!</v>
      </c>
      <c r="AH1037" s="1">
        <f t="shared" si="1689"/>
        <v>0</v>
      </c>
      <c r="AI1037" s="1" t="e">
        <f>IF(AG1037&gt;$D$1,Sourcedata!$B$90*(2*AE1037/1000000)/fluid_kinevisco,(AE1037*2/1000000)^(4/3)*epsilon^(1/3)/fluid_kinevisco)</f>
        <v>#DIV/0!</v>
      </c>
      <c r="AJ1037" s="1" t="e">
        <f>2+0.6*AI1037^0.5*Sourcedata!$B$92^(1/3)</f>
        <v>#DIV/0!</v>
      </c>
      <c r="AK1037" s="1" t="e">
        <f t="shared" si="1738"/>
        <v>#DIV/0!</v>
      </c>
      <c r="AL1037" s="1" t="e">
        <f t="shared" si="1690"/>
        <v>#DIV/0!</v>
      </c>
      <c r="AM1037" s="1">
        <f>IF(AE1037=0,0,Sourcedata!$C$13*EXP(2*Sourcedata!$C$28*Sourcedata!$C$10/Sourcedata!$C$12/Sourcedata!$C$34/AE1037*1000000))</f>
        <v>0</v>
      </c>
      <c r="AN1037" s="1">
        <f t="shared" si="1691"/>
        <v>0</v>
      </c>
      <c r="AO1037" s="1">
        <f t="shared" si="1739"/>
        <v>0</v>
      </c>
      <c r="AP1037">
        <f t="shared" si="1740"/>
        <v>0</v>
      </c>
      <c r="AQ1037">
        <f t="shared" si="1731"/>
        <v>0</v>
      </c>
      <c r="AR1037" s="1">
        <f t="shared" si="1692"/>
        <v>0</v>
      </c>
      <c r="AS1037" s="1" t="e">
        <f t="shared" si="1693"/>
        <v>#DIV/0!</v>
      </c>
      <c r="AT1037" s="1">
        <f t="shared" si="1694"/>
        <v>0</v>
      </c>
      <c r="AU1037" s="1" t="e">
        <f>IF(AS1037&gt;$D$1,Sourcedata!$B$90*(2*AQ1037/1000000)/fluid_kinevisco,(AQ1037*2/1000000)^(4/3)*epsilon^(1/3)/fluid_kinevisco)</f>
        <v>#DIV/0!</v>
      </c>
      <c r="AV1037" s="1" t="e">
        <f>2+0.6*AU1037^0.5*Sourcedata!$B$92^(1/3)</f>
        <v>#DIV/0!</v>
      </c>
      <c r="AW1037" s="1" t="e">
        <f t="shared" si="1741"/>
        <v>#DIV/0!</v>
      </c>
      <c r="AX1037" s="1" t="e">
        <f t="shared" si="1695"/>
        <v>#DIV/0!</v>
      </c>
      <c r="AY1037" s="1">
        <f>IF(AQ1037=0,0,Sourcedata!$C$13*EXP(2*Sourcedata!$C$28*Sourcedata!$C$10/Sourcedata!$C$12/Sourcedata!$C$34/AQ1037*1000000))</f>
        <v>0</v>
      </c>
      <c r="AZ1037" s="1">
        <f t="shared" si="1696"/>
        <v>0</v>
      </c>
      <c r="BA1037" s="1">
        <f t="shared" si="1742"/>
        <v>0</v>
      </c>
      <c r="BB1037">
        <f t="shared" si="1743"/>
        <v>0</v>
      </c>
      <c r="BC1037">
        <f t="shared" si="1744"/>
        <v>0</v>
      </c>
      <c r="BD1037" s="1">
        <f t="shared" si="1697"/>
        <v>0</v>
      </c>
      <c r="BE1037" s="1" t="e">
        <f t="shared" si="1698"/>
        <v>#DIV/0!</v>
      </c>
      <c r="BF1037" s="1">
        <f t="shared" si="1699"/>
        <v>0</v>
      </c>
      <c r="BG1037" s="1" t="e">
        <f>IF(BE1037&gt;$D$1,Sourcedata!$B$90*(2*BC1037/1000000)/fluid_kinevisco,(BC1037*2/1000000)^(4/3)*epsilon^(1/3)/fluid_kinevisco)</f>
        <v>#DIV/0!</v>
      </c>
      <c r="BH1037" s="1" t="e">
        <f>2+0.6*BG1037^0.5*Sourcedata!$B$92^(1/3)</f>
        <v>#DIV/0!</v>
      </c>
      <c r="BI1037" s="1" t="e">
        <f t="shared" si="1745"/>
        <v>#DIV/0!</v>
      </c>
      <c r="BJ1037" s="1" t="e">
        <f t="shared" si="1700"/>
        <v>#DIV/0!</v>
      </c>
      <c r="BK1037" s="1">
        <f>IF(BC1037=0,0,Sourcedata!$C$13*EXP(2*Sourcedata!$C$28*Sourcedata!$C$10/Sourcedata!$C$12/Sourcedata!$C$34/BC1037*1000000))</f>
        <v>0</v>
      </c>
      <c r="BL1037" s="1">
        <f t="shared" si="1701"/>
        <v>0</v>
      </c>
      <c r="BM1037" s="1">
        <f t="shared" si="1746"/>
        <v>0</v>
      </c>
      <c r="BN1037">
        <f t="shared" si="1747"/>
        <v>0</v>
      </c>
      <c r="BO1037">
        <f t="shared" si="1748"/>
        <v>0</v>
      </c>
      <c r="BP1037" s="1">
        <f t="shared" si="1702"/>
        <v>0</v>
      </c>
      <c r="BQ1037" s="1" t="e">
        <f t="shared" si="1703"/>
        <v>#DIV/0!</v>
      </c>
      <c r="BR1037" s="1">
        <f t="shared" si="1704"/>
        <v>0</v>
      </c>
      <c r="BS1037" s="1" t="e">
        <f>IF(BQ1037&gt;$D$1,Sourcedata!$B$90*(2*BO1037/1000000)/fluid_kinevisco,(BO1037*2/1000000)^(4/3)*epsilon^(1/3)/fluid_kinevisco)</f>
        <v>#DIV/0!</v>
      </c>
      <c r="BT1037" s="1" t="e">
        <f>2+0.6*BS1037^0.5*Sourcedata!$B$92^(1/3)</f>
        <v>#DIV/0!</v>
      </c>
      <c r="BU1037" s="1" t="e">
        <f t="shared" si="1749"/>
        <v>#DIV/0!</v>
      </c>
      <c r="BV1037" s="1" t="e">
        <f t="shared" si="1705"/>
        <v>#DIV/0!</v>
      </c>
      <c r="BW1037" s="1">
        <f>IF(BO1037=0,0,Sourcedata!$C$13*EXP(2*Sourcedata!$C$28*Sourcedata!$C$10/Sourcedata!$C$12/Sourcedata!$C$34/BO1037*1000000))</f>
        <v>0</v>
      </c>
      <c r="BX1037" s="1">
        <f t="shared" si="1706"/>
        <v>0</v>
      </c>
      <c r="BY1037" s="1">
        <f t="shared" si="1750"/>
        <v>0</v>
      </c>
      <c r="BZ1037">
        <f t="shared" si="1751"/>
        <v>0</v>
      </c>
      <c r="CA1037">
        <f t="shared" si="1732"/>
        <v>0</v>
      </c>
      <c r="CB1037" s="1">
        <f t="shared" si="1707"/>
        <v>0</v>
      </c>
      <c r="CC1037" s="1" t="e">
        <f t="shared" si="1708"/>
        <v>#DIV/0!</v>
      </c>
      <c r="CD1037" s="1">
        <f t="shared" si="1709"/>
        <v>0</v>
      </c>
      <c r="CE1037" s="1" t="e">
        <f>IF(CC1037&gt;$D$1,Sourcedata!$B$90*(2*CA1037/1000000)/fluid_kinevisco,(CA1037*2/1000000)^(4/3)*epsilon^(1/3)/fluid_kinevisco)</f>
        <v>#DIV/0!</v>
      </c>
      <c r="CF1037" s="1" t="e">
        <f>2+0.6*CE1037^0.5*Sourcedata!$B$92^(1/3)</f>
        <v>#DIV/0!</v>
      </c>
      <c r="CG1037" s="1" t="e">
        <f t="shared" si="1752"/>
        <v>#DIV/0!</v>
      </c>
      <c r="CH1037" s="1" t="e">
        <f t="shared" si="1710"/>
        <v>#DIV/0!</v>
      </c>
      <c r="CI1037" s="1">
        <f>IF(CA1037=0,0,Sourcedata!$C$13*EXP(2*Sourcedata!$C$28*Sourcedata!$C$10/Sourcedata!$C$12/Sourcedata!$C$34/CA1037*1000000))</f>
        <v>0</v>
      </c>
      <c r="CJ1037" s="1">
        <f t="shared" si="1711"/>
        <v>0</v>
      </c>
      <c r="CK1037" s="1">
        <f t="shared" si="1753"/>
        <v>0</v>
      </c>
      <c r="CL1037">
        <f t="shared" si="1733"/>
        <v>0</v>
      </c>
      <c r="CM1037">
        <f t="shared" si="1754"/>
        <v>0</v>
      </c>
      <c r="CN1037" s="1">
        <f t="shared" si="1712"/>
        <v>0</v>
      </c>
      <c r="CO1037" s="1" t="e">
        <f t="shared" si="1713"/>
        <v>#DIV/0!</v>
      </c>
      <c r="CP1037" s="1">
        <f t="shared" si="1714"/>
        <v>0</v>
      </c>
      <c r="CQ1037" s="1" t="e">
        <f>IF(CO1037&gt;$D$1,Sourcedata!$B$90*(2*CM1037/1000000)/fluid_kinevisco,(CM1037*2/1000000)^(4/3)*epsilon^(1/3)/fluid_kinevisco)</f>
        <v>#DIV/0!</v>
      </c>
      <c r="CR1037" s="1" t="e">
        <f>2+0.6*CQ1037^0.5*Sourcedata!$B$92^(1/3)</f>
        <v>#DIV/0!</v>
      </c>
      <c r="CS1037" s="1" t="e">
        <f t="shared" si="1755"/>
        <v>#DIV/0!</v>
      </c>
      <c r="CT1037" s="1" t="e">
        <f t="shared" si="1715"/>
        <v>#DIV/0!</v>
      </c>
      <c r="CU1037" s="1">
        <f>IF(CM1037=0,0,Sourcedata!$C$13*EXP(2*Sourcedata!$C$28*Sourcedata!$C$10/Sourcedata!$C$12/Sourcedata!$C$34/CM1037*1000000))</f>
        <v>0</v>
      </c>
      <c r="CV1037" s="1">
        <f t="shared" si="1716"/>
        <v>0</v>
      </c>
      <c r="CW1037" s="1">
        <f t="shared" si="1756"/>
        <v>0</v>
      </c>
      <c r="CX1037">
        <f t="shared" si="1757"/>
        <v>0</v>
      </c>
      <c r="CY1037">
        <f t="shared" si="1758"/>
        <v>9.3115355994559525</v>
      </c>
      <c r="CZ1037" s="1">
        <f t="shared" si="1717"/>
        <v>5.7024568344543759E-5</v>
      </c>
      <c r="DA1037" s="1">
        <f t="shared" si="1718"/>
        <v>7.6211712847478616E-2</v>
      </c>
      <c r="DB1037" s="1">
        <f t="shared" si="1719"/>
        <v>7.7134433991839149E-7</v>
      </c>
      <c r="DC1037" s="1">
        <f>IF(DA1037&gt;$D$1,Sourcedata!$B$90*(2*CY1037/1000000)/fluid_kinevisco,(CY1037*2/1000000)^(4/3)*epsilon^(1/3)/fluid_kinevisco)</f>
        <v>3.7394353983861421E-2</v>
      </c>
      <c r="DD1037" s="1">
        <f>2+0.6*DC1037^0.5*Sourcedata!$B$92^(1/3)</f>
        <v>3.2120701006199033</v>
      </c>
      <c r="DE1037" s="1">
        <f t="shared" si="1759"/>
        <v>5.7978408364493053</v>
      </c>
      <c r="DF1037" s="1">
        <f t="shared" si="1720"/>
        <v>3.1118329899656576</v>
      </c>
      <c r="DG1037" s="1">
        <f>IF(CY1037=0,0,Sourcedata!$C$13*EXP(2*Sourcedata!$C$28*Sourcedata!$C$10/Sourcedata!$C$12/Sourcedata!$C$34/CY1037*1000000))</f>
        <v>1.5005727404139328</v>
      </c>
      <c r="DH1037" s="1">
        <f t="shared" si="1721"/>
        <v>-3.8540895388149513E-10</v>
      </c>
      <c r="DI1037" s="1">
        <f t="shared" si="1760"/>
        <v>3.4686805849333684E-10</v>
      </c>
      <c r="DJ1037">
        <f t="shared" si="1761"/>
        <v>9.3443733354213585E-9</v>
      </c>
      <c r="DK1037">
        <f t="shared" si="1762"/>
        <v>30.17849005733207</v>
      </c>
      <c r="DL1037" s="1">
        <f t="shared" si="1722"/>
        <v>5.9898287186626773E-4</v>
      </c>
      <c r="DM1037" s="1">
        <f t="shared" si="1723"/>
        <v>0.24542051544020504</v>
      </c>
      <c r="DN1037" s="1">
        <f t="shared" si="1724"/>
        <v>2.8118497817436017E-6</v>
      </c>
      <c r="DO1037" s="1">
        <f>IF(DM1037&gt;$D$1,Sourcedata!$B$90*(2*DK1037/1000000)/fluid_kinevisco,(DK1037*2/1000000)^(4/3)*epsilon^(1/3)/fluid_kinevisco)</f>
        <v>0.17935258190197809</v>
      </c>
      <c r="DP1037" s="1">
        <f>2+0.6*DO1037^0.5*Sourcedata!$B$92^(1/3)</f>
        <v>4.6544743751602322</v>
      </c>
      <c r="DQ1037" s="1">
        <f t="shared" si="1763"/>
        <v>12.967517972979779</v>
      </c>
      <c r="DR1037" s="1">
        <f t="shared" si="1725"/>
        <v>6.9599617106777583</v>
      </c>
      <c r="DS1037" s="1">
        <f>IF(DK1037=0,0,Sourcedata!$C$13*EXP(2*Sourcedata!$C$28*Sourcedata!$C$10/Sourcedata!$C$12/Sourcedata!$C$34/DK1037*1000000))</f>
        <v>1.5001766950197803</v>
      </c>
      <c r="DT1037" s="1">
        <f t="shared" si="1726"/>
        <v>-1.1395318714486682E-9</v>
      </c>
      <c r="DU1037" s="1">
        <f t="shared" si="1764"/>
        <v>1.0255786843037754E-9</v>
      </c>
      <c r="DV1037">
        <f t="shared" si="1765"/>
        <v>2.003265023637671E-7</v>
      </c>
      <c r="DX1037" s="26">
        <f t="shared" si="1674"/>
        <v>2.4795771709845639E-5</v>
      </c>
      <c r="DY1037">
        <f t="shared" si="1663"/>
        <v>0.25874999999999559</v>
      </c>
      <c r="DZ1037" s="1">
        <f t="shared" si="1664"/>
        <v>0.20422829015436667</v>
      </c>
      <c r="EA1037" s="1">
        <f t="shared" si="1675"/>
        <v>24.795771709845638</v>
      </c>
      <c r="EB1037" s="1">
        <f t="shared" si="1668"/>
        <v>0</v>
      </c>
      <c r="EC1037" s="1"/>
      <c r="ED1037" s="1">
        <f t="shared" si="1669"/>
        <v>25.000000000000004</v>
      </c>
      <c r="EE1037" s="1">
        <f t="shared" si="1670"/>
        <v>24.795771709845638</v>
      </c>
      <c r="EF1037">
        <f t="shared" si="1665"/>
        <v>99.183086839382554</v>
      </c>
      <c r="EG1037">
        <f t="shared" si="1666"/>
        <v>0</v>
      </c>
      <c r="EH1037" s="1"/>
      <c r="EI1037">
        <f t="shared" si="1667"/>
        <v>99.18308683938254</v>
      </c>
      <c r="EK1037">
        <f t="shared" si="1671"/>
        <v>0.25874999999999559</v>
      </c>
      <c r="EL1037">
        <f t="shared" si="1672"/>
        <v>0.26</v>
      </c>
      <c r="EM1037">
        <f t="shared" si="1673"/>
        <v>99.183086839382554</v>
      </c>
    </row>
    <row r="1038" spans="6:143" x14ac:dyDescent="0.2">
      <c r="F1038">
        <f>F1037+Sourcedata!$C$36*3600/4000</f>
        <v>928.79999999998415</v>
      </c>
      <c r="G1038">
        <f t="shared" si="1727"/>
        <v>0</v>
      </c>
      <c r="H1038" s="1">
        <f t="shared" si="1676"/>
        <v>0</v>
      </c>
      <c r="I1038" s="1" t="e">
        <f t="shared" si="1677"/>
        <v>#DIV/0!</v>
      </c>
      <c r="J1038" s="1">
        <f t="shared" si="1678"/>
        <v>0</v>
      </c>
      <c r="K1038" s="1" t="e">
        <f>IF(I1038&gt;$D$1,Sourcedata!$B$90*(2*G1038/1000000)/fluid_kinevisco,(G1038*2/1000000)^(4/3)*epsilon^(1/3)/fluid_kinevisco)</f>
        <v>#DIV/0!</v>
      </c>
      <c r="L1038" s="1" t="e">
        <f>2+0.6*K1038^0.5*Sourcedata!$B$92^(1/3)</f>
        <v>#DIV/0!</v>
      </c>
      <c r="M1038" s="1" t="e">
        <f t="shared" si="1679"/>
        <v>#DIV/0!</v>
      </c>
      <c r="N1038" s="1" t="e">
        <f t="shared" si="1680"/>
        <v>#DIV/0!</v>
      </c>
      <c r="O1038" s="1">
        <f>IF(G1038=0,0,Sourcedata!$C$13*EXP(2*Sourcedata!$C$28*Sourcedata!$C$10/Sourcedata!$C$12/Sourcedata!$C$34/G1038*1000000))</f>
        <v>0</v>
      </c>
      <c r="P1038" s="1">
        <f t="shared" si="1681"/>
        <v>0</v>
      </c>
      <c r="Q1038" s="1">
        <f t="shared" si="1728"/>
        <v>0</v>
      </c>
      <c r="R1038">
        <f t="shared" si="1734"/>
        <v>0</v>
      </c>
      <c r="S1038">
        <f t="shared" si="1729"/>
        <v>0</v>
      </c>
      <c r="T1038" s="1">
        <f t="shared" si="1682"/>
        <v>0</v>
      </c>
      <c r="U1038" s="1" t="e">
        <f t="shared" si="1683"/>
        <v>#DIV/0!</v>
      </c>
      <c r="V1038" s="1">
        <f t="shared" si="1684"/>
        <v>0</v>
      </c>
      <c r="W1038" s="1" t="e">
        <f>IF(U1038&gt;$D$1,Sourcedata!$B$90*(2*S1038/1000000)/fluid_kinevisco,(S1038*2/1000000)^(4/3)*epsilon^(1/3)/fluid_kinevisco)</f>
        <v>#DIV/0!</v>
      </c>
      <c r="X1038" s="1" t="e">
        <f>2+0.6*W1038^0.5*Sourcedata!$B$92^(1/3)</f>
        <v>#DIV/0!</v>
      </c>
      <c r="Y1038" s="1" t="e">
        <f t="shared" si="1735"/>
        <v>#DIV/0!</v>
      </c>
      <c r="Z1038" s="1" t="e">
        <f t="shared" si="1685"/>
        <v>#DIV/0!</v>
      </c>
      <c r="AA1038" s="1">
        <f>IF(S1038=0,0,Sourcedata!$C$13*EXP(2*Sourcedata!$C$28*Sourcedata!$C$10/Sourcedata!$C$12/Sourcedata!$C$34/S1038*1000000))</f>
        <v>0</v>
      </c>
      <c r="AB1038" s="1">
        <f t="shared" si="1686"/>
        <v>0</v>
      </c>
      <c r="AC1038" s="1">
        <f t="shared" si="1736"/>
        <v>0</v>
      </c>
      <c r="AD1038">
        <f t="shared" si="1737"/>
        <v>0</v>
      </c>
      <c r="AE1038">
        <f t="shared" si="1730"/>
        <v>0</v>
      </c>
      <c r="AF1038" s="1">
        <f t="shared" si="1687"/>
        <v>0</v>
      </c>
      <c r="AG1038" s="1" t="e">
        <f t="shared" si="1688"/>
        <v>#DIV/0!</v>
      </c>
      <c r="AH1038" s="1">
        <f t="shared" si="1689"/>
        <v>0</v>
      </c>
      <c r="AI1038" s="1" t="e">
        <f>IF(AG1038&gt;$D$1,Sourcedata!$B$90*(2*AE1038/1000000)/fluid_kinevisco,(AE1038*2/1000000)^(4/3)*epsilon^(1/3)/fluid_kinevisco)</f>
        <v>#DIV/0!</v>
      </c>
      <c r="AJ1038" s="1" t="e">
        <f>2+0.6*AI1038^0.5*Sourcedata!$B$92^(1/3)</f>
        <v>#DIV/0!</v>
      </c>
      <c r="AK1038" s="1" t="e">
        <f t="shared" si="1738"/>
        <v>#DIV/0!</v>
      </c>
      <c r="AL1038" s="1" t="e">
        <f t="shared" si="1690"/>
        <v>#DIV/0!</v>
      </c>
      <c r="AM1038" s="1">
        <f>IF(AE1038=0,0,Sourcedata!$C$13*EXP(2*Sourcedata!$C$28*Sourcedata!$C$10/Sourcedata!$C$12/Sourcedata!$C$34/AE1038*1000000))</f>
        <v>0</v>
      </c>
      <c r="AN1038" s="1">
        <f t="shared" si="1691"/>
        <v>0</v>
      </c>
      <c r="AO1038" s="1">
        <f t="shared" si="1739"/>
        <v>0</v>
      </c>
      <c r="AP1038">
        <f t="shared" si="1740"/>
        <v>0</v>
      </c>
      <c r="AQ1038">
        <f t="shared" si="1731"/>
        <v>0</v>
      </c>
      <c r="AR1038" s="1">
        <f t="shared" si="1692"/>
        <v>0</v>
      </c>
      <c r="AS1038" s="1" t="e">
        <f t="shared" si="1693"/>
        <v>#DIV/0!</v>
      </c>
      <c r="AT1038" s="1">
        <f t="shared" si="1694"/>
        <v>0</v>
      </c>
      <c r="AU1038" s="1" t="e">
        <f>IF(AS1038&gt;$D$1,Sourcedata!$B$90*(2*AQ1038/1000000)/fluid_kinevisco,(AQ1038*2/1000000)^(4/3)*epsilon^(1/3)/fluid_kinevisco)</f>
        <v>#DIV/0!</v>
      </c>
      <c r="AV1038" s="1" t="e">
        <f>2+0.6*AU1038^0.5*Sourcedata!$B$92^(1/3)</f>
        <v>#DIV/0!</v>
      </c>
      <c r="AW1038" s="1" t="e">
        <f t="shared" si="1741"/>
        <v>#DIV/0!</v>
      </c>
      <c r="AX1038" s="1" t="e">
        <f t="shared" si="1695"/>
        <v>#DIV/0!</v>
      </c>
      <c r="AY1038" s="1">
        <f>IF(AQ1038=0,0,Sourcedata!$C$13*EXP(2*Sourcedata!$C$28*Sourcedata!$C$10/Sourcedata!$C$12/Sourcedata!$C$34/AQ1038*1000000))</f>
        <v>0</v>
      </c>
      <c r="AZ1038" s="1">
        <f t="shared" si="1696"/>
        <v>0</v>
      </c>
      <c r="BA1038" s="1">
        <f t="shared" si="1742"/>
        <v>0</v>
      </c>
      <c r="BB1038">
        <f t="shared" si="1743"/>
        <v>0</v>
      </c>
      <c r="BC1038">
        <f t="shared" si="1744"/>
        <v>0</v>
      </c>
      <c r="BD1038" s="1">
        <f t="shared" si="1697"/>
        <v>0</v>
      </c>
      <c r="BE1038" s="1" t="e">
        <f t="shared" si="1698"/>
        <v>#DIV/0!</v>
      </c>
      <c r="BF1038" s="1">
        <f t="shared" si="1699"/>
        <v>0</v>
      </c>
      <c r="BG1038" s="1" t="e">
        <f>IF(BE1038&gt;$D$1,Sourcedata!$B$90*(2*BC1038/1000000)/fluid_kinevisco,(BC1038*2/1000000)^(4/3)*epsilon^(1/3)/fluid_kinevisco)</f>
        <v>#DIV/0!</v>
      </c>
      <c r="BH1038" s="1" t="e">
        <f>2+0.6*BG1038^0.5*Sourcedata!$B$92^(1/3)</f>
        <v>#DIV/0!</v>
      </c>
      <c r="BI1038" s="1" t="e">
        <f t="shared" si="1745"/>
        <v>#DIV/0!</v>
      </c>
      <c r="BJ1038" s="1" t="e">
        <f t="shared" si="1700"/>
        <v>#DIV/0!</v>
      </c>
      <c r="BK1038" s="1">
        <f>IF(BC1038=0,0,Sourcedata!$C$13*EXP(2*Sourcedata!$C$28*Sourcedata!$C$10/Sourcedata!$C$12/Sourcedata!$C$34/BC1038*1000000))</f>
        <v>0</v>
      </c>
      <c r="BL1038" s="1">
        <f t="shared" si="1701"/>
        <v>0</v>
      </c>
      <c r="BM1038" s="1">
        <f t="shared" si="1746"/>
        <v>0</v>
      </c>
      <c r="BN1038">
        <f t="shared" si="1747"/>
        <v>0</v>
      </c>
      <c r="BO1038">
        <f t="shared" si="1748"/>
        <v>0</v>
      </c>
      <c r="BP1038" s="1">
        <f t="shared" si="1702"/>
        <v>0</v>
      </c>
      <c r="BQ1038" s="1" t="e">
        <f t="shared" si="1703"/>
        <v>#DIV/0!</v>
      </c>
      <c r="BR1038" s="1">
        <f t="shared" si="1704"/>
        <v>0</v>
      </c>
      <c r="BS1038" s="1" t="e">
        <f>IF(BQ1038&gt;$D$1,Sourcedata!$B$90*(2*BO1038/1000000)/fluid_kinevisco,(BO1038*2/1000000)^(4/3)*epsilon^(1/3)/fluid_kinevisco)</f>
        <v>#DIV/0!</v>
      </c>
      <c r="BT1038" s="1" t="e">
        <f>2+0.6*BS1038^0.5*Sourcedata!$B$92^(1/3)</f>
        <v>#DIV/0!</v>
      </c>
      <c r="BU1038" s="1" t="e">
        <f t="shared" si="1749"/>
        <v>#DIV/0!</v>
      </c>
      <c r="BV1038" s="1" t="e">
        <f t="shared" si="1705"/>
        <v>#DIV/0!</v>
      </c>
      <c r="BW1038" s="1">
        <f>IF(BO1038=0,0,Sourcedata!$C$13*EXP(2*Sourcedata!$C$28*Sourcedata!$C$10/Sourcedata!$C$12/Sourcedata!$C$34/BO1038*1000000))</f>
        <v>0</v>
      </c>
      <c r="BX1038" s="1">
        <f t="shared" si="1706"/>
        <v>0</v>
      </c>
      <c r="BY1038" s="1">
        <f t="shared" si="1750"/>
        <v>0</v>
      </c>
      <c r="BZ1038">
        <f t="shared" si="1751"/>
        <v>0</v>
      </c>
      <c r="CA1038">
        <f t="shared" si="1732"/>
        <v>0</v>
      </c>
      <c r="CB1038" s="1">
        <f t="shared" si="1707"/>
        <v>0</v>
      </c>
      <c r="CC1038" s="1" t="e">
        <f t="shared" si="1708"/>
        <v>#DIV/0!</v>
      </c>
      <c r="CD1038" s="1">
        <f t="shared" si="1709"/>
        <v>0</v>
      </c>
      <c r="CE1038" s="1" t="e">
        <f>IF(CC1038&gt;$D$1,Sourcedata!$B$90*(2*CA1038/1000000)/fluid_kinevisco,(CA1038*2/1000000)^(4/3)*epsilon^(1/3)/fluid_kinevisco)</f>
        <v>#DIV/0!</v>
      </c>
      <c r="CF1038" s="1" t="e">
        <f>2+0.6*CE1038^0.5*Sourcedata!$B$92^(1/3)</f>
        <v>#DIV/0!</v>
      </c>
      <c r="CG1038" s="1" t="e">
        <f t="shared" si="1752"/>
        <v>#DIV/0!</v>
      </c>
      <c r="CH1038" s="1" t="e">
        <f t="shared" si="1710"/>
        <v>#DIV/0!</v>
      </c>
      <c r="CI1038" s="1">
        <f>IF(CA1038=0,0,Sourcedata!$C$13*EXP(2*Sourcedata!$C$28*Sourcedata!$C$10/Sourcedata!$C$12/Sourcedata!$C$34/CA1038*1000000))</f>
        <v>0</v>
      </c>
      <c r="CJ1038" s="1">
        <f t="shared" si="1711"/>
        <v>0</v>
      </c>
      <c r="CK1038" s="1">
        <f t="shared" si="1753"/>
        <v>0</v>
      </c>
      <c r="CL1038">
        <f t="shared" si="1733"/>
        <v>0</v>
      </c>
      <c r="CM1038">
        <f t="shared" si="1754"/>
        <v>0</v>
      </c>
      <c r="CN1038" s="1">
        <f t="shared" si="1712"/>
        <v>0</v>
      </c>
      <c r="CO1038" s="1" t="e">
        <f t="shared" si="1713"/>
        <v>#DIV/0!</v>
      </c>
      <c r="CP1038" s="1">
        <f t="shared" si="1714"/>
        <v>0</v>
      </c>
      <c r="CQ1038" s="1" t="e">
        <f>IF(CO1038&gt;$D$1,Sourcedata!$B$90*(2*CM1038/1000000)/fluid_kinevisco,(CM1038*2/1000000)^(4/3)*epsilon^(1/3)/fluid_kinevisco)</f>
        <v>#DIV/0!</v>
      </c>
      <c r="CR1038" s="1" t="e">
        <f>2+0.6*CQ1038^0.5*Sourcedata!$B$92^(1/3)</f>
        <v>#DIV/0!</v>
      </c>
      <c r="CS1038" s="1" t="e">
        <f t="shared" si="1755"/>
        <v>#DIV/0!</v>
      </c>
      <c r="CT1038" s="1" t="e">
        <f t="shared" si="1715"/>
        <v>#DIV/0!</v>
      </c>
      <c r="CU1038" s="1">
        <f>IF(CM1038=0,0,Sourcedata!$C$13*EXP(2*Sourcedata!$C$28*Sourcedata!$C$10/Sourcedata!$C$12/Sourcedata!$C$34/CM1038*1000000))</f>
        <v>0</v>
      </c>
      <c r="CV1038" s="1">
        <f t="shared" si="1716"/>
        <v>0</v>
      </c>
      <c r="CW1038" s="1">
        <f t="shared" si="1756"/>
        <v>0</v>
      </c>
      <c r="CX1038">
        <f t="shared" si="1757"/>
        <v>0</v>
      </c>
      <c r="CY1038">
        <f t="shared" si="1758"/>
        <v>9.1948634525062616</v>
      </c>
      <c r="CZ1038" s="1">
        <f t="shared" si="1717"/>
        <v>5.5604502431723977E-5</v>
      </c>
      <c r="DA1038" s="1">
        <f t="shared" si="1718"/>
        <v>7.5258061050745159E-2</v>
      </c>
      <c r="DB1038" s="1">
        <f t="shared" si="1719"/>
        <v>7.6071971353824975E-7</v>
      </c>
      <c r="DC1038" s="1">
        <f>IF(DA1038&gt;$D$1,Sourcedata!$B$90*(2*CY1038/1000000)/fluid_kinevisco,(CY1038*2/1000000)^(4/3)*epsilon^(1/3)/fluid_kinevisco)</f>
        <v>3.6770934716949595E-2</v>
      </c>
      <c r="DD1038" s="1">
        <f>2+0.6*DC1038^0.5*Sourcedata!$B$92^(1/3)</f>
        <v>3.2019241339080735</v>
      </c>
      <c r="DE1038" s="1">
        <f t="shared" si="1759"/>
        <v>5.7433362365669618</v>
      </c>
      <c r="DF1038" s="1">
        <f t="shared" si="1720"/>
        <v>3.0825791320548865</v>
      </c>
      <c r="DG1038" s="1">
        <f>IF(CY1038=0,0,Sourcedata!$C$13*EXP(2*Sourcedata!$C$28*Sourcedata!$C$10/Sourcedata!$C$12/Sourcedata!$C$34/CY1038*1000000))</f>
        <v>1.5005800092300192</v>
      </c>
      <c r="DH1038" s="1">
        <f t="shared" si="1721"/>
        <v>-3.793791790876414E-10</v>
      </c>
      <c r="DI1038" s="1">
        <f t="shared" si="1760"/>
        <v>3.4144126117886864E-10</v>
      </c>
      <c r="DJ1038">
        <f t="shared" si="1761"/>
        <v>8.997505276928022E-9</v>
      </c>
      <c r="DK1038">
        <f t="shared" si="1762"/>
        <v>30.126901968633799</v>
      </c>
      <c r="DL1038" s="1">
        <f t="shared" si="1722"/>
        <v>5.9693678073266575E-4</v>
      </c>
      <c r="DM1038" s="1">
        <f t="shared" si="1723"/>
        <v>0.24500690272252185</v>
      </c>
      <c r="DN1038" s="1">
        <f t="shared" si="1724"/>
        <v>2.8065629000584614E-6</v>
      </c>
      <c r="DO1038" s="1">
        <f>IF(DM1038&gt;$D$1,Sourcedata!$B$90*(2*DK1038/1000000)/fluid_kinevisco,(DK1038*2/1000000)^(4/3)*epsilon^(1/3)/fluid_kinevisco)</f>
        <v>0.17894391025941278</v>
      </c>
      <c r="DP1038" s="1">
        <f>2+0.6*DO1038^0.5*Sourcedata!$B$92^(1/3)</f>
        <v>4.6514484163032588</v>
      </c>
      <c r="DQ1038" s="1">
        <f t="shared" si="1763"/>
        <v>12.953772361761317</v>
      </c>
      <c r="DR1038" s="1">
        <f t="shared" si="1725"/>
        <v>6.9525841286323962</v>
      </c>
      <c r="DS1038" s="1">
        <f>IF(DK1038=0,0,Sourcedata!$C$13*EXP(2*Sourcedata!$C$28*Sourcedata!$C$10/Sourcedata!$C$12/Sourcedata!$C$34/DK1038*1000000))</f>
        <v>1.5001769976030377</v>
      </c>
      <c r="DT1038" s="1">
        <f t="shared" si="1726"/>
        <v>-1.1368434110129247E-9</v>
      </c>
      <c r="DU1038" s="1">
        <f t="shared" si="1764"/>
        <v>1.0231590699116065E-9</v>
      </c>
      <c r="DV1038">
        <f t="shared" si="1765"/>
        <v>1.9930092367946331E-7</v>
      </c>
      <c r="DX1038" s="26">
        <f t="shared" si="1674"/>
        <v>2.4797112583740643E-5</v>
      </c>
      <c r="DY1038">
        <f t="shared" si="1663"/>
        <v>0.25899999999999557</v>
      </c>
      <c r="DZ1038" s="1">
        <f t="shared" si="1664"/>
        <v>0.2028874162593641</v>
      </c>
      <c r="EA1038" s="1">
        <f t="shared" si="1675"/>
        <v>24.797112583740642</v>
      </c>
      <c r="EB1038" s="1">
        <f t="shared" si="1668"/>
        <v>0</v>
      </c>
      <c r="EC1038" s="1"/>
      <c r="ED1038" s="1">
        <f t="shared" si="1669"/>
        <v>25.000000000000007</v>
      </c>
      <c r="EE1038" s="1">
        <f t="shared" si="1670"/>
        <v>24.797112583740642</v>
      </c>
      <c r="EF1038">
        <f t="shared" si="1665"/>
        <v>99.188450334962567</v>
      </c>
      <c r="EG1038">
        <f t="shared" si="1666"/>
        <v>0</v>
      </c>
      <c r="EH1038" s="1"/>
      <c r="EI1038">
        <f t="shared" si="1667"/>
        <v>99.188450334962539</v>
      </c>
      <c r="EK1038">
        <f t="shared" si="1671"/>
        <v>0.25899999999999557</v>
      </c>
      <c r="EL1038">
        <f t="shared" si="1672"/>
        <v>0.26</v>
      </c>
      <c r="EM1038">
        <f t="shared" si="1673"/>
        <v>99.188450334962567</v>
      </c>
    </row>
    <row r="1039" spans="6:143" x14ac:dyDescent="0.2">
      <c r="F1039">
        <f>F1038+Sourcedata!$C$36*3600/4000</f>
        <v>929.69999999998413</v>
      </c>
      <c r="G1039">
        <f t="shared" si="1727"/>
        <v>0</v>
      </c>
      <c r="H1039" s="1">
        <f t="shared" si="1676"/>
        <v>0</v>
      </c>
      <c r="I1039" s="1" t="e">
        <f t="shared" si="1677"/>
        <v>#DIV/0!</v>
      </c>
      <c r="J1039" s="1">
        <f t="shared" si="1678"/>
        <v>0</v>
      </c>
      <c r="K1039" s="1" t="e">
        <f>IF(I1039&gt;$D$1,Sourcedata!$B$90*(2*G1039/1000000)/fluid_kinevisco,(G1039*2/1000000)^(4/3)*epsilon^(1/3)/fluid_kinevisco)</f>
        <v>#DIV/0!</v>
      </c>
      <c r="L1039" s="1" t="e">
        <f>2+0.6*K1039^0.5*Sourcedata!$B$92^(1/3)</f>
        <v>#DIV/0!</v>
      </c>
      <c r="M1039" s="1" t="e">
        <f t="shared" si="1679"/>
        <v>#DIV/0!</v>
      </c>
      <c r="N1039" s="1" t="e">
        <f t="shared" si="1680"/>
        <v>#DIV/0!</v>
      </c>
      <c r="O1039" s="1">
        <f>IF(G1039=0,0,Sourcedata!$C$13*EXP(2*Sourcedata!$C$28*Sourcedata!$C$10/Sourcedata!$C$12/Sourcedata!$C$34/G1039*1000000))</f>
        <v>0</v>
      </c>
      <c r="P1039" s="1">
        <f t="shared" si="1681"/>
        <v>0</v>
      </c>
      <c r="Q1039" s="1">
        <f t="shared" si="1728"/>
        <v>0</v>
      </c>
      <c r="R1039">
        <f t="shared" si="1734"/>
        <v>0</v>
      </c>
      <c r="S1039">
        <f t="shared" si="1729"/>
        <v>0</v>
      </c>
      <c r="T1039" s="1">
        <f t="shared" si="1682"/>
        <v>0</v>
      </c>
      <c r="U1039" s="1" t="e">
        <f t="shared" si="1683"/>
        <v>#DIV/0!</v>
      </c>
      <c r="V1039" s="1">
        <f t="shared" si="1684"/>
        <v>0</v>
      </c>
      <c r="W1039" s="1" t="e">
        <f>IF(U1039&gt;$D$1,Sourcedata!$B$90*(2*S1039/1000000)/fluid_kinevisco,(S1039*2/1000000)^(4/3)*epsilon^(1/3)/fluid_kinevisco)</f>
        <v>#DIV/0!</v>
      </c>
      <c r="X1039" s="1" t="e">
        <f>2+0.6*W1039^0.5*Sourcedata!$B$92^(1/3)</f>
        <v>#DIV/0!</v>
      </c>
      <c r="Y1039" s="1" t="e">
        <f t="shared" si="1735"/>
        <v>#DIV/0!</v>
      </c>
      <c r="Z1039" s="1" t="e">
        <f t="shared" si="1685"/>
        <v>#DIV/0!</v>
      </c>
      <c r="AA1039" s="1">
        <f>IF(S1039=0,0,Sourcedata!$C$13*EXP(2*Sourcedata!$C$28*Sourcedata!$C$10/Sourcedata!$C$12/Sourcedata!$C$34/S1039*1000000))</f>
        <v>0</v>
      </c>
      <c r="AB1039" s="1">
        <f t="shared" si="1686"/>
        <v>0</v>
      </c>
      <c r="AC1039" s="1">
        <f t="shared" si="1736"/>
        <v>0</v>
      </c>
      <c r="AD1039">
        <f t="shared" si="1737"/>
        <v>0</v>
      </c>
      <c r="AE1039">
        <f t="shared" si="1730"/>
        <v>0</v>
      </c>
      <c r="AF1039" s="1">
        <f t="shared" si="1687"/>
        <v>0</v>
      </c>
      <c r="AG1039" s="1" t="e">
        <f t="shared" si="1688"/>
        <v>#DIV/0!</v>
      </c>
      <c r="AH1039" s="1">
        <f t="shared" si="1689"/>
        <v>0</v>
      </c>
      <c r="AI1039" s="1" t="e">
        <f>IF(AG1039&gt;$D$1,Sourcedata!$B$90*(2*AE1039/1000000)/fluid_kinevisco,(AE1039*2/1000000)^(4/3)*epsilon^(1/3)/fluid_kinevisco)</f>
        <v>#DIV/0!</v>
      </c>
      <c r="AJ1039" s="1" t="e">
        <f>2+0.6*AI1039^0.5*Sourcedata!$B$92^(1/3)</f>
        <v>#DIV/0!</v>
      </c>
      <c r="AK1039" s="1" t="e">
        <f t="shared" si="1738"/>
        <v>#DIV/0!</v>
      </c>
      <c r="AL1039" s="1" t="e">
        <f t="shared" si="1690"/>
        <v>#DIV/0!</v>
      </c>
      <c r="AM1039" s="1">
        <f>IF(AE1039=0,0,Sourcedata!$C$13*EXP(2*Sourcedata!$C$28*Sourcedata!$C$10/Sourcedata!$C$12/Sourcedata!$C$34/AE1039*1000000))</f>
        <v>0</v>
      </c>
      <c r="AN1039" s="1">
        <f t="shared" si="1691"/>
        <v>0</v>
      </c>
      <c r="AO1039" s="1">
        <f t="shared" si="1739"/>
        <v>0</v>
      </c>
      <c r="AP1039">
        <f t="shared" si="1740"/>
        <v>0</v>
      </c>
      <c r="AQ1039">
        <f t="shared" si="1731"/>
        <v>0</v>
      </c>
      <c r="AR1039" s="1">
        <f t="shared" si="1692"/>
        <v>0</v>
      </c>
      <c r="AS1039" s="1" t="e">
        <f t="shared" si="1693"/>
        <v>#DIV/0!</v>
      </c>
      <c r="AT1039" s="1">
        <f t="shared" si="1694"/>
        <v>0</v>
      </c>
      <c r="AU1039" s="1" t="e">
        <f>IF(AS1039&gt;$D$1,Sourcedata!$B$90*(2*AQ1039/1000000)/fluid_kinevisco,(AQ1039*2/1000000)^(4/3)*epsilon^(1/3)/fluid_kinevisco)</f>
        <v>#DIV/0!</v>
      </c>
      <c r="AV1039" s="1" t="e">
        <f>2+0.6*AU1039^0.5*Sourcedata!$B$92^(1/3)</f>
        <v>#DIV/0!</v>
      </c>
      <c r="AW1039" s="1" t="e">
        <f t="shared" si="1741"/>
        <v>#DIV/0!</v>
      </c>
      <c r="AX1039" s="1" t="e">
        <f t="shared" si="1695"/>
        <v>#DIV/0!</v>
      </c>
      <c r="AY1039" s="1">
        <f>IF(AQ1039=0,0,Sourcedata!$C$13*EXP(2*Sourcedata!$C$28*Sourcedata!$C$10/Sourcedata!$C$12/Sourcedata!$C$34/AQ1039*1000000))</f>
        <v>0</v>
      </c>
      <c r="AZ1039" s="1">
        <f t="shared" si="1696"/>
        <v>0</v>
      </c>
      <c r="BA1039" s="1">
        <f t="shared" si="1742"/>
        <v>0</v>
      </c>
      <c r="BB1039">
        <f t="shared" si="1743"/>
        <v>0</v>
      </c>
      <c r="BC1039">
        <f t="shared" si="1744"/>
        <v>0</v>
      </c>
      <c r="BD1039" s="1">
        <f t="shared" si="1697"/>
        <v>0</v>
      </c>
      <c r="BE1039" s="1" t="e">
        <f t="shared" si="1698"/>
        <v>#DIV/0!</v>
      </c>
      <c r="BF1039" s="1">
        <f t="shared" si="1699"/>
        <v>0</v>
      </c>
      <c r="BG1039" s="1" t="e">
        <f>IF(BE1039&gt;$D$1,Sourcedata!$B$90*(2*BC1039/1000000)/fluid_kinevisco,(BC1039*2/1000000)^(4/3)*epsilon^(1/3)/fluid_kinevisco)</f>
        <v>#DIV/0!</v>
      </c>
      <c r="BH1039" s="1" t="e">
        <f>2+0.6*BG1039^0.5*Sourcedata!$B$92^(1/3)</f>
        <v>#DIV/0!</v>
      </c>
      <c r="BI1039" s="1" t="e">
        <f t="shared" si="1745"/>
        <v>#DIV/0!</v>
      </c>
      <c r="BJ1039" s="1" t="e">
        <f t="shared" si="1700"/>
        <v>#DIV/0!</v>
      </c>
      <c r="BK1039" s="1">
        <f>IF(BC1039=0,0,Sourcedata!$C$13*EXP(2*Sourcedata!$C$28*Sourcedata!$C$10/Sourcedata!$C$12/Sourcedata!$C$34/BC1039*1000000))</f>
        <v>0</v>
      </c>
      <c r="BL1039" s="1">
        <f t="shared" si="1701"/>
        <v>0</v>
      </c>
      <c r="BM1039" s="1">
        <f t="shared" si="1746"/>
        <v>0</v>
      </c>
      <c r="BN1039">
        <f t="shared" si="1747"/>
        <v>0</v>
      </c>
      <c r="BO1039">
        <f t="shared" si="1748"/>
        <v>0</v>
      </c>
      <c r="BP1039" s="1">
        <f t="shared" si="1702"/>
        <v>0</v>
      </c>
      <c r="BQ1039" s="1" t="e">
        <f t="shared" si="1703"/>
        <v>#DIV/0!</v>
      </c>
      <c r="BR1039" s="1">
        <f t="shared" si="1704"/>
        <v>0</v>
      </c>
      <c r="BS1039" s="1" t="e">
        <f>IF(BQ1039&gt;$D$1,Sourcedata!$B$90*(2*BO1039/1000000)/fluid_kinevisco,(BO1039*2/1000000)^(4/3)*epsilon^(1/3)/fluid_kinevisco)</f>
        <v>#DIV/0!</v>
      </c>
      <c r="BT1039" s="1" t="e">
        <f>2+0.6*BS1039^0.5*Sourcedata!$B$92^(1/3)</f>
        <v>#DIV/0!</v>
      </c>
      <c r="BU1039" s="1" t="e">
        <f t="shared" si="1749"/>
        <v>#DIV/0!</v>
      </c>
      <c r="BV1039" s="1" t="e">
        <f t="shared" si="1705"/>
        <v>#DIV/0!</v>
      </c>
      <c r="BW1039" s="1">
        <f>IF(BO1039=0,0,Sourcedata!$C$13*EXP(2*Sourcedata!$C$28*Sourcedata!$C$10/Sourcedata!$C$12/Sourcedata!$C$34/BO1039*1000000))</f>
        <v>0</v>
      </c>
      <c r="BX1039" s="1">
        <f t="shared" si="1706"/>
        <v>0</v>
      </c>
      <c r="BY1039" s="1">
        <f t="shared" si="1750"/>
        <v>0</v>
      </c>
      <c r="BZ1039">
        <f t="shared" si="1751"/>
        <v>0</v>
      </c>
      <c r="CA1039">
        <f t="shared" si="1732"/>
        <v>0</v>
      </c>
      <c r="CB1039" s="1">
        <f t="shared" si="1707"/>
        <v>0</v>
      </c>
      <c r="CC1039" s="1" t="e">
        <f t="shared" si="1708"/>
        <v>#DIV/0!</v>
      </c>
      <c r="CD1039" s="1">
        <f t="shared" si="1709"/>
        <v>0</v>
      </c>
      <c r="CE1039" s="1" t="e">
        <f>IF(CC1039&gt;$D$1,Sourcedata!$B$90*(2*CA1039/1000000)/fluid_kinevisco,(CA1039*2/1000000)^(4/3)*epsilon^(1/3)/fluid_kinevisco)</f>
        <v>#DIV/0!</v>
      </c>
      <c r="CF1039" s="1" t="e">
        <f>2+0.6*CE1039^0.5*Sourcedata!$B$92^(1/3)</f>
        <v>#DIV/0!</v>
      </c>
      <c r="CG1039" s="1" t="e">
        <f t="shared" si="1752"/>
        <v>#DIV/0!</v>
      </c>
      <c r="CH1039" s="1" t="e">
        <f t="shared" si="1710"/>
        <v>#DIV/0!</v>
      </c>
      <c r="CI1039" s="1">
        <f>IF(CA1039=0,0,Sourcedata!$C$13*EXP(2*Sourcedata!$C$28*Sourcedata!$C$10/Sourcedata!$C$12/Sourcedata!$C$34/CA1039*1000000))</f>
        <v>0</v>
      </c>
      <c r="CJ1039" s="1">
        <f t="shared" si="1711"/>
        <v>0</v>
      </c>
      <c r="CK1039" s="1">
        <f t="shared" si="1753"/>
        <v>0</v>
      </c>
      <c r="CL1039">
        <f t="shared" si="1733"/>
        <v>0</v>
      </c>
      <c r="CM1039">
        <f t="shared" si="1754"/>
        <v>0</v>
      </c>
      <c r="CN1039" s="1">
        <f t="shared" si="1712"/>
        <v>0</v>
      </c>
      <c r="CO1039" s="1" t="e">
        <f t="shared" si="1713"/>
        <v>#DIV/0!</v>
      </c>
      <c r="CP1039" s="1">
        <f t="shared" si="1714"/>
        <v>0</v>
      </c>
      <c r="CQ1039" s="1" t="e">
        <f>IF(CO1039&gt;$D$1,Sourcedata!$B$90*(2*CM1039/1000000)/fluid_kinevisco,(CM1039*2/1000000)^(4/3)*epsilon^(1/3)/fluid_kinevisco)</f>
        <v>#DIV/0!</v>
      </c>
      <c r="CR1039" s="1" t="e">
        <f>2+0.6*CQ1039^0.5*Sourcedata!$B$92^(1/3)</f>
        <v>#DIV/0!</v>
      </c>
      <c r="CS1039" s="1" t="e">
        <f t="shared" si="1755"/>
        <v>#DIV/0!</v>
      </c>
      <c r="CT1039" s="1" t="e">
        <f t="shared" si="1715"/>
        <v>#DIV/0!</v>
      </c>
      <c r="CU1039" s="1">
        <f>IF(CM1039=0,0,Sourcedata!$C$13*EXP(2*Sourcedata!$C$28*Sourcedata!$C$10/Sourcedata!$C$12/Sourcedata!$C$34/CM1039*1000000))</f>
        <v>0</v>
      </c>
      <c r="CV1039" s="1">
        <f t="shared" si="1716"/>
        <v>0</v>
      </c>
      <c r="CW1039" s="1">
        <f t="shared" si="1756"/>
        <v>0</v>
      </c>
      <c r="CX1039">
        <f t="shared" si="1757"/>
        <v>0</v>
      </c>
      <c r="CY1039">
        <f t="shared" si="1758"/>
        <v>9.0770501317683188</v>
      </c>
      <c r="CZ1039" s="1">
        <f t="shared" si="1717"/>
        <v>5.4188715756799577E-5</v>
      </c>
      <c r="DA1039" s="1">
        <f t="shared" si="1718"/>
        <v>7.4295032871409955E-2</v>
      </c>
      <c r="DB1039" s="1">
        <f t="shared" si="1719"/>
        <v>7.5000483940814875E-7</v>
      </c>
      <c r="DC1039" s="1">
        <f>IF(DA1039&gt;$D$1,Sourcedata!$B$90*(2*CY1039/1000000)/fluid_kinevisco,(CY1039*2/1000000)^(4/3)*epsilon^(1/3)/fluid_kinevisco)</f>
        <v>3.614408788526198E-2</v>
      </c>
      <c r="DD1039" s="1">
        <f>2+0.6*DC1039^0.5*Sourcedata!$B$92^(1/3)</f>
        <v>3.1916352880009398</v>
      </c>
      <c r="DE1039" s="1">
        <f t="shared" si="1759"/>
        <v>5.6880246724265735</v>
      </c>
      <c r="DF1039" s="1">
        <f t="shared" si="1720"/>
        <v>3.0528921580806112</v>
      </c>
      <c r="DG1039" s="1">
        <f>IF(CY1039=0,0,Sourcedata!$C$13*EXP(2*Sourcedata!$C$28*Sourcedata!$C$10/Sourcedata!$C$12/Sourcedata!$C$34/CY1039*1000000))</f>
        <v>1.5005875387901126</v>
      </c>
      <c r="DH1039" s="1">
        <f t="shared" si="1721"/>
        <v>-3.7331628538326473E-10</v>
      </c>
      <c r="DI1039" s="1">
        <f t="shared" si="1760"/>
        <v>3.3598465684492975E-10</v>
      </c>
      <c r="DJ1039">
        <f t="shared" si="1761"/>
        <v>8.6560640157491537E-9</v>
      </c>
      <c r="DK1039">
        <f t="shared" si="1762"/>
        <v>30.075258935742252</v>
      </c>
      <c r="DL1039" s="1">
        <f t="shared" si="1722"/>
        <v>5.9489201663892512E-4</v>
      </c>
      <c r="DM1039" s="1">
        <f t="shared" si="1723"/>
        <v>0.24459281935032612</v>
      </c>
      <c r="DN1039" s="1">
        <f t="shared" si="1724"/>
        <v>2.8012712942236366E-6</v>
      </c>
      <c r="DO1039" s="1">
        <f>IF(DM1039&gt;$D$1,Sourcedata!$B$90*(2*DK1039/1000000)/fluid_kinevisco,(DK1039*2/1000000)^(4/3)*epsilon^(1/3)/fluid_kinevisco)</f>
        <v>0.17853503692932376</v>
      </c>
      <c r="DP1039" s="1">
        <f>2+0.6*DO1039^0.5*Sourcedata!$B$92^(1/3)</f>
        <v>4.648417504198231</v>
      </c>
      <c r="DQ1039" s="1">
        <f t="shared" si="1763"/>
        <v>12.93999900335101</v>
      </c>
      <c r="DR1039" s="1">
        <f t="shared" si="1725"/>
        <v>6.9451916540383438</v>
      </c>
      <c r="DS1039" s="1">
        <f>IF(DK1039=0,0,Sourcedata!$C$13*EXP(2*Sourcedata!$C$28*Sourcedata!$C$10/Sourcedata!$C$12/Sourcedata!$C$34/DK1039*1000000))</f>
        <v>1.5001773015483257</v>
      </c>
      <c r="DT1039" s="1">
        <f t="shared" si="1726"/>
        <v>-1.1341542150909352E-9</v>
      </c>
      <c r="DU1039" s="1">
        <f t="shared" si="1764"/>
        <v>1.0207387935818158E-9</v>
      </c>
      <c r="DV1039">
        <f t="shared" si="1765"/>
        <v>1.9827776460955171E-7</v>
      </c>
      <c r="DX1039" s="26">
        <f t="shared" si="1674"/>
        <v>2.479844548259636E-5</v>
      </c>
      <c r="DY1039">
        <f t="shared" si="1663"/>
        <v>0.25924999999999554</v>
      </c>
      <c r="DZ1039" s="1">
        <f t="shared" si="1664"/>
        <v>0.20155451740364747</v>
      </c>
      <c r="EA1039" s="1">
        <f t="shared" si="1675"/>
        <v>24.79844548259636</v>
      </c>
      <c r="EB1039" s="1">
        <f t="shared" si="1668"/>
        <v>0</v>
      </c>
      <c r="EC1039" s="1"/>
      <c r="ED1039" s="1">
        <f t="shared" si="1669"/>
        <v>25.000000000000007</v>
      </c>
      <c r="EE1039" s="1">
        <f t="shared" si="1670"/>
        <v>24.79844548259636</v>
      </c>
      <c r="EF1039">
        <f t="shared" si="1665"/>
        <v>99.193781930385441</v>
      </c>
      <c r="EG1039">
        <f t="shared" si="1666"/>
        <v>0</v>
      </c>
      <c r="EH1039" s="1"/>
      <c r="EI1039">
        <f t="shared" si="1667"/>
        <v>99.193781930385413</v>
      </c>
      <c r="EK1039">
        <f t="shared" si="1671"/>
        <v>0.25924999999999554</v>
      </c>
      <c r="EL1039">
        <f t="shared" si="1672"/>
        <v>0.26</v>
      </c>
      <c r="EM1039">
        <f t="shared" si="1673"/>
        <v>99.193781930385441</v>
      </c>
    </row>
    <row r="1040" spans="6:143" x14ac:dyDescent="0.2">
      <c r="F1040">
        <f>F1039+Sourcedata!$C$36*3600/4000</f>
        <v>930.59999999998411</v>
      </c>
      <c r="G1040">
        <f t="shared" si="1727"/>
        <v>0</v>
      </c>
      <c r="H1040" s="1">
        <f t="shared" si="1676"/>
        <v>0</v>
      </c>
      <c r="I1040" s="1" t="e">
        <f t="shared" si="1677"/>
        <v>#DIV/0!</v>
      </c>
      <c r="J1040" s="1">
        <f t="shared" si="1678"/>
        <v>0</v>
      </c>
      <c r="K1040" s="1" t="e">
        <f>IF(I1040&gt;$D$1,Sourcedata!$B$90*(2*G1040/1000000)/fluid_kinevisco,(G1040*2/1000000)^(4/3)*epsilon^(1/3)/fluid_kinevisco)</f>
        <v>#DIV/0!</v>
      </c>
      <c r="L1040" s="1" t="e">
        <f>2+0.6*K1040^0.5*Sourcedata!$B$92^(1/3)</f>
        <v>#DIV/0!</v>
      </c>
      <c r="M1040" s="1" t="e">
        <f t="shared" si="1679"/>
        <v>#DIV/0!</v>
      </c>
      <c r="N1040" s="1" t="e">
        <f t="shared" si="1680"/>
        <v>#DIV/0!</v>
      </c>
      <c r="O1040" s="1">
        <f>IF(G1040=0,0,Sourcedata!$C$13*EXP(2*Sourcedata!$C$28*Sourcedata!$C$10/Sourcedata!$C$12/Sourcedata!$C$34/G1040*1000000))</f>
        <v>0</v>
      </c>
      <c r="P1040" s="1">
        <f t="shared" si="1681"/>
        <v>0</v>
      </c>
      <c r="Q1040" s="1">
        <f t="shared" si="1728"/>
        <v>0</v>
      </c>
      <c r="R1040">
        <f t="shared" si="1734"/>
        <v>0</v>
      </c>
      <c r="S1040">
        <f t="shared" si="1729"/>
        <v>0</v>
      </c>
      <c r="T1040" s="1">
        <f t="shared" si="1682"/>
        <v>0</v>
      </c>
      <c r="U1040" s="1" t="e">
        <f t="shared" si="1683"/>
        <v>#DIV/0!</v>
      </c>
      <c r="V1040" s="1">
        <f t="shared" si="1684"/>
        <v>0</v>
      </c>
      <c r="W1040" s="1" t="e">
        <f>IF(U1040&gt;$D$1,Sourcedata!$B$90*(2*S1040/1000000)/fluid_kinevisco,(S1040*2/1000000)^(4/3)*epsilon^(1/3)/fluid_kinevisco)</f>
        <v>#DIV/0!</v>
      </c>
      <c r="X1040" s="1" t="e">
        <f>2+0.6*W1040^0.5*Sourcedata!$B$92^(1/3)</f>
        <v>#DIV/0!</v>
      </c>
      <c r="Y1040" s="1" t="e">
        <f t="shared" si="1735"/>
        <v>#DIV/0!</v>
      </c>
      <c r="Z1040" s="1" t="e">
        <f t="shared" si="1685"/>
        <v>#DIV/0!</v>
      </c>
      <c r="AA1040" s="1">
        <f>IF(S1040=0,0,Sourcedata!$C$13*EXP(2*Sourcedata!$C$28*Sourcedata!$C$10/Sourcedata!$C$12/Sourcedata!$C$34/S1040*1000000))</f>
        <v>0</v>
      </c>
      <c r="AB1040" s="1">
        <f t="shared" si="1686"/>
        <v>0</v>
      </c>
      <c r="AC1040" s="1">
        <f t="shared" si="1736"/>
        <v>0</v>
      </c>
      <c r="AD1040">
        <f t="shared" si="1737"/>
        <v>0</v>
      </c>
      <c r="AE1040">
        <f t="shared" si="1730"/>
        <v>0</v>
      </c>
      <c r="AF1040" s="1">
        <f t="shared" si="1687"/>
        <v>0</v>
      </c>
      <c r="AG1040" s="1" t="e">
        <f t="shared" si="1688"/>
        <v>#DIV/0!</v>
      </c>
      <c r="AH1040" s="1">
        <f t="shared" si="1689"/>
        <v>0</v>
      </c>
      <c r="AI1040" s="1" t="e">
        <f>IF(AG1040&gt;$D$1,Sourcedata!$B$90*(2*AE1040/1000000)/fluid_kinevisco,(AE1040*2/1000000)^(4/3)*epsilon^(1/3)/fluid_kinevisco)</f>
        <v>#DIV/0!</v>
      </c>
      <c r="AJ1040" s="1" t="e">
        <f>2+0.6*AI1040^0.5*Sourcedata!$B$92^(1/3)</f>
        <v>#DIV/0!</v>
      </c>
      <c r="AK1040" s="1" t="e">
        <f t="shared" si="1738"/>
        <v>#DIV/0!</v>
      </c>
      <c r="AL1040" s="1" t="e">
        <f t="shared" si="1690"/>
        <v>#DIV/0!</v>
      </c>
      <c r="AM1040" s="1">
        <f>IF(AE1040=0,0,Sourcedata!$C$13*EXP(2*Sourcedata!$C$28*Sourcedata!$C$10/Sourcedata!$C$12/Sourcedata!$C$34/AE1040*1000000))</f>
        <v>0</v>
      </c>
      <c r="AN1040" s="1">
        <f t="shared" si="1691"/>
        <v>0</v>
      </c>
      <c r="AO1040" s="1">
        <f t="shared" si="1739"/>
        <v>0</v>
      </c>
      <c r="AP1040">
        <f t="shared" si="1740"/>
        <v>0</v>
      </c>
      <c r="AQ1040">
        <f t="shared" si="1731"/>
        <v>0</v>
      </c>
      <c r="AR1040" s="1">
        <f t="shared" si="1692"/>
        <v>0</v>
      </c>
      <c r="AS1040" s="1" t="e">
        <f t="shared" si="1693"/>
        <v>#DIV/0!</v>
      </c>
      <c r="AT1040" s="1">
        <f t="shared" si="1694"/>
        <v>0</v>
      </c>
      <c r="AU1040" s="1" t="e">
        <f>IF(AS1040&gt;$D$1,Sourcedata!$B$90*(2*AQ1040/1000000)/fluid_kinevisco,(AQ1040*2/1000000)^(4/3)*epsilon^(1/3)/fluid_kinevisco)</f>
        <v>#DIV/0!</v>
      </c>
      <c r="AV1040" s="1" t="e">
        <f>2+0.6*AU1040^0.5*Sourcedata!$B$92^(1/3)</f>
        <v>#DIV/0!</v>
      </c>
      <c r="AW1040" s="1" t="e">
        <f t="shared" si="1741"/>
        <v>#DIV/0!</v>
      </c>
      <c r="AX1040" s="1" t="e">
        <f t="shared" si="1695"/>
        <v>#DIV/0!</v>
      </c>
      <c r="AY1040" s="1">
        <f>IF(AQ1040=0,0,Sourcedata!$C$13*EXP(2*Sourcedata!$C$28*Sourcedata!$C$10/Sourcedata!$C$12/Sourcedata!$C$34/AQ1040*1000000))</f>
        <v>0</v>
      </c>
      <c r="AZ1040" s="1">
        <f t="shared" si="1696"/>
        <v>0</v>
      </c>
      <c r="BA1040" s="1">
        <f t="shared" si="1742"/>
        <v>0</v>
      </c>
      <c r="BB1040">
        <f t="shared" si="1743"/>
        <v>0</v>
      </c>
      <c r="BC1040">
        <f t="shared" si="1744"/>
        <v>0</v>
      </c>
      <c r="BD1040" s="1">
        <f t="shared" si="1697"/>
        <v>0</v>
      </c>
      <c r="BE1040" s="1" t="e">
        <f t="shared" si="1698"/>
        <v>#DIV/0!</v>
      </c>
      <c r="BF1040" s="1">
        <f t="shared" si="1699"/>
        <v>0</v>
      </c>
      <c r="BG1040" s="1" t="e">
        <f>IF(BE1040&gt;$D$1,Sourcedata!$B$90*(2*BC1040/1000000)/fluid_kinevisco,(BC1040*2/1000000)^(4/3)*epsilon^(1/3)/fluid_kinevisco)</f>
        <v>#DIV/0!</v>
      </c>
      <c r="BH1040" s="1" t="e">
        <f>2+0.6*BG1040^0.5*Sourcedata!$B$92^(1/3)</f>
        <v>#DIV/0!</v>
      </c>
      <c r="BI1040" s="1" t="e">
        <f t="shared" si="1745"/>
        <v>#DIV/0!</v>
      </c>
      <c r="BJ1040" s="1" t="e">
        <f t="shared" si="1700"/>
        <v>#DIV/0!</v>
      </c>
      <c r="BK1040" s="1">
        <f>IF(BC1040=0,0,Sourcedata!$C$13*EXP(2*Sourcedata!$C$28*Sourcedata!$C$10/Sourcedata!$C$12/Sourcedata!$C$34/BC1040*1000000))</f>
        <v>0</v>
      </c>
      <c r="BL1040" s="1">
        <f t="shared" si="1701"/>
        <v>0</v>
      </c>
      <c r="BM1040" s="1">
        <f t="shared" si="1746"/>
        <v>0</v>
      </c>
      <c r="BN1040">
        <f t="shared" si="1747"/>
        <v>0</v>
      </c>
      <c r="BO1040">
        <f t="shared" si="1748"/>
        <v>0</v>
      </c>
      <c r="BP1040" s="1">
        <f t="shared" si="1702"/>
        <v>0</v>
      </c>
      <c r="BQ1040" s="1" t="e">
        <f t="shared" si="1703"/>
        <v>#DIV/0!</v>
      </c>
      <c r="BR1040" s="1">
        <f t="shared" si="1704"/>
        <v>0</v>
      </c>
      <c r="BS1040" s="1" t="e">
        <f>IF(BQ1040&gt;$D$1,Sourcedata!$B$90*(2*BO1040/1000000)/fluid_kinevisco,(BO1040*2/1000000)^(4/3)*epsilon^(1/3)/fluid_kinevisco)</f>
        <v>#DIV/0!</v>
      </c>
      <c r="BT1040" s="1" t="e">
        <f>2+0.6*BS1040^0.5*Sourcedata!$B$92^(1/3)</f>
        <v>#DIV/0!</v>
      </c>
      <c r="BU1040" s="1" t="e">
        <f t="shared" si="1749"/>
        <v>#DIV/0!</v>
      </c>
      <c r="BV1040" s="1" t="e">
        <f t="shared" si="1705"/>
        <v>#DIV/0!</v>
      </c>
      <c r="BW1040" s="1">
        <f>IF(BO1040=0,0,Sourcedata!$C$13*EXP(2*Sourcedata!$C$28*Sourcedata!$C$10/Sourcedata!$C$12/Sourcedata!$C$34/BO1040*1000000))</f>
        <v>0</v>
      </c>
      <c r="BX1040" s="1">
        <f t="shared" si="1706"/>
        <v>0</v>
      </c>
      <c r="BY1040" s="1">
        <f t="shared" si="1750"/>
        <v>0</v>
      </c>
      <c r="BZ1040">
        <f t="shared" si="1751"/>
        <v>0</v>
      </c>
      <c r="CA1040">
        <f t="shared" si="1732"/>
        <v>0</v>
      </c>
      <c r="CB1040" s="1">
        <f t="shared" si="1707"/>
        <v>0</v>
      </c>
      <c r="CC1040" s="1" t="e">
        <f t="shared" si="1708"/>
        <v>#DIV/0!</v>
      </c>
      <c r="CD1040" s="1">
        <f t="shared" si="1709"/>
        <v>0</v>
      </c>
      <c r="CE1040" s="1" t="e">
        <f>IF(CC1040&gt;$D$1,Sourcedata!$B$90*(2*CA1040/1000000)/fluid_kinevisco,(CA1040*2/1000000)^(4/3)*epsilon^(1/3)/fluid_kinevisco)</f>
        <v>#DIV/0!</v>
      </c>
      <c r="CF1040" s="1" t="e">
        <f>2+0.6*CE1040^0.5*Sourcedata!$B$92^(1/3)</f>
        <v>#DIV/0!</v>
      </c>
      <c r="CG1040" s="1" t="e">
        <f t="shared" si="1752"/>
        <v>#DIV/0!</v>
      </c>
      <c r="CH1040" s="1" t="e">
        <f t="shared" si="1710"/>
        <v>#DIV/0!</v>
      </c>
      <c r="CI1040" s="1">
        <f>IF(CA1040=0,0,Sourcedata!$C$13*EXP(2*Sourcedata!$C$28*Sourcedata!$C$10/Sourcedata!$C$12/Sourcedata!$C$34/CA1040*1000000))</f>
        <v>0</v>
      </c>
      <c r="CJ1040" s="1">
        <f t="shared" si="1711"/>
        <v>0</v>
      </c>
      <c r="CK1040" s="1">
        <f t="shared" si="1753"/>
        <v>0</v>
      </c>
      <c r="CL1040">
        <f t="shared" si="1733"/>
        <v>0</v>
      </c>
      <c r="CM1040">
        <f t="shared" si="1754"/>
        <v>0</v>
      </c>
      <c r="CN1040" s="1">
        <f t="shared" si="1712"/>
        <v>0</v>
      </c>
      <c r="CO1040" s="1" t="e">
        <f t="shared" si="1713"/>
        <v>#DIV/0!</v>
      </c>
      <c r="CP1040" s="1">
        <f t="shared" si="1714"/>
        <v>0</v>
      </c>
      <c r="CQ1040" s="1" t="e">
        <f>IF(CO1040&gt;$D$1,Sourcedata!$B$90*(2*CM1040/1000000)/fluid_kinevisco,(CM1040*2/1000000)^(4/3)*epsilon^(1/3)/fluid_kinevisco)</f>
        <v>#DIV/0!</v>
      </c>
      <c r="CR1040" s="1" t="e">
        <f>2+0.6*CQ1040^0.5*Sourcedata!$B$92^(1/3)</f>
        <v>#DIV/0!</v>
      </c>
      <c r="CS1040" s="1" t="e">
        <f t="shared" si="1755"/>
        <v>#DIV/0!</v>
      </c>
      <c r="CT1040" s="1" t="e">
        <f t="shared" si="1715"/>
        <v>#DIV/0!</v>
      </c>
      <c r="CU1040" s="1">
        <f>IF(CM1040=0,0,Sourcedata!$C$13*EXP(2*Sourcedata!$C$28*Sourcedata!$C$10/Sourcedata!$C$12/Sourcedata!$C$34/CM1040*1000000))</f>
        <v>0</v>
      </c>
      <c r="CV1040" s="1">
        <f t="shared" si="1716"/>
        <v>0</v>
      </c>
      <c r="CW1040" s="1">
        <f t="shared" si="1756"/>
        <v>0</v>
      </c>
      <c r="CX1040">
        <f t="shared" si="1757"/>
        <v>0</v>
      </c>
      <c r="CY1040">
        <f t="shared" si="1758"/>
        <v>8.9580552578088692</v>
      </c>
      <c r="CZ1040" s="1">
        <f t="shared" si="1717"/>
        <v>5.2777263058301494E-5</v>
      </c>
      <c r="DA1040" s="1">
        <f t="shared" si="1718"/>
        <v>7.3322297427115574E-2</v>
      </c>
      <c r="DB1040" s="1">
        <f t="shared" si="1719"/>
        <v>7.3919661428332548E-7</v>
      </c>
      <c r="DC1040" s="1">
        <f>IF(DA1040&gt;$D$1,Sourcedata!$B$90*(2*CY1040/1000000)/fluid_kinevisco,(CY1040*2/1000000)^(4/3)*epsilon^(1/3)/fluid_kinevisco)</f>
        <v>3.5513701521388469E-2</v>
      </c>
      <c r="DD1040" s="1">
        <f>2+0.6*DC1040^0.5*Sourcedata!$B$92^(1/3)</f>
        <v>3.1811979672190906</v>
      </c>
      <c r="DE1040" s="1">
        <f t="shared" si="1759"/>
        <v>5.6318753816127556</v>
      </c>
      <c r="DF1040" s="1">
        <f t="shared" si="1720"/>
        <v>3.0227555571551155</v>
      </c>
      <c r="DG1040" s="1">
        <f>IF(CY1040=0,0,Sourcedata!$C$13*EXP(2*Sourcedata!$C$28*Sourcedata!$C$10/Sourcedata!$C$12/Sourcedata!$C$34/CY1040*1000000))</f>
        <v>1.5005953449461116</v>
      </c>
      <c r="DH1040" s="1">
        <f t="shared" si="1721"/>
        <v>-3.6721907641518455E-10</v>
      </c>
      <c r="DI1040" s="1">
        <f t="shared" si="1760"/>
        <v>3.3049716877365775E-10</v>
      </c>
      <c r="DJ1040">
        <f t="shared" si="1761"/>
        <v>8.3200793589042245E-9</v>
      </c>
      <c r="DK1040">
        <f t="shared" si="1762"/>
        <v>30.023560729316852</v>
      </c>
      <c r="DL1040" s="1">
        <f t="shared" si="1722"/>
        <v>5.9284858172494142E-4</v>
      </c>
      <c r="DM1040" s="1">
        <f t="shared" si="1723"/>
        <v>0.24417826343762819</v>
      </c>
      <c r="DN1040" s="1">
        <f t="shared" si="1724"/>
        <v>2.7959749450452829E-6</v>
      </c>
      <c r="DO1040" s="1">
        <f>IF(DM1040&gt;$D$1,Sourcedata!$B$90*(2*DK1040/1000000)/fluid_kinevisco,(DK1040*2/1000000)^(4/3)*epsilon^(1/3)/fluid_kinevisco)</f>
        <v>0.17812596111128601</v>
      </c>
      <c r="DP1040" s="1">
        <f>2+0.6*DO1040^0.5*Sourcedata!$B$92^(1/3)</f>
        <v>4.6453816158761576</v>
      </c>
      <c r="DQ1040" s="1">
        <f t="shared" si="1763"/>
        <v>12.926197764552938</v>
      </c>
      <c r="DR1040" s="1">
        <f t="shared" si="1725"/>
        <v>6.937784215406321</v>
      </c>
      <c r="DS1040" s="1">
        <f>IF(DK1040=0,0,Sourcedata!$C$13*EXP(2*Sourcedata!$C$28*Sourcedata!$C$10/Sourcedata!$C$12/Sourcedata!$C$34/DK1040*1000000))</f>
        <v>1.5001776068656985</v>
      </c>
      <c r="DT1040" s="1">
        <f t="shared" si="1726"/>
        <v>-1.1314642797042349E-9</v>
      </c>
      <c r="DU1040" s="1">
        <f t="shared" si="1764"/>
        <v>1.0183178517337857E-9</v>
      </c>
      <c r="DV1040">
        <f t="shared" si="1765"/>
        <v>1.9725702581596988E-7</v>
      </c>
      <c r="DX1040" s="26">
        <f t="shared" si="1674"/>
        <v>2.4799770371202432E-5</v>
      </c>
      <c r="DY1040">
        <f t="shared" si="1663"/>
        <v>0.25949999999999557</v>
      </c>
      <c r="DZ1040" s="1">
        <f t="shared" si="1664"/>
        <v>0.20022962879757505</v>
      </c>
      <c r="EA1040" s="1">
        <f t="shared" si="1675"/>
        <v>24.799770371202431</v>
      </c>
      <c r="EB1040" s="1">
        <f t="shared" si="1668"/>
        <v>0</v>
      </c>
      <c r="EC1040" s="1"/>
      <c r="ED1040" s="1">
        <f t="shared" si="1669"/>
        <v>25.000000000000007</v>
      </c>
      <c r="EE1040" s="1">
        <f t="shared" si="1670"/>
        <v>24.799770371202431</v>
      </c>
      <c r="EF1040">
        <f t="shared" si="1665"/>
        <v>99.199081484809724</v>
      </c>
      <c r="EG1040">
        <f t="shared" si="1666"/>
        <v>0</v>
      </c>
      <c r="EH1040" s="1"/>
      <c r="EI1040">
        <f t="shared" si="1667"/>
        <v>99.199081484809696</v>
      </c>
      <c r="EK1040">
        <f t="shared" si="1671"/>
        <v>0.25949999999999557</v>
      </c>
      <c r="EL1040">
        <f t="shared" si="1672"/>
        <v>0.26</v>
      </c>
      <c r="EM1040">
        <f t="shared" si="1673"/>
        <v>99.199081484809724</v>
      </c>
    </row>
    <row r="1041" spans="6:143" x14ac:dyDescent="0.2">
      <c r="F1041">
        <f>F1040+Sourcedata!$C$36*3600/4000</f>
        <v>931.49999999998408</v>
      </c>
      <c r="G1041">
        <f t="shared" si="1727"/>
        <v>0</v>
      </c>
      <c r="H1041" s="1">
        <f t="shared" si="1676"/>
        <v>0</v>
      </c>
      <c r="I1041" s="1" t="e">
        <f t="shared" si="1677"/>
        <v>#DIV/0!</v>
      </c>
      <c r="J1041" s="1">
        <f t="shared" si="1678"/>
        <v>0</v>
      </c>
      <c r="K1041" s="1" t="e">
        <f>IF(I1041&gt;$D$1,Sourcedata!$B$90*(2*G1041/1000000)/fluid_kinevisco,(G1041*2/1000000)^(4/3)*epsilon^(1/3)/fluid_kinevisco)</f>
        <v>#DIV/0!</v>
      </c>
      <c r="L1041" s="1" t="e">
        <f>2+0.6*K1041^0.5*Sourcedata!$B$92^(1/3)</f>
        <v>#DIV/0!</v>
      </c>
      <c r="M1041" s="1" t="e">
        <f t="shared" si="1679"/>
        <v>#DIV/0!</v>
      </c>
      <c r="N1041" s="1" t="e">
        <f t="shared" si="1680"/>
        <v>#DIV/0!</v>
      </c>
      <c r="O1041" s="1">
        <f>IF(G1041=0,0,Sourcedata!$C$13*EXP(2*Sourcedata!$C$28*Sourcedata!$C$10/Sourcedata!$C$12/Sourcedata!$C$34/G1041*1000000))</f>
        <v>0</v>
      </c>
      <c r="P1041" s="1">
        <f t="shared" si="1681"/>
        <v>0</v>
      </c>
      <c r="Q1041" s="1">
        <f t="shared" si="1728"/>
        <v>0</v>
      </c>
      <c r="R1041">
        <f t="shared" si="1734"/>
        <v>0</v>
      </c>
      <c r="S1041">
        <f t="shared" si="1729"/>
        <v>0</v>
      </c>
      <c r="T1041" s="1">
        <f t="shared" si="1682"/>
        <v>0</v>
      </c>
      <c r="U1041" s="1" t="e">
        <f t="shared" si="1683"/>
        <v>#DIV/0!</v>
      </c>
      <c r="V1041" s="1">
        <f t="shared" si="1684"/>
        <v>0</v>
      </c>
      <c r="W1041" s="1" t="e">
        <f>IF(U1041&gt;$D$1,Sourcedata!$B$90*(2*S1041/1000000)/fluid_kinevisco,(S1041*2/1000000)^(4/3)*epsilon^(1/3)/fluid_kinevisco)</f>
        <v>#DIV/0!</v>
      </c>
      <c r="X1041" s="1" t="e">
        <f>2+0.6*W1041^0.5*Sourcedata!$B$92^(1/3)</f>
        <v>#DIV/0!</v>
      </c>
      <c r="Y1041" s="1" t="e">
        <f t="shared" si="1735"/>
        <v>#DIV/0!</v>
      </c>
      <c r="Z1041" s="1" t="e">
        <f t="shared" si="1685"/>
        <v>#DIV/0!</v>
      </c>
      <c r="AA1041" s="1">
        <f>IF(S1041=0,0,Sourcedata!$C$13*EXP(2*Sourcedata!$C$28*Sourcedata!$C$10/Sourcedata!$C$12/Sourcedata!$C$34/S1041*1000000))</f>
        <v>0</v>
      </c>
      <c r="AB1041" s="1">
        <f t="shared" si="1686"/>
        <v>0</v>
      </c>
      <c r="AC1041" s="1">
        <f t="shared" si="1736"/>
        <v>0</v>
      </c>
      <c r="AD1041">
        <f t="shared" si="1737"/>
        <v>0</v>
      </c>
      <c r="AE1041">
        <f t="shared" si="1730"/>
        <v>0</v>
      </c>
      <c r="AF1041" s="1">
        <f t="shared" si="1687"/>
        <v>0</v>
      </c>
      <c r="AG1041" s="1" t="e">
        <f t="shared" si="1688"/>
        <v>#DIV/0!</v>
      </c>
      <c r="AH1041" s="1">
        <f t="shared" si="1689"/>
        <v>0</v>
      </c>
      <c r="AI1041" s="1" t="e">
        <f>IF(AG1041&gt;$D$1,Sourcedata!$B$90*(2*AE1041/1000000)/fluid_kinevisco,(AE1041*2/1000000)^(4/3)*epsilon^(1/3)/fluid_kinevisco)</f>
        <v>#DIV/0!</v>
      </c>
      <c r="AJ1041" s="1" t="e">
        <f>2+0.6*AI1041^0.5*Sourcedata!$B$92^(1/3)</f>
        <v>#DIV/0!</v>
      </c>
      <c r="AK1041" s="1" t="e">
        <f t="shared" si="1738"/>
        <v>#DIV/0!</v>
      </c>
      <c r="AL1041" s="1" t="e">
        <f t="shared" si="1690"/>
        <v>#DIV/0!</v>
      </c>
      <c r="AM1041" s="1">
        <f>IF(AE1041=0,0,Sourcedata!$C$13*EXP(2*Sourcedata!$C$28*Sourcedata!$C$10/Sourcedata!$C$12/Sourcedata!$C$34/AE1041*1000000))</f>
        <v>0</v>
      </c>
      <c r="AN1041" s="1">
        <f t="shared" si="1691"/>
        <v>0</v>
      </c>
      <c r="AO1041" s="1">
        <f t="shared" si="1739"/>
        <v>0</v>
      </c>
      <c r="AP1041">
        <f t="shared" si="1740"/>
        <v>0</v>
      </c>
      <c r="AQ1041">
        <f t="shared" si="1731"/>
        <v>0</v>
      </c>
      <c r="AR1041" s="1">
        <f t="shared" si="1692"/>
        <v>0</v>
      </c>
      <c r="AS1041" s="1" t="e">
        <f t="shared" si="1693"/>
        <v>#DIV/0!</v>
      </c>
      <c r="AT1041" s="1">
        <f t="shared" si="1694"/>
        <v>0</v>
      </c>
      <c r="AU1041" s="1" t="e">
        <f>IF(AS1041&gt;$D$1,Sourcedata!$B$90*(2*AQ1041/1000000)/fluid_kinevisco,(AQ1041*2/1000000)^(4/3)*epsilon^(1/3)/fluid_kinevisco)</f>
        <v>#DIV/0!</v>
      </c>
      <c r="AV1041" s="1" t="e">
        <f>2+0.6*AU1041^0.5*Sourcedata!$B$92^(1/3)</f>
        <v>#DIV/0!</v>
      </c>
      <c r="AW1041" s="1" t="e">
        <f t="shared" si="1741"/>
        <v>#DIV/0!</v>
      </c>
      <c r="AX1041" s="1" t="e">
        <f t="shared" si="1695"/>
        <v>#DIV/0!</v>
      </c>
      <c r="AY1041" s="1">
        <f>IF(AQ1041=0,0,Sourcedata!$C$13*EXP(2*Sourcedata!$C$28*Sourcedata!$C$10/Sourcedata!$C$12/Sourcedata!$C$34/AQ1041*1000000))</f>
        <v>0</v>
      </c>
      <c r="AZ1041" s="1">
        <f t="shared" si="1696"/>
        <v>0</v>
      </c>
      <c r="BA1041" s="1">
        <f t="shared" si="1742"/>
        <v>0</v>
      </c>
      <c r="BB1041">
        <f t="shared" si="1743"/>
        <v>0</v>
      </c>
      <c r="BC1041">
        <f t="shared" si="1744"/>
        <v>0</v>
      </c>
      <c r="BD1041" s="1">
        <f t="shared" si="1697"/>
        <v>0</v>
      </c>
      <c r="BE1041" s="1" t="e">
        <f t="shared" si="1698"/>
        <v>#DIV/0!</v>
      </c>
      <c r="BF1041" s="1">
        <f t="shared" si="1699"/>
        <v>0</v>
      </c>
      <c r="BG1041" s="1" t="e">
        <f>IF(BE1041&gt;$D$1,Sourcedata!$B$90*(2*BC1041/1000000)/fluid_kinevisco,(BC1041*2/1000000)^(4/3)*epsilon^(1/3)/fluid_kinevisco)</f>
        <v>#DIV/0!</v>
      </c>
      <c r="BH1041" s="1" t="e">
        <f>2+0.6*BG1041^0.5*Sourcedata!$B$92^(1/3)</f>
        <v>#DIV/0!</v>
      </c>
      <c r="BI1041" s="1" t="e">
        <f t="shared" si="1745"/>
        <v>#DIV/0!</v>
      </c>
      <c r="BJ1041" s="1" t="e">
        <f t="shared" si="1700"/>
        <v>#DIV/0!</v>
      </c>
      <c r="BK1041" s="1">
        <f>IF(BC1041=0,0,Sourcedata!$C$13*EXP(2*Sourcedata!$C$28*Sourcedata!$C$10/Sourcedata!$C$12/Sourcedata!$C$34/BC1041*1000000))</f>
        <v>0</v>
      </c>
      <c r="BL1041" s="1">
        <f t="shared" si="1701"/>
        <v>0</v>
      </c>
      <c r="BM1041" s="1">
        <f t="shared" si="1746"/>
        <v>0</v>
      </c>
      <c r="BN1041">
        <f t="shared" si="1747"/>
        <v>0</v>
      </c>
      <c r="BO1041">
        <f t="shared" si="1748"/>
        <v>0</v>
      </c>
      <c r="BP1041" s="1">
        <f t="shared" si="1702"/>
        <v>0</v>
      </c>
      <c r="BQ1041" s="1" t="e">
        <f t="shared" si="1703"/>
        <v>#DIV/0!</v>
      </c>
      <c r="BR1041" s="1">
        <f t="shared" si="1704"/>
        <v>0</v>
      </c>
      <c r="BS1041" s="1" t="e">
        <f>IF(BQ1041&gt;$D$1,Sourcedata!$B$90*(2*BO1041/1000000)/fluid_kinevisco,(BO1041*2/1000000)^(4/3)*epsilon^(1/3)/fluid_kinevisco)</f>
        <v>#DIV/0!</v>
      </c>
      <c r="BT1041" s="1" t="e">
        <f>2+0.6*BS1041^0.5*Sourcedata!$B$92^(1/3)</f>
        <v>#DIV/0!</v>
      </c>
      <c r="BU1041" s="1" t="e">
        <f t="shared" si="1749"/>
        <v>#DIV/0!</v>
      </c>
      <c r="BV1041" s="1" t="e">
        <f t="shared" si="1705"/>
        <v>#DIV/0!</v>
      </c>
      <c r="BW1041" s="1">
        <f>IF(BO1041=0,0,Sourcedata!$C$13*EXP(2*Sourcedata!$C$28*Sourcedata!$C$10/Sourcedata!$C$12/Sourcedata!$C$34/BO1041*1000000))</f>
        <v>0</v>
      </c>
      <c r="BX1041" s="1">
        <f t="shared" si="1706"/>
        <v>0</v>
      </c>
      <c r="BY1041" s="1">
        <f t="shared" si="1750"/>
        <v>0</v>
      </c>
      <c r="BZ1041">
        <f t="shared" si="1751"/>
        <v>0</v>
      </c>
      <c r="CA1041">
        <f t="shared" si="1732"/>
        <v>0</v>
      </c>
      <c r="CB1041" s="1">
        <f t="shared" si="1707"/>
        <v>0</v>
      </c>
      <c r="CC1041" s="1" t="e">
        <f t="shared" si="1708"/>
        <v>#DIV/0!</v>
      </c>
      <c r="CD1041" s="1">
        <f t="shared" si="1709"/>
        <v>0</v>
      </c>
      <c r="CE1041" s="1" t="e">
        <f>IF(CC1041&gt;$D$1,Sourcedata!$B$90*(2*CA1041/1000000)/fluid_kinevisco,(CA1041*2/1000000)^(4/3)*epsilon^(1/3)/fluid_kinevisco)</f>
        <v>#DIV/0!</v>
      </c>
      <c r="CF1041" s="1" t="e">
        <f>2+0.6*CE1041^0.5*Sourcedata!$B$92^(1/3)</f>
        <v>#DIV/0!</v>
      </c>
      <c r="CG1041" s="1" t="e">
        <f t="shared" si="1752"/>
        <v>#DIV/0!</v>
      </c>
      <c r="CH1041" s="1" t="e">
        <f t="shared" si="1710"/>
        <v>#DIV/0!</v>
      </c>
      <c r="CI1041" s="1">
        <f>IF(CA1041=0,0,Sourcedata!$C$13*EXP(2*Sourcedata!$C$28*Sourcedata!$C$10/Sourcedata!$C$12/Sourcedata!$C$34/CA1041*1000000))</f>
        <v>0</v>
      </c>
      <c r="CJ1041" s="1">
        <f t="shared" si="1711"/>
        <v>0</v>
      </c>
      <c r="CK1041" s="1">
        <f t="shared" si="1753"/>
        <v>0</v>
      </c>
      <c r="CL1041">
        <f t="shared" si="1733"/>
        <v>0</v>
      </c>
      <c r="CM1041">
        <f t="shared" si="1754"/>
        <v>0</v>
      </c>
      <c r="CN1041" s="1">
        <f t="shared" si="1712"/>
        <v>0</v>
      </c>
      <c r="CO1041" s="1" t="e">
        <f t="shared" si="1713"/>
        <v>#DIV/0!</v>
      </c>
      <c r="CP1041" s="1">
        <f t="shared" si="1714"/>
        <v>0</v>
      </c>
      <c r="CQ1041" s="1" t="e">
        <f>IF(CO1041&gt;$D$1,Sourcedata!$B$90*(2*CM1041/1000000)/fluid_kinevisco,(CM1041*2/1000000)^(4/3)*epsilon^(1/3)/fluid_kinevisco)</f>
        <v>#DIV/0!</v>
      </c>
      <c r="CR1041" s="1" t="e">
        <f>2+0.6*CQ1041^0.5*Sourcedata!$B$92^(1/3)</f>
        <v>#DIV/0!</v>
      </c>
      <c r="CS1041" s="1" t="e">
        <f t="shared" si="1755"/>
        <v>#DIV/0!</v>
      </c>
      <c r="CT1041" s="1" t="e">
        <f t="shared" si="1715"/>
        <v>#DIV/0!</v>
      </c>
      <c r="CU1041" s="1">
        <f>IF(CM1041=0,0,Sourcedata!$C$13*EXP(2*Sourcedata!$C$28*Sourcedata!$C$10/Sourcedata!$C$12/Sourcedata!$C$34/CM1041*1000000))</f>
        <v>0</v>
      </c>
      <c r="CV1041" s="1">
        <f t="shared" si="1716"/>
        <v>0</v>
      </c>
      <c r="CW1041" s="1">
        <f t="shared" si="1756"/>
        <v>0</v>
      </c>
      <c r="CX1041">
        <f t="shared" si="1757"/>
        <v>0</v>
      </c>
      <c r="CY1041">
        <f t="shared" si="1758"/>
        <v>8.8378359755986011</v>
      </c>
      <c r="CZ1041" s="1">
        <f t="shared" si="1717"/>
        <v>5.1370200962692597E-5</v>
      </c>
      <c r="DA1041" s="1">
        <f t="shared" si="1718"/>
        <v>7.2339503553909446E-2</v>
      </c>
      <c r="DB1041" s="1">
        <f t="shared" si="1719"/>
        <v>7.282917478277602E-7</v>
      </c>
      <c r="DC1041" s="1">
        <f>IF(DA1041&gt;$D$1,Sourcedata!$B$90*(2*CY1041/1000000)/fluid_kinevisco,(CY1041*2/1000000)^(4/3)*epsilon^(1/3)/fluid_kinevisco)</f>
        <v>3.4879657118582583E-2</v>
      </c>
      <c r="DD1041" s="1">
        <f>2+0.6*DC1041^0.5*Sourcedata!$B$92^(1/3)</f>
        <v>3.1706062114777329</v>
      </c>
      <c r="DE1041" s="1">
        <f t="shared" si="1759"/>
        <v>5.5748556497525605</v>
      </c>
      <c r="DF1041" s="1">
        <f t="shared" si="1720"/>
        <v>2.9921517707306826</v>
      </c>
      <c r="DG1041" s="1">
        <f>IF(CY1041=0,0,Sourcedata!$C$13*EXP(2*Sourcedata!$C$28*Sourcedata!$C$10/Sourcedata!$C$12/Sourcedata!$C$34/CY1041*1000000))</f>
        <v>1.5006034449308752</v>
      </c>
      <c r="DH1041" s="1">
        <f t="shared" si="1721"/>
        <v>-3.6108628249071859E-10</v>
      </c>
      <c r="DI1041" s="1">
        <f t="shared" si="1760"/>
        <v>3.2497765424163854E-10</v>
      </c>
      <c r="DJ1041">
        <f t="shared" si="1761"/>
        <v>7.9895821901305672E-9</v>
      </c>
      <c r="DK1041">
        <f t="shared" si="1762"/>
        <v>29.971807118381616</v>
      </c>
      <c r="DL1041" s="1">
        <f t="shared" si="1722"/>
        <v>5.9080647814049728E-4</v>
      </c>
      <c r="DM1041" s="1">
        <f t="shared" si="1723"/>
        <v>0.24376323308501305</v>
      </c>
      <c r="DN1041" s="1">
        <f t="shared" si="1724"/>
        <v>2.7906738331949176E-6</v>
      </c>
      <c r="DO1041" s="1">
        <f>IF(DM1041&gt;$D$1,Sourcedata!$B$90*(2*DK1041/1000000)/fluid_kinevisco,(DK1041*2/1000000)^(4/3)*epsilon^(1/3)/fluid_kinevisco)</f>
        <v>0.17771668199939178</v>
      </c>
      <c r="DP1041" s="1">
        <f>2+0.6*DO1041^0.5*Sourcedata!$B$92^(1/3)</f>
        <v>4.6423407281936973</v>
      </c>
      <c r="DQ1041" s="1">
        <f t="shared" si="1763"/>
        <v>12.912368511151243</v>
      </c>
      <c r="DR1041" s="1">
        <f t="shared" si="1725"/>
        <v>6.9303617406996256</v>
      </c>
      <c r="DS1041" s="1">
        <f>IF(DK1041=0,0,Sourcedata!$C$13*EXP(2*Sourcedata!$C$28*Sourcedata!$C$10/Sourcedata!$C$12/Sourcedata!$C$34/DK1041*1000000))</f>
        <v>1.5001779135653139</v>
      </c>
      <c r="DT1041" s="1">
        <f t="shared" si="1726"/>
        <v>-1.1287736008454889E-9</v>
      </c>
      <c r="DU1041" s="1">
        <f t="shared" si="1764"/>
        <v>1.0158962407609143E-9</v>
      </c>
      <c r="DV1041">
        <f t="shared" si="1765"/>
        <v>1.9623870796423609E-7</v>
      </c>
      <c r="DX1041" s="26">
        <f t="shared" si="1674"/>
        <v>2.4801087212966245E-5</v>
      </c>
      <c r="DY1041">
        <f t="shared" si="1663"/>
        <v>0.25974999999999554</v>
      </c>
      <c r="DZ1041" s="1">
        <f t="shared" si="1664"/>
        <v>0.19891278703376367</v>
      </c>
      <c r="EA1041" s="1">
        <f t="shared" si="1675"/>
        <v>24.801087212966245</v>
      </c>
      <c r="EB1041" s="1">
        <f t="shared" si="1668"/>
        <v>0</v>
      </c>
      <c r="EC1041" s="1"/>
      <c r="ED1041" s="1">
        <f t="shared" si="1669"/>
        <v>25.000000000000007</v>
      </c>
      <c r="EE1041" s="1">
        <f t="shared" si="1670"/>
        <v>24.801087212966245</v>
      </c>
      <c r="EF1041">
        <f t="shared" si="1665"/>
        <v>99.204348851864978</v>
      </c>
      <c r="EG1041">
        <f t="shared" si="1666"/>
        <v>0</v>
      </c>
      <c r="EH1041" s="1"/>
      <c r="EI1041">
        <f t="shared" si="1667"/>
        <v>99.20434885186495</v>
      </c>
      <c r="EK1041">
        <f t="shared" si="1671"/>
        <v>0.25974999999999554</v>
      </c>
      <c r="EL1041">
        <f t="shared" si="1672"/>
        <v>0.26</v>
      </c>
      <c r="EM1041">
        <f t="shared" si="1673"/>
        <v>99.204348851864978</v>
      </c>
    </row>
    <row r="1042" spans="6:143" x14ac:dyDescent="0.2">
      <c r="F1042">
        <f>F1041+Sourcedata!$C$36*3600/4000</f>
        <v>932.39999999998406</v>
      </c>
      <c r="G1042">
        <f t="shared" si="1727"/>
        <v>0</v>
      </c>
      <c r="H1042" s="1">
        <f t="shared" si="1676"/>
        <v>0</v>
      </c>
      <c r="I1042" s="1" t="e">
        <f t="shared" si="1677"/>
        <v>#DIV/0!</v>
      </c>
      <c r="J1042" s="1">
        <f t="shared" si="1678"/>
        <v>0</v>
      </c>
      <c r="K1042" s="1" t="e">
        <f>IF(I1042&gt;$D$1,Sourcedata!$B$90*(2*G1042/1000000)/fluid_kinevisco,(G1042*2/1000000)^(4/3)*epsilon^(1/3)/fluid_kinevisco)</f>
        <v>#DIV/0!</v>
      </c>
      <c r="L1042" s="1" t="e">
        <f>2+0.6*K1042^0.5*Sourcedata!$B$92^(1/3)</f>
        <v>#DIV/0!</v>
      </c>
      <c r="M1042" s="1" t="e">
        <f t="shared" si="1679"/>
        <v>#DIV/0!</v>
      </c>
      <c r="N1042" s="1" t="e">
        <f t="shared" si="1680"/>
        <v>#DIV/0!</v>
      </c>
      <c r="O1042" s="1">
        <f>IF(G1042=0,0,Sourcedata!$C$13*EXP(2*Sourcedata!$C$28*Sourcedata!$C$10/Sourcedata!$C$12/Sourcedata!$C$34/G1042*1000000))</f>
        <v>0</v>
      </c>
      <c r="P1042" s="1">
        <f t="shared" si="1681"/>
        <v>0</v>
      </c>
      <c r="Q1042" s="1">
        <f t="shared" si="1728"/>
        <v>0</v>
      </c>
      <c r="R1042">
        <f t="shared" si="1734"/>
        <v>0</v>
      </c>
      <c r="S1042">
        <f t="shared" si="1729"/>
        <v>0</v>
      </c>
      <c r="T1042" s="1">
        <f t="shared" si="1682"/>
        <v>0</v>
      </c>
      <c r="U1042" s="1" t="e">
        <f t="shared" si="1683"/>
        <v>#DIV/0!</v>
      </c>
      <c r="V1042" s="1">
        <f t="shared" si="1684"/>
        <v>0</v>
      </c>
      <c r="W1042" s="1" t="e">
        <f>IF(U1042&gt;$D$1,Sourcedata!$B$90*(2*S1042/1000000)/fluid_kinevisco,(S1042*2/1000000)^(4/3)*epsilon^(1/3)/fluid_kinevisco)</f>
        <v>#DIV/0!</v>
      </c>
      <c r="X1042" s="1" t="e">
        <f>2+0.6*W1042^0.5*Sourcedata!$B$92^(1/3)</f>
        <v>#DIV/0!</v>
      </c>
      <c r="Y1042" s="1" t="e">
        <f t="shared" si="1735"/>
        <v>#DIV/0!</v>
      </c>
      <c r="Z1042" s="1" t="e">
        <f t="shared" si="1685"/>
        <v>#DIV/0!</v>
      </c>
      <c r="AA1042" s="1">
        <f>IF(S1042=0,0,Sourcedata!$C$13*EXP(2*Sourcedata!$C$28*Sourcedata!$C$10/Sourcedata!$C$12/Sourcedata!$C$34/S1042*1000000))</f>
        <v>0</v>
      </c>
      <c r="AB1042" s="1">
        <f t="shared" si="1686"/>
        <v>0</v>
      </c>
      <c r="AC1042" s="1">
        <f t="shared" si="1736"/>
        <v>0</v>
      </c>
      <c r="AD1042">
        <f t="shared" si="1737"/>
        <v>0</v>
      </c>
      <c r="AE1042">
        <f t="shared" si="1730"/>
        <v>0</v>
      </c>
      <c r="AF1042" s="1">
        <f t="shared" si="1687"/>
        <v>0</v>
      </c>
      <c r="AG1042" s="1" t="e">
        <f t="shared" si="1688"/>
        <v>#DIV/0!</v>
      </c>
      <c r="AH1042" s="1">
        <f t="shared" si="1689"/>
        <v>0</v>
      </c>
      <c r="AI1042" s="1" t="e">
        <f>IF(AG1042&gt;$D$1,Sourcedata!$B$90*(2*AE1042/1000000)/fluid_kinevisco,(AE1042*2/1000000)^(4/3)*epsilon^(1/3)/fluid_kinevisco)</f>
        <v>#DIV/0!</v>
      </c>
      <c r="AJ1042" s="1" t="e">
        <f>2+0.6*AI1042^0.5*Sourcedata!$B$92^(1/3)</f>
        <v>#DIV/0!</v>
      </c>
      <c r="AK1042" s="1" t="e">
        <f t="shared" si="1738"/>
        <v>#DIV/0!</v>
      </c>
      <c r="AL1042" s="1" t="e">
        <f t="shared" si="1690"/>
        <v>#DIV/0!</v>
      </c>
      <c r="AM1042" s="1">
        <f>IF(AE1042=0,0,Sourcedata!$C$13*EXP(2*Sourcedata!$C$28*Sourcedata!$C$10/Sourcedata!$C$12/Sourcedata!$C$34/AE1042*1000000))</f>
        <v>0</v>
      </c>
      <c r="AN1042" s="1">
        <f t="shared" si="1691"/>
        <v>0</v>
      </c>
      <c r="AO1042" s="1">
        <f t="shared" si="1739"/>
        <v>0</v>
      </c>
      <c r="AP1042">
        <f t="shared" si="1740"/>
        <v>0</v>
      </c>
      <c r="AQ1042">
        <f t="shared" si="1731"/>
        <v>0</v>
      </c>
      <c r="AR1042" s="1">
        <f t="shared" si="1692"/>
        <v>0</v>
      </c>
      <c r="AS1042" s="1" t="e">
        <f t="shared" si="1693"/>
        <v>#DIV/0!</v>
      </c>
      <c r="AT1042" s="1">
        <f t="shared" si="1694"/>
        <v>0</v>
      </c>
      <c r="AU1042" s="1" t="e">
        <f>IF(AS1042&gt;$D$1,Sourcedata!$B$90*(2*AQ1042/1000000)/fluid_kinevisco,(AQ1042*2/1000000)^(4/3)*epsilon^(1/3)/fluid_kinevisco)</f>
        <v>#DIV/0!</v>
      </c>
      <c r="AV1042" s="1" t="e">
        <f>2+0.6*AU1042^0.5*Sourcedata!$B$92^(1/3)</f>
        <v>#DIV/0!</v>
      </c>
      <c r="AW1042" s="1" t="e">
        <f t="shared" si="1741"/>
        <v>#DIV/0!</v>
      </c>
      <c r="AX1042" s="1" t="e">
        <f t="shared" si="1695"/>
        <v>#DIV/0!</v>
      </c>
      <c r="AY1042" s="1">
        <f>IF(AQ1042=0,0,Sourcedata!$C$13*EXP(2*Sourcedata!$C$28*Sourcedata!$C$10/Sourcedata!$C$12/Sourcedata!$C$34/AQ1042*1000000))</f>
        <v>0</v>
      </c>
      <c r="AZ1042" s="1">
        <f t="shared" si="1696"/>
        <v>0</v>
      </c>
      <c r="BA1042" s="1">
        <f t="shared" si="1742"/>
        <v>0</v>
      </c>
      <c r="BB1042">
        <f t="shared" si="1743"/>
        <v>0</v>
      </c>
      <c r="BC1042">
        <f t="shared" si="1744"/>
        <v>0</v>
      </c>
      <c r="BD1042" s="1">
        <f t="shared" si="1697"/>
        <v>0</v>
      </c>
      <c r="BE1042" s="1" t="e">
        <f t="shared" si="1698"/>
        <v>#DIV/0!</v>
      </c>
      <c r="BF1042" s="1">
        <f t="shared" si="1699"/>
        <v>0</v>
      </c>
      <c r="BG1042" s="1" t="e">
        <f>IF(BE1042&gt;$D$1,Sourcedata!$B$90*(2*BC1042/1000000)/fluid_kinevisco,(BC1042*2/1000000)^(4/3)*epsilon^(1/3)/fluid_kinevisco)</f>
        <v>#DIV/0!</v>
      </c>
      <c r="BH1042" s="1" t="e">
        <f>2+0.6*BG1042^0.5*Sourcedata!$B$92^(1/3)</f>
        <v>#DIV/0!</v>
      </c>
      <c r="BI1042" s="1" t="e">
        <f t="shared" si="1745"/>
        <v>#DIV/0!</v>
      </c>
      <c r="BJ1042" s="1" t="e">
        <f t="shared" si="1700"/>
        <v>#DIV/0!</v>
      </c>
      <c r="BK1042" s="1">
        <f>IF(BC1042=0,0,Sourcedata!$C$13*EXP(2*Sourcedata!$C$28*Sourcedata!$C$10/Sourcedata!$C$12/Sourcedata!$C$34/BC1042*1000000))</f>
        <v>0</v>
      </c>
      <c r="BL1042" s="1">
        <f t="shared" si="1701"/>
        <v>0</v>
      </c>
      <c r="BM1042" s="1">
        <f t="shared" si="1746"/>
        <v>0</v>
      </c>
      <c r="BN1042">
        <f t="shared" si="1747"/>
        <v>0</v>
      </c>
      <c r="BO1042">
        <f t="shared" si="1748"/>
        <v>0</v>
      </c>
      <c r="BP1042" s="1">
        <f t="shared" si="1702"/>
        <v>0</v>
      </c>
      <c r="BQ1042" s="1" t="e">
        <f t="shared" si="1703"/>
        <v>#DIV/0!</v>
      </c>
      <c r="BR1042" s="1">
        <f t="shared" si="1704"/>
        <v>0</v>
      </c>
      <c r="BS1042" s="1" t="e">
        <f>IF(BQ1042&gt;$D$1,Sourcedata!$B$90*(2*BO1042/1000000)/fluid_kinevisco,(BO1042*2/1000000)^(4/3)*epsilon^(1/3)/fluid_kinevisco)</f>
        <v>#DIV/0!</v>
      </c>
      <c r="BT1042" s="1" t="e">
        <f>2+0.6*BS1042^0.5*Sourcedata!$B$92^(1/3)</f>
        <v>#DIV/0!</v>
      </c>
      <c r="BU1042" s="1" t="e">
        <f t="shared" si="1749"/>
        <v>#DIV/0!</v>
      </c>
      <c r="BV1042" s="1" t="e">
        <f t="shared" si="1705"/>
        <v>#DIV/0!</v>
      </c>
      <c r="BW1042" s="1">
        <f>IF(BO1042=0,0,Sourcedata!$C$13*EXP(2*Sourcedata!$C$28*Sourcedata!$C$10/Sourcedata!$C$12/Sourcedata!$C$34/BO1042*1000000))</f>
        <v>0</v>
      </c>
      <c r="BX1042" s="1">
        <f t="shared" si="1706"/>
        <v>0</v>
      </c>
      <c r="BY1042" s="1">
        <f t="shared" si="1750"/>
        <v>0</v>
      </c>
      <c r="BZ1042">
        <f t="shared" si="1751"/>
        <v>0</v>
      </c>
      <c r="CA1042">
        <f t="shared" si="1732"/>
        <v>0</v>
      </c>
      <c r="CB1042" s="1">
        <f t="shared" si="1707"/>
        <v>0</v>
      </c>
      <c r="CC1042" s="1" t="e">
        <f t="shared" si="1708"/>
        <v>#DIV/0!</v>
      </c>
      <c r="CD1042" s="1">
        <f t="shared" si="1709"/>
        <v>0</v>
      </c>
      <c r="CE1042" s="1" t="e">
        <f>IF(CC1042&gt;$D$1,Sourcedata!$B$90*(2*CA1042/1000000)/fluid_kinevisco,(CA1042*2/1000000)^(4/3)*epsilon^(1/3)/fluid_kinevisco)</f>
        <v>#DIV/0!</v>
      </c>
      <c r="CF1042" s="1" t="e">
        <f>2+0.6*CE1042^0.5*Sourcedata!$B$92^(1/3)</f>
        <v>#DIV/0!</v>
      </c>
      <c r="CG1042" s="1" t="e">
        <f t="shared" si="1752"/>
        <v>#DIV/0!</v>
      </c>
      <c r="CH1042" s="1" t="e">
        <f t="shared" si="1710"/>
        <v>#DIV/0!</v>
      </c>
      <c r="CI1042" s="1">
        <f>IF(CA1042=0,0,Sourcedata!$C$13*EXP(2*Sourcedata!$C$28*Sourcedata!$C$10/Sourcedata!$C$12/Sourcedata!$C$34/CA1042*1000000))</f>
        <v>0</v>
      </c>
      <c r="CJ1042" s="1">
        <f t="shared" si="1711"/>
        <v>0</v>
      </c>
      <c r="CK1042" s="1">
        <f t="shared" si="1753"/>
        <v>0</v>
      </c>
      <c r="CL1042">
        <f t="shared" si="1733"/>
        <v>0</v>
      </c>
      <c r="CM1042">
        <f t="shared" si="1754"/>
        <v>0</v>
      </c>
      <c r="CN1042" s="1">
        <f t="shared" si="1712"/>
        <v>0</v>
      </c>
      <c r="CO1042" s="1" t="e">
        <f t="shared" si="1713"/>
        <v>#DIV/0!</v>
      </c>
      <c r="CP1042" s="1">
        <f t="shared" si="1714"/>
        <v>0</v>
      </c>
      <c r="CQ1042" s="1" t="e">
        <f>IF(CO1042&gt;$D$1,Sourcedata!$B$90*(2*CM1042/1000000)/fluid_kinevisco,(CM1042*2/1000000)^(4/3)*epsilon^(1/3)/fluid_kinevisco)</f>
        <v>#DIV/0!</v>
      </c>
      <c r="CR1042" s="1" t="e">
        <f>2+0.6*CQ1042^0.5*Sourcedata!$B$92^(1/3)</f>
        <v>#DIV/0!</v>
      </c>
      <c r="CS1042" s="1" t="e">
        <f t="shared" si="1755"/>
        <v>#DIV/0!</v>
      </c>
      <c r="CT1042" s="1" t="e">
        <f t="shared" si="1715"/>
        <v>#DIV/0!</v>
      </c>
      <c r="CU1042" s="1">
        <f>IF(CM1042=0,0,Sourcedata!$C$13*EXP(2*Sourcedata!$C$28*Sourcedata!$C$10/Sourcedata!$C$12/Sourcedata!$C$34/CM1042*1000000))</f>
        <v>0</v>
      </c>
      <c r="CV1042" s="1">
        <f t="shared" si="1716"/>
        <v>0</v>
      </c>
      <c r="CW1042" s="1">
        <f t="shared" si="1756"/>
        <v>0</v>
      </c>
      <c r="CX1042">
        <f t="shared" si="1757"/>
        <v>0</v>
      </c>
      <c r="CY1042">
        <f t="shared" si="1758"/>
        <v>8.7163467353742536</v>
      </c>
      <c r="CZ1042" s="1">
        <f t="shared" si="1717"/>
        <v>4.9967588088153951E-5</v>
      </c>
      <c r="DA1042" s="1">
        <f t="shared" si="1718"/>
        <v>7.1346278011094305E-2</v>
      </c>
      <c r="DB1042" s="1">
        <f t="shared" si="1719"/>
        <v>7.1728674624587089E-7</v>
      </c>
      <c r="DC1042" s="1">
        <f>IF(DA1042&gt;$D$1,Sourcedata!$B$90*(2*CY1042/1000000)/fluid_kinevisco,(CY1042*2/1000000)^(4/3)*epsilon^(1/3)/fluid_kinevisco)</f>
        <v>3.4241829071213016E-2</v>
      </c>
      <c r="DD1042" s="1">
        <f>2+0.6*DC1042^0.5*Sourcedata!$B$92^(1/3)</f>
        <v>3.1598536626218556</v>
      </c>
      <c r="DE1042" s="1">
        <f t="shared" si="1759"/>
        <v>5.5169306341496558</v>
      </c>
      <c r="DF1042" s="1">
        <f t="shared" si="1720"/>
        <v>2.9610620979400468</v>
      </c>
      <c r="DG1042" s="1">
        <f>IF(CY1042=0,0,Sourcedata!$C$13*EXP(2*Sourcedata!$C$28*Sourcedata!$C$10/Sourcedata!$C$12/Sourcedata!$C$34/CY1042*1000000))</f>
        <v>1.5006118575168537</v>
      </c>
      <c r="DH1042" s="1">
        <f t="shared" si="1721"/>
        <v>-3.5491655409583468E-10</v>
      </c>
      <c r="DI1042" s="1">
        <f t="shared" si="1760"/>
        <v>3.1942489868624314E-10</v>
      </c>
      <c r="DJ1042">
        <f t="shared" si="1761"/>
        <v>7.664604535888929E-9</v>
      </c>
      <c r="DK1042">
        <f t="shared" si="1762"/>
        <v>29.919997870308798</v>
      </c>
      <c r="DL1042" s="1">
        <f t="shared" si="1722"/>
        <v>5.8876570804534403E-4</v>
      </c>
      <c r="DM1042" s="1">
        <f t="shared" si="1723"/>
        <v>0.24334772637950672</v>
      </c>
      <c r="DN1042" s="1">
        <f t="shared" si="1724"/>
        <v>2.7853679392080807E-6</v>
      </c>
      <c r="DO1042" s="1">
        <f>IF(DM1042&gt;$D$1,Sourcedata!$B$90*(2*DK1042/1000000)/fluid_kinevisco,(DK1042*2/1000000)^(4/3)*epsilon^(1/3)/fluid_kinevisco)</f>
        <v>0.17730719878219789</v>
      </c>
      <c r="DP1042" s="1">
        <f>2+0.6*DO1042^0.5*Sourcedata!$B$92^(1/3)</f>
        <v>4.6392948178313338</v>
      </c>
      <c r="DQ1042" s="1">
        <f t="shared" si="1763"/>
        <v>12.898511107899402</v>
      </c>
      <c r="DR1042" s="1">
        <f t="shared" si="1725"/>
        <v>6.9229241573283744</v>
      </c>
      <c r="DS1042" s="1">
        <f>IF(DK1042=0,0,Sourcedata!$C$13*EXP(2*Sourcedata!$C$28*Sourcedata!$C$10/Sourcedata!$C$12/Sourcedata!$C$34/DK1042*1000000))</f>
        <v>1.5001782216574351</v>
      </c>
      <c r="DT1042" s="1">
        <f t="shared" si="1726"/>
        <v>-1.1260821744782401E-9</v>
      </c>
      <c r="DU1042" s="1">
        <f t="shared" si="1764"/>
        <v>1.0134739570303905E-9</v>
      </c>
      <c r="DV1042">
        <f t="shared" si="1765"/>
        <v>1.9522281172347517E-7</v>
      </c>
      <c r="DX1042" s="26">
        <f t="shared" si="1674"/>
        <v>2.4802395969819038E-5</v>
      </c>
      <c r="DY1042">
        <f t="shared" si="1663"/>
        <v>0.25999999999999557</v>
      </c>
      <c r="DZ1042" s="1">
        <f t="shared" si="1664"/>
        <v>0.19760403018097059</v>
      </c>
      <c r="EA1042" s="1">
        <f t="shared" si="1675"/>
        <v>24.802395969819038</v>
      </c>
      <c r="EB1042" s="1">
        <f t="shared" si="1668"/>
        <v>0</v>
      </c>
      <c r="EC1042" s="1"/>
      <c r="ED1042" s="1">
        <f t="shared" si="1669"/>
        <v>25.000000000000007</v>
      </c>
      <c r="EE1042" s="1">
        <f t="shared" si="1670"/>
        <v>24.802395969819038</v>
      </c>
      <c r="EF1042">
        <f t="shared" si="1665"/>
        <v>99.209583879276153</v>
      </c>
      <c r="EG1042">
        <f t="shared" si="1666"/>
        <v>0</v>
      </c>
      <c r="EH1042" s="1"/>
      <c r="EI1042">
        <f t="shared" si="1667"/>
        <v>99.209583879276124</v>
      </c>
      <c r="EK1042">
        <f t="shared" si="1671"/>
        <v>0.25999999999999557</v>
      </c>
      <c r="EL1042">
        <f t="shared" si="1672"/>
        <v>0.26</v>
      </c>
      <c r="EM1042">
        <f t="shared" si="1673"/>
        <v>99.209583879276153</v>
      </c>
    </row>
    <row r="1043" spans="6:143" x14ac:dyDescent="0.2">
      <c r="F1043">
        <f>F1042+Sourcedata!$C$36*3600/4000</f>
        <v>933.29999999998404</v>
      </c>
      <c r="G1043">
        <f t="shared" si="1727"/>
        <v>0</v>
      </c>
      <c r="H1043" s="1">
        <f t="shared" si="1676"/>
        <v>0</v>
      </c>
      <c r="I1043" s="1" t="e">
        <f t="shared" si="1677"/>
        <v>#DIV/0!</v>
      </c>
      <c r="J1043" s="1">
        <f t="shared" si="1678"/>
        <v>0</v>
      </c>
      <c r="K1043" s="1" t="e">
        <f>IF(I1043&gt;$D$1,Sourcedata!$B$90*(2*G1043/1000000)/fluid_kinevisco,(G1043*2/1000000)^(4/3)*epsilon^(1/3)/fluid_kinevisco)</f>
        <v>#DIV/0!</v>
      </c>
      <c r="L1043" s="1" t="e">
        <f>2+0.6*K1043^0.5*Sourcedata!$B$92^(1/3)</f>
        <v>#DIV/0!</v>
      </c>
      <c r="M1043" s="1" t="e">
        <f t="shared" si="1679"/>
        <v>#DIV/0!</v>
      </c>
      <c r="N1043" s="1" t="e">
        <f t="shared" si="1680"/>
        <v>#DIV/0!</v>
      </c>
      <c r="O1043" s="1">
        <f>IF(G1043=0,0,Sourcedata!$C$13*EXP(2*Sourcedata!$C$28*Sourcedata!$C$10/Sourcedata!$C$12/Sourcedata!$C$34/G1043*1000000))</f>
        <v>0</v>
      </c>
      <c r="P1043" s="1">
        <f t="shared" si="1681"/>
        <v>0</v>
      </c>
      <c r="Q1043" s="1">
        <f t="shared" si="1728"/>
        <v>0</v>
      </c>
      <c r="R1043">
        <f t="shared" si="1734"/>
        <v>0</v>
      </c>
      <c r="S1043">
        <f t="shared" si="1729"/>
        <v>0</v>
      </c>
      <c r="T1043" s="1">
        <f t="shared" si="1682"/>
        <v>0</v>
      </c>
      <c r="U1043" s="1" t="e">
        <f t="shared" si="1683"/>
        <v>#DIV/0!</v>
      </c>
      <c r="V1043" s="1">
        <f t="shared" si="1684"/>
        <v>0</v>
      </c>
      <c r="W1043" s="1" t="e">
        <f>IF(U1043&gt;$D$1,Sourcedata!$B$90*(2*S1043/1000000)/fluid_kinevisco,(S1043*2/1000000)^(4/3)*epsilon^(1/3)/fluid_kinevisco)</f>
        <v>#DIV/0!</v>
      </c>
      <c r="X1043" s="1" t="e">
        <f>2+0.6*W1043^0.5*Sourcedata!$B$92^(1/3)</f>
        <v>#DIV/0!</v>
      </c>
      <c r="Y1043" s="1" t="e">
        <f t="shared" si="1735"/>
        <v>#DIV/0!</v>
      </c>
      <c r="Z1043" s="1" t="e">
        <f t="shared" si="1685"/>
        <v>#DIV/0!</v>
      </c>
      <c r="AA1043" s="1">
        <f>IF(S1043=0,0,Sourcedata!$C$13*EXP(2*Sourcedata!$C$28*Sourcedata!$C$10/Sourcedata!$C$12/Sourcedata!$C$34/S1043*1000000))</f>
        <v>0</v>
      </c>
      <c r="AB1043" s="1">
        <f t="shared" si="1686"/>
        <v>0</v>
      </c>
      <c r="AC1043" s="1">
        <f t="shared" si="1736"/>
        <v>0</v>
      </c>
      <c r="AD1043">
        <f t="shared" si="1737"/>
        <v>0</v>
      </c>
      <c r="AE1043">
        <f t="shared" si="1730"/>
        <v>0</v>
      </c>
      <c r="AF1043" s="1">
        <f t="shared" si="1687"/>
        <v>0</v>
      </c>
      <c r="AG1043" s="1" t="e">
        <f t="shared" si="1688"/>
        <v>#DIV/0!</v>
      </c>
      <c r="AH1043" s="1">
        <f t="shared" si="1689"/>
        <v>0</v>
      </c>
      <c r="AI1043" s="1" t="e">
        <f>IF(AG1043&gt;$D$1,Sourcedata!$B$90*(2*AE1043/1000000)/fluid_kinevisco,(AE1043*2/1000000)^(4/3)*epsilon^(1/3)/fluid_kinevisco)</f>
        <v>#DIV/0!</v>
      </c>
      <c r="AJ1043" s="1" t="e">
        <f>2+0.6*AI1043^0.5*Sourcedata!$B$92^(1/3)</f>
        <v>#DIV/0!</v>
      </c>
      <c r="AK1043" s="1" t="e">
        <f t="shared" si="1738"/>
        <v>#DIV/0!</v>
      </c>
      <c r="AL1043" s="1" t="e">
        <f t="shared" si="1690"/>
        <v>#DIV/0!</v>
      </c>
      <c r="AM1043" s="1">
        <f>IF(AE1043=0,0,Sourcedata!$C$13*EXP(2*Sourcedata!$C$28*Sourcedata!$C$10/Sourcedata!$C$12/Sourcedata!$C$34/AE1043*1000000))</f>
        <v>0</v>
      </c>
      <c r="AN1043" s="1">
        <f t="shared" si="1691"/>
        <v>0</v>
      </c>
      <c r="AO1043" s="1">
        <f t="shared" si="1739"/>
        <v>0</v>
      </c>
      <c r="AP1043">
        <f t="shared" si="1740"/>
        <v>0</v>
      </c>
      <c r="AQ1043">
        <f t="shared" si="1731"/>
        <v>0</v>
      </c>
      <c r="AR1043" s="1">
        <f t="shared" si="1692"/>
        <v>0</v>
      </c>
      <c r="AS1043" s="1" t="e">
        <f t="shared" si="1693"/>
        <v>#DIV/0!</v>
      </c>
      <c r="AT1043" s="1">
        <f t="shared" si="1694"/>
        <v>0</v>
      </c>
      <c r="AU1043" s="1" t="e">
        <f>IF(AS1043&gt;$D$1,Sourcedata!$B$90*(2*AQ1043/1000000)/fluid_kinevisco,(AQ1043*2/1000000)^(4/3)*epsilon^(1/3)/fluid_kinevisco)</f>
        <v>#DIV/0!</v>
      </c>
      <c r="AV1043" s="1" t="e">
        <f>2+0.6*AU1043^0.5*Sourcedata!$B$92^(1/3)</f>
        <v>#DIV/0!</v>
      </c>
      <c r="AW1043" s="1" t="e">
        <f t="shared" si="1741"/>
        <v>#DIV/0!</v>
      </c>
      <c r="AX1043" s="1" t="e">
        <f t="shared" si="1695"/>
        <v>#DIV/0!</v>
      </c>
      <c r="AY1043" s="1">
        <f>IF(AQ1043=0,0,Sourcedata!$C$13*EXP(2*Sourcedata!$C$28*Sourcedata!$C$10/Sourcedata!$C$12/Sourcedata!$C$34/AQ1043*1000000))</f>
        <v>0</v>
      </c>
      <c r="AZ1043" s="1">
        <f t="shared" si="1696"/>
        <v>0</v>
      </c>
      <c r="BA1043" s="1">
        <f t="shared" si="1742"/>
        <v>0</v>
      </c>
      <c r="BB1043">
        <f t="shared" si="1743"/>
        <v>0</v>
      </c>
      <c r="BC1043">
        <f t="shared" si="1744"/>
        <v>0</v>
      </c>
      <c r="BD1043" s="1">
        <f t="shared" si="1697"/>
        <v>0</v>
      </c>
      <c r="BE1043" s="1" t="e">
        <f t="shared" si="1698"/>
        <v>#DIV/0!</v>
      </c>
      <c r="BF1043" s="1">
        <f t="shared" si="1699"/>
        <v>0</v>
      </c>
      <c r="BG1043" s="1" t="e">
        <f>IF(BE1043&gt;$D$1,Sourcedata!$B$90*(2*BC1043/1000000)/fluid_kinevisco,(BC1043*2/1000000)^(4/3)*epsilon^(1/3)/fluid_kinevisco)</f>
        <v>#DIV/0!</v>
      </c>
      <c r="BH1043" s="1" t="e">
        <f>2+0.6*BG1043^0.5*Sourcedata!$B$92^(1/3)</f>
        <v>#DIV/0!</v>
      </c>
      <c r="BI1043" s="1" t="e">
        <f t="shared" si="1745"/>
        <v>#DIV/0!</v>
      </c>
      <c r="BJ1043" s="1" t="e">
        <f t="shared" si="1700"/>
        <v>#DIV/0!</v>
      </c>
      <c r="BK1043" s="1">
        <f>IF(BC1043=0,0,Sourcedata!$C$13*EXP(2*Sourcedata!$C$28*Sourcedata!$C$10/Sourcedata!$C$12/Sourcedata!$C$34/BC1043*1000000))</f>
        <v>0</v>
      </c>
      <c r="BL1043" s="1">
        <f t="shared" si="1701"/>
        <v>0</v>
      </c>
      <c r="BM1043" s="1">
        <f t="shared" si="1746"/>
        <v>0</v>
      </c>
      <c r="BN1043">
        <f t="shared" si="1747"/>
        <v>0</v>
      </c>
      <c r="BO1043">
        <f t="shared" si="1748"/>
        <v>0</v>
      </c>
      <c r="BP1043" s="1">
        <f t="shared" si="1702"/>
        <v>0</v>
      </c>
      <c r="BQ1043" s="1" t="e">
        <f t="shared" si="1703"/>
        <v>#DIV/0!</v>
      </c>
      <c r="BR1043" s="1">
        <f t="shared" si="1704"/>
        <v>0</v>
      </c>
      <c r="BS1043" s="1" t="e">
        <f>IF(BQ1043&gt;$D$1,Sourcedata!$B$90*(2*BO1043/1000000)/fluid_kinevisco,(BO1043*2/1000000)^(4/3)*epsilon^(1/3)/fluid_kinevisco)</f>
        <v>#DIV/0!</v>
      </c>
      <c r="BT1043" s="1" t="e">
        <f>2+0.6*BS1043^0.5*Sourcedata!$B$92^(1/3)</f>
        <v>#DIV/0!</v>
      </c>
      <c r="BU1043" s="1" t="e">
        <f t="shared" si="1749"/>
        <v>#DIV/0!</v>
      </c>
      <c r="BV1043" s="1" t="e">
        <f t="shared" si="1705"/>
        <v>#DIV/0!</v>
      </c>
      <c r="BW1043" s="1">
        <f>IF(BO1043=0,0,Sourcedata!$C$13*EXP(2*Sourcedata!$C$28*Sourcedata!$C$10/Sourcedata!$C$12/Sourcedata!$C$34/BO1043*1000000))</f>
        <v>0</v>
      </c>
      <c r="BX1043" s="1">
        <f t="shared" si="1706"/>
        <v>0</v>
      </c>
      <c r="BY1043" s="1">
        <f t="shared" si="1750"/>
        <v>0</v>
      </c>
      <c r="BZ1043">
        <f t="shared" si="1751"/>
        <v>0</v>
      </c>
      <c r="CA1043">
        <f t="shared" si="1732"/>
        <v>0</v>
      </c>
      <c r="CB1043" s="1">
        <f t="shared" si="1707"/>
        <v>0</v>
      </c>
      <c r="CC1043" s="1" t="e">
        <f t="shared" si="1708"/>
        <v>#DIV/0!</v>
      </c>
      <c r="CD1043" s="1">
        <f t="shared" si="1709"/>
        <v>0</v>
      </c>
      <c r="CE1043" s="1" t="e">
        <f>IF(CC1043&gt;$D$1,Sourcedata!$B$90*(2*CA1043/1000000)/fluid_kinevisco,(CA1043*2/1000000)^(4/3)*epsilon^(1/3)/fluid_kinevisco)</f>
        <v>#DIV/0!</v>
      </c>
      <c r="CF1043" s="1" t="e">
        <f>2+0.6*CE1043^0.5*Sourcedata!$B$92^(1/3)</f>
        <v>#DIV/0!</v>
      </c>
      <c r="CG1043" s="1" t="e">
        <f t="shared" si="1752"/>
        <v>#DIV/0!</v>
      </c>
      <c r="CH1043" s="1" t="e">
        <f t="shared" si="1710"/>
        <v>#DIV/0!</v>
      </c>
      <c r="CI1043" s="1">
        <f>IF(CA1043=0,0,Sourcedata!$C$13*EXP(2*Sourcedata!$C$28*Sourcedata!$C$10/Sourcedata!$C$12/Sourcedata!$C$34/CA1043*1000000))</f>
        <v>0</v>
      </c>
      <c r="CJ1043" s="1">
        <f t="shared" si="1711"/>
        <v>0</v>
      </c>
      <c r="CK1043" s="1">
        <f t="shared" si="1753"/>
        <v>0</v>
      </c>
      <c r="CL1043">
        <f t="shared" si="1733"/>
        <v>0</v>
      </c>
      <c r="CM1043">
        <f t="shared" si="1754"/>
        <v>0</v>
      </c>
      <c r="CN1043" s="1">
        <f t="shared" si="1712"/>
        <v>0</v>
      </c>
      <c r="CO1043" s="1" t="e">
        <f t="shared" si="1713"/>
        <v>#DIV/0!</v>
      </c>
      <c r="CP1043" s="1">
        <f t="shared" si="1714"/>
        <v>0</v>
      </c>
      <c r="CQ1043" s="1" t="e">
        <f>IF(CO1043&gt;$D$1,Sourcedata!$B$90*(2*CM1043/1000000)/fluid_kinevisco,(CM1043*2/1000000)^(4/3)*epsilon^(1/3)/fluid_kinevisco)</f>
        <v>#DIV/0!</v>
      </c>
      <c r="CR1043" s="1" t="e">
        <f>2+0.6*CQ1043^0.5*Sourcedata!$B$92^(1/3)</f>
        <v>#DIV/0!</v>
      </c>
      <c r="CS1043" s="1" t="e">
        <f t="shared" si="1755"/>
        <v>#DIV/0!</v>
      </c>
      <c r="CT1043" s="1" t="e">
        <f t="shared" si="1715"/>
        <v>#DIV/0!</v>
      </c>
      <c r="CU1043" s="1">
        <f>IF(CM1043=0,0,Sourcedata!$C$13*EXP(2*Sourcedata!$C$28*Sourcedata!$C$10/Sourcedata!$C$12/Sourcedata!$C$34/CM1043*1000000))</f>
        <v>0</v>
      </c>
      <c r="CV1043" s="1">
        <f t="shared" si="1716"/>
        <v>0</v>
      </c>
      <c r="CW1043" s="1">
        <f t="shared" si="1756"/>
        <v>0</v>
      </c>
      <c r="CX1043">
        <f t="shared" si="1757"/>
        <v>0</v>
      </c>
      <c r="CY1043">
        <f t="shared" si="1758"/>
        <v>8.5935390478245939</v>
      </c>
      <c r="CZ1043" s="1">
        <f t="shared" si="1717"/>
        <v>4.8569485155968963E-5</v>
      </c>
      <c r="DA1043" s="1">
        <f t="shared" si="1718"/>
        <v>7.0342223475753987E-2</v>
      </c>
      <c r="DB1043" s="1">
        <f t="shared" si="1719"/>
        <v>7.0617789401335133E-7</v>
      </c>
      <c r="DC1043" s="1">
        <f>IF(DA1043&gt;$D$1,Sourcedata!$B$90*(2*CY1043/1000000)/fluid_kinevisco,(CY1043*2/1000000)^(4/3)*epsilon^(1/3)/fluid_kinevisco)</f>
        <v>3.3600084051310784E-2</v>
      </c>
      <c r="DD1043" s="1">
        <f>2+0.6*DC1043^0.5*Sourcedata!$B$92^(1/3)</f>
        <v>3.1489335266850347</v>
      </c>
      <c r="DE1043" s="1">
        <f t="shared" si="1759"/>
        <v>5.4580631664659105</v>
      </c>
      <c r="DF1043" s="1">
        <f t="shared" si="1720"/>
        <v>2.929466589691117</v>
      </c>
      <c r="DG1043" s="1">
        <f>IF(CY1043=0,0,Sourcedata!$C$13*EXP(2*Sourcedata!$C$28*Sourcedata!$C$10/Sourcedata!$C$12/Sourcedata!$C$34/CY1043*1000000))</f>
        <v>1.5006206031975817</v>
      </c>
      <c r="DH1043" s="1">
        <f t="shared" si="1721"/>
        <v>-3.4870845465495797E-10</v>
      </c>
      <c r="DI1043" s="1">
        <f t="shared" si="1760"/>
        <v>3.1383760918945422E-10</v>
      </c>
      <c r="DJ1043">
        <f t="shared" si="1761"/>
        <v>7.3451796372026862E-9</v>
      </c>
      <c r="DK1043">
        <f t="shared" si="1762"/>
        <v>29.86813275080188</v>
      </c>
      <c r="DL1043" s="1">
        <f t="shared" si="1722"/>
        <v>5.8672627360926391E-4</v>
      </c>
      <c r="DM1043" s="1">
        <f t="shared" si="1723"/>
        <v>0.24293174139443571</v>
      </c>
      <c r="DN1043" s="1">
        <f t="shared" si="1724"/>
        <v>2.7800572434829666E-6</v>
      </c>
      <c r="DO1043" s="1">
        <f>IF(DM1043&gt;$D$1,Sourcedata!$B$90*(2*DK1043/1000000)/fluid_kinevisco,(DK1043*2/1000000)^(4/3)*epsilon^(1/3)/fluid_kinevisco)</f>
        <v>0.17689751064266795</v>
      </c>
      <c r="DP1043" s="1">
        <f>2+0.6*DO1043^0.5*Sourcedata!$B$92^(1/3)</f>
        <v>4.6362438612914776</v>
      </c>
      <c r="DQ1043" s="1">
        <f t="shared" si="1763"/>
        <v>12.884625418509275</v>
      </c>
      <c r="DR1043" s="1">
        <f t="shared" si="1725"/>
        <v>6.9154713921436244</v>
      </c>
      <c r="DS1043" s="1">
        <f>IF(DK1043=0,0,Sourcedata!$C$13*EXP(2*Sourcedata!$C$28*Sourcedata!$C$10/Sourcedata!$C$12/Sourcedata!$C$34/DK1043*1000000))</f>
        <v>1.5001785311524309</v>
      </c>
      <c r="DT1043" s="1">
        <f t="shared" si="1726"/>
        <v>-1.1233899965366338E-9</v>
      </c>
      <c r="DU1043" s="1">
        <f t="shared" si="1764"/>
        <v>1.0110509968829449E-9</v>
      </c>
      <c r="DV1043">
        <f t="shared" si="1765"/>
        <v>1.9420933776644477E-7</v>
      </c>
      <c r="DX1043" s="26">
        <f t="shared" si="1674"/>
        <v>2.4803696602112791E-5</v>
      </c>
      <c r="DY1043">
        <f t="shared" si="1663"/>
        <v>0.26024999999999554</v>
      </c>
      <c r="DZ1043" s="1">
        <f t="shared" si="1664"/>
        <v>0.19630339788721796</v>
      </c>
      <c r="EA1043" s="1">
        <f t="shared" si="1675"/>
        <v>24.80369660211279</v>
      </c>
      <c r="EB1043" s="1">
        <f t="shared" si="1668"/>
        <v>0</v>
      </c>
      <c r="EC1043" s="1"/>
      <c r="ED1043" s="1">
        <f t="shared" si="1669"/>
        <v>25.000000000000007</v>
      </c>
      <c r="EE1043" s="1">
        <f t="shared" si="1670"/>
        <v>24.80369660211279</v>
      </c>
      <c r="EF1043">
        <f t="shared" si="1665"/>
        <v>99.214786408451161</v>
      </c>
      <c r="EG1043">
        <f t="shared" si="1666"/>
        <v>0</v>
      </c>
      <c r="EH1043" s="1"/>
      <c r="EI1043">
        <f t="shared" si="1667"/>
        <v>99.214786408451133</v>
      </c>
      <c r="EK1043">
        <f t="shared" si="1671"/>
        <v>0.26024999999999554</v>
      </c>
      <c r="EL1043">
        <f t="shared" si="1672"/>
        <v>0.26</v>
      </c>
      <c r="EM1043">
        <f t="shared" si="1673"/>
        <v>99.214786408451161</v>
      </c>
    </row>
    <row r="1044" spans="6:143" x14ac:dyDescent="0.2">
      <c r="F1044">
        <f>F1043+Sourcedata!$C$36*3600/4000</f>
        <v>934.19999999998402</v>
      </c>
      <c r="G1044">
        <f t="shared" si="1727"/>
        <v>0</v>
      </c>
      <c r="H1044" s="1">
        <f t="shared" si="1676"/>
        <v>0</v>
      </c>
      <c r="I1044" s="1" t="e">
        <f t="shared" si="1677"/>
        <v>#DIV/0!</v>
      </c>
      <c r="J1044" s="1">
        <f t="shared" si="1678"/>
        <v>0</v>
      </c>
      <c r="K1044" s="1" t="e">
        <f>IF(I1044&gt;$D$1,Sourcedata!$B$90*(2*G1044/1000000)/fluid_kinevisco,(G1044*2/1000000)^(4/3)*epsilon^(1/3)/fluid_kinevisco)</f>
        <v>#DIV/0!</v>
      </c>
      <c r="L1044" s="1" t="e">
        <f>2+0.6*K1044^0.5*Sourcedata!$B$92^(1/3)</f>
        <v>#DIV/0!</v>
      </c>
      <c r="M1044" s="1" t="e">
        <f t="shared" si="1679"/>
        <v>#DIV/0!</v>
      </c>
      <c r="N1044" s="1" t="e">
        <f t="shared" si="1680"/>
        <v>#DIV/0!</v>
      </c>
      <c r="O1044" s="1">
        <f>IF(G1044=0,0,Sourcedata!$C$13*EXP(2*Sourcedata!$C$28*Sourcedata!$C$10/Sourcedata!$C$12/Sourcedata!$C$34/G1044*1000000))</f>
        <v>0</v>
      </c>
      <c r="P1044" s="1">
        <f t="shared" si="1681"/>
        <v>0</v>
      </c>
      <c r="Q1044" s="1">
        <f t="shared" si="1728"/>
        <v>0</v>
      </c>
      <c r="R1044">
        <f t="shared" si="1734"/>
        <v>0</v>
      </c>
      <c r="S1044">
        <f t="shared" si="1729"/>
        <v>0</v>
      </c>
      <c r="T1044" s="1">
        <f t="shared" si="1682"/>
        <v>0</v>
      </c>
      <c r="U1044" s="1" t="e">
        <f t="shared" si="1683"/>
        <v>#DIV/0!</v>
      </c>
      <c r="V1044" s="1">
        <f t="shared" si="1684"/>
        <v>0</v>
      </c>
      <c r="W1044" s="1" t="e">
        <f>IF(U1044&gt;$D$1,Sourcedata!$B$90*(2*S1044/1000000)/fluid_kinevisco,(S1044*2/1000000)^(4/3)*epsilon^(1/3)/fluid_kinevisco)</f>
        <v>#DIV/0!</v>
      </c>
      <c r="X1044" s="1" t="e">
        <f>2+0.6*W1044^0.5*Sourcedata!$B$92^(1/3)</f>
        <v>#DIV/0!</v>
      </c>
      <c r="Y1044" s="1" t="e">
        <f t="shared" si="1735"/>
        <v>#DIV/0!</v>
      </c>
      <c r="Z1044" s="1" t="e">
        <f t="shared" si="1685"/>
        <v>#DIV/0!</v>
      </c>
      <c r="AA1044" s="1">
        <f>IF(S1044=0,0,Sourcedata!$C$13*EXP(2*Sourcedata!$C$28*Sourcedata!$C$10/Sourcedata!$C$12/Sourcedata!$C$34/S1044*1000000))</f>
        <v>0</v>
      </c>
      <c r="AB1044" s="1">
        <f t="shared" si="1686"/>
        <v>0</v>
      </c>
      <c r="AC1044" s="1">
        <f t="shared" si="1736"/>
        <v>0</v>
      </c>
      <c r="AD1044">
        <f t="shared" si="1737"/>
        <v>0</v>
      </c>
      <c r="AE1044">
        <f t="shared" si="1730"/>
        <v>0</v>
      </c>
      <c r="AF1044" s="1">
        <f t="shared" si="1687"/>
        <v>0</v>
      </c>
      <c r="AG1044" s="1" t="e">
        <f t="shared" si="1688"/>
        <v>#DIV/0!</v>
      </c>
      <c r="AH1044" s="1">
        <f t="shared" si="1689"/>
        <v>0</v>
      </c>
      <c r="AI1044" s="1" t="e">
        <f>IF(AG1044&gt;$D$1,Sourcedata!$B$90*(2*AE1044/1000000)/fluid_kinevisco,(AE1044*2/1000000)^(4/3)*epsilon^(1/3)/fluid_kinevisco)</f>
        <v>#DIV/0!</v>
      </c>
      <c r="AJ1044" s="1" t="e">
        <f>2+0.6*AI1044^0.5*Sourcedata!$B$92^(1/3)</f>
        <v>#DIV/0!</v>
      </c>
      <c r="AK1044" s="1" t="e">
        <f t="shared" si="1738"/>
        <v>#DIV/0!</v>
      </c>
      <c r="AL1044" s="1" t="e">
        <f t="shared" si="1690"/>
        <v>#DIV/0!</v>
      </c>
      <c r="AM1044" s="1">
        <f>IF(AE1044=0,0,Sourcedata!$C$13*EXP(2*Sourcedata!$C$28*Sourcedata!$C$10/Sourcedata!$C$12/Sourcedata!$C$34/AE1044*1000000))</f>
        <v>0</v>
      </c>
      <c r="AN1044" s="1">
        <f t="shared" si="1691"/>
        <v>0</v>
      </c>
      <c r="AO1044" s="1">
        <f t="shared" si="1739"/>
        <v>0</v>
      </c>
      <c r="AP1044">
        <f t="shared" si="1740"/>
        <v>0</v>
      </c>
      <c r="AQ1044">
        <f t="shared" si="1731"/>
        <v>0</v>
      </c>
      <c r="AR1044" s="1">
        <f t="shared" si="1692"/>
        <v>0</v>
      </c>
      <c r="AS1044" s="1" t="e">
        <f t="shared" si="1693"/>
        <v>#DIV/0!</v>
      </c>
      <c r="AT1044" s="1">
        <f t="shared" si="1694"/>
        <v>0</v>
      </c>
      <c r="AU1044" s="1" t="e">
        <f>IF(AS1044&gt;$D$1,Sourcedata!$B$90*(2*AQ1044/1000000)/fluid_kinevisco,(AQ1044*2/1000000)^(4/3)*epsilon^(1/3)/fluid_kinevisco)</f>
        <v>#DIV/0!</v>
      </c>
      <c r="AV1044" s="1" t="e">
        <f>2+0.6*AU1044^0.5*Sourcedata!$B$92^(1/3)</f>
        <v>#DIV/0!</v>
      </c>
      <c r="AW1044" s="1" t="e">
        <f t="shared" si="1741"/>
        <v>#DIV/0!</v>
      </c>
      <c r="AX1044" s="1" t="e">
        <f t="shared" si="1695"/>
        <v>#DIV/0!</v>
      </c>
      <c r="AY1044" s="1">
        <f>IF(AQ1044=0,0,Sourcedata!$C$13*EXP(2*Sourcedata!$C$28*Sourcedata!$C$10/Sourcedata!$C$12/Sourcedata!$C$34/AQ1044*1000000))</f>
        <v>0</v>
      </c>
      <c r="AZ1044" s="1">
        <f t="shared" si="1696"/>
        <v>0</v>
      </c>
      <c r="BA1044" s="1">
        <f t="shared" si="1742"/>
        <v>0</v>
      </c>
      <c r="BB1044">
        <f t="shared" si="1743"/>
        <v>0</v>
      </c>
      <c r="BC1044">
        <f t="shared" si="1744"/>
        <v>0</v>
      </c>
      <c r="BD1044" s="1">
        <f t="shared" si="1697"/>
        <v>0</v>
      </c>
      <c r="BE1044" s="1" t="e">
        <f t="shared" si="1698"/>
        <v>#DIV/0!</v>
      </c>
      <c r="BF1044" s="1">
        <f t="shared" si="1699"/>
        <v>0</v>
      </c>
      <c r="BG1044" s="1" t="e">
        <f>IF(BE1044&gt;$D$1,Sourcedata!$B$90*(2*BC1044/1000000)/fluid_kinevisco,(BC1044*2/1000000)^(4/3)*epsilon^(1/3)/fluid_kinevisco)</f>
        <v>#DIV/0!</v>
      </c>
      <c r="BH1044" s="1" t="e">
        <f>2+0.6*BG1044^0.5*Sourcedata!$B$92^(1/3)</f>
        <v>#DIV/0!</v>
      </c>
      <c r="BI1044" s="1" t="e">
        <f t="shared" si="1745"/>
        <v>#DIV/0!</v>
      </c>
      <c r="BJ1044" s="1" t="e">
        <f t="shared" si="1700"/>
        <v>#DIV/0!</v>
      </c>
      <c r="BK1044" s="1">
        <f>IF(BC1044=0,0,Sourcedata!$C$13*EXP(2*Sourcedata!$C$28*Sourcedata!$C$10/Sourcedata!$C$12/Sourcedata!$C$34/BC1044*1000000))</f>
        <v>0</v>
      </c>
      <c r="BL1044" s="1">
        <f t="shared" si="1701"/>
        <v>0</v>
      </c>
      <c r="BM1044" s="1">
        <f t="shared" si="1746"/>
        <v>0</v>
      </c>
      <c r="BN1044">
        <f t="shared" si="1747"/>
        <v>0</v>
      </c>
      <c r="BO1044">
        <f t="shared" si="1748"/>
        <v>0</v>
      </c>
      <c r="BP1044" s="1">
        <f t="shared" si="1702"/>
        <v>0</v>
      </c>
      <c r="BQ1044" s="1" t="e">
        <f t="shared" si="1703"/>
        <v>#DIV/0!</v>
      </c>
      <c r="BR1044" s="1">
        <f t="shared" si="1704"/>
        <v>0</v>
      </c>
      <c r="BS1044" s="1" t="e">
        <f>IF(BQ1044&gt;$D$1,Sourcedata!$B$90*(2*BO1044/1000000)/fluid_kinevisco,(BO1044*2/1000000)^(4/3)*epsilon^(1/3)/fluid_kinevisco)</f>
        <v>#DIV/0!</v>
      </c>
      <c r="BT1044" s="1" t="e">
        <f>2+0.6*BS1044^0.5*Sourcedata!$B$92^(1/3)</f>
        <v>#DIV/0!</v>
      </c>
      <c r="BU1044" s="1" t="e">
        <f t="shared" si="1749"/>
        <v>#DIV/0!</v>
      </c>
      <c r="BV1044" s="1" t="e">
        <f t="shared" si="1705"/>
        <v>#DIV/0!</v>
      </c>
      <c r="BW1044" s="1">
        <f>IF(BO1044=0,0,Sourcedata!$C$13*EXP(2*Sourcedata!$C$28*Sourcedata!$C$10/Sourcedata!$C$12/Sourcedata!$C$34/BO1044*1000000))</f>
        <v>0</v>
      </c>
      <c r="BX1044" s="1">
        <f t="shared" si="1706"/>
        <v>0</v>
      </c>
      <c r="BY1044" s="1">
        <f t="shared" si="1750"/>
        <v>0</v>
      </c>
      <c r="BZ1044">
        <f t="shared" si="1751"/>
        <v>0</v>
      </c>
      <c r="CA1044">
        <f t="shared" si="1732"/>
        <v>0</v>
      </c>
      <c r="CB1044" s="1">
        <f t="shared" si="1707"/>
        <v>0</v>
      </c>
      <c r="CC1044" s="1" t="e">
        <f t="shared" si="1708"/>
        <v>#DIV/0!</v>
      </c>
      <c r="CD1044" s="1">
        <f t="shared" si="1709"/>
        <v>0</v>
      </c>
      <c r="CE1044" s="1" t="e">
        <f>IF(CC1044&gt;$D$1,Sourcedata!$B$90*(2*CA1044/1000000)/fluid_kinevisco,(CA1044*2/1000000)^(4/3)*epsilon^(1/3)/fluid_kinevisco)</f>
        <v>#DIV/0!</v>
      </c>
      <c r="CF1044" s="1" t="e">
        <f>2+0.6*CE1044^0.5*Sourcedata!$B$92^(1/3)</f>
        <v>#DIV/0!</v>
      </c>
      <c r="CG1044" s="1" t="e">
        <f t="shared" si="1752"/>
        <v>#DIV/0!</v>
      </c>
      <c r="CH1044" s="1" t="e">
        <f t="shared" si="1710"/>
        <v>#DIV/0!</v>
      </c>
      <c r="CI1044" s="1">
        <f>IF(CA1044=0,0,Sourcedata!$C$13*EXP(2*Sourcedata!$C$28*Sourcedata!$C$10/Sourcedata!$C$12/Sourcedata!$C$34/CA1044*1000000))</f>
        <v>0</v>
      </c>
      <c r="CJ1044" s="1">
        <f t="shared" si="1711"/>
        <v>0</v>
      </c>
      <c r="CK1044" s="1">
        <f t="shared" si="1753"/>
        <v>0</v>
      </c>
      <c r="CL1044">
        <f t="shared" si="1733"/>
        <v>0</v>
      </c>
      <c r="CM1044">
        <f t="shared" si="1754"/>
        <v>0</v>
      </c>
      <c r="CN1044" s="1">
        <f t="shared" si="1712"/>
        <v>0</v>
      </c>
      <c r="CO1044" s="1" t="e">
        <f t="shared" si="1713"/>
        <v>#DIV/0!</v>
      </c>
      <c r="CP1044" s="1">
        <f t="shared" si="1714"/>
        <v>0</v>
      </c>
      <c r="CQ1044" s="1" t="e">
        <f>IF(CO1044&gt;$D$1,Sourcedata!$B$90*(2*CM1044/1000000)/fluid_kinevisco,(CM1044*2/1000000)^(4/3)*epsilon^(1/3)/fluid_kinevisco)</f>
        <v>#DIV/0!</v>
      </c>
      <c r="CR1044" s="1" t="e">
        <f>2+0.6*CQ1044^0.5*Sourcedata!$B$92^(1/3)</f>
        <v>#DIV/0!</v>
      </c>
      <c r="CS1044" s="1" t="e">
        <f t="shared" si="1755"/>
        <v>#DIV/0!</v>
      </c>
      <c r="CT1044" s="1" t="e">
        <f t="shared" si="1715"/>
        <v>#DIV/0!</v>
      </c>
      <c r="CU1044" s="1">
        <f>IF(CM1044=0,0,Sourcedata!$C$13*EXP(2*Sourcedata!$C$28*Sourcedata!$C$10/Sourcedata!$C$12/Sourcedata!$C$34/CM1044*1000000))</f>
        <v>0</v>
      </c>
      <c r="CV1044" s="1">
        <f t="shared" si="1716"/>
        <v>0</v>
      </c>
      <c r="CW1044" s="1">
        <f t="shared" si="1756"/>
        <v>0</v>
      </c>
      <c r="CX1044">
        <f t="shared" si="1757"/>
        <v>0</v>
      </c>
      <c r="CY1044">
        <f t="shared" si="1758"/>
        <v>8.4693612098165243</v>
      </c>
      <c r="CZ1044" s="1">
        <f t="shared" si="1717"/>
        <v>4.7175955110163717E-5</v>
      </c>
      <c r="DA1044" s="1">
        <f t="shared" si="1718"/>
        <v>6.9326916295960841E-2</v>
      </c>
      <c r="DB1044" s="1">
        <f t="shared" si="1719"/>
        <v>6.9496123342903796E-7</v>
      </c>
      <c r="DC1044" s="1">
        <f>IF(DA1044&gt;$D$1,Sourcedata!$B$90*(2*CY1044/1000000)/fluid_kinevisco,(CY1044*2/1000000)^(4/3)*epsilon^(1/3)/fluid_kinevisco)</f>
        <v>3.2954280311986051E-2</v>
      </c>
      <c r="DD1044" s="1">
        <f>2+0.6*DC1044^0.5*Sourcedata!$B$92^(1/3)</f>
        <v>3.137838531454948</v>
      </c>
      <c r="DE1044" s="1">
        <f t="shared" si="1759"/>
        <v>5.3982135313313684</v>
      </c>
      <c r="DF1044" s="1">
        <f t="shared" si="1720"/>
        <v>2.8973439298419148</v>
      </c>
      <c r="DG1044" s="1">
        <f>IF(CY1044=0,0,Sourcedata!$C$13*EXP(2*Sourcedata!$C$28*Sourcedata!$C$10/Sourcedata!$C$12/Sourcedata!$C$34/CY1044*1000000))</f>
        <v>1.5006297043960395</v>
      </c>
      <c r="DH1044" s="1">
        <f t="shared" si="1721"/>
        <v>-3.4246045242083362E-10</v>
      </c>
      <c r="DI1044" s="1">
        <f t="shared" si="1760"/>
        <v>3.0821440717874249E-10</v>
      </c>
      <c r="DJ1044">
        <f t="shared" si="1761"/>
        <v>7.0313420280132317E-9</v>
      </c>
      <c r="DK1044">
        <f t="shared" si="1762"/>
        <v>29.816211523878732</v>
      </c>
      <c r="DL1044" s="1">
        <f t="shared" si="1722"/>
        <v>5.8468817701215199E-4</v>
      </c>
      <c r="DM1044" s="1">
        <f t="shared" si="1723"/>
        <v>0.2425152761892905</v>
      </c>
      <c r="DN1044" s="1">
        <f t="shared" si="1724"/>
        <v>2.7747417262790417E-6</v>
      </c>
      <c r="DO1044" s="1">
        <f>IF(DM1044&gt;$D$1,Sourcedata!$B$90*(2*DK1044/1000000)/fluid_kinevisco,(DK1044*2/1000000)^(4/3)*epsilon^(1/3)/fluid_kinevisco)</f>
        <v>0.17648761675811983</v>
      </c>
      <c r="DP1044" s="1">
        <f>2+0.6*DO1044^0.5*Sourcedata!$B$92^(1/3)</f>
        <v>4.6331878348965994</v>
      </c>
      <c r="DQ1044" s="1">
        <f t="shared" si="1763"/>
        <v>12.870711305640018</v>
      </c>
      <c r="DR1044" s="1">
        <f t="shared" si="1725"/>
        <v>6.9080033714314215</v>
      </c>
      <c r="DS1044" s="1">
        <f>IF(DK1044=0,0,Sourcedata!$C$13*EXP(2*Sourcedata!$C$28*Sourcedata!$C$10/Sourcedata!$C$12/Sourcedata!$C$34/DK1044*1000000))</f>
        <v>1.5001788420607785</v>
      </c>
      <c r="DT1044" s="1">
        <f t="shared" si="1726"/>
        <v>-1.1206970629251671E-9</v>
      </c>
      <c r="DU1044" s="1">
        <f t="shared" si="1764"/>
        <v>1.008627356632625E-9</v>
      </c>
      <c r="DV1044">
        <f t="shared" si="1765"/>
        <v>1.9319828676956182E-7</v>
      </c>
      <c r="DX1044" s="26">
        <f t="shared" si="1674"/>
        <v>2.4804989068506639E-5</v>
      </c>
      <c r="DY1044">
        <f t="shared" si="1663"/>
        <v>0.26049999999999551</v>
      </c>
      <c r="DZ1044" s="1">
        <f t="shared" si="1664"/>
        <v>0.19501093149336832</v>
      </c>
      <c r="EA1044" s="1">
        <f t="shared" si="1675"/>
        <v>24.804989068506639</v>
      </c>
      <c r="EB1044" s="1">
        <f t="shared" si="1668"/>
        <v>0</v>
      </c>
      <c r="EC1044" s="1"/>
      <c r="ED1044" s="1">
        <f t="shared" si="1669"/>
        <v>25.000000000000007</v>
      </c>
      <c r="EE1044" s="1">
        <f t="shared" si="1670"/>
        <v>24.804989068506639</v>
      </c>
      <c r="EF1044">
        <f t="shared" si="1665"/>
        <v>99.219956274026558</v>
      </c>
      <c r="EG1044">
        <f t="shared" si="1666"/>
        <v>0</v>
      </c>
      <c r="EH1044" s="1"/>
      <c r="EI1044">
        <f t="shared" si="1667"/>
        <v>99.219956274026529</v>
      </c>
      <c r="EK1044">
        <f t="shared" si="1671"/>
        <v>0.26049999999999551</v>
      </c>
      <c r="EL1044">
        <f t="shared" si="1672"/>
        <v>0.26</v>
      </c>
      <c r="EM1044">
        <f t="shared" si="1673"/>
        <v>99.219956274026558</v>
      </c>
    </row>
    <row r="1045" spans="6:143" x14ac:dyDescent="0.2">
      <c r="F1045">
        <f>F1044+Sourcedata!$C$36*3600/4000</f>
        <v>935.09999999998399</v>
      </c>
      <c r="G1045">
        <f t="shared" si="1727"/>
        <v>0</v>
      </c>
      <c r="H1045" s="1">
        <f t="shared" si="1676"/>
        <v>0</v>
      </c>
      <c r="I1045" s="1" t="e">
        <f t="shared" si="1677"/>
        <v>#DIV/0!</v>
      </c>
      <c r="J1045" s="1">
        <f t="shared" si="1678"/>
        <v>0</v>
      </c>
      <c r="K1045" s="1" t="e">
        <f>IF(I1045&gt;$D$1,Sourcedata!$B$90*(2*G1045/1000000)/fluid_kinevisco,(G1045*2/1000000)^(4/3)*epsilon^(1/3)/fluid_kinevisco)</f>
        <v>#DIV/0!</v>
      </c>
      <c r="L1045" s="1" t="e">
        <f>2+0.6*K1045^0.5*Sourcedata!$B$92^(1/3)</f>
        <v>#DIV/0!</v>
      </c>
      <c r="M1045" s="1" t="e">
        <f t="shared" si="1679"/>
        <v>#DIV/0!</v>
      </c>
      <c r="N1045" s="1" t="e">
        <f t="shared" si="1680"/>
        <v>#DIV/0!</v>
      </c>
      <c r="O1045" s="1">
        <f>IF(G1045=0,0,Sourcedata!$C$13*EXP(2*Sourcedata!$C$28*Sourcedata!$C$10/Sourcedata!$C$12/Sourcedata!$C$34/G1045*1000000))</f>
        <v>0</v>
      </c>
      <c r="P1045" s="1">
        <f t="shared" si="1681"/>
        <v>0</v>
      </c>
      <c r="Q1045" s="1">
        <f t="shared" si="1728"/>
        <v>0</v>
      </c>
      <c r="R1045">
        <f t="shared" si="1734"/>
        <v>0</v>
      </c>
      <c r="S1045">
        <f t="shared" si="1729"/>
        <v>0</v>
      </c>
      <c r="T1045" s="1">
        <f t="shared" si="1682"/>
        <v>0</v>
      </c>
      <c r="U1045" s="1" t="e">
        <f t="shared" si="1683"/>
        <v>#DIV/0!</v>
      </c>
      <c r="V1045" s="1">
        <f t="shared" si="1684"/>
        <v>0</v>
      </c>
      <c r="W1045" s="1" t="e">
        <f>IF(U1045&gt;$D$1,Sourcedata!$B$90*(2*S1045/1000000)/fluid_kinevisco,(S1045*2/1000000)^(4/3)*epsilon^(1/3)/fluid_kinevisco)</f>
        <v>#DIV/0!</v>
      </c>
      <c r="X1045" s="1" t="e">
        <f>2+0.6*W1045^0.5*Sourcedata!$B$92^(1/3)</f>
        <v>#DIV/0!</v>
      </c>
      <c r="Y1045" s="1" t="e">
        <f t="shared" si="1735"/>
        <v>#DIV/0!</v>
      </c>
      <c r="Z1045" s="1" t="e">
        <f t="shared" si="1685"/>
        <v>#DIV/0!</v>
      </c>
      <c r="AA1045" s="1">
        <f>IF(S1045=0,0,Sourcedata!$C$13*EXP(2*Sourcedata!$C$28*Sourcedata!$C$10/Sourcedata!$C$12/Sourcedata!$C$34/S1045*1000000))</f>
        <v>0</v>
      </c>
      <c r="AB1045" s="1">
        <f t="shared" si="1686"/>
        <v>0</v>
      </c>
      <c r="AC1045" s="1">
        <f t="shared" si="1736"/>
        <v>0</v>
      </c>
      <c r="AD1045">
        <f t="shared" si="1737"/>
        <v>0</v>
      </c>
      <c r="AE1045">
        <f t="shared" si="1730"/>
        <v>0</v>
      </c>
      <c r="AF1045" s="1">
        <f t="shared" si="1687"/>
        <v>0</v>
      </c>
      <c r="AG1045" s="1" t="e">
        <f t="shared" si="1688"/>
        <v>#DIV/0!</v>
      </c>
      <c r="AH1045" s="1">
        <f t="shared" si="1689"/>
        <v>0</v>
      </c>
      <c r="AI1045" s="1" t="e">
        <f>IF(AG1045&gt;$D$1,Sourcedata!$B$90*(2*AE1045/1000000)/fluid_kinevisco,(AE1045*2/1000000)^(4/3)*epsilon^(1/3)/fluid_kinevisco)</f>
        <v>#DIV/0!</v>
      </c>
      <c r="AJ1045" s="1" t="e">
        <f>2+0.6*AI1045^0.5*Sourcedata!$B$92^(1/3)</f>
        <v>#DIV/0!</v>
      </c>
      <c r="AK1045" s="1" t="e">
        <f t="shared" si="1738"/>
        <v>#DIV/0!</v>
      </c>
      <c r="AL1045" s="1" t="e">
        <f t="shared" si="1690"/>
        <v>#DIV/0!</v>
      </c>
      <c r="AM1045" s="1">
        <f>IF(AE1045=0,0,Sourcedata!$C$13*EXP(2*Sourcedata!$C$28*Sourcedata!$C$10/Sourcedata!$C$12/Sourcedata!$C$34/AE1045*1000000))</f>
        <v>0</v>
      </c>
      <c r="AN1045" s="1">
        <f t="shared" si="1691"/>
        <v>0</v>
      </c>
      <c r="AO1045" s="1">
        <f t="shared" si="1739"/>
        <v>0</v>
      </c>
      <c r="AP1045">
        <f t="shared" si="1740"/>
        <v>0</v>
      </c>
      <c r="AQ1045">
        <f t="shared" si="1731"/>
        <v>0</v>
      </c>
      <c r="AR1045" s="1">
        <f t="shared" si="1692"/>
        <v>0</v>
      </c>
      <c r="AS1045" s="1" t="e">
        <f t="shared" si="1693"/>
        <v>#DIV/0!</v>
      </c>
      <c r="AT1045" s="1">
        <f t="shared" si="1694"/>
        <v>0</v>
      </c>
      <c r="AU1045" s="1" t="e">
        <f>IF(AS1045&gt;$D$1,Sourcedata!$B$90*(2*AQ1045/1000000)/fluid_kinevisco,(AQ1045*2/1000000)^(4/3)*epsilon^(1/3)/fluid_kinevisco)</f>
        <v>#DIV/0!</v>
      </c>
      <c r="AV1045" s="1" t="e">
        <f>2+0.6*AU1045^0.5*Sourcedata!$B$92^(1/3)</f>
        <v>#DIV/0!</v>
      </c>
      <c r="AW1045" s="1" t="e">
        <f t="shared" si="1741"/>
        <v>#DIV/0!</v>
      </c>
      <c r="AX1045" s="1" t="e">
        <f t="shared" si="1695"/>
        <v>#DIV/0!</v>
      </c>
      <c r="AY1045" s="1">
        <f>IF(AQ1045=0,0,Sourcedata!$C$13*EXP(2*Sourcedata!$C$28*Sourcedata!$C$10/Sourcedata!$C$12/Sourcedata!$C$34/AQ1045*1000000))</f>
        <v>0</v>
      </c>
      <c r="AZ1045" s="1">
        <f t="shared" si="1696"/>
        <v>0</v>
      </c>
      <c r="BA1045" s="1">
        <f t="shared" si="1742"/>
        <v>0</v>
      </c>
      <c r="BB1045">
        <f t="shared" si="1743"/>
        <v>0</v>
      </c>
      <c r="BC1045">
        <f t="shared" si="1744"/>
        <v>0</v>
      </c>
      <c r="BD1045" s="1">
        <f t="shared" si="1697"/>
        <v>0</v>
      </c>
      <c r="BE1045" s="1" t="e">
        <f t="shared" si="1698"/>
        <v>#DIV/0!</v>
      </c>
      <c r="BF1045" s="1">
        <f t="shared" si="1699"/>
        <v>0</v>
      </c>
      <c r="BG1045" s="1" t="e">
        <f>IF(BE1045&gt;$D$1,Sourcedata!$B$90*(2*BC1045/1000000)/fluid_kinevisco,(BC1045*2/1000000)^(4/3)*epsilon^(1/3)/fluid_kinevisco)</f>
        <v>#DIV/0!</v>
      </c>
      <c r="BH1045" s="1" t="e">
        <f>2+0.6*BG1045^0.5*Sourcedata!$B$92^(1/3)</f>
        <v>#DIV/0!</v>
      </c>
      <c r="BI1045" s="1" t="e">
        <f t="shared" si="1745"/>
        <v>#DIV/0!</v>
      </c>
      <c r="BJ1045" s="1" t="e">
        <f t="shared" si="1700"/>
        <v>#DIV/0!</v>
      </c>
      <c r="BK1045" s="1">
        <f>IF(BC1045=0,0,Sourcedata!$C$13*EXP(2*Sourcedata!$C$28*Sourcedata!$C$10/Sourcedata!$C$12/Sourcedata!$C$34/BC1045*1000000))</f>
        <v>0</v>
      </c>
      <c r="BL1045" s="1">
        <f t="shared" si="1701"/>
        <v>0</v>
      </c>
      <c r="BM1045" s="1">
        <f t="shared" si="1746"/>
        <v>0</v>
      </c>
      <c r="BN1045">
        <f t="shared" si="1747"/>
        <v>0</v>
      </c>
      <c r="BO1045">
        <f t="shared" si="1748"/>
        <v>0</v>
      </c>
      <c r="BP1045" s="1">
        <f t="shared" si="1702"/>
        <v>0</v>
      </c>
      <c r="BQ1045" s="1" t="e">
        <f t="shared" si="1703"/>
        <v>#DIV/0!</v>
      </c>
      <c r="BR1045" s="1">
        <f t="shared" si="1704"/>
        <v>0</v>
      </c>
      <c r="BS1045" s="1" t="e">
        <f>IF(BQ1045&gt;$D$1,Sourcedata!$B$90*(2*BO1045/1000000)/fluid_kinevisco,(BO1045*2/1000000)^(4/3)*epsilon^(1/3)/fluid_kinevisco)</f>
        <v>#DIV/0!</v>
      </c>
      <c r="BT1045" s="1" t="e">
        <f>2+0.6*BS1045^0.5*Sourcedata!$B$92^(1/3)</f>
        <v>#DIV/0!</v>
      </c>
      <c r="BU1045" s="1" t="e">
        <f t="shared" si="1749"/>
        <v>#DIV/0!</v>
      </c>
      <c r="BV1045" s="1" t="e">
        <f t="shared" si="1705"/>
        <v>#DIV/0!</v>
      </c>
      <c r="BW1045" s="1">
        <f>IF(BO1045=0,0,Sourcedata!$C$13*EXP(2*Sourcedata!$C$28*Sourcedata!$C$10/Sourcedata!$C$12/Sourcedata!$C$34/BO1045*1000000))</f>
        <v>0</v>
      </c>
      <c r="BX1045" s="1">
        <f t="shared" si="1706"/>
        <v>0</v>
      </c>
      <c r="BY1045" s="1">
        <f t="shared" si="1750"/>
        <v>0</v>
      </c>
      <c r="BZ1045">
        <f t="shared" si="1751"/>
        <v>0</v>
      </c>
      <c r="CA1045">
        <f t="shared" si="1732"/>
        <v>0</v>
      </c>
      <c r="CB1045" s="1">
        <f t="shared" si="1707"/>
        <v>0</v>
      </c>
      <c r="CC1045" s="1" t="e">
        <f t="shared" si="1708"/>
        <v>#DIV/0!</v>
      </c>
      <c r="CD1045" s="1">
        <f t="shared" si="1709"/>
        <v>0</v>
      </c>
      <c r="CE1045" s="1" t="e">
        <f>IF(CC1045&gt;$D$1,Sourcedata!$B$90*(2*CA1045/1000000)/fluid_kinevisco,(CA1045*2/1000000)^(4/3)*epsilon^(1/3)/fluid_kinevisco)</f>
        <v>#DIV/0!</v>
      </c>
      <c r="CF1045" s="1" t="e">
        <f>2+0.6*CE1045^0.5*Sourcedata!$B$92^(1/3)</f>
        <v>#DIV/0!</v>
      </c>
      <c r="CG1045" s="1" t="e">
        <f t="shared" si="1752"/>
        <v>#DIV/0!</v>
      </c>
      <c r="CH1045" s="1" t="e">
        <f t="shared" si="1710"/>
        <v>#DIV/0!</v>
      </c>
      <c r="CI1045" s="1">
        <f>IF(CA1045=0,0,Sourcedata!$C$13*EXP(2*Sourcedata!$C$28*Sourcedata!$C$10/Sourcedata!$C$12/Sourcedata!$C$34/CA1045*1000000))</f>
        <v>0</v>
      </c>
      <c r="CJ1045" s="1">
        <f t="shared" si="1711"/>
        <v>0</v>
      </c>
      <c r="CK1045" s="1">
        <f t="shared" si="1753"/>
        <v>0</v>
      </c>
      <c r="CL1045">
        <f t="shared" si="1733"/>
        <v>0</v>
      </c>
      <c r="CM1045">
        <f t="shared" si="1754"/>
        <v>0</v>
      </c>
      <c r="CN1045" s="1">
        <f t="shared" si="1712"/>
        <v>0</v>
      </c>
      <c r="CO1045" s="1" t="e">
        <f t="shared" si="1713"/>
        <v>#DIV/0!</v>
      </c>
      <c r="CP1045" s="1">
        <f t="shared" si="1714"/>
        <v>0</v>
      </c>
      <c r="CQ1045" s="1" t="e">
        <f>IF(CO1045&gt;$D$1,Sourcedata!$B$90*(2*CM1045/1000000)/fluid_kinevisco,(CM1045*2/1000000)^(4/3)*epsilon^(1/3)/fluid_kinevisco)</f>
        <v>#DIV/0!</v>
      </c>
      <c r="CR1045" s="1" t="e">
        <f>2+0.6*CQ1045^0.5*Sourcedata!$B$92^(1/3)</f>
        <v>#DIV/0!</v>
      </c>
      <c r="CS1045" s="1" t="e">
        <f t="shared" si="1755"/>
        <v>#DIV/0!</v>
      </c>
      <c r="CT1045" s="1" t="e">
        <f t="shared" si="1715"/>
        <v>#DIV/0!</v>
      </c>
      <c r="CU1045" s="1">
        <f>IF(CM1045=0,0,Sourcedata!$C$13*EXP(2*Sourcedata!$C$28*Sourcedata!$C$10/Sourcedata!$C$12/Sourcedata!$C$34/CM1045*1000000))</f>
        <v>0</v>
      </c>
      <c r="CV1045" s="1">
        <f t="shared" si="1716"/>
        <v>0</v>
      </c>
      <c r="CW1045" s="1">
        <f t="shared" si="1756"/>
        <v>0</v>
      </c>
      <c r="CX1045">
        <f t="shared" si="1757"/>
        <v>0</v>
      </c>
      <c r="CY1045">
        <f t="shared" si="1758"/>
        <v>8.3437579961986827</v>
      </c>
      <c r="CZ1045" s="1">
        <f t="shared" si="1717"/>
        <v>4.5787063246110098E-5</v>
      </c>
      <c r="DA1045" s="1">
        <f t="shared" si="1718"/>
        <v>6.829990396611002E-2</v>
      </c>
      <c r="DB1045" s="1">
        <f t="shared" si="1719"/>
        <v>6.8363254166006164E-7</v>
      </c>
      <c r="DC1045" s="1">
        <f>IF(DA1045&gt;$D$1,Sourcedata!$B$90*(2*CY1045/1000000)/fluid_kinevisco,(CY1045*2/1000000)^(4/3)*epsilon^(1/3)/fluid_kinevisco)</f>
        <v>3.2304266906856879E-2</v>
      </c>
      <c r="DD1045" s="1">
        <f>2+0.6*DC1045^0.5*Sourcedata!$B$92^(1/3)</f>
        <v>3.1265608786154915</v>
      </c>
      <c r="DE1045" s="1">
        <f t="shared" si="1759"/>
        <v>5.3373392171998768</v>
      </c>
      <c r="DF1045" s="1">
        <f t="shared" si="1720"/>
        <v>2.8646713014791261</v>
      </c>
      <c r="DG1045" s="1">
        <f>IF(CY1045=0,0,Sourcedata!$C$13*EXP(2*Sourcedata!$C$28*Sourcedata!$C$10/Sourcedata!$C$12/Sourcedata!$C$34/CY1045*1000000))</f>
        <v>1.5006391857047152</v>
      </c>
      <c r="DH1045" s="1">
        <f t="shared" si="1721"/>
        <v>-3.3617091136281114E-10</v>
      </c>
      <c r="DI1045" s="1">
        <f t="shared" si="1760"/>
        <v>3.0255382022652239E-10</v>
      </c>
      <c r="DJ1045">
        <f t="shared" si="1761"/>
        <v>6.7231276208344894E-9</v>
      </c>
      <c r="DK1045">
        <f t="shared" si="1762"/>
        <v>29.76423395185439</v>
      </c>
      <c r="DL1045" s="1">
        <f t="shared" si="1722"/>
        <v>5.8265142044408905E-4</v>
      </c>
      <c r="DM1045" s="1">
        <f t="shared" si="1723"/>
        <v>0.2420983288095829</v>
      </c>
      <c r="DN1045" s="1">
        <f t="shared" si="1724"/>
        <v>2.7694213677156304E-6</v>
      </c>
      <c r="DO1045" s="1">
        <f>IF(DM1045&gt;$D$1,Sourcedata!$B$90*(2*DK1045/1000000)/fluid_kinevisco,(DK1045*2/1000000)^(4/3)*epsilon^(1/3)/fluid_kinevisco)</f>
        <v>0.17607751630016813</v>
      </c>
      <c r="DP1045" s="1">
        <f>2+0.6*DO1045^0.5*Sourcedata!$B$92^(1/3)</f>
        <v>4.6301267147873002</v>
      </c>
      <c r="DQ1045" s="1">
        <f t="shared" si="1763"/>
        <v>12.856768630886901</v>
      </c>
      <c r="DR1045" s="1">
        <f t="shared" si="1725"/>
        <v>6.9005200209068001</v>
      </c>
      <c r="DS1045" s="1">
        <f>IF(DK1045=0,0,Sourcedata!$C$13*EXP(2*Sourcedata!$C$28*Sourcedata!$C$10/Sourcedata!$C$12/Sourcedata!$C$34/DK1045*1000000))</f>
        <v>1.5001791543930634</v>
      </c>
      <c r="DT1045" s="1">
        <f t="shared" si="1726"/>
        <v>-1.1180033695184276E-9</v>
      </c>
      <c r="DU1045" s="1">
        <f t="shared" si="1764"/>
        <v>1.0062030325665594E-9</v>
      </c>
      <c r="DV1045">
        <f t="shared" si="1765"/>
        <v>1.9218965941292918E-7</v>
      </c>
      <c r="DX1045" s="26">
        <f t="shared" si="1674"/>
        <v>2.4806273325841448E-5</v>
      </c>
      <c r="DY1045">
        <f t="shared" si="1663"/>
        <v>0.26074999999999554</v>
      </c>
      <c r="DZ1045" s="1">
        <f t="shared" si="1664"/>
        <v>0.19372667415855938</v>
      </c>
      <c r="EA1045" s="1">
        <f t="shared" si="1675"/>
        <v>24.806273325841449</v>
      </c>
      <c r="EB1045" s="1">
        <f t="shared" si="1668"/>
        <v>0</v>
      </c>
      <c r="EC1045" s="1"/>
      <c r="ED1045" s="1">
        <f t="shared" si="1669"/>
        <v>25.000000000000007</v>
      </c>
      <c r="EE1045" s="1">
        <f t="shared" si="1670"/>
        <v>24.806273325841449</v>
      </c>
      <c r="EF1045">
        <f t="shared" si="1665"/>
        <v>99.225093303365796</v>
      </c>
      <c r="EG1045">
        <f t="shared" si="1666"/>
        <v>0</v>
      </c>
      <c r="EH1045" s="1"/>
      <c r="EI1045">
        <f t="shared" si="1667"/>
        <v>99.225093303365767</v>
      </c>
      <c r="EK1045">
        <f t="shared" si="1671"/>
        <v>0.26074999999999554</v>
      </c>
      <c r="EL1045">
        <f t="shared" si="1672"/>
        <v>0.26</v>
      </c>
      <c r="EM1045">
        <f t="shared" si="1673"/>
        <v>99.225093303365796</v>
      </c>
    </row>
    <row r="1046" spans="6:143" x14ac:dyDescent="0.2">
      <c r="F1046">
        <f>F1045+Sourcedata!$C$36*3600/4000</f>
        <v>935.99999999998397</v>
      </c>
      <c r="G1046">
        <f t="shared" si="1727"/>
        <v>0</v>
      </c>
      <c r="H1046" s="1">
        <f t="shared" si="1676"/>
        <v>0</v>
      </c>
      <c r="I1046" s="1" t="e">
        <f t="shared" si="1677"/>
        <v>#DIV/0!</v>
      </c>
      <c r="J1046" s="1">
        <f t="shared" si="1678"/>
        <v>0</v>
      </c>
      <c r="K1046" s="1" t="e">
        <f>IF(I1046&gt;$D$1,Sourcedata!$B$90*(2*G1046/1000000)/fluid_kinevisco,(G1046*2/1000000)^(4/3)*epsilon^(1/3)/fluid_kinevisco)</f>
        <v>#DIV/0!</v>
      </c>
      <c r="L1046" s="1" t="e">
        <f>2+0.6*K1046^0.5*Sourcedata!$B$92^(1/3)</f>
        <v>#DIV/0!</v>
      </c>
      <c r="M1046" s="1" t="e">
        <f t="shared" si="1679"/>
        <v>#DIV/0!</v>
      </c>
      <c r="N1046" s="1" t="e">
        <f t="shared" si="1680"/>
        <v>#DIV/0!</v>
      </c>
      <c r="O1046" s="1">
        <f>IF(G1046=0,0,Sourcedata!$C$13*EXP(2*Sourcedata!$C$28*Sourcedata!$C$10/Sourcedata!$C$12/Sourcedata!$C$34/G1046*1000000))</f>
        <v>0</v>
      </c>
      <c r="P1046" s="1">
        <f t="shared" si="1681"/>
        <v>0</v>
      </c>
      <c r="Q1046" s="1">
        <f t="shared" si="1728"/>
        <v>0</v>
      </c>
      <c r="R1046">
        <f t="shared" si="1734"/>
        <v>0</v>
      </c>
      <c r="S1046">
        <f t="shared" si="1729"/>
        <v>0</v>
      </c>
      <c r="T1046" s="1">
        <f t="shared" si="1682"/>
        <v>0</v>
      </c>
      <c r="U1046" s="1" t="e">
        <f t="shared" si="1683"/>
        <v>#DIV/0!</v>
      </c>
      <c r="V1046" s="1">
        <f t="shared" si="1684"/>
        <v>0</v>
      </c>
      <c r="W1046" s="1" t="e">
        <f>IF(U1046&gt;$D$1,Sourcedata!$B$90*(2*S1046/1000000)/fluid_kinevisco,(S1046*2/1000000)^(4/3)*epsilon^(1/3)/fluid_kinevisco)</f>
        <v>#DIV/0!</v>
      </c>
      <c r="X1046" s="1" t="e">
        <f>2+0.6*W1046^0.5*Sourcedata!$B$92^(1/3)</f>
        <v>#DIV/0!</v>
      </c>
      <c r="Y1046" s="1" t="e">
        <f t="shared" si="1735"/>
        <v>#DIV/0!</v>
      </c>
      <c r="Z1046" s="1" t="e">
        <f t="shared" si="1685"/>
        <v>#DIV/0!</v>
      </c>
      <c r="AA1046" s="1">
        <f>IF(S1046=0,0,Sourcedata!$C$13*EXP(2*Sourcedata!$C$28*Sourcedata!$C$10/Sourcedata!$C$12/Sourcedata!$C$34/S1046*1000000))</f>
        <v>0</v>
      </c>
      <c r="AB1046" s="1">
        <f t="shared" si="1686"/>
        <v>0</v>
      </c>
      <c r="AC1046" s="1">
        <f t="shared" si="1736"/>
        <v>0</v>
      </c>
      <c r="AD1046">
        <f t="shared" si="1737"/>
        <v>0</v>
      </c>
      <c r="AE1046">
        <f t="shared" si="1730"/>
        <v>0</v>
      </c>
      <c r="AF1046" s="1">
        <f t="shared" si="1687"/>
        <v>0</v>
      </c>
      <c r="AG1046" s="1" t="e">
        <f t="shared" si="1688"/>
        <v>#DIV/0!</v>
      </c>
      <c r="AH1046" s="1">
        <f t="shared" si="1689"/>
        <v>0</v>
      </c>
      <c r="AI1046" s="1" t="e">
        <f>IF(AG1046&gt;$D$1,Sourcedata!$B$90*(2*AE1046/1000000)/fluid_kinevisco,(AE1046*2/1000000)^(4/3)*epsilon^(1/3)/fluid_kinevisco)</f>
        <v>#DIV/0!</v>
      </c>
      <c r="AJ1046" s="1" t="e">
        <f>2+0.6*AI1046^0.5*Sourcedata!$B$92^(1/3)</f>
        <v>#DIV/0!</v>
      </c>
      <c r="AK1046" s="1" t="e">
        <f t="shared" si="1738"/>
        <v>#DIV/0!</v>
      </c>
      <c r="AL1046" s="1" t="e">
        <f t="shared" si="1690"/>
        <v>#DIV/0!</v>
      </c>
      <c r="AM1046" s="1">
        <f>IF(AE1046=0,0,Sourcedata!$C$13*EXP(2*Sourcedata!$C$28*Sourcedata!$C$10/Sourcedata!$C$12/Sourcedata!$C$34/AE1046*1000000))</f>
        <v>0</v>
      </c>
      <c r="AN1046" s="1">
        <f t="shared" si="1691"/>
        <v>0</v>
      </c>
      <c r="AO1046" s="1">
        <f t="shared" si="1739"/>
        <v>0</v>
      </c>
      <c r="AP1046">
        <f t="shared" si="1740"/>
        <v>0</v>
      </c>
      <c r="AQ1046">
        <f t="shared" si="1731"/>
        <v>0</v>
      </c>
      <c r="AR1046" s="1">
        <f t="shared" si="1692"/>
        <v>0</v>
      </c>
      <c r="AS1046" s="1" t="e">
        <f t="shared" si="1693"/>
        <v>#DIV/0!</v>
      </c>
      <c r="AT1046" s="1">
        <f t="shared" si="1694"/>
        <v>0</v>
      </c>
      <c r="AU1046" s="1" t="e">
        <f>IF(AS1046&gt;$D$1,Sourcedata!$B$90*(2*AQ1046/1000000)/fluid_kinevisco,(AQ1046*2/1000000)^(4/3)*epsilon^(1/3)/fluid_kinevisco)</f>
        <v>#DIV/0!</v>
      </c>
      <c r="AV1046" s="1" t="e">
        <f>2+0.6*AU1046^0.5*Sourcedata!$B$92^(1/3)</f>
        <v>#DIV/0!</v>
      </c>
      <c r="AW1046" s="1" t="e">
        <f t="shared" si="1741"/>
        <v>#DIV/0!</v>
      </c>
      <c r="AX1046" s="1" t="e">
        <f t="shared" si="1695"/>
        <v>#DIV/0!</v>
      </c>
      <c r="AY1046" s="1">
        <f>IF(AQ1046=0,0,Sourcedata!$C$13*EXP(2*Sourcedata!$C$28*Sourcedata!$C$10/Sourcedata!$C$12/Sourcedata!$C$34/AQ1046*1000000))</f>
        <v>0</v>
      </c>
      <c r="AZ1046" s="1">
        <f t="shared" si="1696"/>
        <v>0</v>
      </c>
      <c r="BA1046" s="1">
        <f t="shared" si="1742"/>
        <v>0</v>
      </c>
      <c r="BB1046">
        <f t="shared" si="1743"/>
        <v>0</v>
      </c>
      <c r="BC1046">
        <f t="shared" si="1744"/>
        <v>0</v>
      </c>
      <c r="BD1046" s="1">
        <f t="shared" si="1697"/>
        <v>0</v>
      </c>
      <c r="BE1046" s="1" t="e">
        <f t="shared" si="1698"/>
        <v>#DIV/0!</v>
      </c>
      <c r="BF1046" s="1">
        <f t="shared" si="1699"/>
        <v>0</v>
      </c>
      <c r="BG1046" s="1" t="e">
        <f>IF(BE1046&gt;$D$1,Sourcedata!$B$90*(2*BC1046/1000000)/fluid_kinevisco,(BC1046*2/1000000)^(4/3)*epsilon^(1/3)/fluid_kinevisco)</f>
        <v>#DIV/0!</v>
      </c>
      <c r="BH1046" s="1" t="e">
        <f>2+0.6*BG1046^0.5*Sourcedata!$B$92^(1/3)</f>
        <v>#DIV/0!</v>
      </c>
      <c r="BI1046" s="1" t="e">
        <f t="shared" si="1745"/>
        <v>#DIV/0!</v>
      </c>
      <c r="BJ1046" s="1" t="e">
        <f t="shared" si="1700"/>
        <v>#DIV/0!</v>
      </c>
      <c r="BK1046" s="1">
        <f>IF(BC1046=0,0,Sourcedata!$C$13*EXP(2*Sourcedata!$C$28*Sourcedata!$C$10/Sourcedata!$C$12/Sourcedata!$C$34/BC1046*1000000))</f>
        <v>0</v>
      </c>
      <c r="BL1046" s="1">
        <f t="shared" si="1701"/>
        <v>0</v>
      </c>
      <c r="BM1046" s="1">
        <f t="shared" si="1746"/>
        <v>0</v>
      </c>
      <c r="BN1046">
        <f t="shared" si="1747"/>
        <v>0</v>
      </c>
      <c r="BO1046">
        <f t="shared" si="1748"/>
        <v>0</v>
      </c>
      <c r="BP1046" s="1">
        <f t="shared" si="1702"/>
        <v>0</v>
      </c>
      <c r="BQ1046" s="1" t="e">
        <f t="shared" si="1703"/>
        <v>#DIV/0!</v>
      </c>
      <c r="BR1046" s="1">
        <f t="shared" si="1704"/>
        <v>0</v>
      </c>
      <c r="BS1046" s="1" t="e">
        <f>IF(BQ1046&gt;$D$1,Sourcedata!$B$90*(2*BO1046/1000000)/fluid_kinevisco,(BO1046*2/1000000)^(4/3)*epsilon^(1/3)/fluid_kinevisco)</f>
        <v>#DIV/0!</v>
      </c>
      <c r="BT1046" s="1" t="e">
        <f>2+0.6*BS1046^0.5*Sourcedata!$B$92^(1/3)</f>
        <v>#DIV/0!</v>
      </c>
      <c r="BU1046" s="1" t="e">
        <f t="shared" si="1749"/>
        <v>#DIV/0!</v>
      </c>
      <c r="BV1046" s="1" t="e">
        <f t="shared" si="1705"/>
        <v>#DIV/0!</v>
      </c>
      <c r="BW1046" s="1">
        <f>IF(BO1046=0,0,Sourcedata!$C$13*EXP(2*Sourcedata!$C$28*Sourcedata!$C$10/Sourcedata!$C$12/Sourcedata!$C$34/BO1046*1000000))</f>
        <v>0</v>
      </c>
      <c r="BX1046" s="1">
        <f t="shared" si="1706"/>
        <v>0</v>
      </c>
      <c r="BY1046" s="1">
        <f t="shared" si="1750"/>
        <v>0</v>
      </c>
      <c r="BZ1046">
        <f t="shared" si="1751"/>
        <v>0</v>
      </c>
      <c r="CA1046">
        <f t="shared" si="1732"/>
        <v>0</v>
      </c>
      <c r="CB1046" s="1">
        <f t="shared" si="1707"/>
        <v>0</v>
      </c>
      <c r="CC1046" s="1" t="e">
        <f t="shared" si="1708"/>
        <v>#DIV/0!</v>
      </c>
      <c r="CD1046" s="1">
        <f t="shared" si="1709"/>
        <v>0</v>
      </c>
      <c r="CE1046" s="1" t="e">
        <f>IF(CC1046&gt;$D$1,Sourcedata!$B$90*(2*CA1046/1000000)/fluid_kinevisco,(CA1046*2/1000000)^(4/3)*epsilon^(1/3)/fluid_kinevisco)</f>
        <v>#DIV/0!</v>
      </c>
      <c r="CF1046" s="1" t="e">
        <f>2+0.6*CE1046^0.5*Sourcedata!$B$92^(1/3)</f>
        <v>#DIV/0!</v>
      </c>
      <c r="CG1046" s="1" t="e">
        <f t="shared" si="1752"/>
        <v>#DIV/0!</v>
      </c>
      <c r="CH1046" s="1" t="e">
        <f t="shared" si="1710"/>
        <v>#DIV/0!</v>
      </c>
      <c r="CI1046" s="1">
        <f>IF(CA1046=0,0,Sourcedata!$C$13*EXP(2*Sourcedata!$C$28*Sourcedata!$C$10/Sourcedata!$C$12/Sourcedata!$C$34/CA1046*1000000))</f>
        <v>0</v>
      </c>
      <c r="CJ1046" s="1">
        <f t="shared" si="1711"/>
        <v>0</v>
      </c>
      <c r="CK1046" s="1">
        <f t="shared" si="1753"/>
        <v>0</v>
      </c>
      <c r="CL1046">
        <f t="shared" si="1733"/>
        <v>0</v>
      </c>
      <c r="CM1046">
        <f t="shared" si="1754"/>
        <v>0</v>
      </c>
      <c r="CN1046" s="1">
        <f t="shared" si="1712"/>
        <v>0</v>
      </c>
      <c r="CO1046" s="1" t="e">
        <f t="shared" si="1713"/>
        <v>#DIV/0!</v>
      </c>
      <c r="CP1046" s="1">
        <f t="shared" si="1714"/>
        <v>0</v>
      </c>
      <c r="CQ1046" s="1" t="e">
        <f>IF(CO1046&gt;$D$1,Sourcedata!$B$90*(2*CM1046/1000000)/fluid_kinevisco,(CM1046*2/1000000)^(4/3)*epsilon^(1/3)/fluid_kinevisco)</f>
        <v>#DIV/0!</v>
      </c>
      <c r="CR1046" s="1" t="e">
        <f>2+0.6*CQ1046^0.5*Sourcedata!$B$92^(1/3)</f>
        <v>#DIV/0!</v>
      </c>
      <c r="CS1046" s="1" t="e">
        <f t="shared" si="1755"/>
        <v>#DIV/0!</v>
      </c>
      <c r="CT1046" s="1" t="e">
        <f t="shared" si="1715"/>
        <v>#DIV/0!</v>
      </c>
      <c r="CU1046" s="1">
        <f>IF(CM1046=0,0,Sourcedata!$C$13*EXP(2*Sourcedata!$C$28*Sourcedata!$C$10/Sourcedata!$C$12/Sourcedata!$C$34/CM1046*1000000))</f>
        <v>0</v>
      </c>
      <c r="CV1046" s="1">
        <f t="shared" si="1716"/>
        <v>0</v>
      </c>
      <c r="CW1046" s="1">
        <f t="shared" si="1756"/>
        <v>0</v>
      </c>
      <c r="CX1046">
        <f t="shared" si="1757"/>
        <v>0</v>
      </c>
      <c r="CY1046">
        <f t="shared" si="1758"/>
        <v>8.2166703123968912</v>
      </c>
      <c r="CZ1046" s="1">
        <f t="shared" si="1717"/>
        <v>4.4402877348855437E-5</v>
      </c>
      <c r="DA1046" s="1">
        <f t="shared" si="1718"/>
        <v>6.7260702281086188E-2</v>
      </c>
      <c r="DB1046" s="1">
        <f t="shared" si="1719"/>
        <v>6.7218730489246038E-7</v>
      </c>
      <c r="DC1046" s="1">
        <f>IF(DA1046&gt;$D$1,Sourcedata!$B$90*(2*CY1046/1000000)/fluid_kinevisco,(CY1046*2/1000000)^(4/3)*epsilon^(1/3)/fluid_kinevisco)</f>
        <v>3.1649882812665106E-2</v>
      </c>
      <c r="DD1046" s="1">
        <f>2+0.6*DC1046^0.5*Sourcedata!$B$92^(1/3)</f>
        <v>3.115092189597731</v>
      </c>
      <c r="DE1046" s="1">
        <f t="shared" si="1759"/>
        <v>5.2753946350833072</v>
      </c>
      <c r="DF1046" s="1">
        <f t="shared" si="1720"/>
        <v>2.8314242359563635</v>
      </c>
      <c r="DG1046" s="1">
        <f>IF(CY1046=0,0,Sourcedata!$C$13*EXP(2*Sourcedata!$C$28*Sourcedata!$C$10/Sourcedata!$C$12/Sourcedata!$C$34/CY1046*1000000))</f>
        <v>1.5006490741632343</v>
      </c>
      <c r="DH1046" s="1">
        <f t="shared" si="1721"/>
        <v>-3.2983808089768478E-10</v>
      </c>
      <c r="DI1046" s="1">
        <f t="shared" si="1760"/>
        <v>2.968542728079088E-10</v>
      </c>
      <c r="DJ1046">
        <f t="shared" si="1761"/>
        <v>6.4205738006079669E-9</v>
      </c>
      <c r="DK1046">
        <f t="shared" si="1762"/>
        <v>29.712199795323638</v>
      </c>
      <c r="DL1046" s="1">
        <f t="shared" si="1722"/>
        <v>5.8061600610541885E-4</v>
      </c>
      <c r="DM1046" s="1">
        <f t="shared" si="1723"/>
        <v>0.24168089728670369</v>
      </c>
      <c r="DN1046" s="1">
        <f t="shared" si="1724"/>
        <v>2.7640961477705366E-6</v>
      </c>
      <c r="DO1046" s="1">
        <f>IF(DM1046&gt;$D$1,Sourcedata!$B$90*(2*DK1046/1000000)/fluid_kinevisco,(DK1046*2/1000000)^(4/3)*epsilon^(1/3)/fluid_kinevisco)</f>
        <v>0.17566720843466757</v>
      </c>
      <c r="DP1046" s="1">
        <f>2+0.6*DO1046^0.5*Sourcedata!$B$92^(1/3)</f>
        <v>4.6270604769203691</v>
      </c>
      <c r="DQ1046" s="1">
        <f t="shared" si="1763"/>
        <v>12.842797254769913</v>
      </c>
      <c r="DR1046" s="1">
        <f t="shared" si="1725"/>
        <v>6.8930212657076684</v>
      </c>
      <c r="DS1046" s="1">
        <f>IF(DK1046=0,0,Sourcedata!$C$13*EXP(2*Sourcedata!$C$28*Sourcedata!$C$10/Sourcedata!$C$12/Sourcedata!$C$34/DK1046*1000000))</f>
        <v>1.500179468159982</v>
      </c>
      <c r="DT1046" s="1">
        <f t="shared" si="1726"/>
        <v>-1.1153089121608376E-9</v>
      </c>
      <c r="DU1046" s="1">
        <f t="shared" si="1764"/>
        <v>1.0037780209447284E-9</v>
      </c>
      <c r="DV1046">
        <f t="shared" si="1765"/>
        <v>1.9118345638036262E-7</v>
      </c>
      <c r="DX1046" s="26">
        <f t="shared" si="1674"/>
        <v>2.4807549329000861E-5</v>
      </c>
      <c r="DY1046">
        <f t="shared" si="1663"/>
        <v>0.26099999999999551</v>
      </c>
      <c r="DZ1046" s="1">
        <f t="shared" si="1664"/>
        <v>0.19245067099914551</v>
      </c>
      <c r="EA1046" s="1">
        <f t="shared" si="1675"/>
        <v>24.80754932900086</v>
      </c>
      <c r="EB1046" s="1">
        <f t="shared" si="1668"/>
        <v>0</v>
      </c>
      <c r="EC1046" s="1"/>
      <c r="ED1046" s="1">
        <f t="shared" si="1669"/>
        <v>25.000000000000007</v>
      </c>
      <c r="EE1046" s="1">
        <f t="shared" si="1670"/>
        <v>24.80754932900086</v>
      </c>
      <c r="EF1046">
        <f t="shared" si="1665"/>
        <v>99.230197316003441</v>
      </c>
      <c r="EG1046">
        <f t="shared" si="1666"/>
        <v>0</v>
      </c>
      <c r="EH1046" s="1"/>
      <c r="EI1046">
        <f t="shared" si="1667"/>
        <v>99.230197316003412</v>
      </c>
      <c r="EK1046">
        <f t="shared" si="1671"/>
        <v>0.26099999999999551</v>
      </c>
      <c r="EL1046">
        <f t="shared" si="1672"/>
        <v>0.26</v>
      </c>
      <c r="EM1046">
        <f t="shared" si="1673"/>
        <v>99.230197316003441</v>
      </c>
    </row>
    <row r="1047" spans="6:143" x14ac:dyDescent="0.2">
      <c r="F1047">
        <f>F1046+Sourcedata!$C$36*3600/4000</f>
        <v>936.89999999998395</v>
      </c>
      <c r="G1047">
        <f t="shared" si="1727"/>
        <v>0</v>
      </c>
      <c r="H1047" s="1">
        <f t="shared" si="1676"/>
        <v>0</v>
      </c>
      <c r="I1047" s="1" t="e">
        <f t="shared" si="1677"/>
        <v>#DIV/0!</v>
      </c>
      <c r="J1047" s="1">
        <f t="shared" si="1678"/>
        <v>0</v>
      </c>
      <c r="K1047" s="1" t="e">
        <f>IF(I1047&gt;$D$1,Sourcedata!$B$90*(2*G1047/1000000)/fluid_kinevisco,(G1047*2/1000000)^(4/3)*epsilon^(1/3)/fluid_kinevisco)</f>
        <v>#DIV/0!</v>
      </c>
      <c r="L1047" s="1" t="e">
        <f>2+0.6*K1047^0.5*Sourcedata!$B$92^(1/3)</f>
        <v>#DIV/0!</v>
      </c>
      <c r="M1047" s="1" t="e">
        <f t="shared" si="1679"/>
        <v>#DIV/0!</v>
      </c>
      <c r="N1047" s="1" t="e">
        <f t="shared" si="1680"/>
        <v>#DIV/0!</v>
      </c>
      <c r="O1047" s="1">
        <f>IF(G1047=0,0,Sourcedata!$C$13*EXP(2*Sourcedata!$C$28*Sourcedata!$C$10/Sourcedata!$C$12/Sourcedata!$C$34/G1047*1000000))</f>
        <v>0</v>
      </c>
      <c r="P1047" s="1">
        <f t="shared" si="1681"/>
        <v>0</v>
      </c>
      <c r="Q1047" s="1">
        <f t="shared" si="1728"/>
        <v>0</v>
      </c>
      <c r="R1047">
        <f t="shared" si="1734"/>
        <v>0</v>
      </c>
      <c r="S1047">
        <f t="shared" si="1729"/>
        <v>0</v>
      </c>
      <c r="T1047" s="1">
        <f t="shared" si="1682"/>
        <v>0</v>
      </c>
      <c r="U1047" s="1" t="e">
        <f t="shared" si="1683"/>
        <v>#DIV/0!</v>
      </c>
      <c r="V1047" s="1">
        <f t="shared" si="1684"/>
        <v>0</v>
      </c>
      <c r="W1047" s="1" t="e">
        <f>IF(U1047&gt;$D$1,Sourcedata!$B$90*(2*S1047/1000000)/fluid_kinevisco,(S1047*2/1000000)^(4/3)*epsilon^(1/3)/fluid_kinevisco)</f>
        <v>#DIV/0!</v>
      </c>
      <c r="X1047" s="1" t="e">
        <f>2+0.6*W1047^0.5*Sourcedata!$B$92^(1/3)</f>
        <v>#DIV/0!</v>
      </c>
      <c r="Y1047" s="1" t="e">
        <f t="shared" si="1735"/>
        <v>#DIV/0!</v>
      </c>
      <c r="Z1047" s="1" t="e">
        <f t="shared" si="1685"/>
        <v>#DIV/0!</v>
      </c>
      <c r="AA1047" s="1">
        <f>IF(S1047=0,0,Sourcedata!$C$13*EXP(2*Sourcedata!$C$28*Sourcedata!$C$10/Sourcedata!$C$12/Sourcedata!$C$34/S1047*1000000))</f>
        <v>0</v>
      </c>
      <c r="AB1047" s="1">
        <f t="shared" si="1686"/>
        <v>0</v>
      </c>
      <c r="AC1047" s="1">
        <f t="shared" si="1736"/>
        <v>0</v>
      </c>
      <c r="AD1047">
        <f t="shared" si="1737"/>
        <v>0</v>
      </c>
      <c r="AE1047">
        <f t="shared" si="1730"/>
        <v>0</v>
      </c>
      <c r="AF1047" s="1">
        <f t="shared" si="1687"/>
        <v>0</v>
      </c>
      <c r="AG1047" s="1" t="e">
        <f t="shared" si="1688"/>
        <v>#DIV/0!</v>
      </c>
      <c r="AH1047" s="1">
        <f t="shared" si="1689"/>
        <v>0</v>
      </c>
      <c r="AI1047" s="1" t="e">
        <f>IF(AG1047&gt;$D$1,Sourcedata!$B$90*(2*AE1047/1000000)/fluid_kinevisco,(AE1047*2/1000000)^(4/3)*epsilon^(1/3)/fluid_kinevisco)</f>
        <v>#DIV/0!</v>
      </c>
      <c r="AJ1047" s="1" t="e">
        <f>2+0.6*AI1047^0.5*Sourcedata!$B$92^(1/3)</f>
        <v>#DIV/0!</v>
      </c>
      <c r="AK1047" s="1" t="e">
        <f t="shared" si="1738"/>
        <v>#DIV/0!</v>
      </c>
      <c r="AL1047" s="1" t="e">
        <f t="shared" si="1690"/>
        <v>#DIV/0!</v>
      </c>
      <c r="AM1047" s="1">
        <f>IF(AE1047=0,0,Sourcedata!$C$13*EXP(2*Sourcedata!$C$28*Sourcedata!$C$10/Sourcedata!$C$12/Sourcedata!$C$34/AE1047*1000000))</f>
        <v>0</v>
      </c>
      <c r="AN1047" s="1">
        <f t="shared" si="1691"/>
        <v>0</v>
      </c>
      <c r="AO1047" s="1">
        <f t="shared" si="1739"/>
        <v>0</v>
      </c>
      <c r="AP1047">
        <f t="shared" si="1740"/>
        <v>0</v>
      </c>
      <c r="AQ1047">
        <f t="shared" si="1731"/>
        <v>0</v>
      </c>
      <c r="AR1047" s="1">
        <f t="shared" si="1692"/>
        <v>0</v>
      </c>
      <c r="AS1047" s="1" t="e">
        <f t="shared" si="1693"/>
        <v>#DIV/0!</v>
      </c>
      <c r="AT1047" s="1">
        <f t="shared" si="1694"/>
        <v>0</v>
      </c>
      <c r="AU1047" s="1" t="e">
        <f>IF(AS1047&gt;$D$1,Sourcedata!$B$90*(2*AQ1047/1000000)/fluid_kinevisco,(AQ1047*2/1000000)^(4/3)*epsilon^(1/3)/fluid_kinevisco)</f>
        <v>#DIV/0!</v>
      </c>
      <c r="AV1047" s="1" t="e">
        <f>2+0.6*AU1047^0.5*Sourcedata!$B$92^(1/3)</f>
        <v>#DIV/0!</v>
      </c>
      <c r="AW1047" s="1" t="e">
        <f t="shared" si="1741"/>
        <v>#DIV/0!</v>
      </c>
      <c r="AX1047" s="1" t="e">
        <f t="shared" si="1695"/>
        <v>#DIV/0!</v>
      </c>
      <c r="AY1047" s="1">
        <f>IF(AQ1047=0,0,Sourcedata!$C$13*EXP(2*Sourcedata!$C$28*Sourcedata!$C$10/Sourcedata!$C$12/Sourcedata!$C$34/AQ1047*1000000))</f>
        <v>0</v>
      </c>
      <c r="AZ1047" s="1">
        <f t="shared" si="1696"/>
        <v>0</v>
      </c>
      <c r="BA1047" s="1">
        <f t="shared" si="1742"/>
        <v>0</v>
      </c>
      <c r="BB1047">
        <f t="shared" si="1743"/>
        <v>0</v>
      </c>
      <c r="BC1047">
        <f t="shared" si="1744"/>
        <v>0</v>
      </c>
      <c r="BD1047" s="1">
        <f t="shared" si="1697"/>
        <v>0</v>
      </c>
      <c r="BE1047" s="1" t="e">
        <f t="shared" si="1698"/>
        <v>#DIV/0!</v>
      </c>
      <c r="BF1047" s="1">
        <f t="shared" si="1699"/>
        <v>0</v>
      </c>
      <c r="BG1047" s="1" t="e">
        <f>IF(BE1047&gt;$D$1,Sourcedata!$B$90*(2*BC1047/1000000)/fluid_kinevisco,(BC1047*2/1000000)^(4/3)*epsilon^(1/3)/fluid_kinevisco)</f>
        <v>#DIV/0!</v>
      </c>
      <c r="BH1047" s="1" t="e">
        <f>2+0.6*BG1047^0.5*Sourcedata!$B$92^(1/3)</f>
        <v>#DIV/0!</v>
      </c>
      <c r="BI1047" s="1" t="e">
        <f t="shared" si="1745"/>
        <v>#DIV/0!</v>
      </c>
      <c r="BJ1047" s="1" t="e">
        <f t="shared" si="1700"/>
        <v>#DIV/0!</v>
      </c>
      <c r="BK1047" s="1">
        <f>IF(BC1047=0,0,Sourcedata!$C$13*EXP(2*Sourcedata!$C$28*Sourcedata!$C$10/Sourcedata!$C$12/Sourcedata!$C$34/BC1047*1000000))</f>
        <v>0</v>
      </c>
      <c r="BL1047" s="1">
        <f t="shared" si="1701"/>
        <v>0</v>
      </c>
      <c r="BM1047" s="1">
        <f t="shared" si="1746"/>
        <v>0</v>
      </c>
      <c r="BN1047">
        <f t="shared" si="1747"/>
        <v>0</v>
      </c>
      <c r="BO1047">
        <f t="shared" si="1748"/>
        <v>0</v>
      </c>
      <c r="BP1047" s="1">
        <f t="shared" si="1702"/>
        <v>0</v>
      </c>
      <c r="BQ1047" s="1" t="e">
        <f t="shared" si="1703"/>
        <v>#DIV/0!</v>
      </c>
      <c r="BR1047" s="1">
        <f t="shared" si="1704"/>
        <v>0</v>
      </c>
      <c r="BS1047" s="1" t="e">
        <f>IF(BQ1047&gt;$D$1,Sourcedata!$B$90*(2*BO1047/1000000)/fluid_kinevisco,(BO1047*2/1000000)^(4/3)*epsilon^(1/3)/fluid_kinevisco)</f>
        <v>#DIV/0!</v>
      </c>
      <c r="BT1047" s="1" t="e">
        <f>2+0.6*BS1047^0.5*Sourcedata!$B$92^(1/3)</f>
        <v>#DIV/0!</v>
      </c>
      <c r="BU1047" s="1" t="e">
        <f t="shared" si="1749"/>
        <v>#DIV/0!</v>
      </c>
      <c r="BV1047" s="1" t="e">
        <f t="shared" si="1705"/>
        <v>#DIV/0!</v>
      </c>
      <c r="BW1047" s="1">
        <f>IF(BO1047=0,0,Sourcedata!$C$13*EXP(2*Sourcedata!$C$28*Sourcedata!$C$10/Sourcedata!$C$12/Sourcedata!$C$34/BO1047*1000000))</f>
        <v>0</v>
      </c>
      <c r="BX1047" s="1">
        <f t="shared" si="1706"/>
        <v>0</v>
      </c>
      <c r="BY1047" s="1">
        <f t="shared" si="1750"/>
        <v>0</v>
      </c>
      <c r="BZ1047">
        <f t="shared" si="1751"/>
        <v>0</v>
      </c>
      <c r="CA1047">
        <f t="shared" si="1732"/>
        <v>0</v>
      </c>
      <c r="CB1047" s="1">
        <f t="shared" si="1707"/>
        <v>0</v>
      </c>
      <c r="CC1047" s="1" t="e">
        <f t="shared" si="1708"/>
        <v>#DIV/0!</v>
      </c>
      <c r="CD1047" s="1">
        <f t="shared" si="1709"/>
        <v>0</v>
      </c>
      <c r="CE1047" s="1" t="e">
        <f>IF(CC1047&gt;$D$1,Sourcedata!$B$90*(2*CA1047/1000000)/fluid_kinevisco,(CA1047*2/1000000)^(4/3)*epsilon^(1/3)/fluid_kinevisco)</f>
        <v>#DIV/0!</v>
      </c>
      <c r="CF1047" s="1" t="e">
        <f>2+0.6*CE1047^0.5*Sourcedata!$B$92^(1/3)</f>
        <v>#DIV/0!</v>
      </c>
      <c r="CG1047" s="1" t="e">
        <f t="shared" si="1752"/>
        <v>#DIV/0!</v>
      </c>
      <c r="CH1047" s="1" t="e">
        <f t="shared" si="1710"/>
        <v>#DIV/0!</v>
      </c>
      <c r="CI1047" s="1">
        <f>IF(CA1047=0,0,Sourcedata!$C$13*EXP(2*Sourcedata!$C$28*Sourcedata!$C$10/Sourcedata!$C$12/Sourcedata!$C$34/CA1047*1000000))</f>
        <v>0</v>
      </c>
      <c r="CJ1047" s="1">
        <f t="shared" si="1711"/>
        <v>0</v>
      </c>
      <c r="CK1047" s="1">
        <f t="shared" si="1753"/>
        <v>0</v>
      </c>
      <c r="CL1047">
        <f t="shared" si="1733"/>
        <v>0</v>
      </c>
      <c r="CM1047">
        <f t="shared" si="1754"/>
        <v>0</v>
      </c>
      <c r="CN1047" s="1">
        <f t="shared" si="1712"/>
        <v>0</v>
      </c>
      <c r="CO1047" s="1" t="e">
        <f t="shared" si="1713"/>
        <v>#DIV/0!</v>
      </c>
      <c r="CP1047" s="1">
        <f t="shared" si="1714"/>
        <v>0</v>
      </c>
      <c r="CQ1047" s="1" t="e">
        <f>IF(CO1047&gt;$D$1,Sourcedata!$B$90*(2*CM1047/1000000)/fluid_kinevisco,(CM1047*2/1000000)^(4/3)*epsilon^(1/3)/fluid_kinevisco)</f>
        <v>#DIV/0!</v>
      </c>
      <c r="CR1047" s="1" t="e">
        <f>2+0.6*CQ1047^0.5*Sourcedata!$B$92^(1/3)</f>
        <v>#DIV/0!</v>
      </c>
      <c r="CS1047" s="1" t="e">
        <f t="shared" si="1755"/>
        <v>#DIV/0!</v>
      </c>
      <c r="CT1047" s="1" t="e">
        <f t="shared" si="1715"/>
        <v>#DIV/0!</v>
      </c>
      <c r="CU1047" s="1">
        <f>IF(CM1047=0,0,Sourcedata!$C$13*EXP(2*Sourcedata!$C$28*Sourcedata!$C$10/Sourcedata!$C$12/Sourcedata!$C$34/CM1047*1000000))</f>
        <v>0</v>
      </c>
      <c r="CV1047" s="1">
        <f t="shared" si="1716"/>
        <v>0</v>
      </c>
      <c r="CW1047" s="1">
        <f t="shared" si="1756"/>
        <v>0</v>
      </c>
      <c r="CX1047">
        <f t="shared" si="1757"/>
        <v>0</v>
      </c>
      <c r="CY1047">
        <f t="shared" si="1758"/>
        <v>8.0880348015127144</v>
      </c>
      <c r="CZ1047" s="1">
        <f t="shared" si="1717"/>
        <v>4.3023467842000449E-5</v>
      </c>
      <c r="DA1047" s="1">
        <f t="shared" si="1718"/>
        <v>6.620879211775009E-2</v>
      </c>
      <c r="DB1047" s="1">
        <f t="shared" si="1719"/>
        <v>6.6062068912624873E-7</v>
      </c>
      <c r="DC1047" s="1">
        <f>IF(DA1047&gt;$D$1,Sourcedata!$B$90*(2*CY1047/1000000)/fluid_kinevisco,(CY1047*2/1000000)^(4/3)*epsilon^(1/3)/fluid_kinevisco)</f>
        <v>3.0990955939859507E-2</v>
      </c>
      <c r="DD1047" s="1">
        <f>2+0.6*DC1047^0.5*Sourcedata!$B$92^(1/3)</f>
        <v>3.1034234441035173</v>
      </c>
      <c r="DE1047" s="1">
        <f t="shared" si="1759"/>
        <v>5.2123307999621664</v>
      </c>
      <c r="DF1047" s="1">
        <f t="shared" si="1720"/>
        <v>2.7975764418999982</v>
      </c>
      <c r="DG1047" s="1">
        <f>IF(CY1047=0,0,Sourcedata!$C$13*EXP(2*Sourcedata!$C$28*Sourcedata!$C$10/Sourcedata!$C$12/Sourcedata!$C$34/CY1047*1000000))</f>
        <v>1.5006593995807107</v>
      </c>
      <c r="DH1047" s="1">
        <f t="shared" si="1721"/>
        <v>-3.2346008427766148E-10</v>
      </c>
      <c r="DI1047" s="1">
        <f t="shared" si="1760"/>
        <v>2.9111407584988796E-10</v>
      </c>
      <c r="DJ1047">
        <f t="shared" si="1761"/>
        <v>6.1237195278000579E-9</v>
      </c>
      <c r="DK1047">
        <f t="shared" si="1762"/>
        <v>29.660108813143172</v>
      </c>
      <c r="DL1047" s="1">
        <f t="shared" si="1722"/>
        <v>5.7858193620681834E-4</v>
      </c>
      <c r="DM1047" s="1">
        <f t="shared" si="1723"/>
        <v>0.24126297963777624</v>
      </c>
      <c r="DN1047" s="1">
        <f t="shared" si="1724"/>
        <v>2.7587660462785417E-6</v>
      </c>
      <c r="DO1047" s="1">
        <f>IF(DM1047&gt;$D$1,Sourcedata!$B$90*(2*DK1047/1000000)/fluid_kinevisco,(DK1047*2/1000000)^(4/3)*epsilon^(1/3)/fluid_kinevisco)</f>
        <v>0.17525669232165517</v>
      </c>
      <c r="DP1047" s="1">
        <f>2+0.6*DO1047^0.5*Sourcedata!$B$92^(1/3)</f>
        <v>4.6239890970668114</v>
      </c>
      <c r="DQ1047" s="1">
        <f t="shared" si="1763"/>
        <v>12.828797036722172</v>
      </c>
      <c r="DR1047" s="1">
        <f t="shared" si="1725"/>
        <v>6.8855070303885855</v>
      </c>
      <c r="DS1047" s="1">
        <f>IF(DK1047=0,0,Sourcedata!$C$13*EXP(2*Sourcedata!$C$28*Sourcedata!$C$10/Sourcedata!$C$12/Sourcedata!$C$34/DK1047*1000000))</f>
        <v>1.500179783372344</v>
      </c>
      <c r="DT1047" s="1">
        <f t="shared" si="1726"/>
        <v>-1.1126136866663915E-9</v>
      </c>
      <c r="DU1047" s="1">
        <f t="shared" si="1764"/>
        <v>1.001352317999727E-9</v>
      </c>
      <c r="DV1047">
        <f t="shared" si="1765"/>
        <v>1.9017967835941789E-7</v>
      </c>
      <c r="DX1047" s="26">
        <f t="shared" si="1674"/>
        <v>2.4808817030756924E-5</v>
      </c>
      <c r="DY1047">
        <f t="shared" si="1663"/>
        <v>0.26124999999999554</v>
      </c>
      <c r="DZ1047" s="1">
        <f t="shared" si="1664"/>
        <v>0.19118296924308381</v>
      </c>
      <c r="EA1047" s="1">
        <f t="shared" si="1675"/>
        <v>24.808817030756924</v>
      </c>
      <c r="EB1047" s="1">
        <f t="shared" si="1668"/>
        <v>0</v>
      </c>
      <c r="EC1047" s="1"/>
      <c r="ED1047" s="1">
        <f t="shared" si="1669"/>
        <v>25.000000000000007</v>
      </c>
      <c r="EE1047" s="1">
        <f t="shared" si="1670"/>
        <v>24.808817030756924</v>
      </c>
      <c r="EF1047">
        <f t="shared" si="1665"/>
        <v>99.235268123027694</v>
      </c>
      <c r="EG1047">
        <f t="shared" si="1666"/>
        <v>0</v>
      </c>
      <c r="EH1047" s="1"/>
      <c r="EI1047">
        <f t="shared" si="1667"/>
        <v>99.235268123027666</v>
      </c>
      <c r="EK1047">
        <f t="shared" si="1671"/>
        <v>0.26124999999999554</v>
      </c>
      <c r="EL1047">
        <f t="shared" si="1672"/>
        <v>0.26</v>
      </c>
      <c r="EM1047">
        <f t="shared" si="1673"/>
        <v>99.235268123027694</v>
      </c>
    </row>
    <row r="1048" spans="6:143" x14ac:dyDescent="0.2">
      <c r="F1048">
        <f>F1047+Sourcedata!$C$36*3600/4000</f>
        <v>937.79999999998392</v>
      </c>
      <c r="G1048">
        <f t="shared" si="1727"/>
        <v>0</v>
      </c>
      <c r="H1048" s="1">
        <f t="shared" si="1676"/>
        <v>0</v>
      </c>
      <c r="I1048" s="1" t="e">
        <f t="shared" si="1677"/>
        <v>#DIV/0!</v>
      </c>
      <c r="J1048" s="1">
        <f t="shared" si="1678"/>
        <v>0</v>
      </c>
      <c r="K1048" s="1" t="e">
        <f>IF(I1048&gt;$D$1,Sourcedata!$B$90*(2*G1048/1000000)/fluid_kinevisco,(G1048*2/1000000)^(4/3)*epsilon^(1/3)/fluid_kinevisco)</f>
        <v>#DIV/0!</v>
      </c>
      <c r="L1048" s="1" t="e">
        <f>2+0.6*K1048^0.5*Sourcedata!$B$92^(1/3)</f>
        <v>#DIV/0!</v>
      </c>
      <c r="M1048" s="1" t="e">
        <f t="shared" si="1679"/>
        <v>#DIV/0!</v>
      </c>
      <c r="N1048" s="1" t="e">
        <f t="shared" si="1680"/>
        <v>#DIV/0!</v>
      </c>
      <c r="O1048" s="1">
        <f>IF(G1048=0,0,Sourcedata!$C$13*EXP(2*Sourcedata!$C$28*Sourcedata!$C$10/Sourcedata!$C$12/Sourcedata!$C$34/G1048*1000000))</f>
        <v>0</v>
      </c>
      <c r="P1048" s="1">
        <f t="shared" si="1681"/>
        <v>0</v>
      </c>
      <c r="Q1048" s="1">
        <f t="shared" si="1728"/>
        <v>0</v>
      </c>
      <c r="R1048">
        <f t="shared" si="1734"/>
        <v>0</v>
      </c>
      <c r="S1048">
        <f t="shared" si="1729"/>
        <v>0</v>
      </c>
      <c r="T1048" s="1">
        <f t="shared" si="1682"/>
        <v>0</v>
      </c>
      <c r="U1048" s="1" t="e">
        <f t="shared" si="1683"/>
        <v>#DIV/0!</v>
      </c>
      <c r="V1048" s="1">
        <f t="shared" si="1684"/>
        <v>0</v>
      </c>
      <c r="W1048" s="1" t="e">
        <f>IF(U1048&gt;$D$1,Sourcedata!$B$90*(2*S1048/1000000)/fluid_kinevisco,(S1048*2/1000000)^(4/3)*epsilon^(1/3)/fluid_kinevisco)</f>
        <v>#DIV/0!</v>
      </c>
      <c r="X1048" s="1" t="e">
        <f>2+0.6*W1048^0.5*Sourcedata!$B$92^(1/3)</f>
        <v>#DIV/0!</v>
      </c>
      <c r="Y1048" s="1" t="e">
        <f t="shared" si="1735"/>
        <v>#DIV/0!</v>
      </c>
      <c r="Z1048" s="1" t="e">
        <f t="shared" si="1685"/>
        <v>#DIV/0!</v>
      </c>
      <c r="AA1048" s="1">
        <f>IF(S1048=0,0,Sourcedata!$C$13*EXP(2*Sourcedata!$C$28*Sourcedata!$C$10/Sourcedata!$C$12/Sourcedata!$C$34/S1048*1000000))</f>
        <v>0</v>
      </c>
      <c r="AB1048" s="1">
        <f t="shared" si="1686"/>
        <v>0</v>
      </c>
      <c r="AC1048" s="1">
        <f t="shared" si="1736"/>
        <v>0</v>
      </c>
      <c r="AD1048">
        <f t="shared" si="1737"/>
        <v>0</v>
      </c>
      <c r="AE1048">
        <f t="shared" si="1730"/>
        <v>0</v>
      </c>
      <c r="AF1048" s="1">
        <f t="shared" si="1687"/>
        <v>0</v>
      </c>
      <c r="AG1048" s="1" t="e">
        <f t="shared" si="1688"/>
        <v>#DIV/0!</v>
      </c>
      <c r="AH1048" s="1">
        <f t="shared" si="1689"/>
        <v>0</v>
      </c>
      <c r="AI1048" s="1" t="e">
        <f>IF(AG1048&gt;$D$1,Sourcedata!$B$90*(2*AE1048/1000000)/fluid_kinevisco,(AE1048*2/1000000)^(4/3)*epsilon^(1/3)/fluid_kinevisco)</f>
        <v>#DIV/0!</v>
      </c>
      <c r="AJ1048" s="1" t="e">
        <f>2+0.6*AI1048^0.5*Sourcedata!$B$92^(1/3)</f>
        <v>#DIV/0!</v>
      </c>
      <c r="AK1048" s="1" t="e">
        <f t="shared" si="1738"/>
        <v>#DIV/0!</v>
      </c>
      <c r="AL1048" s="1" t="e">
        <f t="shared" si="1690"/>
        <v>#DIV/0!</v>
      </c>
      <c r="AM1048" s="1">
        <f>IF(AE1048=0,0,Sourcedata!$C$13*EXP(2*Sourcedata!$C$28*Sourcedata!$C$10/Sourcedata!$C$12/Sourcedata!$C$34/AE1048*1000000))</f>
        <v>0</v>
      </c>
      <c r="AN1048" s="1">
        <f t="shared" si="1691"/>
        <v>0</v>
      </c>
      <c r="AO1048" s="1">
        <f t="shared" si="1739"/>
        <v>0</v>
      </c>
      <c r="AP1048">
        <f t="shared" si="1740"/>
        <v>0</v>
      </c>
      <c r="AQ1048">
        <f t="shared" si="1731"/>
        <v>0</v>
      </c>
      <c r="AR1048" s="1">
        <f t="shared" si="1692"/>
        <v>0</v>
      </c>
      <c r="AS1048" s="1" t="e">
        <f t="shared" si="1693"/>
        <v>#DIV/0!</v>
      </c>
      <c r="AT1048" s="1">
        <f t="shared" si="1694"/>
        <v>0</v>
      </c>
      <c r="AU1048" s="1" t="e">
        <f>IF(AS1048&gt;$D$1,Sourcedata!$B$90*(2*AQ1048/1000000)/fluid_kinevisco,(AQ1048*2/1000000)^(4/3)*epsilon^(1/3)/fluid_kinevisco)</f>
        <v>#DIV/0!</v>
      </c>
      <c r="AV1048" s="1" t="e">
        <f>2+0.6*AU1048^0.5*Sourcedata!$B$92^(1/3)</f>
        <v>#DIV/0!</v>
      </c>
      <c r="AW1048" s="1" t="e">
        <f t="shared" si="1741"/>
        <v>#DIV/0!</v>
      </c>
      <c r="AX1048" s="1" t="e">
        <f t="shared" si="1695"/>
        <v>#DIV/0!</v>
      </c>
      <c r="AY1048" s="1">
        <f>IF(AQ1048=0,0,Sourcedata!$C$13*EXP(2*Sourcedata!$C$28*Sourcedata!$C$10/Sourcedata!$C$12/Sourcedata!$C$34/AQ1048*1000000))</f>
        <v>0</v>
      </c>
      <c r="AZ1048" s="1">
        <f t="shared" si="1696"/>
        <v>0</v>
      </c>
      <c r="BA1048" s="1">
        <f t="shared" si="1742"/>
        <v>0</v>
      </c>
      <c r="BB1048">
        <f t="shared" si="1743"/>
        <v>0</v>
      </c>
      <c r="BC1048">
        <f t="shared" si="1744"/>
        <v>0</v>
      </c>
      <c r="BD1048" s="1">
        <f t="shared" si="1697"/>
        <v>0</v>
      </c>
      <c r="BE1048" s="1" t="e">
        <f t="shared" si="1698"/>
        <v>#DIV/0!</v>
      </c>
      <c r="BF1048" s="1">
        <f t="shared" si="1699"/>
        <v>0</v>
      </c>
      <c r="BG1048" s="1" t="e">
        <f>IF(BE1048&gt;$D$1,Sourcedata!$B$90*(2*BC1048/1000000)/fluid_kinevisco,(BC1048*2/1000000)^(4/3)*epsilon^(1/3)/fluid_kinevisco)</f>
        <v>#DIV/0!</v>
      </c>
      <c r="BH1048" s="1" t="e">
        <f>2+0.6*BG1048^0.5*Sourcedata!$B$92^(1/3)</f>
        <v>#DIV/0!</v>
      </c>
      <c r="BI1048" s="1" t="e">
        <f t="shared" si="1745"/>
        <v>#DIV/0!</v>
      </c>
      <c r="BJ1048" s="1" t="e">
        <f t="shared" si="1700"/>
        <v>#DIV/0!</v>
      </c>
      <c r="BK1048" s="1">
        <f>IF(BC1048=0,0,Sourcedata!$C$13*EXP(2*Sourcedata!$C$28*Sourcedata!$C$10/Sourcedata!$C$12/Sourcedata!$C$34/BC1048*1000000))</f>
        <v>0</v>
      </c>
      <c r="BL1048" s="1">
        <f t="shared" si="1701"/>
        <v>0</v>
      </c>
      <c r="BM1048" s="1">
        <f t="shared" si="1746"/>
        <v>0</v>
      </c>
      <c r="BN1048">
        <f t="shared" si="1747"/>
        <v>0</v>
      </c>
      <c r="BO1048">
        <f t="shared" si="1748"/>
        <v>0</v>
      </c>
      <c r="BP1048" s="1">
        <f t="shared" si="1702"/>
        <v>0</v>
      </c>
      <c r="BQ1048" s="1" t="e">
        <f t="shared" si="1703"/>
        <v>#DIV/0!</v>
      </c>
      <c r="BR1048" s="1">
        <f t="shared" si="1704"/>
        <v>0</v>
      </c>
      <c r="BS1048" s="1" t="e">
        <f>IF(BQ1048&gt;$D$1,Sourcedata!$B$90*(2*BO1048/1000000)/fluid_kinevisco,(BO1048*2/1000000)^(4/3)*epsilon^(1/3)/fluid_kinevisco)</f>
        <v>#DIV/0!</v>
      </c>
      <c r="BT1048" s="1" t="e">
        <f>2+0.6*BS1048^0.5*Sourcedata!$B$92^(1/3)</f>
        <v>#DIV/0!</v>
      </c>
      <c r="BU1048" s="1" t="e">
        <f t="shared" si="1749"/>
        <v>#DIV/0!</v>
      </c>
      <c r="BV1048" s="1" t="e">
        <f t="shared" si="1705"/>
        <v>#DIV/0!</v>
      </c>
      <c r="BW1048" s="1">
        <f>IF(BO1048=0,0,Sourcedata!$C$13*EXP(2*Sourcedata!$C$28*Sourcedata!$C$10/Sourcedata!$C$12/Sourcedata!$C$34/BO1048*1000000))</f>
        <v>0</v>
      </c>
      <c r="BX1048" s="1">
        <f t="shared" si="1706"/>
        <v>0</v>
      </c>
      <c r="BY1048" s="1">
        <f t="shared" si="1750"/>
        <v>0</v>
      </c>
      <c r="BZ1048">
        <f t="shared" si="1751"/>
        <v>0</v>
      </c>
      <c r="CA1048">
        <f t="shared" si="1732"/>
        <v>0</v>
      </c>
      <c r="CB1048" s="1">
        <f t="shared" si="1707"/>
        <v>0</v>
      </c>
      <c r="CC1048" s="1" t="e">
        <f t="shared" si="1708"/>
        <v>#DIV/0!</v>
      </c>
      <c r="CD1048" s="1">
        <f t="shared" si="1709"/>
        <v>0</v>
      </c>
      <c r="CE1048" s="1" t="e">
        <f>IF(CC1048&gt;$D$1,Sourcedata!$B$90*(2*CA1048/1000000)/fluid_kinevisco,(CA1048*2/1000000)^(4/3)*epsilon^(1/3)/fluid_kinevisco)</f>
        <v>#DIV/0!</v>
      </c>
      <c r="CF1048" s="1" t="e">
        <f>2+0.6*CE1048^0.5*Sourcedata!$B$92^(1/3)</f>
        <v>#DIV/0!</v>
      </c>
      <c r="CG1048" s="1" t="e">
        <f t="shared" si="1752"/>
        <v>#DIV/0!</v>
      </c>
      <c r="CH1048" s="1" t="e">
        <f t="shared" si="1710"/>
        <v>#DIV/0!</v>
      </c>
      <c r="CI1048" s="1">
        <f>IF(CA1048=0,0,Sourcedata!$C$13*EXP(2*Sourcedata!$C$28*Sourcedata!$C$10/Sourcedata!$C$12/Sourcedata!$C$34/CA1048*1000000))</f>
        <v>0</v>
      </c>
      <c r="CJ1048" s="1">
        <f t="shared" si="1711"/>
        <v>0</v>
      </c>
      <c r="CK1048" s="1">
        <f t="shared" si="1753"/>
        <v>0</v>
      </c>
      <c r="CL1048">
        <f t="shared" si="1733"/>
        <v>0</v>
      </c>
      <c r="CM1048">
        <f t="shared" si="1754"/>
        <v>0</v>
      </c>
      <c r="CN1048" s="1">
        <f t="shared" si="1712"/>
        <v>0</v>
      </c>
      <c r="CO1048" s="1" t="e">
        <f t="shared" si="1713"/>
        <v>#DIV/0!</v>
      </c>
      <c r="CP1048" s="1">
        <f t="shared" si="1714"/>
        <v>0</v>
      </c>
      <c r="CQ1048" s="1" t="e">
        <f>IF(CO1048&gt;$D$1,Sourcedata!$B$90*(2*CM1048/1000000)/fluid_kinevisco,(CM1048*2/1000000)^(4/3)*epsilon^(1/3)/fluid_kinevisco)</f>
        <v>#DIV/0!</v>
      </c>
      <c r="CR1048" s="1" t="e">
        <f>2+0.6*CQ1048^0.5*Sourcedata!$B$92^(1/3)</f>
        <v>#DIV/0!</v>
      </c>
      <c r="CS1048" s="1" t="e">
        <f t="shared" si="1755"/>
        <v>#DIV/0!</v>
      </c>
      <c r="CT1048" s="1" t="e">
        <f t="shared" si="1715"/>
        <v>#DIV/0!</v>
      </c>
      <c r="CU1048" s="1">
        <f>IF(CM1048=0,0,Sourcedata!$C$13*EXP(2*Sourcedata!$C$28*Sourcedata!$C$10/Sourcedata!$C$12/Sourcedata!$C$34/CM1048*1000000))</f>
        <v>0</v>
      </c>
      <c r="CV1048" s="1">
        <f t="shared" si="1716"/>
        <v>0</v>
      </c>
      <c r="CW1048" s="1">
        <f t="shared" si="1756"/>
        <v>0</v>
      </c>
      <c r="CX1048">
        <f t="shared" si="1757"/>
        <v>0</v>
      </c>
      <c r="CY1048">
        <f t="shared" si="1758"/>
        <v>7.9577833984055593</v>
      </c>
      <c r="CZ1048" s="1">
        <f t="shared" si="1717"/>
        <v>4.1648907947992464E-5</v>
      </c>
      <c r="DA1048" s="1">
        <f t="shared" si="1718"/>
        <v>6.5143615782151401E-2</v>
      </c>
      <c r="DB1048" s="1">
        <f t="shared" si="1719"/>
        <v>6.4892750706426268E-7</v>
      </c>
      <c r="DC1048" s="1">
        <f>IF(DA1048&gt;$D$1,Sourcedata!$B$90*(2*CY1048/1000000)/fluid_kinevisco,(CY1048*2/1000000)^(4/3)*epsilon^(1/3)/fluid_kinevisco)</f>
        <v>3.0327302012994693E-2</v>
      </c>
      <c r="DD1048" s="1">
        <f>2+0.6*DC1048^0.5*Sourcedata!$B$92^(1/3)</f>
        <v>3.0915449100582739</v>
      </c>
      <c r="DE1048" s="1">
        <f t="shared" si="1759"/>
        <v>5.1480949686450188</v>
      </c>
      <c r="DF1048" s="1">
        <f t="shared" si="1720"/>
        <v>2.763099610840078</v>
      </c>
      <c r="DG1048" s="1">
        <f>IF(CY1048=0,0,Sourcedata!$C$13*EXP(2*Sourcedata!$C$28*Sourcedata!$C$10/Sourcedata!$C$12/Sourcedata!$C$34/CY1048*1000000))</f>
        <v>1.5006701949116001</v>
      </c>
      <c r="DH1048" s="1">
        <f t="shared" si="1721"/>
        <v>-3.1703490541376848E-10</v>
      </c>
      <c r="DI1048" s="1">
        <f t="shared" si="1760"/>
        <v>2.8533141487238442E-10</v>
      </c>
      <c r="DJ1048">
        <f t="shared" si="1761"/>
        <v>5.8326054519501701E-9</v>
      </c>
      <c r="DK1048">
        <f t="shared" si="1762"/>
        <v>29.607960762414042</v>
      </c>
      <c r="DL1048" s="1">
        <f t="shared" si="1722"/>
        <v>5.7654921296938799E-4</v>
      </c>
      <c r="DM1048" s="1">
        <f t="shared" si="1723"/>
        <v>0.24084457386551256</v>
      </c>
      <c r="DN1048" s="1">
        <f t="shared" si="1724"/>
        <v>2.753431042930029E-6</v>
      </c>
      <c r="DO1048" s="1">
        <f>IF(DM1048&gt;$D$1,Sourcedata!$B$90*(2*DK1048/1000000)/fluid_kinevisco,(DK1048*2/1000000)^(4/3)*epsilon^(1/3)/fluid_kinevisco)</f>
        <v>0.17484596711529302</v>
      </c>
      <c r="DP1048" s="1">
        <f>2+0.6*DO1048^0.5*Sourcedata!$B$92^(1/3)</f>
        <v>4.6209125508098543</v>
      </c>
      <c r="DQ1048" s="1">
        <f t="shared" si="1763"/>
        <v>12.814767835078374</v>
      </c>
      <c r="DR1048" s="1">
        <f t="shared" si="1725"/>
        <v>6.8779772389145597</v>
      </c>
      <c r="DS1048" s="1">
        <f>IF(DK1048=0,0,Sourcedata!$C$13*EXP(2*Sourcedata!$C$28*Sourcedata!$C$10/Sourcedata!$C$12/Sourcedata!$C$34/DK1048*1000000))</f>
        <v>1.5001801000410706</v>
      </c>
      <c r="DT1048" s="1">
        <f t="shared" si="1726"/>
        <v>-1.1099176888184156E-9</v>
      </c>
      <c r="DU1048" s="1">
        <f t="shared" si="1764"/>
        <v>9.9892591993654884E-10</v>
      </c>
      <c r="DV1048">
        <f t="shared" si="1765"/>
        <v>1.8917832604141816E-7</v>
      </c>
      <c r="DX1048" s="26">
        <f t="shared" si="1674"/>
        <v>2.4810076381597954E-5</v>
      </c>
      <c r="DY1048">
        <f t="shared" si="1663"/>
        <v>0.26149999999999551</v>
      </c>
      <c r="DZ1048" s="1">
        <f t="shared" si="1664"/>
        <v>0.18992361840205393</v>
      </c>
      <c r="EA1048" s="1">
        <f t="shared" si="1675"/>
        <v>24.810076381597955</v>
      </c>
      <c r="EB1048" s="1">
        <f t="shared" si="1668"/>
        <v>0</v>
      </c>
      <c r="EC1048" s="1"/>
      <c r="ED1048" s="1">
        <f t="shared" si="1669"/>
        <v>25.000000000000011</v>
      </c>
      <c r="EE1048" s="1">
        <f t="shared" si="1670"/>
        <v>24.810076381597955</v>
      </c>
      <c r="EF1048">
        <f t="shared" si="1665"/>
        <v>99.240305526391822</v>
      </c>
      <c r="EG1048">
        <f t="shared" si="1666"/>
        <v>0</v>
      </c>
      <c r="EH1048" s="1"/>
      <c r="EI1048">
        <f t="shared" si="1667"/>
        <v>99.240305526391779</v>
      </c>
      <c r="EK1048">
        <f t="shared" si="1671"/>
        <v>0.26149999999999551</v>
      </c>
      <c r="EL1048">
        <f t="shared" si="1672"/>
        <v>0.26</v>
      </c>
      <c r="EM1048">
        <f t="shared" si="1673"/>
        <v>99.240305526391822</v>
      </c>
    </row>
    <row r="1049" spans="6:143" x14ac:dyDescent="0.2">
      <c r="F1049">
        <f>F1048+Sourcedata!$C$36*3600/4000</f>
        <v>938.6999999999839</v>
      </c>
      <c r="G1049">
        <f t="shared" si="1727"/>
        <v>0</v>
      </c>
      <c r="H1049" s="1">
        <f t="shared" si="1676"/>
        <v>0</v>
      </c>
      <c r="I1049" s="1" t="e">
        <f t="shared" si="1677"/>
        <v>#DIV/0!</v>
      </c>
      <c r="J1049" s="1">
        <f t="shared" si="1678"/>
        <v>0</v>
      </c>
      <c r="K1049" s="1" t="e">
        <f>IF(I1049&gt;$D$1,Sourcedata!$B$90*(2*G1049/1000000)/fluid_kinevisco,(G1049*2/1000000)^(4/3)*epsilon^(1/3)/fluid_kinevisco)</f>
        <v>#DIV/0!</v>
      </c>
      <c r="L1049" s="1" t="e">
        <f>2+0.6*K1049^0.5*Sourcedata!$B$92^(1/3)</f>
        <v>#DIV/0!</v>
      </c>
      <c r="M1049" s="1" t="e">
        <f t="shared" si="1679"/>
        <v>#DIV/0!</v>
      </c>
      <c r="N1049" s="1" t="e">
        <f t="shared" si="1680"/>
        <v>#DIV/0!</v>
      </c>
      <c r="O1049" s="1">
        <f>IF(G1049=0,0,Sourcedata!$C$13*EXP(2*Sourcedata!$C$28*Sourcedata!$C$10/Sourcedata!$C$12/Sourcedata!$C$34/G1049*1000000))</f>
        <v>0</v>
      </c>
      <c r="P1049" s="1">
        <f t="shared" si="1681"/>
        <v>0</v>
      </c>
      <c r="Q1049" s="1">
        <f t="shared" si="1728"/>
        <v>0</v>
      </c>
      <c r="R1049">
        <f t="shared" si="1734"/>
        <v>0</v>
      </c>
      <c r="S1049">
        <f t="shared" si="1729"/>
        <v>0</v>
      </c>
      <c r="T1049" s="1">
        <f t="shared" si="1682"/>
        <v>0</v>
      </c>
      <c r="U1049" s="1" t="e">
        <f t="shared" si="1683"/>
        <v>#DIV/0!</v>
      </c>
      <c r="V1049" s="1">
        <f t="shared" si="1684"/>
        <v>0</v>
      </c>
      <c r="W1049" s="1" t="e">
        <f>IF(U1049&gt;$D$1,Sourcedata!$B$90*(2*S1049/1000000)/fluid_kinevisco,(S1049*2/1000000)^(4/3)*epsilon^(1/3)/fluid_kinevisco)</f>
        <v>#DIV/0!</v>
      </c>
      <c r="X1049" s="1" t="e">
        <f>2+0.6*W1049^0.5*Sourcedata!$B$92^(1/3)</f>
        <v>#DIV/0!</v>
      </c>
      <c r="Y1049" s="1" t="e">
        <f t="shared" si="1735"/>
        <v>#DIV/0!</v>
      </c>
      <c r="Z1049" s="1" t="e">
        <f t="shared" si="1685"/>
        <v>#DIV/0!</v>
      </c>
      <c r="AA1049" s="1">
        <f>IF(S1049=0,0,Sourcedata!$C$13*EXP(2*Sourcedata!$C$28*Sourcedata!$C$10/Sourcedata!$C$12/Sourcedata!$C$34/S1049*1000000))</f>
        <v>0</v>
      </c>
      <c r="AB1049" s="1">
        <f t="shared" si="1686"/>
        <v>0</v>
      </c>
      <c r="AC1049" s="1">
        <f t="shared" si="1736"/>
        <v>0</v>
      </c>
      <c r="AD1049">
        <f t="shared" si="1737"/>
        <v>0</v>
      </c>
      <c r="AE1049">
        <f t="shared" si="1730"/>
        <v>0</v>
      </c>
      <c r="AF1049" s="1">
        <f t="shared" si="1687"/>
        <v>0</v>
      </c>
      <c r="AG1049" s="1" t="e">
        <f t="shared" si="1688"/>
        <v>#DIV/0!</v>
      </c>
      <c r="AH1049" s="1">
        <f t="shared" si="1689"/>
        <v>0</v>
      </c>
      <c r="AI1049" s="1" t="e">
        <f>IF(AG1049&gt;$D$1,Sourcedata!$B$90*(2*AE1049/1000000)/fluid_kinevisco,(AE1049*2/1000000)^(4/3)*epsilon^(1/3)/fluid_kinevisco)</f>
        <v>#DIV/0!</v>
      </c>
      <c r="AJ1049" s="1" t="e">
        <f>2+0.6*AI1049^0.5*Sourcedata!$B$92^(1/3)</f>
        <v>#DIV/0!</v>
      </c>
      <c r="AK1049" s="1" t="e">
        <f t="shared" si="1738"/>
        <v>#DIV/0!</v>
      </c>
      <c r="AL1049" s="1" t="e">
        <f t="shared" si="1690"/>
        <v>#DIV/0!</v>
      </c>
      <c r="AM1049" s="1">
        <f>IF(AE1049=0,0,Sourcedata!$C$13*EXP(2*Sourcedata!$C$28*Sourcedata!$C$10/Sourcedata!$C$12/Sourcedata!$C$34/AE1049*1000000))</f>
        <v>0</v>
      </c>
      <c r="AN1049" s="1">
        <f t="shared" si="1691"/>
        <v>0</v>
      </c>
      <c r="AO1049" s="1">
        <f t="shared" si="1739"/>
        <v>0</v>
      </c>
      <c r="AP1049">
        <f t="shared" si="1740"/>
        <v>0</v>
      </c>
      <c r="AQ1049">
        <f t="shared" si="1731"/>
        <v>0</v>
      </c>
      <c r="AR1049" s="1">
        <f t="shared" si="1692"/>
        <v>0</v>
      </c>
      <c r="AS1049" s="1" t="e">
        <f t="shared" si="1693"/>
        <v>#DIV/0!</v>
      </c>
      <c r="AT1049" s="1">
        <f t="shared" si="1694"/>
        <v>0</v>
      </c>
      <c r="AU1049" s="1" t="e">
        <f>IF(AS1049&gt;$D$1,Sourcedata!$B$90*(2*AQ1049/1000000)/fluid_kinevisco,(AQ1049*2/1000000)^(4/3)*epsilon^(1/3)/fluid_kinevisco)</f>
        <v>#DIV/0!</v>
      </c>
      <c r="AV1049" s="1" t="e">
        <f>2+0.6*AU1049^0.5*Sourcedata!$B$92^(1/3)</f>
        <v>#DIV/0!</v>
      </c>
      <c r="AW1049" s="1" t="e">
        <f t="shared" si="1741"/>
        <v>#DIV/0!</v>
      </c>
      <c r="AX1049" s="1" t="e">
        <f t="shared" si="1695"/>
        <v>#DIV/0!</v>
      </c>
      <c r="AY1049" s="1">
        <f>IF(AQ1049=0,0,Sourcedata!$C$13*EXP(2*Sourcedata!$C$28*Sourcedata!$C$10/Sourcedata!$C$12/Sourcedata!$C$34/AQ1049*1000000))</f>
        <v>0</v>
      </c>
      <c r="AZ1049" s="1">
        <f t="shared" si="1696"/>
        <v>0</v>
      </c>
      <c r="BA1049" s="1">
        <f t="shared" si="1742"/>
        <v>0</v>
      </c>
      <c r="BB1049">
        <f t="shared" si="1743"/>
        <v>0</v>
      </c>
      <c r="BC1049">
        <f t="shared" si="1744"/>
        <v>0</v>
      </c>
      <c r="BD1049" s="1">
        <f t="shared" si="1697"/>
        <v>0</v>
      </c>
      <c r="BE1049" s="1" t="e">
        <f t="shared" si="1698"/>
        <v>#DIV/0!</v>
      </c>
      <c r="BF1049" s="1">
        <f t="shared" si="1699"/>
        <v>0</v>
      </c>
      <c r="BG1049" s="1" t="e">
        <f>IF(BE1049&gt;$D$1,Sourcedata!$B$90*(2*BC1049/1000000)/fluid_kinevisco,(BC1049*2/1000000)^(4/3)*epsilon^(1/3)/fluid_kinevisco)</f>
        <v>#DIV/0!</v>
      </c>
      <c r="BH1049" s="1" t="e">
        <f>2+0.6*BG1049^0.5*Sourcedata!$B$92^(1/3)</f>
        <v>#DIV/0!</v>
      </c>
      <c r="BI1049" s="1" t="e">
        <f t="shared" si="1745"/>
        <v>#DIV/0!</v>
      </c>
      <c r="BJ1049" s="1" t="e">
        <f t="shared" si="1700"/>
        <v>#DIV/0!</v>
      </c>
      <c r="BK1049" s="1">
        <f>IF(BC1049=0,0,Sourcedata!$C$13*EXP(2*Sourcedata!$C$28*Sourcedata!$C$10/Sourcedata!$C$12/Sourcedata!$C$34/BC1049*1000000))</f>
        <v>0</v>
      </c>
      <c r="BL1049" s="1">
        <f t="shared" si="1701"/>
        <v>0</v>
      </c>
      <c r="BM1049" s="1">
        <f t="shared" si="1746"/>
        <v>0</v>
      </c>
      <c r="BN1049">
        <f t="shared" si="1747"/>
        <v>0</v>
      </c>
      <c r="BO1049">
        <f t="shared" si="1748"/>
        <v>0</v>
      </c>
      <c r="BP1049" s="1">
        <f t="shared" si="1702"/>
        <v>0</v>
      </c>
      <c r="BQ1049" s="1" t="e">
        <f t="shared" si="1703"/>
        <v>#DIV/0!</v>
      </c>
      <c r="BR1049" s="1">
        <f t="shared" si="1704"/>
        <v>0</v>
      </c>
      <c r="BS1049" s="1" t="e">
        <f>IF(BQ1049&gt;$D$1,Sourcedata!$B$90*(2*BO1049/1000000)/fluid_kinevisco,(BO1049*2/1000000)^(4/3)*epsilon^(1/3)/fluid_kinevisco)</f>
        <v>#DIV/0!</v>
      </c>
      <c r="BT1049" s="1" t="e">
        <f>2+0.6*BS1049^0.5*Sourcedata!$B$92^(1/3)</f>
        <v>#DIV/0!</v>
      </c>
      <c r="BU1049" s="1" t="e">
        <f t="shared" si="1749"/>
        <v>#DIV/0!</v>
      </c>
      <c r="BV1049" s="1" t="e">
        <f t="shared" si="1705"/>
        <v>#DIV/0!</v>
      </c>
      <c r="BW1049" s="1">
        <f>IF(BO1049=0,0,Sourcedata!$C$13*EXP(2*Sourcedata!$C$28*Sourcedata!$C$10/Sourcedata!$C$12/Sourcedata!$C$34/BO1049*1000000))</f>
        <v>0</v>
      </c>
      <c r="BX1049" s="1">
        <f t="shared" si="1706"/>
        <v>0</v>
      </c>
      <c r="BY1049" s="1">
        <f t="shared" si="1750"/>
        <v>0</v>
      </c>
      <c r="BZ1049">
        <f t="shared" si="1751"/>
        <v>0</v>
      </c>
      <c r="CA1049">
        <f t="shared" si="1732"/>
        <v>0</v>
      </c>
      <c r="CB1049" s="1">
        <f t="shared" si="1707"/>
        <v>0</v>
      </c>
      <c r="CC1049" s="1" t="e">
        <f t="shared" si="1708"/>
        <v>#DIV/0!</v>
      </c>
      <c r="CD1049" s="1">
        <f t="shared" si="1709"/>
        <v>0</v>
      </c>
      <c r="CE1049" s="1" t="e">
        <f>IF(CC1049&gt;$D$1,Sourcedata!$B$90*(2*CA1049/1000000)/fluid_kinevisco,(CA1049*2/1000000)^(4/3)*epsilon^(1/3)/fluid_kinevisco)</f>
        <v>#DIV/0!</v>
      </c>
      <c r="CF1049" s="1" t="e">
        <f>2+0.6*CE1049^0.5*Sourcedata!$B$92^(1/3)</f>
        <v>#DIV/0!</v>
      </c>
      <c r="CG1049" s="1" t="e">
        <f t="shared" si="1752"/>
        <v>#DIV/0!</v>
      </c>
      <c r="CH1049" s="1" t="e">
        <f t="shared" si="1710"/>
        <v>#DIV/0!</v>
      </c>
      <c r="CI1049" s="1">
        <f>IF(CA1049=0,0,Sourcedata!$C$13*EXP(2*Sourcedata!$C$28*Sourcedata!$C$10/Sourcedata!$C$12/Sourcedata!$C$34/CA1049*1000000))</f>
        <v>0</v>
      </c>
      <c r="CJ1049" s="1">
        <f t="shared" si="1711"/>
        <v>0</v>
      </c>
      <c r="CK1049" s="1">
        <f t="shared" si="1753"/>
        <v>0</v>
      </c>
      <c r="CL1049">
        <f t="shared" si="1733"/>
        <v>0</v>
      </c>
      <c r="CM1049">
        <f t="shared" si="1754"/>
        <v>0</v>
      </c>
      <c r="CN1049" s="1">
        <f t="shared" si="1712"/>
        <v>0</v>
      </c>
      <c r="CO1049" s="1" t="e">
        <f t="shared" si="1713"/>
        <v>#DIV/0!</v>
      </c>
      <c r="CP1049" s="1">
        <f t="shared" si="1714"/>
        <v>0</v>
      </c>
      <c r="CQ1049" s="1" t="e">
        <f>IF(CO1049&gt;$D$1,Sourcedata!$B$90*(2*CM1049/1000000)/fluid_kinevisco,(CM1049*2/1000000)^(4/3)*epsilon^(1/3)/fluid_kinevisco)</f>
        <v>#DIV/0!</v>
      </c>
      <c r="CR1049" s="1" t="e">
        <f>2+0.6*CQ1049^0.5*Sourcedata!$B$92^(1/3)</f>
        <v>#DIV/0!</v>
      </c>
      <c r="CS1049" s="1" t="e">
        <f t="shared" si="1755"/>
        <v>#DIV/0!</v>
      </c>
      <c r="CT1049" s="1" t="e">
        <f t="shared" si="1715"/>
        <v>#DIV/0!</v>
      </c>
      <c r="CU1049" s="1">
        <f>IF(CM1049=0,0,Sourcedata!$C$13*EXP(2*Sourcedata!$C$28*Sourcedata!$C$10/Sourcedata!$C$12/Sourcedata!$C$34/CM1049*1000000))</f>
        <v>0</v>
      </c>
      <c r="CV1049" s="1">
        <f t="shared" si="1716"/>
        <v>0</v>
      </c>
      <c r="CW1049" s="1">
        <f t="shared" si="1756"/>
        <v>0</v>
      </c>
      <c r="CX1049">
        <f t="shared" si="1757"/>
        <v>0</v>
      </c>
      <c r="CY1049">
        <f t="shared" si="1758"/>
        <v>7.8258428217224782</v>
      </c>
      <c r="CZ1049" s="1">
        <f t="shared" si="1717"/>
        <v>4.027927386075265E-5</v>
      </c>
      <c r="DA1049" s="1">
        <f t="shared" si="1718"/>
        <v>6.406457284845557E-2</v>
      </c>
      <c r="DB1049" s="1">
        <f t="shared" si="1719"/>
        <v>6.371021804336567E-7</v>
      </c>
      <c r="DC1049" s="1">
        <f>IF(DA1049&gt;$D$1,Sourcedata!$B$90*(2*CY1049/1000000)/fluid_kinevisco,(CY1049*2/1000000)^(4/3)*epsilon^(1/3)/fluid_kinevisco)</f>
        <v>2.9658723299195697E-2</v>
      </c>
      <c r="DD1049" s="1">
        <f>2+0.6*DC1049^0.5*Sourcedata!$B$92^(1/3)</f>
        <v>3.0794460634930765</v>
      </c>
      <c r="DE1049" s="1">
        <f t="shared" si="1759"/>
        <v>5.0826302265839791</v>
      </c>
      <c r="DF1049" s="1">
        <f t="shared" si="1720"/>
        <v>2.7279631954448091</v>
      </c>
      <c r="DG1049" s="1">
        <f>IF(CY1049=0,0,Sourcedata!$C$13*EXP(2*Sourcedata!$C$28*Sourcedata!$C$10/Sourcedata!$C$12/Sourcedata!$C$34/CY1049*1000000))</f>
        <v>1.5006814966958868</v>
      </c>
      <c r="DH1049" s="1">
        <f t="shared" si="1721"/>
        <v>-3.1056037386835956E-10</v>
      </c>
      <c r="DI1049" s="1">
        <f t="shared" si="1760"/>
        <v>2.7950433648151656E-10</v>
      </c>
      <c r="DJ1049">
        <f t="shared" si="1761"/>
        <v>5.5472740370777858E-9</v>
      </c>
      <c r="DK1049">
        <f t="shared" si="1762"/>
        <v>29.555755398463297</v>
      </c>
      <c r="DL1049" s="1">
        <f t="shared" si="1722"/>
        <v>5.7451783862472227E-4</v>
      </c>
      <c r="DM1049" s="1">
        <f t="shared" si="1723"/>
        <v>0.24042567795806247</v>
      </c>
      <c r="DN1049" s="1">
        <f t="shared" si="1724"/>
        <v>2.7480911172694474E-6</v>
      </c>
      <c r="DO1049" s="1">
        <f>IF(DM1049&gt;$D$1,Sourcedata!$B$90*(2*DK1049/1000000)/fluid_kinevisco,(DK1049*2/1000000)^(4/3)*epsilon^(1/3)/fluid_kinevisco)</f>
        <v>0.17443503196380908</v>
      </c>
      <c r="DP1049" s="1">
        <f>2+0.6*DO1049^0.5*Sourcedata!$B$92^(1/3)</f>
        <v>4.6178308135429269</v>
      </c>
      <c r="DQ1049" s="1">
        <f t="shared" si="1763"/>
        <v>12.800709507062823</v>
      </c>
      <c r="DR1049" s="1">
        <f t="shared" si="1725"/>
        <v>6.8704318146546317</v>
      </c>
      <c r="DS1049" s="1">
        <f>IF(DK1049=0,0,Sourcedata!$C$13*EXP(2*Sourcedata!$C$28*Sourcedata!$C$10/Sourcedata!$C$12/Sourcedata!$C$34/DK1049*1000000))</f>
        <v>1.5001804181771998</v>
      </c>
      <c r="DT1049" s="1">
        <f t="shared" si="1726"/>
        <v>-1.1072209143693177E-9</v>
      </c>
      <c r="DU1049" s="1">
        <f t="shared" si="1764"/>
        <v>9.9649882293236079E-10</v>
      </c>
      <c r="DV1049">
        <f t="shared" si="1765"/>
        <v>1.881794001214816E-7</v>
      </c>
      <c r="DX1049" s="26">
        <f t="shared" si="1674"/>
        <v>2.4811327329535977E-5</v>
      </c>
      <c r="DY1049">
        <f t="shared" si="1663"/>
        <v>0.26174999999999549</v>
      </c>
      <c r="DZ1049" s="1">
        <f t="shared" si="1664"/>
        <v>0.18867267046403091</v>
      </c>
      <c r="EA1049" s="1">
        <f t="shared" si="1675"/>
        <v>24.811327329535978</v>
      </c>
      <c r="EB1049" s="1">
        <f t="shared" si="1668"/>
        <v>0</v>
      </c>
      <c r="EC1049" s="1"/>
      <c r="ED1049" s="1">
        <f t="shared" si="1669"/>
        <v>25.000000000000007</v>
      </c>
      <c r="EE1049" s="1">
        <f t="shared" si="1670"/>
        <v>24.811327329535978</v>
      </c>
      <c r="EF1049">
        <f t="shared" si="1665"/>
        <v>99.24530931814391</v>
      </c>
      <c r="EG1049">
        <f t="shared" si="1666"/>
        <v>0</v>
      </c>
      <c r="EH1049" s="1"/>
      <c r="EI1049">
        <f t="shared" si="1667"/>
        <v>99.245309318143882</v>
      </c>
      <c r="EK1049">
        <f t="shared" si="1671"/>
        <v>0.26174999999999549</v>
      </c>
      <c r="EL1049">
        <f t="shared" si="1672"/>
        <v>0.26</v>
      </c>
      <c r="EM1049">
        <f t="shared" si="1673"/>
        <v>99.24530931814391</v>
      </c>
    </row>
    <row r="1050" spans="6:143" x14ac:dyDescent="0.2">
      <c r="F1050">
        <f>F1049+Sourcedata!$C$36*3600/4000</f>
        <v>939.59999999998388</v>
      </c>
      <c r="G1050">
        <f t="shared" si="1727"/>
        <v>0</v>
      </c>
      <c r="H1050" s="1">
        <f t="shared" si="1676"/>
        <v>0</v>
      </c>
      <c r="I1050" s="1" t="e">
        <f t="shared" si="1677"/>
        <v>#DIV/0!</v>
      </c>
      <c r="J1050" s="1">
        <f t="shared" si="1678"/>
        <v>0</v>
      </c>
      <c r="K1050" s="1" t="e">
        <f>IF(I1050&gt;$D$1,Sourcedata!$B$90*(2*G1050/1000000)/fluid_kinevisco,(G1050*2/1000000)^(4/3)*epsilon^(1/3)/fluid_kinevisco)</f>
        <v>#DIV/0!</v>
      </c>
      <c r="L1050" s="1" t="e">
        <f>2+0.6*K1050^0.5*Sourcedata!$B$92^(1/3)</f>
        <v>#DIV/0!</v>
      </c>
      <c r="M1050" s="1" t="e">
        <f t="shared" si="1679"/>
        <v>#DIV/0!</v>
      </c>
      <c r="N1050" s="1" t="e">
        <f t="shared" si="1680"/>
        <v>#DIV/0!</v>
      </c>
      <c r="O1050" s="1">
        <f>IF(G1050=0,0,Sourcedata!$C$13*EXP(2*Sourcedata!$C$28*Sourcedata!$C$10/Sourcedata!$C$12/Sourcedata!$C$34/G1050*1000000))</f>
        <v>0</v>
      </c>
      <c r="P1050" s="1">
        <f t="shared" si="1681"/>
        <v>0</v>
      </c>
      <c r="Q1050" s="1">
        <f t="shared" si="1728"/>
        <v>0</v>
      </c>
      <c r="R1050">
        <f t="shared" si="1734"/>
        <v>0</v>
      </c>
      <c r="S1050">
        <f t="shared" si="1729"/>
        <v>0</v>
      </c>
      <c r="T1050" s="1">
        <f t="shared" si="1682"/>
        <v>0</v>
      </c>
      <c r="U1050" s="1" t="e">
        <f t="shared" si="1683"/>
        <v>#DIV/0!</v>
      </c>
      <c r="V1050" s="1">
        <f t="shared" si="1684"/>
        <v>0</v>
      </c>
      <c r="W1050" s="1" t="e">
        <f>IF(U1050&gt;$D$1,Sourcedata!$B$90*(2*S1050/1000000)/fluid_kinevisco,(S1050*2/1000000)^(4/3)*epsilon^(1/3)/fluid_kinevisco)</f>
        <v>#DIV/0!</v>
      </c>
      <c r="X1050" s="1" t="e">
        <f>2+0.6*W1050^0.5*Sourcedata!$B$92^(1/3)</f>
        <v>#DIV/0!</v>
      </c>
      <c r="Y1050" s="1" t="e">
        <f t="shared" si="1735"/>
        <v>#DIV/0!</v>
      </c>
      <c r="Z1050" s="1" t="e">
        <f t="shared" si="1685"/>
        <v>#DIV/0!</v>
      </c>
      <c r="AA1050" s="1">
        <f>IF(S1050=0,0,Sourcedata!$C$13*EXP(2*Sourcedata!$C$28*Sourcedata!$C$10/Sourcedata!$C$12/Sourcedata!$C$34/S1050*1000000))</f>
        <v>0</v>
      </c>
      <c r="AB1050" s="1">
        <f t="shared" si="1686"/>
        <v>0</v>
      </c>
      <c r="AC1050" s="1">
        <f t="shared" si="1736"/>
        <v>0</v>
      </c>
      <c r="AD1050">
        <f t="shared" si="1737"/>
        <v>0</v>
      </c>
      <c r="AE1050">
        <f t="shared" si="1730"/>
        <v>0</v>
      </c>
      <c r="AF1050" s="1">
        <f t="shared" si="1687"/>
        <v>0</v>
      </c>
      <c r="AG1050" s="1" t="e">
        <f t="shared" si="1688"/>
        <v>#DIV/0!</v>
      </c>
      <c r="AH1050" s="1">
        <f t="shared" si="1689"/>
        <v>0</v>
      </c>
      <c r="AI1050" s="1" t="e">
        <f>IF(AG1050&gt;$D$1,Sourcedata!$B$90*(2*AE1050/1000000)/fluid_kinevisco,(AE1050*2/1000000)^(4/3)*epsilon^(1/3)/fluid_kinevisco)</f>
        <v>#DIV/0!</v>
      </c>
      <c r="AJ1050" s="1" t="e">
        <f>2+0.6*AI1050^0.5*Sourcedata!$B$92^(1/3)</f>
        <v>#DIV/0!</v>
      </c>
      <c r="AK1050" s="1" t="e">
        <f t="shared" si="1738"/>
        <v>#DIV/0!</v>
      </c>
      <c r="AL1050" s="1" t="e">
        <f t="shared" si="1690"/>
        <v>#DIV/0!</v>
      </c>
      <c r="AM1050" s="1">
        <f>IF(AE1050=0,0,Sourcedata!$C$13*EXP(2*Sourcedata!$C$28*Sourcedata!$C$10/Sourcedata!$C$12/Sourcedata!$C$34/AE1050*1000000))</f>
        <v>0</v>
      </c>
      <c r="AN1050" s="1">
        <f t="shared" si="1691"/>
        <v>0</v>
      </c>
      <c r="AO1050" s="1">
        <f t="shared" si="1739"/>
        <v>0</v>
      </c>
      <c r="AP1050">
        <f t="shared" si="1740"/>
        <v>0</v>
      </c>
      <c r="AQ1050">
        <f t="shared" si="1731"/>
        <v>0</v>
      </c>
      <c r="AR1050" s="1">
        <f t="shared" si="1692"/>
        <v>0</v>
      </c>
      <c r="AS1050" s="1" t="e">
        <f t="shared" si="1693"/>
        <v>#DIV/0!</v>
      </c>
      <c r="AT1050" s="1">
        <f t="shared" si="1694"/>
        <v>0</v>
      </c>
      <c r="AU1050" s="1" t="e">
        <f>IF(AS1050&gt;$D$1,Sourcedata!$B$90*(2*AQ1050/1000000)/fluid_kinevisco,(AQ1050*2/1000000)^(4/3)*epsilon^(1/3)/fluid_kinevisco)</f>
        <v>#DIV/0!</v>
      </c>
      <c r="AV1050" s="1" t="e">
        <f>2+0.6*AU1050^0.5*Sourcedata!$B$92^(1/3)</f>
        <v>#DIV/0!</v>
      </c>
      <c r="AW1050" s="1" t="e">
        <f t="shared" si="1741"/>
        <v>#DIV/0!</v>
      </c>
      <c r="AX1050" s="1" t="e">
        <f t="shared" si="1695"/>
        <v>#DIV/0!</v>
      </c>
      <c r="AY1050" s="1">
        <f>IF(AQ1050=0,0,Sourcedata!$C$13*EXP(2*Sourcedata!$C$28*Sourcedata!$C$10/Sourcedata!$C$12/Sourcedata!$C$34/AQ1050*1000000))</f>
        <v>0</v>
      </c>
      <c r="AZ1050" s="1">
        <f t="shared" si="1696"/>
        <v>0</v>
      </c>
      <c r="BA1050" s="1">
        <f t="shared" si="1742"/>
        <v>0</v>
      </c>
      <c r="BB1050">
        <f t="shared" si="1743"/>
        <v>0</v>
      </c>
      <c r="BC1050">
        <f t="shared" si="1744"/>
        <v>0</v>
      </c>
      <c r="BD1050" s="1">
        <f t="shared" si="1697"/>
        <v>0</v>
      </c>
      <c r="BE1050" s="1" t="e">
        <f t="shared" si="1698"/>
        <v>#DIV/0!</v>
      </c>
      <c r="BF1050" s="1">
        <f t="shared" si="1699"/>
        <v>0</v>
      </c>
      <c r="BG1050" s="1" t="e">
        <f>IF(BE1050&gt;$D$1,Sourcedata!$B$90*(2*BC1050/1000000)/fluid_kinevisco,(BC1050*2/1000000)^(4/3)*epsilon^(1/3)/fluid_kinevisco)</f>
        <v>#DIV/0!</v>
      </c>
      <c r="BH1050" s="1" t="e">
        <f>2+0.6*BG1050^0.5*Sourcedata!$B$92^(1/3)</f>
        <v>#DIV/0!</v>
      </c>
      <c r="BI1050" s="1" t="e">
        <f t="shared" si="1745"/>
        <v>#DIV/0!</v>
      </c>
      <c r="BJ1050" s="1" t="e">
        <f t="shared" si="1700"/>
        <v>#DIV/0!</v>
      </c>
      <c r="BK1050" s="1">
        <f>IF(BC1050=0,0,Sourcedata!$C$13*EXP(2*Sourcedata!$C$28*Sourcedata!$C$10/Sourcedata!$C$12/Sourcedata!$C$34/BC1050*1000000))</f>
        <v>0</v>
      </c>
      <c r="BL1050" s="1">
        <f t="shared" si="1701"/>
        <v>0</v>
      </c>
      <c r="BM1050" s="1">
        <f t="shared" si="1746"/>
        <v>0</v>
      </c>
      <c r="BN1050">
        <f t="shared" si="1747"/>
        <v>0</v>
      </c>
      <c r="BO1050">
        <f t="shared" si="1748"/>
        <v>0</v>
      </c>
      <c r="BP1050" s="1">
        <f t="shared" si="1702"/>
        <v>0</v>
      </c>
      <c r="BQ1050" s="1" t="e">
        <f t="shared" si="1703"/>
        <v>#DIV/0!</v>
      </c>
      <c r="BR1050" s="1">
        <f t="shared" si="1704"/>
        <v>0</v>
      </c>
      <c r="BS1050" s="1" t="e">
        <f>IF(BQ1050&gt;$D$1,Sourcedata!$B$90*(2*BO1050/1000000)/fluid_kinevisco,(BO1050*2/1000000)^(4/3)*epsilon^(1/3)/fluid_kinevisco)</f>
        <v>#DIV/0!</v>
      </c>
      <c r="BT1050" s="1" t="e">
        <f>2+0.6*BS1050^0.5*Sourcedata!$B$92^(1/3)</f>
        <v>#DIV/0!</v>
      </c>
      <c r="BU1050" s="1" t="e">
        <f t="shared" si="1749"/>
        <v>#DIV/0!</v>
      </c>
      <c r="BV1050" s="1" t="e">
        <f t="shared" si="1705"/>
        <v>#DIV/0!</v>
      </c>
      <c r="BW1050" s="1">
        <f>IF(BO1050=0,0,Sourcedata!$C$13*EXP(2*Sourcedata!$C$28*Sourcedata!$C$10/Sourcedata!$C$12/Sourcedata!$C$34/BO1050*1000000))</f>
        <v>0</v>
      </c>
      <c r="BX1050" s="1">
        <f t="shared" si="1706"/>
        <v>0</v>
      </c>
      <c r="BY1050" s="1">
        <f t="shared" si="1750"/>
        <v>0</v>
      </c>
      <c r="BZ1050">
        <f t="shared" si="1751"/>
        <v>0</v>
      </c>
      <c r="CA1050">
        <f t="shared" si="1732"/>
        <v>0</v>
      </c>
      <c r="CB1050" s="1">
        <f t="shared" si="1707"/>
        <v>0</v>
      </c>
      <c r="CC1050" s="1" t="e">
        <f t="shared" si="1708"/>
        <v>#DIV/0!</v>
      </c>
      <c r="CD1050" s="1">
        <f t="shared" si="1709"/>
        <v>0</v>
      </c>
      <c r="CE1050" s="1" t="e">
        <f>IF(CC1050&gt;$D$1,Sourcedata!$B$90*(2*CA1050/1000000)/fluid_kinevisco,(CA1050*2/1000000)^(4/3)*epsilon^(1/3)/fluid_kinevisco)</f>
        <v>#DIV/0!</v>
      </c>
      <c r="CF1050" s="1" t="e">
        <f>2+0.6*CE1050^0.5*Sourcedata!$B$92^(1/3)</f>
        <v>#DIV/0!</v>
      </c>
      <c r="CG1050" s="1" t="e">
        <f t="shared" si="1752"/>
        <v>#DIV/0!</v>
      </c>
      <c r="CH1050" s="1" t="e">
        <f t="shared" si="1710"/>
        <v>#DIV/0!</v>
      </c>
      <c r="CI1050" s="1">
        <f>IF(CA1050=0,0,Sourcedata!$C$13*EXP(2*Sourcedata!$C$28*Sourcedata!$C$10/Sourcedata!$C$12/Sourcedata!$C$34/CA1050*1000000))</f>
        <v>0</v>
      </c>
      <c r="CJ1050" s="1">
        <f t="shared" si="1711"/>
        <v>0</v>
      </c>
      <c r="CK1050" s="1">
        <f t="shared" si="1753"/>
        <v>0</v>
      </c>
      <c r="CL1050">
        <f t="shared" si="1733"/>
        <v>0</v>
      </c>
      <c r="CM1050">
        <f t="shared" si="1754"/>
        <v>0</v>
      </c>
      <c r="CN1050" s="1">
        <f t="shared" si="1712"/>
        <v>0</v>
      </c>
      <c r="CO1050" s="1" t="e">
        <f t="shared" si="1713"/>
        <v>#DIV/0!</v>
      </c>
      <c r="CP1050" s="1">
        <f t="shared" si="1714"/>
        <v>0</v>
      </c>
      <c r="CQ1050" s="1" t="e">
        <f>IF(CO1050&gt;$D$1,Sourcedata!$B$90*(2*CM1050/1000000)/fluid_kinevisco,(CM1050*2/1000000)^(4/3)*epsilon^(1/3)/fluid_kinevisco)</f>
        <v>#DIV/0!</v>
      </c>
      <c r="CR1050" s="1" t="e">
        <f>2+0.6*CQ1050^0.5*Sourcedata!$B$92^(1/3)</f>
        <v>#DIV/0!</v>
      </c>
      <c r="CS1050" s="1" t="e">
        <f t="shared" si="1755"/>
        <v>#DIV/0!</v>
      </c>
      <c r="CT1050" s="1" t="e">
        <f t="shared" si="1715"/>
        <v>#DIV/0!</v>
      </c>
      <c r="CU1050" s="1">
        <f>IF(CM1050=0,0,Sourcedata!$C$13*EXP(2*Sourcedata!$C$28*Sourcedata!$C$10/Sourcedata!$C$12/Sourcedata!$C$34/CM1050*1000000))</f>
        <v>0</v>
      </c>
      <c r="CV1050" s="1">
        <f t="shared" si="1716"/>
        <v>0</v>
      </c>
      <c r="CW1050" s="1">
        <f t="shared" si="1756"/>
        <v>0</v>
      </c>
      <c r="CX1050">
        <f t="shared" si="1757"/>
        <v>0</v>
      </c>
      <c r="CY1050">
        <f t="shared" si="1758"/>
        <v>7.692133992957082</v>
      </c>
      <c r="CZ1050" s="1">
        <f t="shared" si="1717"/>
        <v>3.8914644931574779E-5</v>
      </c>
      <c r="DA1050" s="1">
        <f t="shared" si="1718"/>
        <v>6.297101540014878E-2</v>
      </c>
      <c r="DB1050" s="1">
        <f t="shared" si="1719"/>
        <v>6.2513869694201862E-7</v>
      </c>
      <c r="DC1050" s="1">
        <f>IF(DA1050&gt;$D$1,Sourcedata!$B$90*(2*CY1050/1000000)/fluid_kinevisco,(CY1050*2/1000000)^(4/3)*epsilon^(1/3)/fluid_kinevisco)</f>
        <v>2.8985007158475573E-2</v>
      </c>
      <c r="DD1050" s="1">
        <f>2+0.6*DC1050^0.5*Sourcedata!$B$92^(1/3)</f>
        <v>3.0671154965366982</v>
      </c>
      <c r="DE1050" s="1">
        <f t="shared" si="1759"/>
        <v>5.0158750145815025</v>
      </c>
      <c r="DF1050" s="1">
        <f t="shared" si="1720"/>
        <v>2.6921341554933305</v>
      </c>
      <c r="DG1050" s="1">
        <f>IF(CY1050=0,0,Sourcedata!$C$13*EXP(2*Sourcedata!$C$28*Sourcedata!$C$10/Sourcedata!$C$12/Sourcedata!$C$34/CY1050*1000000))</f>
        <v>1.5006933455770408</v>
      </c>
      <c r="DH1050" s="1">
        <f t="shared" si="1721"/>
        <v>-3.0403414769491369E-10</v>
      </c>
      <c r="DI1050" s="1">
        <f t="shared" si="1760"/>
        <v>2.7363073292541539E-10</v>
      </c>
      <c r="DJ1050">
        <f t="shared" si="1761"/>
        <v>5.2677697005962688E-9</v>
      </c>
      <c r="DK1050">
        <f t="shared" si="1762"/>
        <v>29.503492474825322</v>
      </c>
      <c r="DL1050" s="1">
        <f t="shared" si="1722"/>
        <v>5.7248781541497686E-4</v>
      </c>
      <c r="DM1050" s="1">
        <f t="shared" si="1723"/>
        <v>0.24000628988886061</v>
      </c>
      <c r="DN1050" s="1">
        <f t="shared" si="1724"/>
        <v>2.7427462486938069E-6</v>
      </c>
      <c r="DO1050" s="1">
        <f>IF(DM1050&gt;$D$1,Sourcedata!$B$90*(2*DK1050/1000000)/fluid_kinevisco,(DK1050*2/1000000)^(4/3)*epsilon^(1/3)/fluid_kinevisco)</f>
        <v>0.17402388600943414</v>
      </c>
      <c r="DP1050" s="1">
        <f>2+0.6*DO1050^0.5*Sourcedata!$B$92^(1/3)</f>
        <v>4.614743860467577</v>
      </c>
      <c r="DQ1050" s="1">
        <f t="shared" si="1763"/>
        <v>12.786621908777384</v>
      </c>
      <c r="DR1050" s="1">
        <f t="shared" si="1725"/>
        <v>6.8628706803753987</v>
      </c>
      <c r="DS1050" s="1">
        <f>IF(DK1050=0,0,Sourcedata!$C$13*EXP(2*Sourcedata!$C$28*Sourcedata!$C$10/Sourcedata!$C$12/Sourcedata!$C$34/DK1050*1000000))</f>
        <v>1.5001807377918852</v>
      </c>
      <c r="DT1050" s="1">
        <f t="shared" si="1726"/>
        <v>-1.1045233590403209E-9</v>
      </c>
      <c r="DU1050" s="1">
        <f t="shared" si="1764"/>
        <v>9.9407102313626362E-10</v>
      </c>
      <c r="DV1050">
        <f t="shared" si="1765"/>
        <v>1.8718290129854923E-7</v>
      </c>
      <c r="DX1050" s="26">
        <f t="shared" si="1674"/>
        <v>2.4812569819890449E-5</v>
      </c>
      <c r="DY1050">
        <f t="shared" si="1663"/>
        <v>0.26199999999999551</v>
      </c>
      <c r="DZ1050" s="1">
        <f t="shared" si="1664"/>
        <v>0.18743018010955992</v>
      </c>
      <c r="EA1050" s="1">
        <f t="shared" si="1675"/>
        <v>24.812569819890449</v>
      </c>
      <c r="EB1050" s="1">
        <f t="shared" si="1668"/>
        <v>0</v>
      </c>
      <c r="EC1050" s="1"/>
      <c r="ED1050" s="1">
        <f t="shared" si="1669"/>
        <v>25.000000000000007</v>
      </c>
      <c r="EE1050" s="1">
        <f t="shared" si="1670"/>
        <v>24.812569819890449</v>
      </c>
      <c r="EF1050">
        <f t="shared" si="1665"/>
        <v>99.250279279561795</v>
      </c>
      <c r="EG1050">
        <f t="shared" si="1666"/>
        <v>0</v>
      </c>
      <c r="EH1050" s="1"/>
      <c r="EI1050">
        <f t="shared" si="1667"/>
        <v>99.250279279561767</v>
      </c>
      <c r="EK1050">
        <f t="shared" si="1671"/>
        <v>0.26199999999999551</v>
      </c>
      <c r="EL1050">
        <f t="shared" si="1672"/>
        <v>0.26</v>
      </c>
      <c r="EM1050">
        <f t="shared" si="1673"/>
        <v>99.250279279561795</v>
      </c>
    </row>
    <row r="1051" spans="6:143" x14ac:dyDescent="0.2">
      <c r="F1051">
        <f>F1050+Sourcedata!$C$36*3600/4000</f>
        <v>940.49999999998386</v>
      </c>
      <c r="G1051">
        <f t="shared" si="1727"/>
        <v>0</v>
      </c>
      <c r="H1051" s="1">
        <f t="shared" si="1676"/>
        <v>0</v>
      </c>
      <c r="I1051" s="1" t="e">
        <f t="shared" si="1677"/>
        <v>#DIV/0!</v>
      </c>
      <c r="J1051" s="1">
        <f t="shared" si="1678"/>
        <v>0</v>
      </c>
      <c r="K1051" s="1" t="e">
        <f>IF(I1051&gt;$D$1,Sourcedata!$B$90*(2*G1051/1000000)/fluid_kinevisco,(G1051*2/1000000)^(4/3)*epsilon^(1/3)/fluid_kinevisco)</f>
        <v>#DIV/0!</v>
      </c>
      <c r="L1051" s="1" t="e">
        <f>2+0.6*K1051^0.5*Sourcedata!$B$92^(1/3)</f>
        <v>#DIV/0!</v>
      </c>
      <c r="M1051" s="1" t="e">
        <f t="shared" si="1679"/>
        <v>#DIV/0!</v>
      </c>
      <c r="N1051" s="1" t="e">
        <f t="shared" si="1680"/>
        <v>#DIV/0!</v>
      </c>
      <c r="O1051" s="1">
        <f>IF(G1051=0,0,Sourcedata!$C$13*EXP(2*Sourcedata!$C$28*Sourcedata!$C$10/Sourcedata!$C$12/Sourcedata!$C$34/G1051*1000000))</f>
        <v>0</v>
      </c>
      <c r="P1051" s="1">
        <f t="shared" si="1681"/>
        <v>0</v>
      </c>
      <c r="Q1051" s="1">
        <f t="shared" si="1728"/>
        <v>0</v>
      </c>
      <c r="R1051">
        <f t="shared" si="1734"/>
        <v>0</v>
      </c>
      <c r="S1051">
        <f t="shared" si="1729"/>
        <v>0</v>
      </c>
      <c r="T1051" s="1">
        <f t="shared" si="1682"/>
        <v>0</v>
      </c>
      <c r="U1051" s="1" t="e">
        <f t="shared" si="1683"/>
        <v>#DIV/0!</v>
      </c>
      <c r="V1051" s="1">
        <f t="shared" si="1684"/>
        <v>0</v>
      </c>
      <c r="W1051" s="1" t="e">
        <f>IF(U1051&gt;$D$1,Sourcedata!$B$90*(2*S1051/1000000)/fluid_kinevisco,(S1051*2/1000000)^(4/3)*epsilon^(1/3)/fluid_kinevisco)</f>
        <v>#DIV/0!</v>
      </c>
      <c r="X1051" s="1" t="e">
        <f>2+0.6*W1051^0.5*Sourcedata!$B$92^(1/3)</f>
        <v>#DIV/0!</v>
      </c>
      <c r="Y1051" s="1" t="e">
        <f t="shared" si="1735"/>
        <v>#DIV/0!</v>
      </c>
      <c r="Z1051" s="1" t="e">
        <f t="shared" si="1685"/>
        <v>#DIV/0!</v>
      </c>
      <c r="AA1051" s="1">
        <f>IF(S1051=0,0,Sourcedata!$C$13*EXP(2*Sourcedata!$C$28*Sourcedata!$C$10/Sourcedata!$C$12/Sourcedata!$C$34/S1051*1000000))</f>
        <v>0</v>
      </c>
      <c r="AB1051" s="1">
        <f t="shared" si="1686"/>
        <v>0</v>
      </c>
      <c r="AC1051" s="1">
        <f t="shared" si="1736"/>
        <v>0</v>
      </c>
      <c r="AD1051">
        <f t="shared" si="1737"/>
        <v>0</v>
      </c>
      <c r="AE1051">
        <f t="shared" si="1730"/>
        <v>0</v>
      </c>
      <c r="AF1051" s="1">
        <f t="shared" si="1687"/>
        <v>0</v>
      </c>
      <c r="AG1051" s="1" t="e">
        <f t="shared" si="1688"/>
        <v>#DIV/0!</v>
      </c>
      <c r="AH1051" s="1">
        <f t="shared" si="1689"/>
        <v>0</v>
      </c>
      <c r="AI1051" s="1" t="e">
        <f>IF(AG1051&gt;$D$1,Sourcedata!$B$90*(2*AE1051/1000000)/fluid_kinevisco,(AE1051*2/1000000)^(4/3)*epsilon^(1/3)/fluid_kinevisco)</f>
        <v>#DIV/0!</v>
      </c>
      <c r="AJ1051" s="1" t="e">
        <f>2+0.6*AI1051^0.5*Sourcedata!$B$92^(1/3)</f>
        <v>#DIV/0!</v>
      </c>
      <c r="AK1051" s="1" t="e">
        <f t="shared" si="1738"/>
        <v>#DIV/0!</v>
      </c>
      <c r="AL1051" s="1" t="e">
        <f t="shared" si="1690"/>
        <v>#DIV/0!</v>
      </c>
      <c r="AM1051" s="1">
        <f>IF(AE1051=0,0,Sourcedata!$C$13*EXP(2*Sourcedata!$C$28*Sourcedata!$C$10/Sourcedata!$C$12/Sourcedata!$C$34/AE1051*1000000))</f>
        <v>0</v>
      </c>
      <c r="AN1051" s="1">
        <f t="shared" si="1691"/>
        <v>0</v>
      </c>
      <c r="AO1051" s="1">
        <f t="shared" si="1739"/>
        <v>0</v>
      </c>
      <c r="AP1051">
        <f t="shared" si="1740"/>
        <v>0</v>
      </c>
      <c r="AQ1051">
        <f t="shared" si="1731"/>
        <v>0</v>
      </c>
      <c r="AR1051" s="1">
        <f t="shared" si="1692"/>
        <v>0</v>
      </c>
      <c r="AS1051" s="1" t="e">
        <f t="shared" si="1693"/>
        <v>#DIV/0!</v>
      </c>
      <c r="AT1051" s="1">
        <f t="shared" si="1694"/>
        <v>0</v>
      </c>
      <c r="AU1051" s="1" t="e">
        <f>IF(AS1051&gt;$D$1,Sourcedata!$B$90*(2*AQ1051/1000000)/fluid_kinevisco,(AQ1051*2/1000000)^(4/3)*epsilon^(1/3)/fluid_kinevisco)</f>
        <v>#DIV/0!</v>
      </c>
      <c r="AV1051" s="1" t="e">
        <f>2+0.6*AU1051^0.5*Sourcedata!$B$92^(1/3)</f>
        <v>#DIV/0!</v>
      </c>
      <c r="AW1051" s="1" t="e">
        <f t="shared" si="1741"/>
        <v>#DIV/0!</v>
      </c>
      <c r="AX1051" s="1" t="e">
        <f t="shared" si="1695"/>
        <v>#DIV/0!</v>
      </c>
      <c r="AY1051" s="1">
        <f>IF(AQ1051=0,0,Sourcedata!$C$13*EXP(2*Sourcedata!$C$28*Sourcedata!$C$10/Sourcedata!$C$12/Sourcedata!$C$34/AQ1051*1000000))</f>
        <v>0</v>
      </c>
      <c r="AZ1051" s="1">
        <f t="shared" si="1696"/>
        <v>0</v>
      </c>
      <c r="BA1051" s="1">
        <f t="shared" si="1742"/>
        <v>0</v>
      </c>
      <c r="BB1051">
        <f t="shared" si="1743"/>
        <v>0</v>
      </c>
      <c r="BC1051">
        <f t="shared" si="1744"/>
        <v>0</v>
      </c>
      <c r="BD1051" s="1">
        <f t="shared" si="1697"/>
        <v>0</v>
      </c>
      <c r="BE1051" s="1" t="e">
        <f t="shared" si="1698"/>
        <v>#DIV/0!</v>
      </c>
      <c r="BF1051" s="1">
        <f t="shared" si="1699"/>
        <v>0</v>
      </c>
      <c r="BG1051" s="1" t="e">
        <f>IF(BE1051&gt;$D$1,Sourcedata!$B$90*(2*BC1051/1000000)/fluid_kinevisco,(BC1051*2/1000000)^(4/3)*epsilon^(1/3)/fluid_kinevisco)</f>
        <v>#DIV/0!</v>
      </c>
      <c r="BH1051" s="1" t="e">
        <f>2+0.6*BG1051^0.5*Sourcedata!$B$92^(1/3)</f>
        <v>#DIV/0!</v>
      </c>
      <c r="BI1051" s="1" t="e">
        <f t="shared" si="1745"/>
        <v>#DIV/0!</v>
      </c>
      <c r="BJ1051" s="1" t="e">
        <f t="shared" si="1700"/>
        <v>#DIV/0!</v>
      </c>
      <c r="BK1051" s="1">
        <f>IF(BC1051=0,0,Sourcedata!$C$13*EXP(2*Sourcedata!$C$28*Sourcedata!$C$10/Sourcedata!$C$12/Sourcedata!$C$34/BC1051*1000000))</f>
        <v>0</v>
      </c>
      <c r="BL1051" s="1">
        <f t="shared" si="1701"/>
        <v>0</v>
      </c>
      <c r="BM1051" s="1">
        <f t="shared" si="1746"/>
        <v>0</v>
      </c>
      <c r="BN1051">
        <f t="shared" si="1747"/>
        <v>0</v>
      </c>
      <c r="BO1051">
        <f t="shared" si="1748"/>
        <v>0</v>
      </c>
      <c r="BP1051" s="1">
        <f t="shared" si="1702"/>
        <v>0</v>
      </c>
      <c r="BQ1051" s="1" t="e">
        <f t="shared" si="1703"/>
        <v>#DIV/0!</v>
      </c>
      <c r="BR1051" s="1">
        <f t="shared" si="1704"/>
        <v>0</v>
      </c>
      <c r="BS1051" s="1" t="e">
        <f>IF(BQ1051&gt;$D$1,Sourcedata!$B$90*(2*BO1051/1000000)/fluid_kinevisco,(BO1051*2/1000000)^(4/3)*epsilon^(1/3)/fluid_kinevisco)</f>
        <v>#DIV/0!</v>
      </c>
      <c r="BT1051" s="1" t="e">
        <f>2+0.6*BS1051^0.5*Sourcedata!$B$92^(1/3)</f>
        <v>#DIV/0!</v>
      </c>
      <c r="BU1051" s="1" t="e">
        <f t="shared" si="1749"/>
        <v>#DIV/0!</v>
      </c>
      <c r="BV1051" s="1" t="e">
        <f t="shared" si="1705"/>
        <v>#DIV/0!</v>
      </c>
      <c r="BW1051" s="1">
        <f>IF(BO1051=0,0,Sourcedata!$C$13*EXP(2*Sourcedata!$C$28*Sourcedata!$C$10/Sourcedata!$C$12/Sourcedata!$C$34/BO1051*1000000))</f>
        <v>0</v>
      </c>
      <c r="BX1051" s="1">
        <f t="shared" si="1706"/>
        <v>0</v>
      </c>
      <c r="BY1051" s="1">
        <f t="shared" si="1750"/>
        <v>0</v>
      </c>
      <c r="BZ1051">
        <f t="shared" si="1751"/>
        <v>0</v>
      </c>
      <c r="CA1051">
        <f t="shared" si="1732"/>
        <v>0</v>
      </c>
      <c r="CB1051" s="1">
        <f t="shared" si="1707"/>
        <v>0</v>
      </c>
      <c r="CC1051" s="1" t="e">
        <f t="shared" si="1708"/>
        <v>#DIV/0!</v>
      </c>
      <c r="CD1051" s="1">
        <f t="shared" si="1709"/>
        <v>0</v>
      </c>
      <c r="CE1051" s="1" t="e">
        <f>IF(CC1051&gt;$D$1,Sourcedata!$B$90*(2*CA1051/1000000)/fluid_kinevisco,(CA1051*2/1000000)^(4/3)*epsilon^(1/3)/fluid_kinevisco)</f>
        <v>#DIV/0!</v>
      </c>
      <c r="CF1051" s="1" t="e">
        <f>2+0.6*CE1051^0.5*Sourcedata!$B$92^(1/3)</f>
        <v>#DIV/0!</v>
      </c>
      <c r="CG1051" s="1" t="e">
        <f t="shared" si="1752"/>
        <v>#DIV/0!</v>
      </c>
      <c r="CH1051" s="1" t="e">
        <f t="shared" si="1710"/>
        <v>#DIV/0!</v>
      </c>
      <c r="CI1051" s="1">
        <f>IF(CA1051=0,0,Sourcedata!$C$13*EXP(2*Sourcedata!$C$28*Sourcedata!$C$10/Sourcedata!$C$12/Sourcedata!$C$34/CA1051*1000000))</f>
        <v>0</v>
      </c>
      <c r="CJ1051" s="1">
        <f t="shared" si="1711"/>
        <v>0</v>
      </c>
      <c r="CK1051" s="1">
        <f t="shared" si="1753"/>
        <v>0</v>
      </c>
      <c r="CL1051">
        <f t="shared" si="1733"/>
        <v>0</v>
      </c>
      <c r="CM1051">
        <f t="shared" si="1754"/>
        <v>0</v>
      </c>
      <c r="CN1051" s="1">
        <f t="shared" si="1712"/>
        <v>0</v>
      </c>
      <c r="CO1051" s="1" t="e">
        <f t="shared" si="1713"/>
        <v>#DIV/0!</v>
      </c>
      <c r="CP1051" s="1">
        <f t="shared" si="1714"/>
        <v>0</v>
      </c>
      <c r="CQ1051" s="1" t="e">
        <f>IF(CO1051&gt;$D$1,Sourcedata!$B$90*(2*CM1051/1000000)/fluid_kinevisco,(CM1051*2/1000000)^(4/3)*epsilon^(1/3)/fluid_kinevisco)</f>
        <v>#DIV/0!</v>
      </c>
      <c r="CR1051" s="1" t="e">
        <f>2+0.6*CQ1051^0.5*Sourcedata!$B$92^(1/3)</f>
        <v>#DIV/0!</v>
      </c>
      <c r="CS1051" s="1" t="e">
        <f t="shared" si="1755"/>
        <v>#DIV/0!</v>
      </c>
      <c r="CT1051" s="1" t="e">
        <f t="shared" si="1715"/>
        <v>#DIV/0!</v>
      </c>
      <c r="CU1051" s="1">
        <f>IF(CM1051=0,0,Sourcedata!$C$13*EXP(2*Sourcedata!$C$28*Sourcedata!$C$10/Sourcedata!$C$12/Sourcedata!$C$34/CM1051*1000000))</f>
        <v>0</v>
      </c>
      <c r="CV1051" s="1">
        <f t="shared" si="1716"/>
        <v>0</v>
      </c>
      <c r="CW1051" s="1">
        <f t="shared" si="1756"/>
        <v>0</v>
      </c>
      <c r="CX1051">
        <f t="shared" si="1757"/>
        <v>0</v>
      </c>
      <c r="CY1051">
        <f t="shared" si="1758"/>
        <v>7.5565713692700021</v>
      </c>
      <c r="CZ1051" s="1">
        <f t="shared" si="1717"/>
        <v>3.7555103869248044E-5</v>
      </c>
      <c r="DA1051" s="1">
        <f t="shared" si="1718"/>
        <v>6.1862242564847542E-2</v>
      </c>
      <c r="DB1051" s="1">
        <f t="shared" si="1719"/>
        <v>6.1303056089933649E-7</v>
      </c>
      <c r="DC1051" s="1">
        <f>IF(DA1051&gt;$D$1,Sourcedata!$B$90*(2*CY1051/1000000)/fluid_kinevisco,(CY1051*2/1000000)^(4/3)*epsilon^(1/3)/fluid_kinevisco)</f>
        <v>2.8305924384148026E-2</v>
      </c>
      <c r="DD1051" s="1">
        <f>2+0.6*DC1051^0.5*Sourcedata!$B$92^(1/3)</f>
        <v>3.054540811298132</v>
      </c>
      <c r="DE1051" s="1">
        <f t="shared" si="1759"/>
        <v>4.9477625843594986</v>
      </c>
      <c r="DF1051" s="1">
        <f t="shared" si="1720"/>
        <v>2.6555766656672781</v>
      </c>
      <c r="DG1051" s="1">
        <f>IF(CY1051=0,0,Sourcedata!$C$13*EXP(2*Sourcedata!$C$28*Sourcedata!$C$10/Sourcedata!$C$12/Sourcedata!$C$34/CY1051*1000000))</f>
        <v>1.5007057869145513</v>
      </c>
      <c r="DH1051" s="1">
        <f t="shared" si="1721"/>
        <v>-2.9745369373417369E-10</v>
      </c>
      <c r="DI1051" s="1">
        <f t="shared" si="1760"/>
        <v>2.6770832436074953E-10</v>
      </c>
      <c r="DJ1051">
        <f t="shared" si="1761"/>
        <v>4.994138967670853E-9</v>
      </c>
      <c r="DK1051">
        <f t="shared" si="1762"/>
        <v>29.451171743223806</v>
      </c>
      <c r="DL1051" s="1">
        <f t="shared" si="1722"/>
        <v>5.7045914559297306E-4</v>
      </c>
      <c r="DM1051" s="1">
        <f t="shared" si="1723"/>
        <v>0.23958640761647884</v>
      </c>
      <c r="DN1051" s="1">
        <f t="shared" si="1724"/>
        <v>2.7373964164512199E-6</v>
      </c>
      <c r="DO1051" s="1">
        <f>IF(DM1051&gt;$D$1,Sourcedata!$B$90*(2*DK1051/1000000)/fluid_kinevisco,(DK1051*2/1000000)^(4/3)*epsilon^(1/3)/fluid_kinevisco)</f>
        <v>0.17361252838834593</v>
      </c>
      <c r="DP1051" s="1">
        <f>2+0.6*DO1051^0.5*Sourcedata!$B$92^(1/3)</f>
        <v>4.6116516665914293</v>
      </c>
      <c r="DQ1051" s="1">
        <f t="shared" si="1763"/>
        <v>12.772504895189449</v>
      </c>
      <c r="DR1051" s="1">
        <f t="shared" si="1725"/>
        <v>6.8552937582345637</v>
      </c>
      <c r="DS1051" s="1">
        <f>IF(DK1051=0,0,Sourcedata!$C$13*EXP(2*Sourcedata!$C$28*Sourcedata!$C$10/Sourcedata!$C$12/Sourcedata!$C$34/DK1051*1000000))</f>
        <v>1.5001810588963991</v>
      </c>
      <c r="DT1051" s="1">
        <f t="shared" si="1726"/>
        <v>-1.1018250185212646E-9</v>
      </c>
      <c r="DU1051" s="1">
        <f t="shared" si="1764"/>
        <v>9.9164251666911299E-10</v>
      </c>
      <c r="DV1051">
        <f t="shared" si="1765"/>
        <v>1.8618883027541297E-7</v>
      </c>
      <c r="DX1051" s="26">
        <f t="shared" si="1674"/>
        <v>2.481380379504437E-5</v>
      </c>
      <c r="DY1051">
        <f t="shared" si="1663"/>
        <v>0.26224999999999549</v>
      </c>
      <c r="DZ1051" s="1">
        <f t="shared" si="1664"/>
        <v>0.1861962049556378</v>
      </c>
      <c r="EA1051" s="1">
        <f t="shared" si="1675"/>
        <v>24.813803795044368</v>
      </c>
      <c r="EB1051" s="1">
        <f t="shared" si="1668"/>
        <v>0</v>
      </c>
      <c r="EC1051" s="1"/>
      <c r="ED1051" s="1">
        <f t="shared" si="1669"/>
        <v>25.000000000000007</v>
      </c>
      <c r="EE1051" s="1">
        <f t="shared" si="1670"/>
        <v>24.813803795044368</v>
      </c>
      <c r="EF1051">
        <f t="shared" si="1665"/>
        <v>99.255215180177473</v>
      </c>
      <c r="EG1051">
        <f t="shared" si="1666"/>
        <v>0</v>
      </c>
      <c r="EH1051" s="1"/>
      <c r="EI1051">
        <f t="shared" si="1667"/>
        <v>99.255215180177444</v>
      </c>
      <c r="EK1051">
        <f t="shared" si="1671"/>
        <v>0.26224999999999549</v>
      </c>
      <c r="EL1051">
        <f t="shared" si="1672"/>
        <v>0.26</v>
      </c>
      <c r="EM1051">
        <f t="shared" si="1673"/>
        <v>99.255215180177473</v>
      </c>
    </row>
    <row r="1052" spans="6:143" x14ac:dyDescent="0.2">
      <c r="F1052">
        <f>F1051+Sourcedata!$C$36*3600/4000</f>
        <v>941.39999999998383</v>
      </c>
      <c r="G1052">
        <f t="shared" si="1727"/>
        <v>0</v>
      </c>
      <c r="H1052" s="1">
        <f t="shared" si="1676"/>
        <v>0</v>
      </c>
      <c r="I1052" s="1" t="e">
        <f t="shared" si="1677"/>
        <v>#DIV/0!</v>
      </c>
      <c r="J1052" s="1">
        <f t="shared" si="1678"/>
        <v>0</v>
      </c>
      <c r="K1052" s="1" t="e">
        <f>IF(I1052&gt;$D$1,Sourcedata!$B$90*(2*G1052/1000000)/fluid_kinevisco,(G1052*2/1000000)^(4/3)*epsilon^(1/3)/fluid_kinevisco)</f>
        <v>#DIV/0!</v>
      </c>
      <c r="L1052" s="1" t="e">
        <f>2+0.6*K1052^0.5*Sourcedata!$B$92^(1/3)</f>
        <v>#DIV/0!</v>
      </c>
      <c r="M1052" s="1" t="e">
        <f t="shared" si="1679"/>
        <v>#DIV/0!</v>
      </c>
      <c r="N1052" s="1" t="e">
        <f t="shared" si="1680"/>
        <v>#DIV/0!</v>
      </c>
      <c r="O1052" s="1">
        <f>IF(G1052=0,0,Sourcedata!$C$13*EXP(2*Sourcedata!$C$28*Sourcedata!$C$10/Sourcedata!$C$12/Sourcedata!$C$34/G1052*1000000))</f>
        <v>0</v>
      </c>
      <c r="P1052" s="1">
        <f t="shared" si="1681"/>
        <v>0</v>
      </c>
      <c r="Q1052" s="1">
        <f t="shared" si="1728"/>
        <v>0</v>
      </c>
      <c r="R1052">
        <f t="shared" si="1734"/>
        <v>0</v>
      </c>
      <c r="S1052">
        <f t="shared" si="1729"/>
        <v>0</v>
      </c>
      <c r="T1052" s="1">
        <f t="shared" si="1682"/>
        <v>0</v>
      </c>
      <c r="U1052" s="1" t="e">
        <f t="shared" si="1683"/>
        <v>#DIV/0!</v>
      </c>
      <c r="V1052" s="1">
        <f t="shared" si="1684"/>
        <v>0</v>
      </c>
      <c r="W1052" s="1" t="e">
        <f>IF(U1052&gt;$D$1,Sourcedata!$B$90*(2*S1052/1000000)/fluid_kinevisco,(S1052*2/1000000)^(4/3)*epsilon^(1/3)/fluid_kinevisco)</f>
        <v>#DIV/0!</v>
      </c>
      <c r="X1052" s="1" t="e">
        <f>2+0.6*W1052^0.5*Sourcedata!$B$92^(1/3)</f>
        <v>#DIV/0!</v>
      </c>
      <c r="Y1052" s="1" t="e">
        <f t="shared" si="1735"/>
        <v>#DIV/0!</v>
      </c>
      <c r="Z1052" s="1" t="e">
        <f t="shared" si="1685"/>
        <v>#DIV/0!</v>
      </c>
      <c r="AA1052" s="1">
        <f>IF(S1052=0,0,Sourcedata!$C$13*EXP(2*Sourcedata!$C$28*Sourcedata!$C$10/Sourcedata!$C$12/Sourcedata!$C$34/S1052*1000000))</f>
        <v>0</v>
      </c>
      <c r="AB1052" s="1">
        <f t="shared" si="1686"/>
        <v>0</v>
      </c>
      <c r="AC1052" s="1">
        <f t="shared" si="1736"/>
        <v>0</v>
      </c>
      <c r="AD1052">
        <f t="shared" si="1737"/>
        <v>0</v>
      </c>
      <c r="AE1052">
        <f t="shared" si="1730"/>
        <v>0</v>
      </c>
      <c r="AF1052" s="1">
        <f t="shared" si="1687"/>
        <v>0</v>
      </c>
      <c r="AG1052" s="1" t="e">
        <f t="shared" si="1688"/>
        <v>#DIV/0!</v>
      </c>
      <c r="AH1052" s="1">
        <f t="shared" si="1689"/>
        <v>0</v>
      </c>
      <c r="AI1052" s="1" t="e">
        <f>IF(AG1052&gt;$D$1,Sourcedata!$B$90*(2*AE1052/1000000)/fluid_kinevisco,(AE1052*2/1000000)^(4/3)*epsilon^(1/3)/fluid_kinevisco)</f>
        <v>#DIV/0!</v>
      </c>
      <c r="AJ1052" s="1" t="e">
        <f>2+0.6*AI1052^0.5*Sourcedata!$B$92^(1/3)</f>
        <v>#DIV/0!</v>
      </c>
      <c r="AK1052" s="1" t="e">
        <f t="shared" si="1738"/>
        <v>#DIV/0!</v>
      </c>
      <c r="AL1052" s="1" t="e">
        <f t="shared" si="1690"/>
        <v>#DIV/0!</v>
      </c>
      <c r="AM1052" s="1">
        <f>IF(AE1052=0,0,Sourcedata!$C$13*EXP(2*Sourcedata!$C$28*Sourcedata!$C$10/Sourcedata!$C$12/Sourcedata!$C$34/AE1052*1000000))</f>
        <v>0</v>
      </c>
      <c r="AN1052" s="1">
        <f t="shared" si="1691"/>
        <v>0</v>
      </c>
      <c r="AO1052" s="1">
        <f t="shared" si="1739"/>
        <v>0</v>
      </c>
      <c r="AP1052">
        <f t="shared" si="1740"/>
        <v>0</v>
      </c>
      <c r="AQ1052">
        <f t="shared" si="1731"/>
        <v>0</v>
      </c>
      <c r="AR1052" s="1">
        <f t="shared" si="1692"/>
        <v>0</v>
      </c>
      <c r="AS1052" s="1" t="e">
        <f t="shared" si="1693"/>
        <v>#DIV/0!</v>
      </c>
      <c r="AT1052" s="1">
        <f t="shared" si="1694"/>
        <v>0</v>
      </c>
      <c r="AU1052" s="1" t="e">
        <f>IF(AS1052&gt;$D$1,Sourcedata!$B$90*(2*AQ1052/1000000)/fluid_kinevisco,(AQ1052*2/1000000)^(4/3)*epsilon^(1/3)/fluid_kinevisco)</f>
        <v>#DIV/0!</v>
      </c>
      <c r="AV1052" s="1" t="e">
        <f>2+0.6*AU1052^0.5*Sourcedata!$B$92^(1/3)</f>
        <v>#DIV/0!</v>
      </c>
      <c r="AW1052" s="1" t="e">
        <f t="shared" si="1741"/>
        <v>#DIV/0!</v>
      </c>
      <c r="AX1052" s="1" t="e">
        <f t="shared" si="1695"/>
        <v>#DIV/0!</v>
      </c>
      <c r="AY1052" s="1">
        <f>IF(AQ1052=0,0,Sourcedata!$C$13*EXP(2*Sourcedata!$C$28*Sourcedata!$C$10/Sourcedata!$C$12/Sourcedata!$C$34/AQ1052*1000000))</f>
        <v>0</v>
      </c>
      <c r="AZ1052" s="1">
        <f t="shared" si="1696"/>
        <v>0</v>
      </c>
      <c r="BA1052" s="1">
        <f t="shared" si="1742"/>
        <v>0</v>
      </c>
      <c r="BB1052">
        <f t="shared" si="1743"/>
        <v>0</v>
      </c>
      <c r="BC1052">
        <f t="shared" si="1744"/>
        <v>0</v>
      </c>
      <c r="BD1052" s="1">
        <f t="shared" si="1697"/>
        <v>0</v>
      </c>
      <c r="BE1052" s="1" t="e">
        <f t="shared" si="1698"/>
        <v>#DIV/0!</v>
      </c>
      <c r="BF1052" s="1">
        <f t="shared" si="1699"/>
        <v>0</v>
      </c>
      <c r="BG1052" s="1" t="e">
        <f>IF(BE1052&gt;$D$1,Sourcedata!$B$90*(2*BC1052/1000000)/fluid_kinevisco,(BC1052*2/1000000)^(4/3)*epsilon^(1/3)/fluid_kinevisco)</f>
        <v>#DIV/0!</v>
      </c>
      <c r="BH1052" s="1" t="e">
        <f>2+0.6*BG1052^0.5*Sourcedata!$B$92^(1/3)</f>
        <v>#DIV/0!</v>
      </c>
      <c r="BI1052" s="1" t="e">
        <f t="shared" si="1745"/>
        <v>#DIV/0!</v>
      </c>
      <c r="BJ1052" s="1" t="e">
        <f t="shared" si="1700"/>
        <v>#DIV/0!</v>
      </c>
      <c r="BK1052" s="1">
        <f>IF(BC1052=0,0,Sourcedata!$C$13*EXP(2*Sourcedata!$C$28*Sourcedata!$C$10/Sourcedata!$C$12/Sourcedata!$C$34/BC1052*1000000))</f>
        <v>0</v>
      </c>
      <c r="BL1052" s="1">
        <f t="shared" si="1701"/>
        <v>0</v>
      </c>
      <c r="BM1052" s="1">
        <f t="shared" si="1746"/>
        <v>0</v>
      </c>
      <c r="BN1052">
        <f t="shared" si="1747"/>
        <v>0</v>
      </c>
      <c r="BO1052">
        <f t="shared" si="1748"/>
        <v>0</v>
      </c>
      <c r="BP1052" s="1">
        <f t="shared" si="1702"/>
        <v>0</v>
      </c>
      <c r="BQ1052" s="1" t="e">
        <f t="shared" si="1703"/>
        <v>#DIV/0!</v>
      </c>
      <c r="BR1052" s="1">
        <f t="shared" si="1704"/>
        <v>0</v>
      </c>
      <c r="BS1052" s="1" t="e">
        <f>IF(BQ1052&gt;$D$1,Sourcedata!$B$90*(2*BO1052/1000000)/fluid_kinevisco,(BO1052*2/1000000)^(4/3)*epsilon^(1/3)/fluid_kinevisco)</f>
        <v>#DIV/0!</v>
      </c>
      <c r="BT1052" s="1" t="e">
        <f>2+0.6*BS1052^0.5*Sourcedata!$B$92^(1/3)</f>
        <v>#DIV/0!</v>
      </c>
      <c r="BU1052" s="1" t="e">
        <f t="shared" si="1749"/>
        <v>#DIV/0!</v>
      </c>
      <c r="BV1052" s="1" t="e">
        <f t="shared" si="1705"/>
        <v>#DIV/0!</v>
      </c>
      <c r="BW1052" s="1">
        <f>IF(BO1052=0,0,Sourcedata!$C$13*EXP(2*Sourcedata!$C$28*Sourcedata!$C$10/Sourcedata!$C$12/Sourcedata!$C$34/BO1052*1000000))</f>
        <v>0</v>
      </c>
      <c r="BX1052" s="1">
        <f t="shared" si="1706"/>
        <v>0</v>
      </c>
      <c r="BY1052" s="1">
        <f t="shared" si="1750"/>
        <v>0</v>
      </c>
      <c r="BZ1052">
        <f t="shared" si="1751"/>
        <v>0</v>
      </c>
      <c r="CA1052">
        <f t="shared" si="1732"/>
        <v>0</v>
      </c>
      <c r="CB1052" s="1">
        <f t="shared" si="1707"/>
        <v>0</v>
      </c>
      <c r="CC1052" s="1" t="e">
        <f t="shared" si="1708"/>
        <v>#DIV/0!</v>
      </c>
      <c r="CD1052" s="1">
        <f t="shared" si="1709"/>
        <v>0</v>
      </c>
      <c r="CE1052" s="1" t="e">
        <f>IF(CC1052&gt;$D$1,Sourcedata!$B$90*(2*CA1052/1000000)/fluid_kinevisco,(CA1052*2/1000000)^(4/3)*epsilon^(1/3)/fluid_kinevisco)</f>
        <v>#DIV/0!</v>
      </c>
      <c r="CF1052" s="1" t="e">
        <f>2+0.6*CE1052^0.5*Sourcedata!$B$92^(1/3)</f>
        <v>#DIV/0!</v>
      </c>
      <c r="CG1052" s="1" t="e">
        <f t="shared" si="1752"/>
        <v>#DIV/0!</v>
      </c>
      <c r="CH1052" s="1" t="e">
        <f t="shared" si="1710"/>
        <v>#DIV/0!</v>
      </c>
      <c r="CI1052" s="1">
        <f>IF(CA1052=0,0,Sourcedata!$C$13*EXP(2*Sourcedata!$C$28*Sourcedata!$C$10/Sourcedata!$C$12/Sourcedata!$C$34/CA1052*1000000))</f>
        <v>0</v>
      </c>
      <c r="CJ1052" s="1">
        <f t="shared" si="1711"/>
        <v>0</v>
      </c>
      <c r="CK1052" s="1">
        <f t="shared" si="1753"/>
        <v>0</v>
      </c>
      <c r="CL1052">
        <f t="shared" si="1733"/>
        <v>0</v>
      </c>
      <c r="CM1052">
        <f t="shared" si="1754"/>
        <v>0</v>
      </c>
      <c r="CN1052" s="1">
        <f t="shared" si="1712"/>
        <v>0</v>
      </c>
      <c r="CO1052" s="1" t="e">
        <f t="shared" si="1713"/>
        <v>#DIV/0!</v>
      </c>
      <c r="CP1052" s="1">
        <f t="shared" si="1714"/>
        <v>0</v>
      </c>
      <c r="CQ1052" s="1" t="e">
        <f>IF(CO1052&gt;$D$1,Sourcedata!$B$90*(2*CM1052/1000000)/fluid_kinevisco,(CM1052*2/1000000)^(4/3)*epsilon^(1/3)/fluid_kinevisco)</f>
        <v>#DIV/0!</v>
      </c>
      <c r="CR1052" s="1" t="e">
        <f>2+0.6*CQ1052^0.5*Sourcedata!$B$92^(1/3)</f>
        <v>#DIV/0!</v>
      </c>
      <c r="CS1052" s="1" t="e">
        <f t="shared" si="1755"/>
        <v>#DIV/0!</v>
      </c>
      <c r="CT1052" s="1" t="e">
        <f t="shared" si="1715"/>
        <v>#DIV/0!</v>
      </c>
      <c r="CU1052" s="1">
        <f>IF(CM1052=0,0,Sourcedata!$C$13*EXP(2*Sourcedata!$C$28*Sourcedata!$C$10/Sourcedata!$C$12/Sourcedata!$C$34/CM1052*1000000))</f>
        <v>0</v>
      </c>
      <c r="CV1052" s="1">
        <f t="shared" si="1716"/>
        <v>0</v>
      </c>
      <c r="CW1052" s="1">
        <f t="shared" si="1756"/>
        <v>0</v>
      </c>
      <c r="CX1052">
        <f t="shared" si="1757"/>
        <v>0</v>
      </c>
      <c r="CY1052">
        <f t="shared" si="1758"/>
        <v>7.41906217384809</v>
      </c>
      <c r="CZ1052" s="1">
        <f t="shared" si="1717"/>
        <v>3.6200736955310828E-5</v>
      </c>
      <c r="DA1052" s="1">
        <f t="shared" si="1718"/>
        <v>6.0737494209831218E-2</v>
      </c>
      <c r="DB1052" s="1">
        <f t="shared" si="1719"/>
        <v>6.0077073632251528E-7</v>
      </c>
      <c r="DC1052" s="1">
        <f>IF(DA1052&gt;$D$1,Sourcedata!$B$90*(2*CY1052/1000000)/fluid_kinevisco,(CY1052*2/1000000)^(4/3)*epsilon^(1/3)/fluid_kinevisco)</f>
        <v>2.7621227294610872E-2</v>
      </c>
      <c r="DD1052" s="1">
        <f>2+0.6*DC1052^0.5*Sourcedata!$B$92^(1/3)</f>
        <v>3.0417084969147541</v>
      </c>
      <c r="DE1052" s="1">
        <f t="shared" si="1759"/>
        <v>4.8782203694886244</v>
      </c>
      <c r="DF1052" s="1">
        <f t="shared" si="1720"/>
        <v>2.6182517779142374</v>
      </c>
      <c r="DG1052" s="1">
        <f>IF(CY1052=0,0,Sourcedata!$C$13*EXP(2*Sourcedata!$C$28*Sourcedata!$C$10/Sourcedata!$C$12/Sourcedata!$C$34/CY1052*1000000))</f>
        <v>1.5007188715121489</v>
      </c>
      <c r="DH1052" s="1">
        <f t="shared" si="1721"/>
        <v>-2.9081626488862907E-10</v>
      </c>
      <c r="DI1052" s="1">
        <f t="shared" si="1760"/>
        <v>2.6173463839975952E-10</v>
      </c>
      <c r="DJ1052">
        <f t="shared" si="1761"/>
        <v>4.7264306433101036E-9</v>
      </c>
      <c r="DK1052">
        <f t="shared" si="1762"/>
        <v>29.398792953552324</v>
      </c>
      <c r="DL1052" s="1">
        <f t="shared" si="1722"/>
        <v>5.6843183142225699E-4</v>
      </c>
      <c r="DM1052" s="1">
        <f t="shared" si="1723"/>
        <v>0.23916602908446644</v>
      </c>
      <c r="DN1052" s="1">
        <f t="shared" si="1724"/>
        <v>2.7320415996393223E-6</v>
      </c>
      <c r="DO1052" s="1">
        <f>IF(DM1052&gt;$D$1,Sourcedata!$B$90*(2*DK1052/1000000)/fluid_kinevisco,(DK1052*2/1000000)^(4/3)*epsilon^(1/3)/fluid_kinevisco)</f>
        <v>0.17320095823060358</v>
      </c>
      <c r="DP1052" s="1">
        <f>2+0.6*DO1052^0.5*Sourcedata!$B$92^(1/3)</f>
        <v>4.6085542067260388</v>
      </c>
      <c r="DQ1052" s="1">
        <f t="shared" si="1763"/>
        <v>12.75835832011945</v>
      </c>
      <c r="DR1052" s="1">
        <f t="shared" si="1725"/>
        <v>6.8477009697742295</v>
      </c>
      <c r="DS1052" s="1">
        <f>IF(DK1052=0,0,Sourcedata!$C$13*EXP(2*Sourcedata!$C$28*Sourcedata!$C$10/Sourcedata!$C$12/Sourcedata!$C$34/DK1052*1000000))</f>
        <v>1.5001813815021343</v>
      </c>
      <c r="DT1052" s="1">
        <f t="shared" si="1726"/>
        <v>-1.0991258884703441E-9</v>
      </c>
      <c r="DU1052" s="1">
        <f t="shared" si="1764"/>
        <v>9.8921329962328474E-10</v>
      </c>
      <c r="DV1052">
        <f t="shared" si="1765"/>
        <v>1.8519718775874385E-7</v>
      </c>
      <c r="DX1052" s="26">
        <f t="shared" si="1674"/>
        <v>2.4815029194168085E-5</v>
      </c>
      <c r="DY1052">
        <f t="shared" si="1663"/>
        <v>0.26249999999999546</v>
      </c>
      <c r="DZ1052" s="1">
        <f t="shared" si="1664"/>
        <v>0.18497080583192424</v>
      </c>
      <c r="EA1052" s="1">
        <f t="shared" si="1675"/>
        <v>24.815029194168083</v>
      </c>
      <c r="EB1052" s="1">
        <f t="shared" si="1668"/>
        <v>0</v>
      </c>
      <c r="EC1052" s="1"/>
      <c r="ED1052" s="1">
        <f t="shared" si="1669"/>
        <v>25.000000000000007</v>
      </c>
      <c r="EE1052" s="1">
        <f t="shared" si="1670"/>
        <v>24.815029194168083</v>
      </c>
      <c r="EF1052">
        <f t="shared" si="1665"/>
        <v>99.260116776672334</v>
      </c>
      <c r="EG1052">
        <f t="shared" si="1666"/>
        <v>0</v>
      </c>
      <c r="EH1052" s="1"/>
      <c r="EI1052">
        <f t="shared" si="1667"/>
        <v>99.260116776672305</v>
      </c>
      <c r="EK1052">
        <f t="shared" si="1671"/>
        <v>0.26249999999999546</v>
      </c>
      <c r="EL1052">
        <f t="shared" si="1672"/>
        <v>0.26</v>
      </c>
      <c r="EM1052">
        <f t="shared" si="1673"/>
        <v>99.260116776672334</v>
      </c>
    </row>
    <row r="1053" spans="6:143" x14ac:dyDescent="0.2">
      <c r="F1053">
        <f>F1052+Sourcedata!$C$36*3600/4000</f>
        <v>942.29999999998381</v>
      </c>
      <c r="G1053">
        <f t="shared" si="1727"/>
        <v>0</v>
      </c>
      <c r="H1053" s="1">
        <f t="shared" si="1676"/>
        <v>0</v>
      </c>
      <c r="I1053" s="1" t="e">
        <f t="shared" si="1677"/>
        <v>#DIV/0!</v>
      </c>
      <c r="J1053" s="1">
        <f t="shared" si="1678"/>
        <v>0</v>
      </c>
      <c r="K1053" s="1" t="e">
        <f>IF(I1053&gt;$D$1,Sourcedata!$B$90*(2*G1053/1000000)/fluid_kinevisco,(G1053*2/1000000)^(4/3)*epsilon^(1/3)/fluid_kinevisco)</f>
        <v>#DIV/0!</v>
      </c>
      <c r="L1053" s="1" t="e">
        <f>2+0.6*K1053^0.5*Sourcedata!$B$92^(1/3)</f>
        <v>#DIV/0!</v>
      </c>
      <c r="M1053" s="1" t="e">
        <f t="shared" si="1679"/>
        <v>#DIV/0!</v>
      </c>
      <c r="N1053" s="1" t="e">
        <f t="shared" si="1680"/>
        <v>#DIV/0!</v>
      </c>
      <c r="O1053" s="1">
        <f>IF(G1053=0,0,Sourcedata!$C$13*EXP(2*Sourcedata!$C$28*Sourcedata!$C$10/Sourcedata!$C$12/Sourcedata!$C$34/G1053*1000000))</f>
        <v>0</v>
      </c>
      <c r="P1053" s="1">
        <f t="shared" si="1681"/>
        <v>0</v>
      </c>
      <c r="Q1053" s="1">
        <f t="shared" si="1728"/>
        <v>0</v>
      </c>
      <c r="R1053">
        <f t="shared" si="1734"/>
        <v>0</v>
      </c>
      <c r="S1053">
        <f t="shared" si="1729"/>
        <v>0</v>
      </c>
      <c r="T1053" s="1">
        <f t="shared" si="1682"/>
        <v>0</v>
      </c>
      <c r="U1053" s="1" t="e">
        <f t="shared" si="1683"/>
        <v>#DIV/0!</v>
      </c>
      <c r="V1053" s="1">
        <f t="shared" si="1684"/>
        <v>0</v>
      </c>
      <c r="W1053" s="1" t="e">
        <f>IF(U1053&gt;$D$1,Sourcedata!$B$90*(2*S1053/1000000)/fluid_kinevisco,(S1053*2/1000000)^(4/3)*epsilon^(1/3)/fluid_kinevisco)</f>
        <v>#DIV/0!</v>
      </c>
      <c r="X1053" s="1" t="e">
        <f>2+0.6*W1053^0.5*Sourcedata!$B$92^(1/3)</f>
        <v>#DIV/0!</v>
      </c>
      <c r="Y1053" s="1" t="e">
        <f t="shared" si="1735"/>
        <v>#DIV/0!</v>
      </c>
      <c r="Z1053" s="1" t="e">
        <f t="shared" si="1685"/>
        <v>#DIV/0!</v>
      </c>
      <c r="AA1053" s="1">
        <f>IF(S1053=0,0,Sourcedata!$C$13*EXP(2*Sourcedata!$C$28*Sourcedata!$C$10/Sourcedata!$C$12/Sourcedata!$C$34/S1053*1000000))</f>
        <v>0</v>
      </c>
      <c r="AB1053" s="1">
        <f t="shared" si="1686"/>
        <v>0</v>
      </c>
      <c r="AC1053" s="1">
        <f t="shared" si="1736"/>
        <v>0</v>
      </c>
      <c r="AD1053">
        <f t="shared" si="1737"/>
        <v>0</v>
      </c>
      <c r="AE1053">
        <f t="shared" si="1730"/>
        <v>0</v>
      </c>
      <c r="AF1053" s="1">
        <f t="shared" si="1687"/>
        <v>0</v>
      </c>
      <c r="AG1053" s="1" t="e">
        <f t="shared" si="1688"/>
        <v>#DIV/0!</v>
      </c>
      <c r="AH1053" s="1">
        <f t="shared" si="1689"/>
        <v>0</v>
      </c>
      <c r="AI1053" s="1" t="e">
        <f>IF(AG1053&gt;$D$1,Sourcedata!$B$90*(2*AE1053/1000000)/fluid_kinevisco,(AE1053*2/1000000)^(4/3)*epsilon^(1/3)/fluid_kinevisco)</f>
        <v>#DIV/0!</v>
      </c>
      <c r="AJ1053" s="1" t="e">
        <f>2+0.6*AI1053^0.5*Sourcedata!$B$92^(1/3)</f>
        <v>#DIV/0!</v>
      </c>
      <c r="AK1053" s="1" t="e">
        <f t="shared" si="1738"/>
        <v>#DIV/0!</v>
      </c>
      <c r="AL1053" s="1" t="e">
        <f t="shared" si="1690"/>
        <v>#DIV/0!</v>
      </c>
      <c r="AM1053" s="1">
        <f>IF(AE1053=0,0,Sourcedata!$C$13*EXP(2*Sourcedata!$C$28*Sourcedata!$C$10/Sourcedata!$C$12/Sourcedata!$C$34/AE1053*1000000))</f>
        <v>0</v>
      </c>
      <c r="AN1053" s="1">
        <f t="shared" si="1691"/>
        <v>0</v>
      </c>
      <c r="AO1053" s="1">
        <f t="shared" si="1739"/>
        <v>0</v>
      </c>
      <c r="AP1053">
        <f t="shared" si="1740"/>
        <v>0</v>
      </c>
      <c r="AQ1053">
        <f t="shared" si="1731"/>
        <v>0</v>
      </c>
      <c r="AR1053" s="1">
        <f t="shared" si="1692"/>
        <v>0</v>
      </c>
      <c r="AS1053" s="1" t="e">
        <f t="shared" si="1693"/>
        <v>#DIV/0!</v>
      </c>
      <c r="AT1053" s="1">
        <f t="shared" si="1694"/>
        <v>0</v>
      </c>
      <c r="AU1053" s="1" t="e">
        <f>IF(AS1053&gt;$D$1,Sourcedata!$B$90*(2*AQ1053/1000000)/fluid_kinevisco,(AQ1053*2/1000000)^(4/3)*epsilon^(1/3)/fluid_kinevisco)</f>
        <v>#DIV/0!</v>
      </c>
      <c r="AV1053" s="1" t="e">
        <f>2+0.6*AU1053^0.5*Sourcedata!$B$92^(1/3)</f>
        <v>#DIV/0!</v>
      </c>
      <c r="AW1053" s="1" t="e">
        <f t="shared" si="1741"/>
        <v>#DIV/0!</v>
      </c>
      <c r="AX1053" s="1" t="e">
        <f t="shared" si="1695"/>
        <v>#DIV/0!</v>
      </c>
      <c r="AY1053" s="1">
        <f>IF(AQ1053=0,0,Sourcedata!$C$13*EXP(2*Sourcedata!$C$28*Sourcedata!$C$10/Sourcedata!$C$12/Sourcedata!$C$34/AQ1053*1000000))</f>
        <v>0</v>
      </c>
      <c r="AZ1053" s="1">
        <f t="shared" si="1696"/>
        <v>0</v>
      </c>
      <c r="BA1053" s="1">
        <f t="shared" si="1742"/>
        <v>0</v>
      </c>
      <c r="BB1053">
        <f t="shared" si="1743"/>
        <v>0</v>
      </c>
      <c r="BC1053">
        <f t="shared" si="1744"/>
        <v>0</v>
      </c>
      <c r="BD1053" s="1">
        <f t="shared" si="1697"/>
        <v>0</v>
      </c>
      <c r="BE1053" s="1" t="e">
        <f t="shared" si="1698"/>
        <v>#DIV/0!</v>
      </c>
      <c r="BF1053" s="1">
        <f t="shared" si="1699"/>
        <v>0</v>
      </c>
      <c r="BG1053" s="1" t="e">
        <f>IF(BE1053&gt;$D$1,Sourcedata!$B$90*(2*BC1053/1000000)/fluid_kinevisco,(BC1053*2/1000000)^(4/3)*epsilon^(1/3)/fluid_kinevisco)</f>
        <v>#DIV/0!</v>
      </c>
      <c r="BH1053" s="1" t="e">
        <f>2+0.6*BG1053^0.5*Sourcedata!$B$92^(1/3)</f>
        <v>#DIV/0!</v>
      </c>
      <c r="BI1053" s="1" t="e">
        <f t="shared" si="1745"/>
        <v>#DIV/0!</v>
      </c>
      <c r="BJ1053" s="1" t="e">
        <f t="shared" si="1700"/>
        <v>#DIV/0!</v>
      </c>
      <c r="BK1053" s="1">
        <f>IF(BC1053=0,0,Sourcedata!$C$13*EXP(2*Sourcedata!$C$28*Sourcedata!$C$10/Sourcedata!$C$12/Sourcedata!$C$34/BC1053*1000000))</f>
        <v>0</v>
      </c>
      <c r="BL1053" s="1">
        <f t="shared" si="1701"/>
        <v>0</v>
      </c>
      <c r="BM1053" s="1">
        <f t="shared" si="1746"/>
        <v>0</v>
      </c>
      <c r="BN1053">
        <f t="shared" si="1747"/>
        <v>0</v>
      </c>
      <c r="BO1053">
        <f t="shared" si="1748"/>
        <v>0</v>
      </c>
      <c r="BP1053" s="1">
        <f t="shared" si="1702"/>
        <v>0</v>
      </c>
      <c r="BQ1053" s="1" t="e">
        <f t="shared" si="1703"/>
        <v>#DIV/0!</v>
      </c>
      <c r="BR1053" s="1">
        <f t="shared" si="1704"/>
        <v>0</v>
      </c>
      <c r="BS1053" s="1" t="e">
        <f>IF(BQ1053&gt;$D$1,Sourcedata!$B$90*(2*BO1053/1000000)/fluid_kinevisco,(BO1053*2/1000000)^(4/3)*epsilon^(1/3)/fluid_kinevisco)</f>
        <v>#DIV/0!</v>
      </c>
      <c r="BT1053" s="1" t="e">
        <f>2+0.6*BS1053^0.5*Sourcedata!$B$92^(1/3)</f>
        <v>#DIV/0!</v>
      </c>
      <c r="BU1053" s="1" t="e">
        <f t="shared" si="1749"/>
        <v>#DIV/0!</v>
      </c>
      <c r="BV1053" s="1" t="e">
        <f t="shared" si="1705"/>
        <v>#DIV/0!</v>
      </c>
      <c r="BW1053" s="1">
        <f>IF(BO1053=0,0,Sourcedata!$C$13*EXP(2*Sourcedata!$C$28*Sourcedata!$C$10/Sourcedata!$C$12/Sourcedata!$C$34/BO1053*1000000))</f>
        <v>0</v>
      </c>
      <c r="BX1053" s="1">
        <f t="shared" si="1706"/>
        <v>0</v>
      </c>
      <c r="BY1053" s="1">
        <f t="shared" si="1750"/>
        <v>0</v>
      </c>
      <c r="BZ1053">
        <f t="shared" si="1751"/>
        <v>0</v>
      </c>
      <c r="CA1053">
        <f t="shared" si="1732"/>
        <v>0</v>
      </c>
      <c r="CB1053" s="1">
        <f t="shared" si="1707"/>
        <v>0</v>
      </c>
      <c r="CC1053" s="1" t="e">
        <f t="shared" si="1708"/>
        <v>#DIV/0!</v>
      </c>
      <c r="CD1053" s="1">
        <f t="shared" si="1709"/>
        <v>0</v>
      </c>
      <c r="CE1053" s="1" t="e">
        <f>IF(CC1053&gt;$D$1,Sourcedata!$B$90*(2*CA1053/1000000)/fluid_kinevisco,(CA1053*2/1000000)^(4/3)*epsilon^(1/3)/fluid_kinevisco)</f>
        <v>#DIV/0!</v>
      </c>
      <c r="CF1053" s="1" t="e">
        <f>2+0.6*CE1053^0.5*Sourcedata!$B$92^(1/3)</f>
        <v>#DIV/0!</v>
      </c>
      <c r="CG1053" s="1" t="e">
        <f t="shared" si="1752"/>
        <v>#DIV/0!</v>
      </c>
      <c r="CH1053" s="1" t="e">
        <f t="shared" si="1710"/>
        <v>#DIV/0!</v>
      </c>
      <c r="CI1053" s="1">
        <f>IF(CA1053=0,0,Sourcedata!$C$13*EXP(2*Sourcedata!$C$28*Sourcedata!$C$10/Sourcedata!$C$12/Sourcedata!$C$34/CA1053*1000000))</f>
        <v>0</v>
      </c>
      <c r="CJ1053" s="1">
        <f t="shared" si="1711"/>
        <v>0</v>
      </c>
      <c r="CK1053" s="1">
        <f t="shared" si="1753"/>
        <v>0</v>
      </c>
      <c r="CL1053">
        <f t="shared" si="1733"/>
        <v>0</v>
      </c>
      <c r="CM1053">
        <f t="shared" si="1754"/>
        <v>0</v>
      </c>
      <c r="CN1053" s="1">
        <f t="shared" si="1712"/>
        <v>0</v>
      </c>
      <c r="CO1053" s="1" t="e">
        <f t="shared" si="1713"/>
        <v>#DIV/0!</v>
      </c>
      <c r="CP1053" s="1">
        <f t="shared" si="1714"/>
        <v>0</v>
      </c>
      <c r="CQ1053" s="1" t="e">
        <f>IF(CO1053&gt;$D$1,Sourcedata!$B$90*(2*CM1053/1000000)/fluid_kinevisco,(CM1053*2/1000000)^(4/3)*epsilon^(1/3)/fluid_kinevisco)</f>
        <v>#DIV/0!</v>
      </c>
      <c r="CR1053" s="1" t="e">
        <f>2+0.6*CQ1053^0.5*Sourcedata!$B$92^(1/3)</f>
        <v>#DIV/0!</v>
      </c>
      <c r="CS1053" s="1" t="e">
        <f t="shared" si="1755"/>
        <v>#DIV/0!</v>
      </c>
      <c r="CT1053" s="1" t="e">
        <f t="shared" si="1715"/>
        <v>#DIV/0!</v>
      </c>
      <c r="CU1053" s="1">
        <f>IF(CM1053=0,0,Sourcedata!$C$13*EXP(2*Sourcedata!$C$28*Sourcedata!$C$10/Sourcedata!$C$12/Sourcedata!$C$34/CM1053*1000000))</f>
        <v>0</v>
      </c>
      <c r="CV1053" s="1">
        <f t="shared" si="1716"/>
        <v>0</v>
      </c>
      <c r="CW1053" s="1">
        <f t="shared" si="1756"/>
        <v>0</v>
      </c>
      <c r="CX1053">
        <f t="shared" si="1757"/>
        <v>0</v>
      </c>
      <c r="CY1053">
        <f t="shared" si="1758"/>
        <v>7.2795055038385934</v>
      </c>
      <c r="CZ1053" s="1">
        <f t="shared" si="1717"/>
        <v>3.4851634275252955E-5</v>
      </c>
      <c r="DA1053" s="1">
        <f t="shared" si="1718"/>
        <v>5.9595943634775515E-2</v>
      </c>
      <c r="DB1053" s="1">
        <f t="shared" si="1719"/>
        <v>5.8835158106783777E-7</v>
      </c>
      <c r="DC1053" s="1">
        <f>IF(DA1053&gt;$D$1,Sourcedata!$B$90*(2*CY1053/1000000)/fluid_kinevisco,(CY1053*2/1000000)^(4/3)*epsilon^(1/3)/fluid_kinevisco)</f>
        <v>2.6930647528990704E-2</v>
      </c>
      <c r="DD1053" s="1">
        <f>2+0.6*DC1053^0.5*Sourcedata!$B$92^(1/3)</f>
        <v>3.0286037863990192</v>
      </c>
      <c r="DE1053" s="1">
        <f t="shared" si="1759"/>
        <v>4.8071692550406899</v>
      </c>
      <c r="DF1053" s="1">
        <f t="shared" si="1720"/>
        <v>2.5801170294535822</v>
      </c>
      <c r="DG1053" s="1">
        <f>IF(CY1053=0,0,Sourcedata!$C$13*EXP(2*Sourcedata!$C$28*Sourcedata!$C$10/Sourcedata!$C$12/Sourcedata!$C$34/CY1053*1000000))</f>
        <v>1.50073265648851</v>
      </c>
      <c r="DH1053" s="1">
        <f t="shared" si="1721"/>
        <v>-2.8411887378724285E-10</v>
      </c>
      <c r="DI1053" s="1">
        <f t="shared" si="1760"/>
        <v>2.5570698640851208E-10</v>
      </c>
      <c r="DJ1053">
        <f t="shared" si="1761"/>
        <v>4.4646960049103439E-9</v>
      </c>
      <c r="DK1053">
        <f t="shared" si="1762"/>
        <v>29.3463558538554</v>
      </c>
      <c r="DL1053" s="1">
        <f t="shared" si="1722"/>
        <v>5.6640587517718872E-4</v>
      </c>
      <c r="DM1053" s="1">
        <f t="shared" si="1723"/>
        <v>0.23874515222119502</v>
      </c>
      <c r="DN1053" s="1">
        <f t="shared" si="1724"/>
        <v>2.7266817772037114E-6</v>
      </c>
      <c r="DO1053" s="1">
        <f>IF(DM1053&gt;$D$1,Sourcedata!$B$90*(2*DK1053/1000000)/fluid_kinevisco,(DK1053*2/1000000)^(4/3)*epsilon^(1/3)/fluid_kinevisco)</f>
        <v>0.17278917466008789</v>
      </c>
      <c r="DP1053" s="1">
        <f>2+0.6*DO1053^0.5*Sourcedata!$B$92^(1/3)</f>
        <v>4.6054514554847721</v>
      </c>
      <c r="DQ1053" s="1">
        <f t="shared" si="1763"/>
        <v>12.744182036228363</v>
      </c>
      <c r="DR1053" s="1">
        <f t="shared" si="1725"/>
        <v>6.8400922359141907</v>
      </c>
      <c r="DS1053" s="1">
        <f>IF(DK1053=0,0,Sourcedata!$C$13*EXP(2*Sourcedata!$C$28*Sourcedata!$C$10/Sourcedata!$C$12/Sourcedata!$C$34/DK1053*1000000))</f>
        <v>1.5001817056206042</v>
      </c>
      <c r="DT1053" s="1">
        <f t="shared" si="1726"/>
        <v>-1.0964259645139049E-9</v>
      </c>
      <c r="DU1053" s="1">
        <f t="shared" si="1764"/>
        <v>9.8678336806248937E-10</v>
      </c>
      <c r="DV1053">
        <f t="shared" si="1765"/>
        <v>1.8420797445912057E-7</v>
      </c>
      <c r="DX1053" s="26">
        <f t="shared" si="1674"/>
        <v>2.4816245952904972E-5</v>
      </c>
      <c r="DY1053">
        <f t="shared" si="1663"/>
        <v>0.26274999999999549</v>
      </c>
      <c r="DZ1053" s="1">
        <f t="shared" si="1664"/>
        <v>0.18375404709503593</v>
      </c>
      <c r="EA1053" s="1">
        <f t="shared" si="1675"/>
        <v>24.816245952904971</v>
      </c>
      <c r="EB1053" s="1">
        <f t="shared" si="1668"/>
        <v>0</v>
      </c>
      <c r="EC1053" s="1"/>
      <c r="ED1053" s="1">
        <f t="shared" si="1669"/>
        <v>25.000000000000007</v>
      </c>
      <c r="EE1053" s="1">
        <f t="shared" si="1670"/>
        <v>24.816245952904971</v>
      </c>
      <c r="EF1053">
        <f t="shared" si="1665"/>
        <v>99.264983811619885</v>
      </c>
      <c r="EG1053">
        <f t="shared" si="1666"/>
        <v>0</v>
      </c>
      <c r="EH1053" s="1"/>
      <c r="EI1053">
        <f t="shared" si="1667"/>
        <v>99.264983811619857</v>
      </c>
      <c r="EK1053">
        <f t="shared" si="1671"/>
        <v>0.26274999999999549</v>
      </c>
      <c r="EL1053">
        <f t="shared" si="1672"/>
        <v>0.26</v>
      </c>
      <c r="EM1053">
        <f t="shared" si="1673"/>
        <v>99.264983811619885</v>
      </c>
    </row>
    <row r="1054" spans="6:143" x14ac:dyDescent="0.2">
      <c r="F1054">
        <f>F1053+Sourcedata!$C$36*3600/4000</f>
        <v>943.19999999998379</v>
      </c>
      <c r="G1054">
        <f t="shared" si="1727"/>
        <v>0</v>
      </c>
      <c r="H1054" s="1">
        <f t="shared" si="1676"/>
        <v>0</v>
      </c>
      <c r="I1054" s="1" t="e">
        <f t="shared" si="1677"/>
        <v>#DIV/0!</v>
      </c>
      <c r="J1054" s="1">
        <f t="shared" si="1678"/>
        <v>0</v>
      </c>
      <c r="K1054" s="1" t="e">
        <f>IF(I1054&gt;$D$1,Sourcedata!$B$90*(2*G1054/1000000)/fluid_kinevisco,(G1054*2/1000000)^(4/3)*epsilon^(1/3)/fluid_kinevisco)</f>
        <v>#DIV/0!</v>
      </c>
      <c r="L1054" s="1" t="e">
        <f>2+0.6*K1054^0.5*Sourcedata!$B$92^(1/3)</f>
        <v>#DIV/0!</v>
      </c>
      <c r="M1054" s="1" t="e">
        <f t="shared" si="1679"/>
        <v>#DIV/0!</v>
      </c>
      <c r="N1054" s="1" t="e">
        <f t="shared" si="1680"/>
        <v>#DIV/0!</v>
      </c>
      <c r="O1054" s="1">
        <f>IF(G1054=0,0,Sourcedata!$C$13*EXP(2*Sourcedata!$C$28*Sourcedata!$C$10/Sourcedata!$C$12/Sourcedata!$C$34/G1054*1000000))</f>
        <v>0</v>
      </c>
      <c r="P1054" s="1">
        <f t="shared" si="1681"/>
        <v>0</v>
      </c>
      <c r="Q1054" s="1">
        <f t="shared" si="1728"/>
        <v>0</v>
      </c>
      <c r="R1054">
        <f t="shared" si="1734"/>
        <v>0</v>
      </c>
      <c r="S1054">
        <f t="shared" si="1729"/>
        <v>0</v>
      </c>
      <c r="T1054" s="1">
        <f t="shared" si="1682"/>
        <v>0</v>
      </c>
      <c r="U1054" s="1" t="e">
        <f t="shared" si="1683"/>
        <v>#DIV/0!</v>
      </c>
      <c r="V1054" s="1">
        <f t="shared" si="1684"/>
        <v>0</v>
      </c>
      <c r="W1054" s="1" t="e">
        <f>IF(U1054&gt;$D$1,Sourcedata!$B$90*(2*S1054/1000000)/fluid_kinevisco,(S1054*2/1000000)^(4/3)*epsilon^(1/3)/fluid_kinevisco)</f>
        <v>#DIV/0!</v>
      </c>
      <c r="X1054" s="1" t="e">
        <f>2+0.6*W1054^0.5*Sourcedata!$B$92^(1/3)</f>
        <v>#DIV/0!</v>
      </c>
      <c r="Y1054" s="1" t="e">
        <f t="shared" si="1735"/>
        <v>#DIV/0!</v>
      </c>
      <c r="Z1054" s="1" t="e">
        <f t="shared" si="1685"/>
        <v>#DIV/0!</v>
      </c>
      <c r="AA1054" s="1">
        <f>IF(S1054=0,0,Sourcedata!$C$13*EXP(2*Sourcedata!$C$28*Sourcedata!$C$10/Sourcedata!$C$12/Sourcedata!$C$34/S1054*1000000))</f>
        <v>0</v>
      </c>
      <c r="AB1054" s="1">
        <f t="shared" si="1686"/>
        <v>0</v>
      </c>
      <c r="AC1054" s="1">
        <f t="shared" si="1736"/>
        <v>0</v>
      </c>
      <c r="AD1054">
        <f t="shared" si="1737"/>
        <v>0</v>
      </c>
      <c r="AE1054">
        <f t="shared" si="1730"/>
        <v>0</v>
      </c>
      <c r="AF1054" s="1">
        <f t="shared" si="1687"/>
        <v>0</v>
      </c>
      <c r="AG1054" s="1" t="e">
        <f t="shared" si="1688"/>
        <v>#DIV/0!</v>
      </c>
      <c r="AH1054" s="1">
        <f t="shared" si="1689"/>
        <v>0</v>
      </c>
      <c r="AI1054" s="1" t="e">
        <f>IF(AG1054&gt;$D$1,Sourcedata!$B$90*(2*AE1054/1000000)/fluid_kinevisco,(AE1054*2/1000000)^(4/3)*epsilon^(1/3)/fluid_kinevisco)</f>
        <v>#DIV/0!</v>
      </c>
      <c r="AJ1054" s="1" t="e">
        <f>2+0.6*AI1054^0.5*Sourcedata!$B$92^(1/3)</f>
        <v>#DIV/0!</v>
      </c>
      <c r="AK1054" s="1" t="e">
        <f t="shared" si="1738"/>
        <v>#DIV/0!</v>
      </c>
      <c r="AL1054" s="1" t="e">
        <f t="shared" si="1690"/>
        <v>#DIV/0!</v>
      </c>
      <c r="AM1054" s="1">
        <f>IF(AE1054=0,0,Sourcedata!$C$13*EXP(2*Sourcedata!$C$28*Sourcedata!$C$10/Sourcedata!$C$12/Sourcedata!$C$34/AE1054*1000000))</f>
        <v>0</v>
      </c>
      <c r="AN1054" s="1">
        <f t="shared" si="1691"/>
        <v>0</v>
      </c>
      <c r="AO1054" s="1">
        <f t="shared" si="1739"/>
        <v>0</v>
      </c>
      <c r="AP1054">
        <f t="shared" si="1740"/>
        <v>0</v>
      </c>
      <c r="AQ1054">
        <f t="shared" si="1731"/>
        <v>0</v>
      </c>
      <c r="AR1054" s="1">
        <f t="shared" si="1692"/>
        <v>0</v>
      </c>
      <c r="AS1054" s="1" t="e">
        <f t="shared" si="1693"/>
        <v>#DIV/0!</v>
      </c>
      <c r="AT1054" s="1">
        <f t="shared" si="1694"/>
        <v>0</v>
      </c>
      <c r="AU1054" s="1" t="e">
        <f>IF(AS1054&gt;$D$1,Sourcedata!$B$90*(2*AQ1054/1000000)/fluid_kinevisco,(AQ1054*2/1000000)^(4/3)*epsilon^(1/3)/fluid_kinevisco)</f>
        <v>#DIV/0!</v>
      </c>
      <c r="AV1054" s="1" t="e">
        <f>2+0.6*AU1054^0.5*Sourcedata!$B$92^(1/3)</f>
        <v>#DIV/0!</v>
      </c>
      <c r="AW1054" s="1" t="e">
        <f t="shared" si="1741"/>
        <v>#DIV/0!</v>
      </c>
      <c r="AX1054" s="1" t="e">
        <f t="shared" si="1695"/>
        <v>#DIV/0!</v>
      </c>
      <c r="AY1054" s="1">
        <f>IF(AQ1054=0,0,Sourcedata!$C$13*EXP(2*Sourcedata!$C$28*Sourcedata!$C$10/Sourcedata!$C$12/Sourcedata!$C$34/AQ1054*1000000))</f>
        <v>0</v>
      </c>
      <c r="AZ1054" s="1">
        <f t="shared" si="1696"/>
        <v>0</v>
      </c>
      <c r="BA1054" s="1">
        <f t="shared" si="1742"/>
        <v>0</v>
      </c>
      <c r="BB1054">
        <f t="shared" si="1743"/>
        <v>0</v>
      </c>
      <c r="BC1054">
        <f t="shared" si="1744"/>
        <v>0</v>
      </c>
      <c r="BD1054" s="1">
        <f t="shared" si="1697"/>
        <v>0</v>
      </c>
      <c r="BE1054" s="1" t="e">
        <f t="shared" si="1698"/>
        <v>#DIV/0!</v>
      </c>
      <c r="BF1054" s="1">
        <f t="shared" si="1699"/>
        <v>0</v>
      </c>
      <c r="BG1054" s="1" t="e">
        <f>IF(BE1054&gt;$D$1,Sourcedata!$B$90*(2*BC1054/1000000)/fluid_kinevisco,(BC1054*2/1000000)^(4/3)*epsilon^(1/3)/fluid_kinevisco)</f>
        <v>#DIV/0!</v>
      </c>
      <c r="BH1054" s="1" t="e">
        <f>2+0.6*BG1054^0.5*Sourcedata!$B$92^(1/3)</f>
        <v>#DIV/0!</v>
      </c>
      <c r="BI1054" s="1" t="e">
        <f t="shared" si="1745"/>
        <v>#DIV/0!</v>
      </c>
      <c r="BJ1054" s="1" t="e">
        <f t="shared" si="1700"/>
        <v>#DIV/0!</v>
      </c>
      <c r="BK1054" s="1">
        <f>IF(BC1054=0,0,Sourcedata!$C$13*EXP(2*Sourcedata!$C$28*Sourcedata!$C$10/Sourcedata!$C$12/Sourcedata!$C$34/BC1054*1000000))</f>
        <v>0</v>
      </c>
      <c r="BL1054" s="1">
        <f t="shared" si="1701"/>
        <v>0</v>
      </c>
      <c r="BM1054" s="1">
        <f t="shared" si="1746"/>
        <v>0</v>
      </c>
      <c r="BN1054">
        <f t="shared" si="1747"/>
        <v>0</v>
      </c>
      <c r="BO1054">
        <f t="shared" si="1748"/>
        <v>0</v>
      </c>
      <c r="BP1054" s="1">
        <f t="shared" si="1702"/>
        <v>0</v>
      </c>
      <c r="BQ1054" s="1" t="e">
        <f t="shared" si="1703"/>
        <v>#DIV/0!</v>
      </c>
      <c r="BR1054" s="1">
        <f t="shared" si="1704"/>
        <v>0</v>
      </c>
      <c r="BS1054" s="1" t="e">
        <f>IF(BQ1054&gt;$D$1,Sourcedata!$B$90*(2*BO1054/1000000)/fluid_kinevisco,(BO1054*2/1000000)^(4/3)*epsilon^(1/3)/fluid_kinevisco)</f>
        <v>#DIV/0!</v>
      </c>
      <c r="BT1054" s="1" t="e">
        <f>2+0.6*BS1054^0.5*Sourcedata!$B$92^(1/3)</f>
        <v>#DIV/0!</v>
      </c>
      <c r="BU1054" s="1" t="e">
        <f t="shared" si="1749"/>
        <v>#DIV/0!</v>
      </c>
      <c r="BV1054" s="1" t="e">
        <f t="shared" si="1705"/>
        <v>#DIV/0!</v>
      </c>
      <c r="BW1054" s="1">
        <f>IF(BO1054=0,0,Sourcedata!$C$13*EXP(2*Sourcedata!$C$28*Sourcedata!$C$10/Sourcedata!$C$12/Sourcedata!$C$34/BO1054*1000000))</f>
        <v>0</v>
      </c>
      <c r="BX1054" s="1">
        <f t="shared" si="1706"/>
        <v>0</v>
      </c>
      <c r="BY1054" s="1">
        <f t="shared" si="1750"/>
        <v>0</v>
      </c>
      <c r="BZ1054">
        <f t="shared" si="1751"/>
        <v>0</v>
      </c>
      <c r="CA1054">
        <f t="shared" si="1732"/>
        <v>0</v>
      </c>
      <c r="CB1054" s="1">
        <f t="shared" si="1707"/>
        <v>0</v>
      </c>
      <c r="CC1054" s="1" t="e">
        <f t="shared" si="1708"/>
        <v>#DIV/0!</v>
      </c>
      <c r="CD1054" s="1">
        <f t="shared" si="1709"/>
        <v>0</v>
      </c>
      <c r="CE1054" s="1" t="e">
        <f>IF(CC1054&gt;$D$1,Sourcedata!$B$90*(2*CA1054/1000000)/fluid_kinevisco,(CA1054*2/1000000)^(4/3)*epsilon^(1/3)/fluid_kinevisco)</f>
        <v>#DIV/0!</v>
      </c>
      <c r="CF1054" s="1" t="e">
        <f>2+0.6*CE1054^0.5*Sourcedata!$B$92^(1/3)</f>
        <v>#DIV/0!</v>
      </c>
      <c r="CG1054" s="1" t="e">
        <f t="shared" si="1752"/>
        <v>#DIV/0!</v>
      </c>
      <c r="CH1054" s="1" t="e">
        <f t="shared" si="1710"/>
        <v>#DIV/0!</v>
      </c>
      <c r="CI1054" s="1">
        <f>IF(CA1054=0,0,Sourcedata!$C$13*EXP(2*Sourcedata!$C$28*Sourcedata!$C$10/Sourcedata!$C$12/Sourcedata!$C$34/CA1054*1000000))</f>
        <v>0</v>
      </c>
      <c r="CJ1054" s="1">
        <f t="shared" si="1711"/>
        <v>0</v>
      </c>
      <c r="CK1054" s="1">
        <f t="shared" si="1753"/>
        <v>0</v>
      </c>
      <c r="CL1054">
        <f t="shared" si="1733"/>
        <v>0</v>
      </c>
      <c r="CM1054">
        <f t="shared" si="1754"/>
        <v>0</v>
      </c>
      <c r="CN1054" s="1">
        <f t="shared" si="1712"/>
        <v>0</v>
      </c>
      <c r="CO1054" s="1" t="e">
        <f t="shared" si="1713"/>
        <v>#DIV/0!</v>
      </c>
      <c r="CP1054" s="1">
        <f t="shared" si="1714"/>
        <v>0</v>
      </c>
      <c r="CQ1054" s="1" t="e">
        <f>IF(CO1054&gt;$D$1,Sourcedata!$B$90*(2*CM1054/1000000)/fluid_kinevisco,(CM1054*2/1000000)^(4/3)*epsilon^(1/3)/fluid_kinevisco)</f>
        <v>#DIV/0!</v>
      </c>
      <c r="CR1054" s="1" t="e">
        <f>2+0.6*CQ1054^0.5*Sourcedata!$B$92^(1/3)</f>
        <v>#DIV/0!</v>
      </c>
      <c r="CS1054" s="1" t="e">
        <f t="shared" si="1755"/>
        <v>#DIV/0!</v>
      </c>
      <c r="CT1054" s="1" t="e">
        <f t="shared" si="1715"/>
        <v>#DIV/0!</v>
      </c>
      <c r="CU1054" s="1">
        <f>IF(CM1054=0,0,Sourcedata!$C$13*EXP(2*Sourcedata!$C$28*Sourcedata!$C$10/Sourcedata!$C$12/Sourcedata!$C$34/CM1054*1000000))</f>
        <v>0</v>
      </c>
      <c r="CV1054" s="1">
        <f t="shared" si="1716"/>
        <v>0</v>
      </c>
      <c r="CW1054" s="1">
        <f t="shared" si="1756"/>
        <v>0</v>
      </c>
      <c r="CX1054">
        <f t="shared" si="1757"/>
        <v>0</v>
      </c>
      <c r="CY1054">
        <f t="shared" si="1758"/>
        <v>7.1377912911185009</v>
      </c>
      <c r="CZ1054" s="1">
        <f t="shared" si="1717"/>
        <v>3.3507889966288513E-5</v>
      </c>
      <c r="DA1054" s="1">
        <f t="shared" si="1718"/>
        <v>5.8436689059044963E-2</v>
      </c>
      <c r="DB1054" s="1">
        <f t="shared" si="1719"/>
        <v>5.757647701907109E-7</v>
      </c>
      <c r="DC1054" s="1">
        <f>IF(DA1054&gt;$D$1,Sourcedata!$B$90*(2*CY1054/1000000)/fluid_kinevisco,(CY1054*2/1000000)^(4/3)*epsilon^(1/3)/fluid_kinevisco)</f>
        <v>2.6233893487947725E-2</v>
      </c>
      <c r="DD1054" s="1">
        <f>2+0.6*DC1054^0.5*Sourcedata!$B$92^(1/3)</f>
        <v>3.0152104890932288</v>
      </c>
      <c r="DE1054" s="1">
        <f t="shared" si="1759"/>
        <v>4.7345227253206232</v>
      </c>
      <c r="DF1054" s="1">
        <f t="shared" si="1720"/>
        <v>2.5411259853448462</v>
      </c>
      <c r="DG1054" s="1">
        <f>IF(CY1054=0,0,Sourcedata!$C$13*EXP(2*Sourcedata!$C$28*Sourcedata!$C$10/Sourcedata!$C$12/Sourcedata!$C$34/CY1054*1000000))</f>
        <v>1.5007472063246214</v>
      </c>
      <c r="DH1054" s="1">
        <f t="shared" si="1721"/>
        <v>-2.7735826211171131E-10</v>
      </c>
      <c r="DI1054" s="1">
        <f t="shared" si="1760"/>
        <v>2.4962243590053386E-10</v>
      </c>
      <c r="DJ1054">
        <f t="shared" si="1761"/>
        <v>4.2089890185018321E-9</v>
      </c>
      <c r="DK1054">
        <f t="shared" si="1762"/>
        <v>29.293860190309029</v>
      </c>
      <c r="DL1054" s="1">
        <f t="shared" si="1722"/>
        <v>5.6438127914302215E-4</v>
      </c>
      <c r="DM1054" s="1">
        <f t="shared" si="1723"/>
        <v>0.23832377493969875</v>
      </c>
      <c r="DN1054" s="1">
        <f t="shared" si="1724"/>
        <v>2.7213169279363888E-6</v>
      </c>
      <c r="DO1054" s="1">
        <f>IF(DM1054&gt;$D$1,Sourcedata!$B$90*(2*DK1054/1000000)/fluid_kinevisco,(DK1054*2/1000000)^(4/3)*epsilon^(1/3)/fluid_kinevisco)</f>
        <v>0.17237717679443568</v>
      </c>
      <c r="DP1054" s="1">
        <f>2+0.6*DO1054^0.5*Sourcedata!$B$92^(1/3)</f>
        <v>4.6023433872806159</v>
      </c>
      <c r="DQ1054" s="1">
        <f t="shared" si="1763"/>
        <v>12.729975895005035</v>
      </c>
      <c r="DR1054" s="1">
        <f t="shared" si="1725"/>
        <v>6.832467476945137</v>
      </c>
      <c r="DS1054" s="1">
        <f>IF(DK1054=0,0,Sourcedata!$C$13*EXP(2*Sourcedata!$C$28*Sourcedata!$C$10/Sourcedata!$C$12/Sourcedata!$C$34/DK1054*1000000))</f>
        <v>1.5001820312634462</v>
      </c>
      <c r="DT1054" s="1">
        <f t="shared" si="1726"/>
        <v>-1.0937252422462323E-9</v>
      </c>
      <c r="DU1054" s="1">
        <f t="shared" si="1764"/>
        <v>9.8435271802158429E-10</v>
      </c>
      <c r="DV1054">
        <f t="shared" si="1765"/>
        <v>1.8322119109105808E-7</v>
      </c>
      <c r="DX1054" s="26">
        <f t="shared" si="1674"/>
        <v>2.4817454003012024E-5</v>
      </c>
      <c r="DY1054">
        <f t="shared" si="1663"/>
        <v>0.26299999999999546</v>
      </c>
      <c r="DZ1054" s="1">
        <f t="shared" si="1664"/>
        <v>0.18254599698798468</v>
      </c>
      <c r="EA1054" s="1">
        <f t="shared" si="1675"/>
        <v>24.817454003012024</v>
      </c>
      <c r="EB1054" s="1">
        <f t="shared" si="1668"/>
        <v>0</v>
      </c>
      <c r="EC1054" s="1"/>
      <c r="ED1054" s="1">
        <f t="shared" si="1669"/>
        <v>25.000000000000007</v>
      </c>
      <c r="EE1054" s="1">
        <f t="shared" si="1670"/>
        <v>24.817454003012024</v>
      </c>
      <c r="EF1054">
        <f t="shared" si="1665"/>
        <v>99.269816012048096</v>
      </c>
      <c r="EG1054">
        <f t="shared" si="1666"/>
        <v>0</v>
      </c>
      <c r="EH1054" s="1"/>
      <c r="EI1054">
        <f t="shared" si="1667"/>
        <v>99.269816012048068</v>
      </c>
      <c r="EK1054">
        <f t="shared" si="1671"/>
        <v>0.26299999999999546</v>
      </c>
      <c r="EL1054">
        <f t="shared" si="1672"/>
        <v>0.26</v>
      </c>
      <c r="EM1054">
        <f t="shared" si="1673"/>
        <v>99.269816012048096</v>
      </c>
    </row>
    <row r="1055" spans="6:143" x14ac:dyDescent="0.2">
      <c r="F1055">
        <f>F1054+Sourcedata!$C$36*3600/4000</f>
        <v>944.09999999998377</v>
      </c>
      <c r="G1055">
        <f t="shared" si="1727"/>
        <v>0</v>
      </c>
      <c r="H1055" s="1">
        <f t="shared" si="1676"/>
        <v>0</v>
      </c>
      <c r="I1055" s="1" t="e">
        <f t="shared" si="1677"/>
        <v>#DIV/0!</v>
      </c>
      <c r="J1055" s="1">
        <f t="shared" si="1678"/>
        <v>0</v>
      </c>
      <c r="K1055" s="1" t="e">
        <f>IF(I1055&gt;$D$1,Sourcedata!$B$90*(2*G1055/1000000)/fluid_kinevisco,(G1055*2/1000000)^(4/3)*epsilon^(1/3)/fluid_kinevisco)</f>
        <v>#DIV/0!</v>
      </c>
      <c r="L1055" s="1" t="e">
        <f>2+0.6*K1055^0.5*Sourcedata!$B$92^(1/3)</f>
        <v>#DIV/0!</v>
      </c>
      <c r="M1055" s="1" t="e">
        <f t="shared" si="1679"/>
        <v>#DIV/0!</v>
      </c>
      <c r="N1055" s="1" t="e">
        <f t="shared" si="1680"/>
        <v>#DIV/0!</v>
      </c>
      <c r="O1055" s="1">
        <f>IF(G1055=0,0,Sourcedata!$C$13*EXP(2*Sourcedata!$C$28*Sourcedata!$C$10/Sourcedata!$C$12/Sourcedata!$C$34/G1055*1000000))</f>
        <v>0</v>
      </c>
      <c r="P1055" s="1">
        <f t="shared" si="1681"/>
        <v>0</v>
      </c>
      <c r="Q1055" s="1">
        <f t="shared" si="1728"/>
        <v>0</v>
      </c>
      <c r="R1055">
        <f t="shared" si="1734"/>
        <v>0</v>
      </c>
      <c r="S1055">
        <f t="shared" si="1729"/>
        <v>0</v>
      </c>
      <c r="T1055" s="1">
        <f t="shared" si="1682"/>
        <v>0</v>
      </c>
      <c r="U1055" s="1" t="e">
        <f t="shared" si="1683"/>
        <v>#DIV/0!</v>
      </c>
      <c r="V1055" s="1">
        <f t="shared" si="1684"/>
        <v>0</v>
      </c>
      <c r="W1055" s="1" t="e">
        <f>IF(U1055&gt;$D$1,Sourcedata!$B$90*(2*S1055/1000000)/fluid_kinevisco,(S1055*2/1000000)^(4/3)*epsilon^(1/3)/fluid_kinevisco)</f>
        <v>#DIV/0!</v>
      </c>
      <c r="X1055" s="1" t="e">
        <f>2+0.6*W1055^0.5*Sourcedata!$B$92^(1/3)</f>
        <v>#DIV/0!</v>
      </c>
      <c r="Y1055" s="1" t="e">
        <f t="shared" si="1735"/>
        <v>#DIV/0!</v>
      </c>
      <c r="Z1055" s="1" t="e">
        <f t="shared" si="1685"/>
        <v>#DIV/0!</v>
      </c>
      <c r="AA1055" s="1">
        <f>IF(S1055=0,0,Sourcedata!$C$13*EXP(2*Sourcedata!$C$28*Sourcedata!$C$10/Sourcedata!$C$12/Sourcedata!$C$34/S1055*1000000))</f>
        <v>0</v>
      </c>
      <c r="AB1055" s="1">
        <f t="shared" si="1686"/>
        <v>0</v>
      </c>
      <c r="AC1055" s="1">
        <f t="shared" si="1736"/>
        <v>0</v>
      </c>
      <c r="AD1055">
        <f t="shared" si="1737"/>
        <v>0</v>
      </c>
      <c r="AE1055">
        <f t="shared" si="1730"/>
        <v>0</v>
      </c>
      <c r="AF1055" s="1">
        <f t="shared" si="1687"/>
        <v>0</v>
      </c>
      <c r="AG1055" s="1" t="e">
        <f t="shared" si="1688"/>
        <v>#DIV/0!</v>
      </c>
      <c r="AH1055" s="1">
        <f t="shared" si="1689"/>
        <v>0</v>
      </c>
      <c r="AI1055" s="1" t="e">
        <f>IF(AG1055&gt;$D$1,Sourcedata!$B$90*(2*AE1055/1000000)/fluid_kinevisco,(AE1055*2/1000000)^(4/3)*epsilon^(1/3)/fluid_kinevisco)</f>
        <v>#DIV/0!</v>
      </c>
      <c r="AJ1055" s="1" t="e">
        <f>2+0.6*AI1055^0.5*Sourcedata!$B$92^(1/3)</f>
        <v>#DIV/0!</v>
      </c>
      <c r="AK1055" s="1" t="e">
        <f t="shared" si="1738"/>
        <v>#DIV/0!</v>
      </c>
      <c r="AL1055" s="1" t="e">
        <f t="shared" si="1690"/>
        <v>#DIV/0!</v>
      </c>
      <c r="AM1055" s="1">
        <f>IF(AE1055=0,0,Sourcedata!$C$13*EXP(2*Sourcedata!$C$28*Sourcedata!$C$10/Sourcedata!$C$12/Sourcedata!$C$34/AE1055*1000000))</f>
        <v>0</v>
      </c>
      <c r="AN1055" s="1">
        <f t="shared" si="1691"/>
        <v>0</v>
      </c>
      <c r="AO1055" s="1">
        <f t="shared" si="1739"/>
        <v>0</v>
      </c>
      <c r="AP1055">
        <f t="shared" si="1740"/>
        <v>0</v>
      </c>
      <c r="AQ1055">
        <f t="shared" si="1731"/>
        <v>0</v>
      </c>
      <c r="AR1055" s="1">
        <f t="shared" si="1692"/>
        <v>0</v>
      </c>
      <c r="AS1055" s="1" t="e">
        <f t="shared" si="1693"/>
        <v>#DIV/0!</v>
      </c>
      <c r="AT1055" s="1">
        <f t="shared" si="1694"/>
        <v>0</v>
      </c>
      <c r="AU1055" s="1" t="e">
        <f>IF(AS1055&gt;$D$1,Sourcedata!$B$90*(2*AQ1055/1000000)/fluid_kinevisco,(AQ1055*2/1000000)^(4/3)*epsilon^(1/3)/fluid_kinevisco)</f>
        <v>#DIV/0!</v>
      </c>
      <c r="AV1055" s="1" t="e">
        <f>2+0.6*AU1055^0.5*Sourcedata!$B$92^(1/3)</f>
        <v>#DIV/0!</v>
      </c>
      <c r="AW1055" s="1" t="e">
        <f t="shared" si="1741"/>
        <v>#DIV/0!</v>
      </c>
      <c r="AX1055" s="1" t="e">
        <f t="shared" si="1695"/>
        <v>#DIV/0!</v>
      </c>
      <c r="AY1055" s="1">
        <f>IF(AQ1055=0,0,Sourcedata!$C$13*EXP(2*Sourcedata!$C$28*Sourcedata!$C$10/Sourcedata!$C$12/Sourcedata!$C$34/AQ1055*1000000))</f>
        <v>0</v>
      </c>
      <c r="AZ1055" s="1">
        <f t="shared" si="1696"/>
        <v>0</v>
      </c>
      <c r="BA1055" s="1">
        <f t="shared" si="1742"/>
        <v>0</v>
      </c>
      <c r="BB1055">
        <f t="shared" si="1743"/>
        <v>0</v>
      </c>
      <c r="BC1055">
        <f t="shared" si="1744"/>
        <v>0</v>
      </c>
      <c r="BD1055" s="1">
        <f t="shared" si="1697"/>
        <v>0</v>
      </c>
      <c r="BE1055" s="1" t="e">
        <f t="shared" si="1698"/>
        <v>#DIV/0!</v>
      </c>
      <c r="BF1055" s="1">
        <f t="shared" si="1699"/>
        <v>0</v>
      </c>
      <c r="BG1055" s="1" t="e">
        <f>IF(BE1055&gt;$D$1,Sourcedata!$B$90*(2*BC1055/1000000)/fluid_kinevisco,(BC1055*2/1000000)^(4/3)*epsilon^(1/3)/fluid_kinevisco)</f>
        <v>#DIV/0!</v>
      </c>
      <c r="BH1055" s="1" t="e">
        <f>2+0.6*BG1055^0.5*Sourcedata!$B$92^(1/3)</f>
        <v>#DIV/0!</v>
      </c>
      <c r="BI1055" s="1" t="e">
        <f t="shared" si="1745"/>
        <v>#DIV/0!</v>
      </c>
      <c r="BJ1055" s="1" t="e">
        <f t="shared" si="1700"/>
        <v>#DIV/0!</v>
      </c>
      <c r="BK1055" s="1">
        <f>IF(BC1055=0,0,Sourcedata!$C$13*EXP(2*Sourcedata!$C$28*Sourcedata!$C$10/Sourcedata!$C$12/Sourcedata!$C$34/BC1055*1000000))</f>
        <v>0</v>
      </c>
      <c r="BL1055" s="1">
        <f t="shared" si="1701"/>
        <v>0</v>
      </c>
      <c r="BM1055" s="1">
        <f t="shared" si="1746"/>
        <v>0</v>
      </c>
      <c r="BN1055">
        <f t="shared" si="1747"/>
        <v>0</v>
      </c>
      <c r="BO1055">
        <f t="shared" si="1748"/>
        <v>0</v>
      </c>
      <c r="BP1055" s="1">
        <f t="shared" si="1702"/>
        <v>0</v>
      </c>
      <c r="BQ1055" s="1" t="e">
        <f t="shared" si="1703"/>
        <v>#DIV/0!</v>
      </c>
      <c r="BR1055" s="1">
        <f t="shared" si="1704"/>
        <v>0</v>
      </c>
      <c r="BS1055" s="1" t="e">
        <f>IF(BQ1055&gt;$D$1,Sourcedata!$B$90*(2*BO1055/1000000)/fluid_kinevisco,(BO1055*2/1000000)^(4/3)*epsilon^(1/3)/fluid_kinevisco)</f>
        <v>#DIV/0!</v>
      </c>
      <c r="BT1055" s="1" t="e">
        <f>2+0.6*BS1055^0.5*Sourcedata!$B$92^(1/3)</f>
        <v>#DIV/0!</v>
      </c>
      <c r="BU1055" s="1" t="e">
        <f t="shared" si="1749"/>
        <v>#DIV/0!</v>
      </c>
      <c r="BV1055" s="1" t="e">
        <f t="shared" si="1705"/>
        <v>#DIV/0!</v>
      </c>
      <c r="BW1055" s="1">
        <f>IF(BO1055=0,0,Sourcedata!$C$13*EXP(2*Sourcedata!$C$28*Sourcedata!$C$10/Sourcedata!$C$12/Sourcedata!$C$34/BO1055*1000000))</f>
        <v>0</v>
      </c>
      <c r="BX1055" s="1">
        <f t="shared" si="1706"/>
        <v>0</v>
      </c>
      <c r="BY1055" s="1">
        <f t="shared" si="1750"/>
        <v>0</v>
      </c>
      <c r="BZ1055">
        <f t="shared" si="1751"/>
        <v>0</v>
      </c>
      <c r="CA1055">
        <f t="shared" si="1732"/>
        <v>0</v>
      </c>
      <c r="CB1055" s="1">
        <f t="shared" si="1707"/>
        <v>0</v>
      </c>
      <c r="CC1055" s="1" t="e">
        <f t="shared" si="1708"/>
        <v>#DIV/0!</v>
      </c>
      <c r="CD1055" s="1">
        <f t="shared" si="1709"/>
        <v>0</v>
      </c>
      <c r="CE1055" s="1" t="e">
        <f>IF(CC1055&gt;$D$1,Sourcedata!$B$90*(2*CA1055/1000000)/fluid_kinevisco,(CA1055*2/1000000)^(4/3)*epsilon^(1/3)/fluid_kinevisco)</f>
        <v>#DIV/0!</v>
      </c>
      <c r="CF1055" s="1" t="e">
        <f>2+0.6*CE1055^0.5*Sourcedata!$B$92^(1/3)</f>
        <v>#DIV/0!</v>
      </c>
      <c r="CG1055" s="1" t="e">
        <f t="shared" si="1752"/>
        <v>#DIV/0!</v>
      </c>
      <c r="CH1055" s="1" t="e">
        <f t="shared" si="1710"/>
        <v>#DIV/0!</v>
      </c>
      <c r="CI1055" s="1">
        <f>IF(CA1055=0,0,Sourcedata!$C$13*EXP(2*Sourcedata!$C$28*Sourcedata!$C$10/Sourcedata!$C$12/Sourcedata!$C$34/CA1055*1000000))</f>
        <v>0</v>
      </c>
      <c r="CJ1055" s="1">
        <f t="shared" si="1711"/>
        <v>0</v>
      </c>
      <c r="CK1055" s="1">
        <f t="shared" si="1753"/>
        <v>0</v>
      </c>
      <c r="CL1055">
        <f t="shared" si="1733"/>
        <v>0</v>
      </c>
      <c r="CM1055">
        <f t="shared" si="1754"/>
        <v>0</v>
      </c>
      <c r="CN1055" s="1">
        <f t="shared" si="1712"/>
        <v>0</v>
      </c>
      <c r="CO1055" s="1" t="e">
        <f t="shared" si="1713"/>
        <v>#DIV/0!</v>
      </c>
      <c r="CP1055" s="1">
        <f t="shared" si="1714"/>
        <v>0</v>
      </c>
      <c r="CQ1055" s="1" t="e">
        <f>IF(CO1055&gt;$D$1,Sourcedata!$B$90*(2*CM1055/1000000)/fluid_kinevisco,(CM1055*2/1000000)^(4/3)*epsilon^(1/3)/fluid_kinevisco)</f>
        <v>#DIV/0!</v>
      </c>
      <c r="CR1055" s="1" t="e">
        <f>2+0.6*CQ1055^0.5*Sourcedata!$B$92^(1/3)</f>
        <v>#DIV/0!</v>
      </c>
      <c r="CS1055" s="1" t="e">
        <f t="shared" si="1755"/>
        <v>#DIV/0!</v>
      </c>
      <c r="CT1055" s="1" t="e">
        <f t="shared" si="1715"/>
        <v>#DIV/0!</v>
      </c>
      <c r="CU1055" s="1">
        <f>IF(CM1055=0,0,Sourcedata!$C$13*EXP(2*Sourcedata!$C$28*Sourcedata!$C$10/Sourcedata!$C$12/Sourcedata!$C$34/CM1055*1000000))</f>
        <v>0</v>
      </c>
      <c r="CV1055" s="1">
        <f t="shared" si="1716"/>
        <v>0</v>
      </c>
      <c r="CW1055" s="1">
        <f t="shared" si="1756"/>
        <v>0</v>
      </c>
      <c r="CX1055">
        <f t="shared" si="1757"/>
        <v>0</v>
      </c>
      <c r="CY1055">
        <f t="shared" si="1758"/>
        <v>6.9937990850129648</v>
      </c>
      <c r="CZ1055" s="1">
        <f t="shared" si="1717"/>
        <v>3.2169602481989872E-5</v>
      </c>
      <c r="DA1055" s="1">
        <f t="shared" si="1718"/>
        <v>5.7258743650558976E-2</v>
      </c>
      <c r="DB1055" s="1">
        <f t="shared" si="1719"/>
        <v>5.630012062872766E-7</v>
      </c>
      <c r="DC1055" s="1">
        <f>IF(DA1055&gt;$D$1,Sourcedata!$B$90*(2*CY1055/1000000)/fluid_kinevisco,(CY1055*2/1000000)^(4/3)*epsilon^(1/3)/fluid_kinevisco)</f>
        <v>2.5530647346583928E-2</v>
      </c>
      <c r="DD1055" s="1">
        <f>2+0.6*DC1055^0.5*Sourcedata!$B$92^(1/3)</f>
        <v>3.0015107934778569</v>
      </c>
      <c r="DE1055" s="1">
        <f t="shared" si="1759"/>
        <v>4.660185863872397</v>
      </c>
      <c r="DF1055" s="1">
        <f t="shared" si="1720"/>
        <v>2.5012277017681686</v>
      </c>
      <c r="DG1055" s="1">
        <f>IF(CY1055=0,0,Sourcedata!$C$13*EXP(2*Sourcedata!$C$28*Sourcedata!$C$10/Sourcedata!$C$12/Sourcedata!$C$34/CY1055*1000000))</f>
        <v>1.5007625941318563</v>
      </c>
      <c r="DH1055" s="1">
        <f t="shared" si="1721"/>
        <v>-2.7053086467465557E-10</v>
      </c>
      <c r="DI1055" s="1">
        <f t="shared" si="1760"/>
        <v>2.4347777820718384E-10</v>
      </c>
      <c r="DJ1055">
        <f t="shared" si="1761"/>
        <v>3.9593665826012984E-9</v>
      </c>
      <c r="DK1055">
        <f t="shared" si="1762"/>
        <v>29.241305707201015</v>
      </c>
      <c r="DL1055" s="1">
        <f t="shared" si="1722"/>
        <v>5.6235804561598755E-4</v>
      </c>
      <c r="DM1055" s="1">
        <f t="shared" si="1723"/>
        <v>0.23790189513751309</v>
      </c>
      <c r="DN1055" s="1">
        <f t="shared" si="1724"/>
        <v>2.7159470304741384E-6</v>
      </c>
      <c r="DO1055" s="1">
        <f>IF(DM1055&gt;$D$1,Sourcedata!$B$90*(2*DK1055/1000000)/fluid_kinevisco,(DK1055*2/1000000)^(4/3)*epsilon^(1/3)/fluid_kinevisco)</f>
        <v>0.17196496374497755</v>
      </c>
      <c r="DP1055" s="1">
        <f>2+0.6*DO1055^0.5*Sourcedata!$B$92^(1/3)</f>
        <v>4.5992299763239908</v>
      </c>
      <c r="DQ1055" s="1">
        <f t="shared" si="1763"/>
        <v>12.715739746753261</v>
      </c>
      <c r="DR1055" s="1">
        <f t="shared" si="1725"/>
        <v>6.8248266125217114</v>
      </c>
      <c r="DS1055" s="1">
        <f>IF(DK1055=0,0,Sourcedata!$C$13*EXP(2*Sourcedata!$C$28*Sourcedata!$C$10/Sourcedata!$C$12/Sourcedata!$C$34/DK1055*1000000))</f>
        <v>1.5001823584424221</v>
      </c>
      <c r="DT1055" s="1">
        <f t="shared" si="1726"/>
        <v>-1.091023717229358E-9</v>
      </c>
      <c r="DU1055" s="1">
        <f t="shared" si="1764"/>
        <v>9.8192134550639744E-10</v>
      </c>
      <c r="DV1055">
        <f t="shared" si="1765"/>
        <v>1.822368383730365E-7</v>
      </c>
      <c r="DX1055" s="26">
        <f t="shared" si="1674"/>
        <v>2.4818653271946516E-5</v>
      </c>
      <c r="DY1055">
        <f t="shared" si="1663"/>
        <v>0.26324999999999549</v>
      </c>
      <c r="DZ1055" s="1">
        <f t="shared" si="1664"/>
        <v>0.18134672805349342</v>
      </c>
      <c r="EA1055" s="1">
        <f t="shared" si="1675"/>
        <v>24.818653271946516</v>
      </c>
      <c r="EB1055" s="1">
        <f t="shared" si="1668"/>
        <v>0</v>
      </c>
      <c r="EC1055" s="1"/>
      <c r="ED1055" s="1">
        <f t="shared" si="1669"/>
        <v>25.000000000000011</v>
      </c>
      <c r="EE1055" s="1">
        <f t="shared" si="1670"/>
        <v>24.818653271946516</v>
      </c>
      <c r="EF1055">
        <f t="shared" si="1665"/>
        <v>99.274613087786065</v>
      </c>
      <c r="EG1055">
        <f t="shared" si="1666"/>
        <v>0</v>
      </c>
      <c r="EH1055" s="1"/>
      <c r="EI1055">
        <f t="shared" si="1667"/>
        <v>99.274613087786022</v>
      </c>
      <c r="EK1055">
        <f t="shared" si="1671"/>
        <v>0.26324999999999549</v>
      </c>
      <c r="EL1055">
        <f t="shared" si="1672"/>
        <v>0.26</v>
      </c>
      <c r="EM1055">
        <f t="shared" si="1673"/>
        <v>99.274613087786065</v>
      </c>
    </row>
    <row r="1056" spans="6:143" x14ac:dyDescent="0.2">
      <c r="F1056">
        <f>F1055+Sourcedata!$C$36*3600/4000</f>
        <v>944.99999999998374</v>
      </c>
      <c r="G1056">
        <f t="shared" si="1727"/>
        <v>0</v>
      </c>
      <c r="H1056" s="1">
        <f t="shared" si="1676"/>
        <v>0</v>
      </c>
      <c r="I1056" s="1" t="e">
        <f t="shared" si="1677"/>
        <v>#DIV/0!</v>
      </c>
      <c r="J1056" s="1">
        <f t="shared" si="1678"/>
        <v>0</v>
      </c>
      <c r="K1056" s="1" t="e">
        <f>IF(I1056&gt;$D$1,Sourcedata!$B$90*(2*G1056/1000000)/fluid_kinevisco,(G1056*2/1000000)^(4/3)*epsilon^(1/3)/fluid_kinevisco)</f>
        <v>#DIV/0!</v>
      </c>
      <c r="L1056" s="1" t="e">
        <f>2+0.6*K1056^0.5*Sourcedata!$B$92^(1/3)</f>
        <v>#DIV/0!</v>
      </c>
      <c r="M1056" s="1" t="e">
        <f t="shared" si="1679"/>
        <v>#DIV/0!</v>
      </c>
      <c r="N1056" s="1" t="e">
        <f t="shared" si="1680"/>
        <v>#DIV/0!</v>
      </c>
      <c r="O1056" s="1">
        <f>IF(G1056=0,0,Sourcedata!$C$13*EXP(2*Sourcedata!$C$28*Sourcedata!$C$10/Sourcedata!$C$12/Sourcedata!$C$34/G1056*1000000))</f>
        <v>0</v>
      </c>
      <c r="P1056" s="1">
        <f t="shared" si="1681"/>
        <v>0</v>
      </c>
      <c r="Q1056" s="1">
        <f t="shared" si="1728"/>
        <v>0</v>
      </c>
      <c r="R1056">
        <f t="shared" si="1734"/>
        <v>0</v>
      </c>
      <c r="S1056">
        <f t="shared" si="1729"/>
        <v>0</v>
      </c>
      <c r="T1056" s="1">
        <f t="shared" si="1682"/>
        <v>0</v>
      </c>
      <c r="U1056" s="1" t="e">
        <f t="shared" si="1683"/>
        <v>#DIV/0!</v>
      </c>
      <c r="V1056" s="1">
        <f t="shared" si="1684"/>
        <v>0</v>
      </c>
      <c r="W1056" s="1" t="e">
        <f>IF(U1056&gt;$D$1,Sourcedata!$B$90*(2*S1056/1000000)/fluid_kinevisco,(S1056*2/1000000)^(4/3)*epsilon^(1/3)/fluid_kinevisco)</f>
        <v>#DIV/0!</v>
      </c>
      <c r="X1056" s="1" t="e">
        <f>2+0.6*W1056^0.5*Sourcedata!$B$92^(1/3)</f>
        <v>#DIV/0!</v>
      </c>
      <c r="Y1056" s="1" t="e">
        <f t="shared" si="1735"/>
        <v>#DIV/0!</v>
      </c>
      <c r="Z1056" s="1" t="e">
        <f t="shared" si="1685"/>
        <v>#DIV/0!</v>
      </c>
      <c r="AA1056" s="1">
        <f>IF(S1056=0,0,Sourcedata!$C$13*EXP(2*Sourcedata!$C$28*Sourcedata!$C$10/Sourcedata!$C$12/Sourcedata!$C$34/S1056*1000000))</f>
        <v>0</v>
      </c>
      <c r="AB1056" s="1">
        <f t="shared" si="1686"/>
        <v>0</v>
      </c>
      <c r="AC1056" s="1">
        <f t="shared" si="1736"/>
        <v>0</v>
      </c>
      <c r="AD1056">
        <f t="shared" si="1737"/>
        <v>0</v>
      </c>
      <c r="AE1056">
        <f t="shared" si="1730"/>
        <v>0</v>
      </c>
      <c r="AF1056" s="1">
        <f t="shared" si="1687"/>
        <v>0</v>
      </c>
      <c r="AG1056" s="1" t="e">
        <f t="shared" si="1688"/>
        <v>#DIV/0!</v>
      </c>
      <c r="AH1056" s="1">
        <f t="shared" si="1689"/>
        <v>0</v>
      </c>
      <c r="AI1056" s="1" t="e">
        <f>IF(AG1056&gt;$D$1,Sourcedata!$B$90*(2*AE1056/1000000)/fluid_kinevisco,(AE1056*2/1000000)^(4/3)*epsilon^(1/3)/fluid_kinevisco)</f>
        <v>#DIV/0!</v>
      </c>
      <c r="AJ1056" s="1" t="e">
        <f>2+0.6*AI1056^0.5*Sourcedata!$B$92^(1/3)</f>
        <v>#DIV/0!</v>
      </c>
      <c r="AK1056" s="1" t="e">
        <f t="shared" si="1738"/>
        <v>#DIV/0!</v>
      </c>
      <c r="AL1056" s="1" t="e">
        <f t="shared" si="1690"/>
        <v>#DIV/0!</v>
      </c>
      <c r="AM1056" s="1">
        <f>IF(AE1056=0,0,Sourcedata!$C$13*EXP(2*Sourcedata!$C$28*Sourcedata!$C$10/Sourcedata!$C$12/Sourcedata!$C$34/AE1056*1000000))</f>
        <v>0</v>
      </c>
      <c r="AN1056" s="1">
        <f t="shared" si="1691"/>
        <v>0</v>
      </c>
      <c r="AO1056" s="1">
        <f t="shared" si="1739"/>
        <v>0</v>
      </c>
      <c r="AP1056">
        <f t="shared" si="1740"/>
        <v>0</v>
      </c>
      <c r="AQ1056">
        <f t="shared" si="1731"/>
        <v>0</v>
      </c>
      <c r="AR1056" s="1">
        <f t="shared" si="1692"/>
        <v>0</v>
      </c>
      <c r="AS1056" s="1" t="e">
        <f t="shared" si="1693"/>
        <v>#DIV/0!</v>
      </c>
      <c r="AT1056" s="1">
        <f t="shared" si="1694"/>
        <v>0</v>
      </c>
      <c r="AU1056" s="1" t="e">
        <f>IF(AS1056&gt;$D$1,Sourcedata!$B$90*(2*AQ1056/1000000)/fluid_kinevisco,(AQ1056*2/1000000)^(4/3)*epsilon^(1/3)/fluid_kinevisco)</f>
        <v>#DIV/0!</v>
      </c>
      <c r="AV1056" s="1" t="e">
        <f>2+0.6*AU1056^0.5*Sourcedata!$B$92^(1/3)</f>
        <v>#DIV/0!</v>
      </c>
      <c r="AW1056" s="1" t="e">
        <f t="shared" si="1741"/>
        <v>#DIV/0!</v>
      </c>
      <c r="AX1056" s="1" t="e">
        <f t="shared" si="1695"/>
        <v>#DIV/0!</v>
      </c>
      <c r="AY1056" s="1">
        <f>IF(AQ1056=0,0,Sourcedata!$C$13*EXP(2*Sourcedata!$C$28*Sourcedata!$C$10/Sourcedata!$C$12/Sourcedata!$C$34/AQ1056*1000000))</f>
        <v>0</v>
      </c>
      <c r="AZ1056" s="1">
        <f t="shared" si="1696"/>
        <v>0</v>
      </c>
      <c r="BA1056" s="1">
        <f t="shared" si="1742"/>
        <v>0</v>
      </c>
      <c r="BB1056">
        <f t="shared" si="1743"/>
        <v>0</v>
      </c>
      <c r="BC1056">
        <f t="shared" si="1744"/>
        <v>0</v>
      </c>
      <c r="BD1056" s="1">
        <f t="shared" si="1697"/>
        <v>0</v>
      </c>
      <c r="BE1056" s="1" t="e">
        <f t="shared" si="1698"/>
        <v>#DIV/0!</v>
      </c>
      <c r="BF1056" s="1">
        <f t="shared" si="1699"/>
        <v>0</v>
      </c>
      <c r="BG1056" s="1" t="e">
        <f>IF(BE1056&gt;$D$1,Sourcedata!$B$90*(2*BC1056/1000000)/fluid_kinevisco,(BC1056*2/1000000)^(4/3)*epsilon^(1/3)/fluid_kinevisco)</f>
        <v>#DIV/0!</v>
      </c>
      <c r="BH1056" s="1" t="e">
        <f>2+0.6*BG1056^0.5*Sourcedata!$B$92^(1/3)</f>
        <v>#DIV/0!</v>
      </c>
      <c r="BI1056" s="1" t="e">
        <f t="shared" si="1745"/>
        <v>#DIV/0!</v>
      </c>
      <c r="BJ1056" s="1" t="e">
        <f t="shared" si="1700"/>
        <v>#DIV/0!</v>
      </c>
      <c r="BK1056" s="1">
        <f>IF(BC1056=0,0,Sourcedata!$C$13*EXP(2*Sourcedata!$C$28*Sourcedata!$C$10/Sourcedata!$C$12/Sourcedata!$C$34/BC1056*1000000))</f>
        <v>0</v>
      </c>
      <c r="BL1056" s="1">
        <f t="shared" si="1701"/>
        <v>0</v>
      </c>
      <c r="BM1056" s="1">
        <f t="shared" si="1746"/>
        <v>0</v>
      </c>
      <c r="BN1056">
        <f t="shared" si="1747"/>
        <v>0</v>
      </c>
      <c r="BO1056">
        <f t="shared" si="1748"/>
        <v>0</v>
      </c>
      <c r="BP1056" s="1">
        <f t="shared" si="1702"/>
        <v>0</v>
      </c>
      <c r="BQ1056" s="1" t="e">
        <f t="shared" si="1703"/>
        <v>#DIV/0!</v>
      </c>
      <c r="BR1056" s="1">
        <f t="shared" si="1704"/>
        <v>0</v>
      </c>
      <c r="BS1056" s="1" t="e">
        <f>IF(BQ1056&gt;$D$1,Sourcedata!$B$90*(2*BO1056/1000000)/fluid_kinevisco,(BO1056*2/1000000)^(4/3)*epsilon^(1/3)/fluid_kinevisco)</f>
        <v>#DIV/0!</v>
      </c>
      <c r="BT1056" s="1" t="e">
        <f>2+0.6*BS1056^0.5*Sourcedata!$B$92^(1/3)</f>
        <v>#DIV/0!</v>
      </c>
      <c r="BU1056" s="1" t="e">
        <f t="shared" si="1749"/>
        <v>#DIV/0!</v>
      </c>
      <c r="BV1056" s="1" t="e">
        <f t="shared" si="1705"/>
        <v>#DIV/0!</v>
      </c>
      <c r="BW1056" s="1">
        <f>IF(BO1056=0,0,Sourcedata!$C$13*EXP(2*Sourcedata!$C$28*Sourcedata!$C$10/Sourcedata!$C$12/Sourcedata!$C$34/BO1056*1000000))</f>
        <v>0</v>
      </c>
      <c r="BX1056" s="1">
        <f t="shared" si="1706"/>
        <v>0</v>
      </c>
      <c r="BY1056" s="1">
        <f t="shared" si="1750"/>
        <v>0</v>
      </c>
      <c r="BZ1056">
        <f t="shared" si="1751"/>
        <v>0</v>
      </c>
      <c r="CA1056">
        <f t="shared" si="1732"/>
        <v>0</v>
      </c>
      <c r="CB1056" s="1">
        <f t="shared" si="1707"/>
        <v>0</v>
      </c>
      <c r="CC1056" s="1" t="e">
        <f t="shared" si="1708"/>
        <v>#DIV/0!</v>
      </c>
      <c r="CD1056" s="1">
        <f t="shared" si="1709"/>
        <v>0</v>
      </c>
      <c r="CE1056" s="1" t="e">
        <f>IF(CC1056&gt;$D$1,Sourcedata!$B$90*(2*CA1056/1000000)/fluid_kinevisco,(CA1056*2/1000000)^(4/3)*epsilon^(1/3)/fluid_kinevisco)</f>
        <v>#DIV/0!</v>
      </c>
      <c r="CF1056" s="1" t="e">
        <f>2+0.6*CE1056^0.5*Sourcedata!$B$92^(1/3)</f>
        <v>#DIV/0!</v>
      </c>
      <c r="CG1056" s="1" t="e">
        <f t="shared" si="1752"/>
        <v>#DIV/0!</v>
      </c>
      <c r="CH1056" s="1" t="e">
        <f t="shared" si="1710"/>
        <v>#DIV/0!</v>
      </c>
      <c r="CI1056" s="1">
        <f>IF(CA1056=0,0,Sourcedata!$C$13*EXP(2*Sourcedata!$C$28*Sourcedata!$C$10/Sourcedata!$C$12/Sourcedata!$C$34/CA1056*1000000))</f>
        <v>0</v>
      </c>
      <c r="CJ1056" s="1">
        <f t="shared" si="1711"/>
        <v>0</v>
      </c>
      <c r="CK1056" s="1">
        <f t="shared" si="1753"/>
        <v>0</v>
      </c>
      <c r="CL1056">
        <f t="shared" si="1733"/>
        <v>0</v>
      </c>
      <c r="CM1056">
        <f t="shared" si="1754"/>
        <v>0</v>
      </c>
      <c r="CN1056" s="1">
        <f t="shared" si="1712"/>
        <v>0</v>
      </c>
      <c r="CO1056" s="1" t="e">
        <f t="shared" si="1713"/>
        <v>#DIV/0!</v>
      </c>
      <c r="CP1056" s="1">
        <f t="shared" si="1714"/>
        <v>0</v>
      </c>
      <c r="CQ1056" s="1" t="e">
        <f>IF(CO1056&gt;$D$1,Sourcedata!$B$90*(2*CM1056/1000000)/fluid_kinevisco,(CM1056*2/1000000)^(4/3)*epsilon^(1/3)/fluid_kinevisco)</f>
        <v>#DIV/0!</v>
      </c>
      <c r="CR1056" s="1" t="e">
        <f>2+0.6*CQ1056^0.5*Sourcedata!$B$92^(1/3)</f>
        <v>#DIV/0!</v>
      </c>
      <c r="CS1056" s="1" t="e">
        <f t="shared" si="1755"/>
        <v>#DIV/0!</v>
      </c>
      <c r="CT1056" s="1" t="e">
        <f t="shared" si="1715"/>
        <v>#DIV/0!</v>
      </c>
      <c r="CU1056" s="1">
        <f>IF(CM1056=0,0,Sourcedata!$C$13*EXP(2*Sourcedata!$C$28*Sourcedata!$C$10/Sourcedata!$C$12/Sourcedata!$C$34/CM1056*1000000))</f>
        <v>0</v>
      </c>
      <c r="CV1056" s="1">
        <f t="shared" si="1716"/>
        <v>0</v>
      </c>
      <c r="CW1056" s="1">
        <f t="shared" si="1756"/>
        <v>0</v>
      </c>
      <c r="CX1056">
        <f t="shared" si="1757"/>
        <v>0</v>
      </c>
      <c r="CY1056">
        <f t="shared" si="1758"/>
        <v>6.8473966180948755</v>
      </c>
      <c r="CZ1056" s="1">
        <f t="shared" si="1717"/>
        <v>3.0836874873521502E-5</v>
      </c>
      <c r="DA1056" s="1">
        <f t="shared" si="1718"/>
        <v>5.6061023777870006E-2</v>
      </c>
      <c r="DB1056" s="1">
        <f t="shared" si="1719"/>
        <v>5.5005091399537029E-7</v>
      </c>
      <c r="DC1056" s="1">
        <f>IF(DA1056&gt;$D$1,Sourcedata!$B$90*(2*CY1056/1000000)/fluid_kinevisco,(CY1056*2/1000000)^(4/3)*epsilon^(1/3)/fluid_kinevisco)</f>
        <v>2.4820561547807384E-2</v>
      </c>
      <c r="DD1056" s="1">
        <f>2+0.6*DC1056^0.5*Sourcedata!$B$92^(1/3)</f>
        <v>2.9874850336911756</v>
      </c>
      <c r="DE1056" s="1">
        <f t="shared" si="1759"/>
        <v>4.5840541732419</v>
      </c>
      <c r="DF1056" s="1">
        <f t="shared" si="1720"/>
        <v>2.4603660925641937</v>
      </c>
      <c r="DG1056" s="1">
        <f>IF(CY1056=0,0,Sourcedata!$C$13*EXP(2*Sourcedata!$C$28*Sourcedata!$C$10/Sourcedata!$C$12/Sourcedata!$C$34/CY1056*1000000))</f>
        <v>1.5007789031979848</v>
      </c>
      <c r="DH1056" s="1">
        <f t="shared" si="1721"/>
        <v>-2.6363276710523924E-10</v>
      </c>
      <c r="DI1056" s="1">
        <f t="shared" si="1760"/>
        <v>2.3726949039470934E-10</v>
      </c>
      <c r="DJ1056">
        <f t="shared" si="1761"/>
        <v>3.7158888043941146E-9</v>
      </c>
      <c r="DK1056">
        <f t="shared" si="1762"/>
        <v>29.188692146910956</v>
      </c>
      <c r="DL1056" s="1">
        <f t="shared" si="1722"/>
        <v>5.6033617690337317E-4</v>
      </c>
      <c r="DM1056" s="1">
        <f t="shared" si="1723"/>
        <v>0.23747951069651024</v>
      </c>
      <c r="DN1056" s="1">
        <f t="shared" si="1724"/>
        <v>2.7105720632969231E-6</v>
      </c>
      <c r="DO1056" s="1">
        <f>IF(DM1056&gt;$D$1,Sourcedata!$B$90*(2*DK1056/1000000)/fluid_kinevisco,(DK1056*2/1000000)^(4/3)*epsilon^(1/3)/fluid_kinevisco)</f>
        <v>0.17155253461667097</v>
      </c>
      <c r="DP1056" s="1">
        <f>2+0.6*DO1056^0.5*Sourcedata!$B$92^(1/3)</f>
        <v>4.5961111966205008</v>
      </c>
      <c r="DQ1056" s="1">
        <f t="shared" si="1763"/>
        <v>12.70147344057875</v>
      </c>
      <c r="DR1056" s="1">
        <f t="shared" si="1725"/>
        <v>6.8171695616555166</v>
      </c>
      <c r="DS1056" s="1">
        <f>IF(DK1056=0,0,Sourcedata!$C$13*EXP(2*Sourcedata!$C$28*Sourcedata!$C$10/Sourcedata!$C$12/Sourcedata!$C$34/DK1056*1000000))</f>
        <v>1.5001826871694202</v>
      </c>
      <c r="DT1056" s="1">
        <f t="shared" si="1726"/>
        <v>-1.0883213849928853E-9</v>
      </c>
      <c r="DU1056" s="1">
        <f t="shared" si="1764"/>
        <v>9.7948924649357194E-10</v>
      </c>
      <c r="DV1056">
        <f t="shared" si="1765"/>
        <v>1.8125491702753011E-7</v>
      </c>
      <c r="DX1056" s="26">
        <f t="shared" si="1674"/>
        <v>2.4819843682387916E-5</v>
      </c>
      <c r="DY1056">
        <f t="shared" si="1663"/>
        <v>0.26349999999999546</v>
      </c>
      <c r="DZ1056" s="1">
        <f t="shared" si="1664"/>
        <v>0.18015631761209128</v>
      </c>
      <c r="EA1056" s="1">
        <f t="shared" si="1675"/>
        <v>24.819843682387916</v>
      </c>
      <c r="EB1056" s="1">
        <f t="shared" si="1668"/>
        <v>0</v>
      </c>
      <c r="EC1056" s="1"/>
      <c r="ED1056" s="1">
        <f t="shared" si="1669"/>
        <v>25.000000000000007</v>
      </c>
      <c r="EE1056" s="1">
        <f t="shared" si="1670"/>
        <v>24.819843682387916</v>
      </c>
      <c r="EF1056">
        <f t="shared" si="1665"/>
        <v>99.279374729551662</v>
      </c>
      <c r="EG1056">
        <f t="shared" si="1666"/>
        <v>0</v>
      </c>
      <c r="EH1056" s="1"/>
      <c r="EI1056">
        <f t="shared" si="1667"/>
        <v>99.279374729551634</v>
      </c>
      <c r="EK1056">
        <f t="shared" si="1671"/>
        <v>0.26349999999999546</v>
      </c>
      <c r="EL1056">
        <f t="shared" si="1672"/>
        <v>0.26</v>
      </c>
      <c r="EM1056">
        <f t="shared" si="1673"/>
        <v>99.279374729551662</v>
      </c>
    </row>
    <row r="1057" spans="6:143" x14ac:dyDescent="0.2">
      <c r="F1057">
        <f>F1056+Sourcedata!$C$36*3600/4000</f>
        <v>945.89999999998372</v>
      </c>
      <c r="G1057">
        <f t="shared" si="1727"/>
        <v>0</v>
      </c>
      <c r="H1057" s="1">
        <f t="shared" si="1676"/>
        <v>0</v>
      </c>
      <c r="I1057" s="1" t="e">
        <f t="shared" si="1677"/>
        <v>#DIV/0!</v>
      </c>
      <c r="J1057" s="1">
        <f t="shared" si="1678"/>
        <v>0</v>
      </c>
      <c r="K1057" s="1" t="e">
        <f>IF(I1057&gt;$D$1,Sourcedata!$B$90*(2*G1057/1000000)/fluid_kinevisco,(G1057*2/1000000)^(4/3)*epsilon^(1/3)/fluid_kinevisco)</f>
        <v>#DIV/0!</v>
      </c>
      <c r="L1057" s="1" t="e">
        <f>2+0.6*K1057^0.5*Sourcedata!$B$92^(1/3)</f>
        <v>#DIV/0!</v>
      </c>
      <c r="M1057" s="1" t="e">
        <f t="shared" si="1679"/>
        <v>#DIV/0!</v>
      </c>
      <c r="N1057" s="1" t="e">
        <f t="shared" si="1680"/>
        <v>#DIV/0!</v>
      </c>
      <c r="O1057" s="1">
        <f>IF(G1057=0,0,Sourcedata!$C$13*EXP(2*Sourcedata!$C$28*Sourcedata!$C$10/Sourcedata!$C$12/Sourcedata!$C$34/G1057*1000000))</f>
        <v>0</v>
      </c>
      <c r="P1057" s="1">
        <f t="shared" si="1681"/>
        <v>0</v>
      </c>
      <c r="Q1057" s="1">
        <f t="shared" si="1728"/>
        <v>0</v>
      </c>
      <c r="R1057">
        <f t="shared" si="1734"/>
        <v>0</v>
      </c>
      <c r="S1057">
        <f t="shared" si="1729"/>
        <v>0</v>
      </c>
      <c r="T1057" s="1">
        <f t="shared" si="1682"/>
        <v>0</v>
      </c>
      <c r="U1057" s="1" t="e">
        <f t="shared" si="1683"/>
        <v>#DIV/0!</v>
      </c>
      <c r="V1057" s="1">
        <f t="shared" si="1684"/>
        <v>0</v>
      </c>
      <c r="W1057" s="1" t="e">
        <f>IF(U1057&gt;$D$1,Sourcedata!$B$90*(2*S1057/1000000)/fluid_kinevisco,(S1057*2/1000000)^(4/3)*epsilon^(1/3)/fluid_kinevisco)</f>
        <v>#DIV/0!</v>
      </c>
      <c r="X1057" s="1" t="e">
        <f>2+0.6*W1057^0.5*Sourcedata!$B$92^(1/3)</f>
        <v>#DIV/0!</v>
      </c>
      <c r="Y1057" s="1" t="e">
        <f t="shared" si="1735"/>
        <v>#DIV/0!</v>
      </c>
      <c r="Z1057" s="1" t="e">
        <f t="shared" si="1685"/>
        <v>#DIV/0!</v>
      </c>
      <c r="AA1057" s="1">
        <f>IF(S1057=0,0,Sourcedata!$C$13*EXP(2*Sourcedata!$C$28*Sourcedata!$C$10/Sourcedata!$C$12/Sourcedata!$C$34/S1057*1000000))</f>
        <v>0</v>
      </c>
      <c r="AB1057" s="1">
        <f t="shared" si="1686"/>
        <v>0</v>
      </c>
      <c r="AC1057" s="1">
        <f t="shared" si="1736"/>
        <v>0</v>
      </c>
      <c r="AD1057">
        <f t="shared" si="1737"/>
        <v>0</v>
      </c>
      <c r="AE1057">
        <f t="shared" si="1730"/>
        <v>0</v>
      </c>
      <c r="AF1057" s="1">
        <f t="shared" si="1687"/>
        <v>0</v>
      </c>
      <c r="AG1057" s="1" t="e">
        <f t="shared" si="1688"/>
        <v>#DIV/0!</v>
      </c>
      <c r="AH1057" s="1">
        <f t="shared" si="1689"/>
        <v>0</v>
      </c>
      <c r="AI1057" s="1" t="e">
        <f>IF(AG1057&gt;$D$1,Sourcedata!$B$90*(2*AE1057/1000000)/fluid_kinevisco,(AE1057*2/1000000)^(4/3)*epsilon^(1/3)/fluid_kinevisco)</f>
        <v>#DIV/0!</v>
      </c>
      <c r="AJ1057" s="1" t="e">
        <f>2+0.6*AI1057^0.5*Sourcedata!$B$92^(1/3)</f>
        <v>#DIV/0!</v>
      </c>
      <c r="AK1057" s="1" t="e">
        <f t="shared" si="1738"/>
        <v>#DIV/0!</v>
      </c>
      <c r="AL1057" s="1" t="e">
        <f t="shared" si="1690"/>
        <v>#DIV/0!</v>
      </c>
      <c r="AM1057" s="1">
        <f>IF(AE1057=0,0,Sourcedata!$C$13*EXP(2*Sourcedata!$C$28*Sourcedata!$C$10/Sourcedata!$C$12/Sourcedata!$C$34/AE1057*1000000))</f>
        <v>0</v>
      </c>
      <c r="AN1057" s="1">
        <f t="shared" si="1691"/>
        <v>0</v>
      </c>
      <c r="AO1057" s="1">
        <f t="shared" si="1739"/>
        <v>0</v>
      </c>
      <c r="AP1057">
        <f t="shared" si="1740"/>
        <v>0</v>
      </c>
      <c r="AQ1057">
        <f t="shared" si="1731"/>
        <v>0</v>
      </c>
      <c r="AR1057" s="1">
        <f t="shared" si="1692"/>
        <v>0</v>
      </c>
      <c r="AS1057" s="1" t="e">
        <f t="shared" si="1693"/>
        <v>#DIV/0!</v>
      </c>
      <c r="AT1057" s="1">
        <f t="shared" si="1694"/>
        <v>0</v>
      </c>
      <c r="AU1057" s="1" t="e">
        <f>IF(AS1057&gt;$D$1,Sourcedata!$B$90*(2*AQ1057/1000000)/fluid_kinevisco,(AQ1057*2/1000000)^(4/3)*epsilon^(1/3)/fluid_kinevisco)</f>
        <v>#DIV/0!</v>
      </c>
      <c r="AV1057" s="1" t="e">
        <f>2+0.6*AU1057^0.5*Sourcedata!$B$92^(1/3)</f>
        <v>#DIV/0!</v>
      </c>
      <c r="AW1057" s="1" t="e">
        <f t="shared" si="1741"/>
        <v>#DIV/0!</v>
      </c>
      <c r="AX1057" s="1" t="e">
        <f t="shared" si="1695"/>
        <v>#DIV/0!</v>
      </c>
      <c r="AY1057" s="1">
        <f>IF(AQ1057=0,0,Sourcedata!$C$13*EXP(2*Sourcedata!$C$28*Sourcedata!$C$10/Sourcedata!$C$12/Sourcedata!$C$34/AQ1057*1000000))</f>
        <v>0</v>
      </c>
      <c r="AZ1057" s="1">
        <f t="shared" si="1696"/>
        <v>0</v>
      </c>
      <c r="BA1057" s="1">
        <f t="shared" si="1742"/>
        <v>0</v>
      </c>
      <c r="BB1057">
        <f t="shared" si="1743"/>
        <v>0</v>
      </c>
      <c r="BC1057">
        <f t="shared" si="1744"/>
        <v>0</v>
      </c>
      <c r="BD1057" s="1">
        <f t="shared" si="1697"/>
        <v>0</v>
      </c>
      <c r="BE1057" s="1" t="e">
        <f t="shared" si="1698"/>
        <v>#DIV/0!</v>
      </c>
      <c r="BF1057" s="1">
        <f t="shared" si="1699"/>
        <v>0</v>
      </c>
      <c r="BG1057" s="1" t="e">
        <f>IF(BE1057&gt;$D$1,Sourcedata!$B$90*(2*BC1057/1000000)/fluid_kinevisco,(BC1057*2/1000000)^(4/3)*epsilon^(1/3)/fluid_kinevisco)</f>
        <v>#DIV/0!</v>
      </c>
      <c r="BH1057" s="1" t="e">
        <f>2+0.6*BG1057^0.5*Sourcedata!$B$92^(1/3)</f>
        <v>#DIV/0!</v>
      </c>
      <c r="BI1057" s="1" t="e">
        <f t="shared" si="1745"/>
        <v>#DIV/0!</v>
      </c>
      <c r="BJ1057" s="1" t="e">
        <f t="shared" si="1700"/>
        <v>#DIV/0!</v>
      </c>
      <c r="BK1057" s="1">
        <f>IF(BC1057=0,0,Sourcedata!$C$13*EXP(2*Sourcedata!$C$28*Sourcedata!$C$10/Sourcedata!$C$12/Sourcedata!$C$34/BC1057*1000000))</f>
        <v>0</v>
      </c>
      <c r="BL1057" s="1">
        <f t="shared" si="1701"/>
        <v>0</v>
      </c>
      <c r="BM1057" s="1">
        <f t="shared" si="1746"/>
        <v>0</v>
      </c>
      <c r="BN1057">
        <f t="shared" si="1747"/>
        <v>0</v>
      </c>
      <c r="BO1057">
        <f t="shared" si="1748"/>
        <v>0</v>
      </c>
      <c r="BP1057" s="1">
        <f t="shared" si="1702"/>
        <v>0</v>
      </c>
      <c r="BQ1057" s="1" t="e">
        <f t="shared" si="1703"/>
        <v>#DIV/0!</v>
      </c>
      <c r="BR1057" s="1">
        <f t="shared" si="1704"/>
        <v>0</v>
      </c>
      <c r="BS1057" s="1" t="e">
        <f>IF(BQ1057&gt;$D$1,Sourcedata!$B$90*(2*BO1057/1000000)/fluid_kinevisco,(BO1057*2/1000000)^(4/3)*epsilon^(1/3)/fluid_kinevisco)</f>
        <v>#DIV/0!</v>
      </c>
      <c r="BT1057" s="1" t="e">
        <f>2+0.6*BS1057^0.5*Sourcedata!$B$92^(1/3)</f>
        <v>#DIV/0!</v>
      </c>
      <c r="BU1057" s="1" t="e">
        <f t="shared" si="1749"/>
        <v>#DIV/0!</v>
      </c>
      <c r="BV1057" s="1" t="e">
        <f t="shared" si="1705"/>
        <v>#DIV/0!</v>
      </c>
      <c r="BW1057" s="1">
        <f>IF(BO1057=0,0,Sourcedata!$C$13*EXP(2*Sourcedata!$C$28*Sourcedata!$C$10/Sourcedata!$C$12/Sourcedata!$C$34/BO1057*1000000))</f>
        <v>0</v>
      </c>
      <c r="BX1057" s="1">
        <f t="shared" si="1706"/>
        <v>0</v>
      </c>
      <c r="BY1057" s="1">
        <f t="shared" si="1750"/>
        <v>0</v>
      </c>
      <c r="BZ1057">
        <f t="shared" si="1751"/>
        <v>0</v>
      </c>
      <c r="CA1057">
        <f t="shared" si="1732"/>
        <v>0</v>
      </c>
      <c r="CB1057" s="1">
        <f t="shared" si="1707"/>
        <v>0</v>
      </c>
      <c r="CC1057" s="1" t="e">
        <f t="shared" si="1708"/>
        <v>#DIV/0!</v>
      </c>
      <c r="CD1057" s="1">
        <f t="shared" si="1709"/>
        <v>0</v>
      </c>
      <c r="CE1057" s="1" t="e">
        <f>IF(CC1057&gt;$D$1,Sourcedata!$B$90*(2*CA1057/1000000)/fluid_kinevisco,(CA1057*2/1000000)^(4/3)*epsilon^(1/3)/fluid_kinevisco)</f>
        <v>#DIV/0!</v>
      </c>
      <c r="CF1057" s="1" t="e">
        <f>2+0.6*CE1057^0.5*Sourcedata!$B$92^(1/3)</f>
        <v>#DIV/0!</v>
      </c>
      <c r="CG1057" s="1" t="e">
        <f t="shared" si="1752"/>
        <v>#DIV/0!</v>
      </c>
      <c r="CH1057" s="1" t="e">
        <f t="shared" si="1710"/>
        <v>#DIV/0!</v>
      </c>
      <c r="CI1057" s="1">
        <f>IF(CA1057=0,0,Sourcedata!$C$13*EXP(2*Sourcedata!$C$28*Sourcedata!$C$10/Sourcedata!$C$12/Sourcedata!$C$34/CA1057*1000000))</f>
        <v>0</v>
      </c>
      <c r="CJ1057" s="1">
        <f t="shared" si="1711"/>
        <v>0</v>
      </c>
      <c r="CK1057" s="1">
        <f t="shared" si="1753"/>
        <v>0</v>
      </c>
      <c r="CL1057">
        <f t="shared" si="1733"/>
        <v>0</v>
      </c>
      <c r="CM1057">
        <f t="shared" si="1754"/>
        <v>0</v>
      </c>
      <c r="CN1057" s="1">
        <f t="shared" si="1712"/>
        <v>0</v>
      </c>
      <c r="CO1057" s="1" t="e">
        <f t="shared" si="1713"/>
        <v>#DIV/0!</v>
      </c>
      <c r="CP1057" s="1">
        <f t="shared" si="1714"/>
        <v>0</v>
      </c>
      <c r="CQ1057" s="1" t="e">
        <f>IF(CO1057&gt;$D$1,Sourcedata!$B$90*(2*CM1057/1000000)/fluid_kinevisco,(CM1057*2/1000000)^(4/3)*epsilon^(1/3)/fluid_kinevisco)</f>
        <v>#DIV/0!</v>
      </c>
      <c r="CR1057" s="1" t="e">
        <f>2+0.6*CQ1057^0.5*Sourcedata!$B$92^(1/3)</f>
        <v>#DIV/0!</v>
      </c>
      <c r="CS1057" s="1" t="e">
        <f t="shared" si="1755"/>
        <v>#DIV/0!</v>
      </c>
      <c r="CT1057" s="1" t="e">
        <f t="shared" si="1715"/>
        <v>#DIV/0!</v>
      </c>
      <c r="CU1057" s="1">
        <f>IF(CM1057=0,0,Sourcedata!$C$13*EXP(2*Sourcedata!$C$28*Sourcedata!$C$10/Sourcedata!$C$12/Sourcedata!$C$34/CM1057*1000000))</f>
        <v>0</v>
      </c>
      <c r="CV1057" s="1">
        <f t="shared" si="1716"/>
        <v>0</v>
      </c>
      <c r="CW1057" s="1">
        <f t="shared" si="1756"/>
        <v>0</v>
      </c>
      <c r="CX1057">
        <f t="shared" si="1757"/>
        <v>0</v>
      </c>
      <c r="CY1057">
        <f t="shared" si="1758"/>
        <v>6.6984381057335218</v>
      </c>
      <c r="CZ1057" s="1">
        <f t="shared" si="1717"/>
        <v>2.9509815086339848E-5</v>
      </c>
      <c r="DA1057" s="1">
        <f t="shared" si="1718"/>
        <v>5.484233508138113E-2</v>
      </c>
      <c r="DB1057" s="1">
        <f t="shared" si="1719"/>
        <v>5.3690291507673789E-7</v>
      </c>
      <c r="DC1057" s="1">
        <f>IF(DA1057&gt;$D$1,Sourcedata!$B$90*(2*CY1057/1000000)/fluid_kinevisco,(CY1057*2/1000000)^(4/3)*epsilon^(1/3)/fluid_kinevisco)</f>
        <v>2.4103254660207209E-2</v>
      </c>
      <c r="DD1057" s="1">
        <f>2+0.6*DC1057^0.5*Sourcedata!$B$92^(1/3)</f>
        <v>2.9731114112903487</v>
      </c>
      <c r="DE1057" s="1">
        <f t="shared" si="1759"/>
        <v>4.5060121731707046</v>
      </c>
      <c r="DF1057" s="1">
        <f t="shared" si="1720"/>
        <v>2.4184791768527965</v>
      </c>
      <c r="DG1057" s="1">
        <f>IF(CY1057=0,0,Sourcedata!$C$13*EXP(2*Sourcedata!$C$28*Sourcedata!$C$10/Sourcedata!$C$12/Sourcedata!$C$34/CY1057*1000000))</f>
        <v>1.5007962288862098</v>
      </c>
      <c r="DH1057" s="1">
        <f t="shared" si="1721"/>
        <v>-2.5665965568979029E-10</v>
      </c>
      <c r="DI1057" s="1">
        <f t="shared" si="1760"/>
        <v>2.3099369012080543E-10</v>
      </c>
      <c r="DJ1057">
        <f t="shared" si="1761"/>
        <v>3.4786193139994052E-9</v>
      </c>
      <c r="DK1057">
        <f t="shared" si="1762"/>
        <v>29.136019249889923</v>
      </c>
      <c r="DL1057" s="1">
        <f t="shared" si="1722"/>
        <v>5.5831567532360561E-4</v>
      </c>
      <c r="DM1057" s="1">
        <f t="shared" si="1723"/>
        <v>0.23705661948273352</v>
      </c>
      <c r="DN1057" s="1">
        <f t="shared" si="1724"/>
        <v>2.7051920047262034E-6</v>
      </c>
      <c r="DO1057" s="1">
        <f>IF(DM1057&gt;$D$1,Sourcedata!$B$90*(2*DK1057/1000000)/fluid_kinevisco,(DK1057*2/1000000)^(4/3)*epsilon^(1/3)/fluid_kinevisco)</f>
        <v>0.17113988850803571</v>
      </c>
      <c r="DP1057" s="1">
        <f>2+0.6*DO1057^0.5*Sourcedata!$B$92^(1/3)</f>
        <v>4.5929870219686766</v>
      </c>
      <c r="DQ1057" s="1">
        <f t="shared" si="1763"/>
        <v>12.687176824375806</v>
      </c>
      <c r="DR1057" s="1">
        <f t="shared" si="1725"/>
        <v>6.8094962427079677</v>
      </c>
      <c r="DS1057" s="1">
        <f>IF(DK1057=0,0,Sourcedata!$C$13*EXP(2*Sourcedata!$C$28*Sourcedata!$C$10/Sourcedata!$C$12/Sourcedata!$C$34/DK1057*1000000))</f>
        <v>1.5001830174564574</v>
      </c>
      <c r="DT1057" s="1">
        <f t="shared" si="1726"/>
        <v>-1.0856182410338346E-9</v>
      </c>
      <c r="DU1057" s="1">
        <f t="shared" si="1764"/>
        <v>9.7705641693042633E-10</v>
      </c>
      <c r="DV1057">
        <f t="shared" si="1765"/>
        <v>1.8027542778103654E-7</v>
      </c>
      <c r="DX1057" s="26">
        <f t="shared" si="1674"/>
        <v>2.4821025151681287E-5</v>
      </c>
      <c r="DY1057">
        <f t="shared" si="1663"/>
        <v>0.26374999999999543</v>
      </c>
      <c r="DZ1057" s="1">
        <f t="shared" si="1664"/>
        <v>0.17897484831872068</v>
      </c>
      <c r="EA1057" s="1">
        <f t="shared" si="1675"/>
        <v>24.821025151681287</v>
      </c>
      <c r="EB1057" s="1">
        <f t="shared" si="1668"/>
        <v>0</v>
      </c>
      <c r="EC1057" s="1"/>
      <c r="ED1057" s="1">
        <f t="shared" si="1669"/>
        <v>25.000000000000007</v>
      </c>
      <c r="EE1057" s="1">
        <f t="shared" si="1670"/>
        <v>24.821025151681287</v>
      </c>
      <c r="EF1057">
        <f t="shared" si="1665"/>
        <v>99.284100606725147</v>
      </c>
      <c r="EG1057">
        <f t="shared" si="1666"/>
        <v>0</v>
      </c>
      <c r="EH1057" s="1"/>
      <c r="EI1057">
        <f t="shared" si="1667"/>
        <v>99.284100606725119</v>
      </c>
      <c r="EK1057">
        <f t="shared" si="1671"/>
        <v>0.26374999999999543</v>
      </c>
      <c r="EL1057">
        <f t="shared" si="1672"/>
        <v>0.26</v>
      </c>
      <c r="EM1057">
        <f t="shared" si="1673"/>
        <v>99.284100606725147</v>
      </c>
    </row>
    <row r="1058" spans="6:143" x14ac:dyDescent="0.2">
      <c r="F1058">
        <f>F1057+Sourcedata!$C$36*3600/4000</f>
        <v>946.7999999999837</v>
      </c>
      <c r="G1058">
        <f t="shared" si="1727"/>
        <v>0</v>
      </c>
      <c r="H1058" s="1">
        <f t="shared" si="1676"/>
        <v>0</v>
      </c>
      <c r="I1058" s="1" t="e">
        <f t="shared" si="1677"/>
        <v>#DIV/0!</v>
      </c>
      <c r="J1058" s="1">
        <f t="shared" si="1678"/>
        <v>0</v>
      </c>
      <c r="K1058" s="1" t="e">
        <f>IF(I1058&gt;$D$1,Sourcedata!$B$90*(2*G1058/1000000)/fluid_kinevisco,(G1058*2/1000000)^(4/3)*epsilon^(1/3)/fluid_kinevisco)</f>
        <v>#DIV/0!</v>
      </c>
      <c r="L1058" s="1" t="e">
        <f>2+0.6*K1058^0.5*Sourcedata!$B$92^(1/3)</f>
        <v>#DIV/0!</v>
      </c>
      <c r="M1058" s="1" t="e">
        <f t="shared" si="1679"/>
        <v>#DIV/0!</v>
      </c>
      <c r="N1058" s="1" t="e">
        <f t="shared" si="1680"/>
        <v>#DIV/0!</v>
      </c>
      <c r="O1058" s="1">
        <f>IF(G1058=0,0,Sourcedata!$C$13*EXP(2*Sourcedata!$C$28*Sourcedata!$C$10/Sourcedata!$C$12/Sourcedata!$C$34/G1058*1000000))</f>
        <v>0</v>
      </c>
      <c r="P1058" s="1">
        <f t="shared" si="1681"/>
        <v>0</v>
      </c>
      <c r="Q1058" s="1">
        <f t="shared" si="1728"/>
        <v>0</v>
      </c>
      <c r="R1058">
        <f t="shared" si="1734"/>
        <v>0</v>
      </c>
      <c r="S1058">
        <f t="shared" si="1729"/>
        <v>0</v>
      </c>
      <c r="T1058" s="1">
        <f t="shared" si="1682"/>
        <v>0</v>
      </c>
      <c r="U1058" s="1" t="e">
        <f t="shared" si="1683"/>
        <v>#DIV/0!</v>
      </c>
      <c r="V1058" s="1">
        <f t="shared" si="1684"/>
        <v>0</v>
      </c>
      <c r="W1058" s="1" t="e">
        <f>IF(U1058&gt;$D$1,Sourcedata!$B$90*(2*S1058/1000000)/fluid_kinevisco,(S1058*2/1000000)^(4/3)*epsilon^(1/3)/fluid_kinevisco)</f>
        <v>#DIV/0!</v>
      </c>
      <c r="X1058" s="1" t="e">
        <f>2+0.6*W1058^0.5*Sourcedata!$B$92^(1/3)</f>
        <v>#DIV/0!</v>
      </c>
      <c r="Y1058" s="1" t="e">
        <f t="shared" si="1735"/>
        <v>#DIV/0!</v>
      </c>
      <c r="Z1058" s="1" t="e">
        <f t="shared" si="1685"/>
        <v>#DIV/0!</v>
      </c>
      <c r="AA1058" s="1">
        <f>IF(S1058=0,0,Sourcedata!$C$13*EXP(2*Sourcedata!$C$28*Sourcedata!$C$10/Sourcedata!$C$12/Sourcedata!$C$34/S1058*1000000))</f>
        <v>0</v>
      </c>
      <c r="AB1058" s="1">
        <f t="shared" si="1686"/>
        <v>0</v>
      </c>
      <c r="AC1058" s="1">
        <f t="shared" si="1736"/>
        <v>0</v>
      </c>
      <c r="AD1058">
        <f t="shared" si="1737"/>
        <v>0</v>
      </c>
      <c r="AE1058">
        <f t="shared" si="1730"/>
        <v>0</v>
      </c>
      <c r="AF1058" s="1">
        <f t="shared" si="1687"/>
        <v>0</v>
      </c>
      <c r="AG1058" s="1" t="e">
        <f t="shared" si="1688"/>
        <v>#DIV/0!</v>
      </c>
      <c r="AH1058" s="1">
        <f t="shared" si="1689"/>
        <v>0</v>
      </c>
      <c r="AI1058" s="1" t="e">
        <f>IF(AG1058&gt;$D$1,Sourcedata!$B$90*(2*AE1058/1000000)/fluid_kinevisco,(AE1058*2/1000000)^(4/3)*epsilon^(1/3)/fluid_kinevisco)</f>
        <v>#DIV/0!</v>
      </c>
      <c r="AJ1058" s="1" t="e">
        <f>2+0.6*AI1058^0.5*Sourcedata!$B$92^(1/3)</f>
        <v>#DIV/0!</v>
      </c>
      <c r="AK1058" s="1" t="e">
        <f t="shared" si="1738"/>
        <v>#DIV/0!</v>
      </c>
      <c r="AL1058" s="1" t="e">
        <f t="shared" si="1690"/>
        <v>#DIV/0!</v>
      </c>
      <c r="AM1058" s="1">
        <f>IF(AE1058=0,0,Sourcedata!$C$13*EXP(2*Sourcedata!$C$28*Sourcedata!$C$10/Sourcedata!$C$12/Sourcedata!$C$34/AE1058*1000000))</f>
        <v>0</v>
      </c>
      <c r="AN1058" s="1">
        <f t="shared" si="1691"/>
        <v>0</v>
      </c>
      <c r="AO1058" s="1">
        <f t="shared" si="1739"/>
        <v>0</v>
      </c>
      <c r="AP1058">
        <f t="shared" si="1740"/>
        <v>0</v>
      </c>
      <c r="AQ1058">
        <f t="shared" si="1731"/>
        <v>0</v>
      </c>
      <c r="AR1058" s="1">
        <f t="shared" si="1692"/>
        <v>0</v>
      </c>
      <c r="AS1058" s="1" t="e">
        <f t="shared" si="1693"/>
        <v>#DIV/0!</v>
      </c>
      <c r="AT1058" s="1">
        <f t="shared" si="1694"/>
        <v>0</v>
      </c>
      <c r="AU1058" s="1" t="e">
        <f>IF(AS1058&gt;$D$1,Sourcedata!$B$90*(2*AQ1058/1000000)/fluid_kinevisco,(AQ1058*2/1000000)^(4/3)*epsilon^(1/3)/fluid_kinevisco)</f>
        <v>#DIV/0!</v>
      </c>
      <c r="AV1058" s="1" t="e">
        <f>2+0.6*AU1058^0.5*Sourcedata!$B$92^(1/3)</f>
        <v>#DIV/0!</v>
      </c>
      <c r="AW1058" s="1" t="e">
        <f t="shared" si="1741"/>
        <v>#DIV/0!</v>
      </c>
      <c r="AX1058" s="1" t="e">
        <f t="shared" si="1695"/>
        <v>#DIV/0!</v>
      </c>
      <c r="AY1058" s="1">
        <f>IF(AQ1058=0,0,Sourcedata!$C$13*EXP(2*Sourcedata!$C$28*Sourcedata!$C$10/Sourcedata!$C$12/Sourcedata!$C$34/AQ1058*1000000))</f>
        <v>0</v>
      </c>
      <c r="AZ1058" s="1">
        <f t="shared" si="1696"/>
        <v>0</v>
      </c>
      <c r="BA1058" s="1">
        <f t="shared" si="1742"/>
        <v>0</v>
      </c>
      <c r="BB1058">
        <f t="shared" si="1743"/>
        <v>0</v>
      </c>
      <c r="BC1058">
        <f t="shared" si="1744"/>
        <v>0</v>
      </c>
      <c r="BD1058" s="1">
        <f t="shared" si="1697"/>
        <v>0</v>
      </c>
      <c r="BE1058" s="1" t="e">
        <f t="shared" si="1698"/>
        <v>#DIV/0!</v>
      </c>
      <c r="BF1058" s="1">
        <f t="shared" si="1699"/>
        <v>0</v>
      </c>
      <c r="BG1058" s="1" t="e">
        <f>IF(BE1058&gt;$D$1,Sourcedata!$B$90*(2*BC1058/1000000)/fluid_kinevisco,(BC1058*2/1000000)^(4/3)*epsilon^(1/3)/fluid_kinevisco)</f>
        <v>#DIV/0!</v>
      </c>
      <c r="BH1058" s="1" t="e">
        <f>2+0.6*BG1058^0.5*Sourcedata!$B$92^(1/3)</f>
        <v>#DIV/0!</v>
      </c>
      <c r="BI1058" s="1" t="e">
        <f t="shared" si="1745"/>
        <v>#DIV/0!</v>
      </c>
      <c r="BJ1058" s="1" t="e">
        <f t="shared" si="1700"/>
        <v>#DIV/0!</v>
      </c>
      <c r="BK1058" s="1">
        <f>IF(BC1058=0,0,Sourcedata!$C$13*EXP(2*Sourcedata!$C$28*Sourcedata!$C$10/Sourcedata!$C$12/Sourcedata!$C$34/BC1058*1000000))</f>
        <v>0</v>
      </c>
      <c r="BL1058" s="1">
        <f t="shared" si="1701"/>
        <v>0</v>
      </c>
      <c r="BM1058" s="1">
        <f t="shared" si="1746"/>
        <v>0</v>
      </c>
      <c r="BN1058">
        <f t="shared" si="1747"/>
        <v>0</v>
      </c>
      <c r="BO1058">
        <f t="shared" si="1748"/>
        <v>0</v>
      </c>
      <c r="BP1058" s="1">
        <f t="shared" si="1702"/>
        <v>0</v>
      </c>
      <c r="BQ1058" s="1" t="e">
        <f t="shared" si="1703"/>
        <v>#DIV/0!</v>
      </c>
      <c r="BR1058" s="1">
        <f t="shared" si="1704"/>
        <v>0</v>
      </c>
      <c r="BS1058" s="1" t="e">
        <f>IF(BQ1058&gt;$D$1,Sourcedata!$B$90*(2*BO1058/1000000)/fluid_kinevisco,(BO1058*2/1000000)^(4/3)*epsilon^(1/3)/fluid_kinevisco)</f>
        <v>#DIV/0!</v>
      </c>
      <c r="BT1058" s="1" t="e">
        <f>2+0.6*BS1058^0.5*Sourcedata!$B$92^(1/3)</f>
        <v>#DIV/0!</v>
      </c>
      <c r="BU1058" s="1" t="e">
        <f t="shared" si="1749"/>
        <v>#DIV/0!</v>
      </c>
      <c r="BV1058" s="1" t="e">
        <f t="shared" si="1705"/>
        <v>#DIV/0!</v>
      </c>
      <c r="BW1058" s="1">
        <f>IF(BO1058=0,0,Sourcedata!$C$13*EXP(2*Sourcedata!$C$28*Sourcedata!$C$10/Sourcedata!$C$12/Sourcedata!$C$34/BO1058*1000000))</f>
        <v>0</v>
      </c>
      <c r="BX1058" s="1">
        <f t="shared" si="1706"/>
        <v>0</v>
      </c>
      <c r="BY1058" s="1">
        <f t="shared" si="1750"/>
        <v>0</v>
      </c>
      <c r="BZ1058">
        <f t="shared" si="1751"/>
        <v>0</v>
      </c>
      <c r="CA1058">
        <f t="shared" si="1732"/>
        <v>0</v>
      </c>
      <c r="CB1058" s="1">
        <f t="shared" si="1707"/>
        <v>0</v>
      </c>
      <c r="CC1058" s="1" t="e">
        <f t="shared" si="1708"/>
        <v>#DIV/0!</v>
      </c>
      <c r="CD1058" s="1">
        <f t="shared" si="1709"/>
        <v>0</v>
      </c>
      <c r="CE1058" s="1" t="e">
        <f>IF(CC1058&gt;$D$1,Sourcedata!$B$90*(2*CA1058/1000000)/fluid_kinevisco,(CA1058*2/1000000)^(4/3)*epsilon^(1/3)/fluid_kinevisco)</f>
        <v>#DIV/0!</v>
      </c>
      <c r="CF1058" s="1" t="e">
        <f>2+0.6*CE1058^0.5*Sourcedata!$B$92^(1/3)</f>
        <v>#DIV/0!</v>
      </c>
      <c r="CG1058" s="1" t="e">
        <f t="shared" si="1752"/>
        <v>#DIV/0!</v>
      </c>
      <c r="CH1058" s="1" t="e">
        <f t="shared" si="1710"/>
        <v>#DIV/0!</v>
      </c>
      <c r="CI1058" s="1">
        <f>IF(CA1058=0,0,Sourcedata!$C$13*EXP(2*Sourcedata!$C$28*Sourcedata!$C$10/Sourcedata!$C$12/Sourcedata!$C$34/CA1058*1000000))</f>
        <v>0</v>
      </c>
      <c r="CJ1058" s="1">
        <f t="shared" si="1711"/>
        <v>0</v>
      </c>
      <c r="CK1058" s="1">
        <f t="shared" si="1753"/>
        <v>0</v>
      </c>
      <c r="CL1058">
        <f t="shared" si="1733"/>
        <v>0</v>
      </c>
      <c r="CM1058">
        <f t="shared" si="1754"/>
        <v>0</v>
      </c>
      <c r="CN1058" s="1">
        <f t="shared" si="1712"/>
        <v>0</v>
      </c>
      <c r="CO1058" s="1" t="e">
        <f t="shared" si="1713"/>
        <v>#DIV/0!</v>
      </c>
      <c r="CP1058" s="1">
        <f t="shared" si="1714"/>
        <v>0</v>
      </c>
      <c r="CQ1058" s="1" t="e">
        <f>IF(CO1058&gt;$D$1,Sourcedata!$B$90*(2*CM1058/1000000)/fluid_kinevisco,(CM1058*2/1000000)^(4/3)*epsilon^(1/3)/fluid_kinevisco)</f>
        <v>#DIV/0!</v>
      </c>
      <c r="CR1058" s="1" t="e">
        <f>2+0.6*CQ1058^0.5*Sourcedata!$B$92^(1/3)</f>
        <v>#DIV/0!</v>
      </c>
      <c r="CS1058" s="1" t="e">
        <f t="shared" si="1755"/>
        <v>#DIV/0!</v>
      </c>
      <c r="CT1058" s="1" t="e">
        <f t="shared" si="1715"/>
        <v>#DIV/0!</v>
      </c>
      <c r="CU1058" s="1">
        <f>IF(CM1058=0,0,Sourcedata!$C$13*EXP(2*Sourcedata!$C$28*Sourcedata!$C$10/Sourcedata!$C$12/Sourcedata!$C$34/CM1058*1000000))</f>
        <v>0</v>
      </c>
      <c r="CV1058" s="1">
        <f t="shared" si="1716"/>
        <v>0</v>
      </c>
      <c r="CW1058" s="1">
        <f t="shared" si="1756"/>
        <v>0</v>
      </c>
      <c r="CX1058">
        <f t="shared" si="1757"/>
        <v>0</v>
      </c>
      <c r="CY1058">
        <f t="shared" si="1758"/>
        <v>6.5467622161980552</v>
      </c>
      <c r="CZ1058" s="1">
        <f t="shared" si="1717"/>
        <v>2.8188536269854049E-5</v>
      </c>
      <c r="DA1058" s="1">
        <f t="shared" si="1718"/>
        <v>5.3601355846090791E-2</v>
      </c>
      <c r="DB1058" s="1">
        <f t="shared" si="1719"/>
        <v>5.2354507950252378E-7</v>
      </c>
      <c r="DC1058" s="1">
        <f>IF(DA1058&gt;$D$1,Sourcedata!$B$90*(2*CY1058/1000000)/fluid_kinevisco,(CY1058*2/1000000)^(4/3)*epsilon^(1/3)/fluid_kinevisco)</f>
        <v>2.3378306452406555E-2</v>
      </c>
      <c r="DD1058" s="1">
        <f>2+0.6*DC1058^0.5*Sourcedata!$B$92^(1/3)</f>
        <v>2.9583656613521763</v>
      </c>
      <c r="DE1058" s="1">
        <f t="shared" si="1759"/>
        <v>4.4259317242113578</v>
      </c>
      <c r="DF1058" s="1">
        <f t="shared" si="1720"/>
        <v>2.3754981792792984</v>
      </c>
      <c r="DG1058" s="1">
        <f>IF(CY1058=0,0,Sourcedata!$C$13*EXP(2*Sourcedata!$C$28*Sourcedata!$C$10/Sourcedata!$C$12/Sourcedata!$C$34/CY1058*1000000))</f>
        <v>1.5008146809867635</v>
      </c>
      <c r="DH1058" s="1">
        <f t="shared" si="1721"/>
        <v>-2.4960675750714127E-10</v>
      </c>
      <c r="DI1058" s="1">
        <f t="shared" si="1760"/>
        <v>2.2464608175642146E-10</v>
      </c>
      <c r="DJ1058">
        <f t="shared" si="1761"/>
        <v>3.2476256238785997E-9</v>
      </c>
      <c r="DK1058">
        <f t="shared" si="1762"/>
        <v>29.083286754640167</v>
      </c>
      <c r="DL1058" s="1">
        <f t="shared" si="1722"/>
        <v>5.5629654320634217E-4</v>
      </c>
      <c r="DM1058" s="1">
        <f t="shared" si="1723"/>
        <v>0.23663321934622908</v>
      </c>
      <c r="DN1058" s="1">
        <f t="shared" si="1724"/>
        <v>2.6998068329233101E-6</v>
      </c>
      <c r="DO1058" s="1">
        <f>IF(DM1058&gt;$D$1,Sourcedata!$B$90*(2*DK1058/1000000)/fluid_kinevisco,(DK1058*2/1000000)^(4/3)*epsilon^(1/3)/fluid_kinevisco)</f>
        <v>0.17072702451108659</v>
      </c>
      <c r="DP1058" s="1">
        <f>2+0.6*DO1058^0.5*Sourcedata!$B$92^(1/3)</f>
        <v>4.5898574259576801</v>
      </c>
      <c r="DQ1058" s="1">
        <f t="shared" si="1763"/>
        <v>12.672849744813979</v>
      </c>
      <c r="DR1058" s="1">
        <f t="shared" si="1725"/>
        <v>6.8018065733831259</v>
      </c>
      <c r="DS1058" s="1">
        <f>IF(DK1058=0,0,Sourcedata!$C$13*EXP(2*Sourcedata!$C$28*Sourcedata!$C$10/Sourcedata!$C$12/Sourcedata!$C$34/DK1058*1000000))</f>
        <v>1.5001833493156811</v>
      </c>
      <c r="DT1058" s="1">
        <f t="shared" si="1726"/>
        <v>-1.0829142808165267E-9</v>
      </c>
      <c r="DU1058" s="1">
        <f t="shared" si="1764"/>
        <v>9.7462285273484933E-10</v>
      </c>
      <c r="DV1058">
        <f t="shared" si="1765"/>
        <v>1.792983713641061E-7</v>
      </c>
      <c r="DX1058" s="26">
        <f t="shared" si="1674"/>
        <v>2.482219759118467E-5</v>
      </c>
      <c r="DY1058">
        <f t="shared" si="1663"/>
        <v>0.26399999999999546</v>
      </c>
      <c r="DZ1058" s="1">
        <f t="shared" si="1664"/>
        <v>0.17780240881533677</v>
      </c>
      <c r="EA1058" s="1">
        <f t="shared" si="1675"/>
        <v>24.822197591184668</v>
      </c>
      <c r="EB1058" s="1">
        <f t="shared" si="1668"/>
        <v>0</v>
      </c>
      <c r="EC1058" s="1"/>
      <c r="ED1058" s="1">
        <f t="shared" si="1669"/>
        <v>25.000000000000004</v>
      </c>
      <c r="EE1058" s="1">
        <f t="shared" si="1670"/>
        <v>24.822197591184668</v>
      </c>
      <c r="EF1058">
        <f t="shared" si="1665"/>
        <v>99.288790364738674</v>
      </c>
      <c r="EG1058">
        <f t="shared" si="1666"/>
        <v>0</v>
      </c>
      <c r="EH1058" s="1"/>
      <c r="EI1058">
        <f t="shared" si="1667"/>
        <v>99.288790364738659</v>
      </c>
      <c r="EK1058">
        <f t="shared" si="1671"/>
        <v>0.26399999999999546</v>
      </c>
      <c r="EL1058">
        <f t="shared" si="1672"/>
        <v>0.26</v>
      </c>
      <c r="EM1058">
        <f t="shared" si="1673"/>
        <v>99.288790364738674</v>
      </c>
    </row>
    <row r="1059" spans="6:143" x14ac:dyDescent="0.2">
      <c r="F1059">
        <f>F1058+Sourcedata!$C$36*3600/4000</f>
        <v>947.69999999998367</v>
      </c>
      <c r="G1059">
        <f t="shared" si="1727"/>
        <v>0</v>
      </c>
      <c r="H1059" s="1">
        <f t="shared" si="1676"/>
        <v>0</v>
      </c>
      <c r="I1059" s="1" t="e">
        <f t="shared" si="1677"/>
        <v>#DIV/0!</v>
      </c>
      <c r="J1059" s="1">
        <f t="shared" si="1678"/>
        <v>0</v>
      </c>
      <c r="K1059" s="1" t="e">
        <f>IF(I1059&gt;$D$1,Sourcedata!$B$90*(2*G1059/1000000)/fluid_kinevisco,(G1059*2/1000000)^(4/3)*epsilon^(1/3)/fluid_kinevisco)</f>
        <v>#DIV/0!</v>
      </c>
      <c r="L1059" s="1" t="e">
        <f>2+0.6*K1059^0.5*Sourcedata!$B$92^(1/3)</f>
        <v>#DIV/0!</v>
      </c>
      <c r="M1059" s="1" t="e">
        <f t="shared" si="1679"/>
        <v>#DIV/0!</v>
      </c>
      <c r="N1059" s="1" t="e">
        <f t="shared" si="1680"/>
        <v>#DIV/0!</v>
      </c>
      <c r="O1059" s="1">
        <f>IF(G1059=0,0,Sourcedata!$C$13*EXP(2*Sourcedata!$C$28*Sourcedata!$C$10/Sourcedata!$C$12/Sourcedata!$C$34/G1059*1000000))</f>
        <v>0</v>
      </c>
      <c r="P1059" s="1">
        <f t="shared" si="1681"/>
        <v>0</v>
      </c>
      <c r="Q1059" s="1">
        <f t="shared" si="1728"/>
        <v>0</v>
      </c>
      <c r="R1059">
        <f t="shared" si="1734"/>
        <v>0</v>
      </c>
      <c r="S1059">
        <f t="shared" si="1729"/>
        <v>0</v>
      </c>
      <c r="T1059" s="1">
        <f t="shared" si="1682"/>
        <v>0</v>
      </c>
      <c r="U1059" s="1" t="e">
        <f t="shared" si="1683"/>
        <v>#DIV/0!</v>
      </c>
      <c r="V1059" s="1">
        <f t="shared" si="1684"/>
        <v>0</v>
      </c>
      <c r="W1059" s="1" t="e">
        <f>IF(U1059&gt;$D$1,Sourcedata!$B$90*(2*S1059/1000000)/fluid_kinevisco,(S1059*2/1000000)^(4/3)*epsilon^(1/3)/fluid_kinevisco)</f>
        <v>#DIV/0!</v>
      </c>
      <c r="X1059" s="1" t="e">
        <f>2+0.6*W1059^0.5*Sourcedata!$B$92^(1/3)</f>
        <v>#DIV/0!</v>
      </c>
      <c r="Y1059" s="1" t="e">
        <f t="shared" si="1735"/>
        <v>#DIV/0!</v>
      </c>
      <c r="Z1059" s="1" t="e">
        <f t="shared" si="1685"/>
        <v>#DIV/0!</v>
      </c>
      <c r="AA1059" s="1">
        <f>IF(S1059=0,0,Sourcedata!$C$13*EXP(2*Sourcedata!$C$28*Sourcedata!$C$10/Sourcedata!$C$12/Sourcedata!$C$34/S1059*1000000))</f>
        <v>0</v>
      </c>
      <c r="AB1059" s="1">
        <f t="shared" si="1686"/>
        <v>0</v>
      </c>
      <c r="AC1059" s="1">
        <f t="shared" si="1736"/>
        <v>0</v>
      </c>
      <c r="AD1059">
        <f t="shared" si="1737"/>
        <v>0</v>
      </c>
      <c r="AE1059">
        <f t="shared" si="1730"/>
        <v>0</v>
      </c>
      <c r="AF1059" s="1">
        <f t="shared" si="1687"/>
        <v>0</v>
      </c>
      <c r="AG1059" s="1" t="e">
        <f t="shared" si="1688"/>
        <v>#DIV/0!</v>
      </c>
      <c r="AH1059" s="1">
        <f t="shared" si="1689"/>
        <v>0</v>
      </c>
      <c r="AI1059" s="1" t="e">
        <f>IF(AG1059&gt;$D$1,Sourcedata!$B$90*(2*AE1059/1000000)/fluid_kinevisco,(AE1059*2/1000000)^(4/3)*epsilon^(1/3)/fluid_kinevisco)</f>
        <v>#DIV/0!</v>
      </c>
      <c r="AJ1059" s="1" t="e">
        <f>2+0.6*AI1059^0.5*Sourcedata!$B$92^(1/3)</f>
        <v>#DIV/0!</v>
      </c>
      <c r="AK1059" s="1" t="e">
        <f t="shared" si="1738"/>
        <v>#DIV/0!</v>
      </c>
      <c r="AL1059" s="1" t="e">
        <f t="shared" si="1690"/>
        <v>#DIV/0!</v>
      </c>
      <c r="AM1059" s="1">
        <f>IF(AE1059=0,0,Sourcedata!$C$13*EXP(2*Sourcedata!$C$28*Sourcedata!$C$10/Sourcedata!$C$12/Sourcedata!$C$34/AE1059*1000000))</f>
        <v>0</v>
      </c>
      <c r="AN1059" s="1">
        <f t="shared" si="1691"/>
        <v>0</v>
      </c>
      <c r="AO1059" s="1">
        <f t="shared" si="1739"/>
        <v>0</v>
      </c>
      <c r="AP1059">
        <f t="shared" si="1740"/>
        <v>0</v>
      </c>
      <c r="AQ1059">
        <f t="shared" si="1731"/>
        <v>0</v>
      </c>
      <c r="AR1059" s="1">
        <f t="shared" si="1692"/>
        <v>0</v>
      </c>
      <c r="AS1059" s="1" t="e">
        <f t="shared" si="1693"/>
        <v>#DIV/0!</v>
      </c>
      <c r="AT1059" s="1">
        <f t="shared" si="1694"/>
        <v>0</v>
      </c>
      <c r="AU1059" s="1" t="e">
        <f>IF(AS1059&gt;$D$1,Sourcedata!$B$90*(2*AQ1059/1000000)/fluid_kinevisco,(AQ1059*2/1000000)^(4/3)*epsilon^(1/3)/fluid_kinevisco)</f>
        <v>#DIV/0!</v>
      </c>
      <c r="AV1059" s="1" t="e">
        <f>2+0.6*AU1059^0.5*Sourcedata!$B$92^(1/3)</f>
        <v>#DIV/0!</v>
      </c>
      <c r="AW1059" s="1" t="e">
        <f t="shared" si="1741"/>
        <v>#DIV/0!</v>
      </c>
      <c r="AX1059" s="1" t="e">
        <f t="shared" si="1695"/>
        <v>#DIV/0!</v>
      </c>
      <c r="AY1059" s="1">
        <f>IF(AQ1059=0,0,Sourcedata!$C$13*EXP(2*Sourcedata!$C$28*Sourcedata!$C$10/Sourcedata!$C$12/Sourcedata!$C$34/AQ1059*1000000))</f>
        <v>0</v>
      </c>
      <c r="AZ1059" s="1">
        <f t="shared" si="1696"/>
        <v>0</v>
      </c>
      <c r="BA1059" s="1">
        <f t="shared" si="1742"/>
        <v>0</v>
      </c>
      <c r="BB1059">
        <f t="shared" si="1743"/>
        <v>0</v>
      </c>
      <c r="BC1059">
        <f t="shared" si="1744"/>
        <v>0</v>
      </c>
      <c r="BD1059" s="1">
        <f t="shared" si="1697"/>
        <v>0</v>
      </c>
      <c r="BE1059" s="1" t="e">
        <f t="shared" si="1698"/>
        <v>#DIV/0!</v>
      </c>
      <c r="BF1059" s="1">
        <f t="shared" si="1699"/>
        <v>0</v>
      </c>
      <c r="BG1059" s="1" t="e">
        <f>IF(BE1059&gt;$D$1,Sourcedata!$B$90*(2*BC1059/1000000)/fluid_kinevisco,(BC1059*2/1000000)^(4/3)*epsilon^(1/3)/fluid_kinevisco)</f>
        <v>#DIV/0!</v>
      </c>
      <c r="BH1059" s="1" t="e">
        <f>2+0.6*BG1059^0.5*Sourcedata!$B$92^(1/3)</f>
        <v>#DIV/0!</v>
      </c>
      <c r="BI1059" s="1" t="e">
        <f t="shared" si="1745"/>
        <v>#DIV/0!</v>
      </c>
      <c r="BJ1059" s="1" t="e">
        <f t="shared" si="1700"/>
        <v>#DIV/0!</v>
      </c>
      <c r="BK1059" s="1">
        <f>IF(BC1059=0,0,Sourcedata!$C$13*EXP(2*Sourcedata!$C$28*Sourcedata!$C$10/Sourcedata!$C$12/Sourcedata!$C$34/BC1059*1000000))</f>
        <v>0</v>
      </c>
      <c r="BL1059" s="1">
        <f t="shared" si="1701"/>
        <v>0</v>
      </c>
      <c r="BM1059" s="1">
        <f t="shared" si="1746"/>
        <v>0</v>
      </c>
      <c r="BN1059">
        <f t="shared" si="1747"/>
        <v>0</v>
      </c>
      <c r="BO1059">
        <f t="shared" si="1748"/>
        <v>0</v>
      </c>
      <c r="BP1059" s="1">
        <f t="shared" si="1702"/>
        <v>0</v>
      </c>
      <c r="BQ1059" s="1" t="e">
        <f t="shared" si="1703"/>
        <v>#DIV/0!</v>
      </c>
      <c r="BR1059" s="1">
        <f t="shared" si="1704"/>
        <v>0</v>
      </c>
      <c r="BS1059" s="1" t="e">
        <f>IF(BQ1059&gt;$D$1,Sourcedata!$B$90*(2*BO1059/1000000)/fluid_kinevisco,(BO1059*2/1000000)^(4/3)*epsilon^(1/3)/fluid_kinevisco)</f>
        <v>#DIV/0!</v>
      </c>
      <c r="BT1059" s="1" t="e">
        <f>2+0.6*BS1059^0.5*Sourcedata!$B$92^(1/3)</f>
        <v>#DIV/0!</v>
      </c>
      <c r="BU1059" s="1" t="e">
        <f t="shared" si="1749"/>
        <v>#DIV/0!</v>
      </c>
      <c r="BV1059" s="1" t="e">
        <f t="shared" si="1705"/>
        <v>#DIV/0!</v>
      </c>
      <c r="BW1059" s="1">
        <f>IF(BO1059=0,0,Sourcedata!$C$13*EXP(2*Sourcedata!$C$28*Sourcedata!$C$10/Sourcedata!$C$12/Sourcedata!$C$34/BO1059*1000000))</f>
        <v>0</v>
      </c>
      <c r="BX1059" s="1">
        <f t="shared" si="1706"/>
        <v>0</v>
      </c>
      <c r="BY1059" s="1">
        <f t="shared" si="1750"/>
        <v>0</v>
      </c>
      <c r="BZ1059">
        <f t="shared" si="1751"/>
        <v>0</v>
      </c>
      <c r="CA1059">
        <f t="shared" si="1732"/>
        <v>0</v>
      </c>
      <c r="CB1059" s="1">
        <f t="shared" si="1707"/>
        <v>0</v>
      </c>
      <c r="CC1059" s="1" t="e">
        <f t="shared" si="1708"/>
        <v>#DIV/0!</v>
      </c>
      <c r="CD1059" s="1">
        <f t="shared" si="1709"/>
        <v>0</v>
      </c>
      <c r="CE1059" s="1" t="e">
        <f>IF(CC1059&gt;$D$1,Sourcedata!$B$90*(2*CA1059/1000000)/fluid_kinevisco,(CA1059*2/1000000)^(4/3)*epsilon^(1/3)/fluid_kinevisco)</f>
        <v>#DIV/0!</v>
      </c>
      <c r="CF1059" s="1" t="e">
        <f>2+0.6*CE1059^0.5*Sourcedata!$B$92^(1/3)</f>
        <v>#DIV/0!</v>
      </c>
      <c r="CG1059" s="1" t="e">
        <f t="shared" si="1752"/>
        <v>#DIV/0!</v>
      </c>
      <c r="CH1059" s="1" t="e">
        <f t="shared" si="1710"/>
        <v>#DIV/0!</v>
      </c>
      <c r="CI1059" s="1">
        <f>IF(CA1059=0,0,Sourcedata!$C$13*EXP(2*Sourcedata!$C$28*Sourcedata!$C$10/Sourcedata!$C$12/Sourcedata!$C$34/CA1059*1000000))</f>
        <v>0</v>
      </c>
      <c r="CJ1059" s="1">
        <f t="shared" si="1711"/>
        <v>0</v>
      </c>
      <c r="CK1059" s="1">
        <f t="shared" si="1753"/>
        <v>0</v>
      </c>
      <c r="CL1059">
        <f t="shared" si="1733"/>
        <v>0</v>
      </c>
      <c r="CM1059">
        <f t="shared" si="1754"/>
        <v>0</v>
      </c>
      <c r="CN1059" s="1">
        <f t="shared" si="1712"/>
        <v>0</v>
      </c>
      <c r="CO1059" s="1" t="e">
        <f t="shared" si="1713"/>
        <v>#DIV/0!</v>
      </c>
      <c r="CP1059" s="1">
        <f t="shared" si="1714"/>
        <v>0</v>
      </c>
      <c r="CQ1059" s="1" t="e">
        <f>IF(CO1059&gt;$D$1,Sourcedata!$B$90*(2*CM1059/1000000)/fluid_kinevisco,(CM1059*2/1000000)^(4/3)*epsilon^(1/3)/fluid_kinevisco)</f>
        <v>#DIV/0!</v>
      </c>
      <c r="CR1059" s="1" t="e">
        <f>2+0.6*CQ1059^0.5*Sourcedata!$B$92^(1/3)</f>
        <v>#DIV/0!</v>
      </c>
      <c r="CS1059" s="1" t="e">
        <f t="shared" si="1755"/>
        <v>#DIV/0!</v>
      </c>
      <c r="CT1059" s="1" t="e">
        <f t="shared" si="1715"/>
        <v>#DIV/0!</v>
      </c>
      <c r="CU1059" s="1">
        <f>IF(CM1059=0,0,Sourcedata!$C$13*EXP(2*Sourcedata!$C$28*Sourcedata!$C$10/Sourcedata!$C$12/Sourcedata!$C$34/CM1059*1000000))</f>
        <v>0</v>
      </c>
      <c r="CV1059" s="1">
        <f t="shared" si="1716"/>
        <v>0</v>
      </c>
      <c r="CW1059" s="1">
        <f t="shared" si="1756"/>
        <v>0</v>
      </c>
      <c r="CX1059">
        <f t="shared" si="1757"/>
        <v>0</v>
      </c>
      <c r="CY1059">
        <f t="shared" si="1758"/>
        <v>6.3921896295538971</v>
      </c>
      <c r="CZ1059" s="1">
        <f t="shared" si="1717"/>
        <v>2.6873157095427831E-5</v>
      </c>
      <c r="DA1059" s="1">
        <f t="shared" si="1718"/>
        <v>5.2336617006169893E-2</v>
      </c>
      <c r="DB1059" s="1">
        <f t="shared" si="1719"/>
        <v>5.0996394662639978E-7</v>
      </c>
      <c r="DC1059" s="1">
        <f>IF(DA1059&gt;$D$1,Sourcedata!$B$90*(2*CY1059/1000000)/fluid_kinevisco,(CY1059*2/1000000)^(4/3)*epsilon^(1/3)/fluid_kinevisco)</f>
        <v>2.2645251993014284E-2</v>
      </c>
      <c r="DD1059" s="1">
        <f>2+0.6*DC1059^0.5*Sourcedata!$B$92^(1/3)</f>
        <v>2.9432206487385821</v>
      </c>
      <c r="DE1059" s="1">
        <f t="shared" si="1759"/>
        <v>4.3436700080868818</v>
      </c>
      <c r="DF1059" s="1">
        <f t="shared" si="1720"/>
        <v>2.3313464460274926</v>
      </c>
      <c r="DG1059" s="1">
        <f>IF(CY1059=0,0,Sourcedata!$C$13*EXP(2*Sourcedata!$C$28*Sourcedata!$C$10/Sourcedata!$C$12/Sourcedata!$C$34/CY1059*1000000))</f>
        <v>1.5008343866545126</v>
      </c>
      <c r="DH1059" s="1">
        <f t="shared" si="1721"/>
        <v>-2.4246876845215094E-10</v>
      </c>
      <c r="DI1059" s="1">
        <f t="shared" si="1760"/>
        <v>2.1822189160693034E-10</v>
      </c>
      <c r="DJ1059">
        <f t="shared" si="1761"/>
        <v>3.022979542122178E-9</v>
      </c>
      <c r="DK1059">
        <f t="shared" si="1762"/>
        <v>29.030494397693939</v>
      </c>
      <c r="DL1059" s="1">
        <f t="shared" si="1722"/>
        <v>5.5427878289254296E-4</v>
      </c>
      <c r="DM1059" s="1">
        <f t="shared" si="1723"/>
        <v>0.2362093081208741</v>
      </c>
      <c r="DN1059" s="1">
        <f t="shared" si="1724"/>
        <v>2.694416525887705E-6</v>
      </c>
      <c r="DO1059" s="1">
        <f>IF(DM1059&gt;$D$1,Sourcedata!$B$90*(2*DK1059/1000000)/fluid_kinevisco,(DK1059*2/1000000)^(4/3)*epsilon^(1/3)/fluid_kinevisco)</f>
        <v>0.1703139417112641</v>
      </c>
      <c r="DP1059" s="1">
        <f>2+0.6*DO1059^0.5*Sourcedata!$B$92^(1/3)</f>
        <v>4.5867223819649503</v>
      </c>
      <c r="DQ1059" s="1">
        <f t="shared" si="1763"/>
        <v>12.658492047324341</v>
      </c>
      <c r="DR1059" s="1">
        <f t="shared" si="1725"/>
        <v>6.794100470720335</v>
      </c>
      <c r="DS1059" s="1">
        <f>IF(DK1059=0,0,Sourcedata!$C$13*EXP(2*Sourcedata!$C$28*Sourcedata!$C$10/Sourcedata!$C$12/Sourcedata!$C$34/DK1059*1000000))</f>
        <v>1.50018368275937</v>
      </c>
      <c r="DT1059" s="1">
        <f t="shared" si="1726"/>
        <v>-1.0802094997724771E-9</v>
      </c>
      <c r="DU1059" s="1">
        <f t="shared" si="1764"/>
        <v>9.7218854979520485E-10</v>
      </c>
      <c r="DV1059">
        <f t="shared" si="1765"/>
        <v>1.7832374851137125E-7</v>
      </c>
      <c r="DX1059" s="26">
        <f t="shared" si="1674"/>
        <v>2.4823360905498001E-5</v>
      </c>
      <c r="DY1059">
        <f t="shared" si="1663"/>
        <v>0.26424999999999543</v>
      </c>
      <c r="DZ1059" s="1">
        <f t="shared" si="1664"/>
        <v>0.17663909450200341</v>
      </c>
      <c r="EA1059" s="1">
        <f t="shared" si="1675"/>
        <v>24.823360905498003</v>
      </c>
      <c r="EB1059" s="1">
        <f t="shared" si="1668"/>
        <v>0</v>
      </c>
      <c r="EC1059" s="1"/>
      <c r="ED1059" s="1">
        <f t="shared" si="1669"/>
        <v>25.000000000000007</v>
      </c>
      <c r="EE1059" s="1">
        <f t="shared" si="1670"/>
        <v>24.823360905498003</v>
      </c>
      <c r="EF1059">
        <f t="shared" si="1665"/>
        <v>99.293443621992012</v>
      </c>
      <c r="EG1059">
        <f t="shared" si="1666"/>
        <v>0</v>
      </c>
      <c r="EH1059" s="1"/>
      <c r="EI1059">
        <f t="shared" si="1667"/>
        <v>99.293443621991983</v>
      </c>
      <c r="EK1059">
        <f t="shared" si="1671"/>
        <v>0.26424999999999543</v>
      </c>
      <c r="EL1059">
        <f t="shared" si="1672"/>
        <v>0.26</v>
      </c>
      <c r="EM1059">
        <f t="shared" si="1673"/>
        <v>99.293443621992012</v>
      </c>
    </row>
    <row r="1060" spans="6:143" x14ac:dyDescent="0.2">
      <c r="F1060">
        <f>F1059+Sourcedata!$C$36*3600/4000</f>
        <v>948.59999999998365</v>
      </c>
      <c r="G1060">
        <f t="shared" si="1727"/>
        <v>0</v>
      </c>
      <c r="H1060" s="1">
        <f t="shared" si="1676"/>
        <v>0</v>
      </c>
      <c r="I1060" s="1" t="e">
        <f t="shared" si="1677"/>
        <v>#DIV/0!</v>
      </c>
      <c r="J1060" s="1">
        <f t="shared" si="1678"/>
        <v>0</v>
      </c>
      <c r="K1060" s="1" t="e">
        <f>IF(I1060&gt;$D$1,Sourcedata!$B$90*(2*G1060/1000000)/fluid_kinevisco,(G1060*2/1000000)^(4/3)*epsilon^(1/3)/fluid_kinevisco)</f>
        <v>#DIV/0!</v>
      </c>
      <c r="L1060" s="1" t="e">
        <f>2+0.6*K1060^0.5*Sourcedata!$B$92^(1/3)</f>
        <v>#DIV/0!</v>
      </c>
      <c r="M1060" s="1" t="e">
        <f t="shared" si="1679"/>
        <v>#DIV/0!</v>
      </c>
      <c r="N1060" s="1" t="e">
        <f t="shared" si="1680"/>
        <v>#DIV/0!</v>
      </c>
      <c r="O1060" s="1">
        <f>IF(G1060=0,0,Sourcedata!$C$13*EXP(2*Sourcedata!$C$28*Sourcedata!$C$10/Sourcedata!$C$12/Sourcedata!$C$34/G1060*1000000))</f>
        <v>0</v>
      </c>
      <c r="P1060" s="1">
        <f t="shared" si="1681"/>
        <v>0</v>
      </c>
      <c r="Q1060" s="1">
        <f t="shared" si="1728"/>
        <v>0</v>
      </c>
      <c r="R1060">
        <f t="shared" si="1734"/>
        <v>0</v>
      </c>
      <c r="S1060">
        <f t="shared" si="1729"/>
        <v>0</v>
      </c>
      <c r="T1060" s="1">
        <f t="shared" si="1682"/>
        <v>0</v>
      </c>
      <c r="U1060" s="1" t="e">
        <f t="shared" si="1683"/>
        <v>#DIV/0!</v>
      </c>
      <c r="V1060" s="1">
        <f t="shared" si="1684"/>
        <v>0</v>
      </c>
      <c r="W1060" s="1" t="e">
        <f>IF(U1060&gt;$D$1,Sourcedata!$B$90*(2*S1060/1000000)/fluid_kinevisco,(S1060*2/1000000)^(4/3)*epsilon^(1/3)/fluid_kinevisco)</f>
        <v>#DIV/0!</v>
      </c>
      <c r="X1060" s="1" t="e">
        <f>2+0.6*W1060^0.5*Sourcedata!$B$92^(1/3)</f>
        <v>#DIV/0!</v>
      </c>
      <c r="Y1060" s="1" t="e">
        <f t="shared" si="1735"/>
        <v>#DIV/0!</v>
      </c>
      <c r="Z1060" s="1" t="e">
        <f t="shared" si="1685"/>
        <v>#DIV/0!</v>
      </c>
      <c r="AA1060" s="1">
        <f>IF(S1060=0,0,Sourcedata!$C$13*EXP(2*Sourcedata!$C$28*Sourcedata!$C$10/Sourcedata!$C$12/Sourcedata!$C$34/S1060*1000000))</f>
        <v>0</v>
      </c>
      <c r="AB1060" s="1">
        <f t="shared" si="1686"/>
        <v>0</v>
      </c>
      <c r="AC1060" s="1">
        <f t="shared" si="1736"/>
        <v>0</v>
      </c>
      <c r="AD1060">
        <f t="shared" si="1737"/>
        <v>0</v>
      </c>
      <c r="AE1060">
        <f t="shared" si="1730"/>
        <v>0</v>
      </c>
      <c r="AF1060" s="1">
        <f t="shared" si="1687"/>
        <v>0</v>
      </c>
      <c r="AG1060" s="1" t="e">
        <f t="shared" si="1688"/>
        <v>#DIV/0!</v>
      </c>
      <c r="AH1060" s="1">
        <f t="shared" si="1689"/>
        <v>0</v>
      </c>
      <c r="AI1060" s="1" t="e">
        <f>IF(AG1060&gt;$D$1,Sourcedata!$B$90*(2*AE1060/1000000)/fluid_kinevisco,(AE1060*2/1000000)^(4/3)*epsilon^(1/3)/fluid_kinevisco)</f>
        <v>#DIV/0!</v>
      </c>
      <c r="AJ1060" s="1" t="e">
        <f>2+0.6*AI1060^0.5*Sourcedata!$B$92^(1/3)</f>
        <v>#DIV/0!</v>
      </c>
      <c r="AK1060" s="1" t="e">
        <f t="shared" si="1738"/>
        <v>#DIV/0!</v>
      </c>
      <c r="AL1060" s="1" t="e">
        <f t="shared" si="1690"/>
        <v>#DIV/0!</v>
      </c>
      <c r="AM1060" s="1">
        <f>IF(AE1060=0,0,Sourcedata!$C$13*EXP(2*Sourcedata!$C$28*Sourcedata!$C$10/Sourcedata!$C$12/Sourcedata!$C$34/AE1060*1000000))</f>
        <v>0</v>
      </c>
      <c r="AN1060" s="1">
        <f t="shared" si="1691"/>
        <v>0</v>
      </c>
      <c r="AO1060" s="1">
        <f t="shared" si="1739"/>
        <v>0</v>
      </c>
      <c r="AP1060">
        <f t="shared" si="1740"/>
        <v>0</v>
      </c>
      <c r="AQ1060">
        <f t="shared" si="1731"/>
        <v>0</v>
      </c>
      <c r="AR1060" s="1">
        <f t="shared" si="1692"/>
        <v>0</v>
      </c>
      <c r="AS1060" s="1" t="e">
        <f t="shared" si="1693"/>
        <v>#DIV/0!</v>
      </c>
      <c r="AT1060" s="1">
        <f t="shared" si="1694"/>
        <v>0</v>
      </c>
      <c r="AU1060" s="1" t="e">
        <f>IF(AS1060&gt;$D$1,Sourcedata!$B$90*(2*AQ1060/1000000)/fluid_kinevisco,(AQ1060*2/1000000)^(4/3)*epsilon^(1/3)/fluid_kinevisco)</f>
        <v>#DIV/0!</v>
      </c>
      <c r="AV1060" s="1" t="e">
        <f>2+0.6*AU1060^0.5*Sourcedata!$B$92^(1/3)</f>
        <v>#DIV/0!</v>
      </c>
      <c r="AW1060" s="1" t="e">
        <f t="shared" si="1741"/>
        <v>#DIV/0!</v>
      </c>
      <c r="AX1060" s="1" t="e">
        <f t="shared" si="1695"/>
        <v>#DIV/0!</v>
      </c>
      <c r="AY1060" s="1">
        <f>IF(AQ1060=0,0,Sourcedata!$C$13*EXP(2*Sourcedata!$C$28*Sourcedata!$C$10/Sourcedata!$C$12/Sourcedata!$C$34/AQ1060*1000000))</f>
        <v>0</v>
      </c>
      <c r="AZ1060" s="1">
        <f t="shared" si="1696"/>
        <v>0</v>
      </c>
      <c r="BA1060" s="1">
        <f t="shared" si="1742"/>
        <v>0</v>
      </c>
      <c r="BB1060">
        <f t="shared" si="1743"/>
        <v>0</v>
      </c>
      <c r="BC1060">
        <f t="shared" si="1744"/>
        <v>0</v>
      </c>
      <c r="BD1060" s="1">
        <f t="shared" si="1697"/>
        <v>0</v>
      </c>
      <c r="BE1060" s="1" t="e">
        <f t="shared" si="1698"/>
        <v>#DIV/0!</v>
      </c>
      <c r="BF1060" s="1">
        <f t="shared" si="1699"/>
        <v>0</v>
      </c>
      <c r="BG1060" s="1" t="e">
        <f>IF(BE1060&gt;$D$1,Sourcedata!$B$90*(2*BC1060/1000000)/fluid_kinevisco,(BC1060*2/1000000)^(4/3)*epsilon^(1/3)/fluid_kinevisco)</f>
        <v>#DIV/0!</v>
      </c>
      <c r="BH1060" s="1" t="e">
        <f>2+0.6*BG1060^0.5*Sourcedata!$B$92^(1/3)</f>
        <v>#DIV/0!</v>
      </c>
      <c r="BI1060" s="1" t="e">
        <f t="shared" si="1745"/>
        <v>#DIV/0!</v>
      </c>
      <c r="BJ1060" s="1" t="e">
        <f t="shared" si="1700"/>
        <v>#DIV/0!</v>
      </c>
      <c r="BK1060" s="1">
        <f>IF(BC1060=0,0,Sourcedata!$C$13*EXP(2*Sourcedata!$C$28*Sourcedata!$C$10/Sourcedata!$C$12/Sourcedata!$C$34/BC1060*1000000))</f>
        <v>0</v>
      </c>
      <c r="BL1060" s="1">
        <f t="shared" si="1701"/>
        <v>0</v>
      </c>
      <c r="BM1060" s="1">
        <f t="shared" si="1746"/>
        <v>0</v>
      </c>
      <c r="BN1060">
        <f t="shared" si="1747"/>
        <v>0</v>
      </c>
      <c r="BO1060">
        <f t="shared" si="1748"/>
        <v>0</v>
      </c>
      <c r="BP1060" s="1">
        <f t="shared" si="1702"/>
        <v>0</v>
      </c>
      <c r="BQ1060" s="1" t="e">
        <f t="shared" si="1703"/>
        <v>#DIV/0!</v>
      </c>
      <c r="BR1060" s="1">
        <f t="shared" si="1704"/>
        <v>0</v>
      </c>
      <c r="BS1060" s="1" t="e">
        <f>IF(BQ1060&gt;$D$1,Sourcedata!$B$90*(2*BO1060/1000000)/fluid_kinevisco,(BO1060*2/1000000)^(4/3)*epsilon^(1/3)/fluid_kinevisco)</f>
        <v>#DIV/0!</v>
      </c>
      <c r="BT1060" s="1" t="e">
        <f>2+0.6*BS1060^0.5*Sourcedata!$B$92^(1/3)</f>
        <v>#DIV/0!</v>
      </c>
      <c r="BU1060" s="1" t="e">
        <f t="shared" si="1749"/>
        <v>#DIV/0!</v>
      </c>
      <c r="BV1060" s="1" t="e">
        <f t="shared" si="1705"/>
        <v>#DIV/0!</v>
      </c>
      <c r="BW1060" s="1">
        <f>IF(BO1060=0,0,Sourcedata!$C$13*EXP(2*Sourcedata!$C$28*Sourcedata!$C$10/Sourcedata!$C$12/Sourcedata!$C$34/BO1060*1000000))</f>
        <v>0</v>
      </c>
      <c r="BX1060" s="1">
        <f t="shared" si="1706"/>
        <v>0</v>
      </c>
      <c r="BY1060" s="1">
        <f t="shared" si="1750"/>
        <v>0</v>
      </c>
      <c r="BZ1060">
        <f t="shared" si="1751"/>
        <v>0</v>
      </c>
      <c r="CA1060">
        <f t="shared" si="1732"/>
        <v>0</v>
      </c>
      <c r="CB1060" s="1">
        <f t="shared" si="1707"/>
        <v>0</v>
      </c>
      <c r="CC1060" s="1" t="e">
        <f t="shared" si="1708"/>
        <v>#DIV/0!</v>
      </c>
      <c r="CD1060" s="1">
        <f t="shared" si="1709"/>
        <v>0</v>
      </c>
      <c r="CE1060" s="1" t="e">
        <f>IF(CC1060&gt;$D$1,Sourcedata!$B$90*(2*CA1060/1000000)/fluid_kinevisco,(CA1060*2/1000000)^(4/3)*epsilon^(1/3)/fluid_kinevisco)</f>
        <v>#DIV/0!</v>
      </c>
      <c r="CF1060" s="1" t="e">
        <f>2+0.6*CE1060^0.5*Sourcedata!$B$92^(1/3)</f>
        <v>#DIV/0!</v>
      </c>
      <c r="CG1060" s="1" t="e">
        <f t="shared" si="1752"/>
        <v>#DIV/0!</v>
      </c>
      <c r="CH1060" s="1" t="e">
        <f t="shared" si="1710"/>
        <v>#DIV/0!</v>
      </c>
      <c r="CI1060" s="1">
        <f>IF(CA1060=0,0,Sourcedata!$C$13*EXP(2*Sourcedata!$C$28*Sourcedata!$C$10/Sourcedata!$C$12/Sourcedata!$C$34/CA1060*1000000))</f>
        <v>0</v>
      </c>
      <c r="CJ1060" s="1">
        <f t="shared" si="1711"/>
        <v>0</v>
      </c>
      <c r="CK1060" s="1">
        <f t="shared" si="1753"/>
        <v>0</v>
      </c>
      <c r="CL1060">
        <f t="shared" si="1733"/>
        <v>0</v>
      </c>
      <c r="CM1060">
        <f t="shared" si="1754"/>
        <v>0</v>
      </c>
      <c r="CN1060" s="1">
        <f t="shared" si="1712"/>
        <v>0</v>
      </c>
      <c r="CO1060" s="1" t="e">
        <f t="shared" si="1713"/>
        <v>#DIV/0!</v>
      </c>
      <c r="CP1060" s="1">
        <f t="shared" si="1714"/>
        <v>0</v>
      </c>
      <c r="CQ1060" s="1" t="e">
        <f>IF(CO1060&gt;$D$1,Sourcedata!$B$90*(2*CM1060/1000000)/fluid_kinevisco,(CM1060*2/1000000)^(4/3)*epsilon^(1/3)/fluid_kinevisco)</f>
        <v>#DIV/0!</v>
      </c>
      <c r="CR1060" s="1" t="e">
        <f>2+0.6*CQ1060^0.5*Sourcedata!$B$92^(1/3)</f>
        <v>#DIV/0!</v>
      </c>
      <c r="CS1060" s="1" t="e">
        <f t="shared" si="1755"/>
        <v>#DIV/0!</v>
      </c>
      <c r="CT1060" s="1" t="e">
        <f t="shared" si="1715"/>
        <v>#DIV/0!</v>
      </c>
      <c r="CU1060" s="1">
        <f>IF(CM1060=0,0,Sourcedata!$C$13*EXP(2*Sourcedata!$C$28*Sourcedata!$C$10/Sourcedata!$C$12/Sourcedata!$C$34/CM1060*1000000))</f>
        <v>0</v>
      </c>
      <c r="CV1060" s="1">
        <f t="shared" si="1716"/>
        <v>0</v>
      </c>
      <c r="CW1060" s="1">
        <f t="shared" si="1756"/>
        <v>0</v>
      </c>
      <c r="CX1060">
        <f t="shared" si="1757"/>
        <v>0</v>
      </c>
      <c r="CY1060">
        <f t="shared" si="1758"/>
        <v>6.2345200784167325</v>
      </c>
      <c r="CZ1060" s="1">
        <f t="shared" si="1717"/>
        <v>2.5563802074839962E-5</v>
      </c>
      <c r="DA1060" s="1">
        <f t="shared" si="1718"/>
        <v>5.1046477905488163E-2</v>
      </c>
      <c r="DB1060" s="1">
        <f t="shared" si="1719"/>
        <v>4.9614450871832332E-7</v>
      </c>
      <c r="DC1060" s="1">
        <f>IF(DA1060&gt;$D$1,Sourcedata!$B$90*(2*CY1060/1000000)/fluid_kinevisco,(CY1060*2/1000000)^(4/3)*epsilon^(1/3)/fluid_kinevisco)</f>
        <v>2.1903574527398158E-2</v>
      </c>
      <c r="DD1060" s="1">
        <f>2+0.6*DC1060^0.5*Sourcedata!$B$92^(1/3)</f>
        <v>2.927645875892793</v>
      </c>
      <c r="DE1060" s="1">
        <f t="shared" si="1759"/>
        <v>4.2590670748493444</v>
      </c>
      <c r="DF1060" s="1">
        <f t="shared" si="1720"/>
        <v>2.2859381283238869</v>
      </c>
      <c r="DG1060" s="1">
        <f>IF(CY1060=0,0,Sourcedata!$C$13*EXP(2*Sourcedata!$C$28*Sourcedata!$C$10/Sourcedata!$C$12/Sourcedata!$C$34/CY1060*1000000))</f>
        <v>1.5008554941136456</v>
      </c>
      <c r="DH1060" s="1">
        <f t="shared" si="1721"/>
        <v>-2.3523976600035221E-10</v>
      </c>
      <c r="DI1060" s="1">
        <f t="shared" si="1760"/>
        <v>2.1171578940031164E-10</v>
      </c>
      <c r="DJ1060">
        <f t="shared" si="1761"/>
        <v>2.8047576505152477E-9</v>
      </c>
      <c r="DK1060">
        <f t="shared" si="1762"/>
        <v>28.977641913592631</v>
      </c>
      <c r="DL1060" s="1">
        <f t="shared" si="1722"/>
        <v>5.5226239673456478E-4</v>
      </c>
      <c r="DM1060" s="1">
        <f t="shared" si="1723"/>
        <v>0.23578488362420449</v>
      </c>
      <c r="DN1060" s="1">
        <f t="shared" si="1724"/>
        <v>2.689021061455301E-6</v>
      </c>
      <c r="DO1060" s="1">
        <f>IF(DM1060&gt;$D$1,Sourcedata!$B$90*(2*DK1060/1000000)/fluid_kinevisco,(DK1060*2/1000000)^(4/3)*epsilon^(1/3)/fluid_kinevisco)</f>
        <v>0.16990063918736667</v>
      </c>
      <c r="DP1060" s="1">
        <f>2+0.6*DO1060^0.5*Sourcedata!$B$92^(1/3)</f>
        <v>4.5835818631538583</v>
      </c>
      <c r="DQ1060" s="1">
        <f t="shared" si="1763"/>
        <v>12.644103576085701</v>
      </c>
      <c r="DR1060" s="1">
        <f t="shared" si="1725"/>
        <v>6.7863778510868178</v>
      </c>
      <c r="DS1060" s="1">
        <f>IF(DK1060=0,0,Sourcedata!$C$13*EXP(2*Sourcedata!$C$28*Sourcedata!$C$10/Sourcedata!$C$12/Sourcedata!$C$34/DK1060*1000000))</f>
        <v>1.5001840177999373</v>
      </c>
      <c r="DT1060" s="1">
        <f t="shared" si="1726"/>
        <v>-1.0775038933003584E-9</v>
      </c>
      <c r="DU1060" s="1">
        <f t="shared" si="1764"/>
        <v>9.6975350397029816E-10</v>
      </c>
      <c r="DV1060">
        <f t="shared" si="1765"/>
        <v>1.7735155996157605E-7</v>
      </c>
      <c r="DX1060" s="26">
        <f t="shared" si="1674"/>
        <v>2.4824514991544186E-5</v>
      </c>
      <c r="DY1060">
        <f t="shared" si="1663"/>
        <v>0.26449999999999546</v>
      </c>
      <c r="DZ1060" s="1">
        <f t="shared" si="1664"/>
        <v>0.17548500845581849</v>
      </c>
      <c r="EA1060" s="1">
        <f t="shared" si="1675"/>
        <v>24.824514991544184</v>
      </c>
      <c r="EB1060" s="1">
        <f t="shared" si="1668"/>
        <v>0</v>
      </c>
      <c r="EC1060" s="1"/>
      <c r="ED1060" s="1">
        <f t="shared" si="1669"/>
        <v>25.000000000000004</v>
      </c>
      <c r="EE1060" s="1">
        <f t="shared" si="1670"/>
        <v>24.824514991544184</v>
      </c>
      <c r="EF1060">
        <f t="shared" si="1665"/>
        <v>99.298059966176737</v>
      </c>
      <c r="EG1060">
        <f t="shared" si="1666"/>
        <v>0</v>
      </c>
      <c r="EH1060" s="1"/>
      <c r="EI1060">
        <f t="shared" si="1667"/>
        <v>99.298059966176723</v>
      </c>
      <c r="EK1060">
        <f t="shared" si="1671"/>
        <v>0.26449999999999546</v>
      </c>
      <c r="EL1060">
        <f t="shared" si="1672"/>
        <v>0.26</v>
      </c>
      <c r="EM1060">
        <f t="shared" si="1673"/>
        <v>99.298059966176737</v>
      </c>
    </row>
    <row r="1061" spans="6:143" x14ac:dyDescent="0.2">
      <c r="F1061">
        <f>F1060+Sourcedata!$C$36*3600/4000</f>
        <v>949.49999999998363</v>
      </c>
      <c r="G1061">
        <f t="shared" si="1727"/>
        <v>0</v>
      </c>
      <c r="H1061" s="1">
        <f t="shared" si="1676"/>
        <v>0</v>
      </c>
      <c r="I1061" s="1" t="e">
        <f t="shared" si="1677"/>
        <v>#DIV/0!</v>
      </c>
      <c r="J1061" s="1">
        <f t="shared" si="1678"/>
        <v>0</v>
      </c>
      <c r="K1061" s="1" t="e">
        <f>IF(I1061&gt;$D$1,Sourcedata!$B$90*(2*G1061/1000000)/fluid_kinevisco,(G1061*2/1000000)^(4/3)*epsilon^(1/3)/fluid_kinevisco)</f>
        <v>#DIV/0!</v>
      </c>
      <c r="L1061" s="1" t="e">
        <f>2+0.6*K1061^0.5*Sourcedata!$B$92^(1/3)</f>
        <v>#DIV/0!</v>
      </c>
      <c r="M1061" s="1" t="e">
        <f t="shared" si="1679"/>
        <v>#DIV/0!</v>
      </c>
      <c r="N1061" s="1" t="e">
        <f t="shared" si="1680"/>
        <v>#DIV/0!</v>
      </c>
      <c r="O1061" s="1">
        <f>IF(G1061=0,0,Sourcedata!$C$13*EXP(2*Sourcedata!$C$28*Sourcedata!$C$10/Sourcedata!$C$12/Sourcedata!$C$34/G1061*1000000))</f>
        <v>0</v>
      </c>
      <c r="P1061" s="1">
        <f t="shared" si="1681"/>
        <v>0</v>
      </c>
      <c r="Q1061" s="1">
        <f t="shared" si="1728"/>
        <v>0</v>
      </c>
      <c r="R1061">
        <f t="shared" si="1734"/>
        <v>0</v>
      </c>
      <c r="S1061">
        <f t="shared" si="1729"/>
        <v>0</v>
      </c>
      <c r="T1061" s="1">
        <f t="shared" si="1682"/>
        <v>0</v>
      </c>
      <c r="U1061" s="1" t="e">
        <f t="shared" si="1683"/>
        <v>#DIV/0!</v>
      </c>
      <c r="V1061" s="1">
        <f t="shared" si="1684"/>
        <v>0</v>
      </c>
      <c r="W1061" s="1" t="e">
        <f>IF(U1061&gt;$D$1,Sourcedata!$B$90*(2*S1061/1000000)/fluid_kinevisco,(S1061*2/1000000)^(4/3)*epsilon^(1/3)/fluid_kinevisco)</f>
        <v>#DIV/0!</v>
      </c>
      <c r="X1061" s="1" t="e">
        <f>2+0.6*W1061^0.5*Sourcedata!$B$92^(1/3)</f>
        <v>#DIV/0!</v>
      </c>
      <c r="Y1061" s="1" t="e">
        <f t="shared" si="1735"/>
        <v>#DIV/0!</v>
      </c>
      <c r="Z1061" s="1" t="e">
        <f t="shared" si="1685"/>
        <v>#DIV/0!</v>
      </c>
      <c r="AA1061" s="1">
        <f>IF(S1061=0,0,Sourcedata!$C$13*EXP(2*Sourcedata!$C$28*Sourcedata!$C$10/Sourcedata!$C$12/Sourcedata!$C$34/S1061*1000000))</f>
        <v>0</v>
      </c>
      <c r="AB1061" s="1">
        <f t="shared" si="1686"/>
        <v>0</v>
      </c>
      <c r="AC1061" s="1">
        <f t="shared" si="1736"/>
        <v>0</v>
      </c>
      <c r="AD1061">
        <f t="shared" si="1737"/>
        <v>0</v>
      </c>
      <c r="AE1061">
        <f t="shared" si="1730"/>
        <v>0</v>
      </c>
      <c r="AF1061" s="1">
        <f t="shared" si="1687"/>
        <v>0</v>
      </c>
      <c r="AG1061" s="1" t="e">
        <f t="shared" si="1688"/>
        <v>#DIV/0!</v>
      </c>
      <c r="AH1061" s="1">
        <f t="shared" si="1689"/>
        <v>0</v>
      </c>
      <c r="AI1061" s="1" t="e">
        <f>IF(AG1061&gt;$D$1,Sourcedata!$B$90*(2*AE1061/1000000)/fluid_kinevisco,(AE1061*2/1000000)^(4/3)*epsilon^(1/3)/fluid_kinevisco)</f>
        <v>#DIV/0!</v>
      </c>
      <c r="AJ1061" s="1" t="e">
        <f>2+0.6*AI1061^0.5*Sourcedata!$B$92^(1/3)</f>
        <v>#DIV/0!</v>
      </c>
      <c r="AK1061" s="1" t="e">
        <f t="shared" si="1738"/>
        <v>#DIV/0!</v>
      </c>
      <c r="AL1061" s="1" t="e">
        <f t="shared" si="1690"/>
        <v>#DIV/0!</v>
      </c>
      <c r="AM1061" s="1">
        <f>IF(AE1061=0,0,Sourcedata!$C$13*EXP(2*Sourcedata!$C$28*Sourcedata!$C$10/Sourcedata!$C$12/Sourcedata!$C$34/AE1061*1000000))</f>
        <v>0</v>
      </c>
      <c r="AN1061" s="1">
        <f t="shared" si="1691"/>
        <v>0</v>
      </c>
      <c r="AO1061" s="1">
        <f t="shared" si="1739"/>
        <v>0</v>
      </c>
      <c r="AP1061">
        <f t="shared" si="1740"/>
        <v>0</v>
      </c>
      <c r="AQ1061">
        <f t="shared" si="1731"/>
        <v>0</v>
      </c>
      <c r="AR1061" s="1">
        <f t="shared" si="1692"/>
        <v>0</v>
      </c>
      <c r="AS1061" s="1" t="e">
        <f t="shared" si="1693"/>
        <v>#DIV/0!</v>
      </c>
      <c r="AT1061" s="1">
        <f t="shared" si="1694"/>
        <v>0</v>
      </c>
      <c r="AU1061" s="1" t="e">
        <f>IF(AS1061&gt;$D$1,Sourcedata!$B$90*(2*AQ1061/1000000)/fluid_kinevisco,(AQ1061*2/1000000)^(4/3)*epsilon^(1/3)/fluid_kinevisco)</f>
        <v>#DIV/0!</v>
      </c>
      <c r="AV1061" s="1" t="e">
        <f>2+0.6*AU1061^0.5*Sourcedata!$B$92^(1/3)</f>
        <v>#DIV/0!</v>
      </c>
      <c r="AW1061" s="1" t="e">
        <f t="shared" si="1741"/>
        <v>#DIV/0!</v>
      </c>
      <c r="AX1061" s="1" t="e">
        <f t="shared" si="1695"/>
        <v>#DIV/0!</v>
      </c>
      <c r="AY1061" s="1">
        <f>IF(AQ1061=0,0,Sourcedata!$C$13*EXP(2*Sourcedata!$C$28*Sourcedata!$C$10/Sourcedata!$C$12/Sourcedata!$C$34/AQ1061*1000000))</f>
        <v>0</v>
      </c>
      <c r="AZ1061" s="1">
        <f t="shared" si="1696"/>
        <v>0</v>
      </c>
      <c r="BA1061" s="1">
        <f t="shared" si="1742"/>
        <v>0</v>
      </c>
      <c r="BB1061">
        <f t="shared" si="1743"/>
        <v>0</v>
      </c>
      <c r="BC1061">
        <f t="shared" si="1744"/>
        <v>0</v>
      </c>
      <c r="BD1061" s="1">
        <f t="shared" si="1697"/>
        <v>0</v>
      </c>
      <c r="BE1061" s="1" t="e">
        <f t="shared" si="1698"/>
        <v>#DIV/0!</v>
      </c>
      <c r="BF1061" s="1">
        <f t="shared" si="1699"/>
        <v>0</v>
      </c>
      <c r="BG1061" s="1" t="e">
        <f>IF(BE1061&gt;$D$1,Sourcedata!$B$90*(2*BC1061/1000000)/fluid_kinevisco,(BC1061*2/1000000)^(4/3)*epsilon^(1/3)/fluid_kinevisco)</f>
        <v>#DIV/0!</v>
      </c>
      <c r="BH1061" s="1" t="e">
        <f>2+0.6*BG1061^0.5*Sourcedata!$B$92^(1/3)</f>
        <v>#DIV/0!</v>
      </c>
      <c r="BI1061" s="1" t="e">
        <f t="shared" si="1745"/>
        <v>#DIV/0!</v>
      </c>
      <c r="BJ1061" s="1" t="e">
        <f t="shared" si="1700"/>
        <v>#DIV/0!</v>
      </c>
      <c r="BK1061" s="1">
        <f>IF(BC1061=0,0,Sourcedata!$C$13*EXP(2*Sourcedata!$C$28*Sourcedata!$C$10/Sourcedata!$C$12/Sourcedata!$C$34/BC1061*1000000))</f>
        <v>0</v>
      </c>
      <c r="BL1061" s="1">
        <f t="shared" si="1701"/>
        <v>0</v>
      </c>
      <c r="BM1061" s="1">
        <f t="shared" si="1746"/>
        <v>0</v>
      </c>
      <c r="BN1061">
        <f t="shared" si="1747"/>
        <v>0</v>
      </c>
      <c r="BO1061">
        <f t="shared" si="1748"/>
        <v>0</v>
      </c>
      <c r="BP1061" s="1">
        <f t="shared" si="1702"/>
        <v>0</v>
      </c>
      <c r="BQ1061" s="1" t="e">
        <f t="shared" si="1703"/>
        <v>#DIV/0!</v>
      </c>
      <c r="BR1061" s="1">
        <f t="shared" si="1704"/>
        <v>0</v>
      </c>
      <c r="BS1061" s="1" t="e">
        <f>IF(BQ1061&gt;$D$1,Sourcedata!$B$90*(2*BO1061/1000000)/fluid_kinevisco,(BO1061*2/1000000)^(4/3)*epsilon^(1/3)/fluid_kinevisco)</f>
        <v>#DIV/0!</v>
      </c>
      <c r="BT1061" s="1" t="e">
        <f>2+0.6*BS1061^0.5*Sourcedata!$B$92^(1/3)</f>
        <v>#DIV/0!</v>
      </c>
      <c r="BU1061" s="1" t="e">
        <f t="shared" si="1749"/>
        <v>#DIV/0!</v>
      </c>
      <c r="BV1061" s="1" t="e">
        <f t="shared" si="1705"/>
        <v>#DIV/0!</v>
      </c>
      <c r="BW1061" s="1">
        <f>IF(BO1061=0,0,Sourcedata!$C$13*EXP(2*Sourcedata!$C$28*Sourcedata!$C$10/Sourcedata!$C$12/Sourcedata!$C$34/BO1061*1000000))</f>
        <v>0</v>
      </c>
      <c r="BX1061" s="1">
        <f t="shared" si="1706"/>
        <v>0</v>
      </c>
      <c r="BY1061" s="1">
        <f t="shared" si="1750"/>
        <v>0</v>
      </c>
      <c r="BZ1061">
        <f t="shared" si="1751"/>
        <v>0</v>
      </c>
      <c r="CA1061">
        <f t="shared" si="1732"/>
        <v>0</v>
      </c>
      <c r="CB1061" s="1">
        <f t="shared" si="1707"/>
        <v>0</v>
      </c>
      <c r="CC1061" s="1" t="e">
        <f t="shared" si="1708"/>
        <v>#DIV/0!</v>
      </c>
      <c r="CD1061" s="1">
        <f t="shared" si="1709"/>
        <v>0</v>
      </c>
      <c r="CE1061" s="1" t="e">
        <f>IF(CC1061&gt;$D$1,Sourcedata!$B$90*(2*CA1061/1000000)/fluid_kinevisco,(CA1061*2/1000000)^(4/3)*epsilon^(1/3)/fluid_kinevisco)</f>
        <v>#DIV/0!</v>
      </c>
      <c r="CF1061" s="1" t="e">
        <f>2+0.6*CE1061^0.5*Sourcedata!$B$92^(1/3)</f>
        <v>#DIV/0!</v>
      </c>
      <c r="CG1061" s="1" t="e">
        <f t="shared" si="1752"/>
        <v>#DIV/0!</v>
      </c>
      <c r="CH1061" s="1" t="e">
        <f t="shared" si="1710"/>
        <v>#DIV/0!</v>
      </c>
      <c r="CI1061" s="1">
        <f>IF(CA1061=0,0,Sourcedata!$C$13*EXP(2*Sourcedata!$C$28*Sourcedata!$C$10/Sourcedata!$C$12/Sourcedata!$C$34/CA1061*1000000))</f>
        <v>0</v>
      </c>
      <c r="CJ1061" s="1">
        <f t="shared" si="1711"/>
        <v>0</v>
      </c>
      <c r="CK1061" s="1">
        <f t="shared" si="1753"/>
        <v>0</v>
      </c>
      <c r="CL1061">
        <f t="shared" si="1733"/>
        <v>0</v>
      </c>
      <c r="CM1061">
        <f t="shared" si="1754"/>
        <v>0</v>
      </c>
      <c r="CN1061" s="1">
        <f t="shared" si="1712"/>
        <v>0</v>
      </c>
      <c r="CO1061" s="1" t="e">
        <f t="shared" si="1713"/>
        <v>#DIV/0!</v>
      </c>
      <c r="CP1061" s="1">
        <f t="shared" si="1714"/>
        <v>0</v>
      </c>
      <c r="CQ1061" s="1" t="e">
        <f>IF(CO1061&gt;$D$1,Sourcedata!$B$90*(2*CM1061/1000000)/fluid_kinevisco,(CM1061*2/1000000)^(4/3)*epsilon^(1/3)/fluid_kinevisco)</f>
        <v>#DIV/0!</v>
      </c>
      <c r="CR1061" s="1" t="e">
        <f>2+0.6*CQ1061^0.5*Sourcedata!$B$92^(1/3)</f>
        <v>#DIV/0!</v>
      </c>
      <c r="CS1061" s="1" t="e">
        <f t="shared" si="1755"/>
        <v>#DIV/0!</v>
      </c>
      <c r="CT1061" s="1" t="e">
        <f t="shared" si="1715"/>
        <v>#DIV/0!</v>
      </c>
      <c r="CU1061" s="1">
        <f>IF(CM1061=0,0,Sourcedata!$C$13*EXP(2*Sourcedata!$C$28*Sourcedata!$C$10/Sourcedata!$C$12/Sourcedata!$C$34/CM1061*1000000))</f>
        <v>0</v>
      </c>
      <c r="CV1061" s="1">
        <f t="shared" si="1716"/>
        <v>0</v>
      </c>
      <c r="CW1061" s="1">
        <f t="shared" si="1756"/>
        <v>0</v>
      </c>
      <c r="CX1061">
        <f t="shared" si="1757"/>
        <v>0</v>
      </c>
      <c r="CY1061">
        <f t="shared" si="1758"/>
        <v>6.0735287290486202</v>
      </c>
      <c r="CZ1061" s="1">
        <f t="shared" si="1717"/>
        <v>2.4260601866285466E-5</v>
      </c>
      <c r="DA1061" s="1">
        <f t="shared" si="1718"/>
        <v>4.9729096654973957E-2</v>
      </c>
      <c r="DB1061" s="1">
        <f t="shared" si="1719"/>
        <v>4.8206994664682214E-7</v>
      </c>
      <c r="DC1061" s="1">
        <f>IF(DA1061&gt;$D$1,Sourcedata!$B$90*(2*CY1061/1000000)/fluid_kinevisco,(CY1061*2/1000000)^(4/3)*epsilon^(1/3)/fluid_kinevisco)</f>
        <v>2.1152696803228215E-2</v>
      </c>
      <c r="DD1061" s="1">
        <f>2+0.6*DC1061^0.5*Sourcedata!$B$92^(1/3)</f>
        <v>2.9116068773758377</v>
      </c>
      <c r="DE1061" s="1">
        <f t="shared" si="1759"/>
        <v>4.171942837641974</v>
      </c>
      <c r="DF1061" s="1">
        <f t="shared" si="1720"/>
        <v>2.2391765694582033</v>
      </c>
      <c r="DG1061" s="1">
        <f>IF(CY1061=0,0,Sourcedata!$C$13*EXP(2*Sourcedata!$C$28*Sourcedata!$C$10/Sourcedata!$C$12/Sourcedata!$C$34/CY1061*1000000))</f>
        <v>1.500878177378417</v>
      </c>
      <c r="DH1061" s="1">
        <f t="shared" si="1721"/>
        <v>-2.2791310254952977E-10</v>
      </c>
      <c r="DI1061" s="1">
        <f t="shared" si="1760"/>
        <v>2.0512179229457162E-10</v>
      </c>
      <c r="DJ1061">
        <f t="shared" si="1761"/>
        <v>2.5930418611149361E-9</v>
      </c>
      <c r="DK1061">
        <f t="shared" si="1762"/>
        <v>28.924729034865216</v>
      </c>
      <c r="DL1061" s="1">
        <f t="shared" si="1722"/>
        <v>5.5024738709624321E-4</v>
      </c>
      <c r="DM1061" s="1">
        <f t="shared" si="1723"/>
        <v>0.23535994365723859</v>
      </c>
      <c r="DN1061" s="1">
        <f t="shared" si="1724"/>
        <v>2.6836204172966914E-6</v>
      </c>
      <c r="DO1061" s="1">
        <f>IF(DM1061&gt;$D$1,Sourcedata!$B$90*(2*DK1061/1000000)/fluid_kinevisco,(DK1061*2/1000000)^(4/3)*epsilon^(1/3)/fluid_kinevisco)</f>
        <v>0.16948711601148078</v>
      </c>
      <c r="DP1061" s="1">
        <f>2+0.6*DO1061^0.5*Sourcedata!$B$92^(1/3)</f>
        <v>4.5804358424712976</v>
      </c>
      <c r="DQ1061" s="1">
        <f t="shared" si="1763"/>
        <v>12.629684174010551</v>
      </c>
      <c r="DR1061" s="1">
        <f t="shared" si="1725"/>
        <v>6.7786386301701373</v>
      </c>
      <c r="DS1061" s="1">
        <f>IF(DK1061=0,0,Sourcedata!$C$13*EXP(2*Sourcedata!$C$28*Sourcedata!$C$10/Sourcedata!$C$12/Sourcedata!$C$34/DK1061*1000000))</f>
        <v>1.5001843544499311</v>
      </c>
      <c r="DT1061" s="1">
        <f t="shared" si="1726"/>
        <v>-1.0747974567659965E-9</v>
      </c>
      <c r="DU1061" s="1">
        <f t="shared" si="1764"/>
        <v>9.6731771108937232E-10</v>
      </c>
      <c r="DV1061">
        <f t="shared" si="1765"/>
        <v>1.7638180645760575E-7</v>
      </c>
      <c r="DX1061" s="26">
        <f t="shared" si="1674"/>
        <v>2.4825659737463577E-5</v>
      </c>
      <c r="DY1061">
        <f t="shared" si="1663"/>
        <v>0.26474999999999543</v>
      </c>
      <c r="DZ1061" s="1">
        <f t="shared" si="1664"/>
        <v>0.17434026253642809</v>
      </c>
      <c r="EA1061" s="1">
        <f t="shared" si="1675"/>
        <v>24.825659737463578</v>
      </c>
      <c r="EB1061" s="1">
        <f t="shared" si="1668"/>
        <v>0</v>
      </c>
      <c r="EC1061" s="1"/>
      <c r="ED1061" s="1">
        <f t="shared" si="1669"/>
        <v>25.000000000000007</v>
      </c>
      <c r="EE1061" s="1">
        <f t="shared" si="1670"/>
        <v>24.825659737463578</v>
      </c>
      <c r="EF1061">
        <f t="shared" si="1665"/>
        <v>99.302638949854313</v>
      </c>
      <c r="EG1061">
        <f t="shared" si="1666"/>
        <v>0</v>
      </c>
      <c r="EH1061" s="1"/>
      <c r="EI1061">
        <f t="shared" si="1667"/>
        <v>99.302638949854284</v>
      </c>
      <c r="EK1061">
        <f t="shared" si="1671"/>
        <v>0.26474999999999543</v>
      </c>
      <c r="EL1061">
        <f t="shared" si="1672"/>
        <v>0.26</v>
      </c>
      <c r="EM1061">
        <f t="shared" si="1673"/>
        <v>99.302638949854313</v>
      </c>
    </row>
    <row r="1062" spans="6:143" x14ac:dyDescent="0.2">
      <c r="F1062">
        <f>F1061+Sourcedata!$C$36*3600/4000</f>
        <v>950.39999999998361</v>
      </c>
      <c r="G1062">
        <f t="shared" si="1727"/>
        <v>0</v>
      </c>
      <c r="H1062" s="1">
        <f t="shared" si="1676"/>
        <v>0</v>
      </c>
      <c r="I1062" s="1" t="e">
        <f t="shared" si="1677"/>
        <v>#DIV/0!</v>
      </c>
      <c r="J1062" s="1">
        <f t="shared" si="1678"/>
        <v>0</v>
      </c>
      <c r="K1062" s="1" t="e">
        <f>IF(I1062&gt;$D$1,Sourcedata!$B$90*(2*G1062/1000000)/fluid_kinevisco,(G1062*2/1000000)^(4/3)*epsilon^(1/3)/fluid_kinevisco)</f>
        <v>#DIV/0!</v>
      </c>
      <c r="L1062" s="1" t="e">
        <f>2+0.6*K1062^0.5*Sourcedata!$B$92^(1/3)</f>
        <v>#DIV/0!</v>
      </c>
      <c r="M1062" s="1" t="e">
        <f t="shared" si="1679"/>
        <v>#DIV/0!</v>
      </c>
      <c r="N1062" s="1" t="e">
        <f t="shared" si="1680"/>
        <v>#DIV/0!</v>
      </c>
      <c r="O1062" s="1">
        <f>IF(G1062=0,0,Sourcedata!$C$13*EXP(2*Sourcedata!$C$28*Sourcedata!$C$10/Sourcedata!$C$12/Sourcedata!$C$34/G1062*1000000))</f>
        <v>0</v>
      </c>
      <c r="P1062" s="1">
        <f t="shared" si="1681"/>
        <v>0</v>
      </c>
      <c r="Q1062" s="1">
        <f t="shared" si="1728"/>
        <v>0</v>
      </c>
      <c r="R1062">
        <f t="shared" si="1734"/>
        <v>0</v>
      </c>
      <c r="S1062">
        <f t="shared" si="1729"/>
        <v>0</v>
      </c>
      <c r="T1062" s="1">
        <f t="shared" si="1682"/>
        <v>0</v>
      </c>
      <c r="U1062" s="1" t="e">
        <f t="shared" si="1683"/>
        <v>#DIV/0!</v>
      </c>
      <c r="V1062" s="1">
        <f t="shared" si="1684"/>
        <v>0</v>
      </c>
      <c r="W1062" s="1" t="e">
        <f>IF(U1062&gt;$D$1,Sourcedata!$B$90*(2*S1062/1000000)/fluid_kinevisco,(S1062*2/1000000)^(4/3)*epsilon^(1/3)/fluid_kinevisco)</f>
        <v>#DIV/0!</v>
      </c>
      <c r="X1062" s="1" t="e">
        <f>2+0.6*W1062^0.5*Sourcedata!$B$92^(1/3)</f>
        <v>#DIV/0!</v>
      </c>
      <c r="Y1062" s="1" t="e">
        <f t="shared" si="1735"/>
        <v>#DIV/0!</v>
      </c>
      <c r="Z1062" s="1" t="e">
        <f t="shared" si="1685"/>
        <v>#DIV/0!</v>
      </c>
      <c r="AA1062" s="1">
        <f>IF(S1062=0,0,Sourcedata!$C$13*EXP(2*Sourcedata!$C$28*Sourcedata!$C$10/Sourcedata!$C$12/Sourcedata!$C$34/S1062*1000000))</f>
        <v>0</v>
      </c>
      <c r="AB1062" s="1">
        <f t="shared" si="1686"/>
        <v>0</v>
      </c>
      <c r="AC1062" s="1">
        <f t="shared" si="1736"/>
        <v>0</v>
      </c>
      <c r="AD1062">
        <f t="shared" si="1737"/>
        <v>0</v>
      </c>
      <c r="AE1062">
        <f t="shared" si="1730"/>
        <v>0</v>
      </c>
      <c r="AF1062" s="1">
        <f t="shared" si="1687"/>
        <v>0</v>
      </c>
      <c r="AG1062" s="1" t="e">
        <f t="shared" si="1688"/>
        <v>#DIV/0!</v>
      </c>
      <c r="AH1062" s="1">
        <f t="shared" si="1689"/>
        <v>0</v>
      </c>
      <c r="AI1062" s="1" t="e">
        <f>IF(AG1062&gt;$D$1,Sourcedata!$B$90*(2*AE1062/1000000)/fluid_kinevisco,(AE1062*2/1000000)^(4/3)*epsilon^(1/3)/fluid_kinevisco)</f>
        <v>#DIV/0!</v>
      </c>
      <c r="AJ1062" s="1" t="e">
        <f>2+0.6*AI1062^0.5*Sourcedata!$B$92^(1/3)</f>
        <v>#DIV/0!</v>
      </c>
      <c r="AK1062" s="1" t="e">
        <f t="shared" si="1738"/>
        <v>#DIV/0!</v>
      </c>
      <c r="AL1062" s="1" t="e">
        <f t="shared" si="1690"/>
        <v>#DIV/0!</v>
      </c>
      <c r="AM1062" s="1">
        <f>IF(AE1062=0,0,Sourcedata!$C$13*EXP(2*Sourcedata!$C$28*Sourcedata!$C$10/Sourcedata!$C$12/Sourcedata!$C$34/AE1062*1000000))</f>
        <v>0</v>
      </c>
      <c r="AN1062" s="1">
        <f t="shared" si="1691"/>
        <v>0</v>
      </c>
      <c r="AO1062" s="1">
        <f t="shared" si="1739"/>
        <v>0</v>
      </c>
      <c r="AP1062">
        <f t="shared" si="1740"/>
        <v>0</v>
      </c>
      <c r="AQ1062">
        <f t="shared" si="1731"/>
        <v>0</v>
      </c>
      <c r="AR1062" s="1">
        <f t="shared" si="1692"/>
        <v>0</v>
      </c>
      <c r="AS1062" s="1" t="e">
        <f t="shared" si="1693"/>
        <v>#DIV/0!</v>
      </c>
      <c r="AT1062" s="1">
        <f t="shared" si="1694"/>
        <v>0</v>
      </c>
      <c r="AU1062" s="1" t="e">
        <f>IF(AS1062&gt;$D$1,Sourcedata!$B$90*(2*AQ1062/1000000)/fluid_kinevisco,(AQ1062*2/1000000)^(4/3)*epsilon^(1/3)/fluid_kinevisco)</f>
        <v>#DIV/0!</v>
      </c>
      <c r="AV1062" s="1" t="e">
        <f>2+0.6*AU1062^0.5*Sourcedata!$B$92^(1/3)</f>
        <v>#DIV/0!</v>
      </c>
      <c r="AW1062" s="1" t="e">
        <f t="shared" si="1741"/>
        <v>#DIV/0!</v>
      </c>
      <c r="AX1062" s="1" t="e">
        <f t="shared" si="1695"/>
        <v>#DIV/0!</v>
      </c>
      <c r="AY1062" s="1">
        <f>IF(AQ1062=0,0,Sourcedata!$C$13*EXP(2*Sourcedata!$C$28*Sourcedata!$C$10/Sourcedata!$C$12/Sourcedata!$C$34/AQ1062*1000000))</f>
        <v>0</v>
      </c>
      <c r="AZ1062" s="1">
        <f t="shared" si="1696"/>
        <v>0</v>
      </c>
      <c r="BA1062" s="1">
        <f t="shared" si="1742"/>
        <v>0</v>
      </c>
      <c r="BB1062">
        <f t="shared" si="1743"/>
        <v>0</v>
      </c>
      <c r="BC1062">
        <f t="shared" si="1744"/>
        <v>0</v>
      </c>
      <c r="BD1062" s="1">
        <f t="shared" si="1697"/>
        <v>0</v>
      </c>
      <c r="BE1062" s="1" t="e">
        <f t="shared" si="1698"/>
        <v>#DIV/0!</v>
      </c>
      <c r="BF1062" s="1">
        <f t="shared" si="1699"/>
        <v>0</v>
      </c>
      <c r="BG1062" s="1" t="e">
        <f>IF(BE1062&gt;$D$1,Sourcedata!$B$90*(2*BC1062/1000000)/fluid_kinevisco,(BC1062*2/1000000)^(4/3)*epsilon^(1/3)/fluid_kinevisco)</f>
        <v>#DIV/0!</v>
      </c>
      <c r="BH1062" s="1" t="e">
        <f>2+0.6*BG1062^0.5*Sourcedata!$B$92^(1/3)</f>
        <v>#DIV/0!</v>
      </c>
      <c r="BI1062" s="1" t="e">
        <f t="shared" si="1745"/>
        <v>#DIV/0!</v>
      </c>
      <c r="BJ1062" s="1" t="e">
        <f t="shared" si="1700"/>
        <v>#DIV/0!</v>
      </c>
      <c r="BK1062" s="1">
        <f>IF(BC1062=0,0,Sourcedata!$C$13*EXP(2*Sourcedata!$C$28*Sourcedata!$C$10/Sourcedata!$C$12/Sourcedata!$C$34/BC1062*1000000))</f>
        <v>0</v>
      </c>
      <c r="BL1062" s="1">
        <f t="shared" si="1701"/>
        <v>0</v>
      </c>
      <c r="BM1062" s="1">
        <f t="shared" si="1746"/>
        <v>0</v>
      </c>
      <c r="BN1062">
        <f t="shared" si="1747"/>
        <v>0</v>
      </c>
      <c r="BO1062">
        <f t="shared" si="1748"/>
        <v>0</v>
      </c>
      <c r="BP1062" s="1">
        <f t="shared" si="1702"/>
        <v>0</v>
      </c>
      <c r="BQ1062" s="1" t="e">
        <f t="shared" si="1703"/>
        <v>#DIV/0!</v>
      </c>
      <c r="BR1062" s="1">
        <f t="shared" si="1704"/>
        <v>0</v>
      </c>
      <c r="BS1062" s="1" t="e">
        <f>IF(BQ1062&gt;$D$1,Sourcedata!$B$90*(2*BO1062/1000000)/fluid_kinevisco,(BO1062*2/1000000)^(4/3)*epsilon^(1/3)/fluid_kinevisco)</f>
        <v>#DIV/0!</v>
      </c>
      <c r="BT1062" s="1" t="e">
        <f>2+0.6*BS1062^0.5*Sourcedata!$B$92^(1/3)</f>
        <v>#DIV/0!</v>
      </c>
      <c r="BU1062" s="1" t="e">
        <f t="shared" si="1749"/>
        <v>#DIV/0!</v>
      </c>
      <c r="BV1062" s="1" t="e">
        <f t="shared" si="1705"/>
        <v>#DIV/0!</v>
      </c>
      <c r="BW1062" s="1">
        <f>IF(BO1062=0,0,Sourcedata!$C$13*EXP(2*Sourcedata!$C$28*Sourcedata!$C$10/Sourcedata!$C$12/Sourcedata!$C$34/BO1062*1000000))</f>
        <v>0</v>
      </c>
      <c r="BX1062" s="1">
        <f t="shared" si="1706"/>
        <v>0</v>
      </c>
      <c r="BY1062" s="1">
        <f t="shared" si="1750"/>
        <v>0</v>
      </c>
      <c r="BZ1062">
        <f t="shared" si="1751"/>
        <v>0</v>
      </c>
      <c r="CA1062">
        <f t="shared" si="1732"/>
        <v>0</v>
      </c>
      <c r="CB1062" s="1">
        <f t="shared" si="1707"/>
        <v>0</v>
      </c>
      <c r="CC1062" s="1" t="e">
        <f t="shared" si="1708"/>
        <v>#DIV/0!</v>
      </c>
      <c r="CD1062" s="1">
        <f t="shared" si="1709"/>
        <v>0</v>
      </c>
      <c r="CE1062" s="1" t="e">
        <f>IF(CC1062&gt;$D$1,Sourcedata!$B$90*(2*CA1062/1000000)/fluid_kinevisco,(CA1062*2/1000000)^(4/3)*epsilon^(1/3)/fluid_kinevisco)</f>
        <v>#DIV/0!</v>
      </c>
      <c r="CF1062" s="1" t="e">
        <f>2+0.6*CE1062^0.5*Sourcedata!$B$92^(1/3)</f>
        <v>#DIV/0!</v>
      </c>
      <c r="CG1062" s="1" t="e">
        <f t="shared" si="1752"/>
        <v>#DIV/0!</v>
      </c>
      <c r="CH1062" s="1" t="e">
        <f t="shared" si="1710"/>
        <v>#DIV/0!</v>
      </c>
      <c r="CI1062" s="1">
        <f>IF(CA1062=0,0,Sourcedata!$C$13*EXP(2*Sourcedata!$C$28*Sourcedata!$C$10/Sourcedata!$C$12/Sourcedata!$C$34/CA1062*1000000))</f>
        <v>0</v>
      </c>
      <c r="CJ1062" s="1">
        <f t="shared" si="1711"/>
        <v>0</v>
      </c>
      <c r="CK1062" s="1">
        <f t="shared" si="1753"/>
        <v>0</v>
      </c>
      <c r="CL1062">
        <f t="shared" si="1733"/>
        <v>0</v>
      </c>
      <c r="CM1062">
        <f t="shared" si="1754"/>
        <v>0</v>
      </c>
      <c r="CN1062" s="1">
        <f t="shared" si="1712"/>
        <v>0</v>
      </c>
      <c r="CO1062" s="1" t="e">
        <f t="shared" si="1713"/>
        <v>#DIV/0!</v>
      </c>
      <c r="CP1062" s="1">
        <f t="shared" si="1714"/>
        <v>0</v>
      </c>
      <c r="CQ1062" s="1" t="e">
        <f>IF(CO1062&gt;$D$1,Sourcedata!$B$90*(2*CM1062/1000000)/fluid_kinevisco,(CM1062*2/1000000)^(4/3)*epsilon^(1/3)/fluid_kinevisco)</f>
        <v>#DIV/0!</v>
      </c>
      <c r="CR1062" s="1" t="e">
        <f>2+0.6*CQ1062^0.5*Sourcedata!$B$92^(1/3)</f>
        <v>#DIV/0!</v>
      </c>
      <c r="CS1062" s="1" t="e">
        <f t="shared" si="1755"/>
        <v>#DIV/0!</v>
      </c>
      <c r="CT1062" s="1" t="e">
        <f t="shared" si="1715"/>
        <v>#DIV/0!</v>
      </c>
      <c r="CU1062" s="1">
        <f>IF(CM1062=0,0,Sourcedata!$C$13*EXP(2*Sourcedata!$C$28*Sourcedata!$C$10/Sourcedata!$C$12/Sourcedata!$C$34/CM1062*1000000))</f>
        <v>0</v>
      </c>
      <c r="CV1062" s="1">
        <f t="shared" si="1716"/>
        <v>0</v>
      </c>
      <c r="CW1062" s="1">
        <f t="shared" si="1756"/>
        <v>0</v>
      </c>
      <c r="CX1062">
        <f t="shared" si="1757"/>
        <v>0</v>
      </c>
      <c r="CY1062">
        <f t="shared" si="1758"/>
        <v>5.9089617130959153</v>
      </c>
      <c r="CZ1062" s="1">
        <f t="shared" si="1717"/>
        <v>2.2963693547209301E-5</v>
      </c>
      <c r="DA1062" s="1">
        <f t="shared" si="1718"/>
        <v>4.8382393533025841E-2</v>
      </c>
      <c r="DB1062" s="1">
        <f t="shared" si="1719"/>
        <v>4.6772130403935429E-7</v>
      </c>
      <c r="DC1062" s="1">
        <f>IF(DA1062&gt;$D$1,Sourcedata!$B$90*(2*CY1062/1000000)/fluid_kinevisco,(CY1062*2/1000000)^(4/3)*epsilon^(1/3)/fluid_kinevisco)</f>
        <v>2.0391970406656107E-2</v>
      </c>
      <c r="DD1062" s="1">
        <f>2+0.6*DC1062^0.5*Sourcedata!$B$92^(1/3)</f>
        <v>2.895064467729739</v>
      </c>
      <c r="DE1062" s="1">
        <f t="shared" si="1759"/>
        <v>4.0820933550606728</v>
      </c>
      <c r="DF1062" s="1">
        <f t="shared" si="1720"/>
        <v>2.1909523094422854</v>
      </c>
      <c r="DG1062" s="1">
        <f>IF(CY1062=0,0,Sourcedata!$C$13*EXP(2*Sourcedata!$C$28*Sourcedata!$C$10/Sourcedata!$C$12/Sourcedata!$C$34/CY1062*1000000))</f>
        <v>1.5009026423372476</v>
      </c>
      <c r="DH1062" s="1">
        <f t="shared" si="1721"/>
        <v>-2.2048127375685948E-10</v>
      </c>
      <c r="DI1062" s="1">
        <f t="shared" si="1760"/>
        <v>1.9843314638116852E-10</v>
      </c>
      <c r="DJ1062">
        <f t="shared" si="1761"/>
        <v>2.3879200688203646E-9</v>
      </c>
      <c r="DK1062">
        <f t="shared" si="1762"/>
        <v>28.871755492006276</v>
      </c>
      <c r="DL1062" s="1">
        <f t="shared" si="1722"/>
        <v>5.4823375635296775E-4</v>
      </c>
      <c r="DM1062" s="1">
        <f t="shared" si="1723"/>
        <v>0.23493448600429648</v>
      </c>
      <c r="DN1062" s="1">
        <f t="shared" si="1724"/>
        <v>2.6782145709153713E-6</v>
      </c>
      <c r="DO1062" s="1">
        <f>IF(DM1062&gt;$D$1,Sourcedata!$B$90*(2*DK1062/1000000)/fluid_kinevisco,(DK1062*2/1000000)^(4/3)*epsilon^(1/3)/fluid_kinevisco)</f>
        <v>0.16907337124890726</v>
      </c>
      <c r="DP1062" s="1">
        <f>2+0.6*DO1062^0.5*Sourcedata!$B$92^(1/3)</f>
        <v>4.5772842926452322</v>
      </c>
      <c r="DQ1062" s="1">
        <f t="shared" si="1763"/>
        <v>12.615233682730755</v>
      </c>
      <c r="DR1062" s="1">
        <f t="shared" si="1725"/>
        <v>6.7708827229705157</v>
      </c>
      <c r="DS1062" s="1">
        <f>IF(DK1062=0,0,Sourcedata!$C$13*EXP(2*Sourcedata!$C$28*Sourcedata!$C$10/Sourcedata!$C$12/Sourcedata!$C$34/DK1062*1000000))</f>
        <v>1.5001846927220381</v>
      </c>
      <c r="DT1062" s="1">
        <f t="shared" si="1726"/>
        <v>-1.0720901855024254E-9</v>
      </c>
      <c r="DU1062" s="1">
        <f t="shared" si="1764"/>
        <v>9.6488116695215845E-10</v>
      </c>
      <c r="DV1062">
        <f t="shared" si="1765"/>
        <v>1.7541448874651638E-7</v>
      </c>
      <c r="DX1062" s="26">
        <f t="shared" si="1674"/>
        <v>2.4826795021269869E-5</v>
      </c>
      <c r="DY1062">
        <f t="shared" si="1663"/>
        <v>0.26499999999999541</v>
      </c>
      <c r="DZ1062" s="1">
        <f t="shared" si="1664"/>
        <v>0.17320497873013543</v>
      </c>
      <c r="EA1062" s="1">
        <f t="shared" si="1675"/>
        <v>24.82679502126987</v>
      </c>
      <c r="EB1062" s="1">
        <f t="shared" si="1668"/>
        <v>0</v>
      </c>
      <c r="EC1062" s="1"/>
      <c r="ED1062" s="1">
        <f t="shared" si="1669"/>
        <v>25.000000000000007</v>
      </c>
      <c r="EE1062" s="1">
        <f t="shared" si="1670"/>
        <v>24.82679502126987</v>
      </c>
      <c r="EF1062">
        <f t="shared" si="1665"/>
        <v>99.30718008507948</v>
      </c>
      <c r="EG1062">
        <f t="shared" si="1666"/>
        <v>0</v>
      </c>
      <c r="EH1062" s="1"/>
      <c r="EI1062">
        <f t="shared" si="1667"/>
        <v>99.307180085079452</v>
      </c>
      <c r="EK1062">
        <f t="shared" si="1671"/>
        <v>0.26499999999999541</v>
      </c>
      <c r="EL1062">
        <f t="shared" si="1672"/>
        <v>0.26</v>
      </c>
      <c r="EM1062">
        <f t="shared" si="1673"/>
        <v>99.30718008507948</v>
      </c>
    </row>
    <row r="1063" spans="6:143" x14ac:dyDescent="0.2">
      <c r="F1063">
        <f>F1062+Sourcedata!$C$36*3600/4000</f>
        <v>951.29999999998358</v>
      </c>
      <c r="G1063">
        <f t="shared" si="1727"/>
        <v>0</v>
      </c>
      <c r="H1063" s="1">
        <f t="shared" si="1676"/>
        <v>0</v>
      </c>
      <c r="I1063" s="1" t="e">
        <f t="shared" si="1677"/>
        <v>#DIV/0!</v>
      </c>
      <c r="J1063" s="1">
        <f t="shared" si="1678"/>
        <v>0</v>
      </c>
      <c r="K1063" s="1" t="e">
        <f>IF(I1063&gt;$D$1,Sourcedata!$B$90*(2*G1063/1000000)/fluid_kinevisco,(G1063*2/1000000)^(4/3)*epsilon^(1/3)/fluid_kinevisco)</f>
        <v>#DIV/0!</v>
      </c>
      <c r="L1063" s="1" t="e">
        <f>2+0.6*K1063^0.5*Sourcedata!$B$92^(1/3)</f>
        <v>#DIV/0!</v>
      </c>
      <c r="M1063" s="1" t="e">
        <f t="shared" si="1679"/>
        <v>#DIV/0!</v>
      </c>
      <c r="N1063" s="1" t="e">
        <f t="shared" si="1680"/>
        <v>#DIV/0!</v>
      </c>
      <c r="O1063" s="1">
        <f>IF(G1063=0,0,Sourcedata!$C$13*EXP(2*Sourcedata!$C$28*Sourcedata!$C$10/Sourcedata!$C$12/Sourcedata!$C$34/G1063*1000000))</f>
        <v>0</v>
      </c>
      <c r="P1063" s="1">
        <f t="shared" si="1681"/>
        <v>0</v>
      </c>
      <c r="Q1063" s="1">
        <f t="shared" si="1728"/>
        <v>0</v>
      </c>
      <c r="R1063">
        <f t="shared" si="1734"/>
        <v>0</v>
      </c>
      <c r="S1063">
        <f t="shared" si="1729"/>
        <v>0</v>
      </c>
      <c r="T1063" s="1">
        <f t="shared" si="1682"/>
        <v>0</v>
      </c>
      <c r="U1063" s="1" t="e">
        <f t="shared" si="1683"/>
        <v>#DIV/0!</v>
      </c>
      <c r="V1063" s="1">
        <f t="shared" si="1684"/>
        <v>0</v>
      </c>
      <c r="W1063" s="1" t="e">
        <f>IF(U1063&gt;$D$1,Sourcedata!$B$90*(2*S1063/1000000)/fluid_kinevisco,(S1063*2/1000000)^(4/3)*epsilon^(1/3)/fluid_kinevisco)</f>
        <v>#DIV/0!</v>
      </c>
      <c r="X1063" s="1" t="e">
        <f>2+0.6*W1063^0.5*Sourcedata!$B$92^(1/3)</f>
        <v>#DIV/0!</v>
      </c>
      <c r="Y1063" s="1" t="e">
        <f t="shared" si="1735"/>
        <v>#DIV/0!</v>
      </c>
      <c r="Z1063" s="1" t="e">
        <f t="shared" si="1685"/>
        <v>#DIV/0!</v>
      </c>
      <c r="AA1063" s="1">
        <f>IF(S1063=0,0,Sourcedata!$C$13*EXP(2*Sourcedata!$C$28*Sourcedata!$C$10/Sourcedata!$C$12/Sourcedata!$C$34/S1063*1000000))</f>
        <v>0</v>
      </c>
      <c r="AB1063" s="1">
        <f t="shared" si="1686"/>
        <v>0</v>
      </c>
      <c r="AC1063" s="1">
        <f t="shared" si="1736"/>
        <v>0</v>
      </c>
      <c r="AD1063">
        <f t="shared" si="1737"/>
        <v>0</v>
      </c>
      <c r="AE1063">
        <f t="shared" si="1730"/>
        <v>0</v>
      </c>
      <c r="AF1063" s="1">
        <f t="shared" si="1687"/>
        <v>0</v>
      </c>
      <c r="AG1063" s="1" t="e">
        <f t="shared" si="1688"/>
        <v>#DIV/0!</v>
      </c>
      <c r="AH1063" s="1">
        <f t="shared" si="1689"/>
        <v>0</v>
      </c>
      <c r="AI1063" s="1" t="e">
        <f>IF(AG1063&gt;$D$1,Sourcedata!$B$90*(2*AE1063/1000000)/fluid_kinevisco,(AE1063*2/1000000)^(4/3)*epsilon^(1/3)/fluid_kinevisco)</f>
        <v>#DIV/0!</v>
      </c>
      <c r="AJ1063" s="1" t="e">
        <f>2+0.6*AI1063^0.5*Sourcedata!$B$92^(1/3)</f>
        <v>#DIV/0!</v>
      </c>
      <c r="AK1063" s="1" t="e">
        <f t="shared" si="1738"/>
        <v>#DIV/0!</v>
      </c>
      <c r="AL1063" s="1" t="e">
        <f t="shared" si="1690"/>
        <v>#DIV/0!</v>
      </c>
      <c r="AM1063" s="1">
        <f>IF(AE1063=0,0,Sourcedata!$C$13*EXP(2*Sourcedata!$C$28*Sourcedata!$C$10/Sourcedata!$C$12/Sourcedata!$C$34/AE1063*1000000))</f>
        <v>0</v>
      </c>
      <c r="AN1063" s="1">
        <f t="shared" si="1691"/>
        <v>0</v>
      </c>
      <c r="AO1063" s="1">
        <f t="shared" si="1739"/>
        <v>0</v>
      </c>
      <c r="AP1063">
        <f t="shared" si="1740"/>
        <v>0</v>
      </c>
      <c r="AQ1063">
        <f t="shared" si="1731"/>
        <v>0</v>
      </c>
      <c r="AR1063" s="1">
        <f t="shared" si="1692"/>
        <v>0</v>
      </c>
      <c r="AS1063" s="1" t="e">
        <f t="shared" si="1693"/>
        <v>#DIV/0!</v>
      </c>
      <c r="AT1063" s="1">
        <f t="shared" si="1694"/>
        <v>0</v>
      </c>
      <c r="AU1063" s="1" t="e">
        <f>IF(AS1063&gt;$D$1,Sourcedata!$B$90*(2*AQ1063/1000000)/fluid_kinevisco,(AQ1063*2/1000000)^(4/3)*epsilon^(1/3)/fluid_kinevisco)</f>
        <v>#DIV/0!</v>
      </c>
      <c r="AV1063" s="1" t="e">
        <f>2+0.6*AU1063^0.5*Sourcedata!$B$92^(1/3)</f>
        <v>#DIV/0!</v>
      </c>
      <c r="AW1063" s="1" t="e">
        <f t="shared" si="1741"/>
        <v>#DIV/0!</v>
      </c>
      <c r="AX1063" s="1" t="e">
        <f t="shared" si="1695"/>
        <v>#DIV/0!</v>
      </c>
      <c r="AY1063" s="1">
        <f>IF(AQ1063=0,0,Sourcedata!$C$13*EXP(2*Sourcedata!$C$28*Sourcedata!$C$10/Sourcedata!$C$12/Sourcedata!$C$34/AQ1063*1000000))</f>
        <v>0</v>
      </c>
      <c r="AZ1063" s="1">
        <f t="shared" si="1696"/>
        <v>0</v>
      </c>
      <c r="BA1063" s="1">
        <f t="shared" si="1742"/>
        <v>0</v>
      </c>
      <c r="BB1063">
        <f t="shared" si="1743"/>
        <v>0</v>
      </c>
      <c r="BC1063">
        <f t="shared" si="1744"/>
        <v>0</v>
      </c>
      <c r="BD1063" s="1">
        <f t="shared" si="1697"/>
        <v>0</v>
      </c>
      <c r="BE1063" s="1" t="e">
        <f t="shared" si="1698"/>
        <v>#DIV/0!</v>
      </c>
      <c r="BF1063" s="1">
        <f t="shared" si="1699"/>
        <v>0</v>
      </c>
      <c r="BG1063" s="1" t="e">
        <f>IF(BE1063&gt;$D$1,Sourcedata!$B$90*(2*BC1063/1000000)/fluid_kinevisco,(BC1063*2/1000000)^(4/3)*epsilon^(1/3)/fluid_kinevisco)</f>
        <v>#DIV/0!</v>
      </c>
      <c r="BH1063" s="1" t="e">
        <f>2+0.6*BG1063^0.5*Sourcedata!$B$92^(1/3)</f>
        <v>#DIV/0!</v>
      </c>
      <c r="BI1063" s="1" t="e">
        <f t="shared" si="1745"/>
        <v>#DIV/0!</v>
      </c>
      <c r="BJ1063" s="1" t="e">
        <f t="shared" si="1700"/>
        <v>#DIV/0!</v>
      </c>
      <c r="BK1063" s="1">
        <f>IF(BC1063=0,0,Sourcedata!$C$13*EXP(2*Sourcedata!$C$28*Sourcedata!$C$10/Sourcedata!$C$12/Sourcedata!$C$34/BC1063*1000000))</f>
        <v>0</v>
      </c>
      <c r="BL1063" s="1">
        <f t="shared" si="1701"/>
        <v>0</v>
      </c>
      <c r="BM1063" s="1">
        <f t="shared" si="1746"/>
        <v>0</v>
      </c>
      <c r="BN1063">
        <f t="shared" si="1747"/>
        <v>0</v>
      </c>
      <c r="BO1063">
        <f t="shared" si="1748"/>
        <v>0</v>
      </c>
      <c r="BP1063" s="1">
        <f t="shared" si="1702"/>
        <v>0</v>
      </c>
      <c r="BQ1063" s="1" t="e">
        <f t="shared" si="1703"/>
        <v>#DIV/0!</v>
      </c>
      <c r="BR1063" s="1">
        <f t="shared" si="1704"/>
        <v>0</v>
      </c>
      <c r="BS1063" s="1" t="e">
        <f>IF(BQ1063&gt;$D$1,Sourcedata!$B$90*(2*BO1063/1000000)/fluid_kinevisco,(BO1063*2/1000000)^(4/3)*epsilon^(1/3)/fluid_kinevisco)</f>
        <v>#DIV/0!</v>
      </c>
      <c r="BT1063" s="1" t="e">
        <f>2+0.6*BS1063^0.5*Sourcedata!$B$92^(1/3)</f>
        <v>#DIV/0!</v>
      </c>
      <c r="BU1063" s="1" t="e">
        <f t="shared" si="1749"/>
        <v>#DIV/0!</v>
      </c>
      <c r="BV1063" s="1" t="e">
        <f t="shared" si="1705"/>
        <v>#DIV/0!</v>
      </c>
      <c r="BW1063" s="1">
        <f>IF(BO1063=0,0,Sourcedata!$C$13*EXP(2*Sourcedata!$C$28*Sourcedata!$C$10/Sourcedata!$C$12/Sourcedata!$C$34/BO1063*1000000))</f>
        <v>0</v>
      </c>
      <c r="BX1063" s="1">
        <f t="shared" si="1706"/>
        <v>0</v>
      </c>
      <c r="BY1063" s="1">
        <f t="shared" si="1750"/>
        <v>0</v>
      </c>
      <c r="BZ1063">
        <f t="shared" si="1751"/>
        <v>0</v>
      </c>
      <c r="CA1063">
        <f t="shared" si="1732"/>
        <v>0</v>
      </c>
      <c r="CB1063" s="1">
        <f t="shared" si="1707"/>
        <v>0</v>
      </c>
      <c r="CC1063" s="1" t="e">
        <f t="shared" si="1708"/>
        <v>#DIV/0!</v>
      </c>
      <c r="CD1063" s="1">
        <f t="shared" si="1709"/>
        <v>0</v>
      </c>
      <c r="CE1063" s="1" t="e">
        <f>IF(CC1063&gt;$D$1,Sourcedata!$B$90*(2*CA1063/1000000)/fluid_kinevisco,(CA1063*2/1000000)^(4/3)*epsilon^(1/3)/fluid_kinevisco)</f>
        <v>#DIV/0!</v>
      </c>
      <c r="CF1063" s="1" t="e">
        <f>2+0.6*CE1063^0.5*Sourcedata!$B$92^(1/3)</f>
        <v>#DIV/0!</v>
      </c>
      <c r="CG1063" s="1" t="e">
        <f t="shared" si="1752"/>
        <v>#DIV/0!</v>
      </c>
      <c r="CH1063" s="1" t="e">
        <f t="shared" si="1710"/>
        <v>#DIV/0!</v>
      </c>
      <c r="CI1063" s="1">
        <f>IF(CA1063=0,0,Sourcedata!$C$13*EXP(2*Sourcedata!$C$28*Sourcedata!$C$10/Sourcedata!$C$12/Sourcedata!$C$34/CA1063*1000000))</f>
        <v>0</v>
      </c>
      <c r="CJ1063" s="1">
        <f t="shared" si="1711"/>
        <v>0</v>
      </c>
      <c r="CK1063" s="1">
        <f t="shared" si="1753"/>
        <v>0</v>
      </c>
      <c r="CL1063">
        <f t="shared" si="1733"/>
        <v>0</v>
      </c>
      <c r="CM1063">
        <f t="shared" si="1754"/>
        <v>0</v>
      </c>
      <c r="CN1063" s="1">
        <f t="shared" si="1712"/>
        <v>0</v>
      </c>
      <c r="CO1063" s="1" t="e">
        <f t="shared" si="1713"/>
        <v>#DIV/0!</v>
      </c>
      <c r="CP1063" s="1">
        <f t="shared" si="1714"/>
        <v>0</v>
      </c>
      <c r="CQ1063" s="1" t="e">
        <f>IF(CO1063&gt;$D$1,Sourcedata!$B$90*(2*CM1063/1000000)/fluid_kinevisco,(CM1063*2/1000000)^(4/3)*epsilon^(1/3)/fluid_kinevisco)</f>
        <v>#DIV/0!</v>
      </c>
      <c r="CR1063" s="1" t="e">
        <f>2+0.6*CQ1063^0.5*Sourcedata!$B$92^(1/3)</f>
        <v>#DIV/0!</v>
      </c>
      <c r="CS1063" s="1" t="e">
        <f t="shared" si="1755"/>
        <v>#DIV/0!</v>
      </c>
      <c r="CT1063" s="1" t="e">
        <f t="shared" si="1715"/>
        <v>#DIV/0!</v>
      </c>
      <c r="CU1063" s="1">
        <f>IF(CM1063=0,0,Sourcedata!$C$13*EXP(2*Sourcedata!$C$28*Sourcedata!$C$10/Sourcedata!$C$12/Sourcedata!$C$34/CM1063*1000000))</f>
        <v>0</v>
      </c>
      <c r="CV1063" s="1">
        <f t="shared" si="1716"/>
        <v>0</v>
      </c>
      <c r="CW1063" s="1">
        <f t="shared" si="1756"/>
        <v>0</v>
      </c>
      <c r="CX1063">
        <f t="shared" si="1757"/>
        <v>0</v>
      </c>
      <c r="CY1063">
        <f t="shared" si="1758"/>
        <v>5.7405305520626433</v>
      </c>
      <c r="CZ1063" s="1">
        <f t="shared" si="1717"/>
        <v>2.1673220821094175E-5</v>
      </c>
      <c r="DA1063" s="1">
        <f t="shared" si="1718"/>
        <v>4.7004005316546464E-2</v>
      </c>
      <c r="DB1063" s="1">
        <f t="shared" si="1719"/>
        <v>4.5307708136148023E-7</v>
      </c>
      <c r="DC1063" s="1">
        <f>IF(DA1063&gt;$D$1,Sourcedata!$B$90*(2*CY1063/1000000)/fluid_kinevisco,(CY1063*2/1000000)^(4/3)*epsilon^(1/3)/fluid_kinevisco)</f>
        <v>1.9620662515711686E-2</v>
      </c>
      <c r="DD1063" s="1">
        <f>2+0.6*DC1063^0.5*Sourcedata!$B$92^(1/3)</f>
        <v>2.8779737969815842</v>
      </c>
      <c r="DE1063" s="1">
        <f t="shared" si="1759"/>
        <v>3.9892861832747091</v>
      </c>
      <c r="DF1063" s="1">
        <f t="shared" si="1720"/>
        <v>2.1411405903876037</v>
      </c>
      <c r="DG1063" s="1">
        <f>IF(CY1063=0,0,Sourcedata!$C$13*EXP(2*Sourcedata!$C$28*Sourcedata!$C$10/Sourcedata!$C$12/Sourcedata!$C$34/CY1063*1000000))</f>
        <v>1.5009291346923197</v>
      </c>
      <c r="DH1063" s="1">
        <f t="shared" si="1721"/>
        <v>-2.1293575428435761E-10</v>
      </c>
      <c r="DI1063" s="1">
        <f t="shared" si="1760"/>
        <v>1.91642178855917E-10</v>
      </c>
      <c r="DJ1063">
        <f t="shared" si="1761"/>
        <v>2.189486922439196E-9</v>
      </c>
      <c r="DK1063">
        <f t="shared" si="1762"/>
        <v>28.818721013454365</v>
      </c>
      <c r="DL1063" s="1">
        <f t="shared" si="1722"/>
        <v>5.4622150689178587E-4</v>
      </c>
      <c r="DM1063" s="1">
        <f t="shared" si="1723"/>
        <v>0.234508508432823</v>
      </c>
      <c r="DN1063" s="1">
        <f t="shared" si="1724"/>
        <v>2.6728034996459691E-6</v>
      </c>
      <c r="DO1063" s="1">
        <f>IF(DM1063&gt;$D$1,Sourcedata!$B$90*(2*DK1063/1000000)/fluid_kinevisco,(DK1063*2/1000000)^(4/3)*epsilon^(1/3)/fluid_kinevisco)</f>
        <v>0.16865940395809259</v>
      </c>
      <c r="DP1063" s="1">
        <f>2+0.6*DO1063^0.5*Sourcedata!$B$92^(1/3)</f>
        <v>4.5741271861822472</v>
      </c>
      <c r="DQ1063" s="1">
        <f t="shared" si="1763"/>
        <v>12.600751942583234</v>
      </c>
      <c r="DR1063" s="1">
        <f t="shared" si="1725"/>
        <v>6.7631100437931462</v>
      </c>
      <c r="DS1063" s="1">
        <f>IF(DK1063=0,0,Sourcedata!$C$13*EXP(2*Sourcedata!$C$28*Sourcedata!$C$10/Sourcedata!$C$12/Sourcedata!$C$34/DK1063*1000000))</f>
        <v>1.5001850326290835</v>
      </c>
      <c r="DT1063" s="1">
        <f t="shared" si="1726"/>
        <v>-1.0693820748100559E-9</v>
      </c>
      <c r="DU1063" s="1">
        <f t="shared" si="1764"/>
        <v>9.6244386732902606E-10</v>
      </c>
      <c r="DV1063">
        <f t="shared" si="1765"/>
        <v>1.7444960757956422E-7</v>
      </c>
      <c r="DX1063" s="26">
        <f t="shared" si="1674"/>
        <v>2.4827920709196432E-5</v>
      </c>
      <c r="DY1063">
        <f t="shared" si="1663"/>
        <v>0.26524999999999543</v>
      </c>
      <c r="DZ1063" s="1">
        <f t="shared" si="1664"/>
        <v>0.17207929080357293</v>
      </c>
      <c r="EA1063" s="1">
        <f t="shared" si="1675"/>
        <v>24.827920709196434</v>
      </c>
      <c r="EB1063" s="1">
        <f t="shared" si="1668"/>
        <v>0</v>
      </c>
      <c r="EC1063" s="1"/>
      <c r="ED1063" s="1">
        <f t="shared" si="1669"/>
        <v>25.000000000000007</v>
      </c>
      <c r="EE1063" s="1">
        <f t="shared" si="1670"/>
        <v>24.827920709196434</v>
      </c>
      <c r="EF1063">
        <f t="shared" si="1665"/>
        <v>99.311682836785735</v>
      </c>
      <c r="EG1063">
        <f t="shared" si="1666"/>
        <v>0</v>
      </c>
      <c r="EH1063" s="1"/>
      <c r="EI1063">
        <f t="shared" si="1667"/>
        <v>99.311682836785707</v>
      </c>
      <c r="EK1063">
        <f t="shared" si="1671"/>
        <v>0.26524999999999543</v>
      </c>
      <c r="EL1063">
        <f t="shared" si="1672"/>
        <v>0.27</v>
      </c>
      <c r="EM1063">
        <f t="shared" si="1673"/>
        <v>99.311682836785735</v>
      </c>
    </row>
    <row r="1064" spans="6:143" x14ac:dyDescent="0.2">
      <c r="F1064">
        <f>F1063+Sourcedata!$C$36*3600/4000</f>
        <v>952.19999999998356</v>
      </c>
      <c r="G1064">
        <f t="shared" si="1727"/>
        <v>0</v>
      </c>
      <c r="H1064" s="1">
        <f t="shared" si="1676"/>
        <v>0</v>
      </c>
      <c r="I1064" s="1" t="e">
        <f t="shared" si="1677"/>
        <v>#DIV/0!</v>
      </c>
      <c r="J1064" s="1">
        <f t="shared" si="1678"/>
        <v>0</v>
      </c>
      <c r="K1064" s="1" t="e">
        <f>IF(I1064&gt;$D$1,Sourcedata!$B$90*(2*G1064/1000000)/fluid_kinevisco,(G1064*2/1000000)^(4/3)*epsilon^(1/3)/fluid_kinevisco)</f>
        <v>#DIV/0!</v>
      </c>
      <c r="L1064" s="1" t="e">
        <f>2+0.6*K1064^0.5*Sourcedata!$B$92^(1/3)</f>
        <v>#DIV/0!</v>
      </c>
      <c r="M1064" s="1" t="e">
        <f t="shared" si="1679"/>
        <v>#DIV/0!</v>
      </c>
      <c r="N1064" s="1" t="e">
        <f t="shared" si="1680"/>
        <v>#DIV/0!</v>
      </c>
      <c r="O1064" s="1">
        <f>IF(G1064=0,0,Sourcedata!$C$13*EXP(2*Sourcedata!$C$28*Sourcedata!$C$10/Sourcedata!$C$12/Sourcedata!$C$34/G1064*1000000))</f>
        <v>0</v>
      </c>
      <c r="P1064" s="1">
        <f t="shared" si="1681"/>
        <v>0</v>
      </c>
      <c r="Q1064" s="1">
        <f t="shared" si="1728"/>
        <v>0</v>
      </c>
      <c r="R1064">
        <f t="shared" si="1734"/>
        <v>0</v>
      </c>
      <c r="S1064">
        <f t="shared" si="1729"/>
        <v>0</v>
      </c>
      <c r="T1064" s="1">
        <f t="shared" si="1682"/>
        <v>0</v>
      </c>
      <c r="U1064" s="1" t="e">
        <f t="shared" si="1683"/>
        <v>#DIV/0!</v>
      </c>
      <c r="V1064" s="1">
        <f t="shared" si="1684"/>
        <v>0</v>
      </c>
      <c r="W1064" s="1" t="e">
        <f>IF(U1064&gt;$D$1,Sourcedata!$B$90*(2*S1064/1000000)/fluid_kinevisco,(S1064*2/1000000)^(4/3)*epsilon^(1/3)/fluid_kinevisco)</f>
        <v>#DIV/0!</v>
      </c>
      <c r="X1064" s="1" t="e">
        <f>2+0.6*W1064^0.5*Sourcedata!$B$92^(1/3)</f>
        <v>#DIV/0!</v>
      </c>
      <c r="Y1064" s="1" t="e">
        <f t="shared" si="1735"/>
        <v>#DIV/0!</v>
      </c>
      <c r="Z1064" s="1" t="e">
        <f t="shared" si="1685"/>
        <v>#DIV/0!</v>
      </c>
      <c r="AA1064" s="1">
        <f>IF(S1064=0,0,Sourcedata!$C$13*EXP(2*Sourcedata!$C$28*Sourcedata!$C$10/Sourcedata!$C$12/Sourcedata!$C$34/S1064*1000000))</f>
        <v>0</v>
      </c>
      <c r="AB1064" s="1">
        <f t="shared" si="1686"/>
        <v>0</v>
      </c>
      <c r="AC1064" s="1">
        <f t="shared" si="1736"/>
        <v>0</v>
      </c>
      <c r="AD1064">
        <f t="shared" si="1737"/>
        <v>0</v>
      </c>
      <c r="AE1064">
        <f t="shared" si="1730"/>
        <v>0</v>
      </c>
      <c r="AF1064" s="1">
        <f t="shared" si="1687"/>
        <v>0</v>
      </c>
      <c r="AG1064" s="1" t="e">
        <f t="shared" si="1688"/>
        <v>#DIV/0!</v>
      </c>
      <c r="AH1064" s="1">
        <f t="shared" si="1689"/>
        <v>0</v>
      </c>
      <c r="AI1064" s="1" t="e">
        <f>IF(AG1064&gt;$D$1,Sourcedata!$B$90*(2*AE1064/1000000)/fluid_kinevisco,(AE1064*2/1000000)^(4/3)*epsilon^(1/3)/fluid_kinevisco)</f>
        <v>#DIV/0!</v>
      </c>
      <c r="AJ1064" s="1" t="e">
        <f>2+0.6*AI1064^0.5*Sourcedata!$B$92^(1/3)</f>
        <v>#DIV/0!</v>
      </c>
      <c r="AK1064" s="1" t="e">
        <f t="shared" si="1738"/>
        <v>#DIV/0!</v>
      </c>
      <c r="AL1064" s="1" t="e">
        <f t="shared" si="1690"/>
        <v>#DIV/0!</v>
      </c>
      <c r="AM1064" s="1">
        <f>IF(AE1064=0,0,Sourcedata!$C$13*EXP(2*Sourcedata!$C$28*Sourcedata!$C$10/Sourcedata!$C$12/Sourcedata!$C$34/AE1064*1000000))</f>
        <v>0</v>
      </c>
      <c r="AN1064" s="1">
        <f t="shared" si="1691"/>
        <v>0</v>
      </c>
      <c r="AO1064" s="1">
        <f t="shared" si="1739"/>
        <v>0</v>
      </c>
      <c r="AP1064">
        <f t="shared" si="1740"/>
        <v>0</v>
      </c>
      <c r="AQ1064">
        <f t="shared" si="1731"/>
        <v>0</v>
      </c>
      <c r="AR1064" s="1">
        <f t="shared" si="1692"/>
        <v>0</v>
      </c>
      <c r="AS1064" s="1" t="e">
        <f t="shared" si="1693"/>
        <v>#DIV/0!</v>
      </c>
      <c r="AT1064" s="1">
        <f t="shared" si="1694"/>
        <v>0</v>
      </c>
      <c r="AU1064" s="1" t="e">
        <f>IF(AS1064&gt;$D$1,Sourcedata!$B$90*(2*AQ1064/1000000)/fluid_kinevisco,(AQ1064*2/1000000)^(4/3)*epsilon^(1/3)/fluid_kinevisco)</f>
        <v>#DIV/0!</v>
      </c>
      <c r="AV1064" s="1" t="e">
        <f>2+0.6*AU1064^0.5*Sourcedata!$B$92^(1/3)</f>
        <v>#DIV/0!</v>
      </c>
      <c r="AW1064" s="1" t="e">
        <f t="shared" si="1741"/>
        <v>#DIV/0!</v>
      </c>
      <c r="AX1064" s="1" t="e">
        <f t="shared" si="1695"/>
        <v>#DIV/0!</v>
      </c>
      <c r="AY1064" s="1">
        <f>IF(AQ1064=0,0,Sourcedata!$C$13*EXP(2*Sourcedata!$C$28*Sourcedata!$C$10/Sourcedata!$C$12/Sourcedata!$C$34/AQ1064*1000000))</f>
        <v>0</v>
      </c>
      <c r="AZ1064" s="1">
        <f t="shared" si="1696"/>
        <v>0</v>
      </c>
      <c r="BA1064" s="1">
        <f t="shared" si="1742"/>
        <v>0</v>
      </c>
      <c r="BB1064">
        <f t="shared" si="1743"/>
        <v>0</v>
      </c>
      <c r="BC1064">
        <f t="shared" si="1744"/>
        <v>0</v>
      </c>
      <c r="BD1064" s="1">
        <f t="shared" si="1697"/>
        <v>0</v>
      </c>
      <c r="BE1064" s="1" t="e">
        <f t="shared" si="1698"/>
        <v>#DIV/0!</v>
      </c>
      <c r="BF1064" s="1">
        <f t="shared" si="1699"/>
        <v>0</v>
      </c>
      <c r="BG1064" s="1" t="e">
        <f>IF(BE1064&gt;$D$1,Sourcedata!$B$90*(2*BC1064/1000000)/fluid_kinevisco,(BC1064*2/1000000)^(4/3)*epsilon^(1/3)/fluid_kinevisco)</f>
        <v>#DIV/0!</v>
      </c>
      <c r="BH1064" s="1" t="e">
        <f>2+0.6*BG1064^0.5*Sourcedata!$B$92^(1/3)</f>
        <v>#DIV/0!</v>
      </c>
      <c r="BI1064" s="1" t="e">
        <f t="shared" si="1745"/>
        <v>#DIV/0!</v>
      </c>
      <c r="BJ1064" s="1" t="e">
        <f t="shared" si="1700"/>
        <v>#DIV/0!</v>
      </c>
      <c r="BK1064" s="1">
        <f>IF(BC1064=0,0,Sourcedata!$C$13*EXP(2*Sourcedata!$C$28*Sourcedata!$C$10/Sourcedata!$C$12/Sourcedata!$C$34/BC1064*1000000))</f>
        <v>0</v>
      </c>
      <c r="BL1064" s="1">
        <f t="shared" si="1701"/>
        <v>0</v>
      </c>
      <c r="BM1064" s="1">
        <f t="shared" si="1746"/>
        <v>0</v>
      </c>
      <c r="BN1064">
        <f t="shared" si="1747"/>
        <v>0</v>
      </c>
      <c r="BO1064">
        <f t="shared" si="1748"/>
        <v>0</v>
      </c>
      <c r="BP1064" s="1">
        <f t="shared" si="1702"/>
        <v>0</v>
      </c>
      <c r="BQ1064" s="1" t="e">
        <f t="shared" si="1703"/>
        <v>#DIV/0!</v>
      </c>
      <c r="BR1064" s="1">
        <f t="shared" si="1704"/>
        <v>0</v>
      </c>
      <c r="BS1064" s="1" t="e">
        <f>IF(BQ1064&gt;$D$1,Sourcedata!$B$90*(2*BO1064/1000000)/fluid_kinevisco,(BO1064*2/1000000)^(4/3)*epsilon^(1/3)/fluid_kinevisco)</f>
        <v>#DIV/0!</v>
      </c>
      <c r="BT1064" s="1" t="e">
        <f>2+0.6*BS1064^0.5*Sourcedata!$B$92^(1/3)</f>
        <v>#DIV/0!</v>
      </c>
      <c r="BU1064" s="1" t="e">
        <f t="shared" si="1749"/>
        <v>#DIV/0!</v>
      </c>
      <c r="BV1064" s="1" t="e">
        <f t="shared" si="1705"/>
        <v>#DIV/0!</v>
      </c>
      <c r="BW1064" s="1">
        <f>IF(BO1064=0,0,Sourcedata!$C$13*EXP(2*Sourcedata!$C$28*Sourcedata!$C$10/Sourcedata!$C$12/Sourcedata!$C$34/BO1064*1000000))</f>
        <v>0</v>
      </c>
      <c r="BX1064" s="1">
        <f t="shared" si="1706"/>
        <v>0</v>
      </c>
      <c r="BY1064" s="1">
        <f t="shared" si="1750"/>
        <v>0</v>
      </c>
      <c r="BZ1064">
        <f t="shared" si="1751"/>
        <v>0</v>
      </c>
      <c r="CA1064">
        <f t="shared" si="1732"/>
        <v>0</v>
      </c>
      <c r="CB1064" s="1">
        <f t="shared" si="1707"/>
        <v>0</v>
      </c>
      <c r="CC1064" s="1" t="e">
        <f t="shared" si="1708"/>
        <v>#DIV/0!</v>
      </c>
      <c r="CD1064" s="1">
        <f t="shared" si="1709"/>
        <v>0</v>
      </c>
      <c r="CE1064" s="1" t="e">
        <f>IF(CC1064&gt;$D$1,Sourcedata!$B$90*(2*CA1064/1000000)/fluid_kinevisco,(CA1064*2/1000000)^(4/3)*epsilon^(1/3)/fluid_kinevisco)</f>
        <v>#DIV/0!</v>
      </c>
      <c r="CF1064" s="1" t="e">
        <f>2+0.6*CE1064^0.5*Sourcedata!$B$92^(1/3)</f>
        <v>#DIV/0!</v>
      </c>
      <c r="CG1064" s="1" t="e">
        <f t="shared" si="1752"/>
        <v>#DIV/0!</v>
      </c>
      <c r="CH1064" s="1" t="e">
        <f t="shared" si="1710"/>
        <v>#DIV/0!</v>
      </c>
      <c r="CI1064" s="1">
        <f>IF(CA1064=0,0,Sourcedata!$C$13*EXP(2*Sourcedata!$C$28*Sourcedata!$C$10/Sourcedata!$C$12/Sourcedata!$C$34/CA1064*1000000))</f>
        <v>0</v>
      </c>
      <c r="CJ1064" s="1">
        <f t="shared" si="1711"/>
        <v>0</v>
      </c>
      <c r="CK1064" s="1">
        <f t="shared" si="1753"/>
        <v>0</v>
      </c>
      <c r="CL1064">
        <f t="shared" si="1733"/>
        <v>0</v>
      </c>
      <c r="CM1064">
        <f t="shared" si="1754"/>
        <v>0</v>
      </c>
      <c r="CN1064" s="1">
        <f t="shared" si="1712"/>
        <v>0</v>
      </c>
      <c r="CO1064" s="1" t="e">
        <f t="shared" si="1713"/>
        <v>#DIV/0!</v>
      </c>
      <c r="CP1064" s="1">
        <f t="shared" si="1714"/>
        <v>0</v>
      </c>
      <c r="CQ1064" s="1" t="e">
        <f>IF(CO1064&gt;$D$1,Sourcedata!$B$90*(2*CM1064/1000000)/fluid_kinevisco,(CM1064*2/1000000)^(4/3)*epsilon^(1/3)/fluid_kinevisco)</f>
        <v>#DIV/0!</v>
      </c>
      <c r="CR1064" s="1" t="e">
        <f>2+0.6*CQ1064^0.5*Sourcedata!$B$92^(1/3)</f>
        <v>#DIV/0!</v>
      </c>
      <c r="CS1064" s="1" t="e">
        <f t="shared" si="1755"/>
        <v>#DIV/0!</v>
      </c>
      <c r="CT1064" s="1" t="e">
        <f t="shared" si="1715"/>
        <v>#DIV/0!</v>
      </c>
      <c r="CU1064" s="1">
        <f>IF(CM1064=0,0,Sourcedata!$C$13*EXP(2*Sourcedata!$C$28*Sourcedata!$C$10/Sourcedata!$C$12/Sourcedata!$C$34/CM1064*1000000))</f>
        <v>0</v>
      </c>
      <c r="CV1064" s="1">
        <f t="shared" si="1716"/>
        <v>0</v>
      </c>
      <c r="CW1064" s="1">
        <f t="shared" si="1756"/>
        <v>0</v>
      </c>
      <c r="CX1064">
        <f t="shared" si="1757"/>
        <v>0</v>
      </c>
      <c r="CY1064">
        <f t="shared" si="1758"/>
        <v>5.5679051183884516</v>
      </c>
      <c r="CZ1064" s="1">
        <f t="shared" si="1717"/>
        <v>2.0389334106135449E-5</v>
      </c>
      <c r="DA1064" s="1">
        <f t="shared" si="1718"/>
        <v>4.5591227625651473E-2</v>
      </c>
      <c r="DB1064" s="1">
        <f t="shared" si="1719"/>
        <v>4.381127243248243E-7</v>
      </c>
      <c r="DC1064" s="1">
        <f>IF(DA1064&gt;$D$1,Sourcedata!$B$90*(2*CY1064/1000000)/fluid_kinevisco,(CY1064*2/1000000)^(4/3)*epsilon^(1/3)/fluid_kinevisco)</f>
        <v>1.8837939254672899E-2</v>
      </c>
      <c r="DD1064" s="1">
        <f>2+0.6*DC1064^0.5*Sourcedata!$B$92^(1/3)</f>
        <v>2.8602831503301109</v>
      </c>
      <c r="DE1064" s="1">
        <f t="shared" si="1759"/>
        <v>3.8932544966716658</v>
      </c>
      <c r="DF1064" s="1">
        <f t="shared" si="1720"/>
        <v>2.0895982009217344</v>
      </c>
      <c r="DG1064" s="1">
        <f>IF(CY1064=0,0,Sourcedata!$C$13*EXP(2*Sourcedata!$C$28*Sourcedata!$C$10/Sourcedata!$C$12/Sourcedata!$C$34/CY1064*1000000))</f>
        <v>1.5009579504643218</v>
      </c>
      <c r="DH1064" s="1">
        <f t="shared" si="1721"/>
        <v>-2.0526679047690155E-10</v>
      </c>
      <c r="DI1064" s="1">
        <f t="shared" si="1760"/>
        <v>1.8474011142920672E-10</v>
      </c>
      <c r="DJ1064">
        <f t="shared" si="1761"/>
        <v>1.9978447435832788E-9</v>
      </c>
      <c r="DK1064">
        <f t="shared" si="1762"/>
        <v>28.765625325569196</v>
      </c>
      <c r="DL1064" s="1">
        <f t="shared" si="1722"/>
        <v>5.4421064111147179E-4</v>
      </c>
      <c r="DM1064" s="1">
        <f t="shared" si="1723"/>
        <v>0.23408200869320031</v>
      </c>
      <c r="DN1064" s="1">
        <f t="shared" si="1724"/>
        <v>2.6673871806524154E-6</v>
      </c>
      <c r="DO1064" s="1">
        <f>IF(DM1064&gt;$D$1,Sourcedata!$B$90*(2*DK1064/1000000)/fluid_kinevisco,(DK1064*2/1000000)^(4/3)*epsilon^(1/3)/fluid_kinevisco)</f>
        <v>0.16824521319055216</v>
      </c>
      <c r="DP1064" s="1">
        <f>2+0.6*DO1064^0.5*Sourcedata!$B$92^(1/3)</f>
        <v>4.5709644953650166</v>
      </c>
      <c r="DQ1064" s="1">
        <f t="shared" si="1763"/>
        <v>12.586238792595173</v>
      </c>
      <c r="DR1064" s="1">
        <f t="shared" si="1725"/>
        <v>6.7553205062402624</v>
      </c>
      <c r="DS1064" s="1">
        <f>IF(DK1064=0,0,Sourcedata!$C$13*EXP(2*Sourcedata!$C$28*Sourcedata!$C$10/Sourcedata!$C$12/Sourcedata!$C$34/DK1064*1000000))</f>
        <v>1.5001853741840354</v>
      </c>
      <c r="DT1064" s="1">
        <f t="shared" si="1726"/>
        <v>-1.0666731199569037E-9</v>
      </c>
      <c r="DU1064" s="1">
        <f t="shared" si="1764"/>
        <v>9.6000580796118903E-10</v>
      </c>
      <c r="DV1064">
        <f t="shared" si="1765"/>
        <v>1.734871637122352E-7</v>
      </c>
      <c r="DX1064" s="26">
        <f t="shared" si="1674"/>
        <v>2.482903665363435E-5</v>
      </c>
      <c r="DY1064">
        <f t="shared" si="1663"/>
        <v>0.26549999999999541</v>
      </c>
      <c r="DZ1064" s="1">
        <f t="shared" si="1664"/>
        <v>0.17096334636565647</v>
      </c>
      <c r="EA1064" s="1">
        <f t="shared" si="1675"/>
        <v>24.829036653634351</v>
      </c>
      <c r="EB1064" s="1">
        <f t="shared" si="1668"/>
        <v>0</v>
      </c>
      <c r="EC1064" s="1"/>
      <c r="ED1064" s="1">
        <f t="shared" si="1669"/>
        <v>25.000000000000007</v>
      </c>
      <c r="EE1064" s="1">
        <f t="shared" si="1670"/>
        <v>24.829036653634351</v>
      </c>
      <c r="EF1064">
        <f t="shared" si="1665"/>
        <v>99.316146614537402</v>
      </c>
      <c r="EG1064">
        <f t="shared" si="1666"/>
        <v>0</v>
      </c>
      <c r="EH1064" s="1"/>
      <c r="EI1064">
        <f t="shared" si="1667"/>
        <v>99.316146614537374</v>
      </c>
      <c r="EK1064">
        <f t="shared" si="1671"/>
        <v>0.26549999999999541</v>
      </c>
      <c r="EL1064">
        <f t="shared" si="1672"/>
        <v>0.27</v>
      </c>
      <c r="EM1064">
        <f t="shared" si="1673"/>
        <v>99.316146614537402</v>
      </c>
    </row>
    <row r="1065" spans="6:143" x14ac:dyDescent="0.2">
      <c r="F1065">
        <f>F1064+Sourcedata!$C$36*3600/4000</f>
        <v>953.09999999998354</v>
      </c>
      <c r="G1065">
        <f t="shared" si="1727"/>
        <v>0</v>
      </c>
      <c r="H1065" s="1">
        <f t="shared" si="1676"/>
        <v>0</v>
      </c>
      <c r="I1065" s="1" t="e">
        <f t="shared" si="1677"/>
        <v>#DIV/0!</v>
      </c>
      <c r="J1065" s="1">
        <f t="shared" si="1678"/>
        <v>0</v>
      </c>
      <c r="K1065" s="1" t="e">
        <f>IF(I1065&gt;$D$1,Sourcedata!$B$90*(2*G1065/1000000)/fluid_kinevisco,(G1065*2/1000000)^(4/3)*epsilon^(1/3)/fluid_kinevisco)</f>
        <v>#DIV/0!</v>
      </c>
      <c r="L1065" s="1" t="e">
        <f>2+0.6*K1065^0.5*Sourcedata!$B$92^(1/3)</f>
        <v>#DIV/0!</v>
      </c>
      <c r="M1065" s="1" t="e">
        <f t="shared" si="1679"/>
        <v>#DIV/0!</v>
      </c>
      <c r="N1065" s="1" t="e">
        <f t="shared" si="1680"/>
        <v>#DIV/0!</v>
      </c>
      <c r="O1065" s="1">
        <f>IF(G1065=0,0,Sourcedata!$C$13*EXP(2*Sourcedata!$C$28*Sourcedata!$C$10/Sourcedata!$C$12/Sourcedata!$C$34/G1065*1000000))</f>
        <v>0</v>
      </c>
      <c r="P1065" s="1">
        <f t="shared" si="1681"/>
        <v>0</v>
      </c>
      <c r="Q1065" s="1">
        <f t="shared" si="1728"/>
        <v>0</v>
      </c>
      <c r="R1065">
        <f t="shared" si="1734"/>
        <v>0</v>
      </c>
      <c r="S1065">
        <f t="shared" si="1729"/>
        <v>0</v>
      </c>
      <c r="T1065" s="1">
        <f t="shared" si="1682"/>
        <v>0</v>
      </c>
      <c r="U1065" s="1" t="e">
        <f t="shared" si="1683"/>
        <v>#DIV/0!</v>
      </c>
      <c r="V1065" s="1">
        <f t="shared" si="1684"/>
        <v>0</v>
      </c>
      <c r="W1065" s="1" t="e">
        <f>IF(U1065&gt;$D$1,Sourcedata!$B$90*(2*S1065/1000000)/fluid_kinevisco,(S1065*2/1000000)^(4/3)*epsilon^(1/3)/fluid_kinevisco)</f>
        <v>#DIV/0!</v>
      </c>
      <c r="X1065" s="1" t="e">
        <f>2+0.6*W1065^0.5*Sourcedata!$B$92^(1/3)</f>
        <v>#DIV/0!</v>
      </c>
      <c r="Y1065" s="1" t="e">
        <f t="shared" si="1735"/>
        <v>#DIV/0!</v>
      </c>
      <c r="Z1065" s="1" t="e">
        <f t="shared" si="1685"/>
        <v>#DIV/0!</v>
      </c>
      <c r="AA1065" s="1">
        <f>IF(S1065=0,0,Sourcedata!$C$13*EXP(2*Sourcedata!$C$28*Sourcedata!$C$10/Sourcedata!$C$12/Sourcedata!$C$34/S1065*1000000))</f>
        <v>0</v>
      </c>
      <c r="AB1065" s="1">
        <f t="shared" si="1686"/>
        <v>0</v>
      </c>
      <c r="AC1065" s="1">
        <f t="shared" si="1736"/>
        <v>0</v>
      </c>
      <c r="AD1065">
        <f t="shared" si="1737"/>
        <v>0</v>
      </c>
      <c r="AE1065">
        <f t="shared" si="1730"/>
        <v>0</v>
      </c>
      <c r="AF1065" s="1">
        <f t="shared" si="1687"/>
        <v>0</v>
      </c>
      <c r="AG1065" s="1" t="e">
        <f t="shared" si="1688"/>
        <v>#DIV/0!</v>
      </c>
      <c r="AH1065" s="1">
        <f t="shared" si="1689"/>
        <v>0</v>
      </c>
      <c r="AI1065" s="1" t="e">
        <f>IF(AG1065&gt;$D$1,Sourcedata!$B$90*(2*AE1065/1000000)/fluid_kinevisco,(AE1065*2/1000000)^(4/3)*epsilon^(1/3)/fluid_kinevisco)</f>
        <v>#DIV/0!</v>
      </c>
      <c r="AJ1065" s="1" t="e">
        <f>2+0.6*AI1065^0.5*Sourcedata!$B$92^(1/3)</f>
        <v>#DIV/0!</v>
      </c>
      <c r="AK1065" s="1" t="e">
        <f t="shared" si="1738"/>
        <v>#DIV/0!</v>
      </c>
      <c r="AL1065" s="1" t="e">
        <f t="shared" si="1690"/>
        <v>#DIV/0!</v>
      </c>
      <c r="AM1065" s="1">
        <f>IF(AE1065=0,0,Sourcedata!$C$13*EXP(2*Sourcedata!$C$28*Sourcedata!$C$10/Sourcedata!$C$12/Sourcedata!$C$34/AE1065*1000000))</f>
        <v>0</v>
      </c>
      <c r="AN1065" s="1">
        <f t="shared" si="1691"/>
        <v>0</v>
      </c>
      <c r="AO1065" s="1">
        <f t="shared" si="1739"/>
        <v>0</v>
      </c>
      <c r="AP1065">
        <f t="shared" si="1740"/>
        <v>0</v>
      </c>
      <c r="AQ1065">
        <f t="shared" si="1731"/>
        <v>0</v>
      </c>
      <c r="AR1065" s="1">
        <f t="shared" si="1692"/>
        <v>0</v>
      </c>
      <c r="AS1065" s="1" t="e">
        <f t="shared" si="1693"/>
        <v>#DIV/0!</v>
      </c>
      <c r="AT1065" s="1">
        <f t="shared" si="1694"/>
        <v>0</v>
      </c>
      <c r="AU1065" s="1" t="e">
        <f>IF(AS1065&gt;$D$1,Sourcedata!$B$90*(2*AQ1065/1000000)/fluid_kinevisco,(AQ1065*2/1000000)^(4/3)*epsilon^(1/3)/fluid_kinevisco)</f>
        <v>#DIV/0!</v>
      </c>
      <c r="AV1065" s="1" t="e">
        <f>2+0.6*AU1065^0.5*Sourcedata!$B$92^(1/3)</f>
        <v>#DIV/0!</v>
      </c>
      <c r="AW1065" s="1" t="e">
        <f t="shared" si="1741"/>
        <v>#DIV/0!</v>
      </c>
      <c r="AX1065" s="1" t="e">
        <f t="shared" si="1695"/>
        <v>#DIV/0!</v>
      </c>
      <c r="AY1065" s="1">
        <f>IF(AQ1065=0,0,Sourcedata!$C$13*EXP(2*Sourcedata!$C$28*Sourcedata!$C$10/Sourcedata!$C$12/Sourcedata!$C$34/AQ1065*1000000))</f>
        <v>0</v>
      </c>
      <c r="AZ1065" s="1">
        <f t="shared" si="1696"/>
        <v>0</v>
      </c>
      <c r="BA1065" s="1">
        <f t="shared" si="1742"/>
        <v>0</v>
      </c>
      <c r="BB1065">
        <f t="shared" si="1743"/>
        <v>0</v>
      </c>
      <c r="BC1065">
        <f t="shared" si="1744"/>
        <v>0</v>
      </c>
      <c r="BD1065" s="1">
        <f t="shared" si="1697"/>
        <v>0</v>
      </c>
      <c r="BE1065" s="1" t="e">
        <f t="shared" si="1698"/>
        <v>#DIV/0!</v>
      </c>
      <c r="BF1065" s="1">
        <f t="shared" si="1699"/>
        <v>0</v>
      </c>
      <c r="BG1065" s="1" t="e">
        <f>IF(BE1065&gt;$D$1,Sourcedata!$B$90*(2*BC1065/1000000)/fluid_kinevisco,(BC1065*2/1000000)^(4/3)*epsilon^(1/3)/fluid_kinevisco)</f>
        <v>#DIV/0!</v>
      </c>
      <c r="BH1065" s="1" t="e">
        <f>2+0.6*BG1065^0.5*Sourcedata!$B$92^(1/3)</f>
        <v>#DIV/0!</v>
      </c>
      <c r="BI1065" s="1" t="e">
        <f t="shared" si="1745"/>
        <v>#DIV/0!</v>
      </c>
      <c r="BJ1065" s="1" t="e">
        <f t="shared" si="1700"/>
        <v>#DIV/0!</v>
      </c>
      <c r="BK1065" s="1">
        <f>IF(BC1065=0,0,Sourcedata!$C$13*EXP(2*Sourcedata!$C$28*Sourcedata!$C$10/Sourcedata!$C$12/Sourcedata!$C$34/BC1065*1000000))</f>
        <v>0</v>
      </c>
      <c r="BL1065" s="1">
        <f t="shared" si="1701"/>
        <v>0</v>
      </c>
      <c r="BM1065" s="1">
        <f t="shared" si="1746"/>
        <v>0</v>
      </c>
      <c r="BN1065">
        <f t="shared" si="1747"/>
        <v>0</v>
      </c>
      <c r="BO1065">
        <f t="shared" si="1748"/>
        <v>0</v>
      </c>
      <c r="BP1065" s="1">
        <f t="shared" si="1702"/>
        <v>0</v>
      </c>
      <c r="BQ1065" s="1" t="e">
        <f t="shared" si="1703"/>
        <v>#DIV/0!</v>
      </c>
      <c r="BR1065" s="1">
        <f t="shared" si="1704"/>
        <v>0</v>
      </c>
      <c r="BS1065" s="1" t="e">
        <f>IF(BQ1065&gt;$D$1,Sourcedata!$B$90*(2*BO1065/1000000)/fluid_kinevisco,(BO1065*2/1000000)^(4/3)*epsilon^(1/3)/fluid_kinevisco)</f>
        <v>#DIV/0!</v>
      </c>
      <c r="BT1065" s="1" t="e">
        <f>2+0.6*BS1065^0.5*Sourcedata!$B$92^(1/3)</f>
        <v>#DIV/0!</v>
      </c>
      <c r="BU1065" s="1" t="e">
        <f t="shared" si="1749"/>
        <v>#DIV/0!</v>
      </c>
      <c r="BV1065" s="1" t="e">
        <f t="shared" si="1705"/>
        <v>#DIV/0!</v>
      </c>
      <c r="BW1065" s="1">
        <f>IF(BO1065=0,0,Sourcedata!$C$13*EXP(2*Sourcedata!$C$28*Sourcedata!$C$10/Sourcedata!$C$12/Sourcedata!$C$34/BO1065*1000000))</f>
        <v>0</v>
      </c>
      <c r="BX1065" s="1">
        <f t="shared" si="1706"/>
        <v>0</v>
      </c>
      <c r="BY1065" s="1">
        <f t="shared" si="1750"/>
        <v>0</v>
      </c>
      <c r="BZ1065">
        <f t="shared" si="1751"/>
        <v>0</v>
      </c>
      <c r="CA1065">
        <f t="shared" si="1732"/>
        <v>0</v>
      </c>
      <c r="CB1065" s="1">
        <f t="shared" si="1707"/>
        <v>0</v>
      </c>
      <c r="CC1065" s="1" t="e">
        <f t="shared" si="1708"/>
        <v>#DIV/0!</v>
      </c>
      <c r="CD1065" s="1">
        <f t="shared" si="1709"/>
        <v>0</v>
      </c>
      <c r="CE1065" s="1" t="e">
        <f>IF(CC1065&gt;$D$1,Sourcedata!$B$90*(2*CA1065/1000000)/fluid_kinevisco,(CA1065*2/1000000)^(4/3)*epsilon^(1/3)/fluid_kinevisco)</f>
        <v>#DIV/0!</v>
      </c>
      <c r="CF1065" s="1" t="e">
        <f>2+0.6*CE1065^0.5*Sourcedata!$B$92^(1/3)</f>
        <v>#DIV/0!</v>
      </c>
      <c r="CG1065" s="1" t="e">
        <f t="shared" si="1752"/>
        <v>#DIV/0!</v>
      </c>
      <c r="CH1065" s="1" t="e">
        <f t="shared" si="1710"/>
        <v>#DIV/0!</v>
      </c>
      <c r="CI1065" s="1">
        <f>IF(CA1065=0,0,Sourcedata!$C$13*EXP(2*Sourcedata!$C$28*Sourcedata!$C$10/Sourcedata!$C$12/Sourcedata!$C$34/CA1065*1000000))</f>
        <v>0</v>
      </c>
      <c r="CJ1065" s="1">
        <f t="shared" si="1711"/>
        <v>0</v>
      </c>
      <c r="CK1065" s="1">
        <f t="shared" si="1753"/>
        <v>0</v>
      </c>
      <c r="CL1065">
        <f t="shared" si="1733"/>
        <v>0</v>
      </c>
      <c r="CM1065">
        <f t="shared" si="1754"/>
        <v>0</v>
      </c>
      <c r="CN1065" s="1">
        <f t="shared" si="1712"/>
        <v>0</v>
      </c>
      <c r="CO1065" s="1" t="e">
        <f t="shared" si="1713"/>
        <v>#DIV/0!</v>
      </c>
      <c r="CP1065" s="1">
        <f t="shared" si="1714"/>
        <v>0</v>
      </c>
      <c r="CQ1065" s="1" t="e">
        <f>IF(CO1065&gt;$D$1,Sourcedata!$B$90*(2*CM1065/1000000)/fluid_kinevisco,(CM1065*2/1000000)^(4/3)*epsilon^(1/3)/fluid_kinevisco)</f>
        <v>#DIV/0!</v>
      </c>
      <c r="CR1065" s="1" t="e">
        <f>2+0.6*CQ1065^0.5*Sourcedata!$B$92^(1/3)</f>
        <v>#DIV/0!</v>
      </c>
      <c r="CS1065" s="1" t="e">
        <f t="shared" si="1755"/>
        <v>#DIV/0!</v>
      </c>
      <c r="CT1065" s="1" t="e">
        <f t="shared" si="1715"/>
        <v>#DIV/0!</v>
      </c>
      <c r="CU1065" s="1">
        <f>IF(CM1065=0,0,Sourcedata!$C$13*EXP(2*Sourcedata!$C$28*Sourcedata!$C$10/Sourcedata!$C$12/Sourcedata!$C$34/CM1065*1000000))</f>
        <v>0</v>
      </c>
      <c r="CV1065" s="1">
        <f t="shared" si="1716"/>
        <v>0</v>
      </c>
      <c r="CW1065" s="1">
        <f t="shared" si="1756"/>
        <v>0</v>
      </c>
      <c r="CX1065">
        <f t="shared" si="1757"/>
        <v>0</v>
      </c>
      <c r="CY1065">
        <f t="shared" si="1758"/>
        <v>5.3907046328175614</v>
      </c>
      <c r="CZ1065" s="1">
        <f t="shared" si="1717"/>
        <v>1.911219042305591E-5</v>
      </c>
      <c r="DA1065" s="1">
        <f t="shared" si="1718"/>
        <v>4.4140941184169183E-2</v>
      </c>
      <c r="DB1065" s="1">
        <f t="shared" si="1719"/>
        <v>4.2279997072804324E-7</v>
      </c>
      <c r="DC1065" s="1">
        <f>IF(DA1065&gt;$D$1,Sourcedata!$B$90*(2*CY1065/1000000)/fluid_kinevisco,(CY1065*2/1000000)^(4/3)*epsilon^(1/3)/fluid_kinevisco)</f>
        <v>1.804284450727928E-2</v>
      </c>
      <c r="DD1065" s="1">
        <f>2+0.6*DC1065^0.5*Sourcedata!$B$92^(1/3)</f>
        <v>2.841932402316254</v>
      </c>
      <c r="DE1065" s="1">
        <f t="shared" si="1759"/>
        <v>3.793689553223706</v>
      </c>
      <c r="DF1065" s="1">
        <f t="shared" si="1720"/>
        <v>2.036159432179133</v>
      </c>
      <c r="DG1065" s="1">
        <f>IF(CY1065=0,0,Sourcedata!$C$13*EXP(2*Sourcedata!$C$28*Sourcedata!$C$10/Sourcedata!$C$12/Sourcedata!$C$34/CY1065*1000000))</f>
        <v>1.5009894501054699</v>
      </c>
      <c r="DH1065" s="1">
        <f t="shared" si="1721"/>
        <v>-1.9746313525734175E-10</v>
      </c>
      <c r="DI1065" s="1">
        <f t="shared" si="1760"/>
        <v>1.7771682173160307E-10</v>
      </c>
      <c r="DJ1065">
        <f t="shared" si="1761"/>
        <v>1.813104632154072E-9</v>
      </c>
      <c r="DK1065">
        <f t="shared" si="1762"/>
        <v>28.71246815260896</v>
      </c>
      <c r="DL1065" s="1">
        <f t="shared" si="1722"/>
        <v>5.4220116142261699E-4</v>
      </c>
      <c r="DM1065" s="1">
        <f t="shared" si="1723"/>
        <v>0.23365498451856229</v>
      </c>
      <c r="DN1065" s="1">
        <f t="shared" si="1724"/>
        <v>2.661965590926051E-6</v>
      </c>
      <c r="DO1065" s="1">
        <f>IF(DM1065&gt;$D$1,Sourcedata!$B$90*(2*DK1065/1000000)/fluid_kinevisco,(DK1065*2/1000000)^(4/3)*epsilon^(1/3)/fluid_kinevisco)</f>
        <v>0.16783079799079731</v>
      </c>
      <c r="DP1065" s="1">
        <f>2+0.6*DO1065^0.5*Sourcedata!$B$92^(1/3)</f>
        <v>4.5677961922497623</v>
      </c>
      <c r="DQ1065" s="1">
        <f t="shared" si="1763"/>
        <v>12.571694070469155</v>
      </c>
      <c r="DR1065" s="1">
        <f t="shared" si="1725"/>
        <v>6.7475140232031485</v>
      </c>
      <c r="DS1065" s="1">
        <f>IF(DK1065=0,0,Sourcedata!$C$13*EXP(2*Sourcedata!$C$28*Sourcedata!$C$10/Sourcedata!$C$12/Sourcedata!$C$34/DK1065*1000000))</f>
        <v>1.5001857174000033</v>
      </c>
      <c r="DT1065" s="1">
        <f t="shared" si="1726"/>
        <v>-1.0639633161789755E-9</v>
      </c>
      <c r="DU1065" s="1">
        <f t="shared" si="1764"/>
        <v>9.5756698456105365E-10</v>
      </c>
      <c r="DV1065">
        <f t="shared" si="1765"/>
        <v>1.7252715790427401E-7</v>
      </c>
      <c r="DX1065" s="26">
        <f t="shared" si="1674"/>
        <v>2.4830142690521861E-5</v>
      </c>
      <c r="DY1065">
        <f t="shared" si="1663"/>
        <v>0.26574999999999538</v>
      </c>
      <c r="DZ1065" s="1">
        <f t="shared" si="1664"/>
        <v>0.16985730947814454</v>
      </c>
      <c r="EA1065" s="1">
        <f t="shared" si="1675"/>
        <v>24.830142690521861</v>
      </c>
      <c r="EB1065" s="1">
        <f t="shared" si="1668"/>
        <v>0</v>
      </c>
      <c r="EC1065" s="1"/>
      <c r="ED1065" s="1">
        <f t="shared" si="1669"/>
        <v>25.000000000000004</v>
      </c>
      <c r="EE1065" s="1">
        <f t="shared" si="1670"/>
        <v>24.830142690521861</v>
      </c>
      <c r="EF1065">
        <f t="shared" si="1665"/>
        <v>99.320570762087442</v>
      </c>
      <c r="EG1065">
        <f t="shared" si="1666"/>
        <v>0</v>
      </c>
      <c r="EH1065" s="1"/>
      <c r="EI1065">
        <f t="shared" si="1667"/>
        <v>99.320570762087428</v>
      </c>
      <c r="EK1065">
        <f t="shared" si="1671"/>
        <v>0.26574999999999538</v>
      </c>
      <c r="EL1065">
        <f t="shared" si="1672"/>
        <v>0.27</v>
      </c>
      <c r="EM1065">
        <f t="shared" si="1673"/>
        <v>99.320570762087442</v>
      </c>
    </row>
    <row r="1066" spans="6:143" x14ac:dyDescent="0.2">
      <c r="F1066">
        <f>F1065+Sourcedata!$C$36*3600/4000</f>
        <v>953.99999999998352</v>
      </c>
      <c r="G1066">
        <f t="shared" si="1727"/>
        <v>0</v>
      </c>
      <c r="H1066" s="1">
        <f t="shared" si="1676"/>
        <v>0</v>
      </c>
      <c r="I1066" s="1" t="e">
        <f t="shared" si="1677"/>
        <v>#DIV/0!</v>
      </c>
      <c r="J1066" s="1">
        <f t="shared" si="1678"/>
        <v>0</v>
      </c>
      <c r="K1066" s="1" t="e">
        <f>IF(I1066&gt;$D$1,Sourcedata!$B$90*(2*G1066/1000000)/fluid_kinevisco,(G1066*2/1000000)^(4/3)*epsilon^(1/3)/fluid_kinevisco)</f>
        <v>#DIV/0!</v>
      </c>
      <c r="L1066" s="1" t="e">
        <f>2+0.6*K1066^0.5*Sourcedata!$B$92^(1/3)</f>
        <v>#DIV/0!</v>
      </c>
      <c r="M1066" s="1" t="e">
        <f t="shared" si="1679"/>
        <v>#DIV/0!</v>
      </c>
      <c r="N1066" s="1" t="e">
        <f t="shared" si="1680"/>
        <v>#DIV/0!</v>
      </c>
      <c r="O1066" s="1">
        <f>IF(G1066=0,0,Sourcedata!$C$13*EXP(2*Sourcedata!$C$28*Sourcedata!$C$10/Sourcedata!$C$12/Sourcedata!$C$34/G1066*1000000))</f>
        <v>0</v>
      </c>
      <c r="P1066" s="1">
        <f t="shared" si="1681"/>
        <v>0</v>
      </c>
      <c r="Q1066" s="1">
        <f t="shared" si="1728"/>
        <v>0</v>
      </c>
      <c r="R1066">
        <f t="shared" si="1734"/>
        <v>0</v>
      </c>
      <c r="S1066">
        <f t="shared" si="1729"/>
        <v>0</v>
      </c>
      <c r="T1066" s="1">
        <f t="shared" si="1682"/>
        <v>0</v>
      </c>
      <c r="U1066" s="1" t="e">
        <f t="shared" si="1683"/>
        <v>#DIV/0!</v>
      </c>
      <c r="V1066" s="1">
        <f t="shared" si="1684"/>
        <v>0</v>
      </c>
      <c r="W1066" s="1" t="e">
        <f>IF(U1066&gt;$D$1,Sourcedata!$B$90*(2*S1066/1000000)/fluid_kinevisco,(S1066*2/1000000)^(4/3)*epsilon^(1/3)/fluid_kinevisco)</f>
        <v>#DIV/0!</v>
      </c>
      <c r="X1066" s="1" t="e">
        <f>2+0.6*W1066^0.5*Sourcedata!$B$92^(1/3)</f>
        <v>#DIV/0!</v>
      </c>
      <c r="Y1066" s="1" t="e">
        <f t="shared" si="1735"/>
        <v>#DIV/0!</v>
      </c>
      <c r="Z1066" s="1" t="e">
        <f t="shared" si="1685"/>
        <v>#DIV/0!</v>
      </c>
      <c r="AA1066" s="1">
        <f>IF(S1066=0,0,Sourcedata!$C$13*EXP(2*Sourcedata!$C$28*Sourcedata!$C$10/Sourcedata!$C$12/Sourcedata!$C$34/S1066*1000000))</f>
        <v>0</v>
      </c>
      <c r="AB1066" s="1">
        <f t="shared" si="1686"/>
        <v>0</v>
      </c>
      <c r="AC1066" s="1">
        <f t="shared" si="1736"/>
        <v>0</v>
      </c>
      <c r="AD1066">
        <f t="shared" si="1737"/>
        <v>0</v>
      </c>
      <c r="AE1066">
        <f t="shared" si="1730"/>
        <v>0</v>
      </c>
      <c r="AF1066" s="1">
        <f t="shared" si="1687"/>
        <v>0</v>
      </c>
      <c r="AG1066" s="1" t="e">
        <f t="shared" si="1688"/>
        <v>#DIV/0!</v>
      </c>
      <c r="AH1066" s="1">
        <f t="shared" si="1689"/>
        <v>0</v>
      </c>
      <c r="AI1066" s="1" t="e">
        <f>IF(AG1066&gt;$D$1,Sourcedata!$B$90*(2*AE1066/1000000)/fluid_kinevisco,(AE1066*2/1000000)^(4/3)*epsilon^(1/3)/fluid_kinevisco)</f>
        <v>#DIV/0!</v>
      </c>
      <c r="AJ1066" s="1" t="e">
        <f>2+0.6*AI1066^0.5*Sourcedata!$B$92^(1/3)</f>
        <v>#DIV/0!</v>
      </c>
      <c r="AK1066" s="1" t="e">
        <f t="shared" si="1738"/>
        <v>#DIV/0!</v>
      </c>
      <c r="AL1066" s="1" t="e">
        <f t="shared" si="1690"/>
        <v>#DIV/0!</v>
      </c>
      <c r="AM1066" s="1">
        <f>IF(AE1066=0,0,Sourcedata!$C$13*EXP(2*Sourcedata!$C$28*Sourcedata!$C$10/Sourcedata!$C$12/Sourcedata!$C$34/AE1066*1000000))</f>
        <v>0</v>
      </c>
      <c r="AN1066" s="1">
        <f t="shared" si="1691"/>
        <v>0</v>
      </c>
      <c r="AO1066" s="1">
        <f t="shared" si="1739"/>
        <v>0</v>
      </c>
      <c r="AP1066">
        <f t="shared" si="1740"/>
        <v>0</v>
      </c>
      <c r="AQ1066">
        <f t="shared" si="1731"/>
        <v>0</v>
      </c>
      <c r="AR1066" s="1">
        <f t="shared" si="1692"/>
        <v>0</v>
      </c>
      <c r="AS1066" s="1" t="e">
        <f t="shared" si="1693"/>
        <v>#DIV/0!</v>
      </c>
      <c r="AT1066" s="1">
        <f t="shared" si="1694"/>
        <v>0</v>
      </c>
      <c r="AU1066" s="1" t="e">
        <f>IF(AS1066&gt;$D$1,Sourcedata!$B$90*(2*AQ1066/1000000)/fluid_kinevisco,(AQ1066*2/1000000)^(4/3)*epsilon^(1/3)/fluid_kinevisco)</f>
        <v>#DIV/0!</v>
      </c>
      <c r="AV1066" s="1" t="e">
        <f>2+0.6*AU1066^0.5*Sourcedata!$B$92^(1/3)</f>
        <v>#DIV/0!</v>
      </c>
      <c r="AW1066" s="1" t="e">
        <f t="shared" si="1741"/>
        <v>#DIV/0!</v>
      </c>
      <c r="AX1066" s="1" t="e">
        <f t="shared" si="1695"/>
        <v>#DIV/0!</v>
      </c>
      <c r="AY1066" s="1">
        <f>IF(AQ1066=0,0,Sourcedata!$C$13*EXP(2*Sourcedata!$C$28*Sourcedata!$C$10/Sourcedata!$C$12/Sourcedata!$C$34/AQ1066*1000000))</f>
        <v>0</v>
      </c>
      <c r="AZ1066" s="1">
        <f t="shared" si="1696"/>
        <v>0</v>
      </c>
      <c r="BA1066" s="1">
        <f t="shared" si="1742"/>
        <v>0</v>
      </c>
      <c r="BB1066">
        <f t="shared" si="1743"/>
        <v>0</v>
      </c>
      <c r="BC1066">
        <f t="shared" si="1744"/>
        <v>0</v>
      </c>
      <c r="BD1066" s="1">
        <f t="shared" si="1697"/>
        <v>0</v>
      </c>
      <c r="BE1066" s="1" t="e">
        <f t="shared" si="1698"/>
        <v>#DIV/0!</v>
      </c>
      <c r="BF1066" s="1">
        <f t="shared" si="1699"/>
        <v>0</v>
      </c>
      <c r="BG1066" s="1" t="e">
        <f>IF(BE1066&gt;$D$1,Sourcedata!$B$90*(2*BC1066/1000000)/fluid_kinevisco,(BC1066*2/1000000)^(4/3)*epsilon^(1/3)/fluid_kinevisco)</f>
        <v>#DIV/0!</v>
      </c>
      <c r="BH1066" s="1" t="e">
        <f>2+0.6*BG1066^0.5*Sourcedata!$B$92^(1/3)</f>
        <v>#DIV/0!</v>
      </c>
      <c r="BI1066" s="1" t="e">
        <f t="shared" si="1745"/>
        <v>#DIV/0!</v>
      </c>
      <c r="BJ1066" s="1" t="e">
        <f t="shared" si="1700"/>
        <v>#DIV/0!</v>
      </c>
      <c r="BK1066" s="1">
        <f>IF(BC1066=0,0,Sourcedata!$C$13*EXP(2*Sourcedata!$C$28*Sourcedata!$C$10/Sourcedata!$C$12/Sourcedata!$C$34/BC1066*1000000))</f>
        <v>0</v>
      </c>
      <c r="BL1066" s="1">
        <f t="shared" si="1701"/>
        <v>0</v>
      </c>
      <c r="BM1066" s="1">
        <f t="shared" si="1746"/>
        <v>0</v>
      </c>
      <c r="BN1066">
        <f t="shared" si="1747"/>
        <v>0</v>
      </c>
      <c r="BO1066">
        <f t="shared" si="1748"/>
        <v>0</v>
      </c>
      <c r="BP1066" s="1">
        <f t="shared" si="1702"/>
        <v>0</v>
      </c>
      <c r="BQ1066" s="1" t="e">
        <f t="shared" si="1703"/>
        <v>#DIV/0!</v>
      </c>
      <c r="BR1066" s="1">
        <f t="shared" si="1704"/>
        <v>0</v>
      </c>
      <c r="BS1066" s="1" t="e">
        <f>IF(BQ1066&gt;$D$1,Sourcedata!$B$90*(2*BO1066/1000000)/fluid_kinevisco,(BO1066*2/1000000)^(4/3)*epsilon^(1/3)/fluid_kinevisco)</f>
        <v>#DIV/0!</v>
      </c>
      <c r="BT1066" s="1" t="e">
        <f>2+0.6*BS1066^0.5*Sourcedata!$B$92^(1/3)</f>
        <v>#DIV/0!</v>
      </c>
      <c r="BU1066" s="1" t="e">
        <f t="shared" si="1749"/>
        <v>#DIV/0!</v>
      </c>
      <c r="BV1066" s="1" t="e">
        <f t="shared" si="1705"/>
        <v>#DIV/0!</v>
      </c>
      <c r="BW1066" s="1">
        <f>IF(BO1066=0,0,Sourcedata!$C$13*EXP(2*Sourcedata!$C$28*Sourcedata!$C$10/Sourcedata!$C$12/Sourcedata!$C$34/BO1066*1000000))</f>
        <v>0</v>
      </c>
      <c r="BX1066" s="1">
        <f t="shared" si="1706"/>
        <v>0</v>
      </c>
      <c r="BY1066" s="1">
        <f t="shared" si="1750"/>
        <v>0</v>
      </c>
      <c r="BZ1066">
        <f t="shared" si="1751"/>
        <v>0</v>
      </c>
      <c r="CA1066">
        <f t="shared" si="1732"/>
        <v>0</v>
      </c>
      <c r="CB1066" s="1">
        <f t="shared" si="1707"/>
        <v>0</v>
      </c>
      <c r="CC1066" s="1" t="e">
        <f t="shared" si="1708"/>
        <v>#DIV/0!</v>
      </c>
      <c r="CD1066" s="1">
        <f t="shared" si="1709"/>
        <v>0</v>
      </c>
      <c r="CE1066" s="1" t="e">
        <f>IF(CC1066&gt;$D$1,Sourcedata!$B$90*(2*CA1066/1000000)/fluid_kinevisco,(CA1066*2/1000000)^(4/3)*epsilon^(1/3)/fluid_kinevisco)</f>
        <v>#DIV/0!</v>
      </c>
      <c r="CF1066" s="1" t="e">
        <f>2+0.6*CE1066^0.5*Sourcedata!$B$92^(1/3)</f>
        <v>#DIV/0!</v>
      </c>
      <c r="CG1066" s="1" t="e">
        <f t="shared" si="1752"/>
        <v>#DIV/0!</v>
      </c>
      <c r="CH1066" s="1" t="e">
        <f t="shared" si="1710"/>
        <v>#DIV/0!</v>
      </c>
      <c r="CI1066" s="1">
        <f>IF(CA1066=0,0,Sourcedata!$C$13*EXP(2*Sourcedata!$C$28*Sourcedata!$C$10/Sourcedata!$C$12/Sourcedata!$C$34/CA1066*1000000))</f>
        <v>0</v>
      </c>
      <c r="CJ1066" s="1">
        <f t="shared" si="1711"/>
        <v>0</v>
      </c>
      <c r="CK1066" s="1">
        <f t="shared" si="1753"/>
        <v>0</v>
      </c>
      <c r="CL1066">
        <f t="shared" si="1733"/>
        <v>0</v>
      </c>
      <c r="CM1066">
        <f t="shared" si="1754"/>
        <v>0</v>
      </c>
      <c r="CN1066" s="1">
        <f t="shared" si="1712"/>
        <v>0</v>
      </c>
      <c r="CO1066" s="1" t="e">
        <f t="shared" si="1713"/>
        <v>#DIV/0!</v>
      </c>
      <c r="CP1066" s="1">
        <f t="shared" si="1714"/>
        <v>0</v>
      </c>
      <c r="CQ1066" s="1" t="e">
        <f>IF(CO1066&gt;$D$1,Sourcedata!$B$90*(2*CM1066/1000000)/fluid_kinevisco,(CM1066*2/1000000)^(4/3)*epsilon^(1/3)/fluid_kinevisco)</f>
        <v>#DIV/0!</v>
      </c>
      <c r="CR1066" s="1" t="e">
        <f>2+0.6*CQ1066^0.5*Sourcedata!$B$92^(1/3)</f>
        <v>#DIV/0!</v>
      </c>
      <c r="CS1066" s="1" t="e">
        <f t="shared" si="1755"/>
        <v>#DIV/0!</v>
      </c>
      <c r="CT1066" s="1" t="e">
        <f t="shared" si="1715"/>
        <v>#DIV/0!</v>
      </c>
      <c r="CU1066" s="1">
        <f>IF(CM1066=0,0,Sourcedata!$C$13*EXP(2*Sourcedata!$C$28*Sourcedata!$C$10/Sourcedata!$C$12/Sourcedata!$C$34/CM1066*1000000))</f>
        <v>0</v>
      </c>
      <c r="CV1066" s="1">
        <f t="shared" si="1716"/>
        <v>0</v>
      </c>
      <c r="CW1066" s="1">
        <f t="shared" si="1756"/>
        <v>0</v>
      </c>
      <c r="CX1066">
        <f t="shared" si="1757"/>
        <v>0</v>
      </c>
      <c r="CY1066">
        <f t="shared" si="1758"/>
        <v>5.2084859815586197</v>
      </c>
      <c r="CZ1066" s="1">
        <f t="shared" si="1717"/>
        <v>1.7841952949452998E-5</v>
      </c>
      <c r="DA1066" s="1">
        <f t="shared" si="1718"/>
        <v>4.2649516127361106E-2</v>
      </c>
      <c r="DB1066" s="1">
        <f t="shared" si="1719"/>
        <v>4.071060044053715E-7</v>
      </c>
      <c r="DC1066" s="1">
        <f>IF(DA1066&gt;$D$1,Sourcedata!$B$90*(2*CY1066/1000000)/fluid_kinevisco,(CY1066*2/1000000)^(4/3)*epsilon^(1/3)/fluid_kinevisco)</f>
        <v>1.7234272559875193E-2</v>
      </c>
      <c r="DD1066" s="1">
        <f>2+0.6*DC1066^0.5*Sourcedata!$B$92^(1/3)</f>
        <v>2.822850996195998</v>
      </c>
      <c r="DE1066" s="1">
        <f t="shared" si="1759"/>
        <v>3.6902308967617792</v>
      </c>
      <c r="DF1066" s="1">
        <f t="shared" si="1720"/>
        <v>1.9806308191389526</v>
      </c>
      <c r="DG1066" s="1">
        <f>IF(CY1066=0,0,Sourcedata!$C$13*EXP(2*Sourcedata!$C$28*Sourcedata!$C$10/Sourcedata!$C$12/Sourcedata!$C$34/CY1066*1000000))</f>
        <v>1.5010240777873685</v>
      </c>
      <c r="DH1066" s="1">
        <f t="shared" si="1721"/>
        <v>-1.8951170416647421E-10</v>
      </c>
      <c r="DI1066" s="1">
        <f t="shared" si="1760"/>
        <v>1.7056053374982247E-10</v>
      </c>
      <c r="DJ1066">
        <f t="shared" si="1761"/>
        <v>1.6353878104224689E-9</v>
      </c>
      <c r="DK1066">
        <f t="shared" si="1762"/>
        <v>28.659249216707217</v>
      </c>
      <c r="DL1066" s="1">
        <f t="shared" si="1722"/>
        <v>5.4019307024771271E-4</v>
      </c>
      <c r="DM1066" s="1">
        <f t="shared" si="1723"/>
        <v>0.2332274336246041</v>
      </c>
      <c r="DN1066" s="1">
        <f t="shared" si="1724"/>
        <v>2.6565387072837914E-6</v>
      </c>
      <c r="DO1066" s="1">
        <f>IF(DM1066&gt;$D$1,Sourcedata!$B$90*(2*DK1066/1000000)/fluid_kinevisco,(DK1066*2/1000000)^(4/3)*epsilon^(1/3)/fluid_kinevisco)</f>
        <v>0.1674161573962577</v>
      </c>
      <c r="DP1066" s="1">
        <f>2+0.6*DO1066^0.5*Sourcedata!$B$92^(1/3)</f>
        <v>4.5646222486636585</v>
      </c>
      <c r="DQ1066" s="1">
        <f t="shared" si="1763"/>
        <v>12.557117612568057</v>
      </c>
      <c r="DR1066" s="1">
        <f t="shared" si="1725"/>
        <v>6.7396905068540418</v>
      </c>
      <c r="DS1066" s="1">
        <f>IF(DK1066=0,0,Sourcedata!$C$13*EXP(2*Sourcedata!$C$28*Sourcedata!$C$10/Sourcedata!$C$12/Sourcedata!$C$34/DK1066*1000000))</f>
        <v>1.5001860622902448</v>
      </c>
      <c r="DT1066" s="1">
        <f t="shared" si="1726"/>
        <v>-1.061252658680817E-9</v>
      </c>
      <c r="DU1066" s="1">
        <f t="shared" si="1764"/>
        <v>9.5512739281271119E-10</v>
      </c>
      <c r="DV1066">
        <f t="shared" si="1765"/>
        <v>1.7156959091971297E-7</v>
      </c>
      <c r="DX1066" s="26">
        <f t="shared" si="1674"/>
        <v>2.4831238635980754E-5</v>
      </c>
      <c r="DY1066">
        <f t="shared" si="1663"/>
        <v>0.26599999999999541</v>
      </c>
      <c r="DZ1066" s="1">
        <f t="shared" si="1664"/>
        <v>0.1687613640192529</v>
      </c>
      <c r="EA1066" s="1">
        <f t="shared" si="1675"/>
        <v>24.831238635980753</v>
      </c>
      <c r="EB1066" s="1">
        <f t="shared" si="1668"/>
        <v>0</v>
      </c>
      <c r="EC1066" s="1"/>
      <c r="ED1066" s="1">
        <f t="shared" si="1669"/>
        <v>25.000000000000007</v>
      </c>
      <c r="EE1066" s="1">
        <f t="shared" si="1670"/>
        <v>24.831238635980753</v>
      </c>
      <c r="EF1066">
        <f t="shared" si="1665"/>
        <v>99.324954543923013</v>
      </c>
      <c r="EG1066">
        <f t="shared" si="1666"/>
        <v>0</v>
      </c>
      <c r="EH1066" s="1"/>
      <c r="EI1066">
        <f t="shared" si="1667"/>
        <v>99.324954543922985</v>
      </c>
      <c r="EK1066">
        <f t="shared" si="1671"/>
        <v>0.26599999999999541</v>
      </c>
      <c r="EL1066">
        <f t="shared" si="1672"/>
        <v>0.27</v>
      </c>
      <c r="EM1066">
        <f t="shared" si="1673"/>
        <v>99.324954543923013</v>
      </c>
    </row>
    <row r="1067" spans="6:143" x14ac:dyDescent="0.2">
      <c r="F1067">
        <f>F1066+Sourcedata!$C$36*3600/4000</f>
        <v>954.89999999998349</v>
      </c>
      <c r="G1067">
        <f t="shared" si="1727"/>
        <v>0</v>
      </c>
      <c r="H1067" s="1">
        <f t="shared" si="1676"/>
        <v>0</v>
      </c>
      <c r="I1067" s="1" t="e">
        <f t="shared" si="1677"/>
        <v>#DIV/0!</v>
      </c>
      <c r="J1067" s="1">
        <f t="shared" si="1678"/>
        <v>0</v>
      </c>
      <c r="K1067" s="1" t="e">
        <f>IF(I1067&gt;$D$1,Sourcedata!$B$90*(2*G1067/1000000)/fluid_kinevisco,(G1067*2/1000000)^(4/3)*epsilon^(1/3)/fluid_kinevisco)</f>
        <v>#DIV/0!</v>
      </c>
      <c r="L1067" s="1" t="e">
        <f>2+0.6*K1067^0.5*Sourcedata!$B$92^(1/3)</f>
        <v>#DIV/0!</v>
      </c>
      <c r="M1067" s="1" t="e">
        <f t="shared" si="1679"/>
        <v>#DIV/0!</v>
      </c>
      <c r="N1067" s="1" t="e">
        <f t="shared" si="1680"/>
        <v>#DIV/0!</v>
      </c>
      <c r="O1067" s="1">
        <f>IF(G1067=0,0,Sourcedata!$C$13*EXP(2*Sourcedata!$C$28*Sourcedata!$C$10/Sourcedata!$C$12/Sourcedata!$C$34/G1067*1000000))</f>
        <v>0</v>
      </c>
      <c r="P1067" s="1">
        <f t="shared" si="1681"/>
        <v>0</v>
      </c>
      <c r="Q1067" s="1">
        <f t="shared" si="1728"/>
        <v>0</v>
      </c>
      <c r="R1067">
        <f t="shared" si="1734"/>
        <v>0</v>
      </c>
      <c r="S1067">
        <f t="shared" si="1729"/>
        <v>0</v>
      </c>
      <c r="T1067" s="1">
        <f t="shared" si="1682"/>
        <v>0</v>
      </c>
      <c r="U1067" s="1" t="e">
        <f t="shared" si="1683"/>
        <v>#DIV/0!</v>
      </c>
      <c r="V1067" s="1">
        <f t="shared" si="1684"/>
        <v>0</v>
      </c>
      <c r="W1067" s="1" t="e">
        <f>IF(U1067&gt;$D$1,Sourcedata!$B$90*(2*S1067/1000000)/fluid_kinevisco,(S1067*2/1000000)^(4/3)*epsilon^(1/3)/fluid_kinevisco)</f>
        <v>#DIV/0!</v>
      </c>
      <c r="X1067" s="1" t="e">
        <f>2+0.6*W1067^0.5*Sourcedata!$B$92^(1/3)</f>
        <v>#DIV/0!</v>
      </c>
      <c r="Y1067" s="1" t="e">
        <f t="shared" si="1735"/>
        <v>#DIV/0!</v>
      </c>
      <c r="Z1067" s="1" t="e">
        <f t="shared" si="1685"/>
        <v>#DIV/0!</v>
      </c>
      <c r="AA1067" s="1">
        <f>IF(S1067=0,0,Sourcedata!$C$13*EXP(2*Sourcedata!$C$28*Sourcedata!$C$10/Sourcedata!$C$12/Sourcedata!$C$34/S1067*1000000))</f>
        <v>0</v>
      </c>
      <c r="AB1067" s="1">
        <f t="shared" si="1686"/>
        <v>0</v>
      </c>
      <c r="AC1067" s="1">
        <f t="shared" si="1736"/>
        <v>0</v>
      </c>
      <c r="AD1067">
        <f t="shared" si="1737"/>
        <v>0</v>
      </c>
      <c r="AE1067">
        <f t="shared" si="1730"/>
        <v>0</v>
      </c>
      <c r="AF1067" s="1">
        <f t="shared" si="1687"/>
        <v>0</v>
      </c>
      <c r="AG1067" s="1" t="e">
        <f t="shared" si="1688"/>
        <v>#DIV/0!</v>
      </c>
      <c r="AH1067" s="1">
        <f t="shared" si="1689"/>
        <v>0</v>
      </c>
      <c r="AI1067" s="1" t="e">
        <f>IF(AG1067&gt;$D$1,Sourcedata!$B$90*(2*AE1067/1000000)/fluid_kinevisco,(AE1067*2/1000000)^(4/3)*epsilon^(1/3)/fluid_kinevisco)</f>
        <v>#DIV/0!</v>
      </c>
      <c r="AJ1067" s="1" t="e">
        <f>2+0.6*AI1067^0.5*Sourcedata!$B$92^(1/3)</f>
        <v>#DIV/0!</v>
      </c>
      <c r="AK1067" s="1" t="e">
        <f t="shared" si="1738"/>
        <v>#DIV/0!</v>
      </c>
      <c r="AL1067" s="1" t="e">
        <f t="shared" si="1690"/>
        <v>#DIV/0!</v>
      </c>
      <c r="AM1067" s="1">
        <f>IF(AE1067=0,0,Sourcedata!$C$13*EXP(2*Sourcedata!$C$28*Sourcedata!$C$10/Sourcedata!$C$12/Sourcedata!$C$34/AE1067*1000000))</f>
        <v>0</v>
      </c>
      <c r="AN1067" s="1">
        <f t="shared" si="1691"/>
        <v>0</v>
      </c>
      <c r="AO1067" s="1">
        <f t="shared" si="1739"/>
        <v>0</v>
      </c>
      <c r="AP1067">
        <f t="shared" si="1740"/>
        <v>0</v>
      </c>
      <c r="AQ1067">
        <f t="shared" si="1731"/>
        <v>0</v>
      </c>
      <c r="AR1067" s="1">
        <f t="shared" si="1692"/>
        <v>0</v>
      </c>
      <c r="AS1067" s="1" t="e">
        <f t="shared" si="1693"/>
        <v>#DIV/0!</v>
      </c>
      <c r="AT1067" s="1">
        <f t="shared" si="1694"/>
        <v>0</v>
      </c>
      <c r="AU1067" s="1" t="e">
        <f>IF(AS1067&gt;$D$1,Sourcedata!$B$90*(2*AQ1067/1000000)/fluid_kinevisco,(AQ1067*2/1000000)^(4/3)*epsilon^(1/3)/fluid_kinevisco)</f>
        <v>#DIV/0!</v>
      </c>
      <c r="AV1067" s="1" t="e">
        <f>2+0.6*AU1067^0.5*Sourcedata!$B$92^(1/3)</f>
        <v>#DIV/0!</v>
      </c>
      <c r="AW1067" s="1" t="e">
        <f t="shared" si="1741"/>
        <v>#DIV/0!</v>
      </c>
      <c r="AX1067" s="1" t="e">
        <f t="shared" si="1695"/>
        <v>#DIV/0!</v>
      </c>
      <c r="AY1067" s="1">
        <f>IF(AQ1067=0,0,Sourcedata!$C$13*EXP(2*Sourcedata!$C$28*Sourcedata!$C$10/Sourcedata!$C$12/Sourcedata!$C$34/AQ1067*1000000))</f>
        <v>0</v>
      </c>
      <c r="AZ1067" s="1">
        <f t="shared" si="1696"/>
        <v>0</v>
      </c>
      <c r="BA1067" s="1">
        <f t="shared" si="1742"/>
        <v>0</v>
      </c>
      <c r="BB1067">
        <f t="shared" si="1743"/>
        <v>0</v>
      </c>
      <c r="BC1067">
        <f t="shared" si="1744"/>
        <v>0</v>
      </c>
      <c r="BD1067" s="1">
        <f t="shared" si="1697"/>
        <v>0</v>
      </c>
      <c r="BE1067" s="1" t="e">
        <f t="shared" si="1698"/>
        <v>#DIV/0!</v>
      </c>
      <c r="BF1067" s="1">
        <f t="shared" si="1699"/>
        <v>0</v>
      </c>
      <c r="BG1067" s="1" t="e">
        <f>IF(BE1067&gt;$D$1,Sourcedata!$B$90*(2*BC1067/1000000)/fluid_kinevisco,(BC1067*2/1000000)^(4/3)*epsilon^(1/3)/fluid_kinevisco)</f>
        <v>#DIV/0!</v>
      </c>
      <c r="BH1067" s="1" t="e">
        <f>2+0.6*BG1067^0.5*Sourcedata!$B$92^(1/3)</f>
        <v>#DIV/0!</v>
      </c>
      <c r="BI1067" s="1" t="e">
        <f t="shared" si="1745"/>
        <v>#DIV/0!</v>
      </c>
      <c r="BJ1067" s="1" t="e">
        <f t="shared" si="1700"/>
        <v>#DIV/0!</v>
      </c>
      <c r="BK1067" s="1">
        <f>IF(BC1067=0,0,Sourcedata!$C$13*EXP(2*Sourcedata!$C$28*Sourcedata!$C$10/Sourcedata!$C$12/Sourcedata!$C$34/BC1067*1000000))</f>
        <v>0</v>
      </c>
      <c r="BL1067" s="1">
        <f t="shared" si="1701"/>
        <v>0</v>
      </c>
      <c r="BM1067" s="1">
        <f t="shared" si="1746"/>
        <v>0</v>
      </c>
      <c r="BN1067">
        <f t="shared" si="1747"/>
        <v>0</v>
      </c>
      <c r="BO1067">
        <f t="shared" si="1748"/>
        <v>0</v>
      </c>
      <c r="BP1067" s="1">
        <f t="shared" si="1702"/>
        <v>0</v>
      </c>
      <c r="BQ1067" s="1" t="e">
        <f t="shared" si="1703"/>
        <v>#DIV/0!</v>
      </c>
      <c r="BR1067" s="1">
        <f t="shared" si="1704"/>
        <v>0</v>
      </c>
      <c r="BS1067" s="1" t="e">
        <f>IF(BQ1067&gt;$D$1,Sourcedata!$B$90*(2*BO1067/1000000)/fluid_kinevisco,(BO1067*2/1000000)^(4/3)*epsilon^(1/3)/fluid_kinevisco)</f>
        <v>#DIV/0!</v>
      </c>
      <c r="BT1067" s="1" t="e">
        <f>2+0.6*BS1067^0.5*Sourcedata!$B$92^(1/3)</f>
        <v>#DIV/0!</v>
      </c>
      <c r="BU1067" s="1" t="e">
        <f t="shared" si="1749"/>
        <v>#DIV/0!</v>
      </c>
      <c r="BV1067" s="1" t="e">
        <f t="shared" si="1705"/>
        <v>#DIV/0!</v>
      </c>
      <c r="BW1067" s="1">
        <f>IF(BO1067=0,0,Sourcedata!$C$13*EXP(2*Sourcedata!$C$28*Sourcedata!$C$10/Sourcedata!$C$12/Sourcedata!$C$34/BO1067*1000000))</f>
        <v>0</v>
      </c>
      <c r="BX1067" s="1">
        <f t="shared" si="1706"/>
        <v>0</v>
      </c>
      <c r="BY1067" s="1">
        <f t="shared" si="1750"/>
        <v>0</v>
      </c>
      <c r="BZ1067">
        <f t="shared" si="1751"/>
        <v>0</v>
      </c>
      <c r="CA1067">
        <f t="shared" si="1732"/>
        <v>0</v>
      </c>
      <c r="CB1067" s="1">
        <f t="shared" si="1707"/>
        <v>0</v>
      </c>
      <c r="CC1067" s="1" t="e">
        <f t="shared" si="1708"/>
        <v>#DIV/0!</v>
      </c>
      <c r="CD1067" s="1">
        <f t="shared" si="1709"/>
        <v>0</v>
      </c>
      <c r="CE1067" s="1" t="e">
        <f>IF(CC1067&gt;$D$1,Sourcedata!$B$90*(2*CA1067/1000000)/fluid_kinevisco,(CA1067*2/1000000)^(4/3)*epsilon^(1/3)/fluid_kinevisco)</f>
        <v>#DIV/0!</v>
      </c>
      <c r="CF1067" s="1" t="e">
        <f>2+0.6*CE1067^0.5*Sourcedata!$B$92^(1/3)</f>
        <v>#DIV/0!</v>
      </c>
      <c r="CG1067" s="1" t="e">
        <f t="shared" si="1752"/>
        <v>#DIV/0!</v>
      </c>
      <c r="CH1067" s="1" t="e">
        <f t="shared" si="1710"/>
        <v>#DIV/0!</v>
      </c>
      <c r="CI1067" s="1">
        <f>IF(CA1067=0,0,Sourcedata!$C$13*EXP(2*Sourcedata!$C$28*Sourcedata!$C$10/Sourcedata!$C$12/Sourcedata!$C$34/CA1067*1000000))</f>
        <v>0</v>
      </c>
      <c r="CJ1067" s="1">
        <f t="shared" si="1711"/>
        <v>0</v>
      </c>
      <c r="CK1067" s="1">
        <f t="shared" si="1753"/>
        <v>0</v>
      </c>
      <c r="CL1067">
        <f t="shared" si="1733"/>
        <v>0</v>
      </c>
      <c r="CM1067">
        <f t="shared" si="1754"/>
        <v>0</v>
      </c>
      <c r="CN1067" s="1">
        <f t="shared" si="1712"/>
        <v>0</v>
      </c>
      <c r="CO1067" s="1" t="e">
        <f t="shared" si="1713"/>
        <v>#DIV/0!</v>
      </c>
      <c r="CP1067" s="1">
        <f t="shared" si="1714"/>
        <v>0</v>
      </c>
      <c r="CQ1067" s="1" t="e">
        <f>IF(CO1067&gt;$D$1,Sourcedata!$B$90*(2*CM1067/1000000)/fluid_kinevisco,(CM1067*2/1000000)^(4/3)*epsilon^(1/3)/fluid_kinevisco)</f>
        <v>#DIV/0!</v>
      </c>
      <c r="CR1067" s="1" t="e">
        <f>2+0.6*CQ1067^0.5*Sourcedata!$B$92^(1/3)</f>
        <v>#DIV/0!</v>
      </c>
      <c r="CS1067" s="1" t="e">
        <f t="shared" si="1755"/>
        <v>#DIV/0!</v>
      </c>
      <c r="CT1067" s="1" t="e">
        <f t="shared" si="1715"/>
        <v>#DIV/0!</v>
      </c>
      <c r="CU1067" s="1">
        <f>IF(CM1067=0,0,Sourcedata!$C$13*EXP(2*Sourcedata!$C$28*Sourcedata!$C$10/Sourcedata!$C$12/Sourcedata!$C$34/CM1067*1000000))</f>
        <v>0</v>
      </c>
      <c r="CV1067" s="1">
        <f t="shared" si="1716"/>
        <v>0</v>
      </c>
      <c r="CW1067" s="1">
        <f t="shared" si="1756"/>
        <v>0</v>
      </c>
      <c r="CX1067">
        <f t="shared" si="1757"/>
        <v>0</v>
      </c>
      <c r="CY1067">
        <f t="shared" si="1758"/>
        <v>5.0207283047873119</v>
      </c>
      <c r="CZ1067" s="1">
        <f t="shared" si="1717"/>
        <v>1.6578790025417166E-5</v>
      </c>
      <c r="DA1067" s="1">
        <f t="shared" si="1718"/>
        <v>4.1112685769466868E-2</v>
      </c>
      <c r="DB1067" s="1">
        <f t="shared" si="1719"/>
        <v>3.9099234130153071E-7</v>
      </c>
      <c r="DC1067" s="1">
        <f>IF(DA1067&gt;$D$1,Sourcedata!$B$90*(2*CY1067/1000000)/fluid_kinevisco,(CY1067*2/1000000)^(4/3)*epsilon^(1/3)/fluid_kinevisco)</f>
        <v>1.6410932201021015E-2</v>
      </c>
      <c r="DD1067" s="1">
        <f>2+0.6*DC1067^0.5*Sourcedata!$B$92^(1/3)</f>
        <v>2.8029552580705444</v>
      </c>
      <c r="DE1067" s="1">
        <f t="shared" si="1759"/>
        <v>3.582453405441373</v>
      </c>
      <c r="DF1067" s="1">
        <f t="shared" si="1720"/>
        <v>1.9227841892421629</v>
      </c>
      <c r="DG1067" s="1">
        <f>IF(CY1067=0,0,Sourcedata!$C$13*EXP(2*Sourcedata!$C$28*Sourcedata!$C$10/Sourcedata!$C$12/Sourcedata!$C$34/CY1067*1000000))</f>
        <v>1.5010623882734562</v>
      </c>
      <c r="DH1067" s="1">
        <f t="shared" si="1721"/>
        <v>-1.8139712171533153E-10</v>
      </c>
      <c r="DI1067" s="1">
        <f t="shared" si="1760"/>
        <v>1.6325740954379426E-10</v>
      </c>
      <c r="DJ1067">
        <f t="shared" si="1761"/>
        <v>1.4648272766726464E-9</v>
      </c>
      <c r="DK1067">
        <f t="shared" si="1762"/>
        <v>28.605968237849403</v>
      </c>
      <c r="DL1067" s="1">
        <f t="shared" si="1722"/>
        <v>5.3818637002123594E-4</v>
      </c>
      <c r="DM1067" s="1">
        <f t="shared" si="1723"/>
        <v>0.23279935370939106</v>
      </c>
      <c r="DN1067" s="1">
        <f t="shared" si="1724"/>
        <v>2.6511065063661774E-6</v>
      </c>
      <c r="DO1067" s="1">
        <f>IF(DM1067&gt;$D$1,Sourcedata!$B$90*(2*DK1067/1000000)/fluid_kinevisco,(DK1067*2/1000000)^(4/3)*epsilon^(1/3)/fluid_kinevisco)</f>
        <v>0.16700129043720521</v>
      </c>
      <c r="DP1067" s="1">
        <f>2+0.6*DO1067^0.5*Sourcedata!$B$92^(1/3)</f>
        <v>4.5614426362022069</v>
      </c>
      <c r="DQ1067" s="1">
        <f t="shared" si="1763"/>
        <v>12.542509253899697</v>
      </c>
      <c r="DR1067" s="1">
        <f t="shared" si="1725"/>
        <v>6.7318498686378856</v>
      </c>
      <c r="DS1067" s="1">
        <f>IF(DK1067=0,0,Sourcedata!$C$13*EXP(2*Sourcedata!$C$28*Sourcedata!$C$10/Sourcedata!$C$12/Sourcedata!$C$34/DK1067*1000000))</f>
        <v>1.5001864088681627</v>
      </c>
      <c r="DT1067" s="1">
        <f t="shared" si="1726"/>
        <v>-1.0585411426362834E-9</v>
      </c>
      <c r="DU1067" s="1">
        <f t="shared" si="1764"/>
        <v>9.5268702837263107E-10</v>
      </c>
      <c r="DV1067">
        <f t="shared" si="1765"/>
        <v>1.7061446352690027E-7</v>
      </c>
      <c r="DX1067" s="26">
        <f t="shared" si="1674"/>
        <v>2.4832324281893166E-5</v>
      </c>
      <c r="DY1067">
        <f t="shared" si="1663"/>
        <v>0.26624999999999538</v>
      </c>
      <c r="DZ1067" s="1">
        <f t="shared" si="1664"/>
        <v>0.16767571810683962</v>
      </c>
      <c r="EA1067" s="1">
        <f t="shared" si="1675"/>
        <v>24.832324281893165</v>
      </c>
      <c r="EB1067" s="1">
        <f t="shared" si="1668"/>
        <v>0</v>
      </c>
      <c r="EC1067" s="1"/>
      <c r="ED1067" s="1">
        <f t="shared" si="1669"/>
        <v>25.000000000000004</v>
      </c>
      <c r="EE1067" s="1">
        <f t="shared" si="1670"/>
        <v>24.832324281893165</v>
      </c>
      <c r="EF1067">
        <f t="shared" si="1665"/>
        <v>99.329297127572659</v>
      </c>
      <c r="EG1067">
        <f t="shared" si="1666"/>
        <v>0</v>
      </c>
      <c r="EH1067" s="1"/>
      <c r="EI1067">
        <f t="shared" si="1667"/>
        <v>99.329297127572644</v>
      </c>
      <c r="EK1067">
        <f t="shared" si="1671"/>
        <v>0.26624999999999538</v>
      </c>
      <c r="EL1067">
        <f t="shared" si="1672"/>
        <v>0.27</v>
      </c>
      <c r="EM1067">
        <f t="shared" si="1673"/>
        <v>99.329297127572659</v>
      </c>
    </row>
    <row r="1068" spans="6:143" x14ac:dyDescent="0.2">
      <c r="F1068">
        <f>F1067+Sourcedata!$C$36*3600/4000</f>
        <v>955.79999999998347</v>
      </c>
      <c r="G1068">
        <f t="shared" si="1727"/>
        <v>0</v>
      </c>
      <c r="H1068" s="1">
        <f t="shared" si="1676"/>
        <v>0</v>
      </c>
      <c r="I1068" s="1" t="e">
        <f t="shared" si="1677"/>
        <v>#DIV/0!</v>
      </c>
      <c r="J1068" s="1">
        <f t="shared" si="1678"/>
        <v>0</v>
      </c>
      <c r="K1068" s="1" t="e">
        <f>IF(I1068&gt;$D$1,Sourcedata!$B$90*(2*G1068/1000000)/fluid_kinevisco,(G1068*2/1000000)^(4/3)*epsilon^(1/3)/fluid_kinevisco)</f>
        <v>#DIV/0!</v>
      </c>
      <c r="L1068" s="1" t="e">
        <f>2+0.6*K1068^0.5*Sourcedata!$B$92^(1/3)</f>
        <v>#DIV/0!</v>
      </c>
      <c r="M1068" s="1" t="e">
        <f t="shared" si="1679"/>
        <v>#DIV/0!</v>
      </c>
      <c r="N1068" s="1" t="e">
        <f t="shared" si="1680"/>
        <v>#DIV/0!</v>
      </c>
      <c r="O1068" s="1">
        <f>IF(G1068=0,0,Sourcedata!$C$13*EXP(2*Sourcedata!$C$28*Sourcedata!$C$10/Sourcedata!$C$12/Sourcedata!$C$34/G1068*1000000))</f>
        <v>0</v>
      </c>
      <c r="P1068" s="1">
        <f t="shared" si="1681"/>
        <v>0</v>
      </c>
      <c r="Q1068" s="1">
        <f t="shared" si="1728"/>
        <v>0</v>
      </c>
      <c r="R1068">
        <f t="shared" si="1734"/>
        <v>0</v>
      </c>
      <c r="S1068">
        <f t="shared" si="1729"/>
        <v>0</v>
      </c>
      <c r="T1068" s="1">
        <f t="shared" si="1682"/>
        <v>0</v>
      </c>
      <c r="U1068" s="1" t="e">
        <f t="shared" si="1683"/>
        <v>#DIV/0!</v>
      </c>
      <c r="V1068" s="1">
        <f t="shared" si="1684"/>
        <v>0</v>
      </c>
      <c r="W1068" s="1" t="e">
        <f>IF(U1068&gt;$D$1,Sourcedata!$B$90*(2*S1068/1000000)/fluid_kinevisco,(S1068*2/1000000)^(4/3)*epsilon^(1/3)/fluid_kinevisco)</f>
        <v>#DIV/0!</v>
      </c>
      <c r="X1068" s="1" t="e">
        <f>2+0.6*W1068^0.5*Sourcedata!$B$92^(1/3)</f>
        <v>#DIV/0!</v>
      </c>
      <c r="Y1068" s="1" t="e">
        <f t="shared" si="1735"/>
        <v>#DIV/0!</v>
      </c>
      <c r="Z1068" s="1" t="e">
        <f t="shared" si="1685"/>
        <v>#DIV/0!</v>
      </c>
      <c r="AA1068" s="1">
        <f>IF(S1068=0,0,Sourcedata!$C$13*EXP(2*Sourcedata!$C$28*Sourcedata!$C$10/Sourcedata!$C$12/Sourcedata!$C$34/S1068*1000000))</f>
        <v>0</v>
      </c>
      <c r="AB1068" s="1">
        <f t="shared" si="1686"/>
        <v>0</v>
      </c>
      <c r="AC1068" s="1">
        <f t="shared" si="1736"/>
        <v>0</v>
      </c>
      <c r="AD1068">
        <f t="shared" si="1737"/>
        <v>0</v>
      </c>
      <c r="AE1068">
        <f t="shared" si="1730"/>
        <v>0</v>
      </c>
      <c r="AF1068" s="1">
        <f t="shared" si="1687"/>
        <v>0</v>
      </c>
      <c r="AG1068" s="1" t="e">
        <f t="shared" si="1688"/>
        <v>#DIV/0!</v>
      </c>
      <c r="AH1068" s="1">
        <f t="shared" si="1689"/>
        <v>0</v>
      </c>
      <c r="AI1068" s="1" t="e">
        <f>IF(AG1068&gt;$D$1,Sourcedata!$B$90*(2*AE1068/1000000)/fluid_kinevisco,(AE1068*2/1000000)^(4/3)*epsilon^(1/3)/fluid_kinevisco)</f>
        <v>#DIV/0!</v>
      </c>
      <c r="AJ1068" s="1" t="e">
        <f>2+0.6*AI1068^0.5*Sourcedata!$B$92^(1/3)</f>
        <v>#DIV/0!</v>
      </c>
      <c r="AK1068" s="1" t="e">
        <f t="shared" si="1738"/>
        <v>#DIV/0!</v>
      </c>
      <c r="AL1068" s="1" t="e">
        <f t="shared" si="1690"/>
        <v>#DIV/0!</v>
      </c>
      <c r="AM1068" s="1">
        <f>IF(AE1068=0,0,Sourcedata!$C$13*EXP(2*Sourcedata!$C$28*Sourcedata!$C$10/Sourcedata!$C$12/Sourcedata!$C$34/AE1068*1000000))</f>
        <v>0</v>
      </c>
      <c r="AN1068" s="1">
        <f t="shared" si="1691"/>
        <v>0</v>
      </c>
      <c r="AO1068" s="1">
        <f t="shared" si="1739"/>
        <v>0</v>
      </c>
      <c r="AP1068">
        <f t="shared" si="1740"/>
        <v>0</v>
      </c>
      <c r="AQ1068">
        <f t="shared" si="1731"/>
        <v>0</v>
      </c>
      <c r="AR1068" s="1">
        <f t="shared" si="1692"/>
        <v>0</v>
      </c>
      <c r="AS1068" s="1" t="e">
        <f t="shared" si="1693"/>
        <v>#DIV/0!</v>
      </c>
      <c r="AT1068" s="1">
        <f t="shared" si="1694"/>
        <v>0</v>
      </c>
      <c r="AU1068" s="1" t="e">
        <f>IF(AS1068&gt;$D$1,Sourcedata!$B$90*(2*AQ1068/1000000)/fluid_kinevisco,(AQ1068*2/1000000)^(4/3)*epsilon^(1/3)/fluid_kinevisco)</f>
        <v>#DIV/0!</v>
      </c>
      <c r="AV1068" s="1" t="e">
        <f>2+0.6*AU1068^0.5*Sourcedata!$B$92^(1/3)</f>
        <v>#DIV/0!</v>
      </c>
      <c r="AW1068" s="1" t="e">
        <f t="shared" si="1741"/>
        <v>#DIV/0!</v>
      </c>
      <c r="AX1068" s="1" t="e">
        <f t="shared" si="1695"/>
        <v>#DIV/0!</v>
      </c>
      <c r="AY1068" s="1">
        <f>IF(AQ1068=0,0,Sourcedata!$C$13*EXP(2*Sourcedata!$C$28*Sourcedata!$C$10/Sourcedata!$C$12/Sourcedata!$C$34/AQ1068*1000000))</f>
        <v>0</v>
      </c>
      <c r="AZ1068" s="1">
        <f t="shared" si="1696"/>
        <v>0</v>
      </c>
      <c r="BA1068" s="1">
        <f t="shared" si="1742"/>
        <v>0</v>
      </c>
      <c r="BB1068">
        <f t="shared" si="1743"/>
        <v>0</v>
      </c>
      <c r="BC1068">
        <f t="shared" si="1744"/>
        <v>0</v>
      </c>
      <c r="BD1068" s="1">
        <f t="shared" si="1697"/>
        <v>0</v>
      </c>
      <c r="BE1068" s="1" t="e">
        <f t="shared" si="1698"/>
        <v>#DIV/0!</v>
      </c>
      <c r="BF1068" s="1">
        <f t="shared" si="1699"/>
        <v>0</v>
      </c>
      <c r="BG1068" s="1" t="e">
        <f>IF(BE1068&gt;$D$1,Sourcedata!$B$90*(2*BC1068/1000000)/fluid_kinevisco,(BC1068*2/1000000)^(4/3)*epsilon^(1/3)/fluid_kinevisco)</f>
        <v>#DIV/0!</v>
      </c>
      <c r="BH1068" s="1" t="e">
        <f>2+0.6*BG1068^0.5*Sourcedata!$B$92^(1/3)</f>
        <v>#DIV/0!</v>
      </c>
      <c r="BI1068" s="1" t="e">
        <f t="shared" si="1745"/>
        <v>#DIV/0!</v>
      </c>
      <c r="BJ1068" s="1" t="e">
        <f t="shared" si="1700"/>
        <v>#DIV/0!</v>
      </c>
      <c r="BK1068" s="1">
        <f>IF(BC1068=0,0,Sourcedata!$C$13*EXP(2*Sourcedata!$C$28*Sourcedata!$C$10/Sourcedata!$C$12/Sourcedata!$C$34/BC1068*1000000))</f>
        <v>0</v>
      </c>
      <c r="BL1068" s="1">
        <f t="shared" si="1701"/>
        <v>0</v>
      </c>
      <c r="BM1068" s="1">
        <f t="shared" si="1746"/>
        <v>0</v>
      </c>
      <c r="BN1068">
        <f t="shared" si="1747"/>
        <v>0</v>
      </c>
      <c r="BO1068">
        <f t="shared" si="1748"/>
        <v>0</v>
      </c>
      <c r="BP1068" s="1">
        <f t="shared" si="1702"/>
        <v>0</v>
      </c>
      <c r="BQ1068" s="1" t="e">
        <f t="shared" si="1703"/>
        <v>#DIV/0!</v>
      </c>
      <c r="BR1068" s="1">
        <f t="shared" si="1704"/>
        <v>0</v>
      </c>
      <c r="BS1068" s="1" t="e">
        <f>IF(BQ1068&gt;$D$1,Sourcedata!$B$90*(2*BO1068/1000000)/fluid_kinevisco,(BO1068*2/1000000)^(4/3)*epsilon^(1/3)/fluid_kinevisco)</f>
        <v>#DIV/0!</v>
      </c>
      <c r="BT1068" s="1" t="e">
        <f>2+0.6*BS1068^0.5*Sourcedata!$B$92^(1/3)</f>
        <v>#DIV/0!</v>
      </c>
      <c r="BU1068" s="1" t="e">
        <f t="shared" si="1749"/>
        <v>#DIV/0!</v>
      </c>
      <c r="BV1068" s="1" t="e">
        <f t="shared" si="1705"/>
        <v>#DIV/0!</v>
      </c>
      <c r="BW1068" s="1">
        <f>IF(BO1068=0,0,Sourcedata!$C$13*EXP(2*Sourcedata!$C$28*Sourcedata!$C$10/Sourcedata!$C$12/Sourcedata!$C$34/BO1068*1000000))</f>
        <v>0</v>
      </c>
      <c r="BX1068" s="1">
        <f t="shared" si="1706"/>
        <v>0</v>
      </c>
      <c r="BY1068" s="1">
        <f t="shared" si="1750"/>
        <v>0</v>
      </c>
      <c r="BZ1068">
        <f t="shared" si="1751"/>
        <v>0</v>
      </c>
      <c r="CA1068">
        <f t="shared" si="1732"/>
        <v>0</v>
      </c>
      <c r="CB1068" s="1">
        <f t="shared" si="1707"/>
        <v>0</v>
      </c>
      <c r="CC1068" s="1" t="e">
        <f t="shared" si="1708"/>
        <v>#DIV/0!</v>
      </c>
      <c r="CD1068" s="1">
        <f t="shared" si="1709"/>
        <v>0</v>
      </c>
      <c r="CE1068" s="1" t="e">
        <f>IF(CC1068&gt;$D$1,Sourcedata!$B$90*(2*CA1068/1000000)/fluid_kinevisco,(CA1068*2/1000000)^(4/3)*epsilon^(1/3)/fluid_kinevisco)</f>
        <v>#DIV/0!</v>
      </c>
      <c r="CF1068" s="1" t="e">
        <f>2+0.6*CE1068^0.5*Sourcedata!$B$92^(1/3)</f>
        <v>#DIV/0!</v>
      </c>
      <c r="CG1068" s="1" t="e">
        <f t="shared" si="1752"/>
        <v>#DIV/0!</v>
      </c>
      <c r="CH1068" s="1" t="e">
        <f t="shared" si="1710"/>
        <v>#DIV/0!</v>
      </c>
      <c r="CI1068" s="1">
        <f>IF(CA1068=0,0,Sourcedata!$C$13*EXP(2*Sourcedata!$C$28*Sourcedata!$C$10/Sourcedata!$C$12/Sourcedata!$C$34/CA1068*1000000))</f>
        <v>0</v>
      </c>
      <c r="CJ1068" s="1">
        <f t="shared" si="1711"/>
        <v>0</v>
      </c>
      <c r="CK1068" s="1">
        <f t="shared" si="1753"/>
        <v>0</v>
      </c>
      <c r="CL1068">
        <f t="shared" si="1733"/>
        <v>0</v>
      </c>
      <c r="CM1068">
        <f t="shared" si="1754"/>
        <v>0</v>
      </c>
      <c r="CN1068" s="1">
        <f t="shared" si="1712"/>
        <v>0</v>
      </c>
      <c r="CO1068" s="1" t="e">
        <f t="shared" si="1713"/>
        <v>#DIV/0!</v>
      </c>
      <c r="CP1068" s="1">
        <f t="shared" si="1714"/>
        <v>0</v>
      </c>
      <c r="CQ1068" s="1" t="e">
        <f>IF(CO1068&gt;$D$1,Sourcedata!$B$90*(2*CM1068/1000000)/fluid_kinevisco,(CM1068*2/1000000)^(4/3)*epsilon^(1/3)/fluid_kinevisco)</f>
        <v>#DIV/0!</v>
      </c>
      <c r="CR1068" s="1" t="e">
        <f>2+0.6*CQ1068^0.5*Sourcedata!$B$92^(1/3)</f>
        <v>#DIV/0!</v>
      </c>
      <c r="CS1068" s="1" t="e">
        <f t="shared" si="1755"/>
        <v>#DIV/0!</v>
      </c>
      <c r="CT1068" s="1" t="e">
        <f t="shared" si="1715"/>
        <v>#DIV/0!</v>
      </c>
      <c r="CU1068" s="1">
        <f>IF(CM1068=0,0,Sourcedata!$C$13*EXP(2*Sourcedata!$C$28*Sourcedata!$C$10/Sourcedata!$C$12/Sourcedata!$C$34/CM1068*1000000))</f>
        <v>0</v>
      </c>
      <c r="CV1068" s="1">
        <f t="shared" si="1716"/>
        <v>0</v>
      </c>
      <c r="CW1068" s="1">
        <f t="shared" si="1756"/>
        <v>0</v>
      </c>
      <c r="CX1068">
        <f t="shared" si="1757"/>
        <v>0</v>
      </c>
      <c r="CY1068">
        <f t="shared" si="1758"/>
        <v>4.8268122845019663</v>
      </c>
      <c r="CZ1068" s="1">
        <f t="shared" si="1717"/>
        <v>1.5322873254915888E-5</v>
      </c>
      <c r="DA1068" s="1">
        <f t="shared" si="1718"/>
        <v>3.9525376955610869E-2</v>
      </c>
      <c r="DB1068" s="1">
        <f t="shared" si="1719"/>
        <v>3.7441333544146023E-7</v>
      </c>
      <c r="DC1068" s="1">
        <f>IF(DA1068&gt;$D$1,Sourcedata!$B$90*(2*CY1068/1000000)/fluid_kinevisco,(CY1068*2/1000000)^(4/3)*epsilon^(1/3)/fluid_kinevisco)</f>
        <v>1.5571298734523724E-2</v>
      </c>
      <c r="DD1068" s="1">
        <f>2+0.6*DC1068^0.5*Sourcedata!$B$92^(1/3)</f>
        <v>2.7821447582248391</v>
      </c>
      <c r="DE1068" s="1">
        <f t="shared" si="1759"/>
        <v>3.4698498489214034</v>
      </c>
      <c r="DF1068" s="1">
        <f t="shared" si="1720"/>
        <v>1.8623473004328976</v>
      </c>
      <c r="DG1068" s="1">
        <f>IF(CY1068=0,0,Sourcedata!$C$13*EXP(2*Sourcedata!$C$28*Sourcedata!$C$10/Sourcedata!$C$12/Sourcedata!$C$34/CY1068*1000000))</f>
        <v>1.5011050851846437</v>
      </c>
      <c r="DH1068" s="1">
        <f t="shared" si="1721"/>
        <v>-1.7310111182371964E-10</v>
      </c>
      <c r="DI1068" s="1">
        <f t="shared" si="1760"/>
        <v>1.5579100064134373E-10</v>
      </c>
      <c r="DJ1068">
        <f t="shared" si="1761"/>
        <v>1.3015698671288521E-9</v>
      </c>
      <c r="DK1068">
        <f t="shared" si="1762"/>
        <v>28.552624933848858</v>
      </c>
      <c r="DL1068" s="1">
        <f t="shared" si="1722"/>
        <v>5.3618106318972846E-4</v>
      </c>
      <c r="DM1068" s="1">
        <f t="shared" si="1723"/>
        <v>0.23237074245316036</v>
      </c>
      <c r="DN1068" s="1">
        <f t="shared" si="1724"/>
        <v>2.6456689646354517E-6</v>
      </c>
      <c r="DO1068" s="1">
        <f>IF(DM1068&gt;$D$1,Sourcedata!$B$90*(2*DK1068/1000000)/fluid_kinevisco,(DK1068*2/1000000)^(4/3)*epsilon^(1/3)/fluid_kinevisco)</f>
        <v>0.16658619613667355</v>
      </c>
      <c r="DP1068" s="1">
        <f>2+0.6*DO1068^0.5*Sourcedata!$B$92^(1/3)</f>
        <v>4.5582573262265615</v>
      </c>
      <c r="DQ1068" s="1">
        <f t="shared" si="1763"/>
        <v>12.527868828101212</v>
      </c>
      <c r="DR1068" s="1">
        <f t="shared" si="1725"/>
        <v>6.7239920192639504</v>
      </c>
      <c r="DS1068" s="1">
        <f>IF(DK1068=0,0,Sourcedata!$C$13*EXP(2*Sourcedata!$C$28*Sourcedata!$C$10/Sourcedata!$C$12/Sourcedata!$C$34/DK1068*1000000))</f>
        <v>1.5001867571473118</v>
      </c>
      <c r="DT1068" s="1">
        <f t="shared" si="1726"/>
        <v>-1.0558287631896053E-9</v>
      </c>
      <c r="DU1068" s="1">
        <f t="shared" si="1764"/>
        <v>9.5024588687062064E-10</v>
      </c>
      <c r="DV1068">
        <f t="shared" si="1765"/>
        <v>1.6966177649852763E-7</v>
      </c>
      <c r="DX1068" s="26">
        <f t="shared" si="1674"/>
        <v>2.4833399389943759E-5</v>
      </c>
      <c r="DY1068">
        <f t="shared" si="1663"/>
        <v>0.26649999999999541</v>
      </c>
      <c r="DZ1068" s="1">
        <f t="shared" si="1664"/>
        <v>0.16660061005624624</v>
      </c>
      <c r="EA1068" s="1">
        <f t="shared" si="1675"/>
        <v>24.833399389943761</v>
      </c>
      <c r="EB1068" s="1">
        <f t="shared" si="1668"/>
        <v>0</v>
      </c>
      <c r="EC1068" s="1"/>
      <c r="ED1068" s="1">
        <f t="shared" si="1669"/>
        <v>25.000000000000007</v>
      </c>
      <c r="EE1068" s="1">
        <f t="shared" si="1670"/>
        <v>24.833399389943761</v>
      </c>
      <c r="EF1068">
        <f t="shared" si="1665"/>
        <v>99.333597559775043</v>
      </c>
      <c r="EG1068">
        <f t="shared" si="1666"/>
        <v>0</v>
      </c>
      <c r="EH1068" s="1"/>
      <c r="EI1068">
        <f t="shared" si="1667"/>
        <v>99.333597559775015</v>
      </c>
      <c r="EK1068">
        <f t="shared" si="1671"/>
        <v>0.26649999999999541</v>
      </c>
      <c r="EL1068">
        <f t="shared" si="1672"/>
        <v>0.27</v>
      </c>
      <c r="EM1068">
        <f t="shared" si="1673"/>
        <v>99.333597559775043</v>
      </c>
    </row>
    <row r="1069" spans="6:143" x14ac:dyDescent="0.2">
      <c r="F1069">
        <f>F1068+Sourcedata!$C$36*3600/4000</f>
        <v>956.69999999998345</v>
      </c>
      <c r="G1069">
        <f t="shared" si="1727"/>
        <v>0</v>
      </c>
      <c r="H1069" s="1">
        <f t="shared" si="1676"/>
        <v>0</v>
      </c>
      <c r="I1069" s="1" t="e">
        <f t="shared" si="1677"/>
        <v>#DIV/0!</v>
      </c>
      <c r="J1069" s="1">
        <f t="shared" si="1678"/>
        <v>0</v>
      </c>
      <c r="K1069" s="1" t="e">
        <f>IF(I1069&gt;$D$1,Sourcedata!$B$90*(2*G1069/1000000)/fluid_kinevisco,(G1069*2/1000000)^(4/3)*epsilon^(1/3)/fluid_kinevisco)</f>
        <v>#DIV/0!</v>
      </c>
      <c r="L1069" s="1" t="e">
        <f>2+0.6*K1069^0.5*Sourcedata!$B$92^(1/3)</f>
        <v>#DIV/0!</v>
      </c>
      <c r="M1069" s="1" t="e">
        <f t="shared" si="1679"/>
        <v>#DIV/0!</v>
      </c>
      <c r="N1069" s="1" t="e">
        <f t="shared" si="1680"/>
        <v>#DIV/0!</v>
      </c>
      <c r="O1069" s="1">
        <f>IF(G1069=0,0,Sourcedata!$C$13*EXP(2*Sourcedata!$C$28*Sourcedata!$C$10/Sourcedata!$C$12/Sourcedata!$C$34/G1069*1000000))</f>
        <v>0</v>
      </c>
      <c r="P1069" s="1">
        <f t="shared" si="1681"/>
        <v>0</v>
      </c>
      <c r="Q1069" s="1">
        <f t="shared" si="1728"/>
        <v>0</v>
      </c>
      <c r="R1069">
        <f t="shared" si="1734"/>
        <v>0</v>
      </c>
      <c r="S1069">
        <f t="shared" si="1729"/>
        <v>0</v>
      </c>
      <c r="T1069" s="1">
        <f t="shared" si="1682"/>
        <v>0</v>
      </c>
      <c r="U1069" s="1" t="e">
        <f t="shared" si="1683"/>
        <v>#DIV/0!</v>
      </c>
      <c r="V1069" s="1">
        <f t="shared" si="1684"/>
        <v>0</v>
      </c>
      <c r="W1069" s="1" t="e">
        <f>IF(U1069&gt;$D$1,Sourcedata!$B$90*(2*S1069/1000000)/fluid_kinevisco,(S1069*2/1000000)^(4/3)*epsilon^(1/3)/fluid_kinevisco)</f>
        <v>#DIV/0!</v>
      </c>
      <c r="X1069" s="1" t="e">
        <f>2+0.6*W1069^0.5*Sourcedata!$B$92^(1/3)</f>
        <v>#DIV/0!</v>
      </c>
      <c r="Y1069" s="1" t="e">
        <f t="shared" si="1735"/>
        <v>#DIV/0!</v>
      </c>
      <c r="Z1069" s="1" t="e">
        <f t="shared" si="1685"/>
        <v>#DIV/0!</v>
      </c>
      <c r="AA1069" s="1">
        <f>IF(S1069=0,0,Sourcedata!$C$13*EXP(2*Sourcedata!$C$28*Sourcedata!$C$10/Sourcedata!$C$12/Sourcedata!$C$34/S1069*1000000))</f>
        <v>0</v>
      </c>
      <c r="AB1069" s="1">
        <f t="shared" si="1686"/>
        <v>0</v>
      </c>
      <c r="AC1069" s="1">
        <f t="shared" si="1736"/>
        <v>0</v>
      </c>
      <c r="AD1069">
        <f t="shared" si="1737"/>
        <v>0</v>
      </c>
      <c r="AE1069">
        <f t="shared" si="1730"/>
        <v>0</v>
      </c>
      <c r="AF1069" s="1">
        <f t="shared" si="1687"/>
        <v>0</v>
      </c>
      <c r="AG1069" s="1" t="e">
        <f t="shared" si="1688"/>
        <v>#DIV/0!</v>
      </c>
      <c r="AH1069" s="1">
        <f t="shared" si="1689"/>
        <v>0</v>
      </c>
      <c r="AI1069" s="1" t="e">
        <f>IF(AG1069&gt;$D$1,Sourcedata!$B$90*(2*AE1069/1000000)/fluid_kinevisco,(AE1069*2/1000000)^(4/3)*epsilon^(1/3)/fluid_kinevisco)</f>
        <v>#DIV/0!</v>
      </c>
      <c r="AJ1069" s="1" t="e">
        <f>2+0.6*AI1069^0.5*Sourcedata!$B$92^(1/3)</f>
        <v>#DIV/0!</v>
      </c>
      <c r="AK1069" s="1" t="e">
        <f t="shared" si="1738"/>
        <v>#DIV/0!</v>
      </c>
      <c r="AL1069" s="1" t="e">
        <f t="shared" si="1690"/>
        <v>#DIV/0!</v>
      </c>
      <c r="AM1069" s="1">
        <f>IF(AE1069=0,0,Sourcedata!$C$13*EXP(2*Sourcedata!$C$28*Sourcedata!$C$10/Sourcedata!$C$12/Sourcedata!$C$34/AE1069*1000000))</f>
        <v>0</v>
      </c>
      <c r="AN1069" s="1">
        <f t="shared" si="1691"/>
        <v>0</v>
      </c>
      <c r="AO1069" s="1">
        <f t="shared" si="1739"/>
        <v>0</v>
      </c>
      <c r="AP1069">
        <f t="shared" si="1740"/>
        <v>0</v>
      </c>
      <c r="AQ1069">
        <f t="shared" si="1731"/>
        <v>0</v>
      </c>
      <c r="AR1069" s="1">
        <f t="shared" si="1692"/>
        <v>0</v>
      </c>
      <c r="AS1069" s="1" t="e">
        <f t="shared" si="1693"/>
        <v>#DIV/0!</v>
      </c>
      <c r="AT1069" s="1">
        <f t="shared" si="1694"/>
        <v>0</v>
      </c>
      <c r="AU1069" s="1" t="e">
        <f>IF(AS1069&gt;$D$1,Sourcedata!$B$90*(2*AQ1069/1000000)/fluid_kinevisco,(AQ1069*2/1000000)^(4/3)*epsilon^(1/3)/fluid_kinevisco)</f>
        <v>#DIV/0!</v>
      </c>
      <c r="AV1069" s="1" t="e">
        <f>2+0.6*AU1069^0.5*Sourcedata!$B$92^(1/3)</f>
        <v>#DIV/0!</v>
      </c>
      <c r="AW1069" s="1" t="e">
        <f t="shared" si="1741"/>
        <v>#DIV/0!</v>
      </c>
      <c r="AX1069" s="1" t="e">
        <f t="shared" si="1695"/>
        <v>#DIV/0!</v>
      </c>
      <c r="AY1069" s="1">
        <f>IF(AQ1069=0,0,Sourcedata!$C$13*EXP(2*Sourcedata!$C$28*Sourcedata!$C$10/Sourcedata!$C$12/Sourcedata!$C$34/AQ1069*1000000))</f>
        <v>0</v>
      </c>
      <c r="AZ1069" s="1">
        <f t="shared" si="1696"/>
        <v>0</v>
      </c>
      <c r="BA1069" s="1">
        <f t="shared" si="1742"/>
        <v>0</v>
      </c>
      <c r="BB1069">
        <f t="shared" si="1743"/>
        <v>0</v>
      </c>
      <c r="BC1069">
        <f t="shared" si="1744"/>
        <v>0</v>
      </c>
      <c r="BD1069" s="1">
        <f t="shared" si="1697"/>
        <v>0</v>
      </c>
      <c r="BE1069" s="1" t="e">
        <f t="shared" si="1698"/>
        <v>#DIV/0!</v>
      </c>
      <c r="BF1069" s="1">
        <f t="shared" si="1699"/>
        <v>0</v>
      </c>
      <c r="BG1069" s="1" t="e">
        <f>IF(BE1069&gt;$D$1,Sourcedata!$B$90*(2*BC1069/1000000)/fluid_kinevisco,(BC1069*2/1000000)^(4/3)*epsilon^(1/3)/fluid_kinevisco)</f>
        <v>#DIV/0!</v>
      </c>
      <c r="BH1069" s="1" t="e">
        <f>2+0.6*BG1069^0.5*Sourcedata!$B$92^(1/3)</f>
        <v>#DIV/0!</v>
      </c>
      <c r="BI1069" s="1" t="e">
        <f t="shared" si="1745"/>
        <v>#DIV/0!</v>
      </c>
      <c r="BJ1069" s="1" t="e">
        <f t="shared" si="1700"/>
        <v>#DIV/0!</v>
      </c>
      <c r="BK1069" s="1">
        <f>IF(BC1069=0,0,Sourcedata!$C$13*EXP(2*Sourcedata!$C$28*Sourcedata!$C$10/Sourcedata!$C$12/Sourcedata!$C$34/BC1069*1000000))</f>
        <v>0</v>
      </c>
      <c r="BL1069" s="1">
        <f t="shared" si="1701"/>
        <v>0</v>
      </c>
      <c r="BM1069" s="1">
        <f t="shared" si="1746"/>
        <v>0</v>
      </c>
      <c r="BN1069">
        <f t="shared" si="1747"/>
        <v>0</v>
      </c>
      <c r="BO1069">
        <f t="shared" si="1748"/>
        <v>0</v>
      </c>
      <c r="BP1069" s="1">
        <f t="shared" si="1702"/>
        <v>0</v>
      </c>
      <c r="BQ1069" s="1" t="e">
        <f t="shared" si="1703"/>
        <v>#DIV/0!</v>
      </c>
      <c r="BR1069" s="1">
        <f t="shared" si="1704"/>
        <v>0</v>
      </c>
      <c r="BS1069" s="1" t="e">
        <f>IF(BQ1069&gt;$D$1,Sourcedata!$B$90*(2*BO1069/1000000)/fluid_kinevisco,(BO1069*2/1000000)^(4/3)*epsilon^(1/3)/fluid_kinevisco)</f>
        <v>#DIV/0!</v>
      </c>
      <c r="BT1069" s="1" t="e">
        <f>2+0.6*BS1069^0.5*Sourcedata!$B$92^(1/3)</f>
        <v>#DIV/0!</v>
      </c>
      <c r="BU1069" s="1" t="e">
        <f t="shared" si="1749"/>
        <v>#DIV/0!</v>
      </c>
      <c r="BV1069" s="1" t="e">
        <f t="shared" si="1705"/>
        <v>#DIV/0!</v>
      </c>
      <c r="BW1069" s="1">
        <f>IF(BO1069=0,0,Sourcedata!$C$13*EXP(2*Sourcedata!$C$28*Sourcedata!$C$10/Sourcedata!$C$12/Sourcedata!$C$34/BO1069*1000000))</f>
        <v>0</v>
      </c>
      <c r="BX1069" s="1">
        <f t="shared" si="1706"/>
        <v>0</v>
      </c>
      <c r="BY1069" s="1">
        <f t="shared" si="1750"/>
        <v>0</v>
      </c>
      <c r="BZ1069">
        <f t="shared" si="1751"/>
        <v>0</v>
      </c>
      <c r="CA1069">
        <f t="shared" si="1732"/>
        <v>0</v>
      </c>
      <c r="CB1069" s="1">
        <f t="shared" si="1707"/>
        <v>0</v>
      </c>
      <c r="CC1069" s="1" t="e">
        <f t="shared" si="1708"/>
        <v>#DIV/0!</v>
      </c>
      <c r="CD1069" s="1">
        <f t="shared" si="1709"/>
        <v>0</v>
      </c>
      <c r="CE1069" s="1" t="e">
        <f>IF(CC1069&gt;$D$1,Sourcedata!$B$90*(2*CA1069/1000000)/fluid_kinevisco,(CA1069*2/1000000)^(4/3)*epsilon^(1/3)/fluid_kinevisco)</f>
        <v>#DIV/0!</v>
      </c>
      <c r="CF1069" s="1" t="e">
        <f>2+0.6*CE1069^0.5*Sourcedata!$B$92^(1/3)</f>
        <v>#DIV/0!</v>
      </c>
      <c r="CG1069" s="1" t="e">
        <f t="shared" si="1752"/>
        <v>#DIV/0!</v>
      </c>
      <c r="CH1069" s="1" t="e">
        <f t="shared" si="1710"/>
        <v>#DIV/0!</v>
      </c>
      <c r="CI1069" s="1">
        <f>IF(CA1069=0,0,Sourcedata!$C$13*EXP(2*Sourcedata!$C$28*Sourcedata!$C$10/Sourcedata!$C$12/Sourcedata!$C$34/CA1069*1000000))</f>
        <v>0</v>
      </c>
      <c r="CJ1069" s="1">
        <f t="shared" si="1711"/>
        <v>0</v>
      </c>
      <c r="CK1069" s="1">
        <f t="shared" si="1753"/>
        <v>0</v>
      </c>
      <c r="CL1069">
        <f t="shared" si="1733"/>
        <v>0</v>
      </c>
      <c r="CM1069">
        <f t="shared" si="1754"/>
        <v>0</v>
      </c>
      <c r="CN1069" s="1">
        <f t="shared" si="1712"/>
        <v>0</v>
      </c>
      <c r="CO1069" s="1" t="e">
        <f t="shared" si="1713"/>
        <v>#DIV/0!</v>
      </c>
      <c r="CP1069" s="1">
        <f t="shared" si="1714"/>
        <v>0</v>
      </c>
      <c r="CQ1069" s="1" t="e">
        <f>IF(CO1069&gt;$D$1,Sourcedata!$B$90*(2*CM1069/1000000)/fluid_kinevisco,(CM1069*2/1000000)^(4/3)*epsilon^(1/3)/fluid_kinevisco)</f>
        <v>#DIV/0!</v>
      </c>
      <c r="CR1069" s="1" t="e">
        <f>2+0.6*CQ1069^0.5*Sourcedata!$B$92^(1/3)</f>
        <v>#DIV/0!</v>
      </c>
      <c r="CS1069" s="1" t="e">
        <f t="shared" si="1755"/>
        <v>#DIV/0!</v>
      </c>
      <c r="CT1069" s="1" t="e">
        <f t="shared" si="1715"/>
        <v>#DIV/0!</v>
      </c>
      <c r="CU1069" s="1">
        <f>IF(CM1069=0,0,Sourcedata!$C$13*EXP(2*Sourcedata!$C$28*Sourcedata!$C$10/Sourcedata!$C$12/Sourcedata!$C$34/CM1069*1000000))</f>
        <v>0</v>
      </c>
      <c r="CV1069" s="1">
        <f t="shared" si="1716"/>
        <v>0</v>
      </c>
      <c r="CW1069" s="1">
        <f t="shared" si="1756"/>
        <v>0</v>
      </c>
      <c r="CX1069">
        <f t="shared" si="1757"/>
        <v>0</v>
      </c>
      <c r="CY1069">
        <f t="shared" si="1758"/>
        <v>4.6259917084810365</v>
      </c>
      <c r="CZ1069" s="1">
        <f t="shared" si="1717"/>
        <v>1.407437410283152E-5</v>
      </c>
      <c r="DA1069" s="1">
        <f t="shared" si="1718"/>
        <v>3.7881477150373384E-2</v>
      </c>
      <c r="DB1069" s="1">
        <f t="shared" si="1719"/>
        <v>3.5731413209505184E-7</v>
      </c>
      <c r="DC1069" s="1">
        <f>IF(DA1069&gt;$D$1,Sourcedata!$B$90*(2*CY1069/1000000)/fluid_kinevisco,(CY1069*2/1000000)^(4/3)*epsilon^(1/3)/fluid_kinevisco)</f>
        <v>1.4713548468959805E-2</v>
      </c>
      <c r="DD1069" s="1">
        <f>2+0.6*DC1069^0.5*Sourcedata!$B$92^(1/3)</f>
        <v>2.7602972731421316</v>
      </c>
      <c r="DE1069" s="1">
        <f t="shared" si="1759"/>
        <v>3.3518068894189263</v>
      </c>
      <c r="DF1069" s="1">
        <f t="shared" si="1720"/>
        <v>1.7989909603789083</v>
      </c>
      <c r="DG1069" s="1">
        <f>IF(CY1069=0,0,Sourcedata!$C$13*EXP(2*Sourcedata!$C$28*Sourcedata!$C$10/Sourcedata!$C$12/Sourcedata!$C$34/CY1069*1000000))</f>
        <v>1.5011530768660701</v>
      </c>
      <c r="DH1069" s="1">
        <f t="shared" si="1721"/>
        <v>-1.6460166108941978E-10</v>
      </c>
      <c r="DI1069" s="1">
        <f t="shared" si="1760"/>
        <v>1.4814149498047405E-10</v>
      </c>
      <c r="DJ1069">
        <f t="shared" si="1761"/>
        <v>1.1457788664875083E-9</v>
      </c>
      <c r="DK1069">
        <f t="shared" si="1762"/>
        <v>28.499219020322492</v>
      </c>
      <c r="DL1069" s="1">
        <f t="shared" si="1722"/>
        <v>5.3417715221187629E-4</v>
      </c>
      <c r="DM1069" s="1">
        <f t="shared" si="1723"/>
        <v>0.23194159751812291</v>
      </c>
      <c r="DN1069" s="1">
        <f t="shared" si="1724"/>
        <v>2.640226058373542E-6</v>
      </c>
      <c r="DO1069" s="1">
        <f>IF(DM1069&gt;$D$1,Sourcedata!$B$90*(2*DK1069/1000000)/fluid_kinevisco,(DK1069*2/1000000)^(4/3)*epsilon^(1/3)/fluid_kinevisco)</f>
        <v>0.1661708735103774</v>
      </c>
      <c r="DP1069" s="1">
        <f>2+0.6*DO1069^0.5*Sourcedata!$B$92^(1/3)</f>
        <v>4.5550662898608056</v>
      </c>
      <c r="DQ1069" s="1">
        <f t="shared" si="1763"/>
        <v>12.51319616742323</v>
      </c>
      <c r="DR1069" s="1">
        <f t="shared" si="1725"/>
        <v>6.716116868697334</v>
      </c>
      <c r="DS1069" s="1">
        <f>IF(DK1069=0,0,Sourcedata!$C$13*EXP(2*Sourcedata!$C$28*Sourcedata!$C$10/Sourcedata!$C$12/Sourcedata!$C$34/DK1069*1000000))</f>
        <v>1.5001871071413972</v>
      </c>
      <c r="DT1069" s="1">
        <f t="shared" si="1726"/>
        <v>-1.0531155154568495E-9</v>
      </c>
      <c r="DU1069" s="1">
        <f t="shared" si="1764"/>
        <v>9.4780396391114055E-10</v>
      </c>
      <c r="DV1069">
        <f t="shared" si="1765"/>
        <v>1.6871153061165702E-7</v>
      </c>
      <c r="DX1069" s="26">
        <f t="shared" si="1674"/>
        <v>2.4834463683361221E-5</v>
      </c>
      <c r="DY1069">
        <f t="shared" si="1663"/>
        <v>0.26674999999999538</v>
      </c>
      <c r="DZ1069" s="1">
        <f t="shared" si="1664"/>
        <v>0.16553631663878621</v>
      </c>
      <c r="EA1069" s="1">
        <f t="shared" si="1675"/>
        <v>24.834463683361221</v>
      </c>
      <c r="EB1069" s="1">
        <f t="shared" si="1668"/>
        <v>0</v>
      </c>
      <c r="EC1069" s="1"/>
      <c r="ED1069" s="1">
        <f t="shared" si="1669"/>
        <v>25.000000000000007</v>
      </c>
      <c r="EE1069" s="1">
        <f t="shared" si="1670"/>
        <v>24.834463683361221</v>
      </c>
      <c r="EF1069">
        <f t="shared" si="1665"/>
        <v>99.337854733444885</v>
      </c>
      <c r="EG1069">
        <f t="shared" si="1666"/>
        <v>0</v>
      </c>
      <c r="EH1069" s="1"/>
      <c r="EI1069">
        <f t="shared" si="1667"/>
        <v>99.337854733444857</v>
      </c>
      <c r="EK1069">
        <f t="shared" si="1671"/>
        <v>0.26674999999999538</v>
      </c>
      <c r="EL1069">
        <f t="shared" si="1672"/>
        <v>0.27</v>
      </c>
      <c r="EM1069">
        <f t="shared" si="1673"/>
        <v>99.337854733444885</v>
      </c>
    </row>
    <row r="1070" spans="6:143" x14ac:dyDescent="0.2">
      <c r="F1070">
        <f>F1069+Sourcedata!$C$36*3600/4000</f>
        <v>957.59999999998342</v>
      </c>
      <c r="G1070">
        <f t="shared" si="1727"/>
        <v>0</v>
      </c>
      <c r="H1070" s="1">
        <f t="shared" si="1676"/>
        <v>0</v>
      </c>
      <c r="I1070" s="1" t="e">
        <f t="shared" si="1677"/>
        <v>#DIV/0!</v>
      </c>
      <c r="J1070" s="1">
        <f t="shared" si="1678"/>
        <v>0</v>
      </c>
      <c r="K1070" s="1" t="e">
        <f>IF(I1070&gt;$D$1,Sourcedata!$B$90*(2*G1070/1000000)/fluid_kinevisco,(G1070*2/1000000)^(4/3)*epsilon^(1/3)/fluid_kinevisco)</f>
        <v>#DIV/0!</v>
      </c>
      <c r="L1070" s="1" t="e">
        <f>2+0.6*K1070^0.5*Sourcedata!$B$92^(1/3)</f>
        <v>#DIV/0!</v>
      </c>
      <c r="M1070" s="1" t="e">
        <f t="shared" si="1679"/>
        <v>#DIV/0!</v>
      </c>
      <c r="N1070" s="1" t="e">
        <f t="shared" si="1680"/>
        <v>#DIV/0!</v>
      </c>
      <c r="O1070" s="1">
        <f>IF(G1070=0,0,Sourcedata!$C$13*EXP(2*Sourcedata!$C$28*Sourcedata!$C$10/Sourcedata!$C$12/Sourcedata!$C$34/G1070*1000000))</f>
        <v>0</v>
      </c>
      <c r="P1070" s="1">
        <f t="shared" si="1681"/>
        <v>0</v>
      </c>
      <c r="Q1070" s="1">
        <f t="shared" si="1728"/>
        <v>0</v>
      </c>
      <c r="R1070">
        <f t="shared" si="1734"/>
        <v>0</v>
      </c>
      <c r="S1070">
        <f t="shared" si="1729"/>
        <v>0</v>
      </c>
      <c r="T1070" s="1">
        <f t="shared" si="1682"/>
        <v>0</v>
      </c>
      <c r="U1070" s="1" t="e">
        <f t="shared" si="1683"/>
        <v>#DIV/0!</v>
      </c>
      <c r="V1070" s="1">
        <f t="shared" si="1684"/>
        <v>0</v>
      </c>
      <c r="W1070" s="1" t="e">
        <f>IF(U1070&gt;$D$1,Sourcedata!$B$90*(2*S1070/1000000)/fluid_kinevisco,(S1070*2/1000000)^(4/3)*epsilon^(1/3)/fluid_kinevisco)</f>
        <v>#DIV/0!</v>
      </c>
      <c r="X1070" s="1" t="e">
        <f>2+0.6*W1070^0.5*Sourcedata!$B$92^(1/3)</f>
        <v>#DIV/0!</v>
      </c>
      <c r="Y1070" s="1" t="e">
        <f t="shared" si="1735"/>
        <v>#DIV/0!</v>
      </c>
      <c r="Z1070" s="1" t="e">
        <f t="shared" si="1685"/>
        <v>#DIV/0!</v>
      </c>
      <c r="AA1070" s="1">
        <f>IF(S1070=0,0,Sourcedata!$C$13*EXP(2*Sourcedata!$C$28*Sourcedata!$C$10/Sourcedata!$C$12/Sourcedata!$C$34/S1070*1000000))</f>
        <v>0</v>
      </c>
      <c r="AB1070" s="1">
        <f t="shared" si="1686"/>
        <v>0</v>
      </c>
      <c r="AC1070" s="1">
        <f t="shared" si="1736"/>
        <v>0</v>
      </c>
      <c r="AD1070">
        <f t="shared" si="1737"/>
        <v>0</v>
      </c>
      <c r="AE1070">
        <f t="shared" si="1730"/>
        <v>0</v>
      </c>
      <c r="AF1070" s="1">
        <f t="shared" si="1687"/>
        <v>0</v>
      </c>
      <c r="AG1070" s="1" t="e">
        <f t="shared" si="1688"/>
        <v>#DIV/0!</v>
      </c>
      <c r="AH1070" s="1">
        <f t="shared" si="1689"/>
        <v>0</v>
      </c>
      <c r="AI1070" s="1" t="e">
        <f>IF(AG1070&gt;$D$1,Sourcedata!$B$90*(2*AE1070/1000000)/fluid_kinevisco,(AE1070*2/1000000)^(4/3)*epsilon^(1/3)/fluid_kinevisco)</f>
        <v>#DIV/0!</v>
      </c>
      <c r="AJ1070" s="1" t="e">
        <f>2+0.6*AI1070^0.5*Sourcedata!$B$92^(1/3)</f>
        <v>#DIV/0!</v>
      </c>
      <c r="AK1070" s="1" t="e">
        <f t="shared" si="1738"/>
        <v>#DIV/0!</v>
      </c>
      <c r="AL1070" s="1" t="e">
        <f t="shared" si="1690"/>
        <v>#DIV/0!</v>
      </c>
      <c r="AM1070" s="1">
        <f>IF(AE1070=0,0,Sourcedata!$C$13*EXP(2*Sourcedata!$C$28*Sourcedata!$C$10/Sourcedata!$C$12/Sourcedata!$C$34/AE1070*1000000))</f>
        <v>0</v>
      </c>
      <c r="AN1070" s="1">
        <f t="shared" si="1691"/>
        <v>0</v>
      </c>
      <c r="AO1070" s="1">
        <f t="shared" si="1739"/>
        <v>0</v>
      </c>
      <c r="AP1070">
        <f t="shared" si="1740"/>
        <v>0</v>
      </c>
      <c r="AQ1070">
        <f t="shared" si="1731"/>
        <v>0</v>
      </c>
      <c r="AR1070" s="1">
        <f t="shared" si="1692"/>
        <v>0</v>
      </c>
      <c r="AS1070" s="1" t="e">
        <f t="shared" si="1693"/>
        <v>#DIV/0!</v>
      </c>
      <c r="AT1070" s="1">
        <f t="shared" si="1694"/>
        <v>0</v>
      </c>
      <c r="AU1070" s="1" t="e">
        <f>IF(AS1070&gt;$D$1,Sourcedata!$B$90*(2*AQ1070/1000000)/fluid_kinevisco,(AQ1070*2/1000000)^(4/3)*epsilon^(1/3)/fluid_kinevisco)</f>
        <v>#DIV/0!</v>
      </c>
      <c r="AV1070" s="1" t="e">
        <f>2+0.6*AU1070^0.5*Sourcedata!$B$92^(1/3)</f>
        <v>#DIV/0!</v>
      </c>
      <c r="AW1070" s="1" t="e">
        <f t="shared" si="1741"/>
        <v>#DIV/0!</v>
      </c>
      <c r="AX1070" s="1" t="e">
        <f t="shared" si="1695"/>
        <v>#DIV/0!</v>
      </c>
      <c r="AY1070" s="1">
        <f>IF(AQ1070=0,0,Sourcedata!$C$13*EXP(2*Sourcedata!$C$28*Sourcedata!$C$10/Sourcedata!$C$12/Sourcedata!$C$34/AQ1070*1000000))</f>
        <v>0</v>
      </c>
      <c r="AZ1070" s="1">
        <f t="shared" si="1696"/>
        <v>0</v>
      </c>
      <c r="BA1070" s="1">
        <f t="shared" si="1742"/>
        <v>0</v>
      </c>
      <c r="BB1070">
        <f t="shared" si="1743"/>
        <v>0</v>
      </c>
      <c r="BC1070">
        <f t="shared" si="1744"/>
        <v>0</v>
      </c>
      <c r="BD1070" s="1">
        <f t="shared" si="1697"/>
        <v>0</v>
      </c>
      <c r="BE1070" s="1" t="e">
        <f t="shared" si="1698"/>
        <v>#DIV/0!</v>
      </c>
      <c r="BF1070" s="1">
        <f t="shared" si="1699"/>
        <v>0</v>
      </c>
      <c r="BG1070" s="1" t="e">
        <f>IF(BE1070&gt;$D$1,Sourcedata!$B$90*(2*BC1070/1000000)/fluid_kinevisco,(BC1070*2/1000000)^(4/3)*epsilon^(1/3)/fluid_kinevisco)</f>
        <v>#DIV/0!</v>
      </c>
      <c r="BH1070" s="1" t="e">
        <f>2+0.6*BG1070^0.5*Sourcedata!$B$92^(1/3)</f>
        <v>#DIV/0!</v>
      </c>
      <c r="BI1070" s="1" t="e">
        <f t="shared" si="1745"/>
        <v>#DIV/0!</v>
      </c>
      <c r="BJ1070" s="1" t="e">
        <f t="shared" si="1700"/>
        <v>#DIV/0!</v>
      </c>
      <c r="BK1070" s="1">
        <f>IF(BC1070=0,0,Sourcedata!$C$13*EXP(2*Sourcedata!$C$28*Sourcedata!$C$10/Sourcedata!$C$12/Sourcedata!$C$34/BC1070*1000000))</f>
        <v>0</v>
      </c>
      <c r="BL1070" s="1">
        <f t="shared" si="1701"/>
        <v>0</v>
      </c>
      <c r="BM1070" s="1">
        <f t="shared" si="1746"/>
        <v>0</v>
      </c>
      <c r="BN1070">
        <f t="shared" si="1747"/>
        <v>0</v>
      </c>
      <c r="BO1070">
        <f t="shared" si="1748"/>
        <v>0</v>
      </c>
      <c r="BP1070" s="1">
        <f t="shared" si="1702"/>
        <v>0</v>
      </c>
      <c r="BQ1070" s="1" t="e">
        <f t="shared" si="1703"/>
        <v>#DIV/0!</v>
      </c>
      <c r="BR1070" s="1">
        <f t="shared" si="1704"/>
        <v>0</v>
      </c>
      <c r="BS1070" s="1" t="e">
        <f>IF(BQ1070&gt;$D$1,Sourcedata!$B$90*(2*BO1070/1000000)/fluid_kinevisco,(BO1070*2/1000000)^(4/3)*epsilon^(1/3)/fluid_kinevisco)</f>
        <v>#DIV/0!</v>
      </c>
      <c r="BT1070" s="1" t="e">
        <f>2+0.6*BS1070^0.5*Sourcedata!$B$92^(1/3)</f>
        <v>#DIV/0!</v>
      </c>
      <c r="BU1070" s="1" t="e">
        <f t="shared" si="1749"/>
        <v>#DIV/0!</v>
      </c>
      <c r="BV1070" s="1" t="e">
        <f t="shared" si="1705"/>
        <v>#DIV/0!</v>
      </c>
      <c r="BW1070" s="1">
        <f>IF(BO1070=0,0,Sourcedata!$C$13*EXP(2*Sourcedata!$C$28*Sourcedata!$C$10/Sourcedata!$C$12/Sourcedata!$C$34/BO1070*1000000))</f>
        <v>0</v>
      </c>
      <c r="BX1070" s="1">
        <f t="shared" si="1706"/>
        <v>0</v>
      </c>
      <c r="BY1070" s="1">
        <f t="shared" si="1750"/>
        <v>0</v>
      </c>
      <c r="BZ1070">
        <f t="shared" si="1751"/>
        <v>0</v>
      </c>
      <c r="CA1070">
        <f t="shared" si="1732"/>
        <v>0</v>
      </c>
      <c r="CB1070" s="1">
        <f t="shared" si="1707"/>
        <v>0</v>
      </c>
      <c r="CC1070" s="1" t="e">
        <f t="shared" si="1708"/>
        <v>#DIV/0!</v>
      </c>
      <c r="CD1070" s="1">
        <f t="shared" si="1709"/>
        <v>0</v>
      </c>
      <c r="CE1070" s="1" t="e">
        <f>IF(CC1070&gt;$D$1,Sourcedata!$B$90*(2*CA1070/1000000)/fluid_kinevisco,(CA1070*2/1000000)^(4/3)*epsilon^(1/3)/fluid_kinevisco)</f>
        <v>#DIV/0!</v>
      </c>
      <c r="CF1070" s="1" t="e">
        <f>2+0.6*CE1070^0.5*Sourcedata!$B$92^(1/3)</f>
        <v>#DIV/0!</v>
      </c>
      <c r="CG1070" s="1" t="e">
        <f t="shared" si="1752"/>
        <v>#DIV/0!</v>
      </c>
      <c r="CH1070" s="1" t="e">
        <f t="shared" si="1710"/>
        <v>#DIV/0!</v>
      </c>
      <c r="CI1070" s="1">
        <f>IF(CA1070=0,0,Sourcedata!$C$13*EXP(2*Sourcedata!$C$28*Sourcedata!$C$10/Sourcedata!$C$12/Sourcedata!$C$34/CA1070*1000000))</f>
        <v>0</v>
      </c>
      <c r="CJ1070" s="1">
        <f t="shared" si="1711"/>
        <v>0</v>
      </c>
      <c r="CK1070" s="1">
        <f t="shared" si="1753"/>
        <v>0</v>
      </c>
      <c r="CL1070">
        <f t="shared" si="1733"/>
        <v>0</v>
      </c>
      <c r="CM1070">
        <f t="shared" si="1754"/>
        <v>0</v>
      </c>
      <c r="CN1070" s="1">
        <f t="shared" si="1712"/>
        <v>0</v>
      </c>
      <c r="CO1070" s="1" t="e">
        <f t="shared" si="1713"/>
        <v>#DIV/0!</v>
      </c>
      <c r="CP1070" s="1">
        <f t="shared" si="1714"/>
        <v>0</v>
      </c>
      <c r="CQ1070" s="1" t="e">
        <f>IF(CO1070&gt;$D$1,Sourcedata!$B$90*(2*CM1070/1000000)/fluid_kinevisco,(CM1070*2/1000000)^(4/3)*epsilon^(1/3)/fluid_kinevisco)</f>
        <v>#DIV/0!</v>
      </c>
      <c r="CR1070" s="1" t="e">
        <f>2+0.6*CQ1070^0.5*Sourcedata!$B$92^(1/3)</f>
        <v>#DIV/0!</v>
      </c>
      <c r="CS1070" s="1" t="e">
        <f t="shared" si="1755"/>
        <v>#DIV/0!</v>
      </c>
      <c r="CT1070" s="1" t="e">
        <f t="shared" si="1715"/>
        <v>#DIV/0!</v>
      </c>
      <c r="CU1070" s="1">
        <f>IF(CM1070=0,0,Sourcedata!$C$13*EXP(2*Sourcedata!$C$28*Sourcedata!$C$10/Sourcedata!$C$12/Sourcedata!$C$34/CM1070*1000000))</f>
        <v>0</v>
      </c>
      <c r="CV1070" s="1">
        <f t="shared" si="1716"/>
        <v>0</v>
      </c>
      <c r="CW1070" s="1">
        <f t="shared" si="1756"/>
        <v>0</v>
      </c>
      <c r="CX1070">
        <f t="shared" si="1757"/>
        <v>0</v>
      </c>
      <c r="CY1070">
        <f t="shared" si="1758"/>
        <v>4.4173534537403496</v>
      </c>
      <c r="CZ1070" s="1">
        <f t="shared" si="1717"/>
        <v>1.2833457946867168E-5</v>
      </c>
      <c r="DA1070" s="1">
        <f t="shared" si="1718"/>
        <v>3.6173506675537669E-2</v>
      </c>
      <c r="DB1070" s="1">
        <f t="shared" si="1719"/>
        <v>3.3962779379561584E-7</v>
      </c>
      <c r="DC1070" s="1">
        <f>IF(DA1070&gt;$D$1,Sourcedata!$B$90*(2*CY1070/1000000)/fluid_kinevisco,(CY1070*2/1000000)^(4/3)*epsilon^(1/3)/fluid_kinevisco)</f>
        <v>1.3835467071449153E-2</v>
      </c>
      <c r="DD1070" s="1">
        <f>2+0.6*DC1070^0.5*Sourcedata!$B$92^(1/3)</f>
        <v>2.7372616320130025</v>
      </c>
      <c r="DE1070" s="1">
        <f t="shared" si="1759"/>
        <v>3.2275712354845636</v>
      </c>
      <c r="DF1070" s="1">
        <f t="shared" si="1720"/>
        <v>1.7323108604333453</v>
      </c>
      <c r="DG1070" s="1">
        <f>IF(CY1070=0,0,Sourcedata!$C$13*EXP(2*Sourcedata!$C$28*Sourcedata!$C$10/Sourcedata!$C$12/Sourcedata!$C$34/CY1070*1000000))</f>
        <v>1.5012075603387436</v>
      </c>
      <c r="DH1070" s="1">
        <f t="shared" si="1721"/>
        <v>-1.5587184148685385E-10</v>
      </c>
      <c r="DI1070" s="1">
        <f t="shared" si="1760"/>
        <v>1.4028465733816493E-10</v>
      </c>
      <c r="DJ1070">
        <f t="shared" si="1761"/>
        <v>9.9763737150703431E-10</v>
      </c>
      <c r="DK1070">
        <f t="shared" si="1762"/>
        <v>28.445750210666091</v>
      </c>
      <c r="DL1070" s="1">
        <f t="shared" si="1722"/>
        <v>5.321746395585905E-4</v>
      </c>
      <c r="DM1070" s="1">
        <f t="shared" si="1723"/>
        <v>0.23151191654825978</v>
      </c>
      <c r="DN1070" s="1">
        <f t="shared" si="1724"/>
        <v>2.6347777636800727E-6</v>
      </c>
      <c r="DO1070" s="1">
        <f>IF(DM1070&gt;$D$1,Sourcedata!$B$90*(2*DK1070/1000000)/fluid_kinevisco,(DK1070*2/1000000)^(4/3)*epsilon^(1/3)/fluid_kinevisco)</f>
        <v>0.16575532156663056</v>
      </c>
      <c r="DP1070" s="1">
        <f>2+0.6*DO1070^0.5*Sourcedata!$B$92^(1/3)</f>
        <v>4.5518694979891983</v>
      </c>
      <c r="DQ1070" s="1">
        <f t="shared" si="1763"/>
        <v>12.498491102713768</v>
      </c>
      <c r="DR1070" s="1">
        <f t="shared" si="1725"/>
        <v>6.7082243261503214</v>
      </c>
      <c r="DS1070" s="1">
        <f>IF(DK1070=0,0,Sourcedata!$C$13*EXP(2*Sourcedata!$C$28*Sourcedata!$C$10/Sourcedata!$C$12/Sourcedata!$C$34/DK1070*1000000))</f>
        <v>1.500187458864279</v>
      </c>
      <c r="DT1070" s="1">
        <f t="shared" si="1726"/>
        <v>-1.0504013945279453E-9</v>
      </c>
      <c r="DU1070" s="1">
        <f t="shared" si="1764"/>
        <v>9.4536125507512686E-10</v>
      </c>
      <c r="DV1070">
        <f t="shared" si="1765"/>
        <v>1.6776372664774587E-7</v>
      </c>
      <c r="DX1070" s="26">
        <f t="shared" si="1674"/>
        <v>2.4835516835064091E-5</v>
      </c>
      <c r="DY1070">
        <f t="shared" si="1663"/>
        <v>0.26699999999999535</v>
      </c>
      <c r="DZ1070" s="1">
        <f t="shared" si="1664"/>
        <v>0.16448316493591536</v>
      </c>
      <c r="EA1070" s="1">
        <f t="shared" si="1675"/>
        <v>24.835516835064091</v>
      </c>
      <c r="EB1070" s="1">
        <f t="shared" si="1668"/>
        <v>0</v>
      </c>
      <c r="EC1070" s="1"/>
      <c r="ED1070" s="1">
        <f t="shared" si="1669"/>
        <v>25.000000000000007</v>
      </c>
      <c r="EE1070" s="1">
        <f t="shared" si="1670"/>
        <v>24.835516835064091</v>
      </c>
      <c r="EF1070">
        <f t="shared" si="1665"/>
        <v>99.342067340256364</v>
      </c>
      <c r="EG1070">
        <f t="shared" si="1666"/>
        <v>0</v>
      </c>
      <c r="EH1070" s="1"/>
      <c r="EI1070">
        <f t="shared" si="1667"/>
        <v>99.342067340256335</v>
      </c>
      <c r="EK1070">
        <f t="shared" si="1671"/>
        <v>0.26699999999999535</v>
      </c>
      <c r="EL1070">
        <f t="shared" si="1672"/>
        <v>0.27</v>
      </c>
      <c r="EM1070">
        <f t="shared" si="1673"/>
        <v>99.342067340256364</v>
      </c>
    </row>
    <row r="1071" spans="6:143" x14ac:dyDescent="0.2">
      <c r="F1071">
        <f>F1070+Sourcedata!$C$36*3600/4000</f>
        <v>958.4999999999834</v>
      </c>
      <c r="G1071">
        <f t="shared" si="1727"/>
        <v>0</v>
      </c>
      <c r="H1071" s="1">
        <f t="shared" si="1676"/>
        <v>0</v>
      </c>
      <c r="I1071" s="1" t="e">
        <f t="shared" si="1677"/>
        <v>#DIV/0!</v>
      </c>
      <c r="J1071" s="1">
        <f t="shared" si="1678"/>
        <v>0</v>
      </c>
      <c r="K1071" s="1" t="e">
        <f>IF(I1071&gt;$D$1,Sourcedata!$B$90*(2*G1071/1000000)/fluid_kinevisco,(G1071*2/1000000)^(4/3)*epsilon^(1/3)/fluid_kinevisco)</f>
        <v>#DIV/0!</v>
      </c>
      <c r="L1071" s="1" t="e">
        <f>2+0.6*K1071^0.5*Sourcedata!$B$92^(1/3)</f>
        <v>#DIV/0!</v>
      </c>
      <c r="M1071" s="1" t="e">
        <f t="shared" si="1679"/>
        <v>#DIV/0!</v>
      </c>
      <c r="N1071" s="1" t="e">
        <f t="shared" si="1680"/>
        <v>#DIV/0!</v>
      </c>
      <c r="O1071" s="1">
        <f>IF(G1071=0,0,Sourcedata!$C$13*EXP(2*Sourcedata!$C$28*Sourcedata!$C$10/Sourcedata!$C$12/Sourcedata!$C$34/G1071*1000000))</f>
        <v>0</v>
      </c>
      <c r="P1071" s="1">
        <f t="shared" si="1681"/>
        <v>0</v>
      </c>
      <c r="Q1071" s="1">
        <f t="shared" si="1728"/>
        <v>0</v>
      </c>
      <c r="R1071">
        <f t="shared" si="1734"/>
        <v>0</v>
      </c>
      <c r="S1071">
        <f t="shared" si="1729"/>
        <v>0</v>
      </c>
      <c r="T1071" s="1">
        <f t="shared" si="1682"/>
        <v>0</v>
      </c>
      <c r="U1071" s="1" t="e">
        <f t="shared" si="1683"/>
        <v>#DIV/0!</v>
      </c>
      <c r="V1071" s="1">
        <f t="shared" si="1684"/>
        <v>0</v>
      </c>
      <c r="W1071" s="1" t="e">
        <f>IF(U1071&gt;$D$1,Sourcedata!$B$90*(2*S1071/1000000)/fluid_kinevisco,(S1071*2/1000000)^(4/3)*epsilon^(1/3)/fluid_kinevisco)</f>
        <v>#DIV/0!</v>
      </c>
      <c r="X1071" s="1" t="e">
        <f>2+0.6*W1071^0.5*Sourcedata!$B$92^(1/3)</f>
        <v>#DIV/0!</v>
      </c>
      <c r="Y1071" s="1" t="e">
        <f t="shared" si="1735"/>
        <v>#DIV/0!</v>
      </c>
      <c r="Z1071" s="1" t="e">
        <f t="shared" si="1685"/>
        <v>#DIV/0!</v>
      </c>
      <c r="AA1071" s="1">
        <f>IF(S1071=0,0,Sourcedata!$C$13*EXP(2*Sourcedata!$C$28*Sourcedata!$C$10/Sourcedata!$C$12/Sourcedata!$C$34/S1071*1000000))</f>
        <v>0</v>
      </c>
      <c r="AB1071" s="1">
        <f t="shared" si="1686"/>
        <v>0</v>
      </c>
      <c r="AC1071" s="1">
        <f t="shared" si="1736"/>
        <v>0</v>
      </c>
      <c r="AD1071">
        <f t="shared" si="1737"/>
        <v>0</v>
      </c>
      <c r="AE1071">
        <f t="shared" si="1730"/>
        <v>0</v>
      </c>
      <c r="AF1071" s="1">
        <f t="shared" si="1687"/>
        <v>0</v>
      </c>
      <c r="AG1071" s="1" t="e">
        <f t="shared" si="1688"/>
        <v>#DIV/0!</v>
      </c>
      <c r="AH1071" s="1">
        <f t="shared" si="1689"/>
        <v>0</v>
      </c>
      <c r="AI1071" s="1" t="e">
        <f>IF(AG1071&gt;$D$1,Sourcedata!$B$90*(2*AE1071/1000000)/fluid_kinevisco,(AE1071*2/1000000)^(4/3)*epsilon^(1/3)/fluid_kinevisco)</f>
        <v>#DIV/0!</v>
      </c>
      <c r="AJ1071" s="1" t="e">
        <f>2+0.6*AI1071^0.5*Sourcedata!$B$92^(1/3)</f>
        <v>#DIV/0!</v>
      </c>
      <c r="AK1071" s="1" t="e">
        <f t="shared" si="1738"/>
        <v>#DIV/0!</v>
      </c>
      <c r="AL1071" s="1" t="e">
        <f t="shared" si="1690"/>
        <v>#DIV/0!</v>
      </c>
      <c r="AM1071" s="1">
        <f>IF(AE1071=0,0,Sourcedata!$C$13*EXP(2*Sourcedata!$C$28*Sourcedata!$C$10/Sourcedata!$C$12/Sourcedata!$C$34/AE1071*1000000))</f>
        <v>0</v>
      </c>
      <c r="AN1071" s="1">
        <f t="shared" si="1691"/>
        <v>0</v>
      </c>
      <c r="AO1071" s="1">
        <f t="shared" si="1739"/>
        <v>0</v>
      </c>
      <c r="AP1071">
        <f t="shared" si="1740"/>
        <v>0</v>
      </c>
      <c r="AQ1071">
        <f t="shared" si="1731"/>
        <v>0</v>
      </c>
      <c r="AR1071" s="1">
        <f t="shared" si="1692"/>
        <v>0</v>
      </c>
      <c r="AS1071" s="1" t="e">
        <f t="shared" si="1693"/>
        <v>#DIV/0!</v>
      </c>
      <c r="AT1071" s="1">
        <f t="shared" si="1694"/>
        <v>0</v>
      </c>
      <c r="AU1071" s="1" t="e">
        <f>IF(AS1071&gt;$D$1,Sourcedata!$B$90*(2*AQ1071/1000000)/fluid_kinevisco,(AQ1071*2/1000000)^(4/3)*epsilon^(1/3)/fluid_kinevisco)</f>
        <v>#DIV/0!</v>
      </c>
      <c r="AV1071" s="1" t="e">
        <f>2+0.6*AU1071^0.5*Sourcedata!$B$92^(1/3)</f>
        <v>#DIV/0!</v>
      </c>
      <c r="AW1071" s="1" t="e">
        <f t="shared" si="1741"/>
        <v>#DIV/0!</v>
      </c>
      <c r="AX1071" s="1" t="e">
        <f t="shared" si="1695"/>
        <v>#DIV/0!</v>
      </c>
      <c r="AY1071" s="1">
        <f>IF(AQ1071=0,0,Sourcedata!$C$13*EXP(2*Sourcedata!$C$28*Sourcedata!$C$10/Sourcedata!$C$12/Sourcedata!$C$34/AQ1071*1000000))</f>
        <v>0</v>
      </c>
      <c r="AZ1071" s="1">
        <f t="shared" si="1696"/>
        <v>0</v>
      </c>
      <c r="BA1071" s="1">
        <f t="shared" si="1742"/>
        <v>0</v>
      </c>
      <c r="BB1071">
        <f t="shared" si="1743"/>
        <v>0</v>
      </c>
      <c r="BC1071">
        <f t="shared" si="1744"/>
        <v>0</v>
      </c>
      <c r="BD1071" s="1">
        <f t="shared" si="1697"/>
        <v>0</v>
      </c>
      <c r="BE1071" s="1" t="e">
        <f t="shared" si="1698"/>
        <v>#DIV/0!</v>
      </c>
      <c r="BF1071" s="1">
        <f t="shared" si="1699"/>
        <v>0</v>
      </c>
      <c r="BG1071" s="1" t="e">
        <f>IF(BE1071&gt;$D$1,Sourcedata!$B$90*(2*BC1071/1000000)/fluid_kinevisco,(BC1071*2/1000000)^(4/3)*epsilon^(1/3)/fluid_kinevisco)</f>
        <v>#DIV/0!</v>
      </c>
      <c r="BH1071" s="1" t="e">
        <f>2+0.6*BG1071^0.5*Sourcedata!$B$92^(1/3)</f>
        <v>#DIV/0!</v>
      </c>
      <c r="BI1071" s="1" t="e">
        <f t="shared" si="1745"/>
        <v>#DIV/0!</v>
      </c>
      <c r="BJ1071" s="1" t="e">
        <f t="shared" si="1700"/>
        <v>#DIV/0!</v>
      </c>
      <c r="BK1071" s="1">
        <f>IF(BC1071=0,0,Sourcedata!$C$13*EXP(2*Sourcedata!$C$28*Sourcedata!$C$10/Sourcedata!$C$12/Sourcedata!$C$34/BC1071*1000000))</f>
        <v>0</v>
      </c>
      <c r="BL1071" s="1">
        <f t="shared" si="1701"/>
        <v>0</v>
      </c>
      <c r="BM1071" s="1">
        <f t="shared" si="1746"/>
        <v>0</v>
      </c>
      <c r="BN1071">
        <f t="shared" si="1747"/>
        <v>0</v>
      </c>
      <c r="BO1071">
        <f t="shared" si="1748"/>
        <v>0</v>
      </c>
      <c r="BP1071" s="1">
        <f t="shared" si="1702"/>
        <v>0</v>
      </c>
      <c r="BQ1071" s="1" t="e">
        <f t="shared" si="1703"/>
        <v>#DIV/0!</v>
      </c>
      <c r="BR1071" s="1">
        <f t="shared" si="1704"/>
        <v>0</v>
      </c>
      <c r="BS1071" s="1" t="e">
        <f>IF(BQ1071&gt;$D$1,Sourcedata!$B$90*(2*BO1071/1000000)/fluid_kinevisco,(BO1071*2/1000000)^(4/3)*epsilon^(1/3)/fluid_kinevisco)</f>
        <v>#DIV/0!</v>
      </c>
      <c r="BT1071" s="1" t="e">
        <f>2+0.6*BS1071^0.5*Sourcedata!$B$92^(1/3)</f>
        <v>#DIV/0!</v>
      </c>
      <c r="BU1071" s="1" t="e">
        <f t="shared" si="1749"/>
        <v>#DIV/0!</v>
      </c>
      <c r="BV1071" s="1" t="e">
        <f t="shared" si="1705"/>
        <v>#DIV/0!</v>
      </c>
      <c r="BW1071" s="1">
        <f>IF(BO1071=0,0,Sourcedata!$C$13*EXP(2*Sourcedata!$C$28*Sourcedata!$C$10/Sourcedata!$C$12/Sourcedata!$C$34/BO1071*1000000))</f>
        <v>0</v>
      </c>
      <c r="BX1071" s="1">
        <f t="shared" si="1706"/>
        <v>0</v>
      </c>
      <c r="BY1071" s="1">
        <f t="shared" si="1750"/>
        <v>0</v>
      </c>
      <c r="BZ1071">
        <f t="shared" si="1751"/>
        <v>0</v>
      </c>
      <c r="CA1071">
        <f t="shared" si="1732"/>
        <v>0</v>
      </c>
      <c r="CB1071" s="1">
        <f t="shared" si="1707"/>
        <v>0</v>
      </c>
      <c r="CC1071" s="1" t="e">
        <f t="shared" si="1708"/>
        <v>#DIV/0!</v>
      </c>
      <c r="CD1071" s="1">
        <f t="shared" si="1709"/>
        <v>0</v>
      </c>
      <c r="CE1071" s="1" t="e">
        <f>IF(CC1071&gt;$D$1,Sourcedata!$B$90*(2*CA1071/1000000)/fluid_kinevisco,(CA1071*2/1000000)^(4/3)*epsilon^(1/3)/fluid_kinevisco)</f>
        <v>#DIV/0!</v>
      </c>
      <c r="CF1071" s="1" t="e">
        <f>2+0.6*CE1071^0.5*Sourcedata!$B$92^(1/3)</f>
        <v>#DIV/0!</v>
      </c>
      <c r="CG1071" s="1" t="e">
        <f t="shared" si="1752"/>
        <v>#DIV/0!</v>
      </c>
      <c r="CH1071" s="1" t="e">
        <f t="shared" si="1710"/>
        <v>#DIV/0!</v>
      </c>
      <c r="CI1071" s="1">
        <f>IF(CA1071=0,0,Sourcedata!$C$13*EXP(2*Sourcedata!$C$28*Sourcedata!$C$10/Sourcedata!$C$12/Sourcedata!$C$34/CA1071*1000000))</f>
        <v>0</v>
      </c>
      <c r="CJ1071" s="1">
        <f t="shared" si="1711"/>
        <v>0</v>
      </c>
      <c r="CK1071" s="1">
        <f t="shared" si="1753"/>
        <v>0</v>
      </c>
      <c r="CL1071">
        <f t="shared" si="1733"/>
        <v>0</v>
      </c>
      <c r="CM1071">
        <f t="shared" si="1754"/>
        <v>0</v>
      </c>
      <c r="CN1071" s="1">
        <f t="shared" si="1712"/>
        <v>0</v>
      </c>
      <c r="CO1071" s="1" t="e">
        <f t="shared" si="1713"/>
        <v>#DIV/0!</v>
      </c>
      <c r="CP1071" s="1">
        <f t="shared" si="1714"/>
        <v>0</v>
      </c>
      <c r="CQ1071" s="1" t="e">
        <f>IF(CO1071&gt;$D$1,Sourcedata!$B$90*(2*CM1071/1000000)/fluid_kinevisco,(CM1071*2/1000000)^(4/3)*epsilon^(1/3)/fluid_kinevisco)</f>
        <v>#DIV/0!</v>
      </c>
      <c r="CR1071" s="1" t="e">
        <f>2+0.6*CQ1071^0.5*Sourcedata!$B$92^(1/3)</f>
        <v>#DIV/0!</v>
      </c>
      <c r="CS1071" s="1" t="e">
        <f t="shared" si="1755"/>
        <v>#DIV/0!</v>
      </c>
      <c r="CT1071" s="1" t="e">
        <f t="shared" si="1715"/>
        <v>#DIV/0!</v>
      </c>
      <c r="CU1071" s="1">
        <f>IF(CM1071=0,0,Sourcedata!$C$13*EXP(2*Sourcedata!$C$28*Sourcedata!$C$10/Sourcedata!$C$12/Sourcedata!$C$34/CM1071*1000000))</f>
        <v>0</v>
      </c>
      <c r="CV1071" s="1">
        <f t="shared" si="1716"/>
        <v>0</v>
      </c>
      <c r="CW1071" s="1">
        <f t="shared" si="1756"/>
        <v>0</v>
      </c>
      <c r="CX1071">
        <f t="shared" si="1757"/>
        <v>0</v>
      </c>
      <c r="CY1071">
        <f t="shared" si="1758"/>
        <v>4.199759519567948</v>
      </c>
      <c r="CZ1071" s="1">
        <f t="shared" si="1717"/>
        <v>1.160027371856184E-5</v>
      </c>
      <c r="DA1071" s="1">
        <f t="shared" si="1718"/>
        <v>3.4392143924356466E-2</v>
      </c>
      <c r="DB1071" s="1">
        <f t="shared" si="1719"/>
        <v>3.212711469669078E-7</v>
      </c>
      <c r="DC1071" s="1">
        <f>IF(DA1071&gt;$D$1,Sourcedata!$B$90*(2*CY1071/1000000)/fluid_kinevisco,(CY1071*2/1000000)^(4/3)*epsilon^(1/3)/fluid_kinevisco)</f>
        <v>1.2934317630218104E-2</v>
      </c>
      <c r="DD1071" s="1">
        <f>2+0.6*DC1071^0.5*Sourcedata!$B$92^(1/3)</f>
        <v>2.7128472550952356</v>
      </c>
      <c r="DE1071" s="1">
        <f t="shared" si="1759"/>
        <v>3.0962005042340754</v>
      </c>
      <c r="DF1071" s="1">
        <f t="shared" si="1720"/>
        <v>1.6618012022773032</v>
      </c>
      <c r="DG1071" s="1">
        <f>IF(CY1071=0,0,Sourcedata!$C$13*EXP(2*Sourcedata!$C$28*Sourcedata!$C$10/Sourcedata!$C$12/Sourcedata!$C$34/CY1071*1000000))</f>
        <v>1.501270151784861</v>
      </c>
      <c r="DH1071" s="1">
        <f t="shared" si="1721"/>
        <v>-1.4687810518985948E-10</v>
      </c>
      <c r="DI1071" s="1">
        <f t="shared" si="1760"/>
        <v>1.3219029467087019E-10</v>
      </c>
      <c r="DJ1071">
        <f t="shared" si="1761"/>
        <v>8.5735271416886933E-10</v>
      </c>
      <c r="DK1071">
        <f t="shared" si="1762"/>
        <v>28.392218216028851</v>
      </c>
      <c r="DL1071" s="1">
        <f t="shared" si="1722"/>
        <v>5.3017352771307224E-4</v>
      </c>
      <c r="DM1071" s="1">
        <f t="shared" si="1723"/>
        <v>0.23108169716911431</v>
      </c>
      <c r="DN1071" s="1">
        <f t="shared" si="1724"/>
        <v>2.6293240564702714E-6</v>
      </c>
      <c r="DO1071" s="1">
        <f>IF(DM1071&gt;$D$1,Sourcedata!$B$90*(2*DK1071/1000000)/fluid_kinevisco,(DK1071*2/1000000)^(4/3)*epsilon^(1/3)/fluid_kinevisco)</f>
        <v>0.16533953930625947</v>
      </c>
      <c r="DP1071" s="1">
        <f>2+0.6*DO1071^0.5*Sourcedata!$B$92^(1/3)</f>
        <v>4.5486669212533508</v>
      </c>
      <c r="DQ1071" s="1">
        <f t="shared" si="1763"/>
        <v>12.483753463401795</v>
      </c>
      <c r="DR1071" s="1">
        <f t="shared" si="1725"/>
        <v>6.7003143000735621</v>
      </c>
      <c r="DS1071" s="1">
        <f>IF(DK1071=0,0,Sourcedata!$C$13*EXP(2*Sourcedata!$C$28*Sourcedata!$C$10/Sourcedata!$C$12/Sourcedata!$C$34/DK1071*1000000))</f>
        <v>1.5001878123299734</v>
      </c>
      <c r="DT1071" s="1">
        <f t="shared" si="1726"/>
        <v>-1.0476863954694749E-9</v>
      </c>
      <c r="DU1071" s="1">
        <f t="shared" si="1764"/>
        <v>9.4291775592250358E-10</v>
      </c>
      <c r="DV1071">
        <f t="shared" si="1765"/>
        <v>1.6681836539267074E-7</v>
      </c>
      <c r="DX1071" s="26">
        <f t="shared" si="1674"/>
        <v>2.483655844989E-5</v>
      </c>
      <c r="DY1071">
        <f t="shared" si="1663"/>
        <v>0.26724999999999538</v>
      </c>
      <c r="DZ1071" s="1">
        <f t="shared" si="1664"/>
        <v>0.16344155011000433</v>
      </c>
      <c r="EA1071" s="1">
        <f t="shared" si="1675"/>
        <v>24.836558449889999</v>
      </c>
      <c r="EB1071" s="1">
        <f t="shared" si="1668"/>
        <v>0</v>
      </c>
      <c r="EC1071" s="1"/>
      <c r="ED1071" s="1">
        <f t="shared" si="1669"/>
        <v>25.000000000000004</v>
      </c>
      <c r="EE1071" s="1">
        <f t="shared" si="1670"/>
        <v>24.836558449889999</v>
      </c>
      <c r="EF1071">
        <f t="shared" si="1665"/>
        <v>99.346233799559997</v>
      </c>
      <c r="EG1071">
        <f t="shared" si="1666"/>
        <v>0</v>
      </c>
      <c r="EH1071" s="1"/>
      <c r="EI1071">
        <f t="shared" si="1667"/>
        <v>99.346233799559982</v>
      </c>
      <c r="EK1071">
        <f t="shared" si="1671"/>
        <v>0.26724999999999538</v>
      </c>
      <c r="EL1071">
        <f t="shared" si="1672"/>
        <v>0.27</v>
      </c>
      <c r="EM1071">
        <f t="shared" si="1673"/>
        <v>99.346233799559997</v>
      </c>
    </row>
    <row r="1072" spans="6:143" x14ac:dyDescent="0.2">
      <c r="F1072">
        <f>F1071+Sourcedata!$C$36*3600/4000</f>
        <v>959.39999999998338</v>
      </c>
      <c r="G1072">
        <f t="shared" si="1727"/>
        <v>0</v>
      </c>
      <c r="H1072" s="1">
        <f t="shared" si="1676"/>
        <v>0</v>
      </c>
      <c r="I1072" s="1" t="e">
        <f t="shared" si="1677"/>
        <v>#DIV/0!</v>
      </c>
      <c r="J1072" s="1">
        <f t="shared" si="1678"/>
        <v>0</v>
      </c>
      <c r="K1072" s="1" t="e">
        <f>IF(I1072&gt;$D$1,Sourcedata!$B$90*(2*G1072/1000000)/fluid_kinevisco,(G1072*2/1000000)^(4/3)*epsilon^(1/3)/fluid_kinevisco)</f>
        <v>#DIV/0!</v>
      </c>
      <c r="L1072" s="1" t="e">
        <f>2+0.6*K1072^0.5*Sourcedata!$B$92^(1/3)</f>
        <v>#DIV/0!</v>
      </c>
      <c r="M1072" s="1" t="e">
        <f t="shared" si="1679"/>
        <v>#DIV/0!</v>
      </c>
      <c r="N1072" s="1" t="e">
        <f t="shared" si="1680"/>
        <v>#DIV/0!</v>
      </c>
      <c r="O1072" s="1">
        <f>IF(G1072=0,0,Sourcedata!$C$13*EXP(2*Sourcedata!$C$28*Sourcedata!$C$10/Sourcedata!$C$12/Sourcedata!$C$34/G1072*1000000))</f>
        <v>0</v>
      </c>
      <c r="P1072" s="1">
        <f t="shared" si="1681"/>
        <v>0</v>
      </c>
      <c r="Q1072" s="1">
        <f t="shared" si="1728"/>
        <v>0</v>
      </c>
      <c r="R1072">
        <f t="shared" si="1734"/>
        <v>0</v>
      </c>
      <c r="S1072">
        <f t="shared" si="1729"/>
        <v>0</v>
      </c>
      <c r="T1072" s="1">
        <f t="shared" si="1682"/>
        <v>0</v>
      </c>
      <c r="U1072" s="1" t="e">
        <f t="shared" si="1683"/>
        <v>#DIV/0!</v>
      </c>
      <c r="V1072" s="1">
        <f t="shared" si="1684"/>
        <v>0</v>
      </c>
      <c r="W1072" s="1" t="e">
        <f>IF(U1072&gt;$D$1,Sourcedata!$B$90*(2*S1072/1000000)/fluid_kinevisco,(S1072*2/1000000)^(4/3)*epsilon^(1/3)/fluid_kinevisco)</f>
        <v>#DIV/0!</v>
      </c>
      <c r="X1072" s="1" t="e">
        <f>2+0.6*W1072^0.5*Sourcedata!$B$92^(1/3)</f>
        <v>#DIV/0!</v>
      </c>
      <c r="Y1072" s="1" t="e">
        <f t="shared" si="1735"/>
        <v>#DIV/0!</v>
      </c>
      <c r="Z1072" s="1" t="e">
        <f t="shared" si="1685"/>
        <v>#DIV/0!</v>
      </c>
      <c r="AA1072" s="1">
        <f>IF(S1072=0,0,Sourcedata!$C$13*EXP(2*Sourcedata!$C$28*Sourcedata!$C$10/Sourcedata!$C$12/Sourcedata!$C$34/S1072*1000000))</f>
        <v>0</v>
      </c>
      <c r="AB1072" s="1">
        <f t="shared" si="1686"/>
        <v>0</v>
      </c>
      <c r="AC1072" s="1">
        <f t="shared" si="1736"/>
        <v>0</v>
      </c>
      <c r="AD1072">
        <f t="shared" si="1737"/>
        <v>0</v>
      </c>
      <c r="AE1072">
        <f t="shared" si="1730"/>
        <v>0</v>
      </c>
      <c r="AF1072" s="1">
        <f t="shared" si="1687"/>
        <v>0</v>
      </c>
      <c r="AG1072" s="1" t="e">
        <f t="shared" si="1688"/>
        <v>#DIV/0!</v>
      </c>
      <c r="AH1072" s="1">
        <f t="shared" si="1689"/>
        <v>0</v>
      </c>
      <c r="AI1072" s="1" t="e">
        <f>IF(AG1072&gt;$D$1,Sourcedata!$B$90*(2*AE1072/1000000)/fluid_kinevisco,(AE1072*2/1000000)^(4/3)*epsilon^(1/3)/fluid_kinevisco)</f>
        <v>#DIV/0!</v>
      </c>
      <c r="AJ1072" s="1" t="e">
        <f>2+0.6*AI1072^0.5*Sourcedata!$B$92^(1/3)</f>
        <v>#DIV/0!</v>
      </c>
      <c r="AK1072" s="1" t="e">
        <f t="shared" si="1738"/>
        <v>#DIV/0!</v>
      </c>
      <c r="AL1072" s="1" t="e">
        <f t="shared" si="1690"/>
        <v>#DIV/0!</v>
      </c>
      <c r="AM1072" s="1">
        <f>IF(AE1072=0,0,Sourcedata!$C$13*EXP(2*Sourcedata!$C$28*Sourcedata!$C$10/Sourcedata!$C$12/Sourcedata!$C$34/AE1072*1000000))</f>
        <v>0</v>
      </c>
      <c r="AN1072" s="1">
        <f t="shared" si="1691"/>
        <v>0</v>
      </c>
      <c r="AO1072" s="1">
        <f t="shared" si="1739"/>
        <v>0</v>
      </c>
      <c r="AP1072">
        <f t="shared" si="1740"/>
        <v>0</v>
      </c>
      <c r="AQ1072">
        <f t="shared" si="1731"/>
        <v>0</v>
      </c>
      <c r="AR1072" s="1">
        <f t="shared" si="1692"/>
        <v>0</v>
      </c>
      <c r="AS1072" s="1" t="e">
        <f t="shared" si="1693"/>
        <v>#DIV/0!</v>
      </c>
      <c r="AT1072" s="1">
        <f t="shared" si="1694"/>
        <v>0</v>
      </c>
      <c r="AU1072" s="1" t="e">
        <f>IF(AS1072&gt;$D$1,Sourcedata!$B$90*(2*AQ1072/1000000)/fluid_kinevisco,(AQ1072*2/1000000)^(4/3)*epsilon^(1/3)/fluid_kinevisco)</f>
        <v>#DIV/0!</v>
      </c>
      <c r="AV1072" s="1" t="e">
        <f>2+0.6*AU1072^0.5*Sourcedata!$B$92^(1/3)</f>
        <v>#DIV/0!</v>
      </c>
      <c r="AW1072" s="1" t="e">
        <f t="shared" si="1741"/>
        <v>#DIV/0!</v>
      </c>
      <c r="AX1072" s="1" t="e">
        <f t="shared" si="1695"/>
        <v>#DIV/0!</v>
      </c>
      <c r="AY1072" s="1">
        <f>IF(AQ1072=0,0,Sourcedata!$C$13*EXP(2*Sourcedata!$C$28*Sourcedata!$C$10/Sourcedata!$C$12/Sourcedata!$C$34/AQ1072*1000000))</f>
        <v>0</v>
      </c>
      <c r="AZ1072" s="1">
        <f t="shared" si="1696"/>
        <v>0</v>
      </c>
      <c r="BA1072" s="1">
        <f t="shared" si="1742"/>
        <v>0</v>
      </c>
      <c r="BB1072">
        <f t="shared" si="1743"/>
        <v>0</v>
      </c>
      <c r="BC1072">
        <f t="shared" si="1744"/>
        <v>0</v>
      </c>
      <c r="BD1072" s="1">
        <f t="shared" si="1697"/>
        <v>0</v>
      </c>
      <c r="BE1072" s="1" t="e">
        <f t="shared" si="1698"/>
        <v>#DIV/0!</v>
      </c>
      <c r="BF1072" s="1">
        <f t="shared" si="1699"/>
        <v>0</v>
      </c>
      <c r="BG1072" s="1" t="e">
        <f>IF(BE1072&gt;$D$1,Sourcedata!$B$90*(2*BC1072/1000000)/fluid_kinevisco,(BC1072*2/1000000)^(4/3)*epsilon^(1/3)/fluid_kinevisco)</f>
        <v>#DIV/0!</v>
      </c>
      <c r="BH1072" s="1" t="e">
        <f>2+0.6*BG1072^0.5*Sourcedata!$B$92^(1/3)</f>
        <v>#DIV/0!</v>
      </c>
      <c r="BI1072" s="1" t="e">
        <f t="shared" si="1745"/>
        <v>#DIV/0!</v>
      </c>
      <c r="BJ1072" s="1" t="e">
        <f t="shared" si="1700"/>
        <v>#DIV/0!</v>
      </c>
      <c r="BK1072" s="1">
        <f>IF(BC1072=0,0,Sourcedata!$C$13*EXP(2*Sourcedata!$C$28*Sourcedata!$C$10/Sourcedata!$C$12/Sourcedata!$C$34/BC1072*1000000))</f>
        <v>0</v>
      </c>
      <c r="BL1072" s="1">
        <f t="shared" si="1701"/>
        <v>0</v>
      </c>
      <c r="BM1072" s="1">
        <f t="shared" si="1746"/>
        <v>0</v>
      </c>
      <c r="BN1072">
        <f t="shared" si="1747"/>
        <v>0</v>
      </c>
      <c r="BO1072">
        <f t="shared" si="1748"/>
        <v>0</v>
      </c>
      <c r="BP1072" s="1">
        <f t="shared" si="1702"/>
        <v>0</v>
      </c>
      <c r="BQ1072" s="1" t="e">
        <f t="shared" si="1703"/>
        <v>#DIV/0!</v>
      </c>
      <c r="BR1072" s="1">
        <f t="shared" si="1704"/>
        <v>0</v>
      </c>
      <c r="BS1072" s="1" t="e">
        <f>IF(BQ1072&gt;$D$1,Sourcedata!$B$90*(2*BO1072/1000000)/fluid_kinevisco,(BO1072*2/1000000)^(4/3)*epsilon^(1/3)/fluid_kinevisco)</f>
        <v>#DIV/0!</v>
      </c>
      <c r="BT1072" s="1" t="e">
        <f>2+0.6*BS1072^0.5*Sourcedata!$B$92^(1/3)</f>
        <v>#DIV/0!</v>
      </c>
      <c r="BU1072" s="1" t="e">
        <f t="shared" si="1749"/>
        <v>#DIV/0!</v>
      </c>
      <c r="BV1072" s="1" t="e">
        <f t="shared" si="1705"/>
        <v>#DIV/0!</v>
      </c>
      <c r="BW1072" s="1">
        <f>IF(BO1072=0,0,Sourcedata!$C$13*EXP(2*Sourcedata!$C$28*Sourcedata!$C$10/Sourcedata!$C$12/Sourcedata!$C$34/BO1072*1000000))</f>
        <v>0</v>
      </c>
      <c r="BX1072" s="1">
        <f t="shared" si="1706"/>
        <v>0</v>
      </c>
      <c r="BY1072" s="1">
        <f t="shared" si="1750"/>
        <v>0</v>
      </c>
      <c r="BZ1072">
        <f t="shared" si="1751"/>
        <v>0</v>
      </c>
      <c r="CA1072">
        <f t="shared" si="1732"/>
        <v>0</v>
      </c>
      <c r="CB1072" s="1">
        <f t="shared" si="1707"/>
        <v>0</v>
      </c>
      <c r="CC1072" s="1" t="e">
        <f t="shared" si="1708"/>
        <v>#DIV/0!</v>
      </c>
      <c r="CD1072" s="1">
        <f t="shared" si="1709"/>
        <v>0</v>
      </c>
      <c r="CE1072" s="1" t="e">
        <f>IF(CC1072&gt;$D$1,Sourcedata!$B$90*(2*CA1072/1000000)/fluid_kinevisco,(CA1072*2/1000000)^(4/3)*epsilon^(1/3)/fluid_kinevisco)</f>
        <v>#DIV/0!</v>
      </c>
      <c r="CF1072" s="1" t="e">
        <f>2+0.6*CE1072^0.5*Sourcedata!$B$92^(1/3)</f>
        <v>#DIV/0!</v>
      </c>
      <c r="CG1072" s="1" t="e">
        <f t="shared" si="1752"/>
        <v>#DIV/0!</v>
      </c>
      <c r="CH1072" s="1" t="e">
        <f t="shared" si="1710"/>
        <v>#DIV/0!</v>
      </c>
      <c r="CI1072" s="1">
        <f>IF(CA1072=0,0,Sourcedata!$C$13*EXP(2*Sourcedata!$C$28*Sourcedata!$C$10/Sourcedata!$C$12/Sourcedata!$C$34/CA1072*1000000))</f>
        <v>0</v>
      </c>
      <c r="CJ1072" s="1">
        <f t="shared" si="1711"/>
        <v>0</v>
      </c>
      <c r="CK1072" s="1">
        <f t="shared" si="1753"/>
        <v>0</v>
      </c>
      <c r="CL1072">
        <f t="shared" si="1733"/>
        <v>0</v>
      </c>
      <c r="CM1072">
        <f t="shared" si="1754"/>
        <v>0</v>
      </c>
      <c r="CN1072" s="1">
        <f t="shared" si="1712"/>
        <v>0</v>
      </c>
      <c r="CO1072" s="1" t="e">
        <f t="shared" si="1713"/>
        <v>#DIV/0!</v>
      </c>
      <c r="CP1072" s="1">
        <f t="shared" si="1714"/>
        <v>0</v>
      </c>
      <c r="CQ1072" s="1" t="e">
        <f>IF(CO1072&gt;$D$1,Sourcedata!$B$90*(2*CM1072/1000000)/fluid_kinevisco,(CM1072*2/1000000)^(4/3)*epsilon^(1/3)/fluid_kinevisco)</f>
        <v>#DIV/0!</v>
      </c>
      <c r="CR1072" s="1" t="e">
        <f>2+0.6*CQ1072^0.5*Sourcedata!$B$92^(1/3)</f>
        <v>#DIV/0!</v>
      </c>
      <c r="CS1072" s="1" t="e">
        <f t="shared" si="1755"/>
        <v>#DIV/0!</v>
      </c>
      <c r="CT1072" s="1" t="e">
        <f t="shared" si="1715"/>
        <v>#DIV/0!</v>
      </c>
      <c r="CU1072" s="1">
        <f>IF(CM1072=0,0,Sourcedata!$C$13*EXP(2*Sourcedata!$C$28*Sourcedata!$C$10/Sourcedata!$C$12/Sourcedata!$C$34/CM1072*1000000))</f>
        <v>0</v>
      </c>
      <c r="CV1072" s="1">
        <f t="shared" si="1716"/>
        <v>0</v>
      </c>
      <c r="CW1072" s="1">
        <f t="shared" si="1756"/>
        <v>0</v>
      </c>
      <c r="CX1072">
        <f t="shared" si="1757"/>
        <v>0</v>
      </c>
      <c r="CY1072">
        <f t="shared" si="1758"/>
        <v>3.9717601182208742</v>
      </c>
      <c r="CZ1072" s="1">
        <f t="shared" si="1717"/>
        <v>1.0374935650924962E-5</v>
      </c>
      <c r="DA1072" s="1">
        <f t="shared" si="1718"/>
        <v>3.252551352367955E-2</v>
      </c>
      <c r="DB1072" s="1">
        <f t="shared" si="1719"/>
        <v>3.0213857036607528E-7</v>
      </c>
      <c r="DC1072" s="1">
        <f>IF(DA1072&gt;$D$1,Sourcedata!$B$90*(2*CY1072/1000000)/fluid_kinevisco,(CY1072*2/1000000)^(4/3)*epsilon^(1/3)/fluid_kinevisco)</f>
        <v>1.2006644123270991E-2</v>
      </c>
      <c r="DD1072" s="1">
        <f>2+0.6*DC1072^0.5*Sourcedata!$B$92^(1/3)</f>
        <v>2.6868083079044496</v>
      </c>
      <c r="DE1072" s="1">
        <f t="shared" si="1759"/>
        <v>2.9564893829873635</v>
      </c>
      <c r="DF1072" s="1">
        <f t="shared" si="1720"/>
        <v>1.5868150671927699</v>
      </c>
      <c r="DG1072" s="1">
        <f>IF(CY1072=0,0,Sourcedata!$C$13*EXP(2*Sourcedata!$C$28*Sourcedata!$C$10/Sourcedata!$C$12/Sourcedata!$C$34/CY1072*1000000))</f>
        <v>1.5013430976454503</v>
      </c>
      <c r="DH1072" s="1">
        <f t="shared" si="1721"/>
        <v>-1.3757772829367852E-10</v>
      </c>
      <c r="DI1072" s="1">
        <f t="shared" si="1760"/>
        <v>1.2381995546430754E-10</v>
      </c>
      <c r="DJ1072">
        <f t="shared" si="1761"/>
        <v>7.2516241949799911E-10</v>
      </c>
      <c r="DK1072">
        <f t="shared" si="1762"/>
        <v>28.338622745287857</v>
      </c>
      <c r="DL1072" s="1">
        <f t="shared" si="1722"/>
        <v>5.2817381917089155E-4</v>
      </c>
      <c r="DM1072" s="1">
        <f t="shared" si="1723"/>
        <v>0.23065093698758252</v>
      </c>
      <c r="DN1072" s="1">
        <f t="shared" si="1724"/>
        <v>2.6238649124728817E-6</v>
      </c>
      <c r="DO1072" s="1">
        <f>IF(DM1072&gt;$D$1,Sourcedata!$B$90*(2*DK1072/1000000)/fluid_kinevisco,(DK1072*2/1000000)^(4/3)*epsilon^(1/3)/fluid_kinevisco)</f>
        <v>0.16492352572251712</v>
      </c>
      <c r="DP1072" s="1">
        <f>2+0.6*DO1072^0.5*Sourcedata!$B$92^(1/3)</f>
        <v>4.5454585300493733</v>
      </c>
      <c r="DQ1072" s="1">
        <f t="shared" si="1763"/>
        <v>12.468983077480653</v>
      </c>
      <c r="DR1072" s="1">
        <f t="shared" si="1725"/>
        <v>6.6923866981471729</v>
      </c>
      <c r="DS1072" s="1">
        <f>IF(DK1072=0,0,Sourcedata!$C$13*EXP(2*Sourcedata!$C$28*Sourcedata!$C$10/Sourcedata!$C$12/Sourcedata!$C$34/DK1072*1000000))</f>
        <v>1.5001881675526549</v>
      </c>
      <c r="DT1072" s="1">
        <f t="shared" si="1726"/>
        <v>-1.0449705133286248E-9</v>
      </c>
      <c r="DU1072" s="1">
        <f t="shared" si="1764"/>
        <v>9.4047346199573853E-10</v>
      </c>
      <c r="DV1072">
        <f t="shared" si="1765"/>
        <v>1.6587544763674823E-7</v>
      </c>
      <c r="DX1072" s="26">
        <f t="shared" si="1674"/>
        <v>2.4837588036431488E-5</v>
      </c>
      <c r="DY1072">
        <f t="shared" si="1663"/>
        <v>0.26749999999999535</v>
      </c>
      <c r="DZ1072" s="1">
        <f t="shared" si="1664"/>
        <v>0.16241196356851476</v>
      </c>
      <c r="EA1072" s="1">
        <f t="shared" si="1675"/>
        <v>24.837588036431487</v>
      </c>
      <c r="EB1072" s="1">
        <f t="shared" si="1668"/>
        <v>0</v>
      </c>
      <c r="EC1072" s="1"/>
      <c r="ED1072" s="1">
        <f t="shared" si="1669"/>
        <v>25.000000000000004</v>
      </c>
      <c r="EE1072" s="1">
        <f t="shared" si="1670"/>
        <v>24.837588036431487</v>
      </c>
      <c r="EF1072">
        <f t="shared" si="1665"/>
        <v>99.35035214572595</v>
      </c>
      <c r="EG1072">
        <f t="shared" si="1666"/>
        <v>0</v>
      </c>
      <c r="EH1072" s="1"/>
      <c r="EI1072">
        <f t="shared" si="1667"/>
        <v>99.350352145725935</v>
      </c>
      <c r="EK1072">
        <f t="shared" si="1671"/>
        <v>0.26749999999999535</v>
      </c>
      <c r="EL1072">
        <f t="shared" si="1672"/>
        <v>0.27</v>
      </c>
      <c r="EM1072">
        <f t="shared" si="1673"/>
        <v>99.35035214572595</v>
      </c>
    </row>
    <row r="1073" spans="6:143" x14ac:dyDescent="0.2">
      <c r="F1073">
        <f>F1072+Sourcedata!$C$36*3600/4000</f>
        <v>960.29999999998336</v>
      </c>
      <c r="G1073">
        <f t="shared" si="1727"/>
        <v>0</v>
      </c>
      <c r="H1073" s="1">
        <f t="shared" si="1676"/>
        <v>0</v>
      </c>
      <c r="I1073" s="1" t="e">
        <f t="shared" si="1677"/>
        <v>#DIV/0!</v>
      </c>
      <c r="J1073" s="1">
        <f t="shared" si="1678"/>
        <v>0</v>
      </c>
      <c r="K1073" s="1" t="e">
        <f>IF(I1073&gt;$D$1,Sourcedata!$B$90*(2*G1073/1000000)/fluid_kinevisco,(G1073*2/1000000)^(4/3)*epsilon^(1/3)/fluid_kinevisco)</f>
        <v>#DIV/0!</v>
      </c>
      <c r="L1073" s="1" t="e">
        <f>2+0.6*K1073^0.5*Sourcedata!$B$92^(1/3)</f>
        <v>#DIV/0!</v>
      </c>
      <c r="M1073" s="1" t="e">
        <f t="shared" si="1679"/>
        <v>#DIV/0!</v>
      </c>
      <c r="N1073" s="1" t="e">
        <f t="shared" si="1680"/>
        <v>#DIV/0!</v>
      </c>
      <c r="O1073" s="1">
        <f>IF(G1073=0,0,Sourcedata!$C$13*EXP(2*Sourcedata!$C$28*Sourcedata!$C$10/Sourcedata!$C$12/Sourcedata!$C$34/G1073*1000000))</f>
        <v>0</v>
      </c>
      <c r="P1073" s="1">
        <f t="shared" si="1681"/>
        <v>0</v>
      </c>
      <c r="Q1073" s="1">
        <f t="shared" si="1728"/>
        <v>0</v>
      </c>
      <c r="R1073">
        <f t="shared" si="1734"/>
        <v>0</v>
      </c>
      <c r="S1073">
        <f t="shared" si="1729"/>
        <v>0</v>
      </c>
      <c r="T1073" s="1">
        <f t="shared" si="1682"/>
        <v>0</v>
      </c>
      <c r="U1073" s="1" t="e">
        <f t="shared" si="1683"/>
        <v>#DIV/0!</v>
      </c>
      <c r="V1073" s="1">
        <f t="shared" si="1684"/>
        <v>0</v>
      </c>
      <c r="W1073" s="1" t="e">
        <f>IF(U1073&gt;$D$1,Sourcedata!$B$90*(2*S1073/1000000)/fluid_kinevisco,(S1073*2/1000000)^(4/3)*epsilon^(1/3)/fluid_kinevisco)</f>
        <v>#DIV/0!</v>
      </c>
      <c r="X1073" s="1" t="e">
        <f>2+0.6*W1073^0.5*Sourcedata!$B$92^(1/3)</f>
        <v>#DIV/0!</v>
      </c>
      <c r="Y1073" s="1" t="e">
        <f t="shared" si="1735"/>
        <v>#DIV/0!</v>
      </c>
      <c r="Z1073" s="1" t="e">
        <f t="shared" si="1685"/>
        <v>#DIV/0!</v>
      </c>
      <c r="AA1073" s="1">
        <f>IF(S1073=0,0,Sourcedata!$C$13*EXP(2*Sourcedata!$C$28*Sourcedata!$C$10/Sourcedata!$C$12/Sourcedata!$C$34/S1073*1000000))</f>
        <v>0</v>
      </c>
      <c r="AB1073" s="1">
        <f t="shared" si="1686"/>
        <v>0</v>
      </c>
      <c r="AC1073" s="1">
        <f t="shared" si="1736"/>
        <v>0</v>
      </c>
      <c r="AD1073">
        <f t="shared" si="1737"/>
        <v>0</v>
      </c>
      <c r="AE1073">
        <f t="shared" si="1730"/>
        <v>0</v>
      </c>
      <c r="AF1073" s="1">
        <f t="shared" si="1687"/>
        <v>0</v>
      </c>
      <c r="AG1073" s="1" t="e">
        <f t="shared" si="1688"/>
        <v>#DIV/0!</v>
      </c>
      <c r="AH1073" s="1">
        <f t="shared" si="1689"/>
        <v>0</v>
      </c>
      <c r="AI1073" s="1" t="e">
        <f>IF(AG1073&gt;$D$1,Sourcedata!$B$90*(2*AE1073/1000000)/fluid_kinevisco,(AE1073*2/1000000)^(4/3)*epsilon^(1/3)/fluid_kinevisco)</f>
        <v>#DIV/0!</v>
      </c>
      <c r="AJ1073" s="1" t="e">
        <f>2+0.6*AI1073^0.5*Sourcedata!$B$92^(1/3)</f>
        <v>#DIV/0!</v>
      </c>
      <c r="AK1073" s="1" t="e">
        <f t="shared" si="1738"/>
        <v>#DIV/0!</v>
      </c>
      <c r="AL1073" s="1" t="e">
        <f t="shared" si="1690"/>
        <v>#DIV/0!</v>
      </c>
      <c r="AM1073" s="1">
        <f>IF(AE1073=0,0,Sourcedata!$C$13*EXP(2*Sourcedata!$C$28*Sourcedata!$C$10/Sourcedata!$C$12/Sourcedata!$C$34/AE1073*1000000))</f>
        <v>0</v>
      </c>
      <c r="AN1073" s="1">
        <f t="shared" si="1691"/>
        <v>0</v>
      </c>
      <c r="AO1073" s="1">
        <f t="shared" si="1739"/>
        <v>0</v>
      </c>
      <c r="AP1073">
        <f t="shared" si="1740"/>
        <v>0</v>
      </c>
      <c r="AQ1073">
        <f t="shared" si="1731"/>
        <v>0</v>
      </c>
      <c r="AR1073" s="1">
        <f t="shared" si="1692"/>
        <v>0</v>
      </c>
      <c r="AS1073" s="1" t="e">
        <f t="shared" si="1693"/>
        <v>#DIV/0!</v>
      </c>
      <c r="AT1073" s="1">
        <f t="shared" si="1694"/>
        <v>0</v>
      </c>
      <c r="AU1073" s="1" t="e">
        <f>IF(AS1073&gt;$D$1,Sourcedata!$B$90*(2*AQ1073/1000000)/fluid_kinevisco,(AQ1073*2/1000000)^(4/3)*epsilon^(1/3)/fluid_kinevisco)</f>
        <v>#DIV/0!</v>
      </c>
      <c r="AV1073" s="1" t="e">
        <f>2+0.6*AU1073^0.5*Sourcedata!$B$92^(1/3)</f>
        <v>#DIV/0!</v>
      </c>
      <c r="AW1073" s="1" t="e">
        <f t="shared" si="1741"/>
        <v>#DIV/0!</v>
      </c>
      <c r="AX1073" s="1" t="e">
        <f t="shared" si="1695"/>
        <v>#DIV/0!</v>
      </c>
      <c r="AY1073" s="1">
        <f>IF(AQ1073=0,0,Sourcedata!$C$13*EXP(2*Sourcedata!$C$28*Sourcedata!$C$10/Sourcedata!$C$12/Sourcedata!$C$34/AQ1073*1000000))</f>
        <v>0</v>
      </c>
      <c r="AZ1073" s="1">
        <f t="shared" si="1696"/>
        <v>0</v>
      </c>
      <c r="BA1073" s="1">
        <f t="shared" si="1742"/>
        <v>0</v>
      </c>
      <c r="BB1073">
        <f t="shared" si="1743"/>
        <v>0</v>
      </c>
      <c r="BC1073">
        <f t="shared" si="1744"/>
        <v>0</v>
      </c>
      <c r="BD1073" s="1">
        <f t="shared" si="1697"/>
        <v>0</v>
      </c>
      <c r="BE1073" s="1" t="e">
        <f t="shared" si="1698"/>
        <v>#DIV/0!</v>
      </c>
      <c r="BF1073" s="1">
        <f t="shared" si="1699"/>
        <v>0</v>
      </c>
      <c r="BG1073" s="1" t="e">
        <f>IF(BE1073&gt;$D$1,Sourcedata!$B$90*(2*BC1073/1000000)/fluid_kinevisco,(BC1073*2/1000000)^(4/3)*epsilon^(1/3)/fluid_kinevisco)</f>
        <v>#DIV/0!</v>
      </c>
      <c r="BH1073" s="1" t="e">
        <f>2+0.6*BG1073^0.5*Sourcedata!$B$92^(1/3)</f>
        <v>#DIV/0!</v>
      </c>
      <c r="BI1073" s="1" t="e">
        <f t="shared" si="1745"/>
        <v>#DIV/0!</v>
      </c>
      <c r="BJ1073" s="1" t="e">
        <f t="shared" si="1700"/>
        <v>#DIV/0!</v>
      </c>
      <c r="BK1073" s="1">
        <f>IF(BC1073=0,0,Sourcedata!$C$13*EXP(2*Sourcedata!$C$28*Sourcedata!$C$10/Sourcedata!$C$12/Sourcedata!$C$34/BC1073*1000000))</f>
        <v>0</v>
      </c>
      <c r="BL1073" s="1">
        <f t="shared" si="1701"/>
        <v>0</v>
      </c>
      <c r="BM1073" s="1">
        <f t="shared" si="1746"/>
        <v>0</v>
      </c>
      <c r="BN1073">
        <f t="shared" si="1747"/>
        <v>0</v>
      </c>
      <c r="BO1073">
        <f t="shared" si="1748"/>
        <v>0</v>
      </c>
      <c r="BP1073" s="1">
        <f t="shared" si="1702"/>
        <v>0</v>
      </c>
      <c r="BQ1073" s="1" t="e">
        <f t="shared" si="1703"/>
        <v>#DIV/0!</v>
      </c>
      <c r="BR1073" s="1">
        <f t="shared" si="1704"/>
        <v>0</v>
      </c>
      <c r="BS1073" s="1" t="e">
        <f>IF(BQ1073&gt;$D$1,Sourcedata!$B$90*(2*BO1073/1000000)/fluid_kinevisco,(BO1073*2/1000000)^(4/3)*epsilon^(1/3)/fluid_kinevisco)</f>
        <v>#DIV/0!</v>
      </c>
      <c r="BT1073" s="1" t="e">
        <f>2+0.6*BS1073^0.5*Sourcedata!$B$92^(1/3)</f>
        <v>#DIV/0!</v>
      </c>
      <c r="BU1073" s="1" t="e">
        <f t="shared" si="1749"/>
        <v>#DIV/0!</v>
      </c>
      <c r="BV1073" s="1" t="e">
        <f t="shared" si="1705"/>
        <v>#DIV/0!</v>
      </c>
      <c r="BW1073" s="1">
        <f>IF(BO1073=0,0,Sourcedata!$C$13*EXP(2*Sourcedata!$C$28*Sourcedata!$C$10/Sourcedata!$C$12/Sourcedata!$C$34/BO1073*1000000))</f>
        <v>0</v>
      </c>
      <c r="BX1073" s="1">
        <f t="shared" si="1706"/>
        <v>0</v>
      </c>
      <c r="BY1073" s="1">
        <f t="shared" si="1750"/>
        <v>0</v>
      </c>
      <c r="BZ1073">
        <f t="shared" si="1751"/>
        <v>0</v>
      </c>
      <c r="CA1073">
        <f t="shared" si="1732"/>
        <v>0</v>
      </c>
      <c r="CB1073" s="1">
        <f t="shared" si="1707"/>
        <v>0</v>
      </c>
      <c r="CC1073" s="1" t="e">
        <f t="shared" si="1708"/>
        <v>#DIV/0!</v>
      </c>
      <c r="CD1073" s="1">
        <f t="shared" si="1709"/>
        <v>0</v>
      </c>
      <c r="CE1073" s="1" t="e">
        <f>IF(CC1073&gt;$D$1,Sourcedata!$B$90*(2*CA1073/1000000)/fluid_kinevisco,(CA1073*2/1000000)^(4/3)*epsilon^(1/3)/fluid_kinevisco)</f>
        <v>#DIV/0!</v>
      </c>
      <c r="CF1073" s="1" t="e">
        <f>2+0.6*CE1073^0.5*Sourcedata!$B$92^(1/3)</f>
        <v>#DIV/0!</v>
      </c>
      <c r="CG1073" s="1" t="e">
        <f t="shared" si="1752"/>
        <v>#DIV/0!</v>
      </c>
      <c r="CH1073" s="1" t="e">
        <f t="shared" si="1710"/>
        <v>#DIV/0!</v>
      </c>
      <c r="CI1073" s="1">
        <f>IF(CA1073=0,0,Sourcedata!$C$13*EXP(2*Sourcedata!$C$28*Sourcedata!$C$10/Sourcedata!$C$12/Sourcedata!$C$34/CA1073*1000000))</f>
        <v>0</v>
      </c>
      <c r="CJ1073" s="1">
        <f t="shared" si="1711"/>
        <v>0</v>
      </c>
      <c r="CK1073" s="1">
        <f t="shared" si="1753"/>
        <v>0</v>
      </c>
      <c r="CL1073">
        <f t="shared" si="1733"/>
        <v>0</v>
      </c>
      <c r="CM1073">
        <f t="shared" si="1754"/>
        <v>0</v>
      </c>
      <c r="CN1073" s="1">
        <f t="shared" si="1712"/>
        <v>0</v>
      </c>
      <c r="CO1073" s="1" t="e">
        <f t="shared" si="1713"/>
        <v>#DIV/0!</v>
      </c>
      <c r="CP1073" s="1">
        <f t="shared" si="1714"/>
        <v>0</v>
      </c>
      <c r="CQ1073" s="1" t="e">
        <f>IF(CO1073&gt;$D$1,Sourcedata!$B$90*(2*CM1073/1000000)/fluid_kinevisco,(CM1073*2/1000000)^(4/3)*epsilon^(1/3)/fluid_kinevisco)</f>
        <v>#DIV/0!</v>
      </c>
      <c r="CR1073" s="1" t="e">
        <f>2+0.6*CQ1073^0.5*Sourcedata!$B$92^(1/3)</f>
        <v>#DIV/0!</v>
      </c>
      <c r="CS1073" s="1" t="e">
        <f t="shared" si="1755"/>
        <v>#DIV/0!</v>
      </c>
      <c r="CT1073" s="1" t="e">
        <f t="shared" si="1715"/>
        <v>#DIV/0!</v>
      </c>
      <c r="CU1073" s="1">
        <f>IF(CM1073=0,0,Sourcedata!$C$13*EXP(2*Sourcedata!$C$28*Sourcedata!$C$10/Sourcedata!$C$12/Sourcedata!$C$34/CM1073*1000000))</f>
        <v>0</v>
      </c>
      <c r="CV1073" s="1">
        <f t="shared" si="1716"/>
        <v>0</v>
      </c>
      <c r="CW1073" s="1">
        <f t="shared" si="1756"/>
        <v>0</v>
      </c>
      <c r="CX1073">
        <f t="shared" si="1757"/>
        <v>0</v>
      </c>
      <c r="CY1073">
        <f t="shared" si="1758"/>
        <v>3.7314578342766014</v>
      </c>
      <c r="CZ1073" s="1">
        <f t="shared" si="1717"/>
        <v>9.157490301796329E-6</v>
      </c>
      <c r="DA1073" s="1">
        <f t="shared" si="1718"/>
        <v>3.0558073725660329E-2</v>
      </c>
      <c r="DB1073" s="1">
        <f t="shared" si="1719"/>
        <v>2.8209231216585951E-7</v>
      </c>
      <c r="DC1073" s="1">
        <f>IF(DA1073&gt;$D$1,Sourcedata!$B$90*(2*CY1073/1000000)/fluid_kinevisco,(CY1073*2/1000000)^(4/3)*epsilon^(1/3)/fluid_kinevisco)</f>
        <v>1.1047966332707059E-2</v>
      </c>
      <c r="DD1073" s="1">
        <f>2+0.6*DC1073^0.5*Sourcedata!$B$92^(1/3)</f>
        <v>2.6588186606450979</v>
      </c>
      <c r="DE1073" s="1">
        <f t="shared" si="1759"/>
        <v>2.8068539532299308</v>
      </c>
      <c r="DF1073" s="1">
        <f t="shared" si="1720"/>
        <v>1.5065023301028651</v>
      </c>
      <c r="DG1073" s="1">
        <f>IF(CY1073=0,0,Sourcedata!$C$13*EXP(2*Sourcedata!$C$28*Sourcedata!$C$10/Sourcedata!$C$12/Sourcedata!$C$34/CY1073*1000000))</f>
        <v>1.5014296330434522</v>
      </c>
      <c r="DH1073" s="1">
        <f t="shared" si="1721"/>
        <v>-1.2791481560655052E-10</v>
      </c>
      <c r="DI1073" s="1">
        <f t="shared" si="1760"/>
        <v>1.1512333404589256E-10</v>
      </c>
      <c r="DJ1073">
        <f t="shared" si="1761"/>
        <v>6.0134246403369157E-10</v>
      </c>
      <c r="DK1073">
        <f t="shared" si="1762"/>
        <v>28.284963505021508</v>
      </c>
      <c r="DL1073" s="1">
        <f t="shared" si="1722"/>
        <v>5.2617551644004062E-4</v>
      </c>
      <c r="DM1073" s="1">
        <f t="shared" si="1723"/>
        <v>0.23021963359169489</v>
      </c>
      <c r="DN1073" s="1">
        <f t="shared" si="1724"/>
        <v>2.6184003072279706E-6</v>
      </c>
      <c r="DO1073" s="1">
        <f>IF(DM1073&gt;$D$1,Sourcedata!$B$90*(2*DK1073/1000000)/fluid_kinevisco,(DK1073*2/1000000)^(4/3)*epsilon^(1/3)/fluid_kinevisco)</f>
        <v>0.16450727980099286</v>
      </c>
      <c r="DP1073" s="1">
        <f>2+0.6*DO1073^0.5*Sourcedata!$B$92^(1/3)</f>
        <v>4.5422442945249539</v>
      </c>
      <c r="DQ1073" s="1">
        <f t="shared" si="1763"/>
        <v>12.454179771490985</v>
      </c>
      <c r="DR1073" s="1">
        <f t="shared" si="1725"/>
        <v>6.6844414272715724</v>
      </c>
      <c r="DS1073" s="1">
        <f>IF(DK1073=0,0,Sourcedata!$C$13*EXP(2*Sourcedata!$C$28*Sourcedata!$C$10/Sourcedata!$C$12/Sourcedata!$C$34/DK1073*1000000))</f>
        <v>1.50018852454666</v>
      </c>
      <c r="DT1073" s="1">
        <f t="shared" si="1726"/>
        <v>-1.042253743138841E-9</v>
      </c>
      <c r="DU1073" s="1">
        <f t="shared" si="1764"/>
        <v>9.3802836882493317E-10</v>
      </c>
      <c r="DV1073">
        <f t="shared" si="1765"/>
        <v>1.649349741747525E-7</v>
      </c>
      <c r="DX1073" s="26">
        <f t="shared" si="1674"/>
        <v>2.4838604958973227E-5</v>
      </c>
      <c r="DY1073">
        <f t="shared" si="1663"/>
        <v>0.26774999999999533</v>
      </c>
      <c r="DZ1073" s="1">
        <f t="shared" si="1664"/>
        <v>0.16139504102677488</v>
      </c>
      <c r="EA1073" s="1">
        <f t="shared" si="1675"/>
        <v>24.838604958973228</v>
      </c>
      <c r="EB1073" s="1">
        <f t="shared" si="1668"/>
        <v>0</v>
      </c>
      <c r="EC1073" s="1"/>
      <c r="ED1073" s="1">
        <f t="shared" si="1669"/>
        <v>25.000000000000004</v>
      </c>
      <c r="EE1073" s="1">
        <f t="shared" si="1670"/>
        <v>24.838604958973228</v>
      </c>
      <c r="EF1073">
        <f t="shared" si="1665"/>
        <v>99.354419835892912</v>
      </c>
      <c r="EG1073">
        <f t="shared" si="1666"/>
        <v>0</v>
      </c>
      <c r="EH1073" s="1"/>
      <c r="EI1073">
        <f t="shared" si="1667"/>
        <v>99.354419835892898</v>
      </c>
      <c r="EK1073">
        <f t="shared" si="1671"/>
        <v>0.26774999999999533</v>
      </c>
      <c r="EL1073">
        <f t="shared" si="1672"/>
        <v>0.27</v>
      </c>
      <c r="EM1073">
        <f t="shared" si="1673"/>
        <v>99.354419835892912</v>
      </c>
    </row>
    <row r="1074" spans="6:143" x14ac:dyDescent="0.2">
      <c r="F1074">
        <f>F1073+Sourcedata!$C$36*3600/4000</f>
        <v>961.19999999998333</v>
      </c>
      <c r="G1074">
        <f t="shared" si="1727"/>
        <v>0</v>
      </c>
      <c r="H1074" s="1">
        <f t="shared" si="1676"/>
        <v>0</v>
      </c>
      <c r="I1074" s="1" t="e">
        <f t="shared" si="1677"/>
        <v>#DIV/0!</v>
      </c>
      <c r="J1074" s="1">
        <f t="shared" si="1678"/>
        <v>0</v>
      </c>
      <c r="K1074" s="1" t="e">
        <f>IF(I1074&gt;$D$1,Sourcedata!$B$90*(2*G1074/1000000)/fluid_kinevisco,(G1074*2/1000000)^(4/3)*epsilon^(1/3)/fluid_kinevisco)</f>
        <v>#DIV/0!</v>
      </c>
      <c r="L1074" s="1" t="e">
        <f>2+0.6*K1074^0.5*Sourcedata!$B$92^(1/3)</f>
        <v>#DIV/0!</v>
      </c>
      <c r="M1074" s="1" t="e">
        <f t="shared" si="1679"/>
        <v>#DIV/0!</v>
      </c>
      <c r="N1074" s="1" t="e">
        <f t="shared" si="1680"/>
        <v>#DIV/0!</v>
      </c>
      <c r="O1074" s="1">
        <f>IF(G1074=0,0,Sourcedata!$C$13*EXP(2*Sourcedata!$C$28*Sourcedata!$C$10/Sourcedata!$C$12/Sourcedata!$C$34/G1074*1000000))</f>
        <v>0</v>
      </c>
      <c r="P1074" s="1">
        <f t="shared" si="1681"/>
        <v>0</v>
      </c>
      <c r="Q1074" s="1">
        <f t="shared" si="1728"/>
        <v>0</v>
      </c>
      <c r="R1074">
        <f t="shared" si="1734"/>
        <v>0</v>
      </c>
      <c r="S1074">
        <f t="shared" si="1729"/>
        <v>0</v>
      </c>
      <c r="T1074" s="1">
        <f t="shared" si="1682"/>
        <v>0</v>
      </c>
      <c r="U1074" s="1" t="e">
        <f t="shared" si="1683"/>
        <v>#DIV/0!</v>
      </c>
      <c r="V1074" s="1">
        <f t="shared" si="1684"/>
        <v>0</v>
      </c>
      <c r="W1074" s="1" t="e">
        <f>IF(U1074&gt;$D$1,Sourcedata!$B$90*(2*S1074/1000000)/fluid_kinevisco,(S1074*2/1000000)^(4/3)*epsilon^(1/3)/fluid_kinevisco)</f>
        <v>#DIV/0!</v>
      </c>
      <c r="X1074" s="1" t="e">
        <f>2+0.6*W1074^0.5*Sourcedata!$B$92^(1/3)</f>
        <v>#DIV/0!</v>
      </c>
      <c r="Y1074" s="1" t="e">
        <f t="shared" si="1735"/>
        <v>#DIV/0!</v>
      </c>
      <c r="Z1074" s="1" t="e">
        <f t="shared" si="1685"/>
        <v>#DIV/0!</v>
      </c>
      <c r="AA1074" s="1">
        <f>IF(S1074=0,0,Sourcedata!$C$13*EXP(2*Sourcedata!$C$28*Sourcedata!$C$10/Sourcedata!$C$12/Sourcedata!$C$34/S1074*1000000))</f>
        <v>0</v>
      </c>
      <c r="AB1074" s="1">
        <f t="shared" si="1686"/>
        <v>0</v>
      </c>
      <c r="AC1074" s="1">
        <f t="shared" si="1736"/>
        <v>0</v>
      </c>
      <c r="AD1074">
        <f t="shared" si="1737"/>
        <v>0</v>
      </c>
      <c r="AE1074">
        <f t="shared" si="1730"/>
        <v>0</v>
      </c>
      <c r="AF1074" s="1">
        <f t="shared" si="1687"/>
        <v>0</v>
      </c>
      <c r="AG1074" s="1" t="e">
        <f t="shared" si="1688"/>
        <v>#DIV/0!</v>
      </c>
      <c r="AH1074" s="1">
        <f t="shared" si="1689"/>
        <v>0</v>
      </c>
      <c r="AI1074" s="1" t="e">
        <f>IF(AG1074&gt;$D$1,Sourcedata!$B$90*(2*AE1074/1000000)/fluid_kinevisco,(AE1074*2/1000000)^(4/3)*epsilon^(1/3)/fluid_kinevisco)</f>
        <v>#DIV/0!</v>
      </c>
      <c r="AJ1074" s="1" t="e">
        <f>2+0.6*AI1074^0.5*Sourcedata!$B$92^(1/3)</f>
        <v>#DIV/0!</v>
      </c>
      <c r="AK1074" s="1" t="e">
        <f t="shared" si="1738"/>
        <v>#DIV/0!</v>
      </c>
      <c r="AL1074" s="1" t="e">
        <f t="shared" si="1690"/>
        <v>#DIV/0!</v>
      </c>
      <c r="AM1074" s="1">
        <f>IF(AE1074=0,0,Sourcedata!$C$13*EXP(2*Sourcedata!$C$28*Sourcedata!$C$10/Sourcedata!$C$12/Sourcedata!$C$34/AE1074*1000000))</f>
        <v>0</v>
      </c>
      <c r="AN1074" s="1">
        <f t="shared" si="1691"/>
        <v>0</v>
      </c>
      <c r="AO1074" s="1">
        <f t="shared" si="1739"/>
        <v>0</v>
      </c>
      <c r="AP1074">
        <f t="shared" si="1740"/>
        <v>0</v>
      </c>
      <c r="AQ1074">
        <f t="shared" si="1731"/>
        <v>0</v>
      </c>
      <c r="AR1074" s="1">
        <f t="shared" si="1692"/>
        <v>0</v>
      </c>
      <c r="AS1074" s="1" t="e">
        <f t="shared" si="1693"/>
        <v>#DIV/0!</v>
      </c>
      <c r="AT1074" s="1">
        <f t="shared" si="1694"/>
        <v>0</v>
      </c>
      <c r="AU1074" s="1" t="e">
        <f>IF(AS1074&gt;$D$1,Sourcedata!$B$90*(2*AQ1074/1000000)/fluid_kinevisco,(AQ1074*2/1000000)^(4/3)*epsilon^(1/3)/fluid_kinevisco)</f>
        <v>#DIV/0!</v>
      </c>
      <c r="AV1074" s="1" t="e">
        <f>2+0.6*AU1074^0.5*Sourcedata!$B$92^(1/3)</f>
        <v>#DIV/0!</v>
      </c>
      <c r="AW1074" s="1" t="e">
        <f t="shared" si="1741"/>
        <v>#DIV/0!</v>
      </c>
      <c r="AX1074" s="1" t="e">
        <f t="shared" si="1695"/>
        <v>#DIV/0!</v>
      </c>
      <c r="AY1074" s="1">
        <f>IF(AQ1074=0,0,Sourcedata!$C$13*EXP(2*Sourcedata!$C$28*Sourcedata!$C$10/Sourcedata!$C$12/Sourcedata!$C$34/AQ1074*1000000))</f>
        <v>0</v>
      </c>
      <c r="AZ1074" s="1">
        <f t="shared" si="1696"/>
        <v>0</v>
      </c>
      <c r="BA1074" s="1">
        <f t="shared" si="1742"/>
        <v>0</v>
      </c>
      <c r="BB1074">
        <f t="shared" si="1743"/>
        <v>0</v>
      </c>
      <c r="BC1074">
        <f t="shared" si="1744"/>
        <v>0</v>
      </c>
      <c r="BD1074" s="1">
        <f t="shared" si="1697"/>
        <v>0</v>
      </c>
      <c r="BE1074" s="1" t="e">
        <f t="shared" si="1698"/>
        <v>#DIV/0!</v>
      </c>
      <c r="BF1074" s="1">
        <f t="shared" si="1699"/>
        <v>0</v>
      </c>
      <c r="BG1074" s="1" t="e">
        <f>IF(BE1074&gt;$D$1,Sourcedata!$B$90*(2*BC1074/1000000)/fluid_kinevisco,(BC1074*2/1000000)^(4/3)*epsilon^(1/3)/fluid_kinevisco)</f>
        <v>#DIV/0!</v>
      </c>
      <c r="BH1074" s="1" t="e">
        <f>2+0.6*BG1074^0.5*Sourcedata!$B$92^(1/3)</f>
        <v>#DIV/0!</v>
      </c>
      <c r="BI1074" s="1" t="e">
        <f t="shared" si="1745"/>
        <v>#DIV/0!</v>
      </c>
      <c r="BJ1074" s="1" t="e">
        <f t="shared" si="1700"/>
        <v>#DIV/0!</v>
      </c>
      <c r="BK1074" s="1">
        <f>IF(BC1074=0,0,Sourcedata!$C$13*EXP(2*Sourcedata!$C$28*Sourcedata!$C$10/Sourcedata!$C$12/Sourcedata!$C$34/BC1074*1000000))</f>
        <v>0</v>
      </c>
      <c r="BL1074" s="1">
        <f t="shared" si="1701"/>
        <v>0</v>
      </c>
      <c r="BM1074" s="1">
        <f t="shared" si="1746"/>
        <v>0</v>
      </c>
      <c r="BN1074">
        <f t="shared" si="1747"/>
        <v>0</v>
      </c>
      <c r="BO1074">
        <f t="shared" si="1748"/>
        <v>0</v>
      </c>
      <c r="BP1074" s="1">
        <f t="shared" si="1702"/>
        <v>0</v>
      </c>
      <c r="BQ1074" s="1" t="e">
        <f t="shared" si="1703"/>
        <v>#DIV/0!</v>
      </c>
      <c r="BR1074" s="1">
        <f t="shared" si="1704"/>
        <v>0</v>
      </c>
      <c r="BS1074" s="1" t="e">
        <f>IF(BQ1074&gt;$D$1,Sourcedata!$B$90*(2*BO1074/1000000)/fluid_kinevisco,(BO1074*2/1000000)^(4/3)*epsilon^(1/3)/fluid_kinevisco)</f>
        <v>#DIV/0!</v>
      </c>
      <c r="BT1074" s="1" t="e">
        <f>2+0.6*BS1074^0.5*Sourcedata!$B$92^(1/3)</f>
        <v>#DIV/0!</v>
      </c>
      <c r="BU1074" s="1" t="e">
        <f t="shared" si="1749"/>
        <v>#DIV/0!</v>
      </c>
      <c r="BV1074" s="1" t="e">
        <f t="shared" si="1705"/>
        <v>#DIV/0!</v>
      </c>
      <c r="BW1074" s="1">
        <f>IF(BO1074=0,0,Sourcedata!$C$13*EXP(2*Sourcedata!$C$28*Sourcedata!$C$10/Sourcedata!$C$12/Sourcedata!$C$34/BO1074*1000000))</f>
        <v>0</v>
      </c>
      <c r="BX1074" s="1">
        <f t="shared" si="1706"/>
        <v>0</v>
      </c>
      <c r="BY1074" s="1">
        <f t="shared" si="1750"/>
        <v>0</v>
      </c>
      <c r="BZ1074">
        <f t="shared" si="1751"/>
        <v>0</v>
      </c>
      <c r="CA1074">
        <f t="shared" si="1732"/>
        <v>0</v>
      </c>
      <c r="CB1074" s="1">
        <f t="shared" si="1707"/>
        <v>0</v>
      </c>
      <c r="CC1074" s="1" t="e">
        <f t="shared" si="1708"/>
        <v>#DIV/0!</v>
      </c>
      <c r="CD1074" s="1">
        <f t="shared" si="1709"/>
        <v>0</v>
      </c>
      <c r="CE1074" s="1" t="e">
        <f>IF(CC1074&gt;$D$1,Sourcedata!$B$90*(2*CA1074/1000000)/fluid_kinevisco,(CA1074*2/1000000)^(4/3)*epsilon^(1/3)/fluid_kinevisco)</f>
        <v>#DIV/0!</v>
      </c>
      <c r="CF1074" s="1" t="e">
        <f>2+0.6*CE1074^0.5*Sourcedata!$B$92^(1/3)</f>
        <v>#DIV/0!</v>
      </c>
      <c r="CG1074" s="1" t="e">
        <f t="shared" si="1752"/>
        <v>#DIV/0!</v>
      </c>
      <c r="CH1074" s="1" t="e">
        <f t="shared" si="1710"/>
        <v>#DIV/0!</v>
      </c>
      <c r="CI1074" s="1">
        <f>IF(CA1074=0,0,Sourcedata!$C$13*EXP(2*Sourcedata!$C$28*Sourcedata!$C$10/Sourcedata!$C$12/Sourcedata!$C$34/CA1074*1000000))</f>
        <v>0</v>
      </c>
      <c r="CJ1074" s="1">
        <f t="shared" si="1711"/>
        <v>0</v>
      </c>
      <c r="CK1074" s="1">
        <f t="shared" si="1753"/>
        <v>0</v>
      </c>
      <c r="CL1074">
        <f t="shared" si="1733"/>
        <v>0</v>
      </c>
      <c r="CM1074">
        <f t="shared" si="1754"/>
        <v>0</v>
      </c>
      <c r="CN1074" s="1">
        <f t="shared" si="1712"/>
        <v>0</v>
      </c>
      <c r="CO1074" s="1" t="e">
        <f t="shared" si="1713"/>
        <v>#DIV/0!</v>
      </c>
      <c r="CP1074" s="1">
        <f t="shared" si="1714"/>
        <v>0</v>
      </c>
      <c r="CQ1074" s="1" t="e">
        <f>IF(CO1074&gt;$D$1,Sourcedata!$B$90*(2*CM1074/1000000)/fluid_kinevisco,(CM1074*2/1000000)^(4/3)*epsilon^(1/3)/fluid_kinevisco)</f>
        <v>#DIV/0!</v>
      </c>
      <c r="CR1074" s="1" t="e">
        <f>2+0.6*CQ1074^0.5*Sourcedata!$B$92^(1/3)</f>
        <v>#DIV/0!</v>
      </c>
      <c r="CS1074" s="1" t="e">
        <f t="shared" si="1755"/>
        <v>#DIV/0!</v>
      </c>
      <c r="CT1074" s="1" t="e">
        <f t="shared" si="1715"/>
        <v>#DIV/0!</v>
      </c>
      <c r="CU1074" s="1">
        <f>IF(CM1074=0,0,Sourcedata!$C$13*EXP(2*Sourcedata!$C$28*Sourcedata!$C$10/Sourcedata!$C$12/Sourcedata!$C$34/CM1074*1000000))</f>
        <v>0</v>
      </c>
      <c r="CV1074" s="1">
        <f t="shared" si="1716"/>
        <v>0</v>
      </c>
      <c r="CW1074" s="1">
        <f t="shared" si="1756"/>
        <v>0</v>
      </c>
      <c r="CX1074">
        <f t="shared" si="1757"/>
        <v>0</v>
      </c>
      <c r="CY1074">
        <f t="shared" si="1758"/>
        <v>3.4762840954135603</v>
      </c>
      <c r="CZ1074" s="1">
        <f t="shared" si="1717"/>
        <v>7.9478546006395838E-6</v>
      </c>
      <c r="DA1074" s="1">
        <f t="shared" si="1718"/>
        <v>2.8468785592299567E-2</v>
      </c>
      <c r="DB1074" s="1">
        <f t="shared" si="1719"/>
        <v>2.6094660196375956E-7</v>
      </c>
      <c r="DC1074" s="1">
        <f>IF(DA1074&gt;$D$1,Sourcedata!$B$90*(2*CY1074/1000000)/fluid_kinevisco,(CY1074*2/1000000)^(4/3)*epsilon^(1/3)/fluid_kinevisco)</f>
        <v>1.0052281444193994E-2</v>
      </c>
      <c r="DD1074" s="1">
        <f>2+0.6*DC1074^0.5*Sourcedata!$B$92^(1/3)</f>
        <v>2.6284301899503055</v>
      </c>
      <c r="DE1074" s="1">
        <f t="shared" si="1759"/>
        <v>2.6451408971826522</v>
      </c>
      <c r="DF1074" s="1">
        <f t="shared" si="1720"/>
        <v>1.4197072564001743</v>
      </c>
      <c r="DG1074" s="1">
        <f>IF(CY1074=0,0,Sourcedata!$C$13*EXP(2*Sourcedata!$C$28*Sourcedata!$C$10/Sourcedata!$C$12/Sourcedata!$C$34/CY1074*1000000))</f>
        <v>1.501534627730492</v>
      </c>
      <c r="DH1074" s="1">
        <f t="shared" si="1721"/>
        <v>-1.1781372663967991E-10</v>
      </c>
      <c r="DI1074" s="1">
        <f t="shared" si="1760"/>
        <v>1.0603235397570924E-10</v>
      </c>
      <c r="DJ1074">
        <f t="shared" si="1761"/>
        <v>4.8621912998779904E-10</v>
      </c>
      <c r="DK1074">
        <f t="shared" si="1762"/>
        <v>28.231240199482365</v>
      </c>
      <c r="DL1074" s="1">
        <f t="shared" si="1722"/>
        <v>5.2417862204098191E-4</v>
      </c>
      <c r="DM1074" s="1">
        <f t="shared" si="1723"/>
        <v>0.22978778455039478</v>
      </c>
      <c r="DN1074" s="1">
        <f t="shared" si="1724"/>
        <v>2.6129302160847286E-6</v>
      </c>
      <c r="DO1074" s="1">
        <f>IF(DM1074&gt;$D$1,Sourcedata!$B$90*(2*DK1074/1000000)/fluid_kinevisco,(DK1074*2/1000000)^(4/3)*epsilon^(1/3)/fluid_kinevisco)</f>
        <v>0.16409080051951541</v>
      </c>
      <c r="DP1074" s="1">
        <f>2+0.6*DO1074^0.5*Sourcedata!$B$92^(1/3)</f>
        <v>4.5390241845763564</v>
      </c>
      <c r="DQ1074" s="1">
        <f t="shared" si="1763"/>
        <v>12.439343370503451</v>
      </c>
      <c r="DR1074" s="1">
        <f t="shared" si="1725"/>
        <v>6.6764783935582086</v>
      </c>
      <c r="DS1074" s="1">
        <f>IF(DK1074=0,0,Sourcedata!$C$13*EXP(2*Sourcedata!$C$28*Sourcedata!$C$10/Sourcedata!$C$12/Sourcedata!$C$34/DK1074*1000000))</f>
        <v>1.5001888833264869</v>
      </c>
      <c r="DT1074" s="1">
        <f t="shared" si="1726"/>
        <v>-1.0395360799281714E-9</v>
      </c>
      <c r="DU1074" s="1">
        <f t="shared" si="1764"/>
        <v>9.3558247193533052E-10</v>
      </c>
      <c r="DV1074">
        <f t="shared" si="1765"/>
        <v>1.6399694580592757E-7</v>
      </c>
      <c r="DX1074" s="26">
        <f t="shared" si="1674"/>
        <v>2.4839608346511848E-5</v>
      </c>
      <c r="DY1074">
        <f t="shared" si="1663"/>
        <v>0.26799999999999535</v>
      </c>
      <c r="DZ1074" s="1">
        <f t="shared" si="1664"/>
        <v>0.16039165348815415</v>
      </c>
      <c r="EA1074" s="1">
        <f t="shared" si="1675"/>
        <v>24.839608346511849</v>
      </c>
      <c r="EB1074" s="1">
        <f t="shared" si="1668"/>
        <v>0</v>
      </c>
      <c r="EC1074" s="1"/>
      <c r="ED1074" s="1">
        <f t="shared" si="1669"/>
        <v>25.000000000000004</v>
      </c>
      <c r="EE1074" s="1">
        <f t="shared" si="1670"/>
        <v>24.839608346511849</v>
      </c>
      <c r="EF1074">
        <f t="shared" si="1665"/>
        <v>99.358433386047395</v>
      </c>
      <c r="EG1074">
        <f t="shared" si="1666"/>
        <v>0</v>
      </c>
      <c r="EH1074" s="1"/>
      <c r="EI1074">
        <f t="shared" si="1667"/>
        <v>99.358433386047381</v>
      </c>
      <c r="EK1074">
        <f t="shared" si="1671"/>
        <v>0.26799999999999535</v>
      </c>
      <c r="EL1074">
        <f t="shared" si="1672"/>
        <v>0.27</v>
      </c>
      <c r="EM1074">
        <f t="shared" si="1673"/>
        <v>99.358433386047395</v>
      </c>
    </row>
    <row r="1075" spans="6:143" x14ac:dyDescent="0.2">
      <c r="F1075">
        <f>F1074+Sourcedata!$C$36*3600/4000</f>
        <v>962.09999999998331</v>
      </c>
      <c r="G1075">
        <f t="shared" si="1727"/>
        <v>0</v>
      </c>
      <c r="H1075" s="1">
        <f t="shared" si="1676"/>
        <v>0</v>
      </c>
      <c r="I1075" s="1" t="e">
        <f t="shared" si="1677"/>
        <v>#DIV/0!</v>
      </c>
      <c r="J1075" s="1">
        <f t="shared" si="1678"/>
        <v>0</v>
      </c>
      <c r="K1075" s="1" t="e">
        <f>IF(I1075&gt;$D$1,Sourcedata!$B$90*(2*G1075/1000000)/fluid_kinevisco,(G1075*2/1000000)^(4/3)*epsilon^(1/3)/fluid_kinevisco)</f>
        <v>#DIV/0!</v>
      </c>
      <c r="L1075" s="1" t="e">
        <f>2+0.6*K1075^0.5*Sourcedata!$B$92^(1/3)</f>
        <v>#DIV/0!</v>
      </c>
      <c r="M1075" s="1" t="e">
        <f t="shared" si="1679"/>
        <v>#DIV/0!</v>
      </c>
      <c r="N1075" s="1" t="e">
        <f t="shared" si="1680"/>
        <v>#DIV/0!</v>
      </c>
      <c r="O1075" s="1">
        <f>IF(G1075=0,0,Sourcedata!$C$13*EXP(2*Sourcedata!$C$28*Sourcedata!$C$10/Sourcedata!$C$12/Sourcedata!$C$34/G1075*1000000))</f>
        <v>0</v>
      </c>
      <c r="P1075" s="1">
        <f t="shared" si="1681"/>
        <v>0</v>
      </c>
      <c r="Q1075" s="1">
        <f t="shared" si="1728"/>
        <v>0</v>
      </c>
      <c r="R1075">
        <f t="shared" si="1734"/>
        <v>0</v>
      </c>
      <c r="S1075">
        <f t="shared" si="1729"/>
        <v>0</v>
      </c>
      <c r="T1075" s="1">
        <f t="shared" si="1682"/>
        <v>0</v>
      </c>
      <c r="U1075" s="1" t="e">
        <f t="shared" si="1683"/>
        <v>#DIV/0!</v>
      </c>
      <c r="V1075" s="1">
        <f t="shared" si="1684"/>
        <v>0</v>
      </c>
      <c r="W1075" s="1" t="e">
        <f>IF(U1075&gt;$D$1,Sourcedata!$B$90*(2*S1075/1000000)/fluid_kinevisco,(S1075*2/1000000)^(4/3)*epsilon^(1/3)/fluid_kinevisco)</f>
        <v>#DIV/0!</v>
      </c>
      <c r="X1075" s="1" t="e">
        <f>2+0.6*W1075^0.5*Sourcedata!$B$92^(1/3)</f>
        <v>#DIV/0!</v>
      </c>
      <c r="Y1075" s="1" t="e">
        <f t="shared" si="1735"/>
        <v>#DIV/0!</v>
      </c>
      <c r="Z1075" s="1" t="e">
        <f t="shared" si="1685"/>
        <v>#DIV/0!</v>
      </c>
      <c r="AA1075" s="1">
        <f>IF(S1075=0,0,Sourcedata!$C$13*EXP(2*Sourcedata!$C$28*Sourcedata!$C$10/Sourcedata!$C$12/Sourcedata!$C$34/S1075*1000000))</f>
        <v>0</v>
      </c>
      <c r="AB1075" s="1">
        <f t="shared" si="1686"/>
        <v>0</v>
      </c>
      <c r="AC1075" s="1">
        <f t="shared" si="1736"/>
        <v>0</v>
      </c>
      <c r="AD1075">
        <f t="shared" si="1737"/>
        <v>0</v>
      </c>
      <c r="AE1075">
        <f t="shared" si="1730"/>
        <v>0</v>
      </c>
      <c r="AF1075" s="1">
        <f t="shared" si="1687"/>
        <v>0</v>
      </c>
      <c r="AG1075" s="1" t="e">
        <f t="shared" si="1688"/>
        <v>#DIV/0!</v>
      </c>
      <c r="AH1075" s="1">
        <f t="shared" si="1689"/>
        <v>0</v>
      </c>
      <c r="AI1075" s="1" t="e">
        <f>IF(AG1075&gt;$D$1,Sourcedata!$B$90*(2*AE1075/1000000)/fluid_kinevisco,(AE1075*2/1000000)^(4/3)*epsilon^(1/3)/fluid_kinevisco)</f>
        <v>#DIV/0!</v>
      </c>
      <c r="AJ1075" s="1" t="e">
        <f>2+0.6*AI1075^0.5*Sourcedata!$B$92^(1/3)</f>
        <v>#DIV/0!</v>
      </c>
      <c r="AK1075" s="1" t="e">
        <f t="shared" si="1738"/>
        <v>#DIV/0!</v>
      </c>
      <c r="AL1075" s="1" t="e">
        <f t="shared" si="1690"/>
        <v>#DIV/0!</v>
      </c>
      <c r="AM1075" s="1">
        <f>IF(AE1075=0,0,Sourcedata!$C$13*EXP(2*Sourcedata!$C$28*Sourcedata!$C$10/Sourcedata!$C$12/Sourcedata!$C$34/AE1075*1000000))</f>
        <v>0</v>
      </c>
      <c r="AN1075" s="1">
        <f t="shared" si="1691"/>
        <v>0</v>
      </c>
      <c r="AO1075" s="1">
        <f t="shared" si="1739"/>
        <v>0</v>
      </c>
      <c r="AP1075">
        <f t="shared" si="1740"/>
        <v>0</v>
      </c>
      <c r="AQ1075">
        <f t="shared" si="1731"/>
        <v>0</v>
      </c>
      <c r="AR1075" s="1">
        <f t="shared" si="1692"/>
        <v>0</v>
      </c>
      <c r="AS1075" s="1" t="e">
        <f t="shared" si="1693"/>
        <v>#DIV/0!</v>
      </c>
      <c r="AT1075" s="1">
        <f t="shared" si="1694"/>
        <v>0</v>
      </c>
      <c r="AU1075" s="1" t="e">
        <f>IF(AS1075&gt;$D$1,Sourcedata!$B$90*(2*AQ1075/1000000)/fluid_kinevisco,(AQ1075*2/1000000)^(4/3)*epsilon^(1/3)/fluid_kinevisco)</f>
        <v>#DIV/0!</v>
      </c>
      <c r="AV1075" s="1" t="e">
        <f>2+0.6*AU1075^0.5*Sourcedata!$B$92^(1/3)</f>
        <v>#DIV/0!</v>
      </c>
      <c r="AW1075" s="1" t="e">
        <f t="shared" si="1741"/>
        <v>#DIV/0!</v>
      </c>
      <c r="AX1075" s="1" t="e">
        <f t="shared" si="1695"/>
        <v>#DIV/0!</v>
      </c>
      <c r="AY1075" s="1">
        <f>IF(AQ1075=0,0,Sourcedata!$C$13*EXP(2*Sourcedata!$C$28*Sourcedata!$C$10/Sourcedata!$C$12/Sourcedata!$C$34/AQ1075*1000000))</f>
        <v>0</v>
      </c>
      <c r="AZ1075" s="1">
        <f t="shared" si="1696"/>
        <v>0</v>
      </c>
      <c r="BA1075" s="1">
        <f t="shared" si="1742"/>
        <v>0</v>
      </c>
      <c r="BB1075">
        <f t="shared" si="1743"/>
        <v>0</v>
      </c>
      <c r="BC1075">
        <f t="shared" si="1744"/>
        <v>0</v>
      </c>
      <c r="BD1075" s="1">
        <f t="shared" si="1697"/>
        <v>0</v>
      </c>
      <c r="BE1075" s="1" t="e">
        <f t="shared" si="1698"/>
        <v>#DIV/0!</v>
      </c>
      <c r="BF1075" s="1">
        <f t="shared" si="1699"/>
        <v>0</v>
      </c>
      <c r="BG1075" s="1" t="e">
        <f>IF(BE1075&gt;$D$1,Sourcedata!$B$90*(2*BC1075/1000000)/fluid_kinevisco,(BC1075*2/1000000)^(4/3)*epsilon^(1/3)/fluid_kinevisco)</f>
        <v>#DIV/0!</v>
      </c>
      <c r="BH1075" s="1" t="e">
        <f>2+0.6*BG1075^0.5*Sourcedata!$B$92^(1/3)</f>
        <v>#DIV/0!</v>
      </c>
      <c r="BI1075" s="1" t="e">
        <f t="shared" si="1745"/>
        <v>#DIV/0!</v>
      </c>
      <c r="BJ1075" s="1" t="e">
        <f t="shared" si="1700"/>
        <v>#DIV/0!</v>
      </c>
      <c r="BK1075" s="1">
        <f>IF(BC1075=0,0,Sourcedata!$C$13*EXP(2*Sourcedata!$C$28*Sourcedata!$C$10/Sourcedata!$C$12/Sourcedata!$C$34/BC1075*1000000))</f>
        <v>0</v>
      </c>
      <c r="BL1075" s="1">
        <f t="shared" si="1701"/>
        <v>0</v>
      </c>
      <c r="BM1075" s="1">
        <f t="shared" si="1746"/>
        <v>0</v>
      </c>
      <c r="BN1075">
        <f t="shared" si="1747"/>
        <v>0</v>
      </c>
      <c r="BO1075">
        <f t="shared" si="1748"/>
        <v>0</v>
      </c>
      <c r="BP1075" s="1">
        <f t="shared" si="1702"/>
        <v>0</v>
      </c>
      <c r="BQ1075" s="1" t="e">
        <f t="shared" si="1703"/>
        <v>#DIV/0!</v>
      </c>
      <c r="BR1075" s="1">
        <f t="shared" si="1704"/>
        <v>0</v>
      </c>
      <c r="BS1075" s="1" t="e">
        <f>IF(BQ1075&gt;$D$1,Sourcedata!$B$90*(2*BO1075/1000000)/fluid_kinevisco,(BO1075*2/1000000)^(4/3)*epsilon^(1/3)/fluid_kinevisco)</f>
        <v>#DIV/0!</v>
      </c>
      <c r="BT1075" s="1" t="e">
        <f>2+0.6*BS1075^0.5*Sourcedata!$B$92^(1/3)</f>
        <v>#DIV/0!</v>
      </c>
      <c r="BU1075" s="1" t="e">
        <f t="shared" si="1749"/>
        <v>#DIV/0!</v>
      </c>
      <c r="BV1075" s="1" t="e">
        <f t="shared" si="1705"/>
        <v>#DIV/0!</v>
      </c>
      <c r="BW1075" s="1">
        <f>IF(BO1075=0,0,Sourcedata!$C$13*EXP(2*Sourcedata!$C$28*Sourcedata!$C$10/Sourcedata!$C$12/Sourcedata!$C$34/BO1075*1000000))</f>
        <v>0</v>
      </c>
      <c r="BX1075" s="1">
        <f t="shared" si="1706"/>
        <v>0</v>
      </c>
      <c r="BY1075" s="1">
        <f t="shared" si="1750"/>
        <v>0</v>
      </c>
      <c r="BZ1075">
        <f t="shared" si="1751"/>
        <v>0</v>
      </c>
      <c r="CA1075">
        <f t="shared" si="1732"/>
        <v>0</v>
      </c>
      <c r="CB1075" s="1">
        <f t="shared" si="1707"/>
        <v>0</v>
      </c>
      <c r="CC1075" s="1" t="e">
        <f t="shared" si="1708"/>
        <v>#DIV/0!</v>
      </c>
      <c r="CD1075" s="1">
        <f t="shared" si="1709"/>
        <v>0</v>
      </c>
      <c r="CE1075" s="1" t="e">
        <f>IF(CC1075&gt;$D$1,Sourcedata!$B$90*(2*CA1075/1000000)/fluid_kinevisco,(CA1075*2/1000000)^(4/3)*epsilon^(1/3)/fluid_kinevisco)</f>
        <v>#DIV/0!</v>
      </c>
      <c r="CF1075" s="1" t="e">
        <f>2+0.6*CE1075^0.5*Sourcedata!$B$92^(1/3)</f>
        <v>#DIV/0!</v>
      </c>
      <c r="CG1075" s="1" t="e">
        <f t="shared" si="1752"/>
        <v>#DIV/0!</v>
      </c>
      <c r="CH1075" s="1" t="e">
        <f t="shared" si="1710"/>
        <v>#DIV/0!</v>
      </c>
      <c r="CI1075" s="1">
        <f>IF(CA1075=0,0,Sourcedata!$C$13*EXP(2*Sourcedata!$C$28*Sourcedata!$C$10/Sourcedata!$C$12/Sourcedata!$C$34/CA1075*1000000))</f>
        <v>0</v>
      </c>
      <c r="CJ1075" s="1">
        <f t="shared" si="1711"/>
        <v>0</v>
      </c>
      <c r="CK1075" s="1">
        <f t="shared" si="1753"/>
        <v>0</v>
      </c>
      <c r="CL1075">
        <f t="shared" si="1733"/>
        <v>0</v>
      </c>
      <c r="CM1075">
        <f t="shared" si="1754"/>
        <v>0</v>
      </c>
      <c r="CN1075" s="1">
        <f t="shared" si="1712"/>
        <v>0</v>
      </c>
      <c r="CO1075" s="1" t="e">
        <f t="shared" si="1713"/>
        <v>#DIV/0!</v>
      </c>
      <c r="CP1075" s="1">
        <f t="shared" si="1714"/>
        <v>0</v>
      </c>
      <c r="CQ1075" s="1" t="e">
        <f>IF(CO1075&gt;$D$1,Sourcedata!$B$90*(2*CM1075/1000000)/fluid_kinevisco,(CM1075*2/1000000)^(4/3)*epsilon^(1/3)/fluid_kinevisco)</f>
        <v>#DIV/0!</v>
      </c>
      <c r="CR1075" s="1" t="e">
        <f>2+0.6*CQ1075^0.5*Sourcedata!$B$92^(1/3)</f>
        <v>#DIV/0!</v>
      </c>
      <c r="CS1075" s="1" t="e">
        <f t="shared" si="1755"/>
        <v>#DIV/0!</v>
      </c>
      <c r="CT1075" s="1" t="e">
        <f t="shared" si="1715"/>
        <v>#DIV/0!</v>
      </c>
      <c r="CU1075" s="1">
        <f>IF(CM1075=0,0,Sourcedata!$C$13*EXP(2*Sourcedata!$C$28*Sourcedata!$C$10/Sourcedata!$C$12/Sourcedata!$C$34/CM1075*1000000))</f>
        <v>0</v>
      </c>
      <c r="CV1075" s="1">
        <f t="shared" si="1716"/>
        <v>0</v>
      </c>
      <c r="CW1075" s="1">
        <f t="shared" si="1756"/>
        <v>0</v>
      </c>
      <c r="CX1075">
        <f t="shared" si="1757"/>
        <v>0</v>
      </c>
      <c r="CY1075">
        <f t="shared" si="1758"/>
        <v>3.2026065171871867</v>
      </c>
      <c r="CZ1075" s="1">
        <f t="shared" si="1717"/>
        <v>6.7456927574386372E-6</v>
      </c>
      <c r="DA1075" s="1">
        <f t="shared" si="1718"/>
        <v>2.6227896970805614E-2</v>
      </c>
      <c r="DB1075" s="1">
        <f t="shared" si="1719"/>
        <v>2.3843982787969096E-7</v>
      </c>
      <c r="DC1075" s="1">
        <f>IF(DA1075&gt;$D$1,Sourcedata!$B$90*(2*CY1075/1000000)/fluid_kinevisco,(CY1075*2/1000000)^(4/3)*epsilon^(1/3)/fluid_kinevisco)</f>
        <v>9.0111952872898478E-3</v>
      </c>
      <c r="DD1075" s="1">
        <f>2+0.6*DC1075^0.5*Sourcedata!$B$92^(1/3)</f>
        <v>2.5949985694742481</v>
      </c>
      <c r="DE1075" s="1">
        <f t="shared" si="1759"/>
        <v>2.4682915473329459</v>
      </c>
      <c r="DF1075" s="1">
        <f t="shared" si="1720"/>
        <v>1.3247881896923475</v>
      </c>
      <c r="DG1075" s="1">
        <f>IF(CY1075=0,0,Sourcedata!$C$13*EXP(2*Sourcedata!$C$28*Sourcedata!$C$10/Sourcedata!$C$12/Sourcedata!$C$34/CY1075*1000000))</f>
        <v>1.5016658415807296</v>
      </c>
      <c r="DH1075" s="1">
        <f t="shared" si="1721"/>
        <v>-1.0716752736745918E-10</v>
      </c>
      <c r="DI1075" s="1">
        <f t="shared" si="1760"/>
        <v>9.6450774630710827E-11</v>
      </c>
      <c r="DJ1075">
        <f t="shared" si="1761"/>
        <v>3.8018677601208982E-10</v>
      </c>
      <c r="DK1075">
        <f t="shared" si="1762"/>
        <v>28.177452530569322</v>
      </c>
      <c r="DL1075" s="1">
        <f t="shared" si="1722"/>
        <v>5.2218313850668568E-4</v>
      </c>
      <c r="DM1075" s="1">
        <f t="shared" si="1723"/>
        <v>0.22935538741330977</v>
      </c>
      <c r="DN1075" s="1">
        <f t="shared" si="1724"/>
        <v>2.6074546141991352E-6</v>
      </c>
      <c r="DO1075" s="1">
        <f>IF(DM1075&gt;$D$1,Sourcedata!$B$90*(2*DK1075/1000000)/fluid_kinevisco,(DK1075*2/1000000)^(4/3)*epsilon^(1/3)/fluid_kinevisco)</f>
        <v>0.16367408684805757</v>
      </c>
      <c r="DP1075" s="1">
        <f>2+0.6*DO1075^0.5*Sourcedata!$B$92^(1/3)</f>
        <v>4.5357981698453917</v>
      </c>
      <c r="DQ1075" s="1">
        <f t="shared" si="1763"/>
        <v>12.424473698100982</v>
      </c>
      <c r="DR1075" s="1">
        <f t="shared" si="1725"/>
        <v>6.6684975023200277</v>
      </c>
      <c r="DS1075" s="1">
        <f>IF(DK1075=0,0,Sourcedata!$C$13*EXP(2*Sourcedata!$C$28*Sourcedata!$C$10/Sourcedata!$C$12/Sourcedata!$C$34/DK1075*1000000))</f>
        <v>1.5001892439068012</v>
      </c>
      <c r="DT1075" s="1">
        <f t="shared" si="1726"/>
        <v>-1.0368175187320854E-9</v>
      </c>
      <c r="DU1075" s="1">
        <f t="shared" si="1764"/>
        <v>9.331357668588533E-10</v>
      </c>
      <c r="DV1075">
        <f t="shared" si="1765"/>
        <v>1.6306136333399224E-7</v>
      </c>
      <c r="DX1075" s="26">
        <f t="shared" si="1674"/>
        <v>2.4840596891164908E-5</v>
      </c>
      <c r="DY1075">
        <f t="shared" si="1663"/>
        <v>0.26824999999999533</v>
      </c>
      <c r="DZ1075" s="1">
        <f t="shared" si="1664"/>
        <v>0.15940310883509348</v>
      </c>
      <c r="EA1075" s="1">
        <f t="shared" si="1675"/>
        <v>24.840596891164907</v>
      </c>
      <c r="EB1075" s="1">
        <f t="shared" si="1668"/>
        <v>0</v>
      </c>
      <c r="EC1075" s="1"/>
      <c r="ED1075" s="1">
        <f t="shared" si="1669"/>
        <v>25</v>
      </c>
      <c r="EE1075" s="1">
        <f t="shared" si="1670"/>
        <v>24.840596891164907</v>
      </c>
      <c r="EF1075">
        <f t="shared" si="1665"/>
        <v>99.362387564659628</v>
      </c>
      <c r="EG1075">
        <f t="shared" si="1666"/>
        <v>0</v>
      </c>
      <c r="EH1075" s="1"/>
      <c r="EI1075">
        <f t="shared" si="1667"/>
        <v>99.362387564659628</v>
      </c>
      <c r="EK1075">
        <f t="shared" si="1671"/>
        <v>0.26824999999999533</v>
      </c>
      <c r="EL1075">
        <f t="shared" si="1672"/>
        <v>0.27</v>
      </c>
      <c r="EM1075">
        <f t="shared" si="1673"/>
        <v>99.362387564659628</v>
      </c>
    </row>
    <row r="1076" spans="6:143" x14ac:dyDescent="0.2">
      <c r="F1076">
        <f>F1075+Sourcedata!$C$36*3600/4000</f>
        <v>962.99999999998329</v>
      </c>
      <c r="G1076">
        <f t="shared" si="1727"/>
        <v>0</v>
      </c>
      <c r="H1076" s="1">
        <f t="shared" si="1676"/>
        <v>0</v>
      </c>
      <c r="I1076" s="1" t="e">
        <f t="shared" si="1677"/>
        <v>#DIV/0!</v>
      </c>
      <c r="J1076" s="1">
        <f t="shared" si="1678"/>
        <v>0</v>
      </c>
      <c r="K1076" s="1" t="e">
        <f>IF(I1076&gt;$D$1,Sourcedata!$B$90*(2*G1076/1000000)/fluid_kinevisco,(G1076*2/1000000)^(4/3)*epsilon^(1/3)/fluid_kinevisco)</f>
        <v>#DIV/0!</v>
      </c>
      <c r="L1076" s="1" t="e">
        <f>2+0.6*K1076^0.5*Sourcedata!$B$92^(1/3)</f>
        <v>#DIV/0!</v>
      </c>
      <c r="M1076" s="1" t="e">
        <f t="shared" si="1679"/>
        <v>#DIV/0!</v>
      </c>
      <c r="N1076" s="1" t="e">
        <f t="shared" si="1680"/>
        <v>#DIV/0!</v>
      </c>
      <c r="O1076" s="1">
        <f>IF(G1076=0,0,Sourcedata!$C$13*EXP(2*Sourcedata!$C$28*Sourcedata!$C$10/Sourcedata!$C$12/Sourcedata!$C$34/G1076*1000000))</f>
        <v>0</v>
      </c>
      <c r="P1076" s="1">
        <f t="shared" si="1681"/>
        <v>0</v>
      </c>
      <c r="Q1076" s="1">
        <f t="shared" si="1728"/>
        <v>0</v>
      </c>
      <c r="R1076">
        <f t="shared" si="1734"/>
        <v>0</v>
      </c>
      <c r="S1076">
        <f t="shared" si="1729"/>
        <v>0</v>
      </c>
      <c r="T1076" s="1">
        <f t="shared" si="1682"/>
        <v>0</v>
      </c>
      <c r="U1076" s="1" t="e">
        <f t="shared" si="1683"/>
        <v>#DIV/0!</v>
      </c>
      <c r="V1076" s="1">
        <f t="shared" si="1684"/>
        <v>0</v>
      </c>
      <c r="W1076" s="1" t="e">
        <f>IF(U1076&gt;$D$1,Sourcedata!$B$90*(2*S1076/1000000)/fluid_kinevisco,(S1076*2/1000000)^(4/3)*epsilon^(1/3)/fluid_kinevisco)</f>
        <v>#DIV/0!</v>
      </c>
      <c r="X1076" s="1" t="e">
        <f>2+0.6*W1076^0.5*Sourcedata!$B$92^(1/3)</f>
        <v>#DIV/0!</v>
      </c>
      <c r="Y1076" s="1" t="e">
        <f t="shared" si="1735"/>
        <v>#DIV/0!</v>
      </c>
      <c r="Z1076" s="1" t="e">
        <f t="shared" si="1685"/>
        <v>#DIV/0!</v>
      </c>
      <c r="AA1076" s="1">
        <f>IF(S1076=0,0,Sourcedata!$C$13*EXP(2*Sourcedata!$C$28*Sourcedata!$C$10/Sourcedata!$C$12/Sourcedata!$C$34/S1076*1000000))</f>
        <v>0</v>
      </c>
      <c r="AB1076" s="1">
        <f t="shared" si="1686"/>
        <v>0</v>
      </c>
      <c r="AC1076" s="1">
        <f t="shared" si="1736"/>
        <v>0</v>
      </c>
      <c r="AD1076">
        <f t="shared" si="1737"/>
        <v>0</v>
      </c>
      <c r="AE1076">
        <f t="shared" si="1730"/>
        <v>0</v>
      </c>
      <c r="AF1076" s="1">
        <f t="shared" si="1687"/>
        <v>0</v>
      </c>
      <c r="AG1076" s="1" t="e">
        <f t="shared" si="1688"/>
        <v>#DIV/0!</v>
      </c>
      <c r="AH1076" s="1">
        <f t="shared" si="1689"/>
        <v>0</v>
      </c>
      <c r="AI1076" s="1" t="e">
        <f>IF(AG1076&gt;$D$1,Sourcedata!$B$90*(2*AE1076/1000000)/fluid_kinevisco,(AE1076*2/1000000)^(4/3)*epsilon^(1/3)/fluid_kinevisco)</f>
        <v>#DIV/0!</v>
      </c>
      <c r="AJ1076" s="1" t="e">
        <f>2+0.6*AI1076^0.5*Sourcedata!$B$92^(1/3)</f>
        <v>#DIV/0!</v>
      </c>
      <c r="AK1076" s="1" t="e">
        <f t="shared" si="1738"/>
        <v>#DIV/0!</v>
      </c>
      <c r="AL1076" s="1" t="e">
        <f t="shared" si="1690"/>
        <v>#DIV/0!</v>
      </c>
      <c r="AM1076" s="1">
        <f>IF(AE1076=0,0,Sourcedata!$C$13*EXP(2*Sourcedata!$C$28*Sourcedata!$C$10/Sourcedata!$C$12/Sourcedata!$C$34/AE1076*1000000))</f>
        <v>0</v>
      </c>
      <c r="AN1076" s="1">
        <f t="shared" si="1691"/>
        <v>0</v>
      </c>
      <c r="AO1076" s="1">
        <f t="shared" si="1739"/>
        <v>0</v>
      </c>
      <c r="AP1076">
        <f t="shared" si="1740"/>
        <v>0</v>
      </c>
      <c r="AQ1076">
        <f t="shared" si="1731"/>
        <v>0</v>
      </c>
      <c r="AR1076" s="1">
        <f t="shared" si="1692"/>
        <v>0</v>
      </c>
      <c r="AS1076" s="1" t="e">
        <f t="shared" si="1693"/>
        <v>#DIV/0!</v>
      </c>
      <c r="AT1076" s="1">
        <f t="shared" si="1694"/>
        <v>0</v>
      </c>
      <c r="AU1076" s="1" t="e">
        <f>IF(AS1076&gt;$D$1,Sourcedata!$B$90*(2*AQ1076/1000000)/fluid_kinevisco,(AQ1076*2/1000000)^(4/3)*epsilon^(1/3)/fluid_kinevisco)</f>
        <v>#DIV/0!</v>
      </c>
      <c r="AV1076" s="1" t="e">
        <f>2+0.6*AU1076^0.5*Sourcedata!$B$92^(1/3)</f>
        <v>#DIV/0!</v>
      </c>
      <c r="AW1076" s="1" t="e">
        <f t="shared" si="1741"/>
        <v>#DIV/0!</v>
      </c>
      <c r="AX1076" s="1" t="e">
        <f t="shared" si="1695"/>
        <v>#DIV/0!</v>
      </c>
      <c r="AY1076" s="1">
        <f>IF(AQ1076=0,0,Sourcedata!$C$13*EXP(2*Sourcedata!$C$28*Sourcedata!$C$10/Sourcedata!$C$12/Sourcedata!$C$34/AQ1076*1000000))</f>
        <v>0</v>
      </c>
      <c r="AZ1076" s="1">
        <f t="shared" si="1696"/>
        <v>0</v>
      </c>
      <c r="BA1076" s="1">
        <f t="shared" si="1742"/>
        <v>0</v>
      </c>
      <c r="BB1076">
        <f t="shared" si="1743"/>
        <v>0</v>
      </c>
      <c r="BC1076">
        <f t="shared" si="1744"/>
        <v>0</v>
      </c>
      <c r="BD1076" s="1">
        <f t="shared" si="1697"/>
        <v>0</v>
      </c>
      <c r="BE1076" s="1" t="e">
        <f t="shared" si="1698"/>
        <v>#DIV/0!</v>
      </c>
      <c r="BF1076" s="1">
        <f t="shared" si="1699"/>
        <v>0</v>
      </c>
      <c r="BG1076" s="1" t="e">
        <f>IF(BE1076&gt;$D$1,Sourcedata!$B$90*(2*BC1076/1000000)/fluid_kinevisco,(BC1076*2/1000000)^(4/3)*epsilon^(1/3)/fluid_kinevisco)</f>
        <v>#DIV/0!</v>
      </c>
      <c r="BH1076" s="1" t="e">
        <f>2+0.6*BG1076^0.5*Sourcedata!$B$92^(1/3)</f>
        <v>#DIV/0!</v>
      </c>
      <c r="BI1076" s="1" t="e">
        <f t="shared" si="1745"/>
        <v>#DIV/0!</v>
      </c>
      <c r="BJ1076" s="1" t="e">
        <f t="shared" si="1700"/>
        <v>#DIV/0!</v>
      </c>
      <c r="BK1076" s="1">
        <f>IF(BC1076=0,0,Sourcedata!$C$13*EXP(2*Sourcedata!$C$28*Sourcedata!$C$10/Sourcedata!$C$12/Sourcedata!$C$34/BC1076*1000000))</f>
        <v>0</v>
      </c>
      <c r="BL1076" s="1">
        <f t="shared" si="1701"/>
        <v>0</v>
      </c>
      <c r="BM1076" s="1">
        <f t="shared" si="1746"/>
        <v>0</v>
      </c>
      <c r="BN1076">
        <f t="shared" si="1747"/>
        <v>0</v>
      </c>
      <c r="BO1076">
        <f t="shared" si="1748"/>
        <v>0</v>
      </c>
      <c r="BP1076" s="1">
        <f t="shared" si="1702"/>
        <v>0</v>
      </c>
      <c r="BQ1076" s="1" t="e">
        <f t="shared" si="1703"/>
        <v>#DIV/0!</v>
      </c>
      <c r="BR1076" s="1">
        <f t="shared" si="1704"/>
        <v>0</v>
      </c>
      <c r="BS1076" s="1" t="e">
        <f>IF(BQ1076&gt;$D$1,Sourcedata!$B$90*(2*BO1076/1000000)/fluid_kinevisco,(BO1076*2/1000000)^(4/3)*epsilon^(1/3)/fluid_kinevisco)</f>
        <v>#DIV/0!</v>
      </c>
      <c r="BT1076" s="1" t="e">
        <f>2+0.6*BS1076^0.5*Sourcedata!$B$92^(1/3)</f>
        <v>#DIV/0!</v>
      </c>
      <c r="BU1076" s="1" t="e">
        <f t="shared" si="1749"/>
        <v>#DIV/0!</v>
      </c>
      <c r="BV1076" s="1" t="e">
        <f t="shared" si="1705"/>
        <v>#DIV/0!</v>
      </c>
      <c r="BW1076" s="1">
        <f>IF(BO1076=0,0,Sourcedata!$C$13*EXP(2*Sourcedata!$C$28*Sourcedata!$C$10/Sourcedata!$C$12/Sourcedata!$C$34/BO1076*1000000))</f>
        <v>0</v>
      </c>
      <c r="BX1076" s="1">
        <f t="shared" si="1706"/>
        <v>0</v>
      </c>
      <c r="BY1076" s="1">
        <f t="shared" si="1750"/>
        <v>0</v>
      </c>
      <c r="BZ1076">
        <f t="shared" si="1751"/>
        <v>0</v>
      </c>
      <c r="CA1076">
        <f t="shared" si="1732"/>
        <v>0</v>
      </c>
      <c r="CB1076" s="1">
        <f t="shared" si="1707"/>
        <v>0</v>
      </c>
      <c r="CC1076" s="1" t="e">
        <f t="shared" si="1708"/>
        <v>#DIV/0!</v>
      </c>
      <c r="CD1076" s="1">
        <f t="shared" si="1709"/>
        <v>0</v>
      </c>
      <c r="CE1076" s="1" t="e">
        <f>IF(CC1076&gt;$D$1,Sourcedata!$B$90*(2*CA1076/1000000)/fluid_kinevisco,(CA1076*2/1000000)^(4/3)*epsilon^(1/3)/fluid_kinevisco)</f>
        <v>#DIV/0!</v>
      </c>
      <c r="CF1076" s="1" t="e">
        <f>2+0.6*CE1076^0.5*Sourcedata!$B$92^(1/3)</f>
        <v>#DIV/0!</v>
      </c>
      <c r="CG1076" s="1" t="e">
        <f t="shared" si="1752"/>
        <v>#DIV/0!</v>
      </c>
      <c r="CH1076" s="1" t="e">
        <f t="shared" si="1710"/>
        <v>#DIV/0!</v>
      </c>
      <c r="CI1076" s="1">
        <f>IF(CA1076=0,0,Sourcedata!$C$13*EXP(2*Sourcedata!$C$28*Sourcedata!$C$10/Sourcedata!$C$12/Sourcedata!$C$34/CA1076*1000000))</f>
        <v>0</v>
      </c>
      <c r="CJ1076" s="1">
        <f t="shared" si="1711"/>
        <v>0</v>
      </c>
      <c r="CK1076" s="1">
        <f t="shared" si="1753"/>
        <v>0</v>
      </c>
      <c r="CL1076">
        <f t="shared" si="1733"/>
        <v>0</v>
      </c>
      <c r="CM1076">
        <f t="shared" si="1754"/>
        <v>0</v>
      </c>
      <c r="CN1076" s="1">
        <f t="shared" si="1712"/>
        <v>0</v>
      </c>
      <c r="CO1076" s="1" t="e">
        <f t="shared" si="1713"/>
        <v>#DIV/0!</v>
      </c>
      <c r="CP1076" s="1">
        <f t="shared" si="1714"/>
        <v>0</v>
      </c>
      <c r="CQ1076" s="1" t="e">
        <f>IF(CO1076&gt;$D$1,Sourcedata!$B$90*(2*CM1076/1000000)/fluid_kinevisco,(CM1076*2/1000000)^(4/3)*epsilon^(1/3)/fluid_kinevisco)</f>
        <v>#DIV/0!</v>
      </c>
      <c r="CR1076" s="1" t="e">
        <f>2+0.6*CQ1076^0.5*Sourcedata!$B$92^(1/3)</f>
        <v>#DIV/0!</v>
      </c>
      <c r="CS1076" s="1" t="e">
        <f t="shared" si="1755"/>
        <v>#DIV/0!</v>
      </c>
      <c r="CT1076" s="1" t="e">
        <f t="shared" si="1715"/>
        <v>#DIV/0!</v>
      </c>
      <c r="CU1076" s="1">
        <f>IF(CM1076=0,0,Sourcedata!$C$13*EXP(2*Sourcedata!$C$28*Sourcedata!$C$10/Sourcedata!$C$12/Sourcedata!$C$34/CM1076*1000000))</f>
        <v>0</v>
      </c>
      <c r="CV1076" s="1">
        <f t="shared" si="1716"/>
        <v>0</v>
      </c>
      <c r="CW1076" s="1">
        <f t="shared" si="1756"/>
        <v>0</v>
      </c>
      <c r="CX1076">
        <f t="shared" si="1757"/>
        <v>0</v>
      </c>
      <c r="CY1076">
        <f t="shared" si="1758"/>
        <v>2.9049772047056224</v>
      </c>
      <c r="CZ1076" s="1">
        <f t="shared" si="1717"/>
        <v>5.5501516303273138E-6</v>
      </c>
      <c r="DA1076" s="1">
        <f t="shared" si="1718"/>
        <v>2.3790785775277823E-2</v>
      </c>
      <c r="DB1076" s="1">
        <f t="shared" si="1719"/>
        <v>2.1418145275601248E-7</v>
      </c>
      <c r="DC1076" s="1">
        <f>IF(DA1076&gt;$D$1,Sourcedata!$B$90*(2*CY1076/1000000)/fluid_kinevisco,(CY1076*2/1000000)^(4/3)*epsilon^(1/3)/fluid_kinevisco)</f>
        <v>7.9122729853997147E-3</v>
      </c>
      <c r="DD1076" s="1">
        <f>2+0.6*DC1076^0.5*Sourcedata!$B$92^(1/3)</f>
        <v>2.5575391287410172</v>
      </c>
      <c r="DE1076" s="1">
        <f t="shared" si="1759"/>
        <v>2.2716971733180373</v>
      </c>
      <c r="DF1076" s="1">
        <f t="shared" si="1720"/>
        <v>1.2192715196148887</v>
      </c>
      <c r="DG1076" s="1">
        <f>IF(CY1076=0,0,Sourcedata!$C$13*EXP(2*Sourcedata!$C$28*Sourcedata!$C$10/Sourcedata!$C$12/Sourcedata!$C$34/CY1076*1000000))</f>
        <v>1.501836619753981</v>
      </c>
      <c r="DH1076" s="1">
        <f t="shared" si="1721"/>
        <v>-9.5815880652443062E-11</v>
      </c>
      <c r="DI1076" s="1">
        <f t="shared" si="1760"/>
        <v>8.6234292587196574E-11</v>
      </c>
      <c r="DJ1076">
        <f t="shared" si="1761"/>
        <v>2.8373600138137897E-10</v>
      </c>
      <c r="DK1076">
        <f t="shared" si="1762"/>
        <v>28.123600197798552</v>
      </c>
      <c r="DL1076" s="1">
        <f t="shared" si="1722"/>
        <v>5.2018906838263875E-4</v>
      </c>
      <c r="DM1076" s="1">
        <f t="shared" si="1723"/>
        <v>0.22892243971051374</v>
      </c>
      <c r="DN1076" s="1">
        <f t="shared" si="1724"/>
        <v>2.6019734765315726E-6</v>
      </c>
      <c r="DO1076" s="1">
        <f>IF(DM1076&gt;$D$1,Sourcedata!$B$90*(2*DK1076/1000000)/fluid_kinevisco,(DK1076*2/1000000)^(4/3)*epsilon^(1/3)/fluid_kinevisco)</f>
        <v>0.16325713774862752</v>
      </c>
      <c r="DP1076" s="1">
        <f>2+0.6*DO1076^0.5*Sourcedata!$B$92^(1/3)</f>
        <v>4.5325662197162515</v>
      </c>
      <c r="DQ1076" s="1">
        <f t="shared" si="1763"/>
        <v>12.40957057636067</v>
      </c>
      <c r="DR1076" s="1">
        <f t="shared" si="1725"/>
        <v>6.6604986580617611</v>
      </c>
      <c r="DS1076" s="1">
        <f>IF(DK1076=0,0,Sourcedata!$C$13*EXP(2*Sourcedata!$C$28*Sourcedata!$C$10/Sourcedata!$C$12/Sourcedata!$C$34/DK1076*1000000))</f>
        <v>1.5001896063024351</v>
      </c>
      <c r="DT1076" s="1">
        <f t="shared" si="1726"/>
        <v>-1.0340980546141141E-9</v>
      </c>
      <c r="DU1076" s="1">
        <f t="shared" si="1764"/>
        <v>9.3068824915267917E-10</v>
      </c>
      <c r="DV1076">
        <f t="shared" si="1765"/>
        <v>1.6212822756713338E-7</v>
      </c>
      <c r="DX1076" s="26">
        <f t="shared" si="1674"/>
        <v>2.484156825966502E-5</v>
      </c>
      <c r="DY1076">
        <f t="shared" si="1663"/>
        <v>0.26849999999999535</v>
      </c>
      <c r="DZ1076" s="1">
        <f t="shared" si="1664"/>
        <v>0.15843174033498159</v>
      </c>
      <c r="EA1076" s="1">
        <f t="shared" si="1675"/>
        <v>24.841568259665021</v>
      </c>
      <c r="EB1076" s="1">
        <f t="shared" si="1668"/>
        <v>0</v>
      </c>
      <c r="EC1076" s="1"/>
      <c r="ED1076" s="1">
        <f t="shared" si="1669"/>
        <v>25.000000000000004</v>
      </c>
      <c r="EE1076" s="1">
        <f t="shared" si="1670"/>
        <v>24.841568259665021</v>
      </c>
      <c r="EF1076">
        <f t="shared" si="1665"/>
        <v>99.366273038660083</v>
      </c>
      <c r="EG1076">
        <f t="shared" si="1666"/>
        <v>0</v>
      </c>
      <c r="EH1076" s="1"/>
      <c r="EI1076">
        <f t="shared" si="1667"/>
        <v>99.366273038660069</v>
      </c>
      <c r="EK1076">
        <f t="shared" si="1671"/>
        <v>0.26849999999999535</v>
      </c>
      <c r="EL1076">
        <f t="shared" si="1672"/>
        <v>0.27</v>
      </c>
      <c r="EM1076">
        <f t="shared" si="1673"/>
        <v>99.366273038660083</v>
      </c>
    </row>
    <row r="1077" spans="6:143" x14ac:dyDescent="0.2">
      <c r="F1077">
        <f>F1076+Sourcedata!$C$36*3600/4000</f>
        <v>963.89999999998327</v>
      </c>
      <c r="G1077">
        <f t="shared" si="1727"/>
        <v>0</v>
      </c>
      <c r="H1077" s="1">
        <f t="shared" si="1676"/>
        <v>0</v>
      </c>
      <c r="I1077" s="1" t="e">
        <f t="shared" si="1677"/>
        <v>#DIV/0!</v>
      </c>
      <c r="J1077" s="1">
        <f t="shared" si="1678"/>
        <v>0</v>
      </c>
      <c r="K1077" s="1" t="e">
        <f>IF(I1077&gt;$D$1,Sourcedata!$B$90*(2*G1077/1000000)/fluid_kinevisco,(G1077*2/1000000)^(4/3)*epsilon^(1/3)/fluid_kinevisco)</f>
        <v>#DIV/0!</v>
      </c>
      <c r="L1077" s="1" t="e">
        <f>2+0.6*K1077^0.5*Sourcedata!$B$92^(1/3)</f>
        <v>#DIV/0!</v>
      </c>
      <c r="M1077" s="1" t="e">
        <f t="shared" si="1679"/>
        <v>#DIV/0!</v>
      </c>
      <c r="N1077" s="1" t="e">
        <f t="shared" si="1680"/>
        <v>#DIV/0!</v>
      </c>
      <c r="O1077" s="1">
        <f>IF(G1077=0,0,Sourcedata!$C$13*EXP(2*Sourcedata!$C$28*Sourcedata!$C$10/Sourcedata!$C$12/Sourcedata!$C$34/G1077*1000000))</f>
        <v>0</v>
      </c>
      <c r="P1077" s="1">
        <f t="shared" si="1681"/>
        <v>0</v>
      </c>
      <c r="Q1077" s="1">
        <f t="shared" si="1728"/>
        <v>0</v>
      </c>
      <c r="R1077">
        <f t="shared" si="1734"/>
        <v>0</v>
      </c>
      <c r="S1077">
        <f t="shared" si="1729"/>
        <v>0</v>
      </c>
      <c r="T1077" s="1">
        <f t="shared" si="1682"/>
        <v>0</v>
      </c>
      <c r="U1077" s="1" t="e">
        <f t="shared" si="1683"/>
        <v>#DIV/0!</v>
      </c>
      <c r="V1077" s="1">
        <f t="shared" si="1684"/>
        <v>0</v>
      </c>
      <c r="W1077" s="1" t="e">
        <f>IF(U1077&gt;$D$1,Sourcedata!$B$90*(2*S1077/1000000)/fluid_kinevisco,(S1077*2/1000000)^(4/3)*epsilon^(1/3)/fluid_kinevisco)</f>
        <v>#DIV/0!</v>
      </c>
      <c r="X1077" s="1" t="e">
        <f>2+0.6*W1077^0.5*Sourcedata!$B$92^(1/3)</f>
        <v>#DIV/0!</v>
      </c>
      <c r="Y1077" s="1" t="e">
        <f t="shared" si="1735"/>
        <v>#DIV/0!</v>
      </c>
      <c r="Z1077" s="1" t="e">
        <f t="shared" si="1685"/>
        <v>#DIV/0!</v>
      </c>
      <c r="AA1077" s="1">
        <f>IF(S1077=0,0,Sourcedata!$C$13*EXP(2*Sourcedata!$C$28*Sourcedata!$C$10/Sourcedata!$C$12/Sourcedata!$C$34/S1077*1000000))</f>
        <v>0</v>
      </c>
      <c r="AB1077" s="1">
        <f t="shared" si="1686"/>
        <v>0</v>
      </c>
      <c r="AC1077" s="1">
        <f t="shared" si="1736"/>
        <v>0</v>
      </c>
      <c r="AD1077">
        <f t="shared" si="1737"/>
        <v>0</v>
      </c>
      <c r="AE1077">
        <f t="shared" si="1730"/>
        <v>0</v>
      </c>
      <c r="AF1077" s="1">
        <f t="shared" si="1687"/>
        <v>0</v>
      </c>
      <c r="AG1077" s="1" t="e">
        <f t="shared" si="1688"/>
        <v>#DIV/0!</v>
      </c>
      <c r="AH1077" s="1">
        <f t="shared" si="1689"/>
        <v>0</v>
      </c>
      <c r="AI1077" s="1" t="e">
        <f>IF(AG1077&gt;$D$1,Sourcedata!$B$90*(2*AE1077/1000000)/fluid_kinevisco,(AE1077*2/1000000)^(4/3)*epsilon^(1/3)/fluid_kinevisco)</f>
        <v>#DIV/0!</v>
      </c>
      <c r="AJ1077" s="1" t="e">
        <f>2+0.6*AI1077^0.5*Sourcedata!$B$92^(1/3)</f>
        <v>#DIV/0!</v>
      </c>
      <c r="AK1077" s="1" t="e">
        <f t="shared" si="1738"/>
        <v>#DIV/0!</v>
      </c>
      <c r="AL1077" s="1" t="e">
        <f t="shared" si="1690"/>
        <v>#DIV/0!</v>
      </c>
      <c r="AM1077" s="1">
        <f>IF(AE1077=0,0,Sourcedata!$C$13*EXP(2*Sourcedata!$C$28*Sourcedata!$C$10/Sourcedata!$C$12/Sourcedata!$C$34/AE1077*1000000))</f>
        <v>0</v>
      </c>
      <c r="AN1077" s="1">
        <f t="shared" si="1691"/>
        <v>0</v>
      </c>
      <c r="AO1077" s="1">
        <f t="shared" si="1739"/>
        <v>0</v>
      </c>
      <c r="AP1077">
        <f t="shared" si="1740"/>
        <v>0</v>
      </c>
      <c r="AQ1077">
        <f t="shared" si="1731"/>
        <v>0</v>
      </c>
      <c r="AR1077" s="1">
        <f t="shared" si="1692"/>
        <v>0</v>
      </c>
      <c r="AS1077" s="1" t="e">
        <f t="shared" si="1693"/>
        <v>#DIV/0!</v>
      </c>
      <c r="AT1077" s="1">
        <f t="shared" si="1694"/>
        <v>0</v>
      </c>
      <c r="AU1077" s="1" t="e">
        <f>IF(AS1077&gt;$D$1,Sourcedata!$B$90*(2*AQ1077/1000000)/fluid_kinevisco,(AQ1077*2/1000000)^(4/3)*epsilon^(1/3)/fluid_kinevisco)</f>
        <v>#DIV/0!</v>
      </c>
      <c r="AV1077" s="1" t="e">
        <f>2+0.6*AU1077^0.5*Sourcedata!$B$92^(1/3)</f>
        <v>#DIV/0!</v>
      </c>
      <c r="AW1077" s="1" t="e">
        <f t="shared" si="1741"/>
        <v>#DIV/0!</v>
      </c>
      <c r="AX1077" s="1" t="e">
        <f t="shared" si="1695"/>
        <v>#DIV/0!</v>
      </c>
      <c r="AY1077" s="1">
        <f>IF(AQ1077=0,0,Sourcedata!$C$13*EXP(2*Sourcedata!$C$28*Sourcedata!$C$10/Sourcedata!$C$12/Sourcedata!$C$34/AQ1077*1000000))</f>
        <v>0</v>
      </c>
      <c r="AZ1077" s="1">
        <f t="shared" si="1696"/>
        <v>0</v>
      </c>
      <c r="BA1077" s="1">
        <f t="shared" si="1742"/>
        <v>0</v>
      </c>
      <c r="BB1077">
        <f t="shared" si="1743"/>
        <v>0</v>
      </c>
      <c r="BC1077">
        <f t="shared" si="1744"/>
        <v>0</v>
      </c>
      <c r="BD1077" s="1">
        <f t="shared" si="1697"/>
        <v>0</v>
      </c>
      <c r="BE1077" s="1" t="e">
        <f t="shared" si="1698"/>
        <v>#DIV/0!</v>
      </c>
      <c r="BF1077" s="1">
        <f t="shared" si="1699"/>
        <v>0</v>
      </c>
      <c r="BG1077" s="1" t="e">
        <f>IF(BE1077&gt;$D$1,Sourcedata!$B$90*(2*BC1077/1000000)/fluid_kinevisco,(BC1077*2/1000000)^(4/3)*epsilon^(1/3)/fluid_kinevisco)</f>
        <v>#DIV/0!</v>
      </c>
      <c r="BH1077" s="1" t="e">
        <f>2+0.6*BG1077^0.5*Sourcedata!$B$92^(1/3)</f>
        <v>#DIV/0!</v>
      </c>
      <c r="BI1077" s="1" t="e">
        <f t="shared" si="1745"/>
        <v>#DIV/0!</v>
      </c>
      <c r="BJ1077" s="1" t="e">
        <f t="shared" si="1700"/>
        <v>#DIV/0!</v>
      </c>
      <c r="BK1077" s="1">
        <f>IF(BC1077=0,0,Sourcedata!$C$13*EXP(2*Sourcedata!$C$28*Sourcedata!$C$10/Sourcedata!$C$12/Sourcedata!$C$34/BC1077*1000000))</f>
        <v>0</v>
      </c>
      <c r="BL1077" s="1">
        <f t="shared" si="1701"/>
        <v>0</v>
      </c>
      <c r="BM1077" s="1">
        <f t="shared" si="1746"/>
        <v>0</v>
      </c>
      <c r="BN1077">
        <f t="shared" si="1747"/>
        <v>0</v>
      </c>
      <c r="BO1077">
        <f t="shared" si="1748"/>
        <v>0</v>
      </c>
      <c r="BP1077" s="1">
        <f t="shared" si="1702"/>
        <v>0</v>
      </c>
      <c r="BQ1077" s="1" t="e">
        <f t="shared" si="1703"/>
        <v>#DIV/0!</v>
      </c>
      <c r="BR1077" s="1">
        <f t="shared" si="1704"/>
        <v>0</v>
      </c>
      <c r="BS1077" s="1" t="e">
        <f>IF(BQ1077&gt;$D$1,Sourcedata!$B$90*(2*BO1077/1000000)/fluid_kinevisco,(BO1077*2/1000000)^(4/3)*epsilon^(1/3)/fluid_kinevisco)</f>
        <v>#DIV/0!</v>
      </c>
      <c r="BT1077" s="1" t="e">
        <f>2+0.6*BS1077^0.5*Sourcedata!$B$92^(1/3)</f>
        <v>#DIV/0!</v>
      </c>
      <c r="BU1077" s="1" t="e">
        <f t="shared" si="1749"/>
        <v>#DIV/0!</v>
      </c>
      <c r="BV1077" s="1" t="e">
        <f t="shared" si="1705"/>
        <v>#DIV/0!</v>
      </c>
      <c r="BW1077" s="1">
        <f>IF(BO1077=0,0,Sourcedata!$C$13*EXP(2*Sourcedata!$C$28*Sourcedata!$C$10/Sourcedata!$C$12/Sourcedata!$C$34/BO1077*1000000))</f>
        <v>0</v>
      </c>
      <c r="BX1077" s="1">
        <f t="shared" si="1706"/>
        <v>0</v>
      </c>
      <c r="BY1077" s="1">
        <f t="shared" si="1750"/>
        <v>0</v>
      </c>
      <c r="BZ1077">
        <f t="shared" si="1751"/>
        <v>0</v>
      </c>
      <c r="CA1077">
        <f t="shared" si="1732"/>
        <v>0</v>
      </c>
      <c r="CB1077" s="1">
        <f t="shared" si="1707"/>
        <v>0</v>
      </c>
      <c r="CC1077" s="1" t="e">
        <f t="shared" si="1708"/>
        <v>#DIV/0!</v>
      </c>
      <c r="CD1077" s="1">
        <f t="shared" si="1709"/>
        <v>0</v>
      </c>
      <c r="CE1077" s="1" t="e">
        <f>IF(CC1077&gt;$D$1,Sourcedata!$B$90*(2*CA1077/1000000)/fluid_kinevisco,(CA1077*2/1000000)^(4/3)*epsilon^(1/3)/fluid_kinevisco)</f>
        <v>#DIV/0!</v>
      </c>
      <c r="CF1077" s="1" t="e">
        <f>2+0.6*CE1077^0.5*Sourcedata!$B$92^(1/3)</f>
        <v>#DIV/0!</v>
      </c>
      <c r="CG1077" s="1" t="e">
        <f t="shared" si="1752"/>
        <v>#DIV/0!</v>
      </c>
      <c r="CH1077" s="1" t="e">
        <f t="shared" si="1710"/>
        <v>#DIV/0!</v>
      </c>
      <c r="CI1077" s="1">
        <f>IF(CA1077=0,0,Sourcedata!$C$13*EXP(2*Sourcedata!$C$28*Sourcedata!$C$10/Sourcedata!$C$12/Sourcedata!$C$34/CA1077*1000000))</f>
        <v>0</v>
      </c>
      <c r="CJ1077" s="1">
        <f t="shared" si="1711"/>
        <v>0</v>
      </c>
      <c r="CK1077" s="1">
        <f t="shared" si="1753"/>
        <v>0</v>
      </c>
      <c r="CL1077">
        <f t="shared" si="1733"/>
        <v>0</v>
      </c>
      <c r="CM1077">
        <f t="shared" si="1754"/>
        <v>0</v>
      </c>
      <c r="CN1077" s="1">
        <f t="shared" si="1712"/>
        <v>0</v>
      </c>
      <c r="CO1077" s="1" t="e">
        <f t="shared" si="1713"/>
        <v>#DIV/0!</v>
      </c>
      <c r="CP1077" s="1">
        <f t="shared" si="1714"/>
        <v>0</v>
      </c>
      <c r="CQ1077" s="1" t="e">
        <f>IF(CO1077&gt;$D$1,Sourcedata!$B$90*(2*CM1077/1000000)/fluid_kinevisco,(CM1077*2/1000000)^(4/3)*epsilon^(1/3)/fluid_kinevisco)</f>
        <v>#DIV/0!</v>
      </c>
      <c r="CR1077" s="1" t="e">
        <f>2+0.6*CQ1077^0.5*Sourcedata!$B$92^(1/3)</f>
        <v>#DIV/0!</v>
      </c>
      <c r="CS1077" s="1" t="e">
        <f t="shared" si="1755"/>
        <v>#DIV/0!</v>
      </c>
      <c r="CT1077" s="1" t="e">
        <f t="shared" si="1715"/>
        <v>#DIV/0!</v>
      </c>
      <c r="CU1077" s="1">
        <f>IF(CM1077=0,0,Sourcedata!$C$13*EXP(2*Sourcedata!$C$28*Sourcedata!$C$10/Sourcedata!$C$12/Sourcedata!$C$34/CM1077*1000000))</f>
        <v>0</v>
      </c>
      <c r="CV1077" s="1">
        <f t="shared" si="1716"/>
        <v>0</v>
      </c>
      <c r="CW1077" s="1">
        <f t="shared" si="1756"/>
        <v>0</v>
      </c>
      <c r="CX1077">
        <f t="shared" si="1757"/>
        <v>0</v>
      </c>
      <c r="CY1077">
        <f t="shared" si="1758"/>
        <v>2.5745116811696609</v>
      </c>
      <c r="CZ1077" s="1">
        <f t="shared" si="1717"/>
        <v>4.3592233770091862E-6</v>
      </c>
      <c r="DA1077" s="1">
        <f t="shared" si="1718"/>
        <v>2.1084682815117852E-2</v>
      </c>
      <c r="DB1077" s="1">
        <f t="shared" si="1719"/>
        <v>1.8753797039074566E-7</v>
      </c>
      <c r="DC1077" s="1">
        <f>IF(DA1077&gt;$D$1,Sourcedata!$B$90*(2*CY1077/1000000)/fluid_kinevisco,(CY1077*2/1000000)^(4/3)*epsilon^(1/3)/fluid_kinevisco)</f>
        <v>6.735514567559768E-3</v>
      </c>
      <c r="DD1077" s="1">
        <f>2+0.6*DC1077^0.5*Sourcedata!$B$92^(1/3)</f>
        <v>2.5144108386734727</v>
      </c>
      <c r="DE1077" s="1">
        <f t="shared" si="1759"/>
        <v>2.0478051093097385</v>
      </c>
      <c r="DF1077" s="1">
        <f t="shared" si="1720"/>
        <v>1.0991035587090823</v>
      </c>
      <c r="DG1077" s="1">
        <f>IF(CY1077=0,0,Sourcedata!$C$13*EXP(2*Sourcedata!$C$28*Sourcedata!$C$10/Sourcedata!$C$12/Sourcedata!$C$34/CY1077*1000000))</f>
        <v>1.5020725319199562</v>
      </c>
      <c r="DH1077" s="1">
        <f t="shared" si="1721"/>
        <v>-8.3497360210379182E-11</v>
      </c>
      <c r="DI1077" s="1">
        <f t="shared" si="1760"/>
        <v>7.514762418933936E-11</v>
      </c>
      <c r="DJ1077">
        <f t="shared" si="1761"/>
        <v>1.9750170879418238E-10</v>
      </c>
      <c r="DK1077">
        <f t="shared" si="1762"/>
        <v>28.0696828982726</v>
      </c>
      <c r="DL1077" s="1">
        <f t="shared" si="1722"/>
        <v>5.1819641422680125E-4</v>
      </c>
      <c r="DM1077" s="1">
        <f t="shared" si="1723"/>
        <v>0.22848893895227457</v>
      </c>
      <c r="DN1077" s="1">
        <f t="shared" si="1724"/>
        <v>2.5964867778442308E-6</v>
      </c>
      <c r="DO1077" s="1">
        <f>IF(DM1077&gt;$D$1,Sourcedata!$B$90*(2*DK1077/1000000)/fluid_kinevisco,(DK1077*2/1000000)^(4/3)*epsilon^(1/3)/fluid_kinevisco)</f>
        <v>0.16283995217515357</v>
      </c>
      <c r="DP1077" s="1">
        <f>2+0.6*DO1077^0.5*Sourcedata!$B$92^(1/3)</f>
        <v>4.5293283033122522</v>
      </c>
      <c r="DQ1077" s="1">
        <f t="shared" si="1763"/>
        <v>12.394633825834848</v>
      </c>
      <c r="DR1077" s="1">
        <f t="shared" si="1725"/>
        <v>6.6524817644697656</v>
      </c>
      <c r="DS1077" s="1">
        <f>IF(DK1077=0,0,Sourcedata!$C$13*EXP(2*Sourcedata!$C$28*Sourcedata!$C$10/Sourcedata!$C$12/Sourcedata!$C$34/DK1077*1000000))</f>
        <v>1.5001899705283928</v>
      </c>
      <c r="DT1077" s="1">
        <f t="shared" si="1726"/>
        <v>-1.0313776827015696E-9</v>
      </c>
      <c r="DU1077" s="1">
        <f t="shared" si="1764"/>
        <v>9.2823991443138925E-10</v>
      </c>
      <c r="DV1077">
        <f t="shared" si="1765"/>
        <v>1.611975393179807E-7</v>
      </c>
      <c r="DX1077" s="26">
        <f t="shared" si="1674"/>
        <v>2.4842500722099211E-5</v>
      </c>
      <c r="DY1077">
        <f t="shared" si="1663"/>
        <v>0.26874999999999533</v>
      </c>
      <c r="DZ1077" s="1">
        <f t="shared" si="1664"/>
        <v>0.15749927790079041</v>
      </c>
      <c r="EA1077" s="1">
        <f t="shared" si="1675"/>
        <v>24.84250072209921</v>
      </c>
      <c r="EB1077" s="1">
        <f t="shared" si="1668"/>
        <v>0</v>
      </c>
      <c r="EC1077" s="1"/>
      <c r="ED1077" s="1">
        <f t="shared" si="1669"/>
        <v>25</v>
      </c>
      <c r="EE1077" s="1">
        <f t="shared" si="1670"/>
        <v>24.84250072209921</v>
      </c>
      <c r="EF1077">
        <f t="shared" si="1665"/>
        <v>99.37000288839684</v>
      </c>
      <c r="EG1077">
        <f t="shared" si="1666"/>
        <v>0</v>
      </c>
      <c r="EH1077" s="1"/>
      <c r="EI1077">
        <f t="shared" si="1667"/>
        <v>99.37000288839684</v>
      </c>
      <c r="EK1077">
        <f t="shared" si="1671"/>
        <v>0.26874999999999533</v>
      </c>
      <c r="EL1077">
        <f t="shared" si="1672"/>
        <v>0.27</v>
      </c>
      <c r="EM1077">
        <f t="shared" si="1673"/>
        <v>99.37000288839684</v>
      </c>
    </row>
    <row r="1078" spans="6:143" x14ac:dyDescent="0.2">
      <c r="F1078">
        <f>F1077+Sourcedata!$C$36*3600/4000</f>
        <v>964.79999999998324</v>
      </c>
      <c r="G1078">
        <f t="shared" si="1727"/>
        <v>0</v>
      </c>
      <c r="H1078" s="1">
        <f t="shared" si="1676"/>
        <v>0</v>
      </c>
      <c r="I1078" s="1" t="e">
        <f t="shared" si="1677"/>
        <v>#DIV/0!</v>
      </c>
      <c r="J1078" s="1">
        <f t="shared" si="1678"/>
        <v>0</v>
      </c>
      <c r="K1078" s="1" t="e">
        <f>IF(I1078&gt;$D$1,Sourcedata!$B$90*(2*G1078/1000000)/fluid_kinevisco,(G1078*2/1000000)^(4/3)*epsilon^(1/3)/fluid_kinevisco)</f>
        <v>#DIV/0!</v>
      </c>
      <c r="L1078" s="1" t="e">
        <f>2+0.6*K1078^0.5*Sourcedata!$B$92^(1/3)</f>
        <v>#DIV/0!</v>
      </c>
      <c r="M1078" s="1" t="e">
        <f t="shared" si="1679"/>
        <v>#DIV/0!</v>
      </c>
      <c r="N1078" s="1" t="e">
        <f t="shared" si="1680"/>
        <v>#DIV/0!</v>
      </c>
      <c r="O1078" s="1">
        <f>IF(G1078=0,0,Sourcedata!$C$13*EXP(2*Sourcedata!$C$28*Sourcedata!$C$10/Sourcedata!$C$12/Sourcedata!$C$34/G1078*1000000))</f>
        <v>0</v>
      </c>
      <c r="P1078" s="1">
        <f t="shared" si="1681"/>
        <v>0</v>
      </c>
      <c r="Q1078" s="1">
        <f t="shared" si="1728"/>
        <v>0</v>
      </c>
      <c r="R1078">
        <f t="shared" si="1734"/>
        <v>0</v>
      </c>
      <c r="S1078">
        <f t="shared" si="1729"/>
        <v>0</v>
      </c>
      <c r="T1078" s="1">
        <f t="shared" si="1682"/>
        <v>0</v>
      </c>
      <c r="U1078" s="1" t="e">
        <f t="shared" si="1683"/>
        <v>#DIV/0!</v>
      </c>
      <c r="V1078" s="1">
        <f t="shared" si="1684"/>
        <v>0</v>
      </c>
      <c r="W1078" s="1" t="e">
        <f>IF(U1078&gt;$D$1,Sourcedata!$B$90*(2*S1078/1000000)/fluid_kinevisco,(S1078*2/1000000)^(4/3)*epsilon^(1/3)/fluid_kinevisco)</f>
        <v>#DIV/0!</v>
      </c>
      <c r="X1078" s="1" t="e">
        <f>2+0.6*W1078^0.5*Sourcedata!$B$92^(1/3)</f>
        <v>#DIV/0!</v>
      </c>
      <c r="Y1078" s="1" t="e">
        <f t="shared" si="1735"/>
        <v>#DIV/0!</v>
      </c>
      <c r="Z1078" s="1" t="e">
        <f t="shared" si="1685"/>
        <v>#DIV/0!</v>
      </c>
      <c r="AA1078" s="1">
        <f>IF(S1078=0,0,Sourcedata!$C$13*EXP(2*Sourcedata!$C$28*Sourcedata!$C$10/Sourcedata!$C$12/Sourcedata!$C$34/S1078*1000000))</f>
        <v>0</v>
      </c>
      <c r="AB1078" s="1">
        <f t="shared" si="1686"/>
        <v>0</v>
      </c>
      <c r="AC1078" s="1">
        <f t="shared" si="1736"/>
        <v>0</v>
      </c>
      <c r="AD1078">
        <f t="shared" si="1737"/>
        <v>0</v>
      </c>
      <c r="AE1078">
        <f t="shared" si="1730"/>
        <v>0</v>
      </c>
      <c r="AF1078" s="1">
        <f t="shared" si="1687"/>
        <v>0</v>
      </c>
      <c r="AG1078" s="1" t="e">
        <f t="shared" si="1688"/>
        <v>#DIV/0!</v>
      </c>
      <c r="AH1078" s="1">
        <f t="shared" si="1689"/>
        <v>0</v>
      </c>
      <c r="AI1078" s="1" t="e">
        <f>IF(AG1078&gt;$D$1,Sourcedata!$B$90*(2*AE1078/1000000)/fluid_kinevisco,(AE1078*2/1000000)^(4/3)*epsilon^(1/3)/fluid_kinevisco)</f>
        <v>#DIV/0!</v>
      </c>
      <c r="AJ1078" s="1" t="e">
        <f>2+0.6*AI1078^0.5*Sourcedata!$B$92^(1/3)</f>
        <v>#DIV/0!</v>
      </c>
      <c r="AK1078" s="1" t="e">
        <f t="shared" si="1738"/>
        <v>#DIV/0!</v>
      </c>
      <c r="AL1078" s="1" t="e">
        <f t="shared" si="1690"/>
        <v>#DIV/0!</v>
      </c>
      <c r="AM1078" s="1">
        <f>IF(AE1078=0,0,Sourcedata!$C$13*EXP(2*Sourcedata!$C$28*Sourcedata!$C$10/Sourcedata!$C$12/Sourcedata!$C$34/AE1078*1000000))</f>
        <v>0</v>
      </c>
      <c r="AN1078" s="1">
        <f t="shared" si="1691"/>
        <v>0</v>
      </c>
      <c r="AO1078" s="1">
        <f t="shared" si="1739"/>
        <v>0</v>
      </c>
      <c r="AP1078">
        <f t="shared" si="1740"/>
        <v>0</v>
      </c>
      <c r="AQ1078">
        <f t="shared" si="1731"/>
        <v>0</v>
      </c>
      <c r="AR1078" s="1">
        <f t="shared" si="1692"/>
        <v>0</v>
      </c>
      <c r="AS1078" s="1" t="e">
        <f t="shared" si="1693"/>
        <v>#DIV/0!</v>
      </c>
      <c r="AT1078" s="1">
        <f t="shared" si="1694"/>
        <v>0</v>
      </c>
      <c r="AU1078" s="1" t="e">
        <f>IF(AS1078&gt;$D$1,Sourcedata!$B$90*(2*AQ1078/1000000)/fluid_kinevisco,(AQ1078*2/1000000)^(4/3)*epsilon^(1/3)/fluid_kinevisco)</f>
        <v>#DIV/0!</v>
      </c>
      <c r="AV1078" s="1" t="e">
        <f>2+0.6*AU1078^0.5*Sourcedata!$B$92^(1/3)</f>
        <v>#DIV/0!</v>
      </c>
      <c r="AW1078" s="1" t="e">
        <f t="shared" si="1741"/>
        <v>#DIV/0!</v>
      </c>
      <c r="AX1078" s="1" t="e">
        <f t="shared" si="1695"/>
        <v>#DIV/0!</v>
      </c>
      <c r="AY1078" s="1">
        <f>IF(AQ1078=0,0,Sourcedata!$C$13*EXP(2*Sourcedata!$C$28*Sourcedata!$C$10/Sourcedata!$C$12/Sourcedata!$C$34/AQ1078*1000000))</f>
        <v>0</v>
      </c>
      <c r="AZ1078" s="1">
        <f t="shared" si="1696"/>
        <v>0</v>
      </c>
      <c r="BA1078" s="1">
        <f t="shared" si="1742"/>
        <v>0</v>
      </c>
      <c r="BB1078">
        <f t="shared" si="1743"/>
        <v>0</v>
      </c>
      <c r="BC1078">
        <f t="shared" si="1744"/>
        <v>0</v>
      </c>
      <c r="BD1078" s="1">
        <f t="shared" si="1697"/>
        <v>0</v>
      </c>
      <c r="BE1078" s="1" t="e">
        <f t="shared" si="1698"/>
        <v>#DIV/0!</v>
      </c>
      <c r="BF1078" s="1">
        <f t="shared" si="1699"/>
        <v>0</v>
      </c>
      <c r="BG1078" s="1" t="e">
        <f>IF(BE1078&gt;$D$1,Sourcedata!$B$90*(2*BC1078/1000000)/fluid_kinevisco,(BC1078*2/1000000)^(4/3)*epsilon^(1/3)/fluid_kinevisco)</f>
        <v>#DIV/0!</v>
      </c>
      <c r="BH1078" s="1" t="e">
        <f>2+0.6*BG1078^0.5*Sourcedata!$B$92^(1/3)</f>
        <v>#DIV/0!</v>
      </c>
      <c r="BI1078" s="1" t="e">
        <f t="shared" si="1745"/>
        <v>#DIV/0!</v>
      </c>
      <c r="BJ1078" s="1" t="e">
        <f t="shared" si="1700"/>
        <v>#DIV/0!</v>
      </c>
      <c r="BK1078" s="1">
        <f>IF(BC1078=0,0,Sourcedata!$C$13*EXP(2*Sourcedata!$C$28*Sourcedata!$C$10/Sourcedata!$C$12/Sourcedata!$C$34/BC1078*1000000))</f>
        <v>0</v>
      </c>
      <c r="BL1078" s="1">
        <f t="shared" si="1701"/>
        <v>0</v>
      </c>
      <c r="BM1078" s="1">
        <f t="shared" si="1746"/>
        <v>0</v>
      </c>
      <c r="BN1078">
        <f t="shared" si="1747"/>
        <v>0</v>
      </c>
      <c r="BO1078">
        <f t="shared" si="1748"/>
        <v>0</v>
      </c>
      <c r="BP1078" s="1">
        <f t="shared" si="1702"/>
        <v>0</v>
      </c>
      <c r="BQ1078" s="1" t="e">
        <f t="shared" si="1703"/>
        <v>#DIV/0!</v>
      </c>
      <c r="BR1078" s="1">
        <f t="shared" si="1704"/>
        <v>0</v>
      </c>
      <c r="BS1078" s="1" t="e">
        <f>IF(BQ1078&gt;$D$1,Sourcedata!$B$90*(2*BO1078/1000000)/fluid_kinevisco,(BO1078*2/1000000)^(4/3)*epsilon^(1/3)/fluid_kinevisco)</f>
        <v>#DIV/0!</v>
      </c>
      <c r="BT1078" s="1" t="e">
        <f>2+0.6*BS1078^0.5*Sourcedata!$B$92^(1/3)</f>
        <v>#DIV/0!</v>
      </c>
      <c r="BU1078" s="1" t="e">
        <f t="shared" si="1749"/>
        <v>#DIV/0!</v>
      </c>
      <c r="BV1078" s="1" t="e">
        <f t="shared" si="1705"/>
        <v>#DIV/0!</v>
      </c>
      <c r="BW1078" s="1">
        <f>IF(BO1078=0,0,Sourcedata!$C$13*EXP(2*Sourcedata!$C$28*Sourcedata!$C$10/Sourcedata!$C$12/Sourcedata!$C$34/BO1078*1000000))</f>
        <v>0</v>
      </c>
      <c r="BX1078" s="1">
        <f t="shared" si="1706"/>
        <v>0</v>
      </c>
      <c r="BY1078" s="1">
        <f t="shared" si="1750"/>
        <v>0</v>
      </c>
      <c r="BZ1078">
        <f t="shared" si="1751"/>
        <v>0</v>
      </c>
      <c r="CA1078">
        <f t="shared" si="1732"/>
        <v>0</v>
      </c>
      <c r="CB1078" s="1">
        <f t="shared" si="1707"/>
        <v>0</v>
      </c>
      <c r="CC1078" s="1" t="e">
        <f t="shared" si="1708"/>
        <v>#DIV/0!</v>
      </c>
      <c r="CD1078" s="1">
        <f t="shared" si="1709"/>
        <v>0</v>
      </c>
      <c r="CE1078" s="1" t="e">
        <f>IF(CC1078&gt;$D$1,Sourcedata!$B$90*(2*CA1078/1000000)/fluid_kinevisco,(CA1078*2/1000000)^(4/3)*epsilon^(1/3)/fluid_kinevisco)</f>
        <v>#DIV/0!</v>
      </c>
      <c r="CF1078" s="1" t="e">
        <f>2+0.6*CE1078^0.5*Sourcedata!$B$92^(1/3)</f>
        <v>#DIV/0!</v>
      </c>
      <c r="CG1078" s="1" t="e">
        <f t="shared" si="1752"/>
        <v>#DIV/0!</v>
      </c>
      <c r="CH1078" s="1" t="e">
        <f t="shared" si="1710"/>
        <v>#DIV/0!</v>
      </c>
      <c r="CI1078" s="1">
        <f>IF(CA1078=0,0,Sourcedata!$C$13*EXP(2*Sourcedata!$C$28*Sourcedata!$C$10/Sourcedata!$C$12/Sourcedata!$C$34/CA1078*1000000))</f>
        <v>0</v>
      </c>
      <c r="CJ1078" s="1">
        <f t="shared" si="1711"/>
        <v>0</v>
      </c>
      <c r="CK1078" s="1">
        <f t="shared" si="1753"/>
        <v>0</v>
      </c>
      <c r="CL1078">
        <f t="shared" si="1733"/>
        <v>0</v>
      </c>
      <c r="CM1078">
        <f t="shared" si="1754"/>
        <v>0</v>
      </c>
      <c r="CN1078" s="1">
        <f t="shared" si="1712"/>
        <v>0</v>
      </c>
      <c r="CO1078" s="1" t="e">
        <f t="shared" si="1713"/>
        <v>#DIV/0!</v>
      </c>
      <c r="CP1078" s="1">
        <f t="shared" si="1714"/>
        <v>0</v>
      </c>
      <c r="CQ1078" s="1" t="e">
        <f>IF(CO1078&gt;$D$1,Sourcedata!$B$90*(2*CM1078/1000000)/fluid_kinevisco,(CM1078*2/1000000)^(4/3)*epsilon^(1/3)/fluid_kinevisco)</f>
        <v>#DIV/0!</v>
      </c>
      <c r="CR1078" s="1" t="e">
        <f>2+0.6*CQ1078^0.5*Sourcedata!$B$92^(1/3)</f>
        <v>#DIV/0!</v>
      </c>
      <c r="CS1078" s="1" t="e">
        <f t="shared" si="1755"/>
        <v>#DIV/0!</v>
      </c>
      <c r="CT1078" s="1" t="e">
        <f t="shared" si="1715"/>
        <v>#DIV/0!</v>
      </c>
      <c r="CU1078" s="1">
        <f>IF(CM1078=0,0,Sourcedata!$C$13*EXP(2*Sourcedata!$C$28*Sourcedata!$C$10/Sourcedata!$C$12/Sourcedata!$C$34/CM1078*1000000))</f>
        <v>0</v>
      </c>
      <c r="CV1078" s="1">
        <f t="shared" si="1716"/>
        <v>0</v>
      </c>
      <c r="CW1078" s="1">
        <f t="shared" si="1756"/>
        <v>0</v>
      </c>
      <c r="CX1078">
        <f t="shared" si="1757"/>
        <v>0</v>
      </c>
      <c r="CY1078">
        <f t="shared" si="1758"/>
        <v>2.1947113261234161</v>
      </c>
      <c r="CZ1078" s="1">
        <f t="shared" si="1717"/>
        <v>3.1679199604406691E-6</v>
      </c>
      <c r="DA1078" s="1">
        <f t="shared" si="1718"/>
        <v>1.7974456209455703E-2</v>
      </c>
      <c r="DB1078" s="1">
        <f t="shared" si="1719"/>
        <v>1.5734031077411714E-7</v>
      </c>
      <c r="DC1078" s="1">
        <f>IF(DA1078&gt;$D$1,Sourcedata!$B$90*(2*CY1078/1000000)/fluid_kinevisco,(CY1078*2/1000000)^(4/3)*epsilon^(1/3)/fluid_kinevisco)</f>
        <v>5.444368309644401E-3</v>
      </c>
      <c r="DD1078" s="1">
        <f>2+0.6*DC1078^0.5*Sourcedata!$B$92^(1/3)</f>
        <v>2.462485870911737</v>
      </c>
      <c r="DE1078" s="1">
        <f t="shared" si="1759"/>
        <v>1.7825168883595039</v>
      </c>
      <c r="DF1078" s="1">
        <f t="shared" si="1720"/>
        <v>0.95671733923710933</v>
      </c>
      <c r="DG1078" s="1">
        <f>IF(CY1078=0,0,Sourcedata!$C$13*EXP(2*Sourcedata!$C$28*Sourcedata!$C$10/Sourcedata!$C$12/Sourcedata!$C$34/CY1078*1000000))</f>
        <v>1.5024314793628224</v>
      </c>
      <c r="DH1078" s="1">
        <f t="shared" si="1721"/>
        <v>-6.9726549591341319E-11</v>
      </c>
      <c r="DI1078" s="1">
        <f t="shared" si="1760"/>
        <v>6.2753894632205601E-11</v>
      </c>
      <c r="DJ1078">
        <f t="shared" si="1761"/>
        <v>1.2235408460484302E-10</v>
      </c>
      <c r="DK1078">
        <f t="shared" si="1762"/>
        <v>28.015700326647643</v>
      </c>
      <c r="DL1078" s="1">
        <f t="shared" si="1722"/>
        <v>5.1620517860951362E-4</v>
      </c>
      <c r="DM1078" s="1">
        <f t="shared" si="1723"/>
        <v>0.22805488262878568</v>
      </c>
      <c r="DN1078" s="1">
        <f t="shared" si="1724"/>
        <v>2.5909944926983361E-6</v>
      </c>
      <c r="DO1078" s="1">
        <f>IF(DM1078&gt;$D$1,Sourcedata!$B$90*(2*DK1078/1000000)/fluid_kinevisco,(DK1078*2/1000000)^(4/3)*epsilon^(1/3)/fluid_kinevisco)</f>
        <v>0.16242252907335086</v>
      </c>
      <c r="DP1078" s="1">
        <f>2+0.6*DO1078^0.5*Sourcedata!$B$92^(1/3)</f>
        <v>4.5260843894924037</v>
      </c>
      <c r="DQ1078" s="1">
        <f t="shared" si="1763"/>
        <v>12.379663265531635</v>
      </c>
      <c r="DR1078" s="1">
        <f t="shared" si="1725"/>
        <v>6.6444467244015835</v>
      </c>
      <c r="DS1078" s="1">
        <f>IF(DK1078=0,0,Sourcedata!$C$13*EXP(2*Sourcedata!$C$28*Sourcedata!$C$10/Sourcedata!$C$12/Sourcedata!$C$34/DK1078*1000000))</f>
        <v>1.500190336599851</v>
      </c>
      <c r="DT1078" s="1">
        <f t="shared" si="1726"/>
        <v>-1.0286563982538839E-9</v>
      </c>
      <c r="DU1078" s="1">
        <f t="shared" si="1764"/>
        <v>9.2579075842847217E-10</v>
      </c>
      <c r="DV1078">
        <f t="shared" si="1765"/>
        <v>1.602692994035493E-7</v>
      </c>
      <c r="DX1078" s="26">
        <f t="shared" si="1674"/>
        <v>2.4843419160437858E-5</v>
      </c>
      <c r="DY1078">
        <f t="shared" si="1663"/>
        <v>0.2689999999999953</v>
      </c>
      <c r="DZ1078" s="1">
        <f t="shared" si="1664"/>
        <v>0.15658083956214411</v>
      </c>
      <c r="EA1078" s="1">
        <f t="shared" si="1675"/>
        <v>24.843419160437858</v>
      </c>
      <c r="EB1078" s="1">
        <f t="shared" si="1668"/>
        <v>0</v>
      </c>
      <c r="EC1078" s="1"/>
      <c r="ED1078" s="1">
        <f t="shared" si="1669"/>
        <v>25</v>
      </c>
      <c r="EE1078" s="1">
        <f t="shared" si="1670"/>
        <v>24.843419160437858</v>
      </c>
      <c r="EF1078">
        <f t="shared" si="1665"/>
        <v>99.37367664175143</v>
      </c>
      <c r="EG1078">
        <f t="shared" si="1666"/>
        <v>0</v>
      </c>
      <c r="EH1078" s="1"/>
      <c r="EI1078">
        <f t="shared" si="1667"/>
        <v>99.37367664175143</v>
      </c>
      <c r="EK1078">
        <f t="shared" si="1671"/>
        <v>0.2689999999999953</v>
      </c>
      <c r="EL1078">
        <f t="shared" si="1672"/>
        <v>0.27</v>
      </c>
      <c r="EM1078">
        <f t="shared" si="1673"/>
        <v>99.37367664175143</v>
      </c>
    </row>
    <row r="1079" spans="6:143" x14ac:dyDescent="0.2">
      <c r="F1079">
        <f>F1078+Sourcedata!$C$36*3600/4000</f>
        <v>965.69999999998322</v>
      </c>
      <c r="G1079">
        <f t="shared" si="1727"/>
        <v>0</v>
      </c>
      <c r="H1079" s="1">
        <f t="shared" si="1676"/>
        <v>0</v>
      </c>
      <c r="I1079" s="1" t="e">
        <f t="shared" si="1677"/>
        <v>#DIV/0!</v>
      </c>
      <c r="J1079" s="1">
        <f t="shared" si="1678"/>
        <v>0</v>
      </c>
      <c r="K1079" s="1" t="e">
        <f>IF(I1079&gt;$D$1,Sourcedata!$B$90*(2*G1079/1000000)/fluid_kinevisco,(G1079*2/1000000)^(4/3)*epsilon^(1/3)/fluid_kinevisco)</f>
        <v>#DIV/0!</v>
      </c>
      <c r="L1079" s="1" t="e">
        <f>2+0.6*K1079^0.5*Sourcedata!$B$92^(1/3)</f>
        <v>#DIV/0!</v>
      </c>
      <c r="M1079" s="1" t="e">
        <f t="shared" si="1679"/>
        <v>#DIV/0!</v>
      </c>
      <c r="N1079" s="1" t="e">
        <f t="shared" si="1680"/>
        <v>#DIV/0!</v>
      </c>
      <c r="O1079" s="1">
        <f>IF(G1079=0,0,Sourcedata!$C$13*EXP(2*Sourcedata!$C$28*Sourcedata!$C$10/Sourcedata!$C$12/Sourcedata!$C$34/G1079*1000000))</f>
        <v>0</v>
      </c>
      <c r="P1079" s="1">
        <f t="shared" si="1681"/>
        <v>0</v>
      </c>
      <c r="Q1079" s="1">
        <f t="shared" si="1728"/>
        <v>0</v>
      </c>
      <c r="R1079">
        <f t="shared" si="1734"/>
        <v>0</v>
      </c>
      <c r="S1079">
        <f t="shared" si="1729"/>
        <v>0</v>
      </c>
      <c r="T1079" s="1">
        <f t="shared" si="1682"/>
        <v>0</v>
      </c>
      <c r="U1079" s="1" t="e">
        <f t="shared" si="1683"/>
        <v>#DIV/0!</v>
      </c>
      <c r="V1079" s="1">
        <f t="shared" si="1684"/>
        <v>0</v>
      </c>
      <c r="W1079" s="1" t="e">
        <f>IF(U1079&gt;$D$1,Sourcedata!$B$90*(2*S1079/1000000)/fluid_kinevisco,(S1079*2/1000000)^(4/3)*epsilon^(1/3)/fluid_kinevisco)</f>
        <v>#DIV/0!</v>
      </c>
      <c r="X1079" s="1" t="e">
        <f>2+0.6*W1079^0.5*Sourcedata!$B$92^(1/3)</f>
        <v>#DIV/0!</v>
      </c>
      <c r="Y1079" s="1" t="e">
        <f t="shared" si="1735"/>
        <v>#DIV/0!</v>
      </c>
      <c r="Z1079" s="1" t="e">
        <f t="shared" si="1685"/>
        <v>#DIV/0!</v>
      </c>
      <c r="AA1079" s="1">
        <f>IF(S1079=0,0,Sourcedata!$C$13*EXP(2*Sourcedata!$C$28*Sourcedata!$C$10/Sourcedata!$C$12/Sourcedata!$C$34/S1079*1000000))</f>
        <v>0</v>
      </c>
      <c r="AB1079" s="1">
        <f t="shared" si="1686"/>
        <v>0</v>
      </c>
      <c r="AC1079" s="1">
        <f t="shared" si="1736"/>
        <v>0</v>
      </c>
      <c r="AD1079">
        <f t="shared" si="1737"/>
        <v>0</v>
      </c>
      <c r="AE1079">
        <f t="shared" si="1730"/>
        <v>0</v>
      </c>
      <c r="AF1079" s="1">
        <f t="shared" si="1687"/>
        <v>0</v>
      </c>
      <c r="AG1079" s="1" t="e">
        <f t="shared" si="1688"/>
        <v>#DIV/0!</v>
      </c>
      <c r="AH1079" s="1">
        <f t="shared" si="1689"/>
        <v>0</v>
      </c>
      <c r="AI1079" s="1" t="e">
        <f>IF(AG1079&gt;$D$1,Sourcedata!$B$90*(2*AE1079/1000000)/fluid_kinevisco,(AE1079*2/1000000)^(4/3)*epsilon^(1/3)/fluid_kinevisco)</f>
        <v>#DIV/0!</v>
      </c>
      <c r="AJ1079" s="1" t="e">
        <f>2+0.6*AI1079^0.5*Sourcedata!$B$92^(1/3)</f>
        <v>#DIV/0!</v>
      </c>
      <c r="AK1079" s="1" t="e">
        <f t="shared" si="1738"/>
        <v>#DIV/0!</v>
      </c>
      <c r="AL1079" s="1" t="e">
        <f t="shared" si="1690"/>
        <v>#DIV/0!</v>
      </c>
      <c r="AM1079" s="1">
        <f>IF(AE1079=0,0,Sourcedata!$C$13*EXP(2*Sourcedata!$C$28*Sourcedata!$C$10/Sourcedata!$C$12/Sourcedata!$C$34/AE1079*1000000))</f>
        <v>0</v>
      </c>
      <c r="AN1079" s="1">
        <f t="shared" si="1691"/>
        <v>0</v>
      </c>
      <c r="AO1079" s="1">
        <f t="shared" si="1739"/>
        <v>0</v>
      </c>
      <c r="AP1079">
        <f t="shared" si="1740"/>
        <v>0</v>
      </c>
      <c r="AQ1079">
        <f t="shared" si="1731"/>
        <v>0</v>
      </c>
      <c r="AR1079" s="1">
        <f t="shared" si="1692"/>
        <v>0</v>
      </c>
      <c r="AS1079" s="1" t="e">
        <f t="shared" si="1693"/>
        <v>#DIV/0!</v>
      </c>
      <c r="AT1079" s="1">
        <f t="shared" si="1694"/>
        <v>0</v>
      </c>
      <c r="AU1079" s="1" t="e">
        <f>IF(AS1079&gt;$D$1,Sourcedata!$B$90*(2*AQ1079/1000000)/fluid_kinevisco,(AQ1079*2/1000000)^(4/3)*epsilon^(1/3)/fluid_kinevisco)</f>
        <v>#DIV/0!</v>
      </c>
      <c r="AV1079" s="1" t="e">
        <f>2+0.6*AU1079^0.5*Sourcedata!$B$92^(1/3)</f>
        <v>#DIV/0!</v>
      </c>
      <c r="AW1079" s="1" t="e">
        <f t="shared" si="1741"/>
        <v>#DIV/0!</v>
      </c>
      <c r="AX1079" s="1" t="e">
        <f t="shared" si="1695"/>
        <v>#DIV/0!</v>
      </c>
      <c r="AY1079" s="1">
        <f>IF(AQ1079=0,0,Sourcedata!$C$13*EXP(2*Sourcedata!$C$28*Sourcedata!$C$10/Sourcedata!$C$12/Sourcedata!$C$34/AQ1079*1000000))</f>
        <v>0</v>
      </c>
      <c r="AZ1079" s="1">
        <f t="shared" si="1696"/>
        <v>0</v>
      </c>
      <c r="BA1079" s="1">
        <f t="shared" si="1742"/>
        <v>0</v>
      </c>
      <c r="BB1079">
        <f t="shared" si="1743"/>
        <v>0</v>
      </c>
      <c r="BC1079">
        <f t="shared" si="1744"/>
        <v>0</v>
      </c>
      <c r="BD1079" s="1">
        <f t="shared" si="1697"/>
        <v>0</v>
      </c>
      <c r="BE1079" s="1" t="e">
        <f t="shared" si="1698"/>
        <v>#DIV/0!</v>
      </c>
      <c r="BF1079" s="1">
        <f t="shared" si="1699"/>
        <v>0</v>
      </c>
      <c r="BG1079" s="1" t="e">
        <f>IF(BE1079&gt;$D$1,Sourcedata!$B$90*(2*BC1079/1000000)/fluid_kinevisco,(BC1079*2/1000000)^(4/3)*epsilon^(1/3)/fluid_kinevisco)</f>
        <v>#DIV/0!</v>
      </c>
      <c r="BH1079" s="1" t="e">
        <f>2+0.6*BG1079^0.5*Sourcedata!$B$92^(1/3)</f>
        <v>#DIV/0!</v>
      </c>
      <c r="BI1079" s="1" t="e">
        <f t="shared" si="1745"/>
        <v>#DIV/0!</v>
      </c>
      <c r="BJ1079" s="1" t="e">
        <f t="shared" si="1700"/>
        <v>#DIV/0!</v>
      </c>
      <c r="BK1079" s="1">
        <f>IF(BC1079=0,0,Sourcedata!$C$13*EXP(2*Sourcedata!$C$28*Sourcedata!$C$10/Sourcedata!$C$12/Sourcedata!$C$34/BC1079*1000000))</f>
        <v>0</v>
      </c>
      <c r="BL1079" s="1">
        <f t="shared" si="1701"/>
        <v>0</v>
      </c>
      <c r="BM1079" s="1">
        <f t="shared" si="1746"/>
        <v>0</v>
      </c>
      <c r="BN1079">
        <f t="shared" si="1747"/>
        <v>0</v>
      </c>
      <c r="BO1079">
        <f t="shared" si="1748"/>
        <v>0</v>
      </c>
      <c r="BP1079" s="1">
        <f t="shared" si="1702"/>
        <v>0</v>
      </c>
      <c r="BQ1079" s="1" t="e">
        <f t="shared" si="1703"/>
        <v>#DIV/0!</v>
      </c>
      <c r="BR1079" s="1">
        <f t="shared" si="1704"/>
        <v>0</v>
      </c>
      <c r="BS1079" s="1" t="e">
        <f>IF(BQ1079&gt;$D$1,Sourcedata!$B$90*(2*BO1079/1000000)/fluid_kinevisco,(BO1079*2/1000000)^(4/3)*epsilon^(1/3)/fluid_kinevisco)</f>
        <v>#DIV/0!</v>
      </c>
      <c r="BT1079" s="1" t="e">
        <f>2+0.6*BS1079^0.5*Sourcedata!$B$92^(1/3)</f>
        <v>#DIV/0!</v>
      </c>
      <c r="BU1079" s="1" t="e">
        <f t="shared" si="1749"/>
        <v>#DIV/0!</v>
      </c>
      <c r="BV1079" s="1" t="e">
        <f t="shared" si="1705"/>
        <v>#DIV/0!</v>
      </c>
      <c r="BW1079" s="1">
        <f>IF(BO1079=0,0,Sourcedata!$C$13*EXP(2*Sourcedata!$C$28*Sourcedata!$C$10/Sourcedata!$C$12/Sourcedata!$C$34/BO1079*1000000))</f>
        <v>0</v>
      </c>
      <c r="BX1079" s="1">
        <f t="shared" si="1706"/>
        <v>0</v>
      </c>
      <c r="BY1079" s="1">
        <f t="shared" si="1750"/>
        <v>0</v>
      </c>
      <c r="BZ1079">
        <f t="shared" si="1751"/>
        <v>0</v>
      </c>
      <c r="CA1079">
        <f t="shared" si="1732"/>
        <v>0</v>
      </c>
      <c r="CB1079" s="1">
        <f t="shared" si="1707"/>
        <v>0</v>
      </c>
      <c r="CC1079" s="1" t="e">
        <f t="shared" si="1708"/>
        <v>#DIV/0!</v>
      </c>
      <c r="CD1079" s="1">
        <f t="shared" si="1709"/>
        <v>0</v>
      </c>
      <c r="CE1079" s="1" t="e">
        <f>IF(CC1079&gt;$D$1,Sourcedata!$B$90*(2*CA1079/1000000)/fluid_kinevisco,(CA1079*2/1000000)^(4/3)*epsilon^(1/3)/fluid_kinevisco)</f>
        <v>#DIV/0!</v>
      </c>
      <c r="CF1079" s="1" t="e">
        <f>2+0.6*CE1079^0.5*Sourcedata!$B$92^(1/3)</f>
        <v>#DIV/0!</v>
      </c>
      <c r="CG1079" s="1" t="e">
        <f t="shared" si="1752"/>
        <v>#DIV/0!</v>
      </c>
      <c r="CH1079" s="1" t="e">
        <f t="shared" si="1710"/>
        <v>#DIV/0!</v>
      </c>
      <c r="CI1079" s="1">
        <f>IF(CA1079=0,0,Sourcedata!$C$13*EXP(2*Sourcedata!$C$28*Sourcedata!$C$10/Sourcedata!$C$12/Sourcedata!$C$34/CA1079*1000000))</f>
        <v>0</v>
      </c>
      <c r="CJ1079" s="1">
        <f t="shared" si="1711"/>
        <v>0</v>
      </c>
      <c r="CK1079" s="1">
        <f t="shared" si="1753"/>
        <v>0</v>
      </c>
      <c r="CL1079">
        <f t="shared" si="1733"/>
        <v>0</v>
      </c>
      <c r="CM1079">
        <f t="shared" si="1754"/>
        <v>0</v>
      </c>
      <c r="CN1079" s="1">
        <f t="shared" si="1712"/>
        <v>0</v>
      </c>
      <c r="CO1079" s="1" t="e">
        <f t="shared" si="1713"/>
        <v>#DIV/0!</v>
      </c>
      <c r="CP1079" s="1">
        <f t="shared" si="1714"/>
        <v>0</v>
      </c>
      <c r="CQ1079" s="1" t="e">
        <f>IF(CO1079&gt;$D$1,Sourcedata!$B$90*(2*CM1079/1000000)/fluid_kinevisco,(CM1079*2/1000000)^(4/3)*epsilon^(1/3)/fluid_kinevisco)</f>
        <v>#DIV/0!</v>
      </c>
      <c r="CR1079" s="1" t="e">
        <f>2+0.6*CQ1079^0.5*Sourcedata!$B$92^(1/3)</f>
        <v>#DIV/0!</v>
      </c>
      <c r="CS1079" s="1" t="e">
        <f t="shared" si="1755"/>
        <v>#DIV/0!</v>
      </c>
      <c r="CT1079" s="1" t="e">
        <f t="shared" si="1715"/>
        <v>#DIV/0!</v>
      </c>
      <c r="CU1079" s="1">
        <f>IF(CM1079=0,0,Sourcedata!$C$13*EXP(2*Sourcedata!$C$28*Sourcedata!$C$10/Sourcedata!$C$12/Sourcedata!$C$34/CM1079*1000000))</f>
        <v>0</v>
      </c>
      <c r="CV1079" s="1">
        <f t="shared" si="1716"/>
        <v>0</v>
      </c>
      <c r="CW1079" s="1">
        <f t="shared" si="1756"/>
        <v>0</v>
      </c>
      <c r="CX1079">
        <f t="shared" si="1757"/>
        <v>0</v>
      </c>
      <c r="CY1079">
        <f t="shared" si="1758"/>
        <v>1.7268467418028761</v>
      </c>
      <c r="CZ1079" s="1">
        <f t="shared" si="1717"/>
        <v>1.9612230172248249E-6</v>
      </c>
      <c r="DA1079" s="1">
        <f t="shared" si="1718"/>
        <v>1.4142897063016054E-2</v>
      </c>
      <c r="DB1079" s="1">
        <f t="shared" si="1719"/>
        <v>1.2086596764153704E-7</v>
      </c>
      <c r="DC1079" s="1">
        <f>IF(DA1079&gt;$D$1,Sourcedata!$B$90*(2*CY1079/1000000)/fluid_kinevisco,(CY1079*2/1000000)^(4/3)*epsilon^(1/3)/fluid_kinevisco)</f>
        <v>3.9547225313453886E-3</v>
      </c>
      <c r="DD1079" s="1">
        <f>2+0.6*DC1079^0.5*Sourcedata!$B$92^(1/3)</f>
        <v>2.3941692398772538</v>
      </c>
      <c r="DE1079" s="1">
        <f t="shared" si="1759"/>
        <v>1.4425435871788324</v>
      </c>
      <c r="DF1079" s="1">
        <f t="shared" si="1720"/>
        <v>0.77424593925134422</v>
      </c>
      <c r="DG1079" s="1">
        <f>IF(CY1079=0,0,Sourcedata!$C$13*EXP(2*Sourcedata!$C$28*Sourcedata!$C$10/Sourcedata!$C$12/Sourcedata!$C$34/CY1079*1000000))</f>
        <v>1.5030909324689083</v>
      </c>
      <c r="DH1079" s="1">
        <f t="shared" si="1721"/>
        <v>-5.3364136642431813E-11</v>
      </c>
      <c r="DI1079" s="1">
        <f t="shared" si="1760"/>
        <v>4.802772297818742E-11</v>
      </c>
      <c r="DJ1079">
        <f t="shared" si="1761"/>
        <v>5.9600189972637421E-11</v>
      </c>
      <c r="DK1079">
        <f t="shared" si="1762"/>
        <v>27.961652175096319</v>
      </c>
      <c r="DL1079" s="1">
        <f t="shared" si="1722"/>
        <v>5.1421536411325728E-4</v>
      </c>
      <c r="DM1079" s="1">
        <f t="shared" si="1723"/>
        <v>0.22762026820986331</v>
      </c>
      <c r="DN1079" s="1">
        <f t="shared" si="1724"/>
        <v>2.5854965954509295E-6</v>
      </c>
      <c r="DO1079" s="1">
        <f>IF(DM1079&gt;$D$1,Sourcedata!$B$90*(2*DK1079/1000000)/fluid_kinevisco,(DK1079*2/1000000)^(4/3)*epsilon^(1/3)/fluid_kinevisco)</f>
        <v>0.16200486738056033</v>
      </c>
      <c r="DP1079" s="1">
        <f>2+0.6*DO1079^0.5*Sourcedata!$B$92^(1/3)</f>
        <v>4.5228344468477193</v>
      </c>
      <c r="DQ1079" s="1">
        <f t="shared" si="1763"/>
        <v>12.364658712893972</v>
      </c>
      <c r="DR1079" s="1">
        <f t="shared" si="1725"/>
        <v>6.6363934398746922</v>
      </c>
      <c r="DS1079" s="1">
        <f>IF(DK1079=0,0,Sourcedata!$C$13*EXP(2*Sourcedata!$C$28*Sourcedata!$C$10/Sourcedata!$C$12/Sourcedata!$C$34/DK1079*1000000))</f>
        <v>1.5001907045321623</v>
      </c>
      <c r="DT1079" s="1">
        <f t="shared" si="1726"/>
        <v>-1.0259341968152501E-9</v>
      </c>
      <c r="DU1079" s="1">
        <f t="shared" si="1764"/>
        <v>9.2334077713370172E-10</v>
      </c>
      <c r="DV1079">
        <f t="shared" si="1765"/>
        <v>1.5934350864512082E-7</v>
      </c>
      <c r="DX1079" s="26">
        <f t="shared" si="1674"/>
        <v>2.4844335146306911E-5</v>
      </c>
      <c r="DY1079">
        <f t="shared" si="1663"/>
        <v>0.26924999999999533</v>
      </c>
      <c r="DZ1079" s="1">
        <f t="shared" si="1664"/>
        <v>0.15566485369309077</v>
      </c>
      <c r="EA1079" s="1">
        <f t="shared" si="1675"/>
        <v>24.844335146306911</v>
      </c>
      <c r="EB1079" s="1">
        <f t="shared" si="1668"/>
        <v>0</v>
      </c>
      <c r="EC1079" s="1"/>
      <c r="ED1079" s="1">
        <f t="shared" si="1669"/>
        <v>25</v>
      </c>
      <c r="EE1079" s="1">
        <f t="shared" si="1670"/>
        <v>24.844335146306911</v>
      </c>
      <c r="EF1079">
        <f t="shared" si="1665"/>
        <v>99.377340585227643</v>
      </c>
      <c r="EG1079">
        <f t="shared" si="1666"/>
        <v>0</v>
      </c>
      <c r="EH1079" s="1"/>
      <c r="EI1079">
        <f t="shared" si="1667"/>
        <v>99.377340585227643</v>
      </c>
      <c r="EK1079">
        <f t="shared" si="1671"/>
        <v>0.26924999999999533</v>
      </c>
      <c r="EL1079">
        <f t="shared" si="1672"/>
        <v>0.27</v>
      </c>
      <c r="EM1079">
        <f t="shared" si="1673"/>
        <v>99.377340585227643</v>
      </c>
    </row>
    <row r="1080" spans="6:143" x14ac:dyDescent="0.2">
      <c r="F1080">
        <f>F1079+Sourcedata!$C$36*3600/4000</f>
        <v>966.5999999999832</v>
      </c>
      <c r="G1080">
        <f t="shared" si="1727"/>
        <v>0</v>
      </c>
      <c r="H1080" s="1">
        <f t="shared" si="1676"/>
        <v>0</v>
      </c>
      <c r="I1080" s="1" t="e">
        <f t="shared" si="1677"/>
        <v>#DIV/0!</v>
      </c>
      <c r="J1080" s="1">
        <f t="shared" si="1678"/>
        <v>0</v>
      </c>
      <c r="K1080" s="1" t="e">
        <f>IF(I1080&gt;$D$1,Sourcedata!$B$90*(2*G1080/1000000)/fluid_kinevisco,(G1080*2/1000000)^(4/3)*epsilon^(1/3)/fluid_kinevisco)</f>
        <v>#DIV/0!</v>
      </c>
      <c r="L1080" s="1" t="e">
        <f>2+0.6*K1080^0.5*Sourcedata!$B$92^(1/3)</f>
        <v>#DIV/0!</v>
      </c>
      <c r="M1080" s="1" t="e">
        <f t="shared" si="1679"/>
        <v>#DIV/0!</v>
      </c>
      <c r="N1080" s="1" t="e">
        <f t="shared" si="1680"/>
        <v>#DIV/0!</v>
      </c>
      <c r="O1080" s="1">
        <f>IF(G1080=0,0,Sourcedata!$C$13*EXP(2*Sourcedata!$C$28*Sourcedata!$C$10/Sourcedata!$C$12/Sourcedata!$C$34/G1080*1000000))</f>
        <v>0</v>
      </c>
      <c r="P1080" s="1">
        <f t="shared" si="1681"/>
        <v>0</v>
      </c>
      <c r="Q1080" s="1">
        <f t="shared" si="1728"/>
        <v>0</v>
      </c>
      <c r="R1080">
        <f t="shared" si="1734"/>
        <v>0</v>
      </c>
      <c r="S1080">
        <f t="shared" si="1729"/>
        <v>0</v>
      </c>
      <c r="T1080" s="1">
        <f t="shared" si="1682"/>
        <v>0</v>
      </c>
      <c r="U1080" s="1" t="e">
        <f t="shared" si="1683"/>
        <v>#DIV/0!</v>
      </c>
      <c r="V1080" s="1">
        <f t="shared" si="1684"/>
        <v>0</v>
      </c>
      <c r="W1080" s="1" t="e">
        <f>IF(U1080&gt;$D$1,Sourcedata!$B$90*(2*S1080/1000000)/fluid_kinevisco,(S1080*2/1000000)^(4/3)*epsilon^(1/3)/fluid_kinevisco)</f>
        <v>#DIV/0!</v>
      </c>
      <c r="X1080" s="1" t="e">
        <f>2+0.6*W1080^0.5*Sourcedata!$B$92^(1/3)</f>
        <v>#DIV/0!</v>
      </c>
      <c r="Y1080" s="1" t="e">
        <f t="shared" si="1735"/>
        <v>#DIV/0!</v>
      </c>
      <c r="Z1080" s="1" t="e">
        <f t="shared" si="1685"/>
        <v>#DIV/0!</v>
      </c>
      <c r="AA1080" s="1">
        <f>IF(S1080=0,0,Sourcedata!$C$13*EXP(2*Sourcedata!$C$28*Sourcedata!$C$10/Sourcedata!$C$12/Sourcedata!$C$34/S1080*1000000))</f>
        <v>0</v>
      </c>
      <c r="AB1080" s="1">
        <f t="shared" si="1686"/>
        <v>0</v>
      </c>
      <c r="AC1080" s="1">
        <f t="shared" si="1736"/>
        <v>0</v>
      </c>
      <c r="AD1080">
        <f t="shared" si="1737"/>
        <v>0</v>
      </c>
      <c r="AE1080">
        <f t="shared" si="1730"/>
        <v>0</v>
      </c>
      <c r="AF1080" s="1">
        <f t="shared" si="1687"/>
        <v>0</v>
      </c>
      <c r="AG1080" s="1" t="e">
        <f t="shared" si="1688"/>
        <v>#DIV/0!</v>
      </c>
      <c r="AH1080" s="1">
        <f t="shared" si="1689"/>
        <v>0</v>
      </c>
      <c r="AI1080" s="1" t="e">
        <f>IF(AG1080&gt;$D$1,Sourcedata!$B$90*(2*AE1080/1000000)/fluid_kinevisco,(AE1080*2/1000000)^(4/3)*epsilon^(1/3)/fluid_kinevisco)</f>
        <v>#DIV/0!</v>
      </c>
      <c r="AJ1080" s="1" t="e">
        <f>2+0.6*AI1080^0.5*Sourcedata!$B$92^(1/3)</f>
        <v>#DIV/0!</v>
      </c>
      <c r="AK1080" s="1" t="e">
        <f t="shared" si="1738"/>
        <v>#DIV/0!</v>
      </c>
      <c r="AL1080" s="1" t="e">
        <f t="shared" si="1690"/>
        <v>#DIV/0!</v>
      </c>
      <c r="AM1080" s="1">
        <f>IF(AE1080=0,0,Sourcedata!$C$13*EXP(2*Sourcedata!$C$28*Sourcedata!$C$10/Sourcedata!$C$12/Sourcedata!$C$34/AE1080*1000000))</f>
        <v>0</v>
      </c>
      <c r="AN1080" s="1">
        <f t="shared" si="1691"/>
        <v>0</v>
      </c>
      <c r="AO1080" s="1">
        <f t="shared" si="1739"/>
        <v>0</v>
      </c>
      <c r="AP1080">
        <f t="shared" si="1740"/>
        <v>0</v>
      </c>
      <c r="AQ1080">
        <f t="shared" si="1731"/>
        <v>0</v>
      </c>
      <c r="AR1080" s="1">
        <f t="shared" si="1692"/>
        <v>0</v>
      </c>
      <c r="AS1080" s="1" t="e">
        <f t="shared" si="1693"/>
        <v>#DIV/0!</v>
      </c>
      <c r="AT1080" s="1">
        <f t="shared" si="1694"/>
        <v>0</v>
      </c>
      <c r="AU1080" s="1" t="e">
        <f>IF(AS1080&gt;$D$1,Sourcedata!$B$90*(2*AQ1080/1000000)/fluid_kinevisco,(AQ1080*2/1000000)^(4/3)*epsilon^(1/3)/fluid_kinevisco)</f>
        <v>#DIV/0!</v>
      </c>
      <c r="AV1080" s="1" t="e">
        <f>2+0.6*AU1080^0.5*Sourcedata!$B$92^(1/3)</f>
        <v>#DIV/0!</v>
      </c>
      <c r="AW1080" s="1" t="e">
        <f t="shared" si="1741"/>
        <v>#DIV/0!</v>
      </c>
      <c r="AX1080" s="1" t="e">
        <f t="shared" si="1695"/>
        <v>#DIV/0!</v>
      </c>
      <c r="AY1080" s="1">
        <f>IF(AQ1080=0,0,Sourcedata!$C$13*EXP(2*Sourcedata!$C$28*Sourcedata!$C$10/Sourcedata!$C$12/Sourcedata!$C$34/AQ1080*1000000))</f>
        <v>0</v>
      </c>
      <c r="AZ1080" s="1">
        <f t="shared" si="1696"/>
        <v>0</v>
      </c>
      <c r="BA1080" s="1">
        <f t="shared" si="1742"/>
        <v>0</v>
      </c>
      <c r="BB1080">
        <f t="shared" si="1743"/>
        <v>0</v>
      </c>
      <c r="BC1080">
        <f t="shared" si="1744"/>
        <v>0</v>
      </c>
      <c r="BD1080" s="1">
        <f t="shared" si="1697"/>
        <v>0</v>
      </c>
      <c r="BE1080" s="1" t="e">
        <f t="shared" si="1698"/>
        <v>#DIV/0!</v>
      </c>
      <c r="BF1080" s="1">
        <f t="shared" si="1699"/>
        <v>0</v>
      </c>
      <c r="BG1080" s="1" t="e">
        <f>IF(BE1080&gt;$D$1,Sourcedata!$B$90*(2*BC1080/1000000)/fluid_kinevisco,(BC1080*2/1000000)^(4/3)*epsilon^(1/3)/fluid_kinevisco)</f>
        <v>#DIV/0!</v>
      </c>
      <c r="BH1080" s="1" t="e">
        <f>2+0.6*BG1080^0.5*Sourcedata!$B$92^(1/3)</f>
        <v>#DIV/0!</v>
      </c>
      <c r="BI1080" s="1" t="e">
        <f t="shared" si="1745"/>
        <v>#DIV/0!</v>
      </c>
      <c r="BJ1080" s="1" t="e">
        <f t="shared" si="1700"/>
        <v>#DIV/0!</v>
      </c>
      <c r="BK1080" s="1">
        <f>IF(BC1080=0,0,Sourcedata!$C$13*EXP(2*Sourcedata!$C$28*Sourcedata!$C$10/Sourcedata!$C$12/Sourcedata!$C$34/BC1080*1000000))</f>
        <v>0</v>
      </c>
      <c r="BL1080" s="1">
        <f t="shared" si="1701"/>
        <v>0</v>
      </c>
      <c r="BM1080" s="1">
        <f t="shared" si="1746"/>
        <v>0</v>
      </c>
      <c r="BN1080">
        <f t="shared" si="1747"/>
        <v>0</v>
      </c>
      <c r="BO1080">
        <f t="shared" si="1748"/>
        <v>0</v>
      </c>
      <c r="BP1080" s="1">
        <f t="shared" si="1702"/>
        <v>0</v>
      </c>
      <c r="BQ1080" s="1" t="e">
        <f t="shared" si="1703"/>
        <v>#DIV/0!</v>
      </c>
      <c r="BR1080" s="1">
        <f t="shared" si="1704"/>
        <v>0</v>
      </c>
      <c r="BS1080" s="1" t="e">
        <f>IF(BQ1080&gt;$D$1,Sourcedata!$B$90*(2*BO1080/1000000)/fluid_kinevisco,(BO1080*2/1000000)^(4/3)*epsilon^(1/3)/fluid_kinevisco)</f>
        <v>#DIV/0!</v>
      </c>
      <c r="BT1080" s="1" t="e">
        <f>2+0.6*BS1080^0.5*Sourcedata!$B$92^(1/3)</f>
        <v>#DIV/0!</v>
      </c>
      <c r="BU1080" s="1" t="e">
        <f t="shared" si="1749"/>
        <v>#DIV/0!</v>
      </c>
      <c r="BV1080" s="1" t="e">
        <f t="shared" si="1705"/>
        <v>#DIV/0!</v>
      </c>
      <c r="BW1080" s="1">
        <f>IF(BO1080=0,0,Sourcedata!$C$13*EXP(2*Sourcedata!$C$28*Sourcedata!$C$10/Sourcedata!$C$12/Sourcedata!$C$34/BO1080*1000000))</f>
        <v>0</v>
      </c>
      <c r="BX1080" s="1">
        <f t="shared" si="1706"/>
        <v>0</v>
      </c>
      <c r="BY1080" s="1">
        <f t="shared" si="1750"/>
        <v>0</v>
      </c>
      <c r="BZ1080">
        <f t="shared" si="1751"/>
        <v>0</v>
      </c>
      <c r="CA1080">
        <f t="shared" si="1732"/>
        <v>0</v>
      </c>
      <c r="CB1080" s="1">
        <f t="shared" si="1707"/>
        <v>0</v>
      </c>
      <c r="CC1080" s="1" t="e">
        <f t="shared" si="1708"/>
        <v>#DIV/0!</v>
      </c>
      <c r="CD1080" s="1">
        <f t="shared" si="1709"/>
        <v>0</v>
      </c>
      <c r="CE1080" s="1" t="e">
        <f>IF(CC1080&gt;$D$1,Sourcedata!$B$90*(2*CA1080/1000000)/fluid_kinevisco,(CA1080*2/1000000)^(4/3)*epsilon^(1/3)/fluid_kinevisco)</f>
        <v>#DIV/0!</v>
      </c>
      <c r="CF1080" s="1" t="e">
        <f>2+0.6*CE1080^0.5*Sourcedata!$B$92^(1/3)</f>
        <v>#DIV/0!</v>
      </c>
      <c r="CG1080" s="1" t="e">
        <f t="shared" si="1752"/>
        <v>#DIV/0!</v>
      </c>
      <c r="CH1080" s="1" t="e">
        <f t="shared" si="1710"/>
        <v>#DIV/0!</v>
      </c>
      <c r="CI1080" s="1">
        <f>IF(CA1080=0,0,Sourcedata!$C$13*EXP(2*Sourcedata!$C$28*Sourcedata!$C$10/Sourcedata!$C$12/Sourcedata!$C$34/CA1080*1000000))</f>
        <v>0</v>
      </c>
      <c r="CJ1080" s="1">
        <f t="shared" si="1711"/>
        <v>0</v>
      </c>
      <c r="CK1080" s="1">
        <f t="shared" si="1753"/>
        <v>0</v>
      </c>
      <c r="CL1080">
        <f t="shared" si="1733"/>
        <v>0</v>
      </c>
      <c r="CM1080">
        <f t="shared" si="1754"/>
        <v>0</v>
      </c>
      <c r="CN1080" s="1">
        <f t="shared" si="1712"/>
        <v>0</v>
      </c>
      <c r="CO1080" s="1" t="e">
        <f t="shared" si="1713"/>
        <v>#DIV/0!</v>
      </c>
      <c r="CP1080" s="1">
        <f t="shared" si="1714"/>
        <v>0</v>
      </c>
      <c r="CQ1080" s="1" t="e">
        <f>IF(CO1080&gt;$D$1,Sourcedata!$B$90*(2*CM1080/1000000)/fluid_kinevisco,(CM1080*2/1000000)^(4/3)*epsilon^(1/3)/fluid_kinevisco)</f>
        <v>#DIV/0!</v>
      </c>
      <c r="CR1080" s="1" t="e">
        <f>2+0.6*CQ1080^0.5*Sourcedata!$B$92^(1/3)</f>
        <v>#DIV/0!</v>
      </c>
      <c r="CS1080" s="1" t="e">
        <f t="shared" si="1755"/>
        <v>#DIV/0!</v>
      </c>
      <c r="CT1080" s="1" t="e">
        <f t="shared" si="1715"/>
        <v>#DIV/0!</v>
      </c>
      <c r="CU1080" s="1">
        <f>IF(CM1080=0,0,Sourcedata!$C$13*EXP(2*Sourcedata!$C$28*Sourcedata!$C$10/Sourcedata!$C$12/Sourcedata!$C$34/CM1080*1000000))</f>
        <v>0</v>
      </c>
      <c r="CV1080" s="1">
        <f t="shared" si="1716"/>
        <v>0</v>
      </c>
      <c r="CW1080" s="1">
        <f t="shared" si="1756"/>
        <v>0</v>
      </c>
      <c r="CX1080">
        <f t="shared" si="1757"/>
        <v>0</v>
      </c>
      <c r="CY1080">
        <f t="shared" si="1758"/>
        <v>0.99995371396446231</v>
      </c>
      <c r="CZ1080" s="1">
        <f t="shared" si="1717"/>
        <v>6.5762631930928067E-7</v>
      </c>
      <c r="DA1080" s="1">
        <f t="shared" si="1718"/>
        <v>8.1897607080520587E-3</v>
      </c>
      <c r="DB1080" s="1">
        <f t="shared" si="1719"/>
        <v>6.6267829442209296E-8</v>
      </c>
      <c r="DC1080" s="1">
        <f>IF(DA1080&gt;$D$1,Sourcedata!$B$90*(2*CY1080/1000000)/fluid_kinevisco,(CY1080*2/1000000)^(4/3)*epsilon^(1/3)/fluid_kinevisco)</f>
        <v>1.9087577843990412E-3</v>
      </c>
      <c r="DD1080" s="1">
        <f>2+0.6*DC1080^0.5*Sourcedata!$B$92^(1/3)</f>
        <v>2.2738420462560964</v>
      </c>
      <c r="DE1080" s="1">
        <f t="shared" si="1759"/>
        <v>0.87952785956341695</v>
      </c>
      <c r="DF1080" s="1">
        <f t="shared" si="1720"/>
        <v>0.47206259816188278</v>
      </c>
      <c r="DG1080" s="1">
        <f>IF(CY1080=0,0,Sourcedata!$C$13*EXP(2*Sourcedata!$C$28*Sourcedata!$C$10/Sourcedata!$C$12/Sourcedata!$C$34/CY1080*1000000))</f>
        <v>1.5053418107911503</v>
      </c>
      <c r="DH1080" s="1">
        <f t="shared" si="1721"/>
        <v>-2.9392920191605791E-11</v>
      </c>
      <c r="DI1080" s="1">
        <f t="shared" si="1760"/>
        <v>1.157246699445E-11</v>
      </c>
      <c r="DJ1080">
        <f t="shared" si="1761"/>
        <v>1.157246699445E-11</v>
      </c>
      <c r="DK1080">
        <f t="shared" si="1762"/>
        <v>27.907538133261593</v>
      </c>
      <c r="DL1080" s="1">
        <f t="shared" si="1722"/>
        <v>5.1222697333210964E-4</v>
      </c>
      <c r="DM1080" s="1">
        <f t="shared" si="1723"/>
        <v>0.22718509314457058</v>
      </c>
      <c r="DN1080" s="1">
        <f t="shared" si="1724"/>
        <v>2.5799930602507862E-6</v>
      </c>
      <c r="DO1080" s="1">
        <f>IF(DM1080&gt;$D$1,Sourcedata!$B$90*(2*DK1080/1000000)/fluid_kinevisco,(DK1080*2/1000000)^(4/3)*epsilon^(1/3)/fluid_kinevisco)</f>
        <v>0.16158696602551828</v>
      </c>
      <c r="DP1080" s="1">
        <f>2+0.6*DO1080^0.5*Sourcedata!$B$92^(1/3)</f>
        <v>4.5195784436969486</v>
      </c>
      <c r="DQ1080" s="1">
        <f t="shared" si="1763"/>
        <v>12.349619983776025</v>
      </c>
      <c r="DR1080" s="1">
        <f t="shared" si="1725"/>
        <v>6.6283218120538354</v>
      </c>
      <c r="DS1080" s="1">
        <f>IF(DK1080=0,0,Sourcedata!$C$13*EXP(2*Sourcedata!$C$28*Sourcedata!$C$10/Sourcedata!$C$12/Sourcedata!$C$34/DK1080*1000000))</f>
        <v>1.5001910743408582</v>
      </c>
      <c r="DT1080" s="1">
        <f t="shared" si="1726"/>
        <v>-1.0232110746630546E-9</v>
      </c>
      <c r="DU1080" s="1">
        <f t="shared" si="1764"/>
        <v>9.2088996719672583E-10</v>
      </c>
      <c r="DV1080">
        <f t="shared" si="1765"/>
        <v>1.5842016786798712E-7</v>
      </c>
      <c r="DX1080" s="26">
        <f t="shared" si="1674"/>
        <v>2.4845248678852264E-5</v>
      </c>
      <c r="DY1080">
        <f t="shared" si="1663"/>
        <v>0.2694999999999953</v>
      </c>
      <c r="DZ1080" s="1">
        <f t="shared" si="1664"/>
        <v>0.15475132114773915</v>
      </c>
      <c r="EA1080" s="1">
        <f t="shared" si="1675"/>
        <v>24.845248678852265</v>
      </c>
      <c r="EB1080" s="1">
        <f t="shared" si="1668"/>
        <v>0</v>
      </c>
      <c r="EC1080" s="1"/>
      <c r="ED1080" s="1">
        <f t="shared" si="1669"/>
        <v>25.000000000000004</v>
      </c>
      <c r="EE1080" s="1">
        <f t="shared" si="1670"/>
        <v>24.845248678852265</v>
      </c>
      <c r="EF1080">
        <f t="shared" si="1665"/>
        <v>99.380994715409059</v>
      </c>
      <c r="EG1080">
        <f t="shared" si="1666"/>
        <v>0</v>
      </c>
      <c r="EH1080" s="1"/>
      <c r="EI1080">
        <f t="shared" si="1667"/>
        <v>99.380994715409045</v>
      </c>
      <c r="EK1080">
        <f t="shared" si="1671"/>
        <v>0.2694999999999953</v>
      </c>
      <c r="EL1080">
        <f t="shared" si="1672"/>
        <v>0.27</v>
      </c>
      <c r="EM1080">
        <f t="shared" si="1673"/>
        <v>99.380994715409059</v>
      </c>
    </row>
    <row r="1081" spans="6:143" x14ac:dyDescent="0.2">
      <c r="F1081">
        <f>F1080+Sourcedata!$C$36*3600/4000</f>
        <v>967.49999999998317</v>
      </c>
      <c r="G1081">
        <f t="shared" si="1727"/>
        <v>0</v>
      </c>
      <c r="H1081" s="1">
        <f t="shared" si="1676"/>
        <v>0</v>
      </c>
      <c r="I1081" s="1" t="e">
        <f t="shared" si="1677"/>
        <v>#DIV/0!</v>
      </c>
      <c r="J1081" s="1">
        <f t="shared" si="1678"/>
        <v>0</v>
      </c>
      <c r="K1081" s="1" t="e">
        <f>IF(I1081&gt;$D$1,Sourcedata!$B$90*(2*G1081/1000000)/fluid_kinevisco,(G1081*2/1000000)^(4/3)*epsilon^(1/3)/fluid_kinevisco)</f>
        <v>#DIV/0!</v>
      </c>
      <c r="L1081" s="1" t="e">
        <f>2+0.6*K1081^0.5*Sourcedata!$B$92^(1/3)</f>
        <v>#DIV/0!</v>
      </c>
      <c r="M1081" s="1" t="e">
        <f t="shared" si="1679"/>
        <v>#DIV/0!</v>
      </c>
      <c r="N1081" s="1" t="e">
        <f t="shared" si="1680"/>
        <v>#DIV/0!</v>
      </c>
      <c r="O1081" s="1">
        <f>IF(G1081=0,0,Sourcedata!$C$13*EXP(2*Sourcedata!$C$28*Sourcedata!$C$10/Sourcedata!$C$12/Sourcedata!$C$34/G1081*1000000))</f>
        <v>0</v>
      </c>
      <c r="P1081" s="1">
        <f t="shared" si="1681"/>
        <v>0</v>
      </c>
      <c r="Q1081" s="1">
        <f t="shared" si="1728"/>
        <v>0</v>
      </c>
      <c r="R1081">
        <f t="shared" si="1734"/>
        <v>0</v>
      </c>
      <c r="S1081">
        <f t="shared" si="1729"/>
        <v>0</v>
      </c>
      <c r="T1081" s="1">
        <f t="shared" si="1682"/>
        <v>0</v>
      </c>
      <c r="U1081" s="1" t="e">
        <f t="shared" si="1683"/>
        <v>#DIV/0!</v>
      </c>
      <c r="V1081" s="1">
        <f t="shared" si="1684"/>
        <v>0</v>
      </c>
      <c r="W1081" s="1" t="e">
        <f>IF(U1081&gt;$D$1,Sourcedata!$B$90*(2*S1081/1000000)/fluid_kinevisco,(S1081*2/1000000)^(4/3)*epsilon^(1/3)/fluid_kinevisco)</f>
        <v>#DIV/0!</v>
      </c>
      <c r="X1081" s="1" t="e">
        <f>2+0.6*W1081^0.5*Sourcedata!$B$92^(1/3)</f>
        <v>#DIV/0!</v>
      </c>
      <c r="Y1081" s="1" t="e">
        <f t="shared" si="1735"/>
        <v>#DIV/0!</v>
      </c>
      <c r="Z1081" s="1" t="e">
        <f t="shared" si="1685"/>
        <v>#DIV/0!</v>
      </c>
      <c r="AA1081" s="1">
        <f>IF(S1081=0,0,Sourcedata!$C$13*EXP(2*Sourcedata!$C$28*Sourcedata!$C$10/Sourcedata!$C$12/Sourcedata!$C$34/S1081*1000000))</f>
        <v>0</v>
      </c>
      <c r="AB1081" s="1">
        <f t="shared" si="1686"/>
        <v>0</v>
      </c>
      <c r="AC1081" s="1">
        <f t="shared" si="1736"/>
        <v>0</v>
      </c>
      <c r="AD1081">
        <f t="shared" si="1737"/>
        <v>0</v>
      </c>
      <c r="AE1081">
        <f t="shared" si="1730"/>
        <v>0</v>
      </c>
      <c r="AF1081" s="1">
        <f t="shared" si="1687"/>
        <v>0</v>
      </c>
      <c r="AG1081" s="1" t="e">
        <f t="shared" si="1688"/>
        <v>#DIV/0!</v>
      </c>
      <c r="AH1081" s="1">
        <f t="shared" si="1689"/>
        <v>0</v>
      </c>
      <c r="AI1081" s="1" t="e">
        <f>IF(AG1081&gt;$D$1,Sourcedata!$B$90*(2*AE1081/1000000)/fluid_kinevisco,(AE1081*2/1000000)^(4/3)*epsilon^(1/3)/fluid_kinevisco)</f>
        <v>#DIV/0!</v>
      </c>
      <c r="AJ1081" s="1" t="e">
        <f>2+0.6*AI1081^0.5*Sourcedata!$B$92^(1/3)</f>
        <v>#DIV/0!</v>
      </c>
      <c r="AK1081" s="1" t="e">
        <f t="shared" si="1738"/>
        <v>#DIV/0!</v>
      </c>
      <c r="AL1081" s="1" t="e">
        <f t="shared" si="1690"/>
        <v>#DIV/0!</v>
      </c>
      <c r="AM1081" s="1">
        <f>IF(AE1081=0,0,Sourcedata!$C$13*EXP(2*Sourcedata!$C$28*Sourcedata!$C$10/Sourcedata!$C$12/Sourcedata!$C$34/AE1081*1000000))</f>
        <v>0</v>
      </c>
      <c r="AN1081" s="1">
        <f t="shared" si="1691"/>
        <v>0</v>
      </c>
      <c r="AO1081" s="1">
        <f t="shared" si="1739"/>
        <v>0</v>
      </c>
      <c r="AP1081">
        <f t="shared" si="1740"/>
        <v>0</v>
      </c>
      <c r="AQ1081">
        <f t="shared" si="1731"/>
        <v>0</v>
      </c>
      <c r="AR1081" s="1">
        <f t="shared" si="1692"/>
        <v>0</v>
      </c>
      <c r="AS1081" s="1" t="e">
        <f t="shared" si="1693"/>
        <v>#DIV/0!</v>
      </c>
      <c r="AT1081" s="1">
        <f t="shared" si="1694"/>
        <v>0</v>
      </c>
      <c r="AU1081" s="1" t="e">
        <f>IF(AS1081&gt;$D$1,Sourcedata!$B$90*(2*AQ1081/1000000)/fluid_kinevisco,(AQ1081*2/1000000)^(4/3)*epsilon^(1/3)/fluid_kinevisco)</f>
        <v>#DIV/0!</v>
      </c>
      <c r="AV1081" s="1" t="e">
        <f>2+0.6*AU1081^0.5*Sourcedata!$B$92^(1/3)</f>
        <v>#DIV/0!</v>
      </c>
      <c r="AW1081" s="1" t="e">
        <f t="shared" si="1741"/>
        <v>#DIV/0!</v>
      </c>
      <c r="AX1081" s="1" t="e">
        <f t="shared" si="1695"/>
        <v>#DIV/0!</v>
      </c>
      <c r="AY1081" s="1">
        <f>IF(AQ1081=0,0,Sourcedata!$C$13*EXP(2*Sourcedata!$C$28*Sourcedata!$C$10/Sourcedata!$C$12/Sourcedata!$C$34/AQ1081*1000000))</f>
        <v>0</v>
      </c>
      <c r="AZ1081" s="1">
        <f t="shared" si="1696"/>
        <v>0</v>
      </c>
      <c r="BA1081" s="1">
        <f t="shared" si="1742"/>
        <v>0</v>
      </c>
      <c r="BB1081">
        <f t="shared" si="1743"/>
        <v>0</v>
      </c>
      <c r="BC1081">
        <f t="shared" si="1744"/>
        <v>0</v>
      </c>
      <c r="BD1081" s="1">
        <f t="shared" si="1697"/>
        <v>0</v>
      </c>
      <c r="BE1081" s="1" t="e">
        <f t="shared" si="1698"/>
        <v>#DIV/0!</v>
      </c>
      <c r="BF1081" s="1">
        <f t="shared" si="1699"/>
        <v>0</v>
      </c>
      <c r="BG1081" s="1" t="e">
        <f>IF(BE1081&gt;$D$1,Sourcedata!$B$90*(2*BC1081/1000000)/fluid_kinevisco,(BC1081*2/1000000)^(4/3)*epsilon^(1/3)/fluid_kinevisco)</f>
        <v>#DIV/0!</v>
      </c>
      <c r="BH1081" s="1" t="e">
        <f>2+0.6*BG1081^0.5*Sourcedata!$B$92^(1/3)</f>
        <v>#DIV/0!</v>
      </c>
      <c r="BI1081" s="1" t="e">
        <f t="shared" si="1745"/>
        <v>#DIV/0!</v>
      </c>
      <c r="BJ1081" s="1" t="e">
        <f t="shared" si="1700"/>
        <v>#DIV/0!</v>
      </c>
      <c r="BK1081" s="1">
        <f>IF(BC1081=0,0,Sourcedata!$C$13*EXP(2*Sourcedata!$C$28*Sourcedata!$C$10/Sourcedata!$C$12/Sourcedata!$C$34/BC1081*1000000))</f>
        <v>0</v>
      </c>
      <c r="BL1081" s="1">
        <f t="shared" si="1701"/>
        <v>0</v>
      </c>
      <c r="BM1081" s="1">
        <f t="shared" si="1746"/>
        <v>0</v>
      </c>
      <c r="BN1081">
        <f t="shared" si="1747"/>
        <v>0</v>
      </c>
      <c r="BO1081">
        <f t="shared" si="1748"/>
        <v>0</v>
      </c>
      <c r="BP1081" s="1">
        <f t="shared" si="1702"/>
        <v>0</v>
      </c>
      <c r="BQ1081" s="1" t="e">
        <f t="shared" si="1703"/>
        <v>#DIV/0!</v>
      </c>
      <c r="BR1081" s="1">
        <f t="shared" si="1704"/>
        <v>0</v>
      </c>
      <c r="BS1081" s="1" t="e">
        <f>IF(BQ1081&gt;$D$1,Sourcedata!$B$90*(2*BO1081/1000000)/fluid_kinevisco,(BO1081*2/1000000)^(4/3)*epsilon^(1/3)/fluid_kinevisco)</f>
        <v>#DIV/0!</v>
      </c>
      <c r="BT1081" s="1" t="e">
        <f>2+0.6*BS1081^0.5*Sourcedata!$B$92^(1/3)</f>
        <v>#DIV/0!</v>
      </c>
      <c r="BU1081" s="1" t="e">
        <f t="shared" si="1749"/>
        <v>#DIV/0!</v>
      </c>
      <c r="BV1081" s="1" t="e">
        <f t="shared" si="1705"/>
        <v>#DIV/0!</v>
      </c>
      <c r="BW1081" s="1">
        <f>IF(BO1081=0,0,Sourcedata!$C$13*EXP(2*Sourcedata!$C$28*Sourcedata!$C$10/Sourcedata!$C$12/Sourcedata!$C$34/BO1081*1000000))</f>
        <v>0</v>
      </c>
      <c r="BX1081" s="1">
        <f t="shared" si="1706"/>
        <v>0</v>
      </c>
      <c r="BY1081" s="1">
        <f t="shared" si="1750"/>
        <v>0</v>
      </c>
      <c r="BZ1081">
        <f t="shared" si="1751"/>
        <v>0</v>
      </c>
      <c r="CA1081">
        <f t="shared" si="1732"/>
        <v>0</v>
      </c>
      <c r="CB1081" s="1">
        <f t="shared" si="1707"/>
        <v>0</v>
      </c>
      <c r="CC1081" s="1" t="e">
        <f t="shared" si="1708"/>
        <v>#DIV/0!</v>
      </c>
      <c r="CD1081" s="1">
        <f t="shared" si="1709"/>
        <v>0</v>
      </c>
      <c r="CE1081" s="1" t="e">
        <f>IF(CC1081&gt;$D$1,Sourcedata!$B$90*(2*CA1081/1000000)/fluid_kinevisco,(CA1081*2/1000000)^(4/3)*epsilon^(1/3)/fluid_kinevisco)</f>
        <v>#DIV/0!</v>
      </c>
      <c r="CF1081" s="1" t="e">
        <f>2+0.6*CE1081^0.5*Sourcedata!$B$92^(1/3)</f>
        <v>#DIV/0!</v>
      </c>
      <c r="CG1081" s="1" t="e">
        <f t="shared" si="1752"/>
        <v>#DIV/0!</v>
      </c>
      <c r="CH1081" s="1" t="e">
        <f t="shared" si="1710"/>
        <v>#DIV/0!</v>
      </c>
      <c r="CI1081" s="1">
        <f>IF(CA1081=0,0,Sourcedata!$C$13*EXP(2*Sourcedata!$C$28*Sourcedata!$C$10/Sourcedata!$C$12/Sourcedata!$C$34/CA1081*1000000))</f>
        <v>0</v>
      </c>
      <c r="CJ1081" s="1">
        <f t="shared" si="1711"/>
        <v>0</v>
      </c>
      <c r="CK1081" s="1">
        <f t="shared" si="1753"/>
        <v>0</v>
      </c>
      <c r="CL1081">
        <f t="shared" si="1733"/>
        <v>0</v>
      </c>
      <c r="CM1081">
        <f t="shared" si="1754"/>
        <v>0</v>
      </c>
      <c r="CN1081" s="1">
        <f t="shared" si="1712"/>
        <v>0</v>
      </c>
      <c r="CO1081" s="1" t="e">
        <f t="shared" si="1713"/>
        <v>#DIV/0!</v>
      </c>
      <c r="CP1081" s="1">
        <f t="shared" si="1714"/>
        <v>0</v>
      </c>
      <c r="CQ1081" s="1" t="e">
        <f>IF(CO1081&gt;$D$1,Sourcedata!$B$90*(2*CM1081/1000000)/fluid_kinevisco,(CM1081*2/1000000)^(4/3)*epsilon^(1/3)/fluid_kinevisco)</f>
        <v>#DIV/0!</v>
      </c>
      <c r="CR1081" s="1" t="e">
        <f>2+0.6*CQ1081^0.5*Sourcedata!$B$92^(1/3)</f>
        <v>#DIV/0!</v>
      </c>
      <c r="CS1081" s="1" t="e">
        <f t="shared" si="1755"/>
        <v>#DIV/0!</v>
      </c>
      <c r="CT1081" s="1" t="e">
        <f t="shared" si="1715"/>
        <v>#DIV/0!</v>
      </c>
      <c r="CU1081" s="1">
        <f>IF(CM1081=0,0,Sourcedata!$C$13*EXP(2*Sourcedata!$C$28*Sourcedata!$C$10/Sourcedata!$C$12/Sourcedata!$C$34/CM1081*1000000))</f>
        <v>0</v>
      </c>
      <c r="CV1081" s="1">
        <f t="shared" si="1716"/>
        <v>0</v>
      </c>
      <c r="CW1081" s="1">
        <f t="shared" si="1756"/>
        <v>0</v>
      </c>
      <c r="CX1081">
        <f t="shared" si="1757"/>
        <v>0</v>
      </c>
      <c r="CY1081">
        <f t="shared" si="1758"/>
        <v>0</v>
      </c>
      <c r="CZ1081" s="1">
        <f t="shared" si="1717"/>
        <v>0</v>
      </c>
      <c r="DA1081" s="1" t="e">
        <f t="shared" si="1718"/>
        <v>#DIV/0!</v>
      </c>
      <c r="DB1081" s="1">
        <f t="shared" si="1719"/>
        <v>0</v>
      </c>
      <c r="DC1081" s="1" t="e">
        <f>IF(DA1081&gt;$D$1,Sourcedata!$B$90*(2*CY1081/1000000)/fluid_kinevisco,(CY1081*2/1000000)^(4/3)*epsilon^(1/3)/fluid_kinevisco)</f>
        <v>#DIV/0!</v>
      </c>
      <c r="DD1081" s="1" t="e">
        <f>2+0.6*DC1081^0.5*Sourcedata!$B$92^(1/3)</f>
        <v>#DIV/0!</v>
      </c>
      <c r="DE1081" s="1" t="e">
        <f t="shared" si="1759"/>
        <v>#DIV/0!</v>
      </c>
      <c r="DF1081" s="1" t="e">
        <f t="shared" si="1720"/>
        <v>#DIV/0!</v>
      </c>
      <c r="DG1081" s="1">
        <f>IF(CY1081=0,0,Sourcedata!$C$13*EXP(2*Sourcedata!$C$28*Sourcedata!$C$10/Sourcedata!$C$12/Sourcedata!$C$34/CY1081*1000000))</f>
        <v>0</v>
      </c>
      <c r="DH1081" s="1">
        <f t="shared" si="1721"/>
        <v>0</v>
      </c>
      <c r="DI1081" s="1">
        <f t="shared" si="1760"/>
        <v>0</v>
      </c>
      <c r="DJ1081">
        <f t="shared" si="1761"/>
        <v>0</v>
      </c>
      <c r="DK1081">
        <f t="shared" si="1762"/>
        <v>27.853357888186554</v>
      </c>
      <c r="DL1081" s="1">
        <f t="shared" si="1722"/>
        <v>5.1024000887033775E-4</v>
      </c>
      <c r="DM1081" s="1">
        <f t="shared" si="1723"/>
        <v>0.22674935486064821</v>
      </c>
      <c r="DN1081" s="1">
        <f t="shared" si="1724"/>
        <v>2.5744838610318326E-6</v>
      </c>
      <c r="DO1081" s="1">
        <f>IF(DM1081&gt;$D$1,Sourcedata!$B$90*(2*DK1081/1000000)/fluid_kinevisco,(DK1081*2/1000000)^(4/3)*epsilon^(1/3)/fluid_kinevisco)</f>
        <v>0.16116882392794343</v>
      </c>
      <c r="DP1081" s="1">
        <f>2+0.6*DO1081^0.5*Sourcedata!$B$92^(1/3)</f>
        <v>4.5163163480808279</v>
      </c>
      <c r="DQ1081" s="1">
        <f t="shared" si="1763"/>
        <v>12.334546892412712</v>
      </c>
      <c r="DR1081" s="1">
        <f t="shared" si="1725"/>
        <v>6.6202317412346705</v>
      </c>
      <c r="DS1081" s="1">
        <f>IF(DK1081=0,0,Sourcedata!$C$13*EXP(2*Sourcedata!$C$28*Sourcedata!$C$10/Sourcedata!$C$12/Sourcedata!$C$34/DK1081*1000000))</f>
        <v>1.5001914460416517</v>
      </c>
      <c r="DT1081" s="1">
        <f t="shared" si="1726"/>
        <v>-1.0204870429403474E-9</v>
      </c>
      <c r="DU1081" s="1">
        <f t="shared" si="1764"/>
        <v>9.1843833864628949E-10</v>
      </c>
      <c r="DV1081">
        <f t="shared" si="1765"/>
        <v>1.5749927790079039E-7</v>
      </c>
      <c r="DX1081" s="26">
        <f t="shared" si="1674"/>
        <v>2.484615975721476E-5</v>
      </c>
      <c r="DY1081">
        <f t="shared" si="1663"/>
        <v>0.26974999999999533</v>
      </c>
      <c r="DZ1081" s="1">
        <f t="shared" si="1664"/>
        <v>0.15384024278524402</v>
      </c>
      <c r="EA1081" s="1">
        <f t="shared" si="1675"/>
        <v>24.84615975721476</v>
      </c>
      <c r="EB1081" s="1">
        <f t="shared" si="1668"/>
        <v>0</v>
      </c>
      <c r="EC1081" s="1"/>
      <c r="ED1081" s="1">
        <f t="shared" si="1669"/>
        <v>25.000000000000004</v>
      </c>
      <c r="EE1081" s="1">
        <f t="shared" si="1670"/>
        <v>24.84615975721476</v>
      </c>
      <c r="EF1081">
        <f t="shared" si="1665"/>
        <v>99.384639028859041</v>
      </c>
      <c r="EG1081">
        <f t="shared" si="1666"/>
        <v>0</v>
      </c>
      <c r="EH1081" s="1"/>
      <c r="EI1081">
        <f t="shared" si="1667"/>
        <v>99.384639028859027</v>
      </c>
      <c r="EK1081">
        <f t="shared" si="1671"/>
        <v>0.26974999999999533</v>
      </c>
      <c r="EL1081">
        <f t="shared" si="1672"/>
        <v>0.27</v>
      </c>
      <c r="EM1081">
        <f t="shared" si="1673"/>
        <v>99.384639028859041</v>
      </c>
    </row>
    <row r="1082" spans="6:143" x14ac:dyDescent="0.2">
      <c r="F1082">
        <f>F1081+Sourcedata!$C$36*3600/4000</f>
        <v>968.39999999998315</v>
      </c>
      <c r="G1082">
        <f t="shared" si="1727"/>
        <v>0</v>
      </c>
      <c r="H1082" s="1">
        <f t="shared" si="1676"/>
        <v>0</v>
      </c>
      <c r="I1082" s="1" t="e">
        <f t="shared" si="1677"/>
        <v>#DIV/0!</v>
      </c>
      <c r="J1082" s="1">
        <f t="shared" si="1678"/>
        <v>0</v>
      </c>
      <c r="K1082" s="1" t="e">
        <f>IF(I1082&gt;$D$1,Sourcedata!$B$90*(2*G1082/1000000)/fluid_kinevisco,(G1082*2/1000000)^(4/3)*epsilon^(1/3)/fluid_kinevisco)</f>
        <v>#DIV/0!</v>
      </c>
      <c r="L1082" s="1" t="e">
        <f>2+0.6*K1082^0.5*Sourcedata!$B$92^(1/3)</f>
        <v>#DIV/0!</v>
      </c>
      <c r="M1082" s="1" t="e">
        <f t="shared" si="1679"/>
        <v>#DIV/0!</v>
      </c>
      <c r="N1082" s="1" t="e">
        <f t="shared" si="1680"/>
        <v>#DIV/0!</v>
      </c>
      <c r="O1082" s="1">
        <f>IF(G1082=0,0,Sourcedata!$C$13*EXP(2*Sourcedata!$C$28*Sourcedata!$C$10/Sourcedata!$C$12/Sourcedata!$C$34/G1082*1000000))</f>
        <v>0</v>
      </c>
      <c r="P1082" s="1">
        <f t="shared" si="1681"/>
        <v>0</v>
      </c>
      <c r="Q1082" s="1">
        <f t="shared" si="1728"/>
        <v>0</v>
      </c>
      <c r="R1082">
        <f t="shared" si="1734"/>
        <v>0</v>
      </c>
      <c r="S1082">
        <f t="shared" si="1729"/>
        <v>0</v>
      </c>
      <c r="T1082" s="1">
        <f t="shared" si="1682"/>
        <v>0</v>
      </c>
      <c r="U1082" s="1" t="e">
        <f t="shared" si="1683"/>
        <v>#DIV/0!</v>
      </c>
      <c r="V1082" s="1">
        <f t="shared" si="1684"/>
        <v>0</v>
      </c>
      <c r="W1082" s="1" t="e">
        <f>IF(U1082&gt;$D$1,Sourcedata!$B$90*(2*S1082/1000000)/fluid_kinevisco,(S1082*2/1000000)^(4/3)*epsilon^(1/3)/fluid_kinevisco)</f>
        <v>#DIV/0!</v>
      </c>
      <c r="X1082" s="1" t="e">
        <f>2+0.6*W1082^0.5*Sourcedata!$B$92^(1/3)</f>
        <v>#DIV/0!</v>
      </c>
      <c r="Y1082" s="1" t="e">
        <f t="shared" si="1735"/>
        <v>#DIV/0!</v>
      </c>
      <c r="Z1082" s="1" t="e">
        <f t="shared" si="1685"/>
        <v>#DIV/0!</v>
      </c>
      <c r="AA1082" s="1">
        <f>IF(S1082=0,0,Sourcedata!$C$13*EXP(2*Sourcedata!$C$28*Sourcedata!$C$10/Sourcedata!$C$12/Sourcedata!$C$34/S1082*1000000))</f>
        <v>0</v>
      </c>
      <c r="AB1082" s="1">
        <f t="shared" si="1686"/>
        <v>0</v>
      </c>
      <c r="AC1082" s="1">
        <f t="shared" si="1736"/>
        <v>0</v>
      </c>
      <c r="AD1082">
        <f t="shared" si="1737"/>
        <v>0</v>
      </c>
      <c r="AE1082">
        <f t="shared" si="1730"/>
        <v>0</v>
      </c>
      <c r="AF1082" s="1">
        <f t="shared" si="1687"/>
        <v>0</v>
      </c>
      <c r="AG1082" s="1" t="e">
        <f t="shared" si="1688"/>
        <v>#DIV/0!</v>
      </c>
      <c r="AH1082" s="1">
        <f t="shared" si="1689"/>
        <v>0</v>
      </c>
      <c r="AI1082" s="1" t="e">
        <f>IF(AG1082&gt;$D$1,Sourcedata!$B$90*(2*AE1082/1000000)/fluid_kinevisco,(AE1082*2/1000000)^(4/3)*epsilon^(1/3)/fluid_kinevisco)</f>
        <v>#DIV/0!</v>
      </c>
      <c r="AJ1082" s="1" t="e">
        <f>2+0.6*AI1082^0.5*Sourcedata!$B$92^(1/3)</f>
        <v>#DIV/0!</v>
      </c>
      <c r="AK1082" s="1" t="e">
        <f t="shared" si="1738"/>
        <v>#DIV/0!</v>
      </c>
      <c r="AL1082" s="1" t="e">
        <f t="shared" si="1690"/>
        <v>#DIV/0!</v>
      </c>
      <c r="AM1082" s="1">
        <f>IF(AE1082=0,0,Sourcedata!$C$13*EXP(2*Sourcedata!$C$28*Sourcedata!$C$10/Sourcedata!$C$12/Sourcedata!$C$34/AE1082*1000000))</f>
        <v>0</v>
      </c>
      <c r="AN1082" s="1">
        <f t="shared" si="1691"/>
        <v>0</v>
      </c>
      <c r="AO1082" s="1">
        <f t="shared" si="1739"/>
        <v>0</v>
      </c>
      <c r="AP1082">
        <f t="shared" si="1740"/>
        <v>0</v>
      </c>
      <c r="AQ1082">
        <f t="shared" si="1731"/>
        <v>0</v>
      </c>
      <c r="AR1082" s="1">
        <f t="shared" si="1692"/>
        <v>0</v>
      </c>
      <c r="AS1082" s="1" t="e">
        <f t="shared" si="1693"/>
        <v>#DIV/0!</v>
      </c>
      <c r="AT1082" s="1">
        <f t="shared" si="1694"/>
        <v>0</v>
      </c>
      <c r="AU1082" s="1" t="e">
        <f>IF(AS1082&gt;$D$1,Sourcedata!$B$90*(2*AQ1082/1000000)/fluid_kinevisco,(AQ1082*2/1000000)^(4/3)*epsilon^(1/3)/fluid_kinevisco)</f>
        <v>#DIV/0!</v>
      </c>
      <c r="AV1082" s="1" t="e">
        <f>2+0.6*AU1082^0.5*Sourcedata!$B$92^(1/3)</f>
        <v>#DIV/0!</v>
      </c>
      <c r="AW1082" s="1" t="e">
        <f t="shared" si="1741"/>
        <v>#DIV/0!</v>
      </c>
      <c r="AX1082" s="1" t="e">
        <f t="shared" si="1695"/>
        <v>#DIV/0!</v>
      </c>
      <c r="AY1082" s="1">
        <f>IF(AQ1082=0,0,Sourcedata!$C$13*EXP(2*Sourcedata!$C$28*Sourcedata!$C$10/Sourcedata!$C$12/Sourcedata!$C$34/AQ1082*1000000))</f>
        <v>0</v>
      </c>
      <c r="AZ1082" s="1">
        <f t="shared" si="1696"/>
        <v>0</v>
      </c>
      <c r="BA1082" s="1">
        <f t="shared" si="1742"/>
        <v>0</v>
      </c>
      <c r="BB1082">
        <f t="shared" si="1743"/>
        <v>0</v>
      </c>
      <c r="BC1082">
        <f t="shared" si="1744"/>
        <v>0</v>
      </c>
      <c r="BD1082" s="1">
        <f t="shared" si="1697"/>
        <v>0</v>
      </c>
      <c r="BE1082" s="1" t="e">
        <f t="shared" si="1698"/>
        <v>#DIV/0!</v>
      </c>
      <c r="BF1082" s="1">
        <f t="shared" si="1699"/>
        <v>0</v>
      </c>
      <c r="BG1082" s="1" t="e">
        <f>IF(BE1082&gt;$D$1,Sourcedata!$B$90*(2*BC1082/1000000)/fluid_kinevisco,(BC1082*2/1000000)^(4/3)*epsilon^(1/3)/fluid_kinevisco)</f>
        <v>#DIV/0!</v>
      </c>
      <c r="BH1082" s="1" t="e">
        <f>2+0.6*BG1082^0.5*Sourcedata!$B$92^(1/3)</f>
        <v>#DIV/0!</v>
      </c>
      <c r="BI1082" s="1" t="e">
        <f t="shared" si="1745"/>
        <v>#DIV/0!</v>
      </c>
      <c r="BJ1082" s="1" t="e">
        <f t="shared" si="1700"/>
        <v>#DIV/0!</v>
      </c>
      <c r="BK1082" s="1">
        <f>IF(BC1082=0,0,Sourcedata!$C$13*EXP(2*Sourcedata!$C$28*Sourcedata!$C$10/Sourcedata!$C$12/Sourcedata!$C$34/BC1082*1000000))</f>
        <v>0</v>
      </c>
      <c r="BL1082" s="1">
        <f t="shared" si="1701"/>
        <v>0</v>
      </c>
      <c r="BM1082" s="1">
        <f t="shared" si="1746"/>
        <v>0</v>
      </c>
      <c r="BN1082">
        <f t="shared" si="1747"/>
        <v>0</v>
      </c>
      <c r="BO1082">
        <f t="shared" si="1748"/>
        <v>0</v>
      </c>
      <c r="BP1082" s="1">
        <f t="shared" si="1702"/>
        <v>0</v>
      </c>
      <c r="BQ1082" s="1" t="e">
        <f t="shared" si="1703"/>
        <v>#DIV/0!</v>
      </c>
      <c r="BR1082" s="1">
        <f t="shared" si="1704"/>
        <v>0</v>
      </c>
      <c r="BS1082" s="1" t="e">
        <f>IF(BQ1082&gt;$D$1,Sourcedata!$B$90*(2*BO1082/1000000)/fluid_kinevisco,(BO1082*2/1000000)^(4/3)*epsilon^(1/3)/fluid_kinevisco)</f>
        <v>#DIV/0!</v>
      </c>
      <c r="BT1082" s="1" t="e">
        <f>2+0.6*BS1082^0.5*Sourcedata!$B$92^(1/3)</f>
        <v>#DIV/0!</v>
      </c>
      <c r="BU1082" s="1" t="e">
        <f t="shared" si="1749"/>
        <v>#DIV/0!</v>
      </c>
      <c r="BV1082" s="1" t="e">
        <f t="shared" si="1705"/>
        <v>#DIV/0!</v>
      </c>
      <c r="BW1082" s="1">
        <f>IF(BO1082=0,0,Sourcedata!$C$13*EXP(2*Sourcedata!$C$28*Sourcedata!$C$10/Sourcedata!$C$12/Sourcedata!$C$34/BO1082*1000000))</f>
        <v>0</v>
      </c>
      <c r="BX1082" s="1">
        <f t="shared" si="1706"/>
        <v>0</v>
      </c>
      <c r="BY1082" s="1">
        <f t="shared" si="1750"/>
        <v>0</v>
      </c>
      <c r="BZ1082">
        <f t="shared" si="1751"/>
        <v>0</v>
      </c>
      <c r="CA1082">
        <f t="shared" si="1732"/>
        <v>0</v>
      </c>
      <c r="CB1082" s="1">
        <f t="shared" si="1707"/>
        <v>0</v>
      </c>
      <c r="CC1082" s="1" t="e">
        <f t="shared" si="1708"/>
        <v>#DIV/0!</v>
      </c>
      <c r="CD1082" s="1">
        <f t="shared" si="1709"/>
        <v>0</v>
      </c>
      <c r="CE1082" s="1" t="e">
        <f>IF(CC1082&gt;$D$1,Sourcedata!$B$90*(2*CA1082/1000000)/fluid_kinevisco,(CA1082*2/1000000)^(4/3)*epsilon^(1/3)/fluid_kinevisco)</f>
        <v>#DIV/0!</v>
      </c>
      <c r="CF1082" s="1" t="e">
        <f>2+0.6*CE1082^0.5*Sourcedata!$B$92^(1/3)</f>
        <v>#DIV/0!</v>
      </c>
      <c r="CG1082" s="1" t="e">
        <f t="shared" si="1752"/>
        <v>#DIV/0!</v>
      </c>
      <c r="CH1082" s="1" t="e">
        <f t="shared" si="1710"/>
        <v>#DIV/0!</v>
      </c>
      <c r="CI1082" s="1">
        <f>IF(CA1082=0,0,Sourcedata!$C$13*EXP(2*Sourcedata!$C$28*Sourcedata!$C$10/Sourcedata!$C$12/Sourcedata!$C$34/CA1082*1000000))</f>
        <v>0</v>
      </c>
      <c r="CJ1082" s="1">
        <f t="shared" si="1711"/>
        <v>0</v>
      </c>
      <c r="CK1082" s="1">
        <f t="shared" si="1753"/>
        <v>0</v>
      </c>
      <c r="CL1082">
        <f t="shared" si="1733"/>
        <v>0</v>
      </c>
      <c r="CM1082">
        <f t="shared" si="1754"/>
        <v>0</v>
      </c>
      <c r="CN1082" s="1">
        <f t="shared" si="1712"/>
        <v>0</v>
      </c>
      <c r="CO1082" s="1" t="e">
        <f t="shared" si="1713"/>
        <v>#DIV/0!</v>
      </c>
      <c r="CP1082" s="1">
        <f t="shared" si="1714"/>
        <v>0</v>
      </c>
      <c r="CQ1082" s="1" t="e">
        <f>IF(CO1082&gt;$D$1,Sourcedata!$B$90*(2*CM1082/1000000)/fluid_kinevisco,(CM1082*2/1000000)^(4/3)*epsilon^(1/3)/fluid_kinevisco)</f>
        <v>#DIV/0!</v>
      </c>
      <c r="CR1082" s="1" t="e">
        <f>2+0.6*CQ1082^0.5*Sourcedata!$B$92^(1/3)</f>
        <v>#DIV/0!</v>
      </c>
      <c r="CS1082" s="1" t="e">
        <f t="shared" si="1755"/>
        <v>#DIV/0!</v>
      </c>
      <c r="CT1082" s="1" t="e">
        <f t="shared" si="1715"/>
        <v>#DIV/0!</v>
      </c>
      <c r="CU1082" s="1">
        <f>IF(CM1082=0,0,Sourcedata!$C$13*EXP(2*Sourcedata!$C$28*Sourcedata!$C$10/Sourcedata!$C$12/Sourcedata!$C$34/CM1082*1000000))</f>
        <v>0</v>
      </c>
      <c r="CV1082" s="1">
        <f t="shared" si="1716"/>
        <v>0</v>
      </c>
      <c r="CW1082" s="1">
        <f t="shared" si="1756"/>
        <v>0</v>
      </c>
      <c r="CX1082">
        <f t="shared" si="1757"/>
        <v>0</v>
      </c>
      <c r="CY1082">
        <f t="shared" si="1758"/>
        <v>0</v>
      </c>
      <c r="CZ1082" s="1">
        <f t="shared" si="1717"/>
        <v>0</v>
      </c>
      <c r="DA1082" s="1" t="e">
        <f t="shared" si="1718"/>
        <v>#DIV/0!</v>
      </c>
      <c r="DB1082" s="1">
        <f t="shared" si="1719"/>
        <v>0</v>
      </c>
      <c r="DC1082" s="1" t="e">
        <f>IF(DA1082&gt;$D$1,Sourcedata!$B$90*(2*CY1082/1000000)/fluid_kinevisco,(CY1082*2/1000000)^(4/3)*epsilon^(1/3)/fluid_kinevisco)</f>
        <v>#DIV/0!</v>
      </c>
      <c r="DD1082" s="1" t="e">
        <f>2+0.6*DC1082^0.5*Sourcedata!$B$92^(1/3)</f>
        <v>#DIV/0!</v>
      </c>
      <c r="DE1082" s="1" t="e">
        <f t="shared" si="1759"/>
        <v>#DIV/0!</v>
      </c>
      <c r="DF1082" s="1" t="e">
        <f t="shared" si="1720"/>
        <v>#DIV/0!</v>
      </c>
      <c r="DG1082" s="1">
        <f>IF(CY1082=0,0,Sourcedata!$C$13*EXP(2*Sourcedata!$C$28*Sourcedata!$C$10/Sourcedata!$C$12/Sourcedata!$C$34/CY1082*1000000))</f>
        <v>0</v>
      </c>
      <c r="DH1082" s="1">
        <f t="shared" si="1721"/>
        <v>0</v>
      </c>
      <c r="DI1082" s="1">
        <f t="shared" si="1760"/>
        <v>0</v>
      </c>
      <c r="DJ1082">
        <f t="shared" si="1761"/>
        <v>0</v>
      </c>
      <c r="DK1082">
        <f t="shared" si="1762"/>
        <v>27.79911112348929</v>
      </c>
      <c r="DL1082" s="1">
        <f t="shared" si="1722"/>
        <v>5.0825447331342489E-4</v>
      </c>
      <c r="DM1082" s="1">
        <f t="shared" si="1723"/>
        <v>0.22631305075787297</v>
      </c>
      <c r="DN1082" s="1">
        <f t="shared" si="1724"/>
        <v>2.5689689714298909E-6</v>
      </c>
      <c r="DO1082" s="1">
        <f>IF(DM1082&gt;$D$1,Sourcedata!$B$90*(2*DK1082/1000000)/fluid_kinevisco,(DK1082*2/1000000)^(4/3)*epsilon^(1/3)/fluid_kinevisco)</f>
        <v>0.16075043999230654</v>
      </c>
      <c r="DP1082" s="1">
        <f>2+0.6*DO1082^0.5*Sourcedata!$B$92^(1/3)</f>
        <v>4.5130481277108121</v>
      </c>
      <c r="DQ1082" s="1">
        <f t="shared" si="1763"/>
        <v>12.319439251178579</v>
      </c>
      <c r="DR1082" s="1">
        <f t="shared" si="1725"/>
        <v>6.6121231267143497</v>
      </c>
      <c r="DS1082" s="1">
        <f>IF(DK1082=0,0,Sourcedata!$C$13*EXP(2*Sourcedata!$C$28*Sourcedata!$C$10/Sourcedata!$C$12/Sourcedata!$C$34/DK1082*1000000))</f>
        <v>1.5001918196504458</v>
      </c>
      <c r="DT1082" s="1">
        <f t="shared" si="1726"/>
        <v>-1.0177620767259358E-9</v>
      </c>
      <c r="DU1082" s="1">
        <f t="shared" si="1764"/>
        <v>9.1598586905331905E-10</v>
      </c>
      <c r="DV1082">
        <f t="shared" si="1765"/>
        <v>1.565808395621441E-7</v>
      </c>
      <c r="DX1082" s="26">
        <f t="shared" si="1674"/>
        <v>2.4847068380530155E-5</v>
      </c>
      <c r="DY1082">
        <f t="shared" si="1663"/>
        <v>0.2699999999999953</v>
      </c>
      <c r="DZ1082" s="1">
        <f t="shared" si="1664"/>
        <v>0.15293161946984918</v>
      </c>
      <c r="EA1082" s="1">
        <f t="shared" si="1675"/>
        <v>24.847068380530157</v>
      </c>
      <c r="EB1082" s="1">
        <f t="shared" si="1668"/>
        <v>0</v>
      </c>
      <c r="EC1082" s="1"/>
      <c r="ED1082" s="1">
        <f t="shared" si="1669"/>
        <v>25.000000000000007</v>
      </c>
      <c r="EE1082" s="1">
        <f t="shared" si="1670"/>
        <v>24.847068380530157</v>
      </c>
      <c r="EF1082">
        <f t="shared" si="1665"/>
        <v>99.388273522120627</v>
      </c>
      <c r="EG1082">
        <f t="shared" si="1666"/>
        <v>0</v>
      </c>
      <c r="EH1082" s="1"/>
      <c r="EI1082">
        <f t="shared" si="1667"/>
        <v>99.388273522120599</v>
      </c>
      <c r="EK1082">
        <f t="shared" si="1671"/>
        <v>0.2699999999999953</v>
      </c>
      <c r="EL1082">
        <f t="shared" si="1672"/>
        <v>0.27</v>
      </c>
      <c r="EM1082">
        <f t="shared" si="1673"/>
        <v>99.388273522120627</v>
      </c>
    </row>
    <row r="1083" spans="6:143" x14ac:dyDescent="0.2">
      <c r="F1083">
        <f>F1082+Sourcedata!$C$36*3600/4000</f>
        <v>969.29999999998313</v>
      </c>
      <c r="G1083">
        <f t="shared" si="1727"/>
        <v>0</v>
      </c>
      <c r="H1083" s="1">
        <f t="shared" si="1676"/>
        <v>0</v>
      </c>
      <c r="I1083" s="1" t="e">
        <f t="shared" si="1677"/>
        <v>#DIV/0!</v>
      </c>
      <c r="J1083" s="1">
        <f t="shared" si="1678"/>
        <v>0</v>
      </c>
      <c r="K1083" s="1" t="e">
        <f>IF(I1083&gt;$D$1,Sourcedata!$B$90*(2*G1083/1000000)/fluid_kinevisco,(G1083*2/1000000)^(4/3)*epsilon^(1/3)/fluid_kinevisco)</f>
        <v>#DIV/0!</v>
      </c>
      <c r="L1083" s="1" t="e">
        <f>2+0.6*K1083^0.5*Sourcedata!$B$92^(1/3)</f>
        <v>#DIV/0!</v>
      </c>
      <c r="M1083" s="1" t="e">
        <f t="shared" si="1679"/>
        <v>#DIV/0!</v>
      </c>
      <c r="N1083" s="1" t="e">
        <f t="shared" si="1680"/>
        <v>#DIV/0!</v>
      </c>
      <c r="O1083" s="1">
        <f>IF(G1083=0,0,Sourcedata!$C$13*EXP(2*Sourcedata!$C$28*Sourcedata!$C$10/Sourcedata!$C$12/Sourcedata!$C$34/G1083*1000000))</f>
        <v>0</v>
      </c>
      <c r="P1083" s="1">
        <f t="shared" si="1681"/>
        <v>0</v>
      </c>
      <c r="Q1083" s="1">
        <f t="shared" si="1728"/>
        <v>0</v>
      </c>
      <c r="R1083">
        <f t="shared" si="1734"/>
        <v>0</v>
      </c>
      <c r="S1083">
        <f t="shared" si="1729"/>
        <v>0</v>
      </c>
      <c r="T1083" s="1">
        <f t="shared" si="1682"/>
        <v>0</v>
      </c>
      <c r="U1083" s="1" t="e">
        <f t="shared" si="1683"/>
        <v>#DIV/0!</v>
      </c>
      <c r="V1083" s="1">
        <f t="shared" si="1684"/>
        <v>0</v>
      </c>
      <c r="W1083" s="1" t="e">
        <f>IF(U1083&gt;$D$1,Sourcedata!$B$90*(2*S1083/1000000)/fluid_kinevisco,(S1083*2/1000000)^(4/3)*epsilon^(1/3)/fluid_kinevisco)</f>
        <v>#DIV/0!</v>
      </c>
      <c r="X1083" s="1" t="e">
        <f>2+0.6*W1083^0.5*Sourcedata!$B$92^(1/3)</f>
        <v>#DIV/0!</v>
      </c>
      <c r="Y1083" s="1" t="e">
        <f t="shared" si="1735"/>
        <v>#DIV/0!</v>
      </c>
      <c r="Z1083" s="1" t="e">
        <f t="shared" si="1685"/>
        <v>#DIV/0!</v>
      </c>
      <c r="AA1083" s="1">
        <f>IF(S1083=0,0,Sourcedata!$C$13*EXP(2*Sourcedata!$C$28*Sourcedata!$C$10/Sourcedata!$C$12/Sourcedata!$C$34/S1083*1000000))</f>
        <v>0</v>
      </c>
      <c r="AB1083" s="1">
        <f t="shared" si="1686"/>
        <v>0</v>
      </c>
      <c r="AC1083" s="1">
        <f t="shared" si="1736"/>
        <v>0</v>
      </c>
      <c r="AD1083">
        <f t="shared" si="1737"/>
        <v>0</v>
      </c>
      <c r="AE1083">
        <f t="shared" si="1730"/>
        <v>0</v>
      </c>
      <c r="AF1083" s="1">
        <f t="shared" si="1687"/>
        <v>0</v>
      </c>
      <c r="AG1083" s="1" t="e">
        <f t="shared" si="1688"/>
        <v>#DIV/0!</v>
      </c>
      <c r="AH1083" s="1">
        <f t="shared" si="1689"/>
        <v>0</v>
      </c>
      <c r="AI1083" s="1" t="e">
        <f>IF(AG1083&gt;$D$1,Sourcedata!$B$90*(2*AE1083/1000000)/fluid_kinevisco,(AE1083*2/1000000)^(4/3)*epsilon^(1/3)/fluid_kinevisco)</f>
        <v>#DIV/0!</v>
      </c>
      <c r="AJ1083" s="1" t="e">
        <f>2+0.6*AI1083^0.5*Sourcedata!$B$92^(1/3)</f>
        <v>#DIV/0!</v>
      </c>
      <c r="AK1083" s="1" t="e">
        <f t="shared" si="1738"/>
        <v>#DIV/0!</v>
      </c>
      <c r="AL1083" s="1" t="e">
        <f t="shared" si="1690"/>
        <v>#DIV/0!</v>
      </c>
      <c r="AM1083" s="1">
        <f>IF(AE1083=0,0,Sourcedata!$C$13*EXP(2*Sourcedata!$C$28*Sourcedata!$C$10/Sourcedata!$C$12/Sourcedata!$C$34/AE1083*1000000))</f>
        <v>0</v>
      </c>
      <c r="AN1083" s="1">
        <f t="shared" si="1691"/>
        <v>0</v>
      </c>
      <c r="AO1083" s="1">
        <f t="shared" si="1739"/>
        <v>0</v>
      </c>
      <c r="AP1083">
        <f t="shared" si="1740"/>
        <v>0</v>
      </c>
      <c r="AQ1083">
        <f t="shared" si="1731"/>
        <v>0</v>
      </c>
      <c r="AR1083" s="1">
        <f t="shared" si="1692"/>
        <v>0</v>
      </c>
      <c r="AS1083" s="1" t="e">
        <f t="shared" si="1693"/>
        <v>#DIV/0!</v>
      </c>
      <c r="AT1083" s="1">
        <f t="shared" si="1694"/>
        <v>0</v>
      </c>
      <c r="AU1083" s="1" t="e">
        <f>IF(AS1083&gt;$D$1,Sourcedata!$B$90*(2*AQ1083/1000000)/fluid_kinevisco,(AQ1083*2/1000000)^(4/3)*epsilon^(1/3)/fluid_kinevisco)</f>
        <v>#DIV/0!</v>
      </c>
      <c r="AV1083" s="1" t="e">
        <f>2+0.6*AU1083^0.5*Sourcedata!$B$92^(1/3)</f>
        <v>#DIV/0!</v>
      </c>
      <c r="AW1083" s="1" t="e">
        <f t="shared" si="1741"/>
        <v>#DIV/0!</v>
      </c>
      <c r="AX1083" s="1" t="e">
        <f t="shared" si="1695"/>
        <v>#DIV/0!</v>
      </c>
      <c r="AY1083" s="1">
        <f>IF(AQ1083=0,0,Sourcedata!$C$13*EXP(2*Sourcedata!$C$28*Sourcedata!$C$10/Sourcedata!$C$12/Sourcedata!$C$34/AQ1083*1000000))</f>
        <v>0</v>
      </c>
      <c r="AZ1083" s="1">
        <f t="shared" si="1696"/>
        <v>0</v>
      </c>
      <c r="BA1083" s="1">
        <f t="shared" si="1742"/>
        <v>0</v>
      </c>
      <c r="BB1083">
        <f t="shared" si="1743"/>
        <v>0</v>
      </c>
      <c r="BC1083">
        <f t="shared" si="1744"/>
        <v>0</v>
      </c>
      <c r="BD1083" s="1">
        <f t="shared" si="1697"/>
        <v>0</v>
      </c>
      <c r="BE1083" s="1" t="e">
        <f t="shared" si="1698"/>
        <v>#DIV/0!</v>
      </c>
      <c r="BF1083" s="1">
        <f t="shared" si="1699"/>
        <v>0</v>
      </c>
      <c r="BG1083" s="1" t="e">
        <f>IF(BE1083&gt;$D$1,Sourcedata!$B$90*(2*BC1083/1000000)/fluid_kinevisco,(BC1083*2/1000000)^(4/3)*epsilon^(1/3)/fluid_kinevisco)</f>
        <v>#DIV/0!</v>
      </c>
      <c r="BH1083" s="1" t="e">
        <f>2+0.6*BG1083^0.5*Sourcedata!$B$92^(1/3)</f>
        <v>#DIV/0!</v>
      </c>
      <c r="BI1083" s="1" t="e">
        <f t="shared" si="1745"/>
        <v>#DIV/0!</v>
      </c>
      <c r="BJ1083" s="1" t="e">
        <f t="shared" si="1700"/>
        <v>#DIV/0!</v>
      </c>
      <c r="BK1083" s="1">
        <f>IF(BC1083=0,0,Sourcedata!$C$13*EXP(2*Sourcedata!$C$28*Sourcedata!$C$10/Sourcedata!$C$12/Sourcedata!$C$34/BC1083*1000000))</f>
        <v>0</v>
      </c>
      <c r="BL1083" s="1">
        <f t="shared" si="1701"/>
        <v>0</v>
      </c>
      <c r="BM1083" s="1">
        <f t="shared" si="1746"/>
        <v>0</v>
      </c>
      <c r="BN1083">
        <f t="shared" si="1747"/>
        <v>0</v>
      </c>
      <c r="BO1083">
        <f t="shared" si="1748"/>
        <v>0</v>
      </c>
      <c r="BP1083" s="1">
        <f t="shared" si="1702"/>
        <v>0</v>
      </c>
      <c r="BQ1083" s="1" t="e">
        <f t="shared" si="1703"/>
        <v>#DIV/0!</v>
      </c>
      <c r="BR1083" s="1">
        <f t="shared" si="1704"/>
        <v>0</v>
      </c>
      <c r="BS1083" s="1" t="e">
        <f>IF(BQ1083&gt;$D$1,Sourcedata!$B$90*(2*BO1083/1000000)/fluid_kinevisco,(BO1083*2/1000000)^(4/3)*epsilon^(1/3)/fluid_kinevisco)</f>
        <v>#DIV/0!</v>
      </c>
      <c r="BT1083" s="1" t="e">
        <f>2+0.6*BS1083^0.5*Sourcedata!$B$92^(1/3)</f>
        <v>#DIV/0!</v>
      </c>
      <c r="BU1083" s="1" t="e">
        <f t="shared" si="1749"/>
        <v>#DIV/0!</v>
      </c>
      <c r="BV1083" s="1" t="e">
        <f t="shared" si="1705"/>
        <v>#DIV/0!</v>
      </c>
      <c r="BW1083" s="1">
        <f>IF(BO1083=0,0,Sourcedata!$C$13*EXP(2*Sourcedata!$C$28*Sourcedata!$C$10/Sourcedata!$C$12/Sourcedata!$C$34/BO1083*1000000))</f>
        <v>0</v>
      </c>
      <c r="BX1083" s="1">
        <f t="shared" si="1706"/>
        <v>0</v>
      </c>
      <c r="BY1083" s="1">
        <f t="shared" si="1750"/>
        <v>0</v>
      </c>
      <c r="BZ1083">
        <f t="shared" si="1751"/>
        <v>0</v>
      </c>
      <c r="CA1083">
        <f t="shared" si="1732"/>
        <v>0</v>
      </c>
      <c r="CB1083" s="1">
        <f t="shared" si="1707"/>
        <v>0</v>
      </c>
      <c r="CC1083" s="1" t="e">
        <f t="shared" si="1708"/>
        <v>#DIV/0!</v>
      </c>
      <c r="CD1083" s="1">
        <f t="shared" si="1709"/>
        <v>0</v>
      </c>
      <c r="CE1083" s="1" t="e">
        <f>IF(CC1083&gt;$D$1,Sourcedata!$B$90*(2*CA1083/1000000)/fluid_kinevisco,(CA1083*2/1000000)^(4/3)*epsilon^(1/3)/fluid_kinevisco)</f>
        <v>#DIV/0!</v>
      </c>
      <c r="CF1083" s="1" t="e">
        <f>2+0.6*CE1083^0.5*Sourcedata!$B$92^(1/3)</f>
        <v>#DIV/0!</v>
      </c>
      <c r="CG1083" s="1" t="e">
        <f t="shared" si="1752"/>
        <v>#DIV/0!</v>
      </c>
      <c r="CH1083" s="1" t="e">
        <f t="shared" si="1710"/>
        <v>#DIV/0!</v>
      </c>
      <c r="CI1083" s="1">
        <f>IF(CA1083=0,0,Sourcedata!$C$13*EXP(2*Sourcedata!$C$28*Sourcedata!$C$10/Sourcedata!$C$12/Sourcedata!$C$34/CA1083*1000000))</f>
        <v>0</v>
      </c>
      <c r="CJ1083" s="1">
        <f t="shared" si="1711"/>
        <v>0</v>
      </c>
      <c r="CK1083" s="1">
        <f t="shared" si="1753"/>
        <v>0</v>
      </c>
      <c r="CL1083">
        <f t="shared" si="1733"/>
        <v>0</v>
      </c>
      <c r="CM1083">
        <f t="shared" si="1754"/>
        <v>0</v>
      </c>
      <c r="CN1083" s="1">
        <f t="shared" si="1712"/>
        <v>0</v>
      </c>
      <c r="CO1083" s="1" t="e">
        <f t="shared" si="1713"/>
        <v>#DIV/0!</v>
      </c>
      <c r="CP1083" s="1">
        <f t="shared" si="1714"/>
        <v>0</v>
      </c>
      <c r="CQ1083" s="1" t="e">
        <f>IF(CO1083&gt;$D$1,Sourcedata!$B$90*(2*CM1083/1000000)/fluid_kinevisco,(CM1083*2/1000000)^(4/3)*epsilon^(1/3)/fluid_kinevisco)</f>
        <v>#DIV/0!</v>
      </c>
      <c r="CR1083" s="1" t="e">
        <f>2+0.6*CQ1083^0.5*Sourcedata!$B$92^(1/3)</f>
        <v>#DIV/0!</v>
      </c>
      <c r="CS1083" s="1" t="e">
        <f t="shared" si="1755"/>
        <v>#DIV/0!</v>
      </c>
      <c r="CT1083" s="1" t="e">
        <f t="shared" si="1715"/>
        <v>#DIV/0!</v>
      </c>
      <c r="CU1083" s="1">
        <f>IF(CM1083=0,0,Sourcedata!$C$13*EXP(2*Sourcedata!$C$28*Sourcedata!$C$10/Sourcedata!$C$12/Sourcedata!$C$34/CM1083*1000000))</f>
        <v>0</v>
      </c>
      <c r="CV1083" s="1">
        <f t="shared" si="1716"/>
        <v>0</v>
      </c>
      <c r="CW1083" s="1">
        <f t="shared" si="1756"/>
        <v>0</v>
      </c>
      <c r="CX1083">
        <f t="shared" si="1757"/>
        <v>0</v>
      </c>
      <c r="CY1083">
        <f t="shared" si="1758"/>
        <v>0</v>
      </c>
      <c r="CZ1083" s="1">
        <f t="shared" si="1717"/>
        <v>0</v>
      </c>
      <c r="DA1083" s="1" t="e">
        <f t="shared" si="1718"/>
        <v>#DIV/0!</v>
      </c>
      <c r="DB1083" s="1">
        <f t="shared" si="1719"/>
        <v>0</v>
      </c>
      <c r="DC1083" s="1" t="e">
        <f>IF(DA1083&gt;$D$1,Sourcedata!$B$90*(2*CY1083/1000000)/fluid_kinevisco,(CY1083*2/1000000)^(4/3)*epsilon^(1/3)/fluid_kinevisco)</f>
        <v>#DIV/0!</v>
      </c>
      <c r="DD1083" s="1" t="e">
        <f>2+0.6*DC1083^0.5*Sourcedata!$B$92^(1/3)</f>
        <v>#DIV/0!</v>
      </c>
      <c r="DE1083" s="1" t="e">
        <f t="shared" si="1759"/>
        <v>#DIV/0!</v>
      </c>
      <c r="DF1083" s="1" t="e">
        <f t="shared" si="1720"/>
        <v>#DIV/0!</v>
      </c>
      <c r="DG1083" s="1">
        <f>IF(CY1083=0,0,Sourcedata!$C$13*EXP(2*Sourcedata!$C$28*Sourcedata!$C$10/Sourcedata!$C$12/Sourcedata!$C$34/CY1083*1000000))</f>
        <v>0</v>
      </c>
      <c r="DH1083" s="1">
        <f t="shared" si="1721"/>
        <v>0</v>
      </c>
      <c r="DI1083" s="1">
        <f t="shared" si="1760"/>
        <v>0</v>
      </c>
      <c r="DJ1083">
        <f t="shared" si="1761"/>
        <v>0</v>
      </c>
      <c r="DK1083">
        <f t="shared" si="1762"/>
        <v>27.74479752124288</v>
      </c>
      <c r="DL1083" s="1">
        <f t="shared" si="1722"/>
        <v>5.0627036929817718E-4</v>
      </c>
      <c r="DM1083" s="1">
        <f t="shared" si="1723"/>
        <v>0.22587617822317316</v>
      </c>
      <c r="DN1083" s="1">
        <f t="shared" si="1724"/>
        <v>2.5634483649744415E-6</v>
      </c>
      <c r="DO1083" s="1">
        <f>IF(DM1083&gt;$D$1,Sourcedata!$B$90*(2*DK1083/1000000)/fluid_kinevisco,(DK1083*2/1000000)^(4/3)*epsilon^(1/3)/fluid_kinevisco)</f>
        <v>0.16033181312246897</v>
      </c>
      <c r="DP1083" s="1">
        <f>2+0.6*DO1083^0.5*Sourcedata!$B$92^(1/3)</f>
        <v>4.5097737500807176</v>
      </c>
      <c r="DQ1083" s="1">
        <f t="shared" si="1763"/>
        <v>12.304296871099705</v>
      </c>
      <c r="DR1083" s="1">
        <f t="shared" si="1725"/>
        <v>6.6039958670662742</v>
      </c>
      <c r="DS1083" s="1">
        <f>IF(DK1083=0,0,Sourcedata!$C$13*EXP(2*Sourcedata!$C$28*Sourcedata!$C$10/Sourcedata!$C$12/Sourcedata!$C$34/DK1083*1000000))</f>
        <v>1.5001921951833224</v>
      </c>
      <c r="DT1083" s="1">
        <f t="shared" si="1726"/>
        <v>-1.0150361615018489E-9</v>
      </c>
      <c r="DU1083" s="1">
        <f t="shared" si="1764"/>
        <v>9.135325453516409E-10</v>
      </c>
      <c r="DV1083">
        <f t="shared" si="1765"/>
        <v>1.5566485369309078E-7</v>
      </c>
      <c r="DX1083" s="26">
        <f t="shared" si="1674"/>
        <v>2.4847974547929075E-5</v>
      </c>
      <c r="DY1083">
        <f t="shared" si="1663"/>
        <v>0.27024999999999527</v>
      </c>
      <c r="DZ1083" s="1">
        <f t="shared" si="1664"/>
        <v>0.15202545207093074</v>
      </c>
      <c r="EA1083" s="1">
        <f t="shared" si="1675"/>
        <v>24.847974547929073</v>
      </c>
      <c r="EB1083" s="1">
        <f t="shared" si="1668"/>
        <v>0</v>
      </c>
      <c r="EC1083" s="1"/>
      <c r="ED1083" s="1">
        <f t="shared" si="1669"/>
        <v>25.000000000000004</v>
      </c>
      <c r="EE1083" s="1">
        <f t="shared" si="1670"/>
        <v>24.847974547929073</v>
      </c>
      <c r="EF1083">
        <f t="shared" si="1665"/>
        <v>99.391898191716294</v>
      </c>
      <c r="EG1083">
        <f t="shared" si="1666"/>
        <v>0</v>
      </c>
      <c r="EH1083" s="1"/>
      <c r="EI1083">
        <f t="shared" si="1667"/>
        <v>99.39189819171628</v>
      </c>
      <c r="EK1083">
        <f t="shared" si="1671"/>
        <v>0.27024999999999527</v>
      </c>
      <c r="EL1083">
        <f t="shared" si="1672"/>
        <v>0.27</v>
      </c>
      <c r="EM1083">
        <f t="shared" si="1673"/>
        <v>99.391898191716294</v>
      </c>
    </row>
    <row r="1084" spans="6:143" x14ac:dyDescent="0.2">
      <c r="F1084">
        <f>F1083+Sourcedata!$C$36*3600/4000</f>
        <v>970.19999999998311</v>
      </c>
      <c r="G1084">
        <f t="shared" si="1727"/>
        <v>0</v>
      </c>
      <c r="H1084" s="1">
        <f t="shared" si="1676"/>
        <v>0</v>
      </c>
      <c r="I1084" s="1" t="e">
        <f t="shared" si="1677"/>
        <v>#DIV/0!</v>
      </c>
      <c r="J1084" s="1">
        <f t="shared" si="1678"/>
        <v>0</v>
      </c>
      <c r="K1084" s="1" t="e">
        <f>IF(I1084&gt;$D$1,Sourcedata!$B$90*(2*G1084/1000000)/fluid_kinevisco,(G1084*2/1000000)^(4/3)*epsilon^(1/3)/fluid_kinevisco)</f>
        <v>#DIV/0!</v>
      </c>
      <c r="L1084" s="1" t="e">
        <f>2+0.6*K1084^0.5*Sourcedata!$B$92^(1/3)</f>
        <v>#DIV/0!</v>
      </c>
      <c r="M1084" s="1" t="e">
        <f t="shared" si="1679"/>
        <v>#DIV/0!</v>
      </c>
      <c r="N1084" s="1" t="e">
        <f t="shared" si="1680"/>
        <v>#DIV/0!</v>
      </c>
      <c r="O1084" s="1">
        <f>IF(G1084=0,0,Sourcedata!$C$13*EXP(2*Sourcedata!$C$28*Sourcedata!$C$10/Sourcedata!$C$12/Sourcedata!$C$34/G1084*1000000))</f>
        <v>0</v>
      </c>
      <c r="P1084" s="1">
        <f t="shared" si="1681"/>
        <v>0</v>
      </c>
      <c r="Q1084" s="1">
        <f t="shared" si="1728"/>
        <v>0</v>
      </c>
      <c r="R1084">
        <f t="shared" si="1734"/>
        <v>0</v>
      </c>
      <c r="S1084">
        <f t="shared" si="1729"/>
        <v>0</v>
      </c>
      <c r="T1084" s="1">
        <f t="shared" si="1682"/>
        <v>0</v>
      </c>
      <c r="U1084" s="1" t="e">
        <f t="shared" si="1683"/>
        <v>#DIV/0!</v>
      </c>
      <c r="V1084" s="1">
        <f t="shared" si="1684"/>
        <v>0</v>
      </c>
      <c r="W1084" s="1" t="e">
        <f>IF(U1084&gt;$D$1,Sourcedata!$B$90*(2*S1084/1000000)/fluid_kinevisco,(S1084*2/1000000)^(4/3)*epsilon^(1/3)/fluid_kinevisco)</f>
        <v>#DIV/0!</v>
      </c>
      <c r="X1084" s="1" t="e">
        <f>2+0.6*W1084^0.5*Sourcedata!$B$92^(1/3)</f>
        <v>#DIV/0!</v>
      </c>
      <c r="Y1084" s="1" t="e">
        <f t="shared" si="1735"/>
        <v>#DIV/0!</v>
      </c>
      <c r="Z1084" s="1" t="e">
        <f t="shared" si="1685"/>
        <v>#DIV/0!</v>
      </c>
      <c r="AA1084" s="1">
        <f>IF(S1084=0,0,Sourcedata!$C$13*EXP(2*Sourcedata!$C$28*Sourcedata!$C$10/Sourcedata!$C$12/Sourcedata!$C$34/S1084*1000000))</f>
        <v>0</v>
      </c>
      <c r="AB1084" s="1">
        <f t="shared" si="1686"/>
        <v>0</v>
      </c>
      <c r="AC1084" s="1">
        <f t="shared" si="1736"/>
        <v>0</v>
      </c>
      <c r="AD1084">
        <f t="shared" si="1737"/>
        <v>0</v>
      </c>
      <c r="AE1084">
        <f t="shared" si="1730"/>
        <v>0</v>
      </c>
      <c r="AF1084" s="1">
        <f t="shared" si="1687"/>
        <v>0</v>
      </c>
      <c r="AG1084" s="1" t="e">
        <f t="shared" si="1688"/>
        <v>#DIV/0!</v>
      </c>
      <c r="AH1084" s="1">
        <f t="shared" si="1689"/>
        <v>0</v>
      </c>
      <c r="AI1084" s="1" t="e">
        <f>IF(AG1084&gt;$D$1,Sourcedata!$B$90*(2*AE1084/1000000)/fluid_kinevisco,(AE1084*2/1000000)^(4/3)*epsilon^(1/3)/fluid_kinevisco)</f>
        <v>#DIV/0!</v>
      </c>
      <c r="AJ1084" s="1" t="e">
        <f>2+0.6*AI1084^0.5*Sourcedata!$B$92^(1/3)</f>
        <v>#DIV/0!</v>
      </c>
      <c r="AK1084" s="1" t="e">
        <f t="shared" si="1738"/>
        <v>#DIV/0!</v>
      </c>
      <c r="AL1084" s="1" t="e">
        <f t="shared" si="1690"/>
        <v>#DIV/0!</v>
      </c>
      <c r="AM1084" s="1">
        <f>IF(AE1084=0,0,Sourcedata!$C$13*EXP(2*Sourcedata!$C$28*Sourcedata!$C$10/Sourcedata!$C$12/Sourcedata!$C$34/AE1084*1000000))</f>
        <v>0</v>
      </c>
      <c r="AN1084" s="1">
        <f t="shared" si="1691"/>
        <v>0</v>
      </c>
      <c r="AO1084" s="1">
        <f t="shared" si="1739"/>
        <v>0</v>
      </c>
      <c r="AP1084">
        <f t="shared" si="1740"/>
        <v>0</v>
      </c>
      <c r="AQ1084">
        <f t="shared" si="1731"/>
        <v>0</v>
      </c>
      <c r="AR1084" s="1">
        <f t="shared" si="1692"/>
        <v>0</v>
      </c>
      <c r="AS1084" s="1" t="e">
        <f t="shared" si="1693"/>
        <v>#DIV/0!</v>
      </c>
      <c r="AT1084" s="1">
        <f t="shared" si="1694"/>
        <v>0</v>
      </c>
      <c r="AU1084" s="1" t="e">
        <f>IF(AS1084&gt;$D$1,Sourcedata!$B$90*(2*AQ1084/1000000)/fluid_kinevisco,(AQ1084*2/1000000)^(4/3)*epsilon^(1/3)/fluid_kinevisco)</f>
        <v>#DIV/0!</v>
      </c>
      <c r="AV1084" s="1" t="e">
        <f>2+0.6*AU1084^0.5*Sourcedata!$B$92^(1/3)</f>
        <v>#DIV/0!</v>
      </c>
      <c r="AW1084" s="1" t="e">
        <f t="shared" si="1741"/>
        <v>#DIV/0!</v>
      </c>
      <c r="AX1084" s="1" t="e">
        <f t="shared" si="1695"/>
        <v>#DIV/0!</v>
      </c>
      <c r="AY1084" s="1">
        <f>IF(AQ1084=0,0,Sourcedata!$C$13*EXP(2*Sourcedata!$C$28*Sourcedata!$C$10/Sourcedata!$C$12/Sourcedata!$C$34/AQ1084*1000000))</f>
        <v>0</v>
      </c>
      <c r="AZ1084" s="1">
        <f t="shared" si="1696"/>
        <v>0</v>
      </c>
      <c r="BA1084" s="1">
        <f t="shared" si="1742"/>
        <v>0</v>
      </c>
      <c r="BB1084">
        <f t="shared" si="1743"/>
        <v>0</v>
      </c>
      <c r="BC1084">
        <f t="shared" si="1744"/>
        <v>0</v>
      </c>
      <c r="BD1084" s="1">
        <f t="shared" si="1697"/>
        <v>0</v>
      </c>
      <c r="BE1084" s="1" t="e">
        <f t="shared" si="1698"/>
        <v>#DIV/0!</v>
      </c>
      <c r="BF1084" s="1">
        <f t="shared" si="1699"/>
        <v>0</v>
      </c>
      <c r="BG1084" s="1" t="e">
        <f>IF(BE1084&gt;$D$1,Sourcedata!$B$90*(2*BC1084/1000000)/fluid_kinevisco,(BC1084*2/1000000)^(4/3)*epsilon^(1/3)/fluid_kinevisco)</f>
        <v>#DIV/0!</v>
      </c>
      <c r="BH1084" s="1" t="e">
        <f>2+0.6*BG1084^0.5*Sourcedata!$B$92^(1/3)</f>
        <v>#DIV/0!</v>
      </c>
      <c r="BI1084" s="1" t="e">
        <f t="shared" si="1745"/>
        <v>#DIV/0!</v>
      </c>
      <c r="BJ1084" s="1" t="e">
        <f t="shared" si="1700"/>
        <v>#DIV/0!</v>
      </c>
      <c r="BK1084" s="1">
        <f>IF(BC1084=0,0,Sourcedata!$C$13*EXP(2*Sourcedata!$C$28*Sourcedata!$C$10/Sourcedata!$C$12/Sourcedata!$C$34/BC1084*1000000))</f>
        <v>0</v>
      </c>
      <c r="BL1084" s="1">
        <f t="shared" si="1701"/>
        <v>0</v>
      </c>
      <c r="BM1084" s="1">
        <f t="shared" si="1746"/>
        <v>0</v>
      </c>
      <c r="BN1084">
        <f t="shared" si="1747"/>
        <v>0</v>
      </c>
      <c r="BO1084">
        <f t="shared" si="1748"/>
        <v>0</v>
      </c>
      <c r="BP1084" s="1">
        <f t="shared" si="1702"/>
        <v>0</v>
      </c>
      <c r="BQ1084" s="1" t="e">
        <f t="shared" si="1703"/>
        <v>#DIV/0!</v>
      </c>
      <c r="BR1084" s="1">
        <f t="shared" si="1704"/>
        <v>0</v>
      </c>
      <c r="BS1084" s="1" t="e">
        <f>IF(BQ1084&gt;$D$1,Sourcedata!$B$90*(2*BO1084/1000000)/fluid_kinevisco,(BO1084*2/1000000)^(4/3)*epsilon^(1/3)/fluid_kinevisco)</f>
        <v>#DIV/0!</v>
      </c>
      <c r="BT1084" s="1" t="e">
        <f>2+0.6*BS1084^0.5*Sourcedata!$B$92^(1/3)</f>
        <v>#DIV/0!</v>
      </c>
      <c r="BU1084" s="1" t="e">
        <f t="shared" si="1749"/>
        <v>#DIV/0!</v>
      </c>
      <c r="BV1084" s="1" t="e">
        <f t="shared" si="1705"/>
        <v>#DIV/0!</v>
      </c>
      <c r="BW1084" s="1">
        <f>IF(BO1084=0,0,Sourcedata!$C$13*EXP(2*Sourcedata!$C$28*Sourcedata!$C$10/Sourcedata!$C$12/Sourcedata!$C$34/BO1084*1000000))</f>
        <v>0</v>
      </c>
      <c r="BX1084" s="1">
        <f t="shared" si="1706"/>
        <v>0</v>
      </c>
      <c r="BY1084" s="1">
        <f t="shared" si="1750"/>
        <v>0</v>
      </c>
      <c r="BZ1084">
        <f t="shared" si="1751"/>
        <v>0</v>
      </c>
      <c r="CA1084">
        <f t="shared" si="1732"/>
        <v>0</v>
      </c>
      <c r="CB1084" s="1">
        <f t="shared" si="1707"/>
        <v>0</v>
      </c>
      <c r="CC1084" s="1" t="e">
        <f t="shared" si="1708"/>
        <v>#DIV/0!</v>
      </c>
      <c r="CD1084" s="1">
        <f t="shared" si="1709"/>
        <v>0</v>
      </c>
      <c r="CE1084" s="1" t="e">
        <f>IF(CC1084&gt;$D$1,Sourcedata!$B$90*(2*CA1084/1000000)/fluid_kinevisco,(CA1084*2/1000000)^(4/3)*epsilon^(1/3)/fluid_kinevisco)</f>
        <v>#DIV/0!</v>
      </c>
      <c r="CF1084" s="1" t="e">
        <f>2+0.6*CE1084^0.5*Sourcedata!$B$92^(1/3)</f>
        <v>#DIV/0!</v>
      </c>
      <c r="CG1084" s="1" t="e">
        <f t="shared" si="1752"/>
        <v>#DIV/0!</v>
      </c>
      <c r="CH1084" s="1" t="e">
        <f t="shared" si="1710"/>
        <v>#DIV/0!</v>
      </c>
      <c r="CI1084" s="1">
        <f>IF(CA1084=0,0,Sourcedata!$C$13*EXP(2*Sourcedata!$C$28*Sourcedata!$C$10/Sourcedata!$C$12/Sourcedata!$C$34/CA1084*1000000))</f>
        <v>0</v>
      </c>
      <c r="CJ1084" s="1">
        <f t="shared" si="1711"/>
        <v>0</v>
      </c>
      <c r="CK1084" s="1">
        <f t="shared" si="1753"/>
        <v>0</v>
      </c>
      <c r="CL1084">
        <f t="shared" si="1733"/>
        <v>0</v>
      </c>
      <c r="CM1084">
        <f t="shared" si="1754"/>
        <v>0</v>
      </c>
      <c r="CN1084" s="1">
        <f t="shared" si="1712"/>
        <v>0</v>
      </c>
      <c r="CO1084" s="1" t="e">
        <f t="shared" si="1713"/>
        <v>#DIV/0!</v>
      </c>
      <c r="CP1084" s="1">
        <f t="shared" si="1714"/>
        <v>0</v>
      </c>
      <c r="CQ1084" s="1" t="e">
        <f>IF(CO1084&gt;$D$1,Sourcedata!$B$90*(2*CM1084/1000000)/fluid_kinevisco,(CM1084*2/1000000)^(4/3)*epsilon^(1/3)/fluid_kinevisco)</f>
        <v>#DIV/0!</v>
      </c>
      <c r="CR1084" s="1" t="e">
        <f>2+0.6*CQ1084^0.5*Sourcedata!$B$92^(1/3)</f>
        <v>#DIV/0!</v>
      </c>
      <c r="CS1084" s="1" t="e">
        <f t="shared" si="1755"/>
        <v>#DIV/0!</v>
      </c>
      <c r="CT1084" s="1" t="e">
        <f t="shared" si="1715"/>
        <v>#DIV/0!</v>
      </c>
      <c r="CU1084" s="1">
        <f>IF(CM1084=0,0,Sourcedata!$C$13*EXP(2*Sourcedata!$C$28*Sourcedata!$C$10/Sourcedata!$C$12/Sourcedata!$C$34/CM1084*1000000))</f>
        <v>0</v>
      </c>
      <c r="CV1084" s="1">
        <f t="shared" si="1716"/>
        <v>0</v>
      </c>
      <c r="CW1084" s="1">
        <f t="shared" si="1756"/>
        <v>0</v>
      </c>
      <c r="CX1084">
        <f t="shared" si="1757"/>
        <v>0</v>
      </c>
      <c r="CY1084">
        <f t="shared" si="1758"/>
        <v>0</v>
      </c>
      <c r="CZ1084" s="1">
        <f t="shared" si="1717"/>
        <v>0</v>
      </c>
      <c r="DA1084" s="1" t="e">
        <f t="shared" si="1718"/>
        <v>#DIV/0!</v>
      </c>
      <c r="DB1084" s="1">
        <f t="shared" si="1719"/>
        <v>0</v>
      </c>
      <c r="DC1084" s="1" t="e">
        <f>IF(DA1084&gt;$D$1,Sourcedata!$B$90*(2*CY1084/1000000)/fluid_kinevisco,(CY1084*2/1000000)^(4/3)*epsilon^(1/3)/fluid_kinevisco)</f>
        <v>#DIV/0!</v>
      </c>
      <c r="DD1084" s="1" t="e">
        <f>2+0.6*DC1084^0.5*Sourcedata!$B$92^(1/3)</f>
        <v>#DIV/0!</v>
      </c>
      <c r="DE1084" s="1" t="e">
        <f t="shared" si="1759"/>
        <v>#DIV/0!</v>
      </c>
      <c r="DF1084" s="1" t="e">
        <f t="shared" si="1720"/>
        <v>#DIV/0!</v>
      </c>
      <c r="DG1084" s="1">
        <f>IF(CY1084=0,0,Sourcedata!$C$13*EXP(2*Sourcedata!$C$28*Sourcedata!$C$10/Sourcedata!$C$12/Sourcedata!$C$34/CY1084*1000000))</f>
        <v>0</v>
      </c>
      <c r="DH1084" s="1">
        <f t="shared" si="1721"/>
        <v>0</v>
      </c>
      <c r="DI1084" s="1">
        <f t="shared" si="1760"/>
        <v>0</v>
      </c>
      <c r="DJ1084">
        <f t="shared" si="1761"/>
        <v>0</v>
      </c>
      <c r="DK1084">
        <f t="shared" si="1762"/>
        <v>27.6904167614043</v>
      </c>
      <c r="DL1084" s="1">
        <f t="shared" si="1722"/>
        <v>5.0428769949275188E-4</v>
      </c>
      <c r="DM1084" s="1">
        <f t="shared" si="1723"/>
        <v>0.22543873462603212</v>
      </c>
      <c r="DN1084" s="1">
        <f t="shared" si="1724"/>
        <v>2.5579220150310849E-6</v>
      </c>
      <c r="DO1084" s="1">
        <f>IF(DM1084&gt;$D$1,Sourcedata!$B$90*(2*DK1084/1000000)/fluid_kinevisco,(DK1084*2/1000000)^(4/3)*epsilon^(1/3)/fluid_kinevisco)</f>
        <v>0.15991294221739152</v>
      </c>
      <c r="DP1084" s="1">
        <f>2+0.6*DO1084^0.5*Sourcedata!$B$92^(1/3)</f>
        <v>4.5064931824308809</v>
      </c>
      <c r="DQ1084" s="1">
        <f t="shared" si="1763"/>
        <v>12.289119561684373</v>
      </c>
      <c r="DR1084" s="1">
        <f t="shared" si="1725"/>
        <v>6.5958498600492081</v>
      </c>
      <c r="DS1084" s="1">
        <f>IF(DK1084=0,0,Sourcedata!$C$13*EXP(2*Sourcedata!$C$28*Sourcedata!$C$10/Sourcedata!$C$12/Sourcedata!$C$34/DK1084*1000000))</f>
        <v>1.5001925726565497</v>
      </c>
      <c r="DT1084" s="1">
        <f t="shared" si="1726"/>
        <v>-1.0123092916612859E-9</v>
      </c>
      <c r="DU1084" s="1">
        <f t="shared" si="1764"/>
        <v>9.1107836249513433E-10</v>
      </c>
      <c r="DV1084">
        <f t="shared" si="1765"/>
        <v>1.5475132114773915E-7</v>
      </c>
      <c r="DX1084" s="26">
        <f t="shared" si="1674"/>
        <v>2.4848878258536965E-5</v>
      </c>
      <c r="DY1084">
        <f t="shared" si="1663"/>
        <v>0.2704999999999953</v>
      </c>
      <c r="DZ1084" s="1">
        <f t="shared" si="1664"/>
        <v>0.15112174146304097</v>
      </c>
      <c r="EA1084" s="1">
        <f t="shared" si="1675"/>
        <v>24.848878258536963</v>
      </c>
      <c r="EB1084" s="1">
        <f t="shared" si="1668"/>
        <v>0</v>
      </c>
      <c r="EC1084" s="1"/>
      <c r="ED1084" s="1">
        <f t="shared" si="1669"/>
        <v>25.000000000000004</v>
      </c>
      <c r="EE1084" s="1">
        <f t="shared" si="1670"/>
        <v>24.848878258536963</v>
      </c>
      <c r="EF1084">
        <f t="shared" si="1665"/>
        <v>99.395513034147854</v>
      </c>
      <c r="EG1084">
        <f t="shared" si="1666"/>
        <v>0</v>
      </c>
      <c r="EH1084" s="1"/>
      <c r="EI1084">
        <f t="shared" si="1667"/>
        <v>99.395513034147839</v>
      </c>
      <c r="EK1084">
        <f t="shared" si="1671"/>
        <v>0.2704999999999953</v>
      </c>
      <c r="EL1084">
        <f t="shared" si="1672"/>
        <v>0.27</v>
      </c>
      <c r="EM1084">
        <f t="shared" si="1673"/>
        <v>99.395513034147854</v>
      </c>
    </row>
    <row r="1085" spans="6:143" x14ac:dyDescent="0.2">
      <c r="F1085">
        <f>F1084+Sourcedata!$C$36*3600/4000</f>
        <v>971.09999999998308</v>
      </c>
      <c r="G1085">
        <f t="shared" si="1727"/>
        <v>0</v>
      </c>
      <c r="H1085" s="1">
        <f t="shared" si="1676"/>
        <v>0</v>
      </c>
      <c r="I1085" s="1" t="e">
        <f t="shared" si="1677"/>
        <v>#DIV/0!</v>
      </c>
      <c r="J1085" s="1">
        <f t="shared" si="1678"/>
        <v>0</v>
      </c>
      <c r="K1085" s="1" t="e">
        <f>IF(I1085&gt;$D$1,Sourcedata!$B$90*(2*G1085/1000000)/fluid_kinevisco,(G1085*2/1000000)^(4/3)*epsilon^(1/3)/fluid_kinevisco)</f>
        <v>#DIV/0!</v>
      </c>
      <c r="L1085" s="1" t="e">
        <f>2+0.6*K1085^0.5*Sourcedata!$B$92^(1/3)</f>
        <v>#DIV/0!</v>
      </c>
      <c r="M1085" s="1" t="e">
        <f t="shared" si="1679"/>
        <v>#DIV/0!</v>
      </c>
      <c r="N1085" s="1" t="e">
        <f t="shared" si="1680"/>
        <v>#DIV/0!</v>
      </c>
      <c r="O1085" s="1">
        <f>IF(G1085=0,0,Sourcedata!$C$13*EXP(2*Sourcedata!$C$28*Sourcedata!$C$10/Sourcedata!$C$12/Sourcedata!$C$34/G1085*1000000))</f>
        <v>0</v>
      </c>
      <c r="P1085" s="1">
        <f t="shared" si="1681"/>
        <v>0</v>
      </c>
      <c r="Q1085" s="1">
        <f t="shared" si="1728"/>
        <v>0</v>
      </c>
      <c r="R1085">
        <f t="shared" si="1734"/>
        <v>0</v>
      </c>
      <c r="S1085">
        <f t="shared" si="1729"/>
        <v>0</v>
      </c>
      <c r="T1085" s="1">
        <f t="shared" si="1682"/>
        <v>0</v>
      </c>
      <c r="U1085" s="1" t="e">
        <f t="shared" si="1683"/>
        <v>#DIV/0!</v>
      </c>
      <c r="V1085" s="1">
        <f t="shared" si="1684"/>
        <v>0</v>
      </c>
      <c r="W1085" s="1" t="e">
        <f>IF(U1085&gt;$D$1,Sourcedata!$B$90*(2*S1085/1000000)/fluid_kinevisco,(S1085*2/1000000)^(4/3)*epsilon^(1/3)/fluid_kinevisco)</f>
        <v>#DIV/0!</v>
      </c>
      <c r="X1085" s="1" t="e">
        <f>2+0.6*W1085^0.5*Sourcedata!$B$92^(1/3)</f>
        <v>#DIV/0!</v>
      </c>
      <c r="Y1085" s="1" t="e">
        <f t="shared" si="1735"/>
        <v>#DIV/0!</v>
      </c>
      <c r="Z1085" s="1" t="e">
        <f t="shared" si="1685"/>
        <v>#DIV/0!</v>
      </c>
      <c r="AA1085" s="1">
        <f>IF(S1085=0,0,Sourcedata!$C$13*EXP(2*Sourcedata!$C$28*Sourcedata!$C$10/Sourcedata!$C$12/Sourcedata!$C$34/S1085*1000000))</f>
        <v>0</v>
      </c>
      <c r="AB1085" s="1">
        <f t="shared" si="1686"/>
        <v>0</v>
      </c>
      <c r="AC1085" s="1">
        <f t="shared" si="1736"/>
        <v>0</v>
      </c>
      <c r="AD1085">
        <f t="shared" si="1737"/>
        <v>0</v>
      </c>
      <c r="AE1085">
        <f t="shared" si="1730"/>
        <v>0</v>
      </c>
      <c r="AF1085" s="1">
        <f t="shared" si="1687"/>
        <v>0</v>
      </c>
      <c r="AG1085" s="1" t="e">
        <f t="shared" si="1688"/>
        <v>#DIV/0!</v>
      </c>
      <c r="AH1085" s="1">
        <f t="shared" si="1689"/>
        <v>0</v>
      </c>
      <c r="AI1085" s="1" t="e">
        <f>IF(AG1085&gt;$D$1,Sourcedata!$B$90*(2*AE1085/1000000)/fluid_kinevisco,(AE1085*2/1000000)^(4/3)*epsilon^(1/3)/fluid_kinevisco)</f>
        <v>#DIV/0!</v>
      </c>
      <c r="AJ1085" s="1" t="e">
        <f>2+0.6*AI1085^0.5*Sourcedata!$B$92^(1/3)</f>
        <v>#DIV/0!</v>
      </c>
      <c r="AK1085" s="1" t="e">
        <f t="shared" si="1738"/>
        <v>#DIV/0!</v>
      </c>
      <c r="AL1085" s="1" t="e">
        <f t="shared" si="1690"/>
        <v>#DIV/0!</v>
      </c>
      <c r="AM1085" s="1">
        <f>IF(AE1085=0,0,Sourcedata!$C$13*EXP(2*Sourcedata!$C$28*Sourcedata!$C$10/Sourcedata!$C$12/Sourcedata!$C$34/AE1085*1000000))</f>
        <v>0</v>
      </c>
      <c r="AN1085" s="1">
        <f t="shared" si="1691"/>
        <v>0</v>
      </c>
      <c r="AO1085" s="1">
        <f t="shared" si="1739"/>
        <v>0</v>
      </c>
      <c r="AP1085">
        <f t="shared" si="1740"/>
        <v>0</v>
      </c>
      <c r="AQ1085">
        <f t="shared" si="1731"/>
        <v>0</v>
      </c>
      <c r="AR1085" s="1">
        <f t="shared" si="1692"/>
        <v>0</v>
      </c>
      <c r="AS1085" s="1" t="e">
        <f t="shared" si="1693"/>
        <v>#DIV/0!</v>
      </c>
      <c r="AT1085" s="1">
        <f t="shared" si="1694"/>
        <v>0</v>
      </c>
      <c r="AU1085" s="1" t="e">
        <f>IF(AS1085&gt;$D$1,Sourcedata!$B$90*(2*AQ1085/1000000)/fluid_kinevisco,(AQ1085*2/1000000)^(4/3)*epsilon^(1/3)/fluid_kinevisco)</f>
        <v>#DIV/0!</v>
      </c>
      <c r="AV1085" s="1" t="e">
        <f>2+0.6*AU1085^0.5*Sourcedata!$B$92^(1/3)</f>
        <v>#DIV/0!</v>
      </c>
      <c r="AW1085" s="1" t="e">
        <f t="shared" si="1741"/>
        <v>#DIV/0!</v>
      </c>
      <c r="AX1085" s="1" t="e">
        <f t="shared" si="1695"/>
        <v>#DIV/0!</v>
      </c>
      <c r="AY1085" s="1">
        <f>IF(AQ1085=0,0,Sourcedata!$C$13*EXP(2*Sourcedata!$C$28*Sourcedata!$C$10/Sourcedata!$C$12/Sourcedata!$C$34/AQ1085*1000000))</f>
        <v>0</v>
      </c>
      <c r="AZ1085" s="1">
        <f t="shared" si="1696"/>
        <v>0</v>
      </c>
      <c r="BA1085" s="1">
        <f t="shared" si="1742"/>
        <v>0</v>
      </c>
      <c r="BB1085">
        <f t="shared" si="1743"/>
        <v>0</v>
      </c>
      <c r="BC1085">
        <f t="shared" si="1744"/>
        <v>0</v>
      </c>
      <c r="BD1085" s="1">
        <f t="shared" si="1697"/>
        <v>0</v>
      </c>
      <c r="BE1085" s="1" t="e">
        <f t="shared" si="1698"/>
        <v>#DIV/0!</v>
      </c>
      <c r="BF1085" s="1">
        <f t="shared" si="1699"/>
        <v>0</v>
      </c>
      <c r="BG1085" s="1" t="e">
        <f>IF(BE1085&gt;$D$1,Sourcedata!$B$90*(2*BC1085/1000000)/fluid_kinevisco,(BC1085*2/1000000)^(4/3)*epsilon^(1/3)/fluid_kinevisco)</f>
        <v>#DIV/0!</v>
      </c>
      <c r="BH1085" s="1" t="e">
        <f>2+0.6*BG1085^0.5*Sourcedata!$B$92^(1/3)</f>
        <v>#DIV/0!</v>
      </c>
      <c r="BI1085" s="1" t="e">
        <f t="shared" si="1745"/>
        <v>#DIV/0!</v>
      </c>
      <c r="BJ1085" s="1" t="e">
        <f t="shared" si="1700"/>
        <v>#DIV/0!</v>
      </c>
      <c r="BK1085" s="1">
        <f>IF(BC1085=0,0,Sourcedata!$C$13*EXP(2*Sourcedata!$C$28*Sourcedata!$C$10/Sourcedata!$C$12/Sourcedata!$C$34/BC1085*1000000))</f>
        <v>0</v>
      </c>
      <c r="BL1085" s="1">
        <f t="shared" si="1701"/>
        <v>0</v>
      </c>
      <c r="BM1085" s="1">
        <f t="shared" si="1746"/>
        <v>0</v>
      </c>
      <c r="BN1085">
        <f t="shared" si="1747"/>
        <v>0</v>
      </c>
      <c r="BO1085">
        <f t="shared" si="1748"/>
        <v>0</v>
      </c>
      <c r="BP1085" s="1">
        <f t="shared" si="1702"/>
        <v>0</v>
      </c>
      <c r="BQ1085" s="1" t="e">
        <f t="shared" si="1703"/>
        <v>#DIV/0!</v>
      </c>
      <c r="BR1085" s="1">
        <f t="shared" si="1704"/>
        <v>0</v>
      </c>
      <c r="BS1085" s="1" t="e">
        <f>IF(BQ1085&gt;$D$1,Sourcedata!$B$90*(2*BO1085/1000000)/fluid_kinevisco,(BO1085*2/1000000)^(4/3)*epsilon^(1/3)/fluid_kinevisco)</f>
        <v>#DIV/0!</v>
      </c>
      <c r="BT1085" s="1" t="e">
        <f>2+0.6*BS1085^0.5*Sourcedata!$B$92^(1/3)</f>
        <v>#DIV/0!</v>
      </c>
      <c r="BU1085" s="1" t="e">
        <f t="shared" si="1749"/>
        <v>#DIV/0!</v>
      </c>
      <c r="BV1085" s="1" t="e">
        <f t="shared" si="1705"/>
        <v>#DIV/0!</v>
      </c>
      <c r="BW1085" s="1">
        <f>IF(BO1085=0,0,Sourcedata!$C$13*EXP(2*Sourcedata!$C$28*Sourcedata!$C$10/Sourcedata!$C$12/Sourcedata!$C$34/BO1085*1000000))</f>
        <v>0</v>
      </c>
      <c r="BX1085" s="1">
        <f t="shared" si="1706"/>
        <v>0</v>
      </c>
      <c r="BY1085" s="1">
        <f t="shared" si="1750"/>
        <v>0</v>
      </c>
      <c r="BZ1085">
        <f t="shared" si="1751"/>
        <v>0</v>
      </c>
      <c r="CA1085">
        <f t="shared" si="1732"/>
        <v>0</v>
      </c>
      <c r="CB1085" s="1">
        <f t="shared" si="1707"/>
        <v>0</v>
      </c>
      <c r="CC1085" s="1" t="e">
        <f t="shared" si="1708"/>
        <v>#DIV/0!</v>
      </c>
      <c r="CD1085" s="1">
        <f t="shared" si="1709"/>
        <v>0</v>
      </c>
      <c r="CE1085" s="1" t="e">
        <f>IF(CC1085&gt;$D$1,Sourcedata!$B$90*(2*CA1085/1000000)/fluid_kinevisco,(CA1085*2/1000000)^(4/3)*epsilon^(1/3)/fluid_kinevisco)</f>
        <v>#DIV/0!</v>
      </c>
      <c r="CF1085" s="1" t="e">
        <f>2+0.6*CE1085^0.5*Sourcedata!$B$92^(1/3)</f>
        <v>#DIV/0!</v>
      </c>
      <c r="CG1085" s="1" t="e">
        <f t="shared" si="1752"/>
        <v>#DIV/0!</v>
      </c>
      <c r="CH1085" s="1" t="e">
        <f t="shared" si="1710"/>
        <v>#DIV/0!</v>
      </c>
      <c r="CI1085" s="1">
        <f>IF(CA1085=0,0,Sourcedata!$C$13*EXP(2*Sourcedata!$C$28*Sourcedata!$C$10/Sourcedata!$C$12/Sourcedata!$C$34/CA1085*1000000))</f>
        <v>0</v>
      </c>
      <c r="CJ1085" s="1">
        <f t="shared" si="1711"/>
        <v>0</v>
      </c>
      <c r="CK1085" s="1">
        <f t="shared" si="1753"/>
        <v>0</v>
      </c>
      <c r="CL1085">
        <f t="shared" si="1733"/>
        <v>0</v>
      </c>
      <c r="CM1085">
        <f t="shared" si="1754"/>
        <v>0</v>
      </c>
      <c r="CN1085" s="1">
        <f t="shared" si="1712"/>
        <v>0</v>
      </c>
      <c r="CO1085" s="1" t="e">
        <f t="shared" si="1713"/>
        <v>#DIV/0!</v>
      </c>
      <c r="CP1085" s="1">
        <f t="shared" si="1714"/>
        <v>0</v>
      </c>
      <c r="CQ1085" s="1" t="e">
        <f>IF(CO1085&gt;$D$1,Sourcedata!$B$90*(2*CM1085/1000000)/fluid_kinevisco,(CM1085*2/1000000)^(4/3)*epsilon^(1/3)/fluid_kinevisco)</f>
        <v>#DIV/0!</v>
      </c>
      <c r="CR1085" s="1" t="e">
        <f>2+0.6*CQ1085^0.5*Sourcedata!$B$92^(1/3)</f>
        <v>#DIV/0!</v>
      </c>
      <c r="CS1085" s="1" t="e">
        <f t="shared" si="1755"/>
        <v>#DIV/0!</v>
      </c>
      <c r="CT1085" s="1" t="e">
        <f t="shared" si="1715"/>
        <v>#DIV/0!</v>
      </c>
      <c r="CU1085" s="1">
        <f>IF(CM1085=0,0,Sourcedata!$C$13*EXP(2*Sourcedata!$C$28*Sourcedata!$C$10/Sourcedata!$C$12/Sourcedata!$C$34/CM1085*1000000))</f>
        <v>0</v>
      </c>
      <c r="CV1085" s="1">
        <f t="shared" si="1716"/>
        <v>0</v>
      </c>
      <c r="CW1085" s="1">
        <f t="shared" si="1756"/>
        <v>0</v>
      </c>
      <c r="CX1085">
        <f t="shared" si="1757"/>
        <v>0</v>
      </c>
      <c r="CY1085">
        <f t="shared" si="1758"/>
        <v>0</v>
      </c>
      <c r="CZ1085" s="1">
        <f t="shared" si="1717"/>
        <v>0</v>
      </c>
      <c r="DA1085" s="1" t="e">
        <f t="shared" si="1718"/>
        <v>#DIV/0!</v>
      </c>
      <c r="DB1085" s="1">
        <f t="shared" si="1719"/>
        <v>0</v>
      </c>
      <c r="DC1085" s="1" t="e">
        <f>IF(DA1085&gt;$D$1,Sourcedata!$B$90*(2*CY1085/1000000)/fluid_kinevisco,(CY1085*2/1000000)^(4/3)*epsilon^(1/3)/fluid_kinevisco)</f>
        <v>#DIV/0!</v>
      </c>
      <c r="DD1085" s="1" t="e">
        <f>2+0.6*DC1085^0.5*Sourcedata!$B$92^(1/3)</f>
        <v>#DIV/0!</v>
      </c>
      <c r="DE1085" s="1" t="e">
        <f t="shared" si="1759"/>
        <v>#DIV/0!</v>
      </c>
      <c r="DF1085" s="1" t="e">
        <f t="shared" si="1720"/>
        <v>#DIV/0!</v>
      </c>
      <c r="DG1085" s="1">
        <f>IF(CY1085=0,0,Sourcedata!$C$13*EXP(2*Sourcedata!$C$28*Sourcedata!$C$10/Sourcedata!$C$12/Sourcedata!$C$34/CY1085*1000000))</f>
        <v>0</v>
      </c>
      <c r="DH1085" s="1">
        <f t="shared" si="1721"/>
        <v>0</v>
      </c>
      <c r="DI1085" s="1">
        <f t="shared" si="1760"/>
        <v>0</v>
      </c>
      <c r="DJ1085">
        <f t="shared" si="1761"/>
        <v>0</v>
      </c>
      <c r="DK1085">
        <f t="shared" si="1762"/>
        <v>27.635968521311664</v>
      </c>
      <c r="DL1085" s="1">
        <f t="shared" si="1722"/>
        <v>5.023064665794192E-4</v>
      </c>
      <c r="DM1085" s="1">
        <f t="shared" si="1723"/>
        <v>0.22500071731444099</v>
      </c>
      <c r="DN1085" s="1">
        <f t="shared" si="1724"/>
        <v>2.5523898947510623E-6</v>
      </c>
      <c r="DO1085" s="1">
        <f>IF(DM1085&gt;$D$1,Sourcedata!$B$90*(2*DK1085/1000000)/fluid_kinevisco,(DK1085*2/1000000)^(4/3)*epsilon^(1/3)/fluid_kinevisco)</f>
        <v>0.15949382616739019</v>
      </c>
      <c r="DP1085" s="1">
        <f>2+0.6*DO1085^0.5*Sourcedata!$B$92^(1/3)</f>
        <v>4.503206391716307</v>
      </c>
      <c r="DQ1085" s="1">
        <f t="shared" si="1763"/>
        <v>12.273907130771667</v>
      </c>
      <c r="DR1085" s="1">
        <f t="shared" si="1725"/>
        <v>6.5876850025260199</v>
      </c>
      <c r="DS1085" s="1">
        <f>IF(DK1085=0,0,Sourcedata!$C$13*EXP(2*Sourcedata!$C$28*Sourcedata!$C$10/Sourcedata!$C$12/Sourcedata!$C$34/DK1085*1000000))</f>
        <v>1.500192952086588</v>
      </c>
      <c r="DT1085" s="1">
        <f t="shared" si="1726"/>
        <v>-1.0095814615498499E-9</v>
      </c>
      <c r="DU1085" s="1">
        <f t="shared" si="1764"/>
        <v>9.0862331539484194E-10</v>
      </c>
      <c r="DV1085">
        <f t="shared" si="1765"/>
        <v>1.5384024278524402E-7</v>
      </c>
      <c r="DX1085" s="26">
        <f t="shared" si="1674"/>
        <v>2.4849779511474052E-5</v>
      </c>
      <c r="DY1085">
        <f t="shared" si="1663"/>
        <v>0.27074999999999527</v>
      </c>
      <c r="DZ1085" s="1">
        <f t="shared" si="1664"/>
        <v>0.15022048852595274</v>
      </c>
      <c r="EA1085" s="1">
        <f t="shared" si="1675"/>
        <v>24.849779511474051</v>
      </c>
      <c r="EB1085" s="1">
        <f t="shared" si="1668"/>
        <v>0</v>
      </c>
      <c r="EC1085" s="1"/>
      <c r="ED1085" s="1">
        <f t="shared" si="1669"/>
        <v>25.000000000000004</v>
      </c>
      <c r="EE1085" s="1">
        <f t="shared" si="1670"/>
        <v>24.849779511474051</v>
      </c>
      <c r="EF1085">
        <f t="shared" si="1665"/>
        <v>99.399118045896202</v>
      </c>
      <c r="EG1085">
        <f t="shared" si="1666"/>
        <v>0</v>
      </c>
      <c r="EH1085" s="1"/>
      <c r="EI1085">
        <f t="shared" si="1667"/>
        <v>99.399118045896188</v>
      </c>
      <c r="EK1085">
        <f t="shared" si="1671"/>
        <v>0.27074999999999527</v>
      </c>
      <c r="EL1085">
        <f t="shared" si="1672"/>
        <v>0.27</v>
      </c>
      <c r="EM1085">
        <f t="shared" si="1673"/>
        <v>99.399118045896202</v>
      </c>
    </row>
    <row r="1086" spans="6:143" x14ac:dyDescent="0.2">
      <c r="F1086">
        <f>F1085+Sourcedata!$C$36*3600/4000</f>
        <v>971.99999999998306</v>
      </c>
      <c r="G1086">
        <f t="shared" si="1727"/>
        <v>0</v>
      </c>
      <c r="H1086" s="1">
        <f t="shared" si="1676"/>
        <v>0</v>
      </c>
      <c r="I1086" s="1" t="e">
        <f t="shared" si="1677"/>
        <v>#DIV/0!</v>
      </c>
      <c r="J1086" s="1">
        <f t="shared" si="1678"/>
        <v>0</v>
      </c>
      <c r="K1086" s="1" t="e">
        <f>IF(I1086&gt;$D$1,Sourcedata!$B$90*(2*G1086/1000000)/fluid_kinevisco,(G1086*2/1000000)^(4/3)*epsilon^(1/3)/fluid_kinevisco)</f>
        <v>#DIV/0!</v>
      </c>
      <c r="L1086" s="1" t="e">
        <f>2+0.6*K1086^0.5*Sourcedata!$B$92^(1/3)</f>
        <v>#DIV/0!</v>
      </c>
      <c r="M1086" s="1" t="e">
        <f t="shared" si="1679"/>
        <v>#DIV/0!</v>
      </c>
      <c r="N1086" s="1" t="e">
        <f t="shared" si="1680"/>
        <v>#DIV/0!</v>
      </c>
      <c r="O1086" s="1">
        <f>IF(G1086=0,0,Sourcedata!$C$13*EXP(2*Sourcedata!$C$28*Sourcedata!$C$10/Sourcedata!$C$12/Sourcedata!$C$34/G1086*1000000))</f>
        <v>0</v>
      </c>
      <c r="P1086" s="1">
        <f t="shared" si="1681"/>
        <v>0</v>
      </c>
      <c r="Q1086" s="1">
        <f t="shared" si="1728"/>
        <v>0</v>
      </c>
      <c r="R1086">
        <f t="shared" si="1734"/>
        <v>0</v>
      </c>
      <c r="S1086">
        <f t="shared" si="1729"/>
        <v>0</v>
      </c>
      <c r="T1086" s="1">
        <f t="shared" si="1682"/>
        <v>0</v>
      </c>
      <c r="U1086" s="1" t="e">
        <f t="shared" si="1683"/>
        <v>#DIV/0!</v>
      </c>
      <c r="V1086" s="1">
        <f t="shared" si="1684"/>
        <v>0</v>
      </c>
      <c r="W1086" s="1" t="e">
        <f>IF(U1086&gt;$D$1,Sourcedata!$B$90*(2*S1086/1000000)/fluid_kinevisco,(S1086*2/1000000)^(4/3)*epsilon^(1/3)/fluid_kinevisco)</f>
        <v>#DIV/0!</v>
      </c>
      <c r="X1086" s="1" t="e">
        <f>2+0.6*W1086^0.5*Sourcedata!$B$92^(1/3)</f>
        <v>#DIV/0!</v>
      </c>
      <c r="Y1086" s="1" t="e">
        <f t="shared" si="1735"/>
        <v>#DIV/0!</v>
      </c>
      <c r="Z1086" s="1" t="e">
        <f t="shared" si="1685"/>
        <v>#DIV/0!</v>
      </c>
      <c r="AA1086" s="1">
        <f>IF(S1086=0,0,Sourcedata!$C$13*EXP(2*Sourcedata!$C$28*Sourcedata!$C$10/Sourcedata!$C$12/Sourcedata!$C$34/S1086*1000000))</f>
        <v>0</v>
      </c>
      <c r="AB1086" s="1">
        <f t="shared" si="1686"/>
        <v>0</v>
      </c>
      <c r="AC1086" s="1">
        <f t="shared" si="1736"/>
        <v>0</v>
      </c>
      <c r="AD1086">
        <f t="shared" si="1737"/>
        <v>0</v>
      </c>
      <c r="AE1086">
        <f t="shared" si="1730"/>
        <v>0</v>
      </c>
      <c r="AF1086" s="1">
        <f t="shared" si="1687"/>
        <v>0</v>
      </c>
      <c r="AG1086" s="1" t="e">
        <f t="shared" si="1688"/>
        <v>#DIV/0!</v>
      </c>
      <c r="AH1086" s="1">
        <f t="shared" si="1689"/>
        <v>0</v>
      </c>
      <c r="AI1086" s="1" t="e">
        <f>IF(AG1086&gt;$D$1,Sourcedata!$B$90*(2*AE1086/1000000)/fluid_kinevisco,(AE1086*2/1000000)^(4/3)*epsilon^(1/3)/fluid_kinevisco)</f>
        <v>#DIV/0!</v>
      </c>
      <c r="AJ1086" s="1" t="e">
        <f>2+0.6*AI1086^0.5*Sourcedata!$B$92^(1/3)</f>
        <v>#DIV/0!</v>
      </c>
      <c r="AK1086" s="1" t="e">
        <f t="shared" si="1738"/>
        <v>#DIV/0!</v>
      </c>
      <c r="AL1086" s="1" t="e">
        <f t="shared" si="1690"/>
        <v>#DIV/0!</v>
      </c>
      <c r="AM1086" s="1">
        <f>IF(AE1086=0,0,Sourcedata!$C$13*EXP(2*Sourcedata!$C$28*Sourcedata!$C$10/Sourcedata!$C$12/Sourcedata!$C$34/AE1086*1000000))</f>
        <v>0</v>
      </c>
      <c r="AN1086" s="1">
        <f t="shared" si="1691"/>
        <v>0</v>
      </c>
      <c r="AO1086" s="1">
        <f t="shared" si="1739"/>
        <v>0</v>
      </c>
      <c r="AP1086">
        <f t="shared" si="1740"/>
        <v>0</v>
      </c>
      <c r="AQ1086">
        <f t="shared" si="1731"/>
        <v>0</v>
      </c>
      <c r="AR1086" s="1">
        <f t="shared" si="1692"/>
        <v>0</v>
      </c>
      <c r="AS1086" s="1" t="e">
        <f t="shared" si="1693"/>
        <v>#DIV/0!</v>
      </c>
      <c r="AT1086" s="1">
        <f t="shared" si="1694"/>
        <v>0</v>
      </c>
      <c r="AU1086" s="1" t="e">
        <f>IF(AS1086&gt;$D$1,Sourcedata!$B$90*(2*AQ1086/1000000)/fluid_kinevisco,(AQ1086*2/1000000)^(4/3)*epsilon^(1/3)/fluid_kinevisco)</f>
        <v>#DIV/0!</v>
      </c>
      <c r="AV1086" s="1" t="e">
        <f>2+0.6*AU1086^0.5*Sourcedata!$B$92^(1/3)</f>
        <v>#DIV/0!</v>
      </c>
      <c r="AW1086" s="1" t="e">
        <f t="shared" si="1741"/>
        <v>#DIV/0!</v>
      </c>
      <c r="AX1086" s="1" t="e">
        <f t="shared" si="1695"/>
        <v>#DIV/0!</v>
      </c>
      <c r="AY1086" s="1">
        <f>IF(AQ1086=0,0,Sourcedata!$C$13*EXP(2*Sourcedata!$C$28*Sourcedata!$C$10/Sourcedata!$C$12/Sourcedata!$C$34/AQ1086*1000000))</f>
        <v>0</v>
      </c>
      <c r="AZ1086" s="1">
        <f t="shared" si="1696"/>
        <v>0</v>
      </c>
      <c r="BA1086" s="1">
        <f t="shared" si="1742"/>
        <v>0</v>
      </c>
      <c r="BB1086">
        <f t="shared" si="1743"/>
        <v>0</v>
      </c>
      <c r="BC1086">
        <f t="shared" si="1744"/>
        <v>0</v>
      </c>
      <c r="BD1086" s="1">
        <f t="shared" si="1697"/>
        <v>0</v>
      </c>
      <c r="BE1086" s="1" t="e">
        <f t="shared" si="1698"/>
        <v>#DIV/0!</v>
      </c>
      <c r="BF1086" s="1">
        <f t="shared" si="1699"/>
        <v>0</v>
      </c>
      <c r="BG1086" s="1" t="e">
        <f>IF(BE1086&gt;$D$1,Sourcedata!$B$90*(2*BC1086/1000000)/fluid_kinevisco,(BC1086*2/1000000)^(4/3)*epsilon^(1/3)/fluid_kinevisco)</f>
        <v>#DIV/0!</v>
      </c>
      <c r="BH1086" s="1" t="e">
        <f>2+0.6*BG1086^0.5*Sourcedata!$B$92^(1/3)</f>
        <v>#DIV/0!</v>
      </c>
      <c r="BI1086" s="1" t="e">
        <f t="shared" si="1745"/>
        <v>#DIV/0!</v>
      </c>
      <c r="BJ1086" s="1" t="e">
        <f t="shared" si="1700"/>
        <v>#DIV/0!</v>
      </c>
      <c r="BK1086" s="1">
        <f>IF(BC1086=0,0,Sourcedata!$C$13*EXP(2*Sourcedata!$C$28*Sourcedata!$C$10/Sourcedata!$C$12/Sourcedata!$C$34/BC1086*1000000))</f>
        <v>0</v>
      </c>
      <c r="BL1086" s="1">
        <f t="shared" si="1701"/>
        <v>0</v>
      </c>
      <c r="BM1086" s="1">
        <f t="shared" si="1746"/>
        <v>0</v>
      </c>
      <c r="BN1086">
        <f t="shared" si="1747"/>
        <v>0</v>
      </c>
      <c r="BO1086">
        <f t="shared" si="1748"/>
        <v>0</v>
      </c>
      <c r="BP1086" s="1">
        <f t="shared" si="1702"/>
        <v>0</v>
      </c>
      <c r="BQ1086" s="1" t="e">
        <f t="shared" si="1703"/>
        <v>#DIV/0!</v>
      </c>
      <c r="BR1086" s="1">
        <f t="shared" si="1704"/>
        <v>0</v>
      </c>
      <c r="BS1086" s="1" t="e">
        <f>IF(BQ1086&gt;$D$1,Sourcedata!$B$90*(2*BO1086/1000000)/fluid_kinevisco,(BO1086*2/1000000)^(4/3)*epsilon^(1/3)/fluid_kinevisco)</f>
        <v>#DIV/0!</v>
      </c>
      <c r="BT1086" s="1" t="e">
        <f>2+0.6*BS1086^0.5*Sourcedata!$B$92^(1/3)</f>
        <v>#DIV/0!</v>
      </c>
      <c r="BU1086" s="1" t="e">
        <f t="shared" si="1749"/>
        <v>#DIV/0!</v>
      </c>
      <c r="BV1086" s="1" t="e">
        <f t="shared" si="1705"/>
        <v>#DIV/0!</v>
      </c>
      <c r="BW1086" s="1">
        <f>IF(BO1086=0,0,Sourcedata!$C$13*EXP(2*Sourcedata!$C$28*Sourcedata!$C$10/Sourcedata!$C$12/Sourcedata!$C$34/BO1086*1000000))</f>
        <v>0</v>
      </c>
      <c r="BX1086" s="1">
        <f t="shared" si="1706"/>
        <v>0</v>
      </c>
      <c r="BY1086" s="1">
        <f t="shared" si="1750"/>
        <v>0</v>
      </c>
      <c r="BZ1086">
        <f t="shared" si="1751"/>
        <v>0</v>
      </c>
      <c r="CA1086">
        <f t="shared" si="1732"/>
        <v>0</v>
      </c>
      <c r="CB1086" s="1">
        <f t="shared" si="1707"/>
        <v>0</v>
      </c>
      <c r="CC1086" s="1" t="e">
        <f t="shared" si="1708"/>
        <v>#DIV/0!</v>
      </c>
      <c r="CD1086" s="1">
        <f t="shared" si="1709"/>
        <v>0</v>
      </c>
      <c r="CE1086" s="1" t="e">
        <f>IF(CC1086&gt;$D$1,Sourcedata!$B$90*(2*CA1086/1000000)/fluid_kinevisco,(CA1086*2/1000000)^(4/3)*epsilon^(1/3)/fluid_kinevisco)</f>
        <v>#DIV/0!</v>
      </c>
      <c r="CF1086" s="1" t="e">
        <f>2+0.6*CE1086^0.5*Sourcedata!$B$92^(1/3)</f>
        <v>#DIV/0!</v>
      </c>
      <c r="CG1086" s="1" t="e">
        <f t="shared" si="1752"/>
        <v>#DIV/0!</v>
      </c>
      <c r="CH1086" s="1" t="e">
        <f t="shared" si="1710"/>
        <v>#DIV/0!</v>
      </c>
      <c r="CI1086" s="1">
        <f>IF(CA1086=0,0,Sourcedata!$C$13*EXP(2*Sourcedata!$C$28*Sourcedata!$C$10/Sourcedata!$C$12/Sourcedata!$C$34/CA1086*1000000))</f>
        <v>0</v>
      </c>
      <c r="CJ1086" s="1">
        <f t="shared" si="1711"/>
        <v>0</v>
      </c>
      <c r="CK1086" s="1">
        <f t="shared" si="1753"/>
        <v>0</v>
      </c>
      <c r="CL1086">
        <f t="shared" si="1733"/>
        <v>0</v>
      </c>
      <c r="CM1086">
        <f t="shared" si="1754"/>
        <v>0</v>
      </c>
      <c r="CN1086" s="1">
        <f t="shared" si="1712"/>
        <v>0</v>
      </c>
      <c r="CO1086" s="1" t="e">
        <f t="shared" si="1713"/>
        <v>#DIV/0!</v>
      </c>
      <c r="CP1086" s="1">
        <f t="shared" si="1714"/>
        <v>0</v>
      </c>
      <c r="CQ1086" s="1" t="e">
        <f>IF(CO1086&gt;$D$1,Sourcedata!$B$90*(2*CM1086/1000000)/fluid_kinevisco,(CM1086*2/1000000)^(4/3)*epsilon^(1/3)/fluid_kinevisco)</f>
        <v>#DIV/0!</v>
      </c>
      <c r="CR1086" s="1" t="e">
        <f>2+0.6*CQ1086^0.5*Sourcedata!$B$92^(1/3)</f>
        <v>#DIV/0!</v>
      </c>
      <c r="CS1086" s="1" t="e">
        <f t="shared" si="1755"/>
        <v>#DIV/0!</v>
      </c>
      <c r="CT1086" s="1" t="e">
        <f t="shared" si="1715"/>
        <v>#DIV/0!</v>
      </c>
      <c r="CU1086" s="1">
        <f>IF(CM1086=0,0,Sourcedata!$C$13*EXP(2*Sourcedata!$C$28*Sourcedata!$C$10/Sourcedata!$C$12/Sourcedata!$C$34/CM1086*1000000))</f>
        <v>0</v>
      </c>
      <c r="CV1086" s="1">
        <f t="shared" si="1716"/>
        <v>0</v>
      </c>
      <c r="CW1086" s="1">
        <f t="shared" si="1756"/>
        <v>0</v>
      </c>
      <c r="CX1086">
        <f t="shared" si="1757"/>
        <v>0</v>
      </c>
      <c r="CY1086">
        <f t="shared" si="1758"/>
        <v>0</v>
      </c>
      <c r="CZ1086" s="1">
        <f t="shared" si="1717"/>
        <v>0</v>
      </c>
      <c r="DA1086" s="1" t="e">
        <f t="shared" si="1718"/>
        <v>#DIV/0!</v>
      </c>
      <c r="DB1086" s="1">
        <f t="shared" si="1719"/>
        <v>0</v>
      </c>
      <c r="DC1086" s="1" t="e">
        <f>IF(DA1086&gt;$D$1,Sourcedata!$B$90*(2*CY1086/1000000)/fluid_kinevisco,(CY1086*2/1000000)^(4/3)*epsilon^(1/3)/fluid_kinevisco)</f>
        <v>#DIV/0!</v>
      </c>
      <c r="DD1086" s="1" t="e">
        <f>2+0.6*DC1086^0.5*Sourcedata!$B$92^(1/3)</f>
        <v>#DIV/0!</v>
      </c>
      <c r="DE1086" s="1" t="e">
        <f t="shared" si="1759"/>
        <v>#DIV/0!</v>
      </c>
      <c r="DF1086" s="1" t="e">
        <f t="shared" si="1720"/>
        <v>#DIV/0!</v>
      </c>
      <c r="DG1086" s="1">
        <f>IF(CY1086=0,0,Sourcedata!$C$13*EXP(2*Sourcedata!$C$28*Sourcedata!$C$10/Sourcedata!$C$12/Sourcedata!$C$34/CY1086*1000000))</f>
        <v>0</v>
      </c>
      <c r="DH1086" s="1">
        <f t="shared" si="1721"/>
        <v>0</v>
      </c>
      <c r="DI1086" s="1">
        <f t="shared" si="1760"/>
        <v>0</v>
      </c>
      <c r="DJ1086">
        <f t="shared" si="1761"/>
        <v>0</v>
      </c>
      <c r="DK1086">
        <f t="shared" si="1762"/>
        <v>27.581452475653421</v>
      </c>
      <c r="DL1086" s="1">
        <f t="shared" si="1722"/>
        <v>5.0032667325466799E-4</v>
      </c>
      <c r="DM1086" s="1">
        <f t="shared" si="1723"/>
        <v>0.22456212361464517</v>
      </c>
      <c r="DN1086" s="1">
        <f t="shared" si="1724"/>
        <v>2.5468519770687201E-6</v>
      </c>
      <c r="DO1086" s="1">
        <f>IF(DM1086&gt;$D$1,Sourcedata!$B$90*(2*DK1086/1000000)/fluid_kinevisco,(DK1086*2/1000000)^(4/3)*epsilon^(1/3)/fluid_kinevisco)</f>
        <v>0.15907446385403351</v>
      </c>
      <c r="DP1086" s="1">
        <f>2+0.6*DO1086^0.5*Sourcedata!$B$92^(1/3)</f>
        <v>4.499913344603172</v>
      </c>
      <c r="DQ1086" s="1">
        <f t="shared" si="1763"/>
        <v>12.258659384511198</v>
      </c>
      <c r="DR1086" s="1">
        <f t="shared" si="1725"/>
        <v>6.579501190452798</v>
      </c>
      <c r="DS1086" s="1">
        <f>IF(DK1086=0,0,Sourcedata!$C$13*EXP(2*Sourcedata!$C$28*Sourcedata!$C$10/Sourcedata!$C$12/Sourcedata!$C$34/DK1086*1000000))</f>
        <v>1.5001933334900923</v>
      </c>
      <c r="DT1086" s="1">
        <f t="shared" si="1726"/>
        <v>-1.0068526654649612E-9</v>
      </c>
      <c r="DU1086" s="1">
        <f t="shared" si="1764"/>
        <v>9.061673989184422E-10</v>
      </c>
      <c r="DV1086">
        <f t="shared" si="1765"/>
        <v>1.5293161946984918E-7</v>
      </c>
      <c r="DX1086" s="26">
        <f t="shared" si="1674"/>
        <v>2.4850678305855299E-5</v>
      </c>
      <c r="DY1086">
        <f t="shared" si="1663"/>
        <v>0.27099999999999524</v>
      </c>
      <c r="DZ1086" s="1">
        <f t="shared" si="1664"/>
        <v>0.14932169414470436</v>
      </c>
      <c r="EA1086" s="1">
        <f t="shared" si="1675"/>
        <v>24.850678305855297</v>
      </c>
      <c r="EB1086" s="1">
        <f t="shared" si="1668"/>
        <v>0</v>
      </c>
      <c r="EC1086" s="1"/>
      <c r="ED1086" s="1">
        <f t="shared" si="1669"/>
        <v>25</v>
      </c>
      <c r="EE1086" s="1">
        <f t="shared" si="1670"/>
        <v>24.850678305855297</v>
      </c>
      <c r="EF1086">
        <f t="shared" si="1665"/>
        <v>99.402713223421188</v>
      </c>
      <c r="EG1086">
        <f t="shared" si="1666"/>
        <v>0</v>
      </c>
      <c r="EH1086" s="1"/>
      <c r="EI1086">
        <f t="shared" si="1667"/>
        <v>99.402713223421188</v>
      </c>
      <c r="EK1086">
        <f t="shared" si="1671"/>
        <v>0.27099999999999524</v>
      </c>
      <c r="EL1086">
        <f t="shared" si="1672"/>
        <v>0.27</v>
      </c>
      <c r="EM1086">
        <f t="shared" si="1673"/>
        <v>99.402713223421188</v>
      </c>
    </row>
    <row r="1087" spans="6:143" x14ac:dyDescent="0.2">
      <c r="F1087">
        <f>F1086+Sourcedata!$C$36*3600/4000</f>
        <v>972.89999999998304</v>
      </c>
      <c r="G1087">
        <f t="shared" si="1727"/>
        <v>0</v>
      </c>
      <c r="H1087" s="1">
        <f t="shared" si="1676"/>
        <v>0</v>
      </c>
      <c r="I1087" s="1" t="e">
        <f t="shared" si="1677"/>
        <v>#DIV/0!</v>
      </c>
      <c r="J1087" s="1">
        <f t="shared" si="1678"/>
        <v>0</v>
      </c>
      <c r="K1087" s="1" t="e">
        <f>IF(I1087&gt;$D$1,Sourcedata!$B$90*(2*G1087/1000000)/fluid_kinevisco,(G1087*2/1000000)^(4/3)*epsilon^(1/3)/fluid_kinevisco)</f>
        <v>#DIV/0!</v>
      </c>
      <c r="L1087" s="1" t="e">
        <f>2+0.6*K1087^0.5*Sourcedata!$B$92^(1/3)</f>
        <v>#DIV/0!</v>
      </c>
      <c r="M1087" s="1" t="e">
        <f t="shared" si="1679"/>
        <v>#DIV/0!</v>
      </c>
      <c r="N1087" s="1" t="e">
        <f t="shared" si="1680"/>
        <v>#DIV/0!</v>
      </c>
      <c r="O1087" s="1">
        <f>IF(G1087=0,0,Sourcedata!$C$13*EXP(2*Sourcedata!$C$28*Sourcedata!$C$10/Sourcedata!$C$12/Sourcedata!$C$34/G1087*1000000))</f>
        <v>0</v>
      </c>
      <c r="P1087" s="1">
        <f t="shared" si="1681"/>
        <v>0</v>
      </c>
      <c r="Q1087" s="1">
        <f t="shared" si="1728"/>
        <v>0</v>
      </c>
      <c r="R1087">
        <f t="shared" si="1734"/>
        <v>0</v>
      </c>
      <c r="S1087">
        <f t="shared" si="1729"/>
        <v>0</v>
      </c>
      <c r="T1087" s="1">
        <f t="shared" si="1682"/>
        <v>0</v>
      </c>
      <c r="U1087" s="1" t="e">
        <f t="shared" si="1683"/>
        <v>#DIV/0!</v>
      </c>
      <c r="V1087" s="1">
        <f t="shared" si="1684"/>
        <v>0</v>
      </c>
      <c r="W1087" s="1" t="e">
        <f>IF(U1087&gt;$D$1,Sourcedata!$B$90*(2*S1087/1000000)/fluid_kinevisco,(S1087*2/1000000)^(4/3)*epsilon^(1/3)/fluid_kinevisco)</f>
        <v>#DIV/0!</v>
      </c>
      <c r="X1087" s="1" t="e">
        <f>2+0.6*W1087^0.5*Sourcedata!$B$92^(1/3)</f>
        <v>#DIV/0!</v>
      </c>
      <c r="Y1087" s="1" t="e">
        <f t="shared" si="1735"/>
        <v>#DIV/0!</v>
      </c>
      <c r="Z1087" s="1" t="e">
        <f t="shared" si="1685"/>
        <v>#DIV/0!</v>
      </c>
      <c r="AA1087" s="1">
        <f>IF(S1087=0,0,Sourcedata!$C$13*EXP(2*Sourcedata!$C$28*Sourcedata!$C$10/Sourcedata!$C$12/Sourcedata!$C$34/S1087*1000000))</f>
        <v>0</v>
      </c>
      <c r="AB1087" s="1">
        <f t="shared" si="1686"/>
        <v>0</v>
      </c>
      <c r="AC1087" s="1">
        <f t="shared" si="1736"/>
        <v>0</v>
      </c>
      <c r="AD1087">
        <f t="shared" si="1737"/>
        <v>0</v>
      </c>
      <c r="AE1087">
        <f t="shared" si="1730"/>
        <v>0</v>
      </c>
      <c r="AF1087" s="1">
        <f t="shared" si="1687"/>
        <v>0</v>
      </c>
      <c r="AG1087" s="1" t="e">
        <f t="shared" si="1688"/>
        <v>#DIV/0!</v>
      </c>
      <c r="AH1087" s="1">
        <f t="shared" si="1689"/>
        <v>0</v>
      </c>
      <c r="AI1087" s="1" t="e">
        <f>IF(AG1087&gt;$D$1,Sourcedata!$B$90*(2*AE1087/1000000)/fluid_kinevisco,(AE1087*2/1000000)^(4/3)*epsilon^(1/3)/fluid_kinevisco)</f>
        <v>#DIV/0!</v>
      </c>
      <c r="AJ1087" s="1" t="e">
        <f>2+0.6*AI1087^0.5*Sourcedata!$B$92^(1/3)</f>
        <v>#DIV/0!</v>
      </c>
      <c r="AK1087" s="1" t="e">
        <f t="shared" si="1738"/>
        <v>#DIV/0!</v>
      </c>
      <c r="AL1087" s="1" t="e">
        <f t="shared" si="1690"/>
        <v>#DIV/0!</v>
      </c>
      <c r="AM1087" s="1">
        <f>IF(AE1087=0,0,Sourcedata!$C$13*EXP(2*Sourcedata!$C$28*Sourcedata!$C$10/Sourcedata!$C$12/Sourcedata!$C$34/AE1087*1000000))</f>
        <v>0</v>
      </c>
      <c r="AN1087" s="1">
        <f t="shared" si="1691"/>
        <v>0</v>
      </c>
      <c r="AO1087" s="1">
        <f t="shared" si="1739"/>
        <v>0</v>
      </c>
      <c r="AP1087">
        <f t="shared" si="1740"/>
        <v>0</v>
      </c>
      <c r="AQ1087">
        <f t="shared" si="1731"/>
        <v>0</v>
      </c>
      <c r="AR1087" s="1">
        <f t="shared" si="1692"/>
        <v>0</v>
      </c>
      <c r="AS1087" s="1" t="e">
        <f t="shared" si="1693"/>
        <v>#DIV/0!</v>
      </c>
      <c r="AT1087" s="1">
        <f t="shared" si="1694"/>
        <v>0</v>
      </c>
      <c r="AU1087" s="1" t="e">
        <f>IF(AS1087&gt;$D$1,Sourcedata!$B$90*(2*AQ1087/1000000)/fluid_kinevisco,(AQ1087*2/1000000)^(4/3)*epsilon^(1/3)/fluid_kinevisco)</f>
        <v>#DIV/0!</v>
      </c>
      <c r="AV1087" s="1" t="e">
        <f>2+0.6*AU1087^0.5*Sourcedata!$B$92^(1/3)</f>
        <v>#DIV/0!</v>
      </c>
      <c r="AW1087" s="1" t="e">
        <f t="shared" si="1741"/>
        <v>#DIV/0!</v>
      </c>
      <c r="AX1087" s="1" t="e">
        <f t="shared" si="1695"/>
        <v>#DIV/0!</v>
      </c>
      <c r="AY1087" s="1">
        <f>IF(AQ1087=0,0,Sourcedata!$C$13*EXP(2*Sourcedata!$C$28*Sourcedata!$C$10/Sourcedata!$C$12/Sourcedata!$C$34/AQ1087*1000000))</f>
        <v>0</v>
      </c>
      <c r="AZ1087" s="1">
        <f t="shared" si="1696"/>
        <v>0</v>
      </c>
      <c r="BA1087" s="1">
        <f t="shared" si="1742"/>
        <v>0</v>
      </c>
      <c r="BB1087">
        <f t="shared" si="1743"/>
        <v>0</v>
      </c>
      <c r="BC1087">
        <f t="shared" si="1744"/>
        <v>0</v>
      </c>
      <c r="BD1087" s="1">
        <f t="shared" si="1697"/>
        <v>0</v>
      </c>
      <c r="BE1087" s="1" t="e">
        <f t="shared" si="1698"/>
        <v>#DIV/0!</v>
      </c>
      <c r="BF1087" s="1">
        <f t="shared" si="1699"/>
        <v>0</v>
      </c>
      <c r="BG1087" s="1" t="e">
        <f>IF(BE1087&gt;$D$1,Sourcedata!$B$90*(2*BC1087/1000000)/fluid_kinevisco,(BC1087*2/1000000)^(4/3)*epsilon^(1/3)/fluid_kinevisco)</f>
        <v>#DIV/0!</v>
      </c>
      <c r="BH1087" s="1" t="e">
        <f>2+0.6*BG1087^0.5*Sourcedata!$B$92^(1/3)</f>
        <v>#DIV/0!</v>
      </c>
      <c r="BI1087" s="1" t="e">
        <f t="shared" si="1745"/>
        <v>#DIV/0!</v>
      </c>
      <c r="BJ1087" s="1" t="e">
        <f t="shared" si="1700"/>
        <v>#DIV/0!</v>
      </c>
      <c r="BK1087" s="1">
        <f>IF(BC1087=0,0,Sourcedata!$C$13*EXP(2*Sourcedata!$C$28*Sourcedata!$C$10/Sourcedata!$C$12/Sourcedata!$C$34/BC1087*1000000))</f>
        <v>0</v>
      </c>
      <c r="BL1087" s="1">
        <f t="shared" si="1701"/>
        <v>0</v>
      </c>
      <c r="BM1087" s="1">
        <f t="shared" si="1746"/>
        <v>0</v>
      </c>
      <c r="BN1087">
        <f t="shared" si="1747"/>
        <v>0</v>
      </c>
      <c r="BO1087">
        <f t="shared" si="1748"/>
        <v>0</v>
      </c>
      <c r="BP1087" s="1">
        <f t="shared" si="1702"/>
        <v>0</v>
      </c>
      <c r="BQ1087" s="1" t="e">
        <f t="shared" si="1703"/>
        <v>#DIV/0!</v>
      </c>
      <c r="BR1087" s="1">
        <f t="shared" si="1704"/>
        <v>0</v>
      </c>
      <c r="BS1087" s="1" t="e">
        <f>IF(BQ1087&gt;$D$1,Sourcedata!$B$90*(2*BO1087/1000000)/fluid_kinevisco,(BO1087*2/1000000)^(4/3)*epsilon^(1/3)/fluid_kinevisco)</f>
        <v>#DIV/0!</v>
      </c>
      <c r="BT1087" s="1" t="e">
        <f>2+0.6*BS1087^0.5*Sourcedata!$B$92^(1/3)</f>
        <v>#DIV/0!</v>
      </c>
      <c r="BU1087" s="1" t="e">
        <f t="shared" si="1749"/>
        <v>#DIV/0!</v>
      </c>
      <c r="BV1087" s="1" t="e">
        <f t="shared" si="1705"/>
        <v>#DIV/0!</v>
      </c>
      <c r="BW1087" s="1">
        <f>IF(BO1087=0,0,Sourcedata!$C$13*EXP(2*Sourcedata!$C$28*Sourcedata!$C$10/Sourcedata!$C$12/Sourcedata!$C$34/BO1087*1000000))</f>
        <v>0</v>
      </c>
      <c r="BX1087" s="1">
        <f t="shared" si="1706"/>
        <v>0</v>
      </c>
      <c r="BY1087" s="1">
        <f t="shared" si="1750"/>
        <v>0</v>
      </c>
      <c r="BZ1087">
        <f t="shared" si="1751"/>
        <v>0</v>
      </c>
      <c r="CA1087">
        <f t="shared" si="1732"/>
        <v>0</v>
      </c>
      <c r="CB1087" s="1">
        <f t="shared" si="1707"/>
        <v>0</v>
      </c>
      <c r="CC1087" s="1" t="e">
        <f t="shared" si="1708"/>
        <v>#DIV/0!</v>
      </c>
      <c r="CD1087" s="1">
        <f t="shared" si="1709"/>
        <v>0</v>
      </c>
      <c r="CE1087" s="1" t="e">
        <f>IF(CC1087&gt;$D$1,Sourcedata!$B$90*(2*CA1087/1000000)/fluid_kinevisco,(CA1087*2/1000000)^(4/3)*epsilon^(1/3)/fluid_kinevisco)</f>
        <v>#DIV/0!</v>
      </c>
      <c r="CF1087" s="1" t="e">
        <f>2+0.6*CE1087^0.5*Sourcedata!$B$92^(1/3)</f>
        <v>#DIV/0!</v>
      </c>
      <c r="CG1087" s="1" t="e">
        <f t="shared" si="1752"/>
        <v>#DIV/0!</v>
      </c>
      <c r="CH1087" s="1" t="e">
        <f t="shared" si="1710"/>
        <v>#DIV/0!</v>
      </c>
      <c r="CI1087" s="1">
        <f>IF(CA1087=0,0,Sourcedata!$C$13*EXP(2*Sourcedata!$C$28*Sourcedata!$C$10/Sourcedata!$C$12/Sourcedata!$C$34/CA1087*1000000))</f>
        <v>0</v>
      </c>
      <c r="CJ1087" s="1">
        <f t="shared" si="1711"/>
        <v>0</v>
      </c>
      <c r="CK1087" s="1">
        <f t="shared" si="1753"/>
        <v>0</v>
      </c>
      <c r="CL1087">
        <f t="shared" si="1733"/>
        <v>0</v>
      </c>
      <c r="CM1087">
        <f t="shared" si="1754"/>
        <v>0</v>
      </c>
      <c r="CN1087" s="1">
        <f t="shared" si="1712"/>
        <v>0</v>
      </c>
      <c r="CO1087" s="1" t="e">
        <f t="shared" si="1713"/>
        <v>#DIV/0!</v>
      </c>
      <c r="CP1087" s="1">
        <f t="shared" si="1714"/>
        <v>0</v>
      </c>
      <c r="CQ1087" s="1" t="e">
        <f>IF(CO1087&gt;$D$1,Sourcedata!$B$90*(2*CM1087/1000000)/fluid_kinevisco,(CM1087*2/1000000)^(4/3)*epsilon^(1/3)/fluid_kinevisco)</f>
        <v>#DIV/0!</v>
      </c>
      <c r="CR1087" s="1" t="e">
        <f>2+0.6*CQ1087^0.5*Sourcedata!$B$92^(1/3)</f>
        <v>#DIV/0!</v>
      </c>
      <c r="CS1087" s="1" t="e">
        <f t="shared" si="1755"/>
        <v>#DIV/0!</v>
      </c>
      <c r="CT1087" s="1" t="e">
        <f t="shared" si="1715"/>
        <v>#DIV/0!</v>
      </c>
      <c r="CU1087" s="1">
        <f>IF(CM1087=0,0,Sourcedata!$C$13*EXP(2*Sourcedata!$C$28*Sourcedata!$C$10/Sourcedata!$C$12/Sourcedata!$C$34/CM1087*1000000))</f>
        <v>0</v>
      </c>
      <c r="CV1087" s="1">
        <f t="shared" si="1716"/>
        <v>0</v>
      </c>
      <c r="CW1087" s="1">
        <f t="shared" si="1756"/>
        <v>0</v>
      </c>
      <c r="CX1087">
        <f t="shared" si="1757"/>
        <v>0</v>
      </c>
      <c r="CY1087">
        <f t="shared" si="1758"/>
        <v>0</v>
      </c>
      <c r="CZ1087" s="1">
        <f t="shared" si="1717"/>
        <v>0</v>
      </c>
      <c r="DA1087" s="1" t="e">
        <f t="shared" si="1718"/>
        <v>#DIV/0!</v>
      </c>
      <c r="DB1087" s="1">
        <f t="shared" si="1719"/>
        <v>0</v>
      </c>
      <c r="DC1087" s="1" t="e">
        <f>IF(DA1087&gt;$D$1,Sourcedata!$B$90*(2*CY1087/1000000)/fluid_kinevisco,(CY1087*2/1000000)^(4/3)*epsilon^(1/3)/fluid_kinevisco)</f>
        <v>#DIV/0!</v>
      </c>
      <c r="DD1087" s="1" t="e">
        <f>2+0.6*DC1087^0.5*Sourcedata!$B$92^(1/3)</f>
        <v>#DIV/0!</v>
      </c>
      <c r="DE1087" s="1" t="e">
        <f t="shared" si="1759"/>
        <v>#DIV/0!</v>
      </c>
      <c r="DF1087" s="1" t="e">
        <f t="shared" si="1720"/>
        <v>#DIV/0!</v>
      </c>
      <c r="DG1087" s="1">
        <f>IF(CY1087=0,0,Sourcedata!$C$13*EXP(2*Sourcedata!$C$28*Sourcedata!$C$10/Sourcedata!$C$12/Sourcedata!$C$34/CY1087*1000000))</f>
        <v>0</v>
      </c>
      <c r="DH1087" s="1">
        <f t="shared" si="1721"/>
        <v>0</v>
      </c>
      <c r="DI1087" s="1">
        <f t="shared" si="1760"/>
        <v>0</v>
      </c>
      <c r="DJ1087">
        <f t="shared" si="1761"/>
        <v>0</v>
      </c>
      <c r="DK1087">
        <f t="shared" si="1762"/>
        <v>27.526868296437986</v>
      </c>
      <c r="DL1087" s="1">
        <f t="shared" si="1722"/>
        <v>4.9834832222934392E-4</v>
      </c>
      <c r="DM1087" s="1">
        <f t="shared" si="1723"/>
        <v>0.22412295083089626</v>
      </c>
      <c r="DN1087" s="1">
        <f t="shared" si="1724"/>
        <v>2.5413082346991005E-6</v>
      </c>
      <c r="DO1087" s="1">
        <f>IF(DM1087&gt;$D$1,Sourcedata!$B$90*(2*DK1087/1000000)/fluid_kinevisco,(DK1087*2/1000000)^(4/3)*epsilon^(1/3)/fluid_kinevisco)</f>
        <v>0.15865485415004846</v>
      </c>
      <c r="DP1087" s="1">
        <f>2+0.6*DO1087^0.5*Sourcedata!$B$92^(1/3)</f>
        <v>4.4966140074653485</v>
      </c>
      <c r="DQ1087" s="1">
        <f t="shared" si="1763"/>
        <v>12.243376127342685</v>
      </c>
      <c r="DR1087" s="1">
        <f t="shared" si="1725"/>
        <v>6.5712983188678944</v>
      </c>
      <c r="DS1087" s="1">
        <f>IF(DK1087=0,0,Sourcedata!$C$13*EXP(2*Sourcedata!$C$28*Sourcedata!$C$10/Sourcedata!$C$12/Sourcedata!$C$34/DK1087*1000000))</f>
        <v>1.5001937168839152</v>
      </c>
      <c r="DT1087" s="1">
        <f t="shared" si="1726"/>
        <v>-1.0041228976553129E-9</v>
      </c>
      <c r="DU1087" s="1">
        <f t="shared" si="1764"/>
        <v>9.0371060788975876E-10</v>
      </c>
      <c r="DV1087">
        <f t="shared" si="1765"/>
        <v>1.5202545207093074E-7</v>
      </c>
      <c r="DX1087" s="26">
        <f t="shared" si="1674"/>
        <v>2.4851574640790359E-5</v>
      </c>
      <c r="DY1087">
        <f t="shared" si="1663"/>
        <v>0.27124999999999527</v>
      </c>
      <c r="DZ1087" s="1">
        <f t="shared" si="1664"/>
        <v>0.14842535920964514</v>
      </c>
      <c r="EA1087" s="1">
        <f t="shared" si="1675"/>
        <v>24.851574640790357</v>
      </c>
      <c r="EB1087" s="1">
        <f t="shared" si="1668"/>
        <v>0</v>
      </c>
      <c r="EC1087" s="1"/>
      <c r="ED1087" s="1">
        <f t="shared" si="1669"/>
        <v>25.000000000000004</v>
      </c>
      <c r="EE1087" s="1">
        <f t="shared" si="1670"/>
        <v>24.851574640790357</v>
      </c>
      <c r="EF1087">
        <f t="shared" si="1665"/>
        <v>99.406298563161428</v>
      </c>
      <c r="EG1087">
        <f t="shared" si="1666"/>
        <v>0</v>
      </c>
      <c r="EH1087" s="1"/>
      <c r="EI1087">
        <f t="shared" si="1667"/>
        <v>99.406298563161414</v>
      </c>
      <c r="EK1087">
        <f t="shared" si="1671"/>
        <v>0.27124999999999527</v>
      </c>
      <c r="EL1087">
        <f t="shared" si="1672"/>
        <v>0.27</v>
      </c>
      <c r="EM1087">
        <f t="shared" si="1673"/>
        <v>99.406298563161428</v>
      </c>
    </row>
    <row r="1088" spans="6:143" x14ac:dyDescent="0.2">
      <c r="F1088">
        <f>F1087+Sourcedata!$C$36*3600/4000</f>
        <v>973.79999999998302</v>
      </c>
      <c r="G1088">
        <f t="shared" si="1727"/>
        <v>0</v>
      </c>
      <c r="H1088" s="1">
        <f t="shared" si="1676"/>
        <v>0</v>
      </c>
      <c r="I1088" s="1" t="e">
        <f t="shared" si="1677"/>
        <v>#DIV/0!</v>
      </c>
      <c r="J1088" s="1">
        <f t="shared" si="1678"/>
        <v>0</v>
      </c>
      <c r="K1088" s="1" t="e">
        <f>IF(I1088&gt;$D$1,Sourcedata!$B$90*(2*G1088/1000000)/fluid_kinevisco,(G1088*2/1000000)^(4/3)*epsilon^(1/3)/fluid_kinevisco)</f>
        <v>#DIV/0!</v>
      </c>
      <c r="L1088" s="1" t="e">
        <f>2+0.6*K1088^0.5*Sourcedata!$B$92^(1/3)</f>
        <v>#DIV/0!</v>
      </c>
      <c r="M1088" s="1" t="e">
        <f t="shared" si="1679"/>
        <v>#DIV/0!</v>
      </c>
      <c r="N1088" s="1" t="e">
        <f t="shared" si="1680"/>
        <v>#DIV/0!</v>
      </c>
      <c r="O1088" s="1">
        <f>IF(G1088=0,0,Sourcedata!$C$13*EXP(2*Sourcedata!$C$28*Sourcedata!$C$10/Sourcedata!$C$12/Sourcedata!$C$34/G1088*1000000))</f>
        <v>0</v>
      </c>
      <c r="P1088" s="1">
        <f t="shared" si="1681"/>
        <v>0</v>
      </c>
      <c r="Q1088" s="1">
        <f t="shared" si="1728"/>
        <v>0</v>
      </c>
      <c r="R1088">
        <f t="shared" si="1734"/>
        <v>0</v>
      </c>
      <c r="S1088">
        <f t="shared" si="1729"/>
        <v>0</v>
      </c>
      <c r="T1088" s="1">
        <f t="shared" si="1682"/>
        <v>0</v>
      </c>
      <c r="U1088" s="1" t="e">
        <f t="shared" si="1683"/>
        <v>#DIV/0!</v>
      </c>
      <c r="V1088" s="1">
        <f t="shared" si="1684"/>
        <v>0</v>
      </c>
      <c r="W1088" s="1" t="e">
        <f>IF(U1088&gt;$D$1,Sourcedata!$B$90*(2*S1088/1000000)/fluid_kinevisco,(S1088*2/1000000)^(4/3)*epsilon^(1/3)/fluid_kinevisco)</f>
        <v>#DIV/0!</v>
      </c>
      <c r="X1088" s="1" t="e">
        <f>2+0.6*W1088^0.5*Sourcedata!$B$92^(1/3)</f>
        <v>#DIV/0!</v>
      </c>
      <c r="Y1088" s="1" t="e">
        <f t="shared" si="1735"/>
        <v>#DIV/0!</v>
      </c>
      <c r="Z1088" s="1" t="e">
        <f t="shared" si="1685"/>
        <v>#DIV/0!</v>
      </c>
      <c r="AA1088" s="1">
        <f>IF(S1088=0,0,Sourcedata!$C$13*EXP(2*Sourcedata!$C$28*Sourcedata!$C$10/Sourcedata!$C$12/Sourcedata!$C$34/S1088*1000000))</f>
        <v>0</v>
      </c>
      <c r="AB1088" s="1">
        <f t="shared" si="1686"/>
        <v>0</v>
      </c>
      <c r="AC1088" s="1">
        <f t="shared" si="1736"/>
        <v>0</v>
      </c>
      <c r="AD1088">
        <f t="shared" si="1737"/>
        <v>0</v>
      </c>
      <c r="AE1088">
        <f t="shared" si="1730"/>
        <v>0</v>
      </c>
      <c r="AF1088" s="1">
        <f t="shared" si="1687"/>
        <v>0</v>
      </c>
      <c r="AG1088" s="1" t="e">
        <f t="shared" si="1688"/>
        <v>#DIV/0!</v>
      </c>
      <c r="AH1088" s="1">
        <f t="shared" si="1689"/>
        <v>0</v>
      </c>
      <c r="AI1088" s="1" t="e">
        <f>IF(AG1088&gt;$D$1,Sourcedata!$B$90*(2*AE1088/1000000)/fluid_kinevisco,(AE1088*2/1000000)^(4/3)*epsilon^(1/3)/fluid_kinevisco)</f>
        <v>#DIV/0!</v>
      </c>
      <c r="AJ1088" s="1" t="e">
        <f>2+0.6*AI1088^0.5*Sourcedata!$B$92^(1/3)</f>
        <v>#DIV/0!</v>
      </c>
      <c r="AK1088" s="1" t="e">
        <f t="shared" si="1738"/>
        <v>#DIV/0!</v>
      </c>
      <c r="AL1088" s="1" t="e">
        <f t="shared" si="1690"/>
        <v>#DIV/0!</v>
      </c>
      <c r="AM1088" s="1">
        <f>IF(AE1088=0,0,Sourcedata!$C$13*EXP(2*Sourcedata!$C$28*Sourcedata!$C$10/Sourcedata!$C$12/Sourcedata!$C$34/AE1088*1000000))</f>
        <v>0</v>
      </c>
      <c r="AN1088" s="1">
        <f t="shared" si="1691"/>
        <v>0</v>
      </c>
      <c r="AO1088" s="1">
        <f t="shared" si="1739"/>
        <v>0</v>
      </c>
      <c r="AP1088">
        <f t="shared" si="1740"/>
        <v>0</v>
      </c>
      <c r="AQ1088">
        <f t="shared" si="1731"/>
        <v>0</v>
      </c>
      <c r="AR1088" s="1">
        <f t="shared" si="1692"/>
        <v>0</v>
      </c>
      <c r="AS1088" s="1" t="e">
        <f t="shared" si="1693"/>
        <v>#DIV/0!</v>
      </c>
      <c r="AT1088" s="1">
        <f t="shared" si="1694"/>
        <v>0</v>
      </c>
      <c r="AU1088" s="1" t="e">
        <f>IF(AS1088&gt;$D$1,Sourcedata!$B$90*(2*AQ1088/1000000)/fluid_kinevisco,(AQ1088*2/1000000)^(4/3)*epsilon^(1/3)/fluid_kinevisco)</f>
        <v>#DIV/0!</v>
      </c>
      <c r="AV1088" s="1" t="e">
        <f>2+0.6*AU1088^0.5*Sourcedata!$B$92^(1/3)</f>
        <v>#DIV/0!</v>
      </c>
      <c r="AW1088" s="1" t="e">
        <f t="shared" si="1741"/>
        <v>#DIV/0!</v>
      </c>
      <c r="AX1088" s="1" t="e">
        <f t="shared" si="1695"/>
        <v>#DIV/0!</v>
      </c>
      <c r="AY1088" s="1">
        <f>IF(AQ1088=0,0,Sourcedata!$C$13*EXP(2*Sourcedata!$C$28*Sourcedata!$C$10/Sourcedata!$C$12/Sourcedata!$C$34/AQ1088*1000000))</f>
        <v>0</v>
      </c>
      <c r="AZ1088" s="1">
        <f t="shared" si="1696"/>
        <v>0</v>
      </c>
      <c r="BA1088" s="1">
        <f t="shared" si="1742"/>
        <v>0</v>
      </c>
      <c r="BB1088">
        <f t="shared" si="1743"/>
        <v>0</v>
      </c>
      <c r="BC1088">
        <f t="shared" si="1744"/>
        <v>0</v>
      </c>
      <c r="BD1088" s="1">
        <f t="shared" si="1697"/>
        <v>0</v>
      </c>
      <c r="BE1088" s="1" t="e">
        <f t="shared" si="1698"/>
        <v>#DIV/0!</v>
      </c>
      <c r="BF1088" s="1">
        <f t="shared" si="1699"/>
        <v>0</v>
      </c>
      <c r="BG1088" s="1" t="e">
        <f>IF(BE1088&gt;$D$1,Sourcedata!$B$90*(2*BC1088/1000000)/fluid_kinevisco,(BC1088*2/1000000)^(4/3)*epsilon^(1/3)/fluid_kinevisco)</f>
        <v>#DIV/0!</v>
      </c>
      <c r="BH1088" s="1" t="e">
        <f>2+0.6*BG1088^0.5*Sourcedata!$B$92^(1/3)</f>
        <v>#DIV/0!</v>
      </c>
      <c r="BI1088" s="1" t="e">
        <f t="shared" si="1745"/>
        <v>#DIV/0!</v>
      </c>
      <c r="BJ1088" s="1" t="e">
        <f t="shared" si="1700"/>
        <v>#DIV/0!</v>
      </c>
      <c r="BK1088" s="1">
        <f>IF(BC1088=0,0,Sourcedata!$C$13*EXP(2*Sourcedata!$C$28*Sourcedata!$C$10/Sourcedata!$C$12/Sourcedata!$C$34/BC1088*1000000))</f>
        <v>0</v>
      </c>
      <c r="BL1088" s="1">
        <f t="shared" si="1701"/>
        <v>0</v>
      </c>
      <c r="BM1088" s="1">
        <f t="shared" si="1746"/>
        <v>0</v>
      </c>
      <c r="BN1088">
        <f t="shared" si="1747"/>
        <v>0</v>
      </c>
      <c r="BO1088">
        <f t="shared" si="1748"/>
        <v>0</v>
      </c>
      <c r="BP1088" s="1">
        <f t="shared" si="1702"/>
        <v>0</v>
      </c>
      <c r="BQ1088" s="1" t="e">
        <f t="shared" si="1703"/>
        <v>#DIV/0!</v>
      </c>
      <c r="BR1088" s="1">
        <f t="shared" si="1704"/>
        <v>0</v>
      </c>
      <c r="BS1088" s="1" t="e">
        <f>IF(BQ1088&gt;$D$1,Sourcedata!$B$90*(2*BO1088/1000000)/fluid_kinevisco,(BO1088*2/1000000)^(4/3)*epsilon^(1/3)/fluid_kinevisco)</f>
        <v>#DIV/0!</v>
      </c>
      <c r="BT1088" s="1" t="e">
        <f>2+0.6*BS1088^0.5*Sourcedata!$B$92^(1/3)</f>
        <v>#DIV/0!</v>
      </c>
      <c r="BU1088" s="1" t="e">
        <f t="shared" si="1749"/>
        <v>#DIV/0!</v>
      </c>
      <c r="BV1088" s="1" t="e">
        <f t="shared" si="1705"/>
        <v>#DIV/0!</v>
      </c>
      <c r="BW1088" s="1">
        <f>IF(BO1088=0,0,Sourcedata!$C$13*EXP(2*Sourcedata!$C$28*Sourcedata!$C$10/Sourcedata!$C$12/Sourcedata!$C$34/BO1088*1000000))</f>
        <v>0</v>
      </c>
      <c r="BX1088" s="1">
        <f t="shared" si="1706"/>
        <v>0</v>
      </c>
      <c r="BY1088" s="1">
        <f t="shared" si="1750"/>
        <v>0</v>
      </c>
      <c r="BZ1088">
        <f t="shared" si="1751"/>
        <v>0</v>
      </c>
      <c r="CA1088">
        <f t="shared" si="1732"/>
        <v>0</v>
      </c>
      <c r="CB1088" s="1">
        <f t="shared" si="1707"/>
        <v>0</v>
      </c>
      <c r="CC1088" s="1" t="e">
        <f t="shared" si="1708"/>
        <v>#DIV/0!</v>
      </c>
      <c r="CD1088" s="1">
        <f t="shared" si="1709"/>
        <v>0</v>
      </c>
      <c r="CE1088" s="1" t="e">
        <f>IF(CC1088&gt;$D$1,Sourcedata!$B$90*(2*CA1088/1000000)/fluid_kinevisco,(CA1088*2/1000000)^(4/3)*epsilon^(1/3)/fluid_kinevisco)</f>
        <v>#DIV/0!</v>
      </c>
      <c r="CF1088" s="1" t="e">
        <f>2+0.6*CE1088^0.5*Sourcedata!$B$92^(1/3)</f>
        <v>#DIV/0!</v>
      </c>
      <c r="CG1088" s="1" t="e">
        <f t="shared" si="1752"/>
        <v>#DIV/0!</v>
      </c>
      <c r="CH1088" s="1" t="e">
        <f t="shared" si="1710"/>
        <v>#DIV/0!</v>
      </c>
      <c r="CI1088" s="1">
        <f>IF(CA1088=0,0,Sourcedata!$C$13*EXP(2*Sourcedata!$C$28*Sourcedata!$C$10/Sourcedata!$C$12/Sourcedata!$C$34/CA1088*1000000))</f>
        <v>0</v>
      </c>
      <c r="CJ1088" s="1">
        <f t="shared" si="1711"/>
        <v>0</v>
      </c>
      <c r="CK1088" s="1">
        <f t="shared" si="1753"/>
        <v>0</v>
      </c>
      <c r="CL1088">
        <f t="shared" si="1733"/>
        <v>0</v>
      </c>
      <c r="CM1088">
        <f t="shared" si="1754"/>
        <v>0</v>
      </c>
      <c r="CN1088" s="1">
        <f t="shared" si="1712"/>
        <v>0</v>
      </c>
      <c r="CO1088" s="1" t="e">
        <f t="shared" si="1713"/>
        <v>#DIV/0!</v>
      </c>
      <c r="CP1088" s="1">
        <f t="shared" si="1714"/>
        <v>0</v>
      </c>
      <c r="CQ1088" s="1" t="e">
        <f>IF(CO1088&gt;$D$1,Sourcedata!$B$90*(2*CM1088/1000000)/fluid_kinevisco,(CM1088*2/1000000)^(4/3)*epsilon^(1/3)/fluid_kinevisco)</f>
        <v>#DIV/0!</v>
      </c>
      <c r="CR1088" s="1" t="e">
        <f>2+0.6*CQ1088^0.5*Sourcedata!$B$92^(1/3)</f>
        <v>#DIV/0!</v>
      </c>
      <c r="CS1088" s="1" t="e">
        <f t="shared" si="1755"/>
        <v>#DIV/0!</v>
      </c>
      <c r="CT1088" s="1" t="e">
        <f t="shared" si="1715"/>
        <v>#DIV/0!</v>
      </c>
      <c r="CU1088" s="1">
        <f>IF(CM1088=0,0,Sourcedata!$C$13*EXP(2*Sourcedata!$C$28*Sourcedata!$C$10/Sourcedata!$C$12/Sourcedata!$C$34/CM1088*1000000))</f>
        <v>0</v>
      </c>
      <c r="CV1088" s="1">
        <f t="shared" si="1716"/>
        <v>0</v>
      </c>
      <c r="CW1088" s="1">
        <f t="shared" si="1756"/>
        <v>0</v>
      </c>
      <c r="CX1088">
        <f t="shared" si="1757"/>
        <v>0</v>
      </c>
      <c r="CY1088">
        <f t="shared" si="1758"/>
        <v>0</v>
      </c>
      <c r="CZ1088" s="1">
        <f t="shared" si="1717"/>
        <v>0</v>
      </c>
      <c r="DA1088" s="1" t="e">
        <f t="shared" si="1718"/>
        <v>#DIV/0!</v>
      </c>
      <c r="DB1088" s="1">
        <f t="shared" si="1719"/>
        <v>0</v>
      </c>
      <c r="DC1088" s="1" t="e">
        <f>IF(DA1088&gt;$D$1,Sourcedata!$B$90*(2*CY1088/1000000)/fluid_kinevisco,(CY1088*2/1000000)^(4/3)*epsilon^(1/3)/fluid_kinevisco)</f>
        <v>#DIV/0!</v>
      </c>
      <c r="DD1088" s="1" t="e">
        <f>2+0.6*DC1088^0.5*Sourcedata!$B$92^(1/3)</f>
        <v>#DIV/0!</v>
      </c>
      <c r="DE1088" s="1" t="e">
        <f t="shared" si="1759"/>
        <v>#DIV/0!</v>
      </c>
      <c r="DF1088" s="1" t="e">
        <f t="shared" si="1720"/>
        <v>#DIV/0!</v>
      </c>
      <c r="DG1088" s="1">
        <f>IF(CY1088=0,0,Sourcedata!$C$13*EXP(2*Sourcedata!$C$28*Sourcedata!$C$10/Sourcedata!$C$12/Sourcedata!$C$34/CY1088*1000000))</f>
        <v>0</v>
      </c>
      <c r="DH1088" s="1">
        <f t="shared" si="1721"/>
        <v>0</v>
      </c>
      <c r="DI1088" s="1">
        <f t="shared" si="1760"/>
        <v>0</v>
      </c>
      <c r="DJ1088">
        <f t="shared" si="1761"/>
        <v>0</v>
      </c>
      <c r="DK1088">
        <f t="shared" si="1762"/>
        <v>27.472215652962131</v>
      </c>
      <c r="DL1088" s="1">
        <f t="shared" si="1722"/>
        <v>4.9637141622876121E-4</v>
      </c>
      <c r="DM1088" s="1">
        <f t="shared" si="1723"/>
        <v>0.22368319624519178</v>
      </c>
      <c r="DN1088" s="1">
        <f t="shared" si="1724"/>
        <v>2.5357586401353387E-6</v>
      </c>
      <c r="DO1088" s="1">
        <f>IF(DM1088&gt;$D$1,Sourcedata!$B$90*(2*DK1088/1000000)/fluid_kinevisco,(DK1088*2/1000000)^(4/3)*epsilon^(1/3)/fluid_kinevisco)</f>
        <v>0.15823499591921689</v>
      </c>
      <c r="DP1088" s="1">
        <f>2+0.6*DO1088^0.5*Sourcedata!$B$92^(1/3)</f>
        <v>4.4933083463808119</v>
      </c>
      <c r="DQ1088" s="1">
        <f t="shared" si="1763"/>
        <v>12.228057161975073</v>
      </c>
      <c r="DR1088" s="1">
        <f t="shared" si="1725"/>
        <v>6.5630762818807122</v>
      </c>
      <c r="DS1088" s="1">
        <f>IF(DK1088=0,0,Sourcedata!$C$13*EXP(2*Sourcedata!$C$28*Sourcedata!$C$10/Sourcedata!$C$12/Sourcedata!$C$34/DK1088*1000000))</f>
        <v>1.5001941022851109</v>
      </c>
      <c r="DT1088" s="1">
        <f t="shared" si="1726"/>
        <v>-1.0013921523202731E-9</v>
      </c>
      <c r="DU1088" s="1">
        <f t="shared" si="1764"/>
        <v>9.0125293708822305E-10</v>
      </c>
      <c r="DV1088">
        <f t="shared" si="1765"/>
        <v>1.5112174146304097E-7</v>
      </c>
      <c r="DX1088" s="26">
        <f t="shared" si="1674"/>
        <v>2.4852468515383521E-5</v>
      </c>
      <c r="DY1088">
        <f t="shared" si="1663"/>
        <v>0.27149999999999525</v>
      </c>
      <c r="DZ1088" s="1">
        <f t="shared" si="1664"/>
        <v>0.14753148461648116</v>
      </c>
      <c r="EA1088" s="1">
        <f t="shared" si="1675"/>
        <v>24.852468515383521</v>
      </c>
      <c r="EB1088" s="1">
        <f t="shared" si="1668"/>
        <v>0</v>
      </c>
      <c r="EC1088" s="1"/>
      <c r="ED1088" s="1">
        <f t="shared" si="1669"/>
        <v>25.000000000000004</v>
      </c>
      <c r="EE1088" s="1">
        <f t="shared" si="1670"/>
        <v>24.852468515383521</v>
      </c>
      <c r="EF1088">
        <f t="shared" si="1665"/>
        <v>99.409874061534083</v>
      </c>
      <c r="EG1088">
        <f t="shared" si="1666"/>
        <v>0</v>
      </c>
      <c r="EH1088" s="1"/>
      <c r="EI1088">
        <f t="shared" si="1667"/>
        <v>99.409874061534069</v>
      </c>
      <c r="EK1088">
        <f t="shared" si="1671"/>
        <v>0.27149999999999525</v>
      </c>
      <c r="EL1088">
        <f t="shared" si="1672"/>
        <v>0.27</v>
      </c>
      <c r="EM1088">
        <f t="shared" si="1673"/>
        <v>99.409874061534083</v>
      </c>
    </row>
    <row r="1089" spans="6:143" x14ac:dyDescent="0.2">
      <c r="F1089">
        <f>F1088+Sourcedata!$C$36*3600/4000</f>
        <v>974.69999999998299</v>
      </c>
      <c r="G1089">
        <f t="shared" si="1727"/>
        <v>0</v>
      </c>
      <c r="H1089" s="1">
        <f t="shared" si="1676"/>
        <v>0</v>
      </c>
      <c r="I1089" s="1" t="e">
        <f t="shared" si="1677"/>
        <v>#DIV/0!</v>
      </c>
      <c r="J1089" s="1">
        <f t="shared" si="1678"/>
        <v>0</v>
      </c>
      <c r="K1089" s="1" t="e">
        <f>IF(I1089&gt;$D$1,Sourcedata!$B$90*(2*G1089/1000000)/fluid_kinevisco,(G1089*2/1000000)^(4/3)*epsilon^(1/3)/fluid_kinevisco)</f>
        <v>#DIV/0!</v>
      </c>
      <c r="L1089" s="1" t="e">
        <f>2+0.6*K1089^0.5*Sourcedata!$B$92^(1/3)</f>
        <v>#DIV/0!</v>
      </c>
      <c r="M1089" s="1" t="e">
        <f t="shared" si="1679"/>
        <v>#DIV/0!</v>
      </c>
      <c r="N1089" s="1" t="e">
        <f t="shared" si="1680"/>
        <v>#DIV/0!</v>
      </c>
      <c r="O1089" s="1">
        <f>IF(G1089=0,0,Sourcedata!$C$13*EXP(2*Sourcedata!$C$28*Sourcedata!$C$10/Sourcedata!$C$12/Sourcedata!$C$34/G1089*1000000))</f>
        <v>0</v>
      </c>
      <c r="P1089" s="1">
        <f t="shared" si="1681"/>
        <v>0</v>
      </c>
      <c r="Q1089" s="1">
        <f t="shared" si="1728"/>
        <v>0</v>
      </c>
      <c r="R1089">
        <f t="shared" si="1734"/>
        <v>0</v>
      </c>
      <c r="S1089">
        <f t="shared" si="1729"/>
        <v>0</v>
      </c>
      <c r="T1089" s="1">
        <f t="shared" si="1682"/>
        <v>0</v>
      </c>
      <c r="U1089" s="1" t="e">
        <f t="shared" si="1683"/>
        <v>#DIV/0!</v>
      </c>
      <c r="V1089" s="1">
        <f t="shared" si="1684"/>
        <v>0</v>
      </c>
      <c r="W1089" s="1" t="e">
        <f>IF(U1089&gt;$D$1,Sourcedata!$B$90*(2*S1089/1000000)/fluid_kinevisco,(S1089*2/1000000)^(4/3)*epsilon^(1/3)/fluid_kinevisco)</f>
        <v>#DIV/0!</v>
      </c>
      <c r="X1089" s="1" t="e">
        <f>2+0.6*W1089^0.5*Sourcedata!$B$92^(1/3)</f>
        <v>#DIV/0!</v>
      </c>
      <c r="Y1089" s="1" t="e">
        <f t="shared" si="1735"/>
        <v>#DIV/0!</v>
      </c>
      <c r="Z1089" s="1" t="e">
        <f t="shared" si="1685"/>
        <v>#DIV/0!</v>
      </c>
      <c r="AA1089" s="1">
        <f>IF(S1089=0,0,Sourcedata!$C$13*EXP(2*Sourcedata!$C$28*Sourcedata!$C$10/Sourcedata!$C$12/Sourcedata!$C$34/S1089*1000000))</f>
        <v>0</v>
      </c>
      <c r="AB1089" s="1">
        <f t="shared" si="1686"/>
        <v>0</v>
      </c>
      <c r="AC1089" s="1">
        <f t="shared" si="1736"/>
        <v>0</v>
      </c>
      <c r="AD1089">
        <f t="shared" si="1737"/>
        <v>0</v>
      </c>
      <c r="AE1089">
        <f t="shared" si="1730"/>
        <v>0</v>
      </c>
      <c r="AF1089" s="1">
        <f t="shared" si="1687"/>
        <v>0</v>
      </c>
      <c r="AG1089" s="1" t="e">
        <f t="shared" si="1688"/>
        <v>#DIV/0!</v>
      </c>
      <c r="AH1089" s="1">
        <f t="shared" si="1689"/>
        <v>0</v>
      </c>
      <c r="AI1089" s="1" t="e">
        <f>IF(AG1089&gt;$D$1,Sourcedata!$B$90*(2*AE1089/1000000)/fluid_kinevisco,(AE1089*2/1000000)^(4/3)*epsilon^(1/3)/fluid_kinevisco)</f>
        <v>#DIV/0!</v>
      </c>
      <c r="AJ1089" s="1" t="e">
        <f>2+0.6*AI1089^0.5*Sourcedata!$B$92^(1/3)</f>
        <v>#DIV/0!</v>
      </c>
      <c r="AK1089" s="1" t="e">
        <f t="shared" si="1738"/>
        <v>#DIV/0!</v>
      </c>
      <c r="AL1089" s="1" t="e">
        <f t="shared" si="1690"/>
        <v>#DIV/0!</v>
      </c>
      <c r="AM1089" s="1">
        <f>IF(AE1089=0,0,Sourcedata!$C$13*EXP(2*Sourcedata!$C$28*Sourcedata!$C$10/Sourcedata!$C$12/Sourcedata!$C$34/AE1089*1000000))</f>
        <v>0</v>
      </c>
      <c r="AN1089" s="1">
        <f t="shared" si="1691"/>
        <v>0</v>
      </c>
      <c r="AO1089" s="1">
        <f t="shared" si="1739"/>
        <v>0</v>
      </c>
      <c r="AP1089">
        <f t="shared" si="1740"/>
        <v>0</v>
      </c>
      <c r="AQ1089">
        <f t="shared" si="1731"/>
        <v>0</v>
      </c>
      <c r="AR1089" s="1">
        <f t="shared" si="1692"/>
        <v>0</v>
      </c>
      <c r="AS1089" s="1" t="e">
        <f t="shared" si="1693"/>
        <v>#DIV/0!</v>
      </c>
      <c r="AT1089" s="1">
        <f t="shared" si="1694"/>
        <v>0</v>
      </c>
      <c r="AU1089" s="1" t="e">
        <f>IF(AS1089&gt;$D$1,Sourcedata!$B$90*(2*AQ1089/1000000)/fluid_kinevisco,(AQ1089*2/1000000)^(4/3)*epsilon^(1/3)/fluid_kinevisco)</f>
        <v>#DIV/0!</v>
      </c>
      <c r="AV1089" s="1" t="e">
        <f>2+0.6*AU1089^0.5*Sourcedata!$B$92^(1/3)</f>
        <v>#DIV/0!</v>
      </c>
      <c r="AW1089" s="1" t="e">
        <f t="shared" si="1741"/>
        <v>#DIV/0!</v>
      </c>
      <c r="AX1089" s="1" t="e">
        <f t="shared" si="1695"/>
        <v>#DIV/0!</v>
      </c>
      <c r="AY1089" s="1">
        <f>IF(AQ1089=0,0,Sourcedata!$C$13*EXP(2*Sourcedata!$C$28*Sourcedata!$C$10/Sourcedata!$C$12/Sourcedata!$C$34/AQ1089*1000000))</f>
        <v>0</v>
      </c>
      <c r="AZ1089" s="1">
        <f t="shared" si="1696"/>
        <v>0</v>
      </c>
      <c r="BA1089" s="1">
        <f t="shared" si="1742"/>
        <v>0</v>
      </c>
      <c r="BB1089">
        <f t="shared" si="1743"/>
        <v>0</v>
      </c>
      <c r="BC1089">
        <f t="shared" si="1744"/>
        <v>0</v>
      </c>
      <c r="BD1089" s="1">
        <f t="shared" si="1697"/>
        <v>0</v>
      </c>
      <c r="BE1089" s="1" t="e">
        <f t="shared" si="1698"/>
        <v>#DIV/0!</v>
      </c>
      <c r="BF1089" s="1">
        <f t="shared" si="1699"/>
        <v>0</v>
      </c>
      <c r="BG1089" s="1" t="e">
        <f>IF(BE1089&gt;$D$1,Sourcedata!$B$90*(2*BC1089/1000000)/fluid_kinevisco,(BC1089*2/1000000)^(4/3)*epsilon^(1/3)/fluid_kinevisco)</f>
        <v>#DIV/0!</v>
      </c>
      <c r="BH1089" s="1" t="e">
        <f>2+0.6*BG1089^0.5*Sourcedata!$B$92^(1/3)</f>
        <v>#DIV/0!</v>
      </c>
      <c r="BI1089" s="1" t="e">
        <f t="shared" si="1745"/>
        <v>#DIV/0!</v>
      </c>
      <c r="BJ1089" s="1" t="e">
        <f t="shared" si="1700"/>
        <v>#DIV/0!</v>
      </c>
      <c r="BK1089" s="1">
        <f>IF(BC1089=0,0,Sourcedata!$C$13*EXP(2*Sourcedata!$C$28*Sourcedata!$C$10/Sourcedata!$C$12/Sourcedata!$C$34/BC1089*1000000))</f>
        <v>0</v>
      </c>
      <c r="BL1089" s="1">
        <f t="shared" si="1701"/>
        <v>0</v>
      </c>
      <c r="BM1089" s="1">
        <f t="shared" si="1746"/>
        <v>0</v>
      </c>
      <c r="BN1089">
        <f t="shared" si="1747"/>
        <v>0</v>
      </c>
      <c r="BO1089">
        <f t="shared" si="1748"/>
        <v>0</v>
      </c>
      <c r="BP1089" s="1">
        <f t="shared" si="1702"/>
        <v>0</v>
      </c>
      <c r="BQ1089" s="1" t="e">
        <f t="shared" si="1703"/>
        <v>#DIV/0!</v>
      </c>
      <c r="BR1089" s="1">
        <f t="shared" si="1704"/>
        <v>0</v>
      </c>
      <c r="BS1089" s="1" t="e">
        <f>IF(BQ1089&gt;$D$1,Sourcedata!$B$90*(2*BO1089/1000000)/fluid_kinevisco,(BO1089*2/1000000)^(4/3)*epsilon^(1/3)/fluid_kinevisco)</f>
        <v>#DIV/0!</v>
      </c>
      <c r="BT1089" s="1" t="e">
        <f>2+0.6*BS1089^0.5*Sourcedata!$B$92^(1/3)</f>
        <v>#DIV/0!</v>
      </c>
      <c r="BU1089" s="1" t="e">
        <f t="shared" si="1749"/>
        <v>#DIV/0!</v>
      </c>
      <c r="BV1089" s="1" t="e">
        <f t="shared" si="1705"/>
        <v>#DIV/0!</v>
      </c>
      <c r="BW1089" s="1">
        <f>IF(BO1089=0,0,Sourcedata!$C$13*EXP(2*Sourcedata!$C$28*Sourcedata!$C$10/Sourcedata!$C$12/Sourcedata!$C$34/BO1089*1000000))</f>
        <v>0</v>
      </c>
      <c r="BX1089" s="1">
        <f t="shared" si="1706"/>
        <v>0</v>
      </c>
      <c r="BY1089" s="1">
        <f t="shared" si="1750"/>
        <v>0</v>
      </c>
      <c r="BZ1089">
        <f t="shared" si="1751"/>
        <v>0</v>
      </c>
      <c r="CA1089">
        <f t="shared" si="1732"/>
        <v>0</v>
      </c>
      <c r="CB1089" s="1">
        <f t="shared" si="1707"/>
        <v>0</v>
      </c>
      <c r="CC1089" s="1" t="e">
        <f t="shared" si="1708"/>
        <v>#DIV/0!</v>
      </c>
      <c r="CD1089" s="1">
        <f t="shared" si="1709"/>
        <v>0</v>
      </c>
      <c r="CE1089" s="1" t="e">
        <f>IF(CC1089&gt;$D$1,Sourcedata!$B$90*(2*CA1089/1000000)/fluid_kinevisco,(CA1089*2/1000000)^(4/3)*epsilon^(1/3)/fluid_kinevisco)</f>
        <v>#DIV/0!</v>
      </c>
      <c r="CF1089" s="1" t="e">
        <f>2+0.6*CE1089^0.5*Sourcedata!$B$92^(1/3)</f>
        <v>#DIV/0!</v>
      </c>
      <c r="CG1089" s="1" t="e">
        <f t="shared" si="1752"/>
        <v>#DIV/0!</v>
      </c>
      <c r="CH1089" s="1" t="e">
        <f t="shared" si="1710"/>
        <v>#DIV/0!</v>
      </c>
      <c r="CI1089" s="1">
        <f>IF(CA1089=0,0,Sourcedata!$C$13*EXP(2*Sourcedata!$C$28*Sourcedata!$C$10/Sourcedata!$C$12/Sourcedata!$C$34/CA1089*1000000))</f>
        <v>0</v>
      </c>
      <c r="CJ1089" s="1">
        <f t="shared" si="1711"/>
        <v>0</v>
      </c>
      <c r="CK1089" s="1">
        <f t="shared" si="1753"/>
        <v>0</v>
      </c>
      <c r="CL1089">
        <f t="shared" si="1733"/>
        <v>0</v>
      </c>
      <c r="CM1089">
        <f t="shared" si="1754"/>
        <v>0</v>
      </c>
      <c r="CN1089" s="1">
        <f t="shared" si="1712"/>
        <v>0</v>
      </c>
      <c r="CO1089" s="1" t="e">
        <f t="shared" si="1713"/>
        <v>#DIV/0!</v>
      </c>
      <c r="CP1089" s="1">
        <f t="shared" si="1714"/>
        <v>0</v>
      </c>
      <c r="CQ1089" s="1" t="e">
        <f>IF(CO1089&gt;$D$1,Sourcedata!$B$90*(2*CM1089/1000000)/fluid_kinevisco,(CM1089*2/1000000)^(4/3)*epsilon^(1/3)/fluid_kinevisco)</f>
        <v>#DIV/0!</v>
      </c>
      <c r="CR1089" s="1" t="e">
        <f>2+0.6*CQ1089^0.5*Sourcedata!$B$92^(1/3)</f>
        <v>#DIV/0!</v>
      </c>
      <c r="CS1089" s="1" t="e">
        <f t="shared" si="1755"/>
        <v>#DIV/0!</v>
      </c>
      <c r="CT1089" s="1" t="e">
        <f t="shared" si="1715"/>
        <v>#DIV/0!</v>
      </c>
      <c r="CU1089" s="1">
        <f>IF(CM1089=0,0,Sourcedata!$C$13*EXP(2*Sourcedata!$C$28*Sourcedata!$C$10/Sourcedata!$C$12/Sourcedata!$C$34/CM1089*1000000))</f>
        <v>0</v>
      </c>
      <c r="CV1089" s="1">
        <f t="shared" si="1716"/>
        <v>0</v>
      </c>
      <c r="CW1089" s="1">
        <f t="shared" si="1756"/>
        <v>0</v>
      </c>
      <c r="CX1089">
        <f t="shared" si="1757"/>
        <v>0</v>
      </c>
      <c r="CY1089">
        <f t="shared" si="1758"/>
        <v>0</v>
      </c>
      <c r="CZ1089" s="1">
        <f t="shared" si="1717"/>
        <v>0</v>
      </c>
      <c r="DA1089" s="1" t="e">
        <f t="shared" si="1718"/>
        <v>#DIV/0!</v>
      </c>
      <c r="DB1089" s="1">
        <f t="shared" si="1719"/>
        <v>0</v>
      </c>
      <c r="DC1089" s="1" t="e">
        <f>IF(DA1089&gt;$D$1,Sourcedata!$B$90*(2*CY1089/1000000)/fluid_kinevisco,(CY1089*2/1000000)^(4/3)*epsilon^(1/3)/fluid_kinevisco)</f>
        <v>#DIV/0!</v>
      </c>
      <c r="DD1089" s="1" t="e">
        <f>2+0.6*DC1089^0.5*Sourcedata!$B$92^(1/3)</f>
        <v>#DIV/0!</v>
      </c>
      <c r="DE1089" s="1" t="e">
        <f t="shared" si="1759"/>
        <v>#DIV/0!</v>
      </c>
      <c r="DF1089" s="1" t="e">
        <f t="shared" si="1720"/>
        <v>#DIV/0!</v>
      </c>
      <c r="DG1089" s="1">
        <f>IF(CY1089=0,0,Sourcedata!$C$13*EXP(2*Sourcedata!$C$28*Sourcedata!$C$10/Sourcedata!$C$12/Sourcedata!$C$34/CY1089*1000000))</f>
        <v>0</v>
      </c>
      <c r="DH1089" s="1">
        <f t="shared" si="1721"/>
        <v>0</v>
      </c>
      <c r="DI1089" s="1">
        <f t="shared" si="1760"/>
        <v>0</v>
      </c>
      <c r="DJ1089">
        <f t="shared" si="1761"/>
        <v>0</v>
      </c>
      <c r="DK1089">
        <f t="shared" si="1762"/>
        <v>27.417494211779466</v>
      </c>
      <c r="DL1089" s="1">
        <f t="shared" si="1722"/>
        <v>4.9439595799283687E-4</v>
      </c>
      <c r="DM1089" s="1">
        <f t="shared" si="1723"/>
        <v>0.22324285711701738</v>
      </c>
      <c r="DN1089" s="1">
        <f t="shared" si="1724"/>
        <v>2.5302031656461488E-6</v>
      </c>
      <c r="DO1089" s="1">
        <f>IF(DM1089&gt;$D$1,Sourcedata!$B$90*(2*DK1089/1000000)/fluid_kinevisco,(DK1089*2/1000000)^(4/3)*epsilon^(1/3)/fluid_kinevisco)</f>
        <v>0.15781488801627677</v>
      </c>
      <c r="DP1089" s="1">
        <f>2+0.6*DO1089^0.5*Sourcedata!$B$92^(1/3)</f>
        <v>4.4899963271280425</v>
      </c>
      <c r="DQ1089" s="1">
        <f t="shared" si="1763"/>
        <v>12.212702289365412</v>
      </c>
      <c r="DR1089" s="1">
        <f t="shared" si="1725"/>
        <v>6.5548349726603776</v>
      </c>
      <c r="DS1089" s="1">
        <f>IF(DK1089=0,0,Sourcedata!$C$13*EXP(2*Sourcedata!$C$28*Sourcedata!$C$10/Sourcedata!$C$12/Sourcedata!$C$34/DK1089*1000000))</f>
        <v>1.5001944897109369</v>
      </c>
      <c r="DT1089" s="1">
        <f t="shared" si="1726"/>
        <v>-9.9866042360931446E-10</v>
      </c>
      <c r="DU1089" s="1">
        <f t="shared" si="1764"/>
        <v>8.9879438124836033E-10</v>
      </c>
      <c r="DV1089">
        <f t="shared" si="1765"/>
        <v>1.5022048852595275E-7</v>
      </c>
      <c r="DX1089" s="26">
        <f t="shared" si="1674"/>
        <v>2.4853359928733679E-5</v>
      </c>
      <c r="DY1089">
        <f t="shared" si="1663"/>
        <v>0.27174999999999527</v>
      </c>
      <c r="DZ1089" s="1">
        <f t="shared" si="1664"/>
        <v>0.14664007126632214</v>
      </c>
      <c r="EA1089" s="1">
        <f t="shared" si="1675"/>
        <v>24.853359928733678</v>
      </c>
      <c r="EB1089" s="1">
        <f t="shared" si="1668"/>
        <v>0</v>
      </c>
      <c r="EC1089" s="1"/>
      <c r="ED1089" s="1">
        <f t="shared" si="1669"/>
        <v>25</v>
      </c>
      <c r="EE1089" s="1">
        <f t="shared" si="1670"/>
        <v>24.853359928733678</v>
      </c>
      <c r="EF1089">
        <f t="shared" si="1665"/>
        <v>99.413439714934711</v>
      </c>
      <c r="EG1089">
        <f t="shared" si="1666"/>
        <v>0</v>
      </c>
      <c r="EH1089" s="1"/>
      <c r="EI1089">
        <f t="shared" si="1667"/>
        <v>99.413439714934711</v>
      </c>
      <c r="EK1089">
        <f t="shared" si="1671"/>
        <v>0.27174999999999527</v>
      </c>
      <c r="EL1089">
        <f t="shared" si="1672"/>
        <v>0.27</v>
      </c>
      <c r="EM1089">
        <f t="shared" si="1673"/>
        <v>99.413439714934711</v>
      </c>
    </row>
    <row r="1090" spans="6:143" x14ac:dyDescent="0.2">
      <c r="F1090">
        <f>F1089+Sourcedata!$C$36*3600/4000</f>
        <v>975.59999999998297</v>
      </c>
      <c r="G1090">
        <f t="shared" si="1727"/>
        <v>0</v>
      </c>
      <c r="H1090" s="1">
        <f t="shared" si="1676"/>
        <v>0</v>
      </c>
      <c r="I1090" s="1" t="e">
        <f t="shared" si="1677"/>
        <v>#DIV/0!</v>
      </c>
      <c r="J1090" s="1">
        <f t="shared" si="1678"/>
        <v>0</v>
      </c>
      <c r="K1090" s="1" t="e">
        <f>IF(I1090&gt;$D$1,Sourcedata!$B$90*(2*G1090/1000000)/fluid_kinevisco,(G1090*2/1000000)^(4/3)*epsilon^(1/3)/fluid_kinevisco)</f>
        <v>#DIV/0!</v>
      </c>
      <c r="L1090" s="1" t="e">
        <f>2+0.6*K1090^0.5*Sourcedata!$B$92^(1/3)</f>
        <v>#DIV/0!</v>
      </c>
      <c r="M1090" s="1" t="e">
        <f t="shared" si="1679"/>
        <v>#DIV/0!</v>
      </c>
      <c r="N1090" s="1" t="e">
        <f t="shared" si="1680"/>
        <v>#DIV/0!</v>
      </c>
      <c r="O1090" s="1">
        <f>IF(G1090=0,0,Sourcedata!$C$13*EXP(2*Sourcedata!$C$28*Sourcedata!$C$10/Sourcedata!$C$12/Sourcedata!$C$34/G1090*1000000))</f>
        <v>0</v>
      </c>
      <c r="P1090" s="1">
        <f t="shared" si="1681"/>
        <v>0</v>
      </c>
      <c r="Q1090" s="1">
        <f t="shared" si="1728"/>
        <v>0</v>
      </c>
      <c r="R1090">
        <f t="shared" si="1734"/>
        <v>0</v>
      </c>
      <c r="S1090">
        <f t="shared" si="1729"/>
        <v>0</v>
      </c>
      <c r="T1090" s="1">
        <f t="shared" si="1682"/>
        <v>0</v>
      </c>
      <c r="U1090" s="1" t="e">
        <f t="shared" si="1683"/>
        <v>#DIV/0!</v>
      </c>
      <c r="V1090" s="1">
        <f t="shared" si="1684"/>
        <v>0</v>
      </c>
      <c r="W1090" s="1" t="e">
        <f>IF(U1090&gt;$D$1,Sourcedata!$B$90*(2*S1090/1000000)/fluid_kinevisco,(S1090*2/1000000)^(4/3)*epsilon^(1/3)/fluid_kinevisco)</f>
        <v>#DIV/0!</v>
      </c>
      <c r="X1090" s="1" t="e">
        <f>2+0.6*W1090^0.5*Sourcedata!$B$92^(1/3)</f>
        <v>#DIV/0!</v>
      </c>
      <c r="Y1090" s="1" t="e">
        <f t="shared" si="1735"/>
        <v>#DIV/0!</v>
      </c>
      <c r="Z1090" s="1" t="e">
        <f t="shared" si="1685"/>
        <v>#DIV/0!</v>
      </c>
      <c r="AA1090" s="1">
        <f>IF(S1090=0,0,Sourcedata!$C$13*EXP(2*Sourcedata!$C$28*Sourcedata!$C$10/Sourcedata!$C$12/Sourcedata!$C$34/S1090*1000000))</f>
        <v>0</v>
      </c>
      <c r="AB1090" s="1">
        <f t="shared" si="1686"/>
        <v>0</v>
      </c>
      <c r="AC1090" s="1">
        <f t="shared" si="1736"/>
        <v>0</v>
      </c>
      <c r="AD1090">
        <f t="shared" si="1737"/>
        <v>0</v>
      </c>
      <c r="AE1090">
        <f t="shared" si="1730"/>
        <v>0</v>
      </c>
      <c r="AF1090" s="1">
        <f t="shared" si="1687"/>
        <v>0</v>
      </c>
      <c r="AG1090" s="1" t="e">
        <f t="shared" si="1688"/>
        <v>#DIV/0!</v>
      </c>
      <c r="AH1090" s="1">
        <f t="shared" si="1689"/>
        <v>0</v>
      </c>
      <c r="AI1090" s="1" t="e">
        <f>IF(AG1090&gt;$D$1,Sourcedata!$B$90*(2*AE1090/1000000)/fluid_kinevisco,(AE1090*2/1000000)^(4/3)*epsilon^(1/3)/fluid_kinevisco)</f>
        <v>#DIV/0!</v>
      </c>
      <c r="AJ1090" s="1" t="e">
        <f>2+0.6*AI1090^0.5*Sourcedata!$B$92^(1/3)</f>
        <v>#DIV/0!</v>
      </c>
      <c r="AK1090" s="1" t="e">
        <f t="shared" si="1738"/>
        <v>#DIV/0!</v>
      </c>
      <c r="AL1090" s="1" t="e">
        <f t="shared" si="1690"/>
        <v>#DIV/0!</v>
      </c>
      <c r="AM1090" s="1">
        <f>IF(AE1090=0,0,Sourcedata!$C$13*EXP(2*Sourcedata!$C$28*Sourcedata!$C$10/Sourcedata!$C$12/Sourcedata!$C$34/AE1090*1000000))</f>
        <v>0</v>
      </c>
      <c r="AN1090" s="1">
        <f t="shared" si="1691"/>
        <v>0</v>
      </c>
      <c r="AO1090" s="1">
        <f t="shared" si="1739"/>
        <v>0</v>
      </c>
      <c r="AP1090">
        <f t="shared" si="1740"/>
        <v>0</v>
      </c>
      <c r="AQ1090">
        <f t="shared" si="1731"/>
        <v>0</v>
      </c>
      <c r="AR1090" s="1">
        <f t="shared" si="1692"/>
        <v>0</v>
      </c>
      <c r="AS1090" s="1" t="e">
        <f t="shared" si="1693"/>
        <v>#DIV/0!</v>
      </c>
      <c r="AT1090" s="1">
        <f t="shared" si="1694"/>
        <v>0</v>
      </c>
      <c r="AU1090" s="1" t="e">
        <f>IF(AS1090&gt;$D$1,Sourcedata!$B$90*(2*AQ1090/1000000)/fluid_kinevisco,(AQ1090*2/1000000)^(4/3)*epsilon^(1/3)/fluid_kinevisco)</f>
        <v>#DIV/0!</v>
      </c>
      <c r="AV1090" s="1" t="e">
        <f>2+0.6*AU1090^0.5*Sourcedata!$B$92^(1/3)</f>
        <v>#DIV/0!</v>
      </c>
      <c r="AW1090" s="1" t="e">
        <f t="shared" si="1741"/>
        <v>#DIV/0!</v>
      </c>
      <c r="AX1090" s="1" t="e">
        <f t="shared" si="1695"/>
        <v>#DIV/0!</v>
      </c>
      <c r="AY1090" s="1">
        <f>IF(AQ1090=0,0,Sourcedata!$C$13*EXP(2*Sourcedata!$C$28*Sourcedata!$C$10/Sourcedata!$C$12/Sourcedata!$C$34/AQ1090*1000000))</f>
        <v>0</v>
      </c>
      <c r="AZ1090" s="1">
        <f t="shared" si="1696"/>
        <v>0</v>
      </c>
      <c r="BA1090" s="1">
        <f t="shared" si="1742"/>
        <v>0</v>
      </c>
      <c r="BB1090">
        <f t="shared" si="1743"/>
        <v>0</v>
      </c>
      <c r="BC1090">
        <f t="shared" si="1744"/>
        <v>0</v>
      </c>
      <c r="BD1090" s="1">
        <f t="shared" si="1697"/>
        <v>0</v>
      </c>
      <c r="BE1090" s="1" t="e">
        <f t="shared" si="1698"/>
        <v>#DIV/0!</v>
      </c>
      <c r="BF1090" s="1">
        <f t="shared" si="1699"/>
        <v>0</v>
      </c>
      <c r="BG1090" s="1" t="e">
        <f>IF(BE1090&gt;$D$1,Sourcedata!$B$90*(2*BC1090/1000000)/fluid_kinevisco,(BC1090*2/1000000)^(4/3)*epsilon^(1/3)/fluid_kinevisco)</f>
        <v>#DIV/0!</v>
      </c>
      <c r="BH1090" s="1" t="e">
        <f>2+0.6*BG1090^0.5*Sourcedata!$B$92^(1/3)</f>
        <v>#DIV/0!</v>
      </c>
      <c r="BI1090" s="1" t="e">
        <f t="shared" si="1745"/>
        <v>#DIV/0!</v>
      </c>
      <c r="BJ1090" s="1" t="e">
        <f t="shared" si="1700"/>
        <v>#DIV/0!</v>
      </c>
      <c r="BK1090" s="1">
        <f>IF(BC1090=0,0,Sourcedata!$C$13*EXP(2*Sourcedata!$C$28*Sourcedata!$C$10/Sourcedata!$C$12/Sourcedata!$C$34/BC1090*1000000))</f>
        <v>0</v>
      </c>
      <c r="BL1090" s="1">
        <f t="shared" si="1701"/>
        <v>0</v>
      </c>
      <c r="BM1090" s="1">
        <f t="shared" si="1746"/>
        <v>0</v>
      </c>
      <c r="BN1090">
        <f t="shared" si="1747"/>
        <v>0</v>
      </c>
      <c r="BO1090">
        <f t="shared" si="1748"/>
        <v>0</v>
      </c>
      <c r="BP1090" s="1">
        <f t="shared" si="1702"/>
        <v>0</v>
      </c>
      <c r="BQ1090" s="1" t="e">
        <f t="shared" si="1703"/>
        <v>#DIV/0!</v>
      </c>
      <c r="BR1090" s="1">
        <f t="shared" si="1704"/>
        <v>0</v>
      </c>
      <c r="BS1090" s="1" t="e">
        <f>IF(BQ1090&gt;$D$1,Sourcedata!$B$90*(2*BO1090/1000000)/fluid_kinevisco,(BO1090*2/1000000)^(4/3)*epsilon^(1/3)/fluid_kinevisco)</f>
        <v>#DIV/0!</v>
      </c>
      <c r="BT1090" s="1" t="e">
        <f>2+0.6*BS1090^0.5*Sourcedata!$B$92^(1/3)</f>
        <v>#DIV/0!</v>
      </c>
      <c r="BU1090" s="1" t="e">
        <f t="shared" si="1749"/>
        <v>#DIV/0!</v>
      </c>
      <c r="BV1090" s="1" t="e">
        <f t="shared" si="1705"/>
        <v>#DIV/0!</v>
      </c>
      <c r="BW1090" s="1">
        <f>IF(BO1090=0,0,Sourcedata!$C$13*EXP(2*Sourcedata!$C$28*Sourcedata!$C$10/Sourcedata!$C$12/Sourcedata!$C$34/BO1090*1000000))</f>
        <v>0</v>
      </c>
      <c r="BX1090" s="1">
        <f t="shared" si="1706"/>
        <v>0</v>
      </c>
      <c r="BY1090" s="1">
        <f t="shared" si="1750"/>
        <v>0</v>
      </c>
      <c r="BZ1090">
        <f t="shared" si="1751"/>
        <v>0</v>
      </c>
      <c r="CA1090">
        <f t="shared" si="1732"/>
        <v>0</v>
      </c>
      <c r="CB1090" s="1">
        <f t="shared" si="1707"/>
        <v>0</v>
      </c>
      <c r="CC1090" s="1" t="e">
        <f t="shared" si="1708"/>
        <v>#DIV/0!</v>
      </c>
      <c r="CD1090" s="1">
        <f t="shared" si="1709"/>
        <v>0</v>
      </c>
      <c r="CE1090" s="1" t="e">
        <f>IF(CC1090&gt;$D$1,Sourcedata!$B$90*(2*CA1090/1000000)/fluid_kinevisco,(CA1090*2/1000000)^(4/3)*epsilon^(1/3)/fluid_kinevisco)</f>
        <v>#DIV/0!</v>
      </c>
      <c r="CF1090" s="1" t="e">
        <f>2+0.6*CE1090^0.5*Sourcedata!$B$92^(1/3)</f>
        <v>#DIV/0!</v>
      </c>
      <c r="CG1090" s="1" t="e">
        <f t="shared" si="1752"/>
        <v>#DIV/0!</v>
      </c>
      <c r="CH1090" s="1" t="e">
        <f t="shared" si="1710"/>
        <v>#DIV/0!</v>
      </c>
      <c r="CI1090" s="1">
        <f>IF(CA1090=0,0,Sourcedata!$C$13*EXP(2*Sourcedata!$C$28*Sourcedata!$C$10/Sourcedata!$C$12/Sourcedata!$C$34/CA1090*1000000))</f>
        <v>0</v>
      </c>
      <c r="CJ1090" s="1">
        <f t="shared" si="1711"/>
        <v>0</v>
      </c>
      <c r="CK1090" s="1">
        <f t="shared" si="1753"/>
        <v>0</v>
      </c>
      <c r="CL1090">
        <f t="shared" si="1733"/>
        <v>0</v>
      </c>
      <c r="CM1090">
        <f t="shared" si="1754"/>
        <v>0</v>
      </c>
      <c r="CN1090" s="1">
        <f t="shared" si="1712"/>
        <v>0</v>
      </c>
      <c r="CO1090" s="1" t="e">
        <f t="shared" si="1713"/>
        <v>#DIV/0!</v>
      </c>
      <c r="CP1090" s="1">
        <f t="shared" si="1714"/>
        <v>0</v>
      </c>
      <c r="CQ1090" s="1" t="e">
        <f>IF(CO1090&gt;$D$1,Sourcedata!$B$90*(2*CM1090/1000000)/fluid_kinevisco,(CM1090*2/1000000)^(4/3)*epsilon^(1/3)/fluid_kinevisco)</f>
        <v>#DIV/0!</v>
      </c>
      <c r="CR1090" s="1" t="e">
        <f>2+0.6*CQ1090^0.5*Sourcedata!$B$92^(1/3)</f>
        <v>#DIV/0!</v>
      </c>
      <c r="CS1090" s="1" t="e">
        <f t="shared" si="1755"/>
        <v>#DIV/0!</v>
      </c>
      <c r="CT1090" s="1" t="e">
        <f t="shared" si="1715"/>
        <v>#DIV/0!</v>
      </c>
      <c r="CU1090" s="1">
        <f>IF(CM1090=0,0,Sourcedata!$C$13*EXP(2*Sourcedata!$C$28*Sourcedata!$C$10/Sourcedata!$C$12/Sourcedata!$C$34/CM1090*1000000))</f>
        <v>0</v>
      </c>
      <c r="CV1090" s="1">
        <f t="shared" si="1716"/>
        <v>0</v>
      </c>
      <c r="CW1090" s="1">
        <f t="shared" si="1756"/>
        <v>0</v>
      </c>
      <c r="CX1090">
        <f t="shared" si="1757"/>
        <v>0</v>
      </c>
      <c r="CY1090">
        <f t="shared" si="1758"/>
        <v>0</v>
      </c>
      <c r="CZ1090" s="1">
        <f t="shared" si="1717"/>
        <v>0</v>
      </c>
      <c r="DA1090" s="1" t="e">
        <f t="shared" si="1718"/>
        <v>#DIV/0!</v>
      </c>
      <c r="DB1090" s="1">
        <f t="shared" si="1719"/>
        <v>0</v>
      </c>
      <c r="DC1090" s="1" t="e">
        <f>IF(DA1090&gt;$D$1,Sourcedata!$B$90*(2*CY1090/1000000)/fluid_kinevisco,(CY1090*2/1000000)^(4/3)*epsilon^(1/3)/fluid_kinevisco)</f>
        <v>#DIV/0!</v>
      </c>
      <c r="DD1090" s="1" t="e">
        <f>2+0.6*DC1090^0.5*Sourcedata!$B$92^(1/3)</f>
        <v>#DIV/0!</v>
      </c>
      <c r="DE1090" s="1" t="e">
        <f t="shared" si="1759"/>
        <v>#DIV/0!</v>
      </c>
      <c r="DF1090" s="1" t="e">
        <f t="shared" si="1720"/>
        <v>#DIV/0!</v>
      </c>
      <c r="DG1090" s="1">
        <f>IF(CY1090=0,0,Sourcedata!$C$13*EXP(2*Sourcedata!$C$28*Sourcedata!$C$10/Sourcedata!$C$12/Sourcedata!$C$34/CY1090*1000000))</f>
        <v>0</v>
      </c>
      <c r="DH1090" s="1">
        <f t="shared" si="1721"/>
        <v>0</v>
      </c>
      <c r="DI1090" s="1">
        <f t="shared" si="1760"/>
        <v>0</v>
      </c>
      <c r="DJ1090">
        <f t="shared" si="1761"/>
        <v>0</v>
      </c>
      <c r="DK1090">
        <f t="shared" si="1762"/>
        <v>27.36270363666808</v>
      </c>
      <c r="DL1090" s="1">
        <f t="shared" si="1722"/>
        <v>4.9242195027621248E-4</v>
      </c>
      <c r="DM1090" s="1">
        <f t="shared" si="1723"/>
        <v>0.22280193068308074</v>
      </c>
      <c r="DN1090" s="1">
        <f t="shared" si="1724"/>
        <v>2.5246417832731965E-6</v>
      </c>
      <c r="DO1090" s="1">
        <f>IF(DM1090&gt;$D$1,Sourcedata!$B$90*(2*DK1090/1000000)/fluid_kinevisco,(DK1090*2/1000000)^(4/3)*epsilon^(1/3)/fluid_kinevisco)</f>
        <v>0.15739452928681749</v>
      </c>
      <c r="DP1090" s="1">
        <f>2+0.6*DO1090^0.5*Sourcedata!$B$92^(1/3)</f>
        <v>4.4866779151823364</v>
      </c>
      <c r="DQ1090" s="1">
        <f t="shared" si="1763"/>
        <v>12.197311308697349</v>
      </c>
      <c r="DR1090" s="1">
        <f t="shared" si="1725"/>
        <v>6.5465742834241878</v>
      </c>
      <c r="DS1090" s="1">
        <f>IF(DK1090=0,0,Sourcedata!$C$13*EXP(2*Sourcedata!$C$28*Sourcedata!$C$10/Sourcedata!$C$12/Sourcedata!$C$34/DK1090*1000000))</f>
        <v>1.5001948791788582</v>
      </c>
      <c r="DT1090" s="1">
        <f t="shared" si="1726"/>
        <v>-9.9592770562140755E-10</v>
      </c>
      <c r="DU1090" s="1">
        <f t="shared" si="1764"/>
        <v>8.9633493505924413E-10</v>
      </c>
      <c r="DV1090">
        <f t="shared" si="1765"/>
        <v>1.4932169414470438E-7</v>
      </c>
      <c r="DX1090" s="26">
        <f t="shared" si="1674"/>
        <v>2.4854248879934273E-5</v>
      </c>
      <c r="DY1090">
        <f t="shared" ref="DY1090:DY1153" si="1766">F1094/3600</f>
        <v>0.27199999999999525</v>
      </c>
      <c r="DZ1090" s="1">
        <f t="shared" ref="DZ1090:DZ1153" si="1767">SUM(DV1094,DJ1094,CX1094,CL1094,BZ1094,BN1094,BB1094,AP1094,AD1094,R1094)*1000000</f>
        <v>0.14575112006572816</v>
      </c>
      <c r="EA1090" s="1">
        <f t="shared" si="1675"/>
        <v>24.854248879934271</v>
      </c>
      <c r="EB1090" s="1">
        <f t="shared" si="1668"/>
        <v>0</v>
      </c>
      <c r="EC1090" s="1"/>
      <c r="ED1090" s="1">
        <f t="shared" si="1669"/>
        <v>25</v>
      </c>
      <c r="EE1090" s="1">
        <f t="shared" si="1670"/>
        <v>24.854248879934271</v>
      </c>
      <c r="EF1090">
        <f t="shared" ref="EF1090:EF1153" si="1768">EA1090/m0*100</f>
        <v>99.416995519737085</v>
      </c>
      <c r="EG1090">
        <f t="shared" ref="EG1090:EG1153" si="1769">EB1090/m0*100</f>
        <v>0</v>
      </c>
      <c r="EH1090" s="1"/>
      <c r="EI1090">
        <f t="shared" ref="EI1090:EI1153" si="1770">(m0-DZ1090)/m0*100</f>
        <v>99.416995519737085</v>
      </c>
      <c r="EK1090">
        <f t="shared" si="1671"/>
        <v>0.27199999999999525</v>
      </c>
      <c r="EL1090">
        <f t="shared" si="1672"/>
        <v>0.27</v>
      </c>
      <c r="EM1090">
        <f t="shared" si="1673"/>
        <v>99.416995519737085</v>
      </c>
    </row>
    <row r="1091" spans="6:143" x14ac:dyDescent="0.2">
      <c r="F1091">
        <f>F1090+Sourcedata!$C$36*3600/4000</f>
        <v>976.49999999998295</v>
      </c>
      <c r="G1091">
        <f t="shared" si="1727"/>
        <v>0</v>
      </c>
      <c r="H1091" s="1">
        <f t="shared" si="1676"/>
        <v>0</v>
      </c>
      <c r="I1091" s="1" t="e">
        <f t="shared" si="1677"/>
        <v>#DIV/0!</v>
      </c>
      <c r="J1091" s="1">
        <f t="shared" si="1678"/>
        <v>0</v>
      </c>
      <c r="K1091" s="1" t="e">
        <f>IF(I1091&gt;$D$1,Sourcedata!$B$90*(2*G1091/1000000)/fluid_kinevisco,(G1091*2/1000000)^(4/3)*epsilon^(1/3)/fluid_kinevisco)</f>
        <v>#DIV/0!</v>
      </c>
      <c r="L1091" s="1" t="e">
        <f>2+0.6*K1091^0.5*Sourcedata!$B$92^(1/3)</f>
        <v>#DIV/0!</v>
      </c>
      <c r="M1091" s="1" t="e">
        <f t="shared" si="1679"/>
        <v>#DIV/0!</v>
      </c>
      <c r="N1091" s="1" t="e">
        <f t="shared" si="1680"/>
        <v>#DIV/0!</v>
      </c>
      <c r="O1091" s="1">
        <f>IF(G1091=0,0,Sourcedata!$C$13*EXP(2*Sourcedata!$C$28*Sourcedata!$C$10/Sourcedata!$C$12/Sourcedata!$C$34/G1091*1000000))</f>
        <v>0</v>
      </c>
      <c r="P1091" s="1">
        <f t="shared" si="1681"/>
        <v>0</v>
      </c>
      <c r="Q1091" s="1">
        <f t="shared" si="1728"/>
        <v>0</v>
      </c>
      <c r="R1091">
        <f t="shared" si="1734"/>
        <v>0</v>
      </c>
      <c r="S1091">
        <f t="shared" si="1729"/>
        <v>0</v>
      </c>
      <c r="T1091" s="1">
        <f t="shared" si="1682"/>
        <v>0</v>
      </c>
      <c r="U1091" s="1" t="e">
        <f t="shared" si="1683"/>
        <v>#DIV/0!</v>
      </c>
      <c r="V1091" s="1">
        <f t="shared" si="1684"/>
        <v>0</v>
      </c>
      <c r="W1091" s="1" t="e">
        <f>IF(U1091&gt;$D$1,Sourcedata!$B$90*(2*S1091/1000000)/fluid_kinevisco,(S1091*2/1000000)^(4/3)*epsilon^(1/3)/fluid_kinevisco)</f>
        <v>#DIV/0!</v>
      </c>
      <c r="X1091" s="1" t="e">
        <f>2+0.6*W1091^0.5*Sourcedata!$B$92^(1/3)</f>
        <v>#DIV/0!</v>
      </c>
      <c r="Y1091" s="1" t="e">
        <f t="shared" si="1735"/>
        <v>#DIV/0!</v>
      </c>
      <c r="Z1091" s="1" t="e">
        <f t="shared" si="1685"/>
        <v>#DIV/0!</v>
      </c>
      <c r="AA1091" s="1">
        <f>IF(S1091=0,0,Sourcedata!$C$13*EXP(2*Sourcedata!$C$28*Sourcedata!$C$10/Sourcedata!$C$12/Sourcedata!$C$34/S1091*1000000))</f>
        <v>0</v>
      </c>
      <c r="AB1091" s="1">
        <f t="shared" si="1686"/>
        <v>0</v>
      </c>
      <c r="AC1091" s="1">
        <f t="shared" si="1736"/>
        <v>0</v>
      </c>
      <c r="AD1091">
        <f t="shared" si="1737"/>
        <v>0</v>
      </c>
      <c r="AE1091">
        <f t="shared" si="1730"/>
        <v>0</v>
      </c>
      <c r="AF1091" s="1">
        <f t="shared" si="1687"/>
        <v>0</v>
      </c>
      <c r="AG1091" s="1" t="e">
        <f t="shared" si="1688"/>
        <v>#DIV/0!</v>
      </c>
      <c r="AH1091" s="1">
        <f t="shared" si="1689"/>
        <v>0</v>
      </c>
      <c r="AI1091" s="1" t="e">
        <f>IF(AG1091&gt;$D$1,Sourcedata!$B$90*(2*AE1091/1000000)/fluid_kinevisco,(AE1091*2/1000000)^(4/3)*epsilon^(1/3)/fluid_kinevisco)</f>
        <v>#DIV/0!</v>
      </c>
      <c r="AJ1091" s="1" t="e">
        <f>2+0.6*AI1091^0.5*Sourcedata!$B$92^(1/3)</f>
        <v>#DIV/0!</v>
      </c>
      <c r="AK1091" s="1" t="e">
        <f t="shared" si="1738"/>
        <v>#DIV/0!</v>
      </c>
      <c r="AL1091" s="1" t="e">
        <f t="shared" si="1690"/>
        <v>#DIV/0!</v>
      </c>
      <c r="AM1091" s="1">
        <f>IF(AE1091=0,0,Sourcedata!$C$13*EXP(2*Sourcedata!$C$28*Sourcedata!$C$10/Sourcedata!$C$12/Sourcedata!$C$34/AE1091*1000000))</f>
        <v>0</v>
      </c>
      <c r="AN1091" s="1">
        <f t="shared" si="1691"/>
        <v>0</v>
      </c>
      <c r="AO1091" s="1">
        <f t="shared" si="1739"/>
        <v>0</v>
      </c>
      <c r="AP1091">
        <f t="shared" si="1740"/>
        <v>0</v>
      </c>
      <c r="AQ1091">
        <f t="shared" si="1731"/>
        <v>0</v>
      </c>
      <c r="AR1091" s="1">
        <f t="shared" si="1692"/>
        <v>0</v>
      </c>
      <c r="AS1091" s="1" t="e">
        <f t="shared" si="1693"/>
        <v>#DIV/0!</v>
      </c>
      <c r="AT1091" s="1">
        <f t="shared" si="1694"/>
        <v>0</v>
      </c>
      <c r="AU1091" s="1" t="e">
        <f>IF(AS1091&gt;$D$1,Sourcedata!$B$90*(2*AQ1091/1000000)/fluid_kinevisco,(AQ1091*2/1000000)^(4/3)*epsilon^(1/3)/fluid_kinevisco)</f>
        <v>#DIV/0!</v>
      </c>
      <c r="AV1091" s="1" t="e">
        <f>2+0.6*AU1091^0.5*Sourcedata!$B$92^(1/3)</f>
        <v>#DIV/0!</v>
      </c>
      <c r="AW1091" s="1" t="e">
        <f t="shared" si="1741"/>
        <v>#DIV/0!</v>
      </c>
      <c r="AX1091" s="1" t="e">
        <f t="shared" si="1695"/>
        <v>#DIV/0!</v>
      </c>
      <c r="AY1091" s="1">
        <f>IF(AQ1091=0,0,Sourcedata!$C$13*EXP(2*Sourcedata!$C$28*Sourcedata!$C$10/Sourcedata!$C$12/Sourcedata!$C$34/AQ1091*1000000))</f>
        <v>0</v>
      </c>
      <c r="AZ1091" s="1">
        <f t="shared" si="1696"/>
        <v>0</v>
      </c>
      <c r="BA1091" s="1">
        <f t="shared" si="1742"/>
        <v>0</v>
      </c>
      <c r="BB1091">
        <f t="shared" si="1743"/>
        <v>0</v>
      </c>
      <c r="BC1091">
        <f t="shared" si="1744"/>
        <v>0</v>
      </c>
      <c r="BD1091" s="1">
        <f t="shared" si="1697"/>
        <v>0</v>
      </c>
      <c r="BE1091" s="1" t="e">
        <f t="shared" si="1698"/>
        <v>#DIV/0!</v>
      </c>
      <c r="BF1091" s="1">
        <f t="shared" si="1699"/>
        <v>0</v>
      </c>
      <c r="BG1091" s="1" t="e">
        <f>IF(BE1091&gt;$D$1,Sourcedata!$B$90*(2*BC1091/1000000)/fluid_kinevisco,(BC1091*2/1000000)^(4/3)*epsilon^(1/3)/fluid_kinevisco)</f>
        <v>#DIV/0!</v>
      </c>
      <c r="BH1091" s="1" t="e">
        <f>2+0.6*BG1091^0.5*Sourcedata!$B$92^(1/3)</f>
        <v>#DIV/0!</v>
      </c>
      <c r="BI1091" s="1" t="e">
        <f t="shared" si="1745"/>
        <v>#DIV/0!</v>
      </c>
      <c r="BJ1091" s="1" t="e">
        <f t="shared" si="1700"/>
        <v>#DIV/0!</v>
      </c>
      <c r="BK1091" s="1">
        <f>IF(BC1091=0,0,Sourcedata!$C$13*EXP(2*Sourcedata!$C$28*Sourcedata!$C$10/Sourcedata!$C$12/Sourcedata!$C$34/BC1091*1000000))</f>
        <v>0</v>
      </c>
      <c r="BL1091" s="1">
        <f t="shared" si="1701"/>
        <v>0</v>
      </c>
      <c r="BM1091" s="1">
        <f t="shared" si="1746"/>
        <v>0</v>
      </c>
      <c r="BN1091">
        <f t="shared" si="1747"/>
        <v>0</v>
      </c>
      <c r="BO1091">
        <f t="shared" si="1748"/>
        <v>0</v>
      </c>
      <c r="BP1091" s="1">
        <f t="shared" si="1702"/>
        <v>0</v>
      </c>
      <c r="BQ1091" s="1" t="e">
        <f t="shared" si="1703"/>
        <v>#DIV/0!</v>
      </c>
      <c r="BR1091" s="1">
        <f t="shared" si="1704"/>
        <v>0</v>
      </c>
      <c r="BS1091" s="1" t="e">
        <f>IF(BQ1091&gt;$D$1,Sourcedata!$B$90*(2*BO1091/1000000)/fluid_kinevisco,(BO1091*2/1000000)^(4/3)*epsilon^(1/3)/fluid_kinevisco)</f>
        <v>#DIV/0!</v>
      </c>
      <c r="BT1091" s="1" t="e">
        <f>2+0.6*BS1091^0.5*Sourcedata!$B$92^(1/3)</f>
        <v>#DIV/0!</v>
      </c>
      <c r="BU1091" s="1" t="e">
        <f t="shared" si="1749"/>
        <v>#DIV/0!</v>
      </c>
      <c r="BV1091" s="1" t="e">
        <f t="shared" si="1705"/>
        <v>#DIV/0!</v>
      </c>
      <c r="BW1091" s="1">
        <f>IF(BO1091=0,0,Sourcedata!$C$13*EXP(2*Sourcedata!$C$28*Sourcedata!$C$10/Sourcedata!$C$12/Sourcedata!$C$34/BO1091*1000000))</f>
        <v>0</v>
      </c>
      <c r="BX1091" s="1">
        <f t="shared" si="1706"/>
        <v>0</v>
      </c>
      <c r="BY1091" s="1">
        <f t="shared" si="1750"/>
        <v>0</v>
      </c>
      <c r="BZ1091">
        <f t="shared" si="1751"/>
        <v>0</v>
      </c>
      <c r="CA1091">
        <f t="shared" si="1732"/>
        <v>0</v>
      </c>
      <c r="CB1091" s="1">
        <f t="shared" si="1707"/>
        <v>0</v>
      </c>
      <c r="CC1091" s="1" t="e">
        <f t="shared" si="1708"/>
        <v>#DIV/0!</v>
      </c>
      <c r="CD1091" s="1">
        <f t="shared" si="1709"/>
        <v>0</v>
      </c>
      <c r="CE1091" s="1" t="e">
        <f>IF(CC1091&gt;$D$1,Sourcedata!$B$90*(2*CA1091/1000000)/fluid_kinevisco,(CA1091*2/1000000)^(4/3)*epsilon^(1/3)/fluid_kinevisco)</f>
        <v>#DIV/0!</v>
      </c>
      <c r="CF1091" s="1" t="e">
        <f>2+0.6*CE1091^0.5*Sourcedata!$B$92^(1/3)</f>
        <v>#DIV/0!</v>
      </c>
      <c r="CG1091" s="1" t="e">
        <f t="shared" si="1752"/>
        <v>#DIV/0!</v>
      </c>
      <c r="CH1091" s="1" t="e">
        <f t="shared" si="1710"/>
        <v>#DIV/0!</v>
      </c>
      <c r="CI1091" s="1">
        <f>IF(CA1091=0,0,Sourcedata!$C$13*EXP(2*Sourcedata!$C$28*Sourcedata!$C$10/Sourcedata!$C$12/Sourcedata!$C$34/CA1091*1000000))</f>
        <v>0</v>
      </c>
      <c r="CJ1091" s="1">
        <f t="shared" si="1711"/>
        <v>0</v>
      </c>
      <c r="CK1091" s="1">
        <f t="shared" si="1753"/>
        <v>0</v>
      </c>
      <c r="CL1091">
        <f t="shared" si="1733"/>
        <v>0</v>
      </c>
      <c r="CM1091">
        <f t="shared" si="1754"/>
        <v>0</v>
      </c>
      <c r="CN1091" s="1">
        <f t="shared" si="1712"/>
        <v>0</v>
      </c>
      <c r="CO1091" s="1" t="e">
        <f t="shared" si="1713"/>
        <v>#DIV/0!</v>
      </c>
      <c r="CP1091" s="1">
        <f t="shared" si="1714"/>
        <v>0</v>
      </c>
      <c r="CQ1091" s="1" t="e">
        <f>IF(CO1091&gt;$D$1,Sourcedata!$B$90*(2*CM1091/1000000)/fluid_kinevisco,(CM1091*2/1000000)^(4/3)*epsilon^(1/3)/fluid_kinevisco)</f>
        <v>#DIV/0!</v>
      </c>
      <c r="CR1091" s="1" t="e">
        <f>2+0.6*CQ1091^0.5*Sourcedata!$B$92^(1/3)</f>
        <v>#DIV/0!</v>
      </c>
      <c r="CS1091" s="1" t="e">
        <f t="shared" si="1755"/>
        <v>#DIV/0!</v>
      </c>
      <c r="CT1091" s="1" t="e">
        <f t="shared" si="1715"/>
        <v>#DIV/0!</v>
      </c>
      <c r="CU1091" s="1">
        <f>IF(CM1091=0,0,Sourcedata!$C$13*EXP(2*Sourcedata!$C$28*Sourcedata!$C$10/Sourcedata!$C$12/Sourcedata!$C$34/CM1091*1000000))</f>
        <v>0</v>
      </c>
      <c r="CV1091" s="1">
        <f t="shared" si="1716"/>
        <v>0</v>
      </c>
      <c r="CW1091" s="1">
        <f t="shared" si="1756"/>
        <v>0</v>
      </c>
      <c r="CX1091">
        <f t="shared" si="1757"/>
        <v>0</v>
      </c>
      <c r="CY1091">
        <f t="shared" si="1758"/>
        <v>0</v>
      </c>
      <c r="CZ1091" s="1">
        <f t="shared" si="1717"/>
        <v>0</v>
      </c>
      <c r="DA1091" s="1" t="e">
        <f t="shared" si="1718"/>
        <v>#DIV/0!</v>
      </c>
      <c r="DB1091" s="1">
        <f t="shared" si="1719"/>
        <v>0</v>
      </c>
      <c r="DC1091" s="1" t="e">
        <f>IF(DA1091&gt;$D$1,Sourcedata!$B$90*(2*CY1091/1000000)/fluid_kinevisco,(CY1091*2/1000000)^(4/3)*epsilon^(1/3)/fluid_kinevisco)</f>
        <v>#DIV/0!</v>
      </c>
      <c r="DD1091" s="1" t="e">
        <f>2+0.6*DC1091^0.5*Sourcedata!$B$92^(1/3)</f>
        <v>#DIV/0!</v>
      </c>
      <c r="DE1091" s="1" t="e">
        <f t="shared" si="1759"/>
        <v>#DIV/0!</v>
      </c>
      <c r="DF1091" s="1" t="e">
        <f t="shared" si="1720"/>
        <v>#DIV/0!</v>
      </c>
      <c r="DG1091" s="1">
        <f>IF(CY1091=0,0,Sourcedata!$C$13*EXP(2*Sourcedata!$C$28*Sourcedata!$C$10/Sourcedata!$C$12/Sourcedata!$C$34/CY1091*1000000))</f>
        <v>0</v>
      </c>
      <c r="DH1091" s="1">
        <f t="shared" si="1721"/>
        <v>0</v>
      </c>
      <c r="DI1091" s="1">
        <f t="shared" si="1760"/>
        <v>0</v>
      </c>
      <c r="DJ1091">
        <f t="shared" si="1761"/>
        <v>0</v>
      </c>
      <c r="DK1091">
        <f t="shared" si="1762"/>
        <v>27.307843588598033</v>
      </c>
      <c r="DL1091" s="1">
        <f t="shared" si="1722"/>
        <v>4.9044939584839129E-4</v>
      </c>
      <c r="DM1091" s="1">
        <f t="shared" si="1723"/>
        <v>0.22236041415704583</v>
      </c>
      <c r="DN1091" s="1">
        <f t="shared" si="1724"/>
        <v>2.5190744648284565E-6</v>
      </c>
      <c r="DO1091" s="1">
        <f>IF(DM1091&gt;$D$1,Sourcedata!$B$90*(2*DK1091/1000000)/fluid_kinevisco,(DK1091*2/1000000)^(4/3)*epsilon^(1/3)/fluid_kinevisco)</f>
        <v>0.15697391856717685</v>
      </c>
      <c r="DP1091" s="1">
        <f>2+0.6*DO1091^0.5*Sourcedata!$B$92^(1/3)</f>
        <v>4.4833530757120794</v>
      </c>
      <c r="DQ1091" s="1">
        <f t="shared" si="1763"/>
        <v>12.181884017359394</v>
      </c>
      <c r="DR1091" s="1">
        <f t="shared" si="1725"/>
        <v>6.5382941054259485</v>
      </c>
      <c r="DS1091" s="1">
        <f>IF(DK1091=0,0,Sourcedata!$C$13*EXP(2*Sourcedata!$C$28*Sourcedata!$C$10/Sourcedata!$C$12/Sourcedata!$C$34/DK1091*1000000))</f>
        <v>1.5001952707065505</v>
      </c>
      <c r="DT1091" s="1">
        <f t="shared" si="1726"/>
        <v>-9.9319399240442953E-10</v>
      </c>
      <c r="DU1091" s="1">
        <f t="shared" si="1764"/>
        <v>8.9387459316396399E-10</v>
      </c>
      <c r="DV1091">
        <f t="shared" si="1765"/>
        <v>1.4842535920964514E-7</v>
      </c>
      <c r="DX1091" s="26">
        <f t="shared" si="1674"/>
        <v>2.4855135368073242E-5</v>
      </c>
      <c r="DY1091">
        <f t="shared" si="1766"/>
        <v>0.27224999999999522</v>
      </c>
      <c r="DZ1091" s="1">
        <f t="shared" si="1767"/>
        <v>0.14486463192675769</v>
      </c>
      <c r="EA1091" s="1">
        <f t="shared" si="1675"/>
        <v>24.855135368073242</v>
      </c>
      <c r="EB1091" s="1">
        <f t="shared" ref="EB1091:EB1154" si="1771">EB1090+DX1091*1000000*kdeg/60*intstep</f>
        <v>0</v>
      </c>
      <c r="EC1091" s="1"/>
      <c r="ED1091" s="1">
        <f t="shared" ref="ED1091:ED1154" si="1772">EB1091+EA1091+DZ1091+EC1091</f>
        <v>25</v>
      </c>
      <c r="EE1091" s="1">
        <f t="shared" ref="EE1091:EE1154" si="1773">EB1091+EA1091+EC1091</f>
        <v>24.855135368073242</v>
      </c>
      <c r="EF1091">
        <f t="shared" si="1768"/>
        <v>99.420541472292967</v>
      </c>
      <c r="EG1091">
        <f t="shared" si="1769"/>
        <v>0</v>
      </c>
      <c r="EH1091" s="1"/>
      <c r="EI1091">
        <f t="shared" si="1770"/>
        <v>99.420541472292967</v>
      </c>
      <c r="EK1091">
        <f t="shared" ref="EK1091:EK1154" si="1774">DY1091</f>
        <v>0.27224999999999522</v>
      </c>
      <c r="EL1091">
        <f t="shared" ref="EL1091:EL1154" si="1775">ROUND(DY1091,2)</f>
        <v>0.27</v>
      </c>
      <c r="EM1091">
        <f t="shared" ref="EM1091:EM1154" si="1776">EF1091</f>
        <v>99.420541472292967</v>
      </c>
    </row>
    <row r="1092" spans="6:143" x14ac:dyDescent="0.2">
      <c r="F1092">
        <f>F1091+Sourcedata!$C$36*3600/4000</f>
        <v>977.39999999998292</v>
      </c>
      <c r="G1092">
        <f t="shared" si="1727"/>
        <v>0</v>
      </c>
      <c r="H1092" s="1">
        <f t="shared" si="1676"/>
        <v>0</v>
      </c>
      <c r="I1092" s="1" t="e">
        <f t="shared" si="1677"/>
        <v>#DIV/0!</v>
      </c>
      <c r="J1092" s="1">
        <f t="shared" si="1678"/>
        <v>0</v>
      </c>
      <c r="K1092" s="1" t="e">
        <f>IF(I1092&gt;$D$1,Sourcedata!$B$90*(2*G1092/1000000)/fluid_kinevisco,(G1092*2/1000000)^(4/3)*epsilon^(1/3)/fluid_kinevisco)</f>
        <v>#DIV/0!</v>
      </c>
      <c r="L1092" s="1" t="e">
        <f>2+0.6*K1092^0.5*Sourcedata!$B$92^(1/3)</f>
        <v>#DIV/0!</v>
      </c>
      <c r="M1092" s="1" t="e">
        <f t="shared" si="1679"/>
        <v>#DIV/0!</v>
      </c>
      <c r="N1092" s="1" t="e">
        <f t="shared" si="1680"/>
        <v>#DIV/0!</v>
      </c>
      <c r="O1092" s="1">
        <f>IF(G1092=0,0,Sourcedata!$C$13*EXP(2*Sourcedata!$C$28*Sourcedata!$C$10/Sourcedata!$C$12/Sourcedata!$C$34/G1092*1000000))</f>
        <v>0</v>
      </c>
      <c r="P1092" s="1">
        <f t="shared" si="1681"/>
        <v>0</v>
      </c>
      <c r="Q1092" s="1">
        <f t="shared" si="1728"/>
        <v>0</v>
      </c>
      <c r="R1092">
        <f t="shared" si="1734"/>
        <v>0</v>
      </c>
      <c r="S1092">
        <f t="shared" si="1729"/>
        <v>0</v>
      </c>
      <c r="T1092" s="1">
        <f t="shared" si="1682"/>
        <v>0</v>
      </c>
      <c r="U1092" s="1" t="e">
        <f t="shared" si="1683"/>
        <v>#DIV/0!</v>
      </c>
      <c r="V1092" s="1">
        <f t="shared" si="1684"/>
        <v>0</v>
      </c>
      <c r="W1092" s="1" t="e">
        <f>IF(U1092&gt;$D$1,Sourcedata!$B$90*(2*S1092/1000000)/fluid_kinevisco,(S1092*2/1000000)^(4/3)*epsilon^(1/3)/fluid_kinevisco)</f>
        <v>#DIV/0!</v>
      </c>
      <c r="X1092" s="1" t="e">
        <f>2+0.6*W1092^0.5*Sourcedata!$B$92^(1/3)</f>
        <v>#DIV/0!</v>
      </c>
      <c r="Y1092" s="1" t="e">
        <f t="shared" si="1735"/>
        <v>#DIV/0!</v>
      </c>
      <c r="Z1092" s="1" t="e">
        <f t="shared" si="1685"/>
        <v>#DIV/0!</v>
      </c>
      <c r="AA1092" s="1">
        <f>IF(S1092=0,0,Sourcedata!$C$13*EXP(2*Sourcedata!$C$28*Sourcedata!$C$10/Sourcedata!$C$12/Sourcedata!$C$34/S1092*1000000))</f>
        <v>0</v>
      </c>
      <c r="AB1092" s="1">
        <f t="shared" si="1686"/>
        <v>0</v>
      </c>
      <c r="AC1092" s="1">
        <f t="shared" si="1736"/>
        <v>0</v>
      </c>
      <c r="AD1092">
        <f t="shared" si="1737"/>
        <v>0</v>
      </c>
      <c r="AE1092">
        <f t="shared" si="1730"/>
        <v>0</v>
      </c>
      <c r="AF1092" s="1">
        <f t="shared" si="1687"/>
        <v>0</v>
      </c>
      <c r="AG1092" s="1" t="e">
        <f t="shared" si="1688"/>
        <v>#DIV/0!</v>
      </c>
      <c r="AH1092" s="1">
        <f t="shared" si="1689"/>
        <v>0</v>
      </c>
      <c r="AI1092" s="1" t="e">
        <f>IF(AG1092&gt;$D$1,Sourcedata!$B$90*(2*AE1092/1000000)/fluid_kinevisco,(AE1092*2/1000000)^(4/3)*epsilon^(1/3)/fluid_kinevisco)</f>
        <v>#DIV/0!</v>
      </c>
      <c r="AJ1092" s="1" t="e">
        <f>2+0.6*AI1092^0.5*Sourcedata!$B$92^(1/3)</f>
        <v>#DIV/0!</v>
      </c>
      <c r="AK1092" s="1" t="e">
        <f t="shared" si="1738"/>
        <v>#DIV/0!</v>
      </c>
      <c r="AL1092" s="1" t="e">
        <f t="shared" si="1690"/>
        <v>#DIV/0!</v>
      </c>
      <c r="AM1092" s="1">
        <f>IF(AE1092=0,0,Sourcedata!$C$13*EXP(2*Sourcedata!$C$28*Sourcedata!$C$10/Sourcedata!$C$12/Sourcedata!$C$34/AE1092*1000000))</f>
        <v>0</v>
      </c>
      <c r="AN1092" s="1">
        <f t="shared" si="1691"/>
        <v>0</v>
      </c>
      <c r="AO1092" s="1">
        <f t="shared" si="1739"/>
        <v>0</v>
      </c>
      <c r="AP1092">
        <f t="shared" si="1740"/>
        <v>0</v>
      </c>
      <c r="AQ1092">
        <f t="shared" si="1731"/>
        <v>0</v>
      </c>
      <c r="AR1092" s="1">
        <f t="shared" si="1692"/>
        <v>0</v>
      </c>
      <c r="AS1092" s="1" t="e">
        <f t="shared" si="1693"/>
        <v>#DIV/0!</v>
      </c>
      <c r="AT1092" s="1">
        <f t="shared" si="1694"/>
        <v>0</v>
      </c>
      <c r="AU1092" s="1" t="e">
        <f>IF(AS1092&gt;$D$1,Sourcedata!$B$90*(2*AQ1092/1000000)/fluid_kinevisco,(AQ1092*2/1000000)^(4/3)*epsilon^(1/3)/fluid_kinevisco)</f>
        <v>#DIV/0!</v>
      </c>
      <c r="AV1092" s="1" t="e">
        <f>2+0.6*AU1092^0.5*Sourcedata!$B$92^(1/3)</f>
        <v>#DIV/0!</v>
      </c>
      <c r="AW1092" s="1" t="e">
        <f t="shared" si="1741"/>
        <v>#DIV/0!</v>
      </c>
      <c r="AX1092" s="1" t="e">
        <f t="shared" si="1695"/>
        <v>#DIV/0!</v>
      </c>
      <c r="AY1092" s="1">
        <f>IF(AQ1092=0,0,Sourcedata!$C$13*EXP(2*Sourcedata!$C$28*Sourcedata!$C$10/Sourcedata!$C$12/Sourcedata!$C$34/AQ1092*1000000))</f>
        <v>0</v>
      </c>
      <c r="AZ1092" s="1">
        <f t="shared" si="1696"/>
        <v>0</v>
      </c>
      <c r="BA1092" s="1">
        <f t="shared" si="1742"/>
        <v>0</v>
      </c>
      <c r="BB1092">
        <f t="shared" si="1743"/>
        <v>0</v>
      </c>
      <c r="BC1092">
        <f t="shared" si="1744"/>
        <v>0</v>
      </c>
      <c r="BD1092" s="1">
        <f t="shared" si="1697"/>
        <v>0</v>
      </c>
      <c r="BE1092" s="1" t="e">
        <f t="shared" si="1698"/>
        <v>#DIV/0!</v>
      </c>
      <c r="BF1092" s="1">
        <f t="shared" si="1699"/>
        <v>0</v>
      </c>
      <c r="BG1092" s="1" t="e">
        <f>IF(BE1092&gt;$D$1,Sourcedata!$B$90*(2*BC1092/1000000)/fluid_kinevisco,(BC1092*2/1000000)^(4/3)*epsilon^(1/3)/fluid_kinevisco)</f>
        <v>#DIV/0!</v>
      </c>
      <c r="BH1092" s="1" t="e">
        <f>2+0.6*BG1092^0.5*Sourcedata!$B$92^(1/3)</f>
        <v>#DIV/0!</v>
      </c>
      <c r="BI1092" s="1" t="e">
        <f t="shared" si="1745"/>
        <v>#DIV/0!</v>
      </c>
      <c r="BJ1092" s="1" t="e">
        <f t="shared" si="1700"/>
        <v>#DIV/0!</v>
      </c>
      <c r="BK1092" s="1">
        <f>IF(BC1092=0,0,Sourcedata!$C$13*EXP(2*Sourcedata!$C$28*Sourcedata!$C$10/Sourcedata!$C$12/Sourcedata!$C$34/BC1092*1000000))</f>
        <v>0</v>
      </c>
      <c r="BL1092" s="1">
        <f t="shared" si="1701"/>
        <v>0</v>
      </c>
      <c r="BM1092" s="1">
        <f t="shared" si="1746"/>
        <v>0</v>
      </c>
      <c r="BN1092">
        <f t="shared" si="1747"/>
        <v>0</v>
      </c>
      <c r="BO1092">
        <f t="shared" si="1748"/>
        <v>0</v>
      </c>
      <c r="BP1092" s="1">
        <f t="shared" si="1702"/>
        <v>0</v>
      </c>
      <c r="BQ1092" s="1" t="e">
        <f t="shared" si="1703"/>
        <v>#DIV/0!</v>
      </c>
      <c r="BR1092" s="1">
        <f t="shared" si="1704"/>
        <v>0</v>
      </c>
      <c r="BS1092" s="1" t="e">
        <f>IF(BQ1092&gt;$D$1,Sourcedata!$B$90*(2*BO1092/1000000)/fluid_kinevisco,(BO1092*2/1000000)^(4/3)*epsilon^(1/3)/fluid_kinevisco)</f>
        <v>#DIV/0!</v>
      </c>
      <c r="BT1092" s="1" t="e">
        <f>2+0.6*BS1092^0.5*Sourcedata!$B$92^(1/3)</f>
        <v>#DIV/0!</v>
      </c>
      <c r="BU1092" s="1" t="e">
        <f t="shared" si="1749"/>
        <v>#DIV/0!</v>
      </c>
      <c r="BV1092" s="1" t="e">
        <f t="shared" si="1705"/>
        <v>#DIV/0!</v>
      </c>
      <c r="BW1092" s="1">
        <f>IF(BO1092=0,0,Sourcedata!$C$13*EXP(2*Sourcedata!$C$28*Sourcedata!$C$10/Sourcedata!$C$12/Sourcedata!$C$34/BO1092*1000000))</f>
        <v>0</v>
      </c>
      <c r="BX1092" s="1">
        <f t="shared" si="1706"/>
        <v>0</v>
      </c>
      <c r="BY1092" s="1">
        <f t="shared" si="1750"/>
        <v>0</v>
      </c>
      <c r="BZ1092">
        <f t="shared" si="1751"/>
        <v>0</v>
      </c>
      <c r="CA1092">
        <f t="shared" si="1732"/>
        <v>0</v>
      </c>
      <c r="CB1092" s="1">
        <f t="shared" si="1707"/>
        <v>0</v>
      </c>
      <c r="CC1092" s="1" t="e">
        <f t="shared" si="1708"/>
        <v>#DIV/0!</v>
      </c>
      <c r="CD1092" s="1">
        <f t="shared" si="1709"/>
        <v>0</v>
      </c>
      <c r="CE1092" s="1" t="e">
        <f>IF(CC1092&gt;$D$1,Sourcedata!$B$90*(2*CA1092/1000000)/fluid_kinevisco,(CA1092*2/1000000)^(4/3)*epsilon^(1/3)/fluid_kinevisco)</f>
        <v>#DIV/0!</v>
      </c>
      <c r="CF1092" s="1" t="e">
        <f>2+0.6*CE1092^0.5*Sourcedata!$B$92^(1/3)</f>
        <v>#DIV/0!</v>
      </c>
      <c r="CG1092" s="1" t="e">
        <f t="shared" si="1752"/>
        <v>#DIV/0!</v>
      </c>
      <c r="CH1092" s="1" t="e">
        <f t="shared" si="1710"/>
        <v>#DIV/0!</v>
      </c>
      <c r="CI1092" s="1">
        <f>IF(CA1092=0,0,Sourcedata!$C$13*EXP(2*Sourcedata!$C$28*Sourcedata!$C$10/Sourcedata!$C$12/Sourcedata!$C$34/CA1092*1000000))</f>
        <v>0</v>
      </c>
      <c r="CJ1092" s="1">
        <f t="shared" si="1711"/>
        <v>0</v>
      </c>
      <c r="CK1092" s="1">
        <f t="shared" si="1753"/>
        <v>0</v>
      </c>
      <c r="CL1092">
        <f t="shared" si="1733"/>
        <v>0</v>
      </c>
      <c r="CM1092">
        <f t="shared" si="1754"/>
        <v>0</v>
      </c>
      <c r="CN1092" s="1">
        <f t="shared" si="1712"/>
        <v>0</v>
      </c>
      <c r="CO1092" s="1" t="e">
        <f t="shared" si="1713"/>
        <v>#DIV/0!</v>
      </c>
      <c r="CP1092" s="1">
        <f t="shared" si="1714"/>
        <v>0</v>
      </c>
      <c r="CQ1092" s="1" t="e">
        <f>IF(CO1092&gt;$D$1,Sourcedata!$B$90*(2*CM1092/1000000)/fluid_kinevisco,(CM1092*2/1000000)^(4/3)*epsilon^(1/3)/fluid_kinevisco)</f>
        <v>#DIV/0!</v>
      </c>
      <c r="CR1092" s="1" t="e">
        <f>2+0.6*CQ1092^0.5*Sourcedata!$B$92^(1/3)</f>
        <v>#DIV/0!</v>
      </c>
      <c r="CS1092" s="1" t="e">
        <f t="shared" si="1755"/>
        <v>#DIV/0!</v>
      </c>
      <c r="CT1092" s="1" t="e">
        <f t="shared" si="1715"/>
        <v>#DIV/0!</v>
      </c>
      <c r="CU1092" s="1">
        <f>IF(CM1092=0,0,Sourcedata!$C$13*EXP(2*Sourcedata!$C$28*Sourcedata!$C$10/Sourcedata!$C$12/Sourcedata!$C$34/CM1092*1000000))</f>
        <v>0</v>
      </c>
      <c r="CV1092" s="1">
        <f t="shared" si="1716"/>
        <v>0</v>
      </c>
      <c r="CW1092" s="1">
        <f t="shared" si="1756"/>
        <v>0</v>
      </c>
      <c r="CX1092">
        <f t="shared" si="1757"/>
        <v>0</v>
      </c>
      <c r="CY1092">
        <f t="shared" si="1758"/>
        <v>0</v>
      </c>
      <c r="CZ1092" s="1">
        <f t="shared" si="1717"/>
        <v>0</v>
      </c>
      <c r="DA1092" s="1" t="e">
        <f t="shared" si="1718"/>
        <v>#DIV/0!</v>
      </c>
      <c r="DB1092" s="1">
        <f t="shared" si="1719"/>
        <v>0</v>
      </c>
      <c r="DC1092" s="1" t="e">
        <f>IF(DA1092&gt;$D$1,Sourcedata!$B$90*(2*CY1092/1000000)/fluid_kinevisco,(CY1092*2/1000000)^(4/3)*epsilon^(1/3)/fluid_kinevisco)</f>
        <v>#DIV/0!</v>
      </c>
      <c r="DD1092" s="1" t="e">
        <f>2+0.6*DC1092^0.5*Sourcedata!$B$92^(1/3)</f>
        <v>#DIV/0!</v>
      </c>
      <c r="DE1092" s="1" t="e">
        <f t="shared" si="1759"/>
        <v>#DIV/0!</v>
      </c>
      <c r="DF1092" s="1" t="e">
        <f t="shared" si="1720"/>
        <v>#DIV/0!</v>
      </c>
      <c r="DG1092" s="1">
        <f>IF(CY1092=0,0,Sourcedata!$C$13*EXP(2*Sourcedata!$C$28*Sourcedata!$C$10/Sourcedata!$C$12/Sourcedata!$C$34/CY1092*1000000))</f>
        <v>0</v>
      </c>
      <c r="DH1092" s="1">
        <f t="shared" si="1721"/>
        <v>0</v>
      </c>
      <c r="DI1092" s="1">
        <f t="shared" si="1760"/>
        <v>0</v>
      </c>
      <c r="DJ1092">
        <f t="shared" si="1761"/>
        <v>0</v>
      </c>
      <c r="DK1092">
        <f t="shared" si="1762"/>
        <v>27.252913725697869</v>
      </c>
      <c r="DL1092" s="1">
        <f t="shared" si="1722"/>
        <v>4.8847829749385798E-4</v>
      </c>
      <c r="DM1092" s="1">
        <f t="shared" si="1723"/>
        <v>0.22191830472925742</v>
      </c>
      <c r="DN1092" s="1">
        <f t="shared" si="1724"/>
        <v>2.5135011818915387E-6</v>
      </c>
      <c r="DO1092" s="1">
        <f>IF(DM1092&gt;$D$1,Sourcedata!$B$90*(2*DK1092/1000000)/fluid_kinevisco,(DK1092*2/1000000)^(4/3)*epsilon^(1/3)/fluid_kinevisco)</f>
        <v>0.15655305468433323</v>
      </c>
      <c r="DP1092" s="1">
        <f>2+0.6*DO1092^0.5*Sourcedata!$B$92^(1/3)</f>
        <v>4.4800217735749417</v>
      </c>
      <c r="DQ1092" s="1">
        <f t="shared" si="1763"/>
        <v>12.166420210922658</v>
      </c>
      <c r="DR1092" s="1">
        <f t="shared" si="1725"/>
        <v>6.5299943289440279</v>
      </c>
      <c r="DS1092" s="1">
        <f>IF(DK1092=0,0,Sourcedata!$C$13*EXP(2*Sourcedata!$C$28*Sourcedata!$C$10/Sourcedata!$C$12/Sourcedata!$C$34/DK1092*1000000))</f>
        <v>1.5001956643119017</v>
      </c>
      <c r="DT1092" s="1">
        <f t="shared" si="1726"/>
        <v>-9.9045927795453538E-10</v>
      </c>
      <c r="DU1092" s="1">
        <f t="shared" si="1764"/>
        <v>8.9141335015905934E-10</v>
      </c>
      <c r="DV1092">
        <f t="shared" si="1765"/>
        <v>1.4753148461648117E-7</v>
      </c>
      <c r="DX1092" s="26">
        <f t="shared" ref="DX1092:DX1155" si="1777">IF(DX1091+SUM(DU1095,DI1095,CW1095,CK1095,BY1095,BM1095,AC1095,BA1095,AO1095,Q1095)-(EB1091-EB1090)/1000000-(EC1091-EC1090)/1000000&gt;0,DX1091+SUM(DU1095,DI1095,CW1095,CK1095,BY1095,BM1095,AC1095,BA1095,AO1095,Q1095)-(EB1091-EB1090)/1000000-(EC1091-EC1090)/1000000,0)</f>
        <v>2.4856019392232985E-5</v>
      </c>
      <c r="DY1092">
        <f t="shared" si="1766"/>
        <v>0.27249999999999525</v>
      </c>
      <c r="DZ1092" s="1">
        <f t="shared" si="1767"/>
        <v>0.14398060776701557</v>
      </c>
      <c r="EA1092" s="1">
        <f t="shared" ref="EA1092:EA1155" si="1778">DX1092*1000000</f>
        <v>24.856019392232984</v>
      </c>
      <c r="EB1092" s="1">
        <f t="shared" si="1771"/>
        <v>0</v>
      </c>
      <c r="EC1092" s="1"/>
      <c r="ED1092" s="1">
        <f t="shared" si="1772"/>
        <v>25</v>
      </c>
      <c r="EE1092" s="1">
        <f t="shared" si="1773"/>
        <v>24.856019392232984</v>
      </c>
      <c r="EF1092">
        <f t="shared" si="1768"/>
        <v>99.424077568931935</v>
      </c>
      <c r="EG1092">
        <f t="shared" si="1769"/>
        <v>0</v>
      </c>
      <c r="EH1092" s="1"/>
      <c r="EI1092">
        <f t="shared" si="1770"/>
        <v>99.424077568931935</v>
      </c>
      <c r="EK1092">
        <f t="shared" si="1774"/>
        <v>0.27249999999999525</v>
      </c>
      <c r="EL1092">
        <f t="shared" si="1775"/>
        <v>0.27</v>
      </c>
      <c r="EM1092">
        <f t="shared" si="1776"/>
        <v>99.424077568931935</v>
      </c>
    </row>
    <row r="1093" spans="6:143" x14ac:dyDescent="0.2">
      <c r="F1093">
        <f>F1092+Sourcedata!$C$36*3600/4000</f>
        <v>978.2999999999829</v>
      </c>
      <c r="G1093">
        <f t="shared" si="1727"/>
        <v>0</v>
      </c>
      <c r="H1093" s="1">
        <f t="shared" si="1676"/>
        <v>0</v>
      </c>
      <c r="I1093" s="1" t="e">
        <f t="shared" si="1677"/>
        <v>#DIV/0!</v>
      </c>
      <c r="J1093" s="1">
        <f t="shared" si="1678"/>
        <v>0</v>
      </c>
      <c r="K1093" s="1" t="e">
        <f>IF(I1093&gt;$D$1,Sourcedata!$B$90*(2*G1093/1000000)/fluid_kinevisco,(G1093*2/1000000)^(4/3)*epsilon^(1/3)/fluid_kinevisco)</f>
        <v>#DIV/0!</v>
      </c>
      <c r="L1093" s="1" t="e">
        <f>2+0.6*K1093^0.5*Sourcedata!$B$92^(1/3)</f>
        <v>#DIV/0!</v>
      </c>
      <c r="M1093" s="1" t="e">
        <f t="shared" si="1679"/>
        <v>#DIV/0!</v>
      </c>
      <c r="N1093" s="1" t="e">
        <f t="shared" si="1680"/>
        <v>#DIV/0!</v>
      </c>
      <c r="O1093" s="1">
        <f>IF(G1093=0,0,Sourcedata!$C$13*EXP(2*Sourcedata!$C$28*Sourcedata!$C$10/Sourcedata!$C$12/Sourcedata!$C$34/G1093*1000000))</f>
        <v>0</v>
      </c>
      <c r="P1093" s="1">
        <f t="shared" si="1681"/>
        <v>0</v>
      </c>
      <c r="Q1093" s="1">
        <f t="shared" si="1728"/>
        <v>0</v>
      </c>
      <c r="R1093">
        <f t="shared" si="1734"/>
        <v>0</v>
      </c>
      <c r="S1093">
        <f t="shared" si="1729"/>
        <v>0</v>
      </c>
      <c r="T1093" s="1">
        <f t="shared" si="1682"/>
        <v>0</v>
      </c>
      <c r="U1093" s="1" t="e">
        <f t="shared" si="1683"/>
        <v>#DIV/0!</v>
      </c>
      <c r="V1093" s="1">
        <f t="shared" si="1684"/>
        <v>0</v>
      </c>
      <c r="W1093" s="1" t="e">
        <f>IF(U1093&gt;$D$1,Sourcedata!$B$90*(2*S1093/1000000)/fluid_kinevisco,(S1093*2/1000000)^(4/3)*epsilon^(1/3)/fluid_kinevisco)</f>
        <v>#DIV/0!</v>
      </c>
      <c r="X1093" s="1" t="e">
        <f>2+0.6*W1093^0.5*Sourcedata!$B$92^(1/3)</f>
        <v>#DIV/0!</v>
      </c>
      <c r="Y1093" s="1" t="e">
        <f t="shared" si="1735"/>
        <v>#DIV/0!</v>
      </c>
      <c r="Z1093" s="1" t="e">
        <f t="shared" si="1685"/>
        <v>#DIV/0!</v>
      </c>
      <c r="AA1093" s="1">
        <f>IF(S1093=0,0,Sourcedata!$C$13*EXP(2*Sourcedata!$C$28*Sourcedata!$C$10/Sourcedata!$C$12/Sourcedata!$C$34/S1093*1000000))</f>
        <v>0</v>
      </c>
      <c r="AB1093" s="1">
        <f t="shared" si="1686"/>
        <v>0</v>
      </c>
      <c r="AC1093" s="1">
        <f t="shared" si="1736"/>
        <v>0</v>
      </c>
      <c r="AD1093">
        <f t="shared" si="1737"/>
        <v>0</v>
      </c>
      <c r="AE1093">
        <f t="shared" si="1730"/>
        <v>0</v>
      </c>
      <c r="AF1093" s="1">
        <f t="shared" si="1687"/>
        <v>0</v>
      </c>
      <c r="AG1093" s="1" t="e">
        <f t="shared" si="1688"/>
        <v>#DIV/0!</v>
      </c>
      <c r="AH1093" s="1">
        <f t="shared" si="1689"/>
        <v>0</v>
      </c>
      <c r="AI1093" s="1" t="e">
        <f>IF(AG1093&gt;$D$1,Sourcedata!$B$90*(2*AE1093/1000000)/fluid_kinevisco,(AE1093*2/1000000)^(4/3)*epsilon^(1/3)/fluid_kinevisco)</f>
        <v>#DIV/0!</v>
      </c>
      <c r="AJ1093" s="1" t="e">
        <f>2+0.6*AI1093^0.5*Sourcedata!$B$92^(1/3)</f>
        <v>#DIV/0!</v>
      </c>
      <c r="AK1093" s="1" t="e">
        <f t="shared" si="1738"/>
        <v>#DIV/0!</v>
      </c>
      <c r="AL1093" s="1" t="e">
        <f t="shared" si="1690"/>
        <v>#DIV/0!</v>
      </c>
      <c r="AM1093" s="1">
        <f>IF(AE1093=0,0,Sourcedata!$C$13*EXP(2*Sourcedata!$C$28*Sourcedata!$C$10/Sourcedata!$C$12/Sourcedata!$C$34/AE1093*1000000))</f>
        <v>0</v>
      </c>
      <c r="AN1093" s="1">
        <f t="shared" si="1691"/>
        <v>0</v>
      </c>
      <c r="AO1093" s="1">
        <f t="shared" si="1739"/>
        <v>0</v>
      </c>
      <c r="AP1093">
        <f t="shared" si="1740"/>
        <v>0</v>
      </c>
      <c r="AQ1093">
        <f t="shared" si="1731"/>
        <v>0</v>
      </c>
      <c r="AR1093" s="1">
        <f t="shared" si="1692"/>
        <v>0</v>
      </c>
      <c r="AS1093" s="1" t="e">
        <f t="shared" si="1693"/>
        <v>#DIV/0!</v>
      </c>
      <c r="AT1093" s="1">
        <f t="shared" si="1694"/>
        <v>0</v>
      </c>
      <c r="AU1093" s="1" t="e">
        <f>IF(AS1093&gt;$D$1,Sourcedata!$B$90*(2*AQ1093/1000000)/fluid_kinevisco,(AQ1093*2/1000000)^(4/3)*epsilon^(1/3)/fluid_kinevisco)</f>
        <v>#DIV/0!</v>
      </c>
      <c r="AV1093" s="1" t="e">
        <f>2+0.6*AU1093^0.5*Sourcedata!$B$92^(1/3)</f>
        <v>#DIV/0!</v>
      </c>
      <c r="AW1093" s="1" t="e">
        <f t="shared" si="1741"/>
        <v>#DIV/0!</v>
      </c>
      <c r="AX1093" s="1" t="e">
        <f t="shared" si="1695"/>
        <v>#DIV/0!</v>
      </c>
      <c r="AY1093" s="1">
        <f>IF(AQ1093=0,0,Sourcedata!$C$13*EXP(2*Sourcedata!$C$28*Sourcedata!$C$10/Sourcedata!$C$12/Sourcedata!$C$34/AQ1093*1000000))</f>
        <v>0</v>
      </c>
      <c r="AZ1093" s="1">
        <f t="shared" si="1696"/>
        <v>0</v>
      </c>
      <c r="BA1093" s="1">
        <f t="shared" si="1742"/>
        <v>0</v>
      </c>
      <c r="BB1093">
        <f t="shared" si="1743"/>
        <v>0</v>
      </c>
      <c r="BC1093">
        <f t="shared" si="1744"/>
        <v>0</v>
      </c>
      <c r="BD1093" s="1">
        <f t="shared" si="1697"/>
        <v>0</v>
      </c>
      <c r="BE1093" s="1" t="e">
        <f t="shared" si="1698"/>
        <v>#DIV/0!</v>
      </c>
      <c r="BF1093" s="1">
        <f t="shared" si="1699"/>
        <v>0</v>
      </c>
      <c r="BG1093" s="1" t="e">
        <f>IF(BE1093&gt;$D$1,Sourcedata!$B$90*(2*BC1093/1000000)/fluid_kinevisco,(BC1093*2/1000000)^(4/3)*epsilon^(1/3)/fluid_kinevisco)</f>
        <v>#DIV/0!</v>
      </c>
      <c r="BH1093" s="1" t="e">
        <f>2+0.6*BG1093^0.5*Sourcedata!$B$92^(1/3)</f>
        <v>#DIV/0!</v>
      </c>
      <c r="BI1093" s="1" t="e">
        <f t="shared" si="1745"/>
        <v>#DIV/0!</v>
      </c>
      <c r="BJ1093" s="1" t="e">
        <f t="shared" si="1700"/>
        <v>#DIV/0!</v>
      </c>
      <c r="BK1093" s="1">
        <f>IF(BC1093=0,0,Sourcedata!$C$13*EXP(2*Sourcedata!$C$28*Sourcedata!$C$10/Sourcedata!$C$12/Sourcedata!$C$34/BC1093*1000000))</f>
        <v>0</v>
      </c>
      <c r="BL1093" s="1">
        <f t="shared" si="1701"/>
        <v>0</v>
      </c>
      <c r="BM1093" s="1">
        <f t="shared" si="1746"/>
        <v>0</v>
      </c>
      <c r="BN1093">
        <f t="shared" si="1747"/>
        <v>0</v>
      </c>
      <c r="BO1093">
        <f t="shared" si="1748"/>
        <v>0</v>
      </c>
      <c r="BP1093" s="1">
        <f t="shared" si="1702"/>
        <v>0</v>
      </c>
      <c r="BQ1093" s="1" t="e">
        <f t="shared" si="1703"/>
        <v>#DIV/0!</v>
      </c>
      <c r="BR1093" s="1">
        <f t="shared" si="1704"/>
        <v>0</v>
      </c>
      <c r="BS1093" s="1" t="e">
        <f>IF(BQ1093&gt;$D$1,Sourcedata!$B$90*(2*BO1093/1000000)/fluid_kinevisco,(BO1093*2/1000000)^(4/3)*epsilon^(1/3)/fluid_kinevisco)</f>
        <v>#DIV/0!</v>
      </c>
      <c r="BT1093" s="1" t="e">
        <f>2+0.6*BS1093^0.5*Sourcedata!$B$92^(1/3)</f>
        <v>#DIV/0!</v>
      </c>
      <c r="BU1093" s="1" t="e">
        <f t="shared" si="1749"/>
        <v>#DIV/0!</v>
      </c>
      <c r="BV1093" s="1" t="e">
        <f t="shared" si="1705"/>
        <v>#DIV/0!</v>
      </c>
      <c r="BW1093" s="1">
        <f>IF(BO1093=0,0,Sourcedata!$C$13*EXP(2*Sourcedata!$C$28*Sourcedata!$C$10/Sourcedata!$C$12/Sourcedata!$C$34/BO1093*1000000))</f>
        <v>0</v>
      </c>
      <c r="BX1093" s="1">
        <f t="shared" si="1706"/>
        <v>0</v>
      </c>
      <c r="BY1093" s="1">
        <f t="shared" si="1750"/>
        <v>0</v>
      </c>
      <c r="BZ1093">
        <f t="shared" si="1751"/>
        <v>0</v>
      </c>
      <c r="CA1093">
        <f t="shared" si="1732"/>
        <v>0</v>
      </c>
      <c r="CB1093" s="1">
        <f t="shared" si="1707"/>
        <v>0</v>
      </c>
      <c r="CC1093" s="1" t="e">
        <f t="shared" si="1708"/>
        <v>#DIV/0!</v>
      </c>
      <c r="CD1093" s="1">
        <f t="shared" si="1709"/>
        <v>0</v>
      </c>
      <c r="CE1093" s="1" t="e">
        <f>IF(CC1093&gt;$D$1,Sourcedata!$B$90*(2*CA1093/1000000)/fluid_kinevisco,(CA1093*2/1000000)^(4/3)*epsilon^(1/3)/fluid_kinevisco)</f>
        <v>#DIV/0!</v>
      </c>
      <c r="CF1093" s="1" t="e">
        <f>2+0.6*CE1093^0.5*Sourcedata!$B$92^(1/3)</f>
        <v>#DIV/0!</v>
      </c>
      <c r="CG1093" s="1" t="e">
        <f t="shared" si="1752"/>
        <v>#DIV/0!</v>
      </c>
      <c r="CH1093" s="1" t="e">
        <f t="shared" si="1710"/>
        <v>#DIV/0!</v>
      </c>
      <c r="CI1093" s="1">
        <f>IF(CA1093=0,0,Sourcedata!$C$13*EXP(2*Sourcedata!$C$28*Sourcedata!$C$10/Sourcedata!$C$12/Sourcedata!$C$34/CA1093*1000000))</f>
        <v>0</v>
      </c>
      <c r="CJ1093" s="1">
        <f t="shared" si="1711"/>
        <v>0</v>
      </c>
      <c r="CK1093" s="1">
        <f t="shared" si="1753"/>
        <v>0</v>
      </c>
      <c r="CL1093">
        <f t="shared" si="1733"/>
        <v>0</v>
      </c>
      <c r="CM1093">
        <f t="shared" si="1754"/>
        <v>0</v>
      </c>
      <c r="CN1093" s="1">
        <f t="shared" si="1712"/>
        <v>0</v>
      </c>
      <c r="CO1093" s="1" t="e">
        <f t="shared" si="1713"/>
        <v>#DIV/0!</v>
      </c>
      <c r="CP1093" s="1">
        <f t="shared" si="1714"/>
        <v>0</v>
      </c>
      <c r="CQ1093" s="1" t="e">
        <f>IF(CO1093&gt;$D$1,Sourcedata!$B$90*(2*CM1093/1000000)/fluid_kinevisco,(CM1093*2/1000000)^(4/3)*epsilon^(1/3)/fluid_kinevisco)</f>
        <v>#DIV/0!</v>
      </c>
      <c r="CR1093" s="1" t="e">
        <f>2+0.6*CQ1093^0.5*Sourcedata!$B$92^(1/3)</f>
        <v>#DIV/0!</v>
      </c>
      <c r="CS1093" s="1" t="e">
        <f t="shared" si="1755"/>
        <v>#DIV/0!</v>
      </c>
      <c r="CT1093" s="1" t="e">
        <f t="shared" si="1715"/>
        <v>#DIV/0!</v>
      </c>
      <c r="CU1093" s="1">
        <f>IF(CM1093=0,0,Sourcedata!$C$13*EXP(2*Sourcedata!$C$28*Sourcedata!$C$10/Sourcedata!$C$12/Sourcedata!$C$34/CM1093*1000000))</f>
        <v>0</v>
      </c>
      <c r="CV1093" s="1">
        <f t="shared" si="1716"/>
        <v>0</v>
      </c>
      <c r="CW1093" s="1">
        <f t="shared" si="1756"/>
        <v>0</v>
      </c>
      <c r="CX1093">
        <f t="shared" si="1757"/>
        <v>0</v>
      </c>
      <c r="CY1093">
        <f t="shared" si="1758"/>
        <v>0</v>
      </c>
      <c r="CZ1093" s="1">
        <f t="shared" si="1717"/>
        <v>0</v>
      </c>
      <c r="DA1093" s="1" t="e">
        <f t="shared" si="1718"/>
        <v>#DIV/0!</v>
      </c>
      <c r="DB1093" s="1">
        <f t="shared" si="1719"/>
        <v>0</v>
      </c>
      <c r="DC1093" s="1" t="e">
        <f>IF(DA1093&gt;$D$1,Sourcedata!$B$90*(2*CY1093/1000000)/fluid_kinevisco,(CY1093*2/1000000)^(4/3)*epsilon^(1/3)/fluid_kinevisco)</f>
        <v>#DIV/0!</v>
      </c>
      <c r="DD1093" s="1" t="e">
        <f>2+0.6*DC1093^0.5*Sourcedata!$B$92^(1/3)</f>
        <v>#DIV/0!</v>
      </c>
      <c r="DE1093" s="1" t="e">
        <f t="shared" si="1759"/>
        <v>#DIV/0!</v>
      </c>
      <c r="DF1093" s="1" t="e">
        <f t="shared" si="1720"/>
        <v>#DIV/0!</v>
      </c>
      <c r="DG1093" s="1">
        <f>IF(CY1093=0,0,Sourcedata!$C$13*EXP(2*Sourcedata!$C$28*Sourcedata!$C$10/Sourcedata!$C$12/Sourcedata!$C$34/CY1093*1000000))</f>
        <v>0</v>
      </c>
      <c r="DH1093" s="1">
        <f t="shared" si="1721"/>
        <v>0</v>
      </c>
      <c r="DI1093" s="1">
        <f t="shared" si="1760"/>
        <v>0</v>
      </c>
      <c r="DJ1093">
        <f t="shared" si="1761"/>
        <v>0</v>
      </c>
      <c r="DK1093">
        <f t="shared" si="1762"/>
        <v>27.197913703221207</v>
      </c>
      <c r="DL1093" s="1">
        <f t="shared" si="1722"/>
        <v>4.8650865801222221E-4</v>
      </c>
      <c r="DM1093" s="1">
        <f t="shared" si="1723"/>
        <v>0.22147559956646723</v>
      </c>
      <c r="DN1093" s="1">
        <f t="shared" si="1724"/>
        <v>2.5079219058069517E-6</v>
      </c>
      <c r="DO1093" s="1">
        <f>IF(DM1093&gt;$D$1,Sourcedata!$B$90*(2*DK1093/1000000)/fluid_kinevisco,(DK1093*2/1000000)^(4/3)*epsilon^(1/3)/fluid_kinevisco)</f>
        <v>0.15613193645580034</v>
      </c>
      <c r="DP1093" s="1">
        <f>2+0.6*DO1093^0.5*Sourcedata!$B$92^(1/3)</f>
        <v>4.476683973314044</v>
      </c>
      <c r="DQ1093" s="1">
        <f t="shared" si="1763"/>
        <v>12.150919683118424</v>
      </c>
      <c r="DR1093" s="1">
        <f t="shared" si="1725"/>
        <v>6.5216748432693166</v>
      </c>
      <c r="DS1093" s="1">
        <f>IF(DK1093=0,0,Sourcedata!$C$13*EXP(2*Sourcedata!$C$28*Sourcedata!$C$10/Sourcedata!$C$12/Sourcedata!$C$34/DK1093*1000000))</f>
        <v>1.5001960600130186</v>
      </c>
      <c r="DT1093" s="1">
        <f t="shared" si="1726"/>
        <v>-9.8772355621555286E-10</v>
      </c>
      <c r="DU1093" s="1">
        <f t="shared" si="1764"/>
        <v>8.8895120059397512E-10</v>
      </c>
      <c r="DV1093">
        <f t="shared" si="1765"/>
        <v>1.4664007126632213E-7</v>
      </c>
      <c r="DX1093" s="26">
        <f t="shared" si="1777"/>
        <v>2.48569009514903E-5</v>
      </c>
      <c r="DY1093">
        <f t="shared" si="1766"/>
        <v>0.27274999999999522</v>
      </c>
      <c r="DZ1093" s="1">
        <f t="shared" si="1767"/>
        <v>0.14309904850970206</v>
      </c>
      <c r="EA1093" s="1">
        <f t="shared" si="1778"/>
        <v>24.856900951490299</v>
      </c>
      <c r="EB1093" s="1">
        <f t="shared" si="1771"/>
        <v>0</v>
      </c>
      <c r="EC1093" s="1"/>
      <c r="ED1093" s="1">
        <f t="shared" si="1772"/>
        <v>25</v>
      </c>
      <c r="EE1093" s="1">
        <f t="shared" si="1773"/>
        <v>24.856900951490299</v>
      </c>
      <c r="EF1093">
        <f t="shared" si="1768"/>
        <v>99.427603805961198</v>
      </c>
      <c r="EG1093">
        <f t="shared" si="1769"/>
        <v>0</v>
      </c>
      <c r="EH1093" s="1"/>
      <c r="EI1093">
        <f t="shared" si="1770"/>
        <v>99.427603805961198</v>
      </c>
      <c r="EK1093">
        <f t="shared" si="1774"/>
        <v>0.27274999999999522</v>
      </c>
      <c r="EL1093">
        <f t="shared" si="1775"/>
        <v>0.27</v>
      </c>
      <c r="EM1093">
        <f t="shared" si="1776"/>
        <v>99.427603805961198</v>
      </c>
    </row>
    <row r="1094" spans="6:143" x14ac:dyDescent="0.2">
      <c r="F1094">
        <f>F1093+Sourcedata!$C$36*3600/4000</f>
        <v>979.19999999998288</v>
      </c>
      <c r="G1094">
        <f t="shared" si="1727"/>
        <v>0</v>
      </c>
      <c r="H1094" s="1">
        <f t="shared" ref="H1094:H1157" si="1779">+(dens*1000-fluid_dens)*(G1094*2/1000000)^2*g/18/fluid_visco</f>
        <v>0</v>
      </c>
      <c r="I1094" s="1" t="e">
        <f t="shared" ref="I1094:I1157" si="1780">0.5*4/3*PI()*(G1094/1000000)^3*dens*1000*Vav^2/(6*PI()*fluid_visco*G1094/1000000*Vav+4/3*PI()*(G1094/1000000)^3*(dens*1000-fluid_dens)*g)*1000000/G1094/2</f>
        <v>#DIV/0!</v>
      </c>
      <c r="J1094" s="1">
        <f t="shared" ref="J1094:J1157" si="1781">0.195*(G1094*2/1000000)^1.1*epsilon^0.525*fluid_visco^-0.575</f>
        <v>0</v>
      </c>
      <c r="K1094" s="1" t="e">
        <f>IF(I1094&gt;$D$1,Sourcedata!$B$90*(2*G1094/1000000)/fluid_kinevisco,(G1094*2/1000000)^(4/3)*epsilon^(1/3)/fluid_kinevisco)</f>
        <v>#DIV/0!</v>
      </c>
      <c r="L1094" s="1" t="e">
        <f>2+0.6*K1094^0.5*Sourcedata!$B$92^(1/3)</f>
        <v>#DIV/0!</v>
      </c>
      <c r="M1094" s="1" t="e">
        <f t="shared" ref="M1094:M1157" si="1782">2*G1094/L1094</f>
        <v>#DIV/0!</v>
      </c>
      <c r="N1094" s="1" t="e">
        <f t="shared" ref="N1094:N1157" si="1783">M1094*hmicr</f>
        <v>#DIV/0!</v>
      </c>
      <c r="O1094" s="1">
        <f>IF(G1094=0,0,Sourcedata!$C$13*EXP(2*Sourcedata!$C$28*Sourcedata!$C$10/Sourcedata!$C$12/Sourcedata!$C$34/G1094*1000000))</f>
        <v>0</v>
      </c>
      <c r="P1094" s="1">
        <f t="shared" ref="P1094:P1157" si="1784">IF(G1094=0,0,-G$4*4*PI()*(G1094/1000000)^2*(fu*Du/(M1094/1000000)+Dmic/(N1094/1000000)*(1-fu)/fu)*(O1094-$EA1090*fu/V))</f>
        <v>0</v>
      </c>
      <c r="Q1094" s="1">
        <f t="shared" si="1728"/>
        <v>0</v>
      </c>
      <c r="R1094">
        <f t="shared" si="1734"/>
        <v>0</v>
      </c>
      <c r="S1094">
        <f t="shared" si="1729"/>
        <v>0</v>
      </c>
      <c r="T1094" s="1">
        <f t="shared" ref="T1094:T1157" si="1785">+(dens*1000-fluid_dens)*(S1094*2/1000000)^2*g/18/fluid_visco</f>
        <v>0</v>
      </c>
      <c r="U1094" s="1" t="e">
        <f t="shared" ref="U1094:U1157" si="1786">0.5*4/3*PI()*(S1094/1000000)^3*dens*1000*Vav^2/(6*PI()*fluid_visco*S1094/1000000*Vav+4/3*PI()*(S1094/1000000)^3*(dens*1000-fluid_dens)*g)*1000000/S1094/2</f>
        <v>#DIV/0!</v>
      </c>
      <c r="V1094" s="1">
        <f t="shared" ref="V1094:V1157" si="1787">0.195*(S1094*2/1000000)^1.1*epsilon^0.525*fluid_visco^-0.575</f>
        <v>0</v>
      </c>
      <c r="W1094" s="1" t="e">
        <f>IF(U1094&gt;$D$1,Sourcedata!$B$90*(2*S1094/1000000)/fluid_kinevisco,(S1094*2/1000000)^(4/3)*epsilon^(1/3)/fluid_kinevisco)</f>
        <v>#DIV/0!</v>
      </c>
      <c r="X1094" s="1" t="e">
        <f>2+0.6*W1094^0.5*Sourcedata!$B$92^(1/3)</f>
        <v>#DIV/0!</v>
      </c>
      <c r="Y1094" s="1" t="e">
        <f t="shared" si="1735"/>
        <v>#DIV/0!</v>
      </c>
      <c r="Z1094" s="1" t="e">
        <f t="shared" ref="Z1094:Z1157" si="1788">Y1094*hmicr</f>
        <v>#DIV/0!</v>
      </c>
      <c r="AA1094" s="1">
        <f>IF(S1094=0,0,Sourcedata!$C$13*EXP(2*Sourcedata!$C$28*Sourcedata!$C$10/Sourcedata!$C$12/Sourcedata!$C$34/S1094*1000000))</f>
        <v>0</v>
      </c>
      <c r="AB1094" s="1">
        <f t="shared" ref="AB1094:AB1157" si="1789">IF(S1094=0,0,-S$4*4*PI()*(S1094/1000000)^2*(fu*Du/(Y1094/1000000)+Dmic/(Z1094/1000000)*(1-fu)/fu)*(AA1094-$EA1090*fu/V))</f>
        <v>0</v>
      </c>
      <c r="AC1094" s="1">
        <f t="shared" si="1736"/>
        <v>0</v>
      </c>
      <c r="AD1094">
        <f t="shared" si="1737"/>
        <v>0</v>
      </c>
      <c r="AE1094">
        <f t="shared" si="1730"/>
        <v>0</v>
      </c>
      <c r="AF1094" s="1">
        <f t="shared" ref="AF1094:AF1157" si="1790">+(dens*1000-fluid_dens)*(AE1094*2/1000000)^2*g/18/fluid_visco</f>
        <v>0</v>
      </c>
      <c r="AG1094" s="1" t="e">
        <f t="shared" ref="AG1094:AG1157" si="1791">0.5*4/3*PI()*(AE1094/1000000)^3*dens*1000*Vav^2/(6*PI()*fluid_visco*AE1094/1000000*Vav+4/3*PI()*(AE1094/1000000)^3*(dens*1000-fluid_dens)*g)*1000000/AE1094/2</f>
        <v>#DIV/0!</v>
      </c>
      <c r="AH1094" s="1">
        <f t="shared" ref="AH1094:AH1157" si="1792">0.195*(AE1094*2/1000000)^1.1*epsilon^0.525*fluid_visco^-0.575</f>
        <v>0</v>
      </c>
      <c r="AI1094" s="1" t="e">
        <f>IF(AG1094&gt;$D$1,Sourcedata!$B$90*(2*AE1094/1000000)/fluid_kinevisco,(AE1094*2/1000000)^(4/3)*epsilon^(1/3)/fluid_kinevisco)</f>
        <v>#DIV/0!</v>
      </c>
      <c r="AJ1094" s="1" t="e">
        <f>2+0.6*AI1094^0.5*Sourcedata!$B$92^(1/3)</f>
        <v>#DIV/0!</v>
      </c>
      <c r="AK1094" s="1" t="e">
        <f t="shared" si="1738"/>
        <v>#DIV/0!</v>
      </c>
      <c r="AL1094" s="1" t="e">
        <f t="shared" ref="AL1094:AL1157" si="1793">AK1094*hmicr</f>
        <v>#DIV/0!</v>
      </c>
      <c r="AM1094" s="1">
        <f>IF(AE1094=0,0,Sourcedata!$C$13*EXP(2*Sourcedata!$C$28*Sourcedata!$C$10/Sourcedata!$C$12/Sourcedata!$C$34/AE1094*1000000))</f>
        <v>0</v>
      </c>
      <c r="AN1094" s="1">
        <f t="shared" ref="AN1094:AN1157" si="1794">IF(AE1094=0,0,-AE$4*4*PI()*(AE1094/1000000)^2*(fu*Du/(AK1094/1000000)+Dmic/(AL1094/1000000)*(1-fu)/fu)*(AM1094-$EA1090*fu/V))</f>
        <v>0</v>
      </c>
      <c r="AO1094" s="1">
        <f t="shared" si="1739"/>
        <v>0</v>
      </c>
      <c r="AP1094">
        <f t="shared" si="1740"/>
        <v>0</v>
      </c>
      <c r="AQ1094">
        <f t="shared" si="1731"/>
        <v>0</v>
      </c>
      <c r="AR1094" s="1">
        <f t="shared" ref="AR1094:AR1157" si="1795">+(dens*1000-fluid_dens)*(AQ1094*2/1000000)^2*g/18/fluid_visco</f>
        <v>0</v>
      </c>
      <c r="AS1094" s="1" t="e">
        <f t="shared" ref="AS1094:AS1157" si="1796">0.5*4/3*PI()*(AQ1094/1000000)^3*dens*1000*Vav^2/(6*PI()*fluid_visco*AQ1094/1000000*Vav+4/3*PI()*(AQ1094/1000000)^3*(dens*1000-fluid_dens)*g)*1000000/AQ1094/2</f>
        <v>#DIV/0!</v>
      </c>
      <c r="AT1094" s="1">
        <f t="shared" ref="AT1094:AT1157" si="1797">0.195*(AQ1094*2/1000000)^1.1*epsilon^0.525*fluid_visco^-0.575</f>
        <v>0</v>
      </c>
      <c r="AU1094" s="1" t="e">
        <f>IF(AS1094&gt;$D$1,Sourcedata!$B$90*(2*AQ1094/1000000)/fluid_kinevisco,(AQ1094*2/1000000)^(4/3)*epsilon^(1/3)/fluid_kinevisco)</f>
        <v>#DIV/0!</v>
      </c>
      <c r="AV1094" s="1" t="e">
        <f>2+0.6*AU1094^0.5*Sourcedata!$B$92^(1/3)</f>
        <v>#DIV/0!</v>
      </c>
      <c r="AW1094" s="1" t="e">
        <f t="shared" si="1741"/>
        <v>#DIV/0!</v>
      </c>
      <c r="AX1094" s="1" t="e">
        <f t="shared" ref="AX1094:AX1157" si="1798">AW1094*hmicr</f>
        <v>#DIV/0!</v>
      </c>
      <c r="AY1094" s="1">
        <f>IF(AQ1094=0,0,Sourcedata!$C$13*EXP(2*Sourcedata!$C$28*Sourcedata!$C$10/Sourcedata!$C$12/Sourcedata!$C$34/AQ1094*1000000))</f>
        <v>0</v>
      </c>
      <c r="AZ1094" s="1">
        <f t="shared" ref="AZ1094:AZ1157" si="1799">IF(AQ1094=0,0,-AQ$4*4*PI()*(AQ1094/1000000)^2*(fu*Du/(AW1094/1000000)+Dmic/(AX1094/1000000)*(1-fu)/fu)*(AY1094-$EA1090*fu/V))</f>
        <v>0</v>
      </c>
      <c r="BA1094" s="1">
        <f t="shared" si="1742"/>
        <v>0</v>
      </c>
      <c r="BB1094">
        <f t="shared" si="1743"/>
        <v>0</v>
      </c>
      <c r="BC1094">
        <f t="shared" si="1744"/>
        <v>0</v>
      </c>
      <c r="BD1094" s="1">
        <f t="shared" ref="BD1094:BD1157" si="1800">+(dens*1000-fluid_dens)*(BC1094*2/1000000)^2*g/18/fluid_visco</f>
        <v>0</v>
      </c>
      <c r="BE1094" s="1" t="e">
        <f t="shared" ref="BE1094:BE1157" si="1801">0.5*4/3*PI()*(BC1094/1000000)^3*dens*1000*Vav^2/(6*PI()*fluid_visco*BC1094/1000000*Vav+4/3*PI()*(BC1094/1000000)^3*(dens*1000-fluid_dens)*g)*1000000/BC1094/2</f>
        <v>#DIV/0!</v>
      </c>
      <c r="BF1094" s="1">
        <f t="shared" ref="BF1094:BF1157" si="1802">0.195*(BC1094*2/1000000)^1.1*epsilon^0.525*fluid_visco^-0.575</f>
        <v>0</v>
      </c>
      <c r="BG1094" s="1" t="e">
        <f>IF(BE1094&gt;$D$1,Sourcedata!$B$90*(2*BC1094/1000000)/fluid_kinevisco,(BC1094*2/1000000)^(4/3)*epsilon^(1/3)/fluid_kinevisco)</f>
        <v>#DIV/0!</v>
      </c>
      <c r="BH1094" s="1" t="e">
        <f>2+0.6*BG1094^0.5*Sourcedata!$B$92^(1/3)</f>
        <v>#DIV/0!</v>
      </c>
      <c r="BI1094" s="1" t="e">
        <f t="shared" si="1745"/>
        <v>#DIV/0!</v>
      </c>
      <c r="BJ1094" s="1" t="e">
        <f t="shared" ref="BJ1094:BJ1157" si="1803">BI1094*hmicr</f>
        <v>#DIV/0!</v>
      </c>
      <c r="BK1094" s="1">
        <f>IF(BC1094=0,0,Sourcedata!$C$13*EXP(2*Sourcedata!$C$28*Sourcedata!$C$10/Sourcedata!$C$12/Sourcedata!$C$34/BC1094*1000000))</f>
        <v>0</v>
      </c>
      <c r="BL1094" s="1">
        <f t="shared" ref="BL1094:BL1157" si="1804">IF(BC1094=0,0,-BC$4*4*PI()*(BC1094/1000000)^2*(fu*Du/(BI1094/1000000)+Dmic/(BJ1094/1000000)*(1-fu)/fu)*(BK1094-$EA1090*fu/V))</f>
        <v>0</v>
      </c>
      <c r="BM1094" s="1">
        <f t="shared" si="1746"/>
        <v>0</v>
      </c>
      <c r="BN1094">
        <f t="shared" si="1747"/>
        <v>0</v>
      </c>
      <c r="BO1094">
        <f t="shared" si="1748"/>
        <v>0</v>
      </c>
      <c r="BP1094" s="1">
        <f t="shared" ref="BP1094:BP1157" si="1805">+(dens*1000-fluid_dens)*(BO1094*2/1000000)^2*g/18/fluid_visco</f>
        <v>0</v>
      </c>
      <c r="BQ1094" s="1" t="e">
        <f t="shared" ref="BQ1094:BQ1157" si="1806">0.5*4/3*PI()*(BO1094/1000000)^3*dens*1000*Vav^2/(6*PI()*fluid_visco*BO1094/1000000*Vav+4/3*PI()*(BO1094/1000000)^3*(dens*1000-fluid_dens)*g)*1000000/BO1094/2</f>
        <v>#DIV/0!</v>
      </c>
      <c r="BR1094" s="1">
        <f t="shared" ref="BR1094:BR1157" si="1807">0.195*(BO1094*2/1000000)^1.1*epsilon^0.525*fluid_visco^-0.575</f>
        <v>0</v>
      </c>
      <c r="BS1094" s="1" t="e">
        <f>IF(BQ1094&gt;$D$1,Sourcedata!$B$90*(2*BO1094/1000000)/fluid_kinevisco,(BO1094*2/1000000)^(4/3)*epsilon^(1/3)/fluid_kinevisco)</f>
        <v>#DIV/0!</v>
      </c>
      <c r="BT1094" s="1" t="e">
        <f>2+0.6*BS1094^0.5*Sourcedata!$B$92^(1/3)</f>
        <v>#DIV/0!</v>
      </c>
      <c r="BU1094" s="1" t="e">
        <f t="shared" si="1749"/>
        <v>#DIV/0!</v>
      </c>
      <c r="BV1094" s="1" t="e">
        <f t="shared" ref="BV1094:BV1157" si="1808">BU1094*hmicr</f>
        <v>#DIV/0!</v>
      </c>
      <c r="BW1094" s="1">
        <f>IF(BO1094=0,0,Sourcedata!$C$13*EXP(2*Sourcedata!$C$28*Sourcedata!$C$10/Sourcedata!$C$12/Sourcedata!$C$34/BO1094*1000000))</f>
        <v>0</v>
      </c>
      <c r="BX1094" s="1">
        <f t="shared" ref="BX1094:BX1157" si="1809">IF(BO1094=0,0,-BO$4*4*PI()*(BO1094/1000000)^2*(fu*Du/(BU1094/1000000)+Dmic/(BV1094/1000000)*(1-fu)/fu)*(BW1094-$EA1090*fu/V))</f>
        <v>0</v>
      </c>
      <c r="BY1094" s="1">
        <f t="shared" si="1750"/>
        <v>0</v>
      </c>
      <c r="BZ1094">
        <f t="shared" si="1751"/>
        <v>0</v>
      </c>
      <c r="CA1094">
        <f t="shared" si="1732"/>
        <v>0</v>
      </c>
      <c r="CB1094" s="1">
        <f t="shared" ref="CB1094:CB1157" si="1810">+(dens*1000-fluid_dens)*(CA1094*2/1000000)^2*g/18/fluid_visco</f>
        <v>0</v>
      </c>
      <c r="CC1094" s="1" t="e">
        <f t="shared" ref="CC1094:CC1157" si="1811">0.5*4/3*PI()*(CA1094/1000000)^3*dens*1000*Vav^2/(6*PI()*fluid_visco*CA1094/1000000*Vav+4/3*PI()*(CA1094/1000000)^3*(dens*1000-fluid_dens)*g)*1000000/CA1094/2</f>
        <v>#DIV/0!</v>
      </c>
      <c r="CD1094" s="1">
        <f t="shared" ref="CD1094:CD1157" si="1812">0.195*(CA1094*2/1000000)^1.1*epsilon^0.525*fluid_visco^-0.575</f>
        <v>0</v>
      </c>
      <c r="CE1094" s="1" t="e">
        <f>IF(CC1094&gt;$D$1,Sourcedata!$B$90*(2*CA1094/1000000)/fluid_kinevisco,(CA1094*2/1000000)^(4/3)*epsilon^(1/3)/fluid_kinevisco)</f>
        <v>#DIV/0!</v>
      </c>
      <c r="CF1094" s="1" t="e">
        <f>2+0.6*CE1094^0.5*Sourcedata!$B$92^(1/3)</f>
        <v>#DIV/0!</v>
      </c>
      <c r="CG1094" s="1" t="e">
        <f t="shared" si="1752"/>
        <v>#DIV/0!</v>
      </c>
      <c r="CH1094" s="1" t="e">
        <f t="shared" ref="CH1094:CH1157" si="1813">CG1094*hmicr</f>
        <v>#DIV/0!</v>
      </c>
      <c r="CI1094" s="1">
        <f>IF(CA1094=0,0,Sourcedata!$C$13*EXP(2*Sourcedata!$C$28*Sourcedata!$C$10/Sourcedata!$C$12/Sourcedata!$C$34/CA1094*1000000))</f>
        <v>0</v>
      </c>
      <c r="CJ1094" s="1">
        <f t="shared" ref="CJ1094:CJ1157" si="1814">IF(CA1094=0,0,-CA$4*4*PI()*(CA1094/1000000)^2*(fu*Du/(CG1094/1000000)+Dmic/(CH1094/1000000)*(1-fu)/fu)*(CI1094-$EA1090*fu/V))</f>
        <v>0</v>
      </c>
      <c r="CK1094" s="1">
        <f t="shared" si="1753"/>
        <v>0</v>
      </c>
      <c r="CL1094">
        <f t="shared" si="1733"/>
        <v>0</v>
      </c>
      <c r="CM1094">
        <f t="shared" si="1754"/>
        <v>0</v>
      </c>
      <c r="CN1094" s="1">
        <f t="shared" ref="CN1094:CN1157" si="1815">+(dens*1000-fluid_dens)*(CM1094*2/1000000)^2*g/18/fluid_visco</f>
        <v>0</v>
      </c>
      <c r="CO1094" s="1" t="e">
        <f t="shared" ref="CO1094:CO1157" si="1816">0.5*4/3*PI()*(CM1094/1000000)^3*dens*1000*Vav^2/(6*PI()*fluid_visco*CM1094/1000000*Vav+4/3*PI()*(CM1094/1000000)^3*(dens*1000-fluid_dens)*g)*1000000/CM1094/2</f>
        <v>#DIV/0!</v>
      </c>
      <c r="CP1094" s="1">
        <f t="shared" ref="CP1094:CP1157" si="1817">0.195*(CM1094*2/1000000)^1.1*epsilon^0.525*fluid_visco^-0.575</f>
        <v>0</v>
      </c>
      <c r="CQ1094" s="1" t="e">
        <f>IF(CO1094&gt;$D$1,Sourcedata!$B$90*(2*CM1094/1000000)/fluid_kinevisco,(CM1094*2/1000000)^(4/3)*epsilon^(1/3)/fluid_kinevisco)</f>
        <v>#DIV/0!</v>
      </c>
      <c r="CR1094" s="1" t="e">
        <f>2+0.6*CQ1094^0.5*Sourcedata!$B$92^(1/3)</f>
        <v>#DIV/0!</v>
      </c>
      <c r="CS1094" s="1" t="e">
        <f t="shared" si="1755"/>
        <v>#DIV/0!</v>
      </c>
      <c r="CT1094" s="1" t="e">
        <f t="shared" ref="CT1094:CT1157" si="1818">CS1094*hmicr</f>
        <v>#DIV/0!</v>
      </c>
      <c r="CU1094" s="1">
        <f>IF(CM1094=0,0,Sourcedata!$C$13*EXP(2*Sourcedata!$C$28*Sourcedata!$C$10/Sourcedata!$C$12/Sourcedata!$C$34/CM1094*1000000))</f>
        <v>0</v>
      </c>
      <c r="CV1094" s="1">
        <f t="shared" ref="CV1094:CV1157" si="1819">IF(CM1094=0,0,-CM$4*4*PI()*(CM1094/1000000)^2*(fu*Du/(CS1094/1000000)+Dmic/(CT1094/1000000)*(1-fu)/fu)*(CU1094-$EA1090*fu/V))</f>
        <v>0</v>
      </c>
      <c r="CW1094" s="1">
        <f t="shared" si="1756"/>
        <v>0</v>
      </c>
      <c r="CX1094">
        <f t="shared" si="1757"/>
        <v>0</v>
      </c>
      <c r="CY1094">
        <f t="shared" si="1758"/>
        <v>0</v>
      </c>
      <c r="CZ1094" s="1">
        <f t="shared" ref="CZ1094:CZ1157" si="1820">+(dens*1000-fluid_dens)*(CY1094*2/1000000)^2*g/18/fluid_visco</f>
        <v>0</v>
      </c>
      <c r="DA1094" s="1" t="e">
        <f t="shared" ref="DA1094:DA1157" si="1821">0.5*4/3*PI()*(CY1094/1000000)^3*dens*1000*Vav^2/(6*PI()*fluid_visco*CY1094/1000000*Vav+4/3*PI()*(CY1094/1000000)^3*(dens*1000-fluid_dens)*g)*1000000/CY1094/2</f>
        <v>#DIV/0!</v>
      </c>
      <c r="DB1094" s="1">
        <f t="shared" ref="DB1094:DB1157" si="1822">0.195*(CY1094*2/1000000)^1.1*epsilon^0.525*fluid_visco^-0.575</f>
        <v>0</v>
      </c>
      <c r="DC1094" s="1" t="e">
        <f>IF(DA1094&gt;$D$1,Sourcedata!$B$90*(2*CY1094/1000000)/fluid_kinevisco,(CY1094*2/1000000)^(4/3)*epsilon^(1/3)/fluid_kinevisco)</f>
        <v>#DIV/0!</v>
      </c>
      <c r="DD1094" s="1" t="e">
        <f>2+0.6*DC1094^0.5*Sourcedata!$B$92^(1/3)</f>
        <v>#DIV/0!</v>
      </c>
      <c r="DE1094" s="1" t="e">
        <f t="shared" si="1759"/>
        <v>#DIV/0!</v>
      </c>
      <c r="DF1094" s="1" t="e">
        <f t="shared" ref="DF1094:DF1157" si="1823">DE1094*hmicr</f>
        <v>#DIV/0!</v>
      </c>
      <c r="DG1094" s="1">
        <f>IF(CY1094=0,0,Sourcedata!$C$13*EXP(2*Sourcedata!$C$28*Sourcedata!$C$10/Sourcedata!$C$12/Sourcedata!$C$34/CY1094*1000000))</f>
        <v>0</v>
      </c>
      <c r="DH1094" s="1">
        <f t="shared" ref="DH1094:DH1157" si="1824">IF(CY1094=0,0,-CY$4*4*PI()*(CY1094/1000000)^2*(fu*Du/(DE1094/1000000)+Dmic/(DF1094/1000000)*(1-fu)/fu)*(DG1094-$EA1090*fu/V))</f>
        <v>0</v>
      </c>
      <c r="DI1094" s="1">
        <f t="shared" si="1760"/>
        <v>0</v>
      </c>
      <c r="DJ1094">
        <f t="shared" si="1761"/>
        <v>0</v>
      </c>
      <c r="DK1094">
        <f t="shared" si="1762"/>
        <v>27.142843173512322</v>
      </c>
      <c r="DL1094" s="1">
        <f t="shared" ref="DL1094:DL1157" si="1825">+(dens*1000-fluid_dens)*(DK1094*2/1000000)^2*g/18/fluid_visco</f>
        <v>4.8454048021834593E-4</v>
      </c>
      <c r="DM1094" s="1">
        <f t="shared" ref="DM1094:DM1157" si="1826">0.5*4/3*PI()*(DK1094/1000000)^3*dens*1000*Vav^2/(6*PI()*fluid_visco*DK1094/1000000*Vav+4/3*PI()*(DK1094/1000000)^3*(dens*1000-fluid_dens)*g)*1000000/DK1094/2</f>
        <v>0.22103229581155195</v>
      </c>
      <c r="DN1094" s="1">
        <f t="shared" ref="DN1094:DN1157" si="1827">0.195*(DK1094*2/1000000)^1.1*epsilon^0.525*fluid_visco^-0.575</f>
        <v>2.5023366076813419E-6</v>
      </c>
      <c r="DO1094" s="1">
        <f>IF(DM1094&gt;$D$1,Sourcedata!$B$90*(2*DK1094/1000000)/fluid_kinevisco,(DK1094*2/1000000)^(4/3)*epsilon^(1/3)/fluid_kinevisco)</f>
        <v>0.15571056268951544</v>
      </c>
      <c r="DP1094" s="1">
        <f>2+0.6*DO1094^0.5*Sourcedata!$B$92^(1/3)</f>
        <v>4.4733396391540197</v>
      </c>
      <c r="DQ1094" s="1">
        <f t="shared" si="1763"/>
        <v>12.135382225815283</v>
      </c>
      <c r="DR1094" s="1">
        <f t="shared" ref="DR1094:DR1157" si="1828">DQ1094*hmicr</f>
        <v>6.5133355366929555</v>
      </c>
      <c r="DS1094" s="1">
        <f>IF(DK1094=0,0,Sourcedata!$C$13*EXP(2*Sourcedata!$C$28*Sourcedata!$C$10/Sourcedata!$C$12/Sourcedata!$C$34/DK1094*1000000))</f>
        <v>1.5001964578282263</v>
      </c>
      <c r="DT1094" s="1">
        <f t="shared" ref="DT1094:DT1157" si="1829">IF(DK1094=0,0,-DK$4*4*PI()*(DK1094/1000000)^2*(fu*Du/(DQ1094/1000000)+Dmic/(DR1094/1000000)*(1-fu)/fu)*(DS1094-$EA1090*fu/V))</f>
        <v>-9.8498682107833666E-10</v>
      </c>
      <c r="DU1094" s="1">
        <f t="shared" si="1764"/>
        <v>8.8648813897048056E-10</v>
      </c>
      <c r="DV1094">
        <f t="shared" si="1765"/>
        <v>1.4575112006572815E-7</v>
      </c>
      <c r="DX1094" s="26">
        <f t="shared" si="1777"/>
        <v>2.4857780044916341E-5</v>
      </c>
      <c r="DY1094">
        <f t="shared" si="1766"/>
        <v>0.27299999999999525</v>
      </c>
      <c r="DZ1094" s="1">
        <f t="shared" si="1767"/>
        <v>0.14221995508366211</v>
      </c>
      <c r="EA1094" s="1">
        <f t="shared" si="1778"/>
        <v>24.857780044916343</v>
      </c>
      <c r="EB1094" s="1">
        <f t="shared" si="1771"/>
        <v>0</v>
      </c>
      <c r="EC1094" s="1"/>
      <c r="ED1094" s="1">
        <f t="shared" si="1772"/>
        <v>25.000000000000004</v>
      </c>
      <c r="EE1094" s="1">
        <f t="shared" si="1773"/>
        <v>24.857780044916343</v>
      </c>
      <c r="EF1094">
        <f t="shared" si="1768"/>
        <v>99.431120179665371</v>
      </c>
      <c r="EG1094">
        <f t="shared" si="1769"/>
        <v>0</v>
      </c>
      <c r="EH1094" s="1"/>
      <c r="EI1094">
        <f t="shared" si="1770"/>
        <v>99.431120179665356</v>
      </c>
      <c r="EK1094">
        <f t="shared" si="1774"/>
        <v>0.27299999999999525</v>
      </c>
      <c r="EL1094">
        <f t="shared" si="1775"/>
        <v>0.27</v>
      </c>
      <c r="EM1094">
        <f t="shared" si="1776"/>
        <v>99.431120179665371</v>
      </c>
    </row>
    <row r="1095" spans="6:143" x14ac:dyDescent="0.2">
      <c r="F1095">
        <f>F1094+Sourcedata!$C$36*3600/4000</f>
        <v>980.09999999998286</v>
      </c>
      <c r="G1095">
        <f t="shared" ref="G1095:G1158" si="1830">(R1095/dens/1000/G$4*3/4/PI())^(1/3)*1000000</f>
        <v>0</v>
      </c>
      <c r="H1095" s="1">
        <f t="shared" si="1779"/>
        <v>0</v>
      </c>
      <c r="I1095" s="1" t="e">
        <f t="shared" si="1780"/>
        <v>#DIV/0!</v>
      </c>
      <c r="J1095" s="1">
        <f t="shared" si="1781"/>
        <v>0</v>
      </c>
      <c r="K1095" s="1" t="e">
        <f>IF(I1095&gt;$D$1,Sourcedata!$B$90*(2*G1095/1000000)/fluid_kinevisco,(G1095*2/1000000)^(4/3)*epsilon^(1/3)/fluid_kinevisco)</f>
        <v>#DIV/0!</v>
      </c>
      <c r="L1095" s="1" t="e">
        <f>2+0.6*K1095^0.5*Sourcedata!$B$92^(1/3)</f>
        <v>#DIV/0!</v>
      </c>
      <c r="M1095" s="1" t="e">
        <f t="shared" si="1782"/>
        <v>#DIV/0!</v>
      </c>
      <c r="N1095" s="1" t="e">
        <f t="shared" si="1783"/>
        <v>#DIV/0!</v>
      </c>
      <c r="O1095" s="1">
        <f>IF(G1095=0,0,Sourcedata!$C$13*EXP(2*Sourcedata!$C$28*Sourcedata!$C$10/Sourcedata!$C$12/Sourcedata!$C$34/G1095*1000000))</f>
        <v>0</v>
      </c>
      <c r="P1095" s="1">
        <f t="shared" si="1784"/>
        <v>0</v>
      </c>
      <c r="Q1095" s="1">
        <f t="shared" ref="Q1095:Q1158" si="1831">IF(-P1095*($F1096-$F1095)&lt;R1095,-P1095*($F1096-$F1095),R1095)</f>
        <v>0</v>
      </c>
      <c r="R1095">
        <f t="shared" si="1734"/>
        <v>0</v>
      </c>
      <c r="S1095">
        <f t="shared" ref="S1095:S1158" si="1832">(AD1095/dens/1000/S$4*3/4/PI())^(1/3)*1000000</f>
        <v>0</v>
      </c>
      <c r="T1095" s="1">
        <f t="shared" si="1785"/>
        <v>0</v>
      </c>
      <c r="U1095" s="1" t="e">
        <f t="shared" si="1786"/>
        <v>#DIV/0!</v>
      </c>
      <c r="V1095" s="1">
        <f t="shared" si="1787"/>
        <v>0</v>
      </c>
      <c r="W1095" s="1" t="e">
        <f>IF(U1095&gt;$D$1,Sourcedata!$B$90*(2*S1095/1000000)/fluid_kinevisco,(S1095*2/1000000)^(4/3)*epsilon^(1/3)/fluid_kinevisco)</f>
        <v>#DIV/0!</v>
      </c>
      <c r="X1095" s="1" t="e">
        <f>2+0.6*W1095^0.5*Sourcedata!$B$92^(1/3)</f>
        <v>#DIV/0!</v>
      </c>
      <c r="Y1095" s="1" t="e">
        <f t="shared" si="1735"/>
        <v>#DIV/0!</v>
      </c>
      <c r="Z1095" s="1" t="e">
        <f t="shared" si="1788"/>
        <v>#DIV/0!</v>
      </c>
      <c r="AA1095" s="1">
        <f>IF(S1095=0,0,Sourcedata!$C$13*EXP(2*Sourcedata!$C$28*Sourcedata!$C$10/Sourcedata!$C$12/Sourcedata!$C$34/S1095*1000000))</f>
        <v>0</v>
      </c>
      <c r="AB1095" s="1">
        <f t="shared" si="1789"/>
        <v>0</v>
      </c>
      <c r="AC1095" s="1">
        <f t="shared" si="1736"/>
        <v>0</v>
      </c>
      <c r="AD1095">
        <f t="shared" si="1737"/>
        <v>0</v>
      </c>
      <c r="AE1095">
        <f t="shared" ref="AE1095:AE1158" si="1833">(AP1095/dens/1000/AE$4*3/4/PI())^(1/3)*1000000</f>
        <v>0</v>
      </c>
      <c r="AF1095" s="1">
        <f t="shared" si="1790"/>
        <v>0</v>
      </c>
      <c r="AG1095" s="1" t="e">
        <f t="shared" si="1791"/>
        <v>#DIV/0!</v>
      </c>
      <c r="AH1095" s="1">
        <f t="shared" si="1792"/>
        <v>0</v>
      </c>
      <c r="AI1095" s="1" t="e">
        <f>IF(AG1095&gt;$D$1,Sourcedata!$B$90*(2*AE1095/1000000)/fluid_kinevisco,(AE1095*2/1000000)^(4/3)*epsilon^(1/3)/fluid_kinevisco)</f>
        <v>#DIV/0!</v>
      </c>
      <c r="AJ1095" s="1" t="e">
        <f>2+0.6*AI1095^0.5*Sourcedata!$B$92^(1/3)</f>
        <v>#DIV/0!</v>
      </c>
      <c r="AK1095" s="1" t="e">
        <f t="shared" si="1738"/>
        <v>#DIV/0!</v>
      </c>
      <c r="AL1095" s="1" t="e">
        <f t="shared" si="1793"/>
        <v>#DIV/0!</v>
      </c>
      <c r="AM1095" s="1">
        <f>IF(AE1095=0,0,Sourcedata!$C$13*EXP(2*Sourcedata!$C$28*Sourcedata!$C$10/Sourcedata!$C$12/Sourcedata!$C$34/AE1095*1000000))</f>
        <v>0</v>
      </c>
      <c r="AN1095" s="1">
        <f t="shared" si="1794"/>
        <v>0</v>
      </c>
      <c r="AO1095" s="1">
        <f t="shared" si="1739"/>
        <v>0</v>
      </c>
      <c r="AP1095">
        <f t="shared" si="1740"/>
        <v>0</v>
      </c>
      <c r="AQ1095">
        <f t="shared" ref="AQ1095:AQ1158" si="1834">(BB1095/dens/1000/AQ$4*3/4/PI())^(1/3)*1000000</f>
        <v>0</v>
      </c>
      <c r="AR1095" s="1">
        <f t="shared" si="1795"/>
        <v>0</v>
      </c>
      <c r="AS1095" s="1" t="e">
        <f t="shared" si="1796"/>
        <v>#DIV/0!</v>
      </c>
      <c r="AT1095" s="1">
        <f t="shared" si="1797"/>
        <v>0</v>
      </c>
      <c r="AU1095" s="1" t="e">
        <f>IF(AS1095&gt;$D$1,Sourcedata!$B$90*(2*AQ1095/1000000)/fluid_kinevisco,(AQ1095*2/1000000)^(4/3)*epsilon^(1/3)/fluid_kinevisco)</f>
        <v>#DIV/0!</v>
      </c>
      <c r="AV1095" s="1" t="e">
        <f>2+0.6*AU1095^0.5*Sourcedata!$B$92^(1/3)</f>
        <v>#DIV/0!</v>
      </c>
      <c r="AW1095" s="1" t="e">
        <f t="shared" si="1741"/>
        <v>#DIV/0!</v>
      </c>
      <c r="AX1095" s="1" t="e">
        <f t="shared" si="1798"/>
        <v>#DIV/0!</v>
      </c>
      <c r="AY1095" s="1">
        <f>IF(AQ1095=0,0,Sourcedata!$C$13*EXP(2*Sourcedata!$C$28*Sourcedata!$C$10/Sourcedata!$C$12/Sourcedata!$C$34/AQ1095*1000000))</f>
        <v>0</v>
      </c>
      <c r="AZ1095" s="1">
        <f t="shared" si="1799"/>
        <v>0</v>
      </c>
      <c r="BA1095" s="1">
        <f t="shared" si="1742"/>
        <v>0</v>
      </c>
      <c r="BB1095">
        <f t="shared" si="1743"/>
        <v>0</v>
      </c>
      <c r="BC1095">
        <f t="shared" si="1744"/>
        <v>0</v>
      </c>
      <c r="BD1095" s="1">
        <f t="shared" si="1800"/>
        <v>0</v>
      </c>
      <c r="BE1095" s="1" t="e">
        <f t="shared" si="1801"/>
        <v>#DIV/0!</v>
      </c>
      <c r="BF1095" s="1">
        <f t="shared" si="1802"/>
        <v>0</v>
      </c>
      <c r="BG1095" s="1" t="e">
        <f>IF(BE1095&gt;$D$1,Sourcedata!$B$90*(2*BC1095/1000000)/fluid_kinevisco,(BC1095*2/1000000)^(4/3)*epsilon^(1/3)/fluid_kinevisco)</f>
        <v>#DIV/0!</v>
      </c>
      <c r="BH1095" s="1" t="e">
        <f>2+0.6*BG1095^0.5*Sourcedata!$B$92^(1/3)</f>
        <v>#DIV/0!</v>
      </c>
      <c r="BI1095" s="1" t="e">
        <f t="shared" si="1745"/>
        <v>#DIV/0!</v>
      </c>
      <c r="BJ1095" s="1" t="e">
        <f t="shared" si="1803"/>
        <v>#DIV/0!</v>
      </c>
      <c r="BK1095" s="1">
        <f>IF(BC1095=0,0,Sourcedata!$C$13*EXP(2*Sourcedata!$C$28*Sourcedata!$C$10/Sourcedata!$C$12/Sourcedata!$C$34/BC1095*1000000))</f>
        <v>0</v>
      </c>
      <c r="BL1095" s="1">
        <f t="shared" si="1804"/>
        <v>0</v>
      </c>
      <c r="BM1095" s="1">
        <f t="shared" si="1746"/>
        <v>0</v>
      </c>
      <c r="BN1095">
        <f t="shared" si="1747"/>
        <v>0</v>
      </c>
      <c r="BO1095">
        <f t="shared" si="1748"/>
        <v>0</v>
      </c>
      <c r="BP1095" s="1">
        <f t="shared" si="1805"/>
        <v>0</v>
      </c>
      <c r="BQ1095" s="1" t="e">
        <f t="shared" si="1806"/>
        <v>#DIV/0!</v>
      </c>
      <c r="BR1095" s="1">
        <f t="shared" si="1807"/>
        <v>0</v>
      </c>
      <c r="BS1095" s="1" t="e">
        <f>IF(BQ1095&gt;$D$1,Sourcedata!$B$90*(2*BO1095/1000000)/fluid_kinevisco,(BO1095*2/1000000)^(4/3)*epsilon^(1/3)/fluid_kinevisco)</f>
        <v>#DIV/0!</v>
      </c>
      <c r="BT1095" s="1" t="e">
        <f>2+0.6*BS1095^0.5*Sourcedata!$B$92^(1/3)</f>
        <v>#DIV/0!</v>
      </c>
      <c r="BU1095" s="1" t="e">
        <f t="shared" si="1749"/>
        <v>#DIV/0!</v>
      </c>
      <c r="BV1095" s="1" t="e">
        <f t="shared" si="1808"/>
        <v>#DIV/0!</v>
      </c>
      <c r="BW1095" s="1">
        <f>IF(BO1095=0,0,Sourcedata!$C$13*EXP(2*Sourcedata!$C$28*Sourcedata!$C$10/Sourcedata!$C$12/Sourcedata!$C$34/BO1095*1000000))</f>
        <v>0</v>
      </c>
      <c r="BX1095" s="1">
        <f t="shared" si="1809"/>
        <v>0</v>
      </c>
      <c r="BY1095" s="1">
        <f t="shared" si="1750"/>
        <v>0</v>
      </c>
      <c r="BZ1095">
        <f t="shared" si="1751"/>
        <v>0</v>
      </c>
      <c r="CA1095">
        <f t="shared" ref="CA1095:CA1158" si="1835">(CL1095/dens/1000/CA$4*3/4/PI())^(1/3)*1000000</f>
        <v>0</v>
      </c>
      <c r="CB1095" s="1">
        <f t="shared" si="1810"/>
        <v>0</v>
      </c>
      <c r="CC1095" s="1" t="e">
        <f t="shared" si="1811"/>
        <v>#DIV/0!</v>
      </c>
      <c r="CD1095" s="1">
        <f t="shared" si="1812"/>
        <v>0</v>
      </c>
      <c r="CE1095" s="1" t="e">
        <f>IF(CC1095&gt;$D$1,Sourcedata!$B$90*(2*CA1095/1000000)/fluid_kinevisco,(CA1095*2/1000000)^(4/3)*epsilon^(1/3)/fluid_kinevisco)</f>
        <v>#DIV/0!</v>
      </c>
      <c r="CF1095" s="1" t="e">
        <f>2+0.6*CE1095^0.5*Sourcedata!$B$92^(1/3)</f>
        <v>#DIV/0!</v>
      </c>
      <c r="CG1095" s="1" t="e">
        <f t="shared" si="1752"/>
        <v>#DIV/0!</v>
      </c>
      <c r="CH1095" s="1" t="e">
        <f t="shared" si="1813"/>
        <v>#DIV/0!</v>
      </c>
      <c r="CI1095" s="1">
        <f>IF(CA1095=0,0,Sourcedata!$C$13*EXP(2*Sourcedata!$C$28*Sourcedata!$C$10/Sourcedata!$C$12/Sourcedata!$C$34/CA1095*1000000))</f>
        <v>0</v>
      </c>
      <c r="CJ1095" s="1">
        <f t="shared" si="1814"/>
        <v>0</v>
      </c>
      <c r="CK1095" s="1">
        <f t="shared" si="1753"/>
        <v>0</v>
      </c>
      <c r="CL1095">
        <f t="shared" ref="CL1095:CL1158" si="1836">IF(CL1094-CK1094&gt;0,CL1094-CK1094,0)</f>
        <v>0</v>
      </c>
      <c r="CM1095">
        <f t="shared" si="1754"/>
        <v>0</v>
      </c>
      <c r="CN1095" s="1">
        <f t="shared" si="1815"/>
        <v>0</v>
      </c>
      <c r="CO1095" s="1" t="e">
        <f t="shared" si="1816"/>
        <v>#DIV/0!</v>
      </c>
      <c r="CP1095" s="1">
        <f t="shared" si="1817"/>
        <v>0</v>
      </c>
      <c r="CQ1095" s="1" t="e">
        <f>IF(CO1095&gt;$D$1,Sourcedata!$B$90*(2*CM1095/1000000)/fluid_kinevisco,(CM1095*2/1000000)^(4/3)*epsilon^(1/3)/fluid_kinevisco)</f>
        <v>#DIV/0!</v>
      </c>
      <c r="CR1095" s="1" t="e">
        <f>2+0.6*CQ1095^0.5*Sourcedata!$B$92^(1/3)</f>
        <v>#DIV/0!</v>
      </c>
      <c r="CS1095" s="1" t="e">
        <f t="shared" si="1755"/>
        <v>#DIV/0!</v>
      </c>
      <c r="CT1095" s="1" t="e">
        <f t="shared" si="1818"/>
        <v>#DIV/0!</v>
      </c>
      <c r="CU1095" s="1">
        <f>IF(CM1095=0,0,Sourcedata!$C$13*EXP(2*Sourcedata!$C$28*Sourcedata!$C$10/Sourcedata!$C$12/Sourcedata!$C$34/CM1095*1000000))</f>
        <v>0</v>
      </c>
      <c r="CV1095" s="1">
        <f t="shared" si="1819"/>
        <v>0</v>
      </c>
      <c r="CW1095" s="1">
        <f t="shared" si="1756"/>
        <v>0</v>
      </c>
      <c r="CX1095">
        <f t="shared" si="1757"/>
        <v>0</v>
      </c>
      <c r="CY1095">
        <f t="shared" si="1758"/>
        <v>0</v>
      </c>
      <c r="CZ1095" s="1">
        <f t="shared" si="1820"/>
        <v>0</v>
      </c>
      <c r="DA1095" s="1" t="e">
        <f t="shared" si="1821"/>
        <v>#DIV/0!</v>
      </c>
      <c r="DB1095" s="1">
        <f t="shared" si="1822"/>
        <v>0</v>
      </c>
      <c r="DC1095" s="1" t="e">
        <f>IF(DA1095&gt;$D$1,Sourcedata!$B$90*(2*CY1095/1000000)/fluid_kinevisco,(CY1095*2/1000000)^(4/3)*epsilon^(1/3)/fluid_kinevisco)</f>
        <v>#DIV/0!</v>
      </c>
      <c r="DD1095" s="1" t="e">
        <f>2+0.6*DC1095^0.5*Sourcedata!$B$92^(1/3)</f>
        <v>#DIV/0!</v>
      </c>
      <c r="DE1095" s="1" t="e">
        <f t="shared" si="1759"/>
        <v>#DIV/0!</v>
      </c>
      <c r="DF1095" s="1" t="e">
        <f t="shared" si="1823"/>
        <v>#DIV/0!</v>
      </c>
      <c r="DG1095" s="1">
        <f>IF(CY1095=0,0,Sourcedata!$C$13*EXP(2*Sourcedata!$C$28*Sourcedata!$C$10/Sourcedata!$C$12/Sourcedata!$C$34/CY1095*1000000))</f>
        <v>0</v>
      </c>
      <c r="DH1095" s="1">
        <f t="shared" si="1824"/>
        <v>0</v>
      </c>
      <c r="DI1095" s="1">
        <f t="shared" si="1760"/>
        <v>0</v>
      </c>
      <c r="DJ1095">
        <f t="shared" si="1761"/>
        <v>0</v>
      </c>
      <c r="DK1095">
        <f t="shared" si="1762"/>
        <v>27.087701785971447</v>
      </c>
      <c r="DL1095" s="1">
        <f t="shared" si="1825"/>
        <v>4.8257376694248026E-4</v>
      </c>
      <c r="DM1095" s="1">
        <f t="shared" si="1826"/>
        <v>0.22058839058322824</v>
      </c>
      <c r="DN1095" s="1">
        <f t="shared" si="1827"/>
        <v>2.4967452583806911E-6</v>
      </c>
      <c r="DO1095" s="1">
        <f>IF(DM1095&gt;$D$1,Sourcedata!$B$90*(2*DK1095/1000000)/fluid_kinevisco,(DK1095*2/1000000)^(4/3)*epsilon^(1/3)/fluid_kinevisco)</f>
        <v>0.15528893218373035</v>
      </c>
      <c r="DP1095" s="1">
        <f>2+0.6*DO1095^0.5*Sourcedata!$B$92^(1/3)</f>
        <v>4.4699887349970524</v>
      </c>
      <c r="DQ1095" s="1">
        <f t="shared" si="1763"/>
        <v>12.119807628995874</v>
      </c>
      <c r="DR1095" s="1">
        <f t="shared" si="1828"/>
        <v>6.5049762964938518</v>
      </c>
      <c r="DS1095" s="1">
        <f>IF(DK1095=0,0,Sourcedata!$C$13*EXP(2*Sourcedata!$C$28*Sourcedata!$C$10/Sourcedata!$C$12/Sourcedata!$C$34/DK1095*1000000))</f>
        <v>1.5001968577760754</v>
      </c>
      <c r="DT1095" s="1">
        <f t="shared" si="1829"/>
        <v>-9.822490663801321E-10</v>
      </c>
      <c r="DU1095" s="1">
        <f t="shared" si="1764"/>
        <v>8.840241597420966E-10</v>
      </c>
      <c r="DV1095">
        <f t="shared" si="1765"/>
        <v>1.4486463192675768E-7</v>
      </c>
      <c r="DX1095" s="26">
        <f t="shared" si="1777"/>
        <v>2.4858656671576567E-5</v>
      </c>
      <c r="DY1095">
        <f t="shared" si="1766"/>
        <v>0.27324999999999522</v>
      </c>
      <c r="DZ1095" s="1">
        <f t="shared" si="1767"/>
        <v>0.14134332842343542</v>
      </c>
      <c r="EA1095" s="1">
        <f t="shared" si="1778"/>
        <v>24.858656671576565</v>
      </c>
      <c r="EB1095" s="1">
        <f t="shared" si="1771"/>
        <v>0</v>
      </c>
      <c r="EC1095" s="1"/>
      <c r="ED1095" s="1">
        <f t="shared" si="1772"/>
        <v>25</v>
      </c>
      <c r="EE1095" s="1">
        <f t="shared" si="1773"/>
        <v>24.858656671576565</v>
      </c>
      <c r="EF1095">
        <f t="shared" si="1768"/>
        <v>99.43462668630626</v>
      </c>
      <c r="EG1095">
        <f t="shared" si="1769"/>
        <v>0</v>
      </c>
      <c r="EH1095" s="1"/>
      <c r="EI1095">
        <f t="shared" si="1770"/>
        <v>99.43462668630626</v>
      </c>
      <c r="EK1095">
        <f t="shared" si="1774"/>
        <v>0.27324999999999522</v>
      </c>
      <c r="EL1095">
        <f t="shared" si="1775"/>
        <v>0.27</v>
      </c>
      <c r="EM1095">
        <f t="shared" si="1776"/>
        <v>99.43462668630626</v>
      </c>
    </row>
    <row r="1096" spans="6:143" x14ac:dyDescent="0.2">
      <c r="F1096">
        <f>F1095+Sourcedata!$C$36*3600/4000</f>
        <v>980.99999999998283</v>
      </c>
      <c r="G1096">
        <f t="shared" si="1830"/>
        <v>0</v>
      </c>
      <c r="H1096" s="1">
        <f t="shared" si="1779"/>
        <v>0</v>
      </c>
      <c r="I1096" s="1" t="e">
        <f t="shared" si="1780"/>
        <v>#DIV/0!</v>
      </c>
      <c r="J1096" s="1">
        <f t="shared" si="1781"/>
        <v>0</v>
      </c>
      <c r="K1096" s="1" t="e">
        <f>IF(I1096&gt;$D$1,Sourcedata!$B$90*(2*G1096/1000000)/fluid_kinevisco,(G1096*2/1000000)^(4/3)*epsilon^(1/3)/fluid_kinevisco)</f>
        <v>#DIV/0!</v>
      </c>
      <c r="L1096" s="1" t="e">
        <f>2+0.6*K1096^0.5*Sourcedata!$B$92^(1/3)</f>
        <v>#DIV/0!</v>
      </c>
      <c r="M1096" s="1" t="e">
        <f t="shared" si="1782"/>
        <v>#DIV/0!</v>
      </c>
      <c r="N1096" s="1" t="e">
        <f t="shared" si="1783"/>
        <v>#DIV/0!</v>
      </c>
      <c r="O1096" s="1">
        <f>IF(G1096=0,0,Sourcedata!$C$13*EXP(2*Sourcedata!$C$28*Sourcedata!$C$10/Sourcedata!$C$12/Sourcedata!$C$34/G1096*1000000))</f>
        <v>0</v>
      </c>
      <c r="P1096" s="1">
        <f t="shared" si="1784"/>
        <v>0</v>
      </c>
      <c r="Q1096" s="1">
        <f t="shared" si="1831"/>
        <v>0</v>
      </c>
      <c r="R1096">
        <f t="shared" ref="R1096:R1159" si="1837">IF(R1095-Q1095&gt;0,R1095-Q1095,0)</f>
        <v>0</v>
      </c>
      <c r="S1096">
        <f t="shared" si="1832"/>
        <v>0</v>
      </c>
      <c r="T1096" s="1">
        <f t="shared" si="1785"/>
        <v>0</v>
      </c>
      <c r="U1096" s="1" t="e">
        <f t="shared" si="1786"/>
        <v>#DIV/0!</v>
      </c>
      <c r="V1096" s="1">
        <f t="shared" si="1787"/>
        <v>0</v>
      </c>
      <c r="W1096" s="1" t="e">
        <f>IF(U1096&gt;$D$1,Sourcedata!$B$90*(2*S1096/1000000)/fluid_kinevisco,(S1096*2/1000000)^(4/3)*epsilon^(1/3)/fluid_kinevisco)</f>
        <v>#DIV/0!</v>
      </c>
      <c r="X1096" s="1" t="e">
        <f>2+0.6*W1096^0.5*Sourcedata!$B$92^(1/3)</f>
        <v>#DIV/0!</v>
      </c>
      <c r="Y1096" s="1" t="e">
        <f t="shared" ref="Y1096:Y1159" si="1838">2*S1096/X1096</f>
        <v>#DIV/0!</v>
      </c>
      <c r="Z1096" s="1" t="e">
        <f t="shared" si="1788"/>
        <v>#DIV/0!</v>
      </c>
      <c r="AA1096" s="1">
        <f>IF(S1096=0,0,Sourcedata!$C$13*EXP(2*Sourcedata!$C$28*Sourcedata!$C$10/Sourcedata!$C$12/Sourcedata!$C$34/S1096*1000000))</f>
        <v>0</v>
      </c>
      <c r="AB1096" s="1">
        <f t="shared" si="1789"/>
        <v>0</v>
      </c>
      <c r="AC1096" s="1">
        <f t="shared" ref="AC1096:AC1159" si="1839">IF(-AB1096*($F1097-$F1096)&lt;AD1096,-AB1096*($F1097-$F1096),AD1096)</f>
        <v>0</v>
      </c>
      <c r="AD1096">
        <f t="shared" ref="AD1096:AD1159" si="1840">IF(AD1095-AC1095&gt;0,AD1095-AC1095,0)</f>
        <v>0</v>
      </c>
      <c r="AE1096">
        <f t="shared" si="1833"/>
        <v>0</v>
      </c>
      <c r="AF1096" s="1">
        <f t="shared" si="1790"/>
        <v>0</v>
      </c>
      <c r="AG1096" s="1" t="e">
        <f t="shared" si="1791"/>
        <v>#DIV/0!</v>
      </c>
      <c r="AH1096" s="1">
        <f t="shared" si="1792"/>
        <v>0</v>
      </c>
      <c r="AI1096" s="1" t="e">
        <f>IF(AG1096&gt;$D$1,Sourcedata!$B$90*(2*AE1096/1000000)/fluid_kinevisco,(AE1096*2/1000000)^(4/3)*epsilon^(1/3)/fluid_kinevisco)</f>
        <v>#DIV/0!</v>
      </c>
      <c r="AJ1096" s="1" t="e">
        <f>2+0.6*AI1096^0.5*Sourcedata!$B$92^(1/3)</f>
        <v>#DIV/0!</v>
      </c>
      <c r="AK1096" s="1" t="e">
        <f t="shared" ref="AK1096:AK1159" si="1841">2*AE1096/AJ1096</f>
        <v>#DIV/0!</v>
      </c>
      <c r="AL1096" s="1" t="e">
        <f t="shared" si="1793"/>
        <v>#DIV/0!</v>
      </c>
      <c r="AM1096" s="1">
        <f>IF(AE1096=0,0,Sourcedata!$C$13*EXP(2*Sourcedata!$C$28*Sourcedata!$C$10/Sourcedata!$C$12/Sourcedata!$C$34/AE1096*1000000))</f>
        <v>0</v>
      </c>
      <c r="AN1096" s="1">
        <f t="shared" si="1794"/>
        <v>0</v>
      </c>
      <c r="AO1096" s="1">
        <f t="shared" ref="AO1096:AO1159" si="1842">IF(-AN1096*($F1097-$F1096)&lt;AP1096,-AN1096*($F1097-$F1096),AP1096)</f>
        <v>0</v>
      </c>
      <c r="AP1096">
        <f t="shared" ref="AP1096:AP1159" si="1843">IF(AP1095-AO1095&gt;0,AP1095-AO1095,0)</f>
        <v>0</v>
      </c>
      <c r="AQ1096">
        <f t="shared" si="1834"/>
        <v>0</v>
      </c>
      <c r="AR1096" s="1">
        <f t="shared" si="1795"/>
        <v>0</v>
      </c>
      <c r="AS1096" s="1" t="e">
        <f t="shared" si="1796"/>
        <v>#DIV/0!</v>
      </c>
      <c r="AT1096" s="1">
        <f t="shared" si="1797"/>
        <v>0</v>
      </c>
      <c r="AU1096" s="1" t="e">
        <f>IF(AS1096&gt;$D$1,Sourcedata!$B$90*(2*AQ1096/1000000)/fluid_kinevisco,(AQ1096*2/1000000)^(4/3)*epsilon^(1/3)/fluid_kinevisco)</f>
        <v>#DIV/0!</v>
      </c>
      <c r="AV1096" s="1" t="e">
        <f>2+0.6*AU1096^0.5*Sourcedata!$B$92^(1/3)</f>
        <v>#DIV/0!</v>
      </c>
      <c r="AW1096" s="1" t="e">
        <f t="shared" ref="AW1096:AW1159" si="1844">2*AQ1096/AV1096</f>
        <v>#DIV/0!</v>
      </c>
      <c r="AX1096" s="1" t="e">
        <f t="shared" si="1798"/>
        <v>#DIV/0!</v>
      </c>
      <c r="AY1096" s="1">
        <f>IF(AQ1096=0,0,Sourcedata!$C$13*EXP(2*Sourcedata!$C$28*Sourcedata!$C$10/Sourcedata!$C$12/Sourcedata!$C$34/AQ1096*1000000))</f>
        <v>0</v>
      </c>
      <c r="AZ1096" s="1">
        <f t="shared" si="1799"/>
        <v>0</v>
      </c>
      <c r="BA1096" s="1">
        <f t="shared" ref="BA1096:BA1159" si="1845">IF(-AZ1096*($F1097-$F1096)&lt;BB1096,-AZ1096*($F1097-$F1096),BB1096)</f>
        <v>0</v>
      </c>
      <c r="BB1096">
        <f t="shared" ref="BB1096:BB1159" si="1846">IF(BB1095-BA1095&gt;0,BB1095-BA1095,0)</f>
        <v>0</v>
      </c>
      <c r="BC1096">
        <f t="shared" ref="BC1096:BC1159" si="1847">(BN1096/dens/1000/BC$4*3/4/PI())^(1/3)*1000000</f>
        <v>0</v>
      </c>
      <c r="BD1096" s="1">
        <f t="shared" si="1800"/>
        <v>0</v>
      </c>
      <c r="BE1096" s="1" t="e">
        <f t="shared" si="1801"/>
        <v>#DIV/0!</v>
      </c>
      <c r="BF1096" s="1">
        <f t="shared" si="1802"/>
        <v>0</v>
      </c>
      <c r="BG1096" s="1" t="e">
        <f>IF(BE1096&gt;$D$1,Sourcedata!$B$90*(2*BC1096/1000000)/fluid_kinevisco,(BC1096*2/1000000)^(4/3)*epsilon^(1/3)/fluid_kinevisco)</f>
        <v>#DIV/0!</v>
      </c>
      <c r="BH1096" s="1" t="e">
        <f>2+0.6*BG1096^0.5*Sourcedata!$B$92^(1/3)</f>
        <v>#DIV/0!</v>
      </c>
      <c r="BI1096" s="1" t="e">
        <f t="shared" ref="BI1096:BI1159" si="1848">2*BC1096/BH1096</f>
        <v>#DIV/0!</v>
      </c>
      <c r="BJ1096" s="1" t="e">
        <f t="shared" si="1803"/>
        <v>#DIV/0!</v>
      </c>
      <c r="BK1096" s="1">
        <f>IF(BC1096=0,0,Sourcedata!$C$13*EXP(2*Sourcedata!$C$28*Sourcedata!$C$10/Sourcedata!$C$12/Sourcedata!$C$34/BC1096*1000000))</f>
        <v>0</v>
      </c>
      <c r="BL1096" s="1">
        <f t="shared" si="1804"/>
        <v>0</v>
      </c>
      <c r="BM1096" s="1">
        <f t="shared" ref="BM1096:BM1159" si="1849">IF(-BL1096*($F1097-$F1096)&lt;BN1096,-BL1096*($F1097-$F1096),BN1096)</f>
        <v>0</v>
      </c>
      <c r="BN1096">
        <f t="shared" ref="BN1096:BN1159" si="1850">IF(BN1095-BM1095&gt;0,BN1095-BM1095,0)</f>
        <v>0</v>
      </c>
      <c r="BO1096">
        <f t="shared" ref="BO1096:BO1159" si="1851">(BZ1096/dens/1000/BO$4*3/4/PI())^(1/3)*1000000</f>
        <v>0</v>
      </c>
      <c r="BP1096" s="1">
        <f t="shared" si="1805"/>
        <v>0</v>
      </c>
      <c r="BQ1096" s="1" t="e">
        <f t="shared" si="1806"/>
        <v>#DIV/0!</v>
      </c>
      <c r="BR1096" s="1">
        <f t="shared" si="1807"/>
        <v>0</v>
      </c>
      <c r="BS1096" s="1" t="e">
        <f>IF(BQ1096&gt;$D$1,Sourcedata!$B$90*(2*BO1096/1000000)/fluid_kinevisco,(BO1096*2/1000000)^(4/3)*epsilon^(1/3)/fluid_kinevisco)</f>
        <v>#DIV/0!</v>
      </c>
      <c r="BT1096" s="1" t="e">
        <f>2+0.6*BS1096^0.5*Sourcedata!$B$92^(1/3)</f>
        <v>#DIV/0!</v>
      </c>
      <c r="BU1096" s="1" t="e">
        <f t="shared" ref="BU1096:BU1159" si="1852">2*BO1096/BT1096</f>
        <v>#DIV/0!</v>
      </c>
      <c r="BV1096" s="1" t="e">
        <f t="shared" si="1808"/>
        <v>#DIV/0!</v>
      </c>
      <c r="BW1096" s="1">
        <f>IF(BO1096=0,0,Sourcedata!$C$13*EXP(2*Sourcedata!$C$28*Sourcedata!$C$10/Sourcedata!$C$12/Sourcedata!$C$34/BO1096*1000000))</f>
        <v>0</v>
      </c>
      <c r="BX1096" s="1">
        <f t="shared" si="1809"/>
        <v>0</v>
      </c>
      <c r="BY1096" s="1">
        <f t="shared" ref="BY1096:BY1159" si="1853">IF(-BX1096*($F1097-$F1096)&lt;BZ1096,-BX1096*($F1097-$F1096),BZ1096)</f>
        <v>0</v>
      </c>
      <c r="BZ1096">
        <f t="shared" ref="BZ1096:BZ1159" si="1854">IF(BZ1095-BY1095&gt;0,BZ1095-BY1095,0)</f>
        <v>0</v>
      </c>
      <c r="CA1096">
        <f t="shared" si="1835"/>
        <v>0</v>
      </c>
      <c r="CB1096" s="1">
        <f t="shared" si="1810"/>
        <v>0</v>
      </c>
      <c r="CC1096" s="1" t="e">
        <f t="shared" si="1811"/>
        <v>#DIV/0!</v>
      </c>
      <c r="CD1096" s="1">
        <f t="shared" si="1812"/>
        <v>0</v>
      </c>
      <c r="CE1096" s="1" t="e">
        <f>IF(CC1096&gt;$D$1,Sourcedata!$B$90*(2*CA1096/1000000)/fluid_kinevisco,(CA1096*2/1000000)^(4/3)*epsilon^(1/3)/fluid_kinevisco)</f>
        <v>#DIV/0!</v>
      </c>
      <c r="CF1096" s="1" t="e">
        <f>2+0.6*CE1096^0.5*Sourcedata!$B$92^(1/3)</f>
        <v>#DIV/0!</v>
      </c>
      <c r="CG1096" s="1" t="e">
        <f t="shared" ref="CG1096:CG1159" si="1855">2*CA1096/CF1096</f>
        <v>#DIV/0!</v>
      </c>
      <c r="CH1096" s="1" t="e">
        <f t="shared" si="1813"/>
        <v>#DIV/0!</v>
      </c>
      <c r="CI1096" s="1">
        <f>IF(CA1096=0,0,Sourcedata!$C$13*EXP(2*Sourcedata!$C$28*Sourcedata!$C$10/Sourcedata!$C$12/Sourcedata!$C$34/CA1096*1000000))</f>
        <v>0</v>
      </c>
      <c r="CJ1096" s="1">
        <f t="shared" si="1814"/>
        <v>0</v>
      </c>
      <c r="CK1096" s="1">
        <f t="shared" ref="CK1096:CK1159" si="1856">IF(-CJ1096*($F1097-$F1096)&lt;CL1096,-CJ1096*($F1097-$F1096),CL1096)</f>
        <v>0</v>
      </c>
      <c r="CL1096">
        <f t="shared" si="1836"/>
        <v>0</v>
      </c>
      <c r="CM1096">
        <f t="shared" ref="CM1096:CM1159" si="1857">(CX1096/dens/1000/CM$4*3/4/PI())^(1/3)*1000000</f>
        <v>0</v>
      </c>
      <c r="CN1096" s="1">
        <f t="shared" si="1815"/>
        <v>0</v>
      </c>
      <c r="CO1096" s="1" t="e">
        <f t="shared" si="1816"/>
        <v>#DIV/0!</v>
      </c>
      <c r="CP1096" s="1">
        <f t="shared" si="1817"/>
        <v>0</v>
      </c>
      <c r="CQ1096" s="1" t="e">
        <f>IF(CO1096&gt;$D$1,Sourcedata!$B$90*(2*CM1096/1000000)/fluid_kinevisco,(CM1096*2/1000000)^(4/3)*epsilon^(1/3)/fluid_kinevisco)</f>
        <v>#DIV/0!</v>
      </c>
      <c r="CR1096" s="1" t="e">
        <f>2+0.6*CQ1096^0.5*Sourcedata!$B$92^(1/3)</f>
        <v>#DIV/0!</v>
      </c>
      <c r="CS1096" s="1" t="e">
        <f t="shared" ref="CS1096:CS1159" si="1858">2*CM1096/CR1096</f>
        <v>#DIV/0!</v>
      </c>
      <c r="CT1096" s="1" t="e">
        <f t="shared" si="1818"/>
        <v>#DIV/0!</v>
      </c>
      <c r="CU1096" s="1">
        <f>IF(CM1096=0,0,Sourcedata!$C$13*EXP(2*Sourcedata!$C$28*Sourcedata!$C$10/Sourcedata!$C$12/Sourcedata!$C$34/CM1096*1000000))</f>
        <v>0</v>
      </c>
      <c r="CV1096" s="1">
        <f t="shared" si="1819"/>
        <v>0</v>
      </c>
      <c r="CW1096" s="1">
        <f t="shared" ref="CW1096:CW1159" si="1859">IF(-CV1096*($F1097-$F1096)&lt;CX1096,-CV1096*($F1097-$F1096),CX1096)</f>
        <v>0</v>
      </c>
      <c r="CX1096">
        <f t="shared" ref="CX1096:CX1159" si="1860">IF(CX1095-CW1095&gt;0,CX1095-CW1095,0)</f>
        <v>0</v>
      </c>
      <c r="CY1096">
        <f t="shared" ref="CY1096:CY1159" si="1861">(DJ1096/dens/1000/CY$4*3/4/PI())^(1/3)*1000000</f>
        <v>0</v>
      </c>
      <c r="CZ1096" s="1">
        <f t="shared" si="1820"/>
        <v>0</v>
      </c>
      <c r="DA1096" s="1" t="e">
        <f t="shared" si="1821"/>
        <v>#DIV/0!</v>
      </c>
      <c r="DB1096" s="1">
        <f t="shared" si="1822"/>
        <v>0</v>
      </c>
      <c r="DC1096" s="1" t="e">
        <f>IF(DA1096&gt;$D$1,Sourcedata!$B$90*(2*CY1096/1000000)/fluid_kinevisco,(CY1096*2/1000000)^(4/3)*epsilon^(1/3)/fluid_kinevisco)</f>
        <v>#DIV/0!</v>
      </c>
      <c r="DD1096" s="1" t="e">
        <f>2+0.6*DC1096^0.5*Sourcedata!$B$92^(1/3)</f>
        <v>#DIV/0!</v>
      </c>
      <c r="DE1096" s="1" t="e">
        <f t="shared" ref="DE1096:DE1159" si="1862">2*CY1096/DD1096</f>
        <v>#DIV/0!</v>
      </c>
      <c r="DF1096" s="1" t="e">
        <f t="shared" si="1823"/>
        <v>#DIV/0!</v>
      </c>
      <c r="DG1096" s="1">
        <f>IF(CY1096=0,0,Sourcedata!$C$13*EXP(2*Sourcedata!$C$28*Sourcedata!$C$10/Sourcedata!$C$12/Sourcedata!$C$34/CY1096*1000000))</f>
        <v>0</v>
      </c>
      <c r="DH1096" s="1">
        <f t="shared" si="1824"/>
        <v>0</v>
      </c>
      <c r="DI1096" s="1">
        <f t="shared" ref="DI1096:DI1159" si="1863">IF(-DH1096*($F1097-$F1096)&lt;DJ1096,-DH1096*($F1097-$F1096),DJ1096)</f>
        <v>0</v>
      </c>
      <c r="DJ1096">
        <f t="shared" ref="DJ1096:DJ1159" si="1864">IF(DJ1095-DI1095&gt;0,DJ1095-DI1095,0)</f>
        <v>0</v>
      </c>
      <c r="DK1096">
        <f t="shared" ref="DK1096:DK1159" si="1865">(DV1096/dens/1000/DK$4*3/4/PI())^(1/3)*1000000</f>
        <v>27.032489187019461</v>
      </c>
      <c r="DL1096" s="1">
        <f t="shared" si="1825"/>
        <v>4.806085210304036E-4</v>
      </c>
      <c r="DM1096" s="1">
        <f t="shared" si="1826"/>
        <v>0.22014388097576357</v>
      </c>
      <c r="DN1096" s="1">
        <f t="shared" si="1827"/>
        <v>2.4911478285274568E-6</v>
      </c>
      <c r="DO1096" s="1">
        <f>IF(DM1096&gt;$D$1,Sourcedata!$B$90*(2*DK1096/1000000)/fluid_kinevisco,(DK1096*2/1000000)^(4/3)*epsilon^(1/3)/fluid_kinevisco)</f>
        <v>0.15486704372689833</v>
      </c>
      <c r="DP1096" s="1">
        <f>2+0.6*DO1096^0.5*Sourcedata!$B$92^(1/3)</f>
        <v>4.4666312244188333</v>
      </c>
      <c r="DQ1096" s="1">
        <f t="shared" ref="DQ1096:DQ1159" si="1866">2*DK1096/DP1096</f>
        <v>12.104195680733298</v>
      </c>
      <c r="DR1096" s="1">
        <f t="shared" si="1828"/>
        <v>6.4965970089260212</v>
      </c>
      <c r="DS1096" s="1">
        <f>IF(DK1096=0,0,Sourcedata!$C$13*EXP(2*Sourcedata!$C$28*Sourcedata!$C$10/Sourcedata!$C$12/Sourcedata!$C$34/DK1096*1000000))</f>
        <v>1.5001972598753421</v>
      </c>
      <c r="DT1096" s="1">
        <f t="shared" si="1829"/>
        <v>-9.7951028590392249E-10</v>
      </c>
      <c r="DU1096" s="1">
        <f t="shared" ref="DU1096:DU1159" si="1867">IF(-DT1096*($F1097-$F1096)&lt;DV1096,-DT1096*($F1097-$F1096),DV1096)</f>
        <v>8.8155925731350795E-10</v>
      </c>
      <c r="DV1096">
        <f t="shared" ref="DV1096:DV1159" si="1868">IF(DV1095-DU1095&gt;0,DV1095-DU1095,0)</f>
        <v>1.4398060776701557E-7</v>
      </c>
      <c r="DX1096" s="26">
        <f t="shared" si="1777"/>
        <v>2.4859530830530696E-5</v>
      </c>
      <c r="DY1096">
        <f t="shared" si="1766"/>
        <v>0.27349999999999519</v>
      </c>
      <c r="DZ1096" s="1">
        <f t="shared" si="1767"/>
        <v>0.14046916946930718</v>
      </c>
      <c r="EA1096" s="1">
        <f t="shared" si="1778"/>
        <v>24.859530830530694</v>
      </c>
      <c r="EB1096" s="1">
        <f t="shared" si="1771"/>
        <v>0</v>
      </c>
      <c r="EC1096" s="1"/>
      <c r="ED1096" s="1">
        <f t="shared" si="1772"/>
        <v>25</v>
      </c>
      <c r="EE1096" s="1">
        <f t="shared" si="1773"/>
        <v>24.859530830530694</v>
      </c>
      <c r="EF1096">
        <f t="shared" si="1768"/>
        <v>99.438123322122777</v>
      </c>
      <c r="EG1096">
        <f t="shared" si="1769"/>
        <v>0</v>
      </c>
      <c r="EH1096" s="1"/>
      <c r="EI1096">
        <f t="shared" si="1770"/>
        <v>99.438123322122777</v>
      </c>
      <c r="EK1096">
        <f t="shared" si="1774"/>
        <v>0.27349999999999519</v>
      </c>
      <c r="EL1096">
        <f t="shared" si="1775"/>
        <v>0.27</v>
      </c>
      <c r="EM1096">
        <f t="shared" si="1776"/>
        <v>99.438123322122777</v>
      </c>
    </row>
    <row r="1097" spans="6:143" x14ac:dyDescent="0.2">
      <c r="F1097">
        <f>F1096+Sourcedata!$C$36*3600/4000</f>
        <v>981.89999999998281</v>
      </c>
      <c r="G1097">
        <f t="shared" si="1830"/>
        <v>0</v>
      </c>
      <c r="H1097" s="1">
        <f t="shared" si="1779"/>
        <v>0</v>
      </c>
      <c r="I1097" s="1" t="e">
        <f t="shared" si="1780"/>
        <v>#DIV/0!</v>
      </c>
      <c r="J1097" s="1">
        <f t="shared" si="1781"/>
        <v>0</v>
      </c>
      <c r="K1097" s="1" t="e">
        <f>IF(I1097&gt;$D$1,Sourcedata!$B$90*(2*G1097/1000000)/fluid_kinevisco,(G1097*2/1000000)^(4/3)*epsilon^(1/3)/fluid_kinevisco)</f>
        <v>#DIV/0!</v>
      </c>
      <c r="L1097" s="1" t="e">
        <f>2+0.6*K1097^0.5*Sourcedata!$B$92^(1/3)</f>
        <v>#DIV/0!</v>
      </c>
      <c r="M1097" s="1" t="e">
        <f t="shared" si="1782"/>
        <v>#DIV/0!</v>
      </c>
      <c r="N1097" s="1" t="e">
        <f t="shared" si="1783"/>
        <v>#DIV/0!</v>
      </c>
      <c r="O1097" s="1">
        <f>IF(G1097=0,0,Sourcedata!$C$13*EXP(2*Sourcedata!$C$28*Sourcedata!$C$10/Sourcedata!$C$12/Sourcedata!$C$34/G1097*1000000))</f>
        <v>0</v>
      </c>
      <c r="P1097" s="1">
        <f t="shared" si="1784"/>
        <v>0</v>
      </c>
      <c r="Q1097" s="1">
        <f t="shared" si="1831"/>
        <v>0</v>
      </c>
      <c r="R1097">
        <f t="shared" si="1837"/>
        <v>0</v>
      </c>
      <c r="S1097">
        <f t="shared" si="1832"/>
        <v>0</v>
      </c>
      <c r="T1097" s="1">
        <f t="shared" si="1785"/>
        <v>0</v>
      </c>
      <c r="U1097" s="1" t="e">
        <f t="shared" si="1786"/>
        <v>#DIV/0!</v>
      </c>
      <c r="V1097" s="1">
        <f t="shared" si="1787"/>
        <v>0</v>
      </c>
      <c r="W1097" s="1" t="e">
        <f>IF(U1097&gt;$D$1,Sourcedata!$B$90*(2*S1097/1000000)/fluid_kinevisco,(S1097*2/1000000)^(4/3)*epsilon^(1/3)/fluid_kinevisco)</f>
        <v>#DIV/0!</v>
      </c>
      <c r="X1097" s="1" t="e">
        <f>2+0.6*W1097^0.5*Sourcedata!$B$92^(1/3)</f>
        <v>#DIV/0!</v>
      </c>
      <c r="Y1097" s="1" t="e">
        <f t="shared" si="1838"/>
        <v>#DIV/0!</v>
      </c>
      <c r="Z1097" s="1" t="e">
        <f t="shared" si="1788"/>
        <v>#DIV/0!</v>
      </c>
      <c r="AA1097" s="1">
        <f>IF(S1097=0,0,Sourcedata!$C$13*EXP(2*Sourcedata!$C$28*Sourcedata!$C$10/Sourcedata!$C$12/Sourcedata!$C$34/S1097*1000000))</f>
        <v>0</v>
      </c>
      <c r="AB1097" s="1">
        <f t="shared" si="1789"/>
        <v>0</v>
      </c>
      <c r="AC1097" s="1">
        <f t="shared" si="1839"/>
        <v>0</v>
      </c>
      <c r="AD1097">
        <f t="shared" si="1840"/>
        <v>0</v>
      </c>
      <c r="AE1097">
        <f t="shared" si="1833"/>
        <v>0</v>
      </c>
      <c r="AF1097" s="1">
        <f t="shared" si="1790"/>
        <v>0</v>
      </c>
      <c r="AG1097" s="1" t="e">
        <f t="shared" si="1791"/>
        <v>#DIV/0!</v>
      </c>
      <c r="AH1097" s="1">
        <f t="shared" si="1792"/>
        <v>0</v>
      </c>
      <c r="AI1097" s="1" t="e">
        <f>IF(AG1097&gt;$D$1,Sourcedata!$B$90*(2*AE1097/1000000)/fluid_kinevisco,(AE1097*2/1000000)^(4/3)*epsilon^(1/3)/fluid_kinevisco)</f>
        <v>#DIV/0!</v>
      </c>
      <c r="AJ1097" s="1" t="e">
        <f>2+0.6*AI1097^0.5*Sourcedata!$B$92^(1/3)</f>
        <v>#DIV/0!</v>
      </c>
      <c r="AK1097" s="1" t="e">
        <f t="shared" si="1841"/>
        <v>#DIV/0!</v>
      </c>
      <c r="AL1097" s="1" t="e">
        <f t="shared" si="1793"/>
        <v>#DIV/0!</v>
      </c>
      <c r="AM1097" s="1">
        <f>IF(AE1097=0,0,Sourcedata!$C$13*EXP(2*Sourcedata!$C$28*Sourcedata!$C$10/Sourcedata!$C$12/Sourcedata!$C$34/AE1097*1000000))</f>
        <v>0</v>
      </c>
      <c r="AN1097" s="1">
        <f t="shared" si="1794"/>
        <v>0</v>
      </c>
      <c r="AO1097" s="1">
        <f t="shared" si="1842"/>
        <v>0</v>
      </c>
      <c r="AP1097">
        <f t="shared" si="1843"/>
        <v>0</v>
      </c>
      <c r="AQ1097">
        <f t="shared" si="1834"/>
        <v>0</v>
      </c>
      <c r="AR1097" s="1">
        <f t="shared" si="1795"/>
        <v>0</v>
      </c>
      <c r="AS1097" s="1" t="e">
        <f t="shared" si="1796"/>
        <v>#DIV/0!</v>
      </c>
      <c r="AT1097" s="1">
        <f t="shared" si="1797"/>
        <v>0</v>
      </c>
      <c r="AU1097" s="1" t="e">
        <f>IF(AS1097&gt;$D$1,Sourcedata!$B$90*(2*AQ1097/1000000)/fluid_kinevisco,(AQ1097*2/1000000)^(4/3)*epsilon^(1/3)/fluid_kinevisco)</f>
        <v>#DIV/0!</v>
      </c>
      <c r="AV1097" s="1" t="e">
        <f>2+0.6*AU1097^0.5*Sourcedata!$B$92^(1/3)</f>
        <v>#DIV/0!</v>
      </c>
      <c r="AW1097" s="1" t="e">
        <f t="shared" si="1844"/>
        <v>#DIV/0!</v>
      </c>
      <c r="AX1097" s="1" t="e">
        <f t="shared" si="1798"/>
        <v>#DIV/0!</v>
      </c>
      <c r="AY1097" s="1">
        <f>IF(AQ1097=0,0,Sourcedata!$C$13*EXP(2*Sourcedata!$C$28*Sourcedata!$C$10/Sourcedata!$C$12/Sourcedata!$C$34/AQ1097*1000000))</f>
        <v>0</v>
      </c>
      <c r="AZ1097" s="1">
        <f t="shared" si="1799"/>
        <v>0</v>
      </c>
      <c r="BA1097" s="1">
        <f t="shared" si="1845"/>
        <v>0</v>
      </c>
      <c r="BB1097">
        <f t="shared" si="1846"/>
        <v>0</v>
      </c>
      <c r="BC1097">
        <f t="shared" si="1847"/>
        <v>0</v>
      </c>
      <c r="BD1097" s="1">
        <f t="shared" si="1800"/>
        <v>0</v>
      </c>
      <c r="BE1097" s="1" t="e">
        <f t="shared" si="1801"/>
        <v>#DIV/0!</v>
      </c>
      <c r="BF1097" s="1">
        <f t="shared" si="1802"/>
        <v>0</v>
      </c>
      <c r="BG1097" s="1" t="e">
        <f>IF(BE1097&gt;$D$1,Sourcedata!$B$90*(2*BC1097/1000000)/fluid_kinevisco,(BC1097*2/1000000)^(4/3)*epsilon^(1/3)/fluid_kinevisco)</f>
        <v>#DIV/0!</v>
      </c>
      <c r="BH1097" s="1" t="e">
        <f>2+0.6*BG1097^0.5*Sourcedata!$B$92^(1/3)</f>
        <v>#DIV/0!</v>
      </c>
      <c r="BI1097" s="1" t="e">
        <f t="shared" si="1848"/>
        <v>#DIV/0!</v>
      </c>
      <c r="BJ1097" s="1" t="e">
        <f t="shared" si="1803"/>
        <v>#DIV/0!</v>
      </c>
      <c r="BK1097" s="1">
        <f>IF(BC1097=0,0,Sourcedata!$C$13*EXP(2*Sourcedata!$C$28*Sourcedata!$C$10/Sourcedata!$C$12/Sourcedata!$C$34/BC1097*1000000))</f>
        <v>0</v>
      </c>
      <c r="BL1097" s="1">
        <f t="shared" si="1804"/>
        <v>0</v>
      </c>
      <c r="BM1097" s="1">
        <f t="shared" si="1849"/>
        <v>0</v>
      </c>
      <c r="BN1097">
        <f t="shared" si="1850"/>
        <v>0</v>
      </c>
      <c r="BO1097">
        <f t="shared" si="1851"/>
        <v>0</v>
      </c>
      <c r="BP1097" s="1">
        <f t="shared" si="1805"/>
        <v>0</v>
      </c>
      <c r="BQ1097" s="1" t="e">
        <f t="shared" si="1806"/>
        <v>#DIV/0!</v>
      </c>
      <c r="BR1097" s="1">
        <f t="shared" si="1807"/>
        <v>0</v>
      </c>
      <c r="BS1097" s="1" t="e">
        <f>IF(BQ1097&gt;$D$1,Sourcedata!$B$90*(2*BO1097/1000000)/fluid_kinevisco,(BO1097*2/1000000)^(4/3)*epsilon^(1/3)/fluid_kinevisco)</f>
        <v>#DIV/0!</v>
      </c>
      <c r="BT1097" s="1" t="e">
        <f>2+0.6*BS1097^0.5*Sourcedata!$B$92^(1/3)</f>
        <v>#DIV/0!</v>
      </c>
      <c r="BU1097" s="1" t="e">
        <f t="shared" si="1852"/>
        <v>#DIV/0!</v>
      </c>
      <c r="BV1097" s="1" t="e">
        <f t="shared" si="1808"/>
        <v>#DIV/0!</v>
      </c>
      <c r="BW1097" s="1">
        <f>IF(BO1097=0,0,Sourcedata!$C$13*EXP(2*Sourcedata!$C$28*Sourcedata!$C$10/Sourcedata!$C$12/Sourcedata!$C$34/BO1097*1000000))</f>
        <v>0</v>
      </c>
      <c r="BX1097" s="1">
        <f t="shared" si="1809"/>
        <v>0</v>
      </c>
      <c r="BY1097" s="1">
        <f t="shared" si="1853"/>
        <v>0</v>
      </c>
      <c r="BZ1097">
        <f t="shared" si="1854"/>
        <v>0</v>
      </c>
      <c r="CA1097">
        <f t="shared" si="1835"/>
        <v>0</v>
      </c>
      <c r="CB1097" s="1">
        <f t="shared" si="1810"/>
        <v>0</v>
      </c>
      <c r="CC1097" s="1" t="e">
        <f t="shared" si="1811"/>
        <v>#DIV/0!</v>
      </c>
      <c r="CD1097" s="1">
        <f t="shared" si="1812"/>
        <v>0</v>
      </c>
      <c r="CE1097" s="1" t="e">
        <f>IF(CC1097&gt;$D$1,Sourcedata!$B$90*(2*CA1097/1000000)/fluid_kinevisco,(CA1097*2/1000000)^(4/3)*epsilon^(1/3)/fluid_kinevisco)</f>
        <v>#DIV/0!</v>
      </c>
      <c r="CF1097" s="1" t="e">
        <f>2+0.6*CE1097^0.5*Sourcedata!$B$92^(1/3)</f>
        <v>#DIV/0!</v>
      </c>
      <c r="CG1097" s="1" t="e">
        <f t="shared" si="1855"/>
        <v>#DIV/0!</v>
      </c>
      <c r="CH1097" s="1" t="e">
        <f t="shared" si="1813"/>
        <v>#DIV/0!</v>
      </c>
      <c r="CI1097" s="1">
        <f>IF(CA1097=0,0,Sourcedata!$C$13*EXP(2*Sourcedata!$C$28*Sourcedata!$C$10/Sourcedata!$C$12/Sourcedata!$C$34/CA1097*1000000))</f>
        <v>0</v>
      </c>
      <c r="CJ1097" s="1">
        <f t="shared" si="1814"/>
        <v>0</v>
      </c>
      <c r="CK1097" s="1">
        <f t="shared" si="1856"/>
        <v>0</v>
      </c>
      <c r="CL1097">
        <f t="shared" si="1836"/>
        <v>0</v>
      </c>
      <c r="CM1097">
        <f t="shared" si="1857"/>
        <v>0</v>
      </c>
      <c r="CN1097" s="1">
        <f t="shared" si="1815"/>
        <v>0</v>
      </c>
      <c r="CO1097" s="1" t="e">
        <f t="shared" si="1816"/>
        <v>#DIV/0!</v>
      </c>
      <c r="CP1097" s="1">
        <f t="shared" si="1817"/>
        <v>0</v>
      </c>
      <c r="CQ1097" s="1" t="e">
        <f>IF(CO1097&gt;$D$1,Sourcedata!$B$90*(2*CM1097/1000000)/fluid_kinevisco,(CM1097*2/1000000)^(4/3)*epsilon^(1/3)/fluid_kinevisco)</f>
        <v>#DIV/0!</v>
      </c>
      <c r="CR1097" s="1" t="e">
        <f>2+0.6*CQ1097^0.5*Sourcedata!$B$92^(1/3)</f>
        <v>#DIV/0!</v>
      </c>
      <c r="CS1097" s="1" t="e">
        <f t="shared" si="1858"/>
        <v>#DIV/0!</v>
      </c>
      <c r="CT1097" s="1" t="e">
        <f t="shared" si="1818"/>
        <v>#DIV/0!</v>
      </c>
      <c r="CU1097" s="1">
        <f>IF(CM1097=0,0,Sourcedata!$C$13*EXP(2*Sourcedata!$C$28*Sourcedata!$C$10/Sourcedata!$C$12/Sourcedata!$C$34/CM1097*1000000))</f>
        <v>0</v>
      </c>
      <c r="CV1097" s="1">
        <f t="shared" si="1819"/>
        <v>0</v>
      </c>
      <c r="CW1097" s="1">
        <f t="shared" si="1859"/>
        <v>0</v>
      </c>
      <c r="CX1097">
        <f t="shared" si="1860"/>
        <v>0</v>
      </c>
      <c r="CY1097">
        <f t="shared" si="1861"/>
        <v>0</v>
      </c>
      <c r="CZ1097" s="1">
        <f t="shared" si="1820"/>
        <v>0</v>
      </c>
      <c r="DA1097" s="1" t="e">
        <f t="shared" si="1821"/>
        <v>#DIV/0!</v>
      </c>
      <c r="DB1097" s="1">
        <f t="shared" si="1822"/>
        <v>0</v>
      </c>
      <c r="DC1097" s="1" t="e">
        <f>IF(DA1097&gt;$D$1,Sourcedata!$B$90*(2*CY1097/1000000)/fluid_kinevisco,(CY1097*2/1000000)^(4/3)*epsilon^(1/3)/fluid_kinevisco)</f>
        <v>#DIV/0!</v>
      </c>
      <c r="DD1097" s="1" t="e">
        <f>2+0.6*DC1097^0.5*Sourcedata!$B$92^(1/3)</f>
        <v>#DIV/0!</v>
      </c>
      <c r="DE1097" s="1" t="e">
        <f t="shared" si="1862"/>
        <v>#DIV/0!</v>
      </c>
      <c r="DF1097" s="1" t="e">
        <f t="shared" si="1823"/>
        <v>#DIV/0!</v>
      </c>
      <c r="DG1097" s="1">
        <f>IF(CY1097=0,0,Sourcedata!$C$13*EXP(2*Sourcedata!$C$28*Sourcedata!$C$10/Sourcedata!$C$12/Sourcedata!$C$34/CY1097*1000000))</f>
        <v>0</v>
      </c>
      <c r="DH1097" s="1">
        <f t="shared" si="1824"/>
        <v>0</v>
      </c>
      <c r="DI1097" s="1">
        <f t="shared" si="1863"/>
        <v>0</v>
      </c>
      <c r="DJ1097">
        <f t="shared" si="1864"/>
        <v>0</v>
      </c>
      <c r="DK1097">
        <f t="shared" si="1865"/>
        <v>26.977205020062062</v>
      </c>
      <c r="DL1097" s="1">
        <f t="shared" si="1825"/>
        <v>4.7864474534355919E-4</v>
      </c>
      <c r="DM1097" s="1">
        <f t="shared" si="1826"/>
        <v>0.21969876405868158</v>
      </c>
      <c r="DN1097" s="1">
        <f t="shared" si="1827"/>
        <v>2.4855442884976745E-6</v>
      </c>
      <c r="DO1097" s="1">
        <f>IF(DM1097&gt;$D$1,Sourcedata!$B$90*(2*DK1097/1000000)/fluid_kinevisco,(DK1097*2/1000000)^(4/3)*epsilon^(1/3)/fluid_kinevisco)</f>
        <v>0.1544448960975594</v>
      </c>
      <c r="DP1097" s="1">
        <f>2+0.6*DO1097^0.5*Sourcedata!$B$92^(1/3)</f>
        <v>4.4632670706644495</v>
      </c>
      <c r="DQ1097" s="1">
        <f t="shared" si="1866"/>
        <v>12.088546167167159</v>
      </c>
      <c r="DR1097" s="1">
        <f t="shared" si="1828"/>
        <v>6.4881975592057266</v>
      </c>
      <c r="DS1097" s="1">
        <f>IF(DK1097=0,0,Sourcedata!$C$13*EXP(2*Sourcedata!$C$28*Sourcedata!$C$10/Sourcedata!$C$12/Sourcedata!$C$34/DK1097*1000000))</f>
        <v>1.500197664145035</v>
      </c>
      <c r="DT1097" s="1">
        <f t="shared" si="1829"/>
        <v>-9.7677047337776551E-10</v>
      </c>
      <c r="DU1097" s="1">
        <f t="shared" si="1867"/>
        <v>8.7909342603996679E-10</v>
      </c>
      <c r="DV1097">
        <f t="shared" si="1868"/>
        <v>1.4309904850970207E-7</v>
      </c>
      <c r="DX1097" s="26">
        <f t="shared" si="1777"/>
        <v>2.4860402520832643E-5</v>
      </c>
      <c r="DY1097">
        <f t="shared" si="1766"/>
        <v>0.27374999999999522</v>
      </c>
      <c r="DZ1097" s="1">
        <f t="shared" si="1767"/>
        <v>0.13959747916735929</v>
      </c>
      <c r="EA1097" s="1">
        <f t="shared" si="1778"/>
        <v>24.860402520832643</v>
      </c>
      <c r="EB1097" s="1">
        <f t="shared" si="1771"/>
        <v>0</v>
      </c>
      <c r="EC1097" s="1"/>
      <c r="ED1097" s="1">
        <f t="shared" si="1772"/>
        <v>25.000000000000004</v>
      </c>
      <c r="EE1097" s="1">
        <f t="shared" si="1773"/>
        <v>24.860402520832643</v>
      </c>
      <c r="EF1097">
        <f t="shared" si="1768"/>
        <v>99.441610083330573</v>
      </c>
      <c r="EG1097">
        <f t="shared" si="1769"/>
        <v>0</v>
      </c>
      <c r="EH1097" s="1"/>
      <c r="EI1097">
        <f t="shared" si="1770"/>
        <v>99.441610083330559</v>
      </c>
      <c r="EK1097">
        <f t="shared" si="1774"/>
        <v>0.27374999999999522</v>
      </c>
      <c r="EL1097">
        <f t="shared" si="1775"/>
        <v>0.27</v>
      </c>
      <c r="EM1097">
        <f t="shared" si="1776"/>
        <v>99.441610083330573</v>
      </c>
    </row>
    <row r="1098" spans="6:143" x14ac:dyDescent="0.2">
      <c r="F1098">
        <f>F1097+Sourcedata!$C$36*3600/4000</f>
        <v>982.79999999998279</v>
      </c>
      <c r="G1098">
        <f t="shared" si="1830"/>
        <v>0</v>
      </c>
      <c r="H1098" s="1">
        <f t="shared" si="1779"/>
        <v>0</v>
      </c>
      <c r="I1098" s="1" t="e">
        <f t="shared" si="1780"/>
        <v>#DIV/0!</v>
      </c>
      <c r="J1098" s="1">
        <f t="shared" si="1781"/>
        <v>0</v>
      </c>
      <c r="K1098" s="1" t="e">
        <f>IF(I1098&gt;$D$1,Sourcedata!$B$90*(2*G1098/1000000)/fluid_kinevisco,(G1098*2/1000000)^(4/3)*epsilon^(1/3)/fluid_kinevisco)</f>
        <v>#DIV/0!</v>
      </c>
      <c r="L1098" s="1" t="e">
        <f>2+0.6*K1098^0.5*Sourcedata!$B$92^(1/3)</f>
        <v>#DIV/0!</v>
      </c>
      <c r="M1098" s="1" t="e">
        <f t="shared" si="1782"/>
        <v>#DIV/0!</v>
      </c>
      <c r="N1098" s="1" t="e">
        <f t="shared" si="1783"/>
        <v>#DIV/0!</v>
      </c>
      <c r="O1098" s="1">
        <f>IF(G1098=0,0,Sourcedata!$C$13*EXP(2*Sourcedata!$C$28*Sourcedata!$C$10/Sourcedata!$C$12/Sourcedata!$C$34/G1098*1000000))</f>
        <v>0</v>
      </c>
      <c r="P1098" s="1">
        <f t="shared" si="1784"/>
        <v>0</v>
      </c>
      <c r="Q1098" s="1">
        <f t="shared" si="1831"/>
        <v>0</v>
      </c>
      <c r="R1098">
        <f t="shared" si="1837"/>
        <v>0</v>
      </c>
      <c r="S1098">
        <f t="shared" si="1832"/>
        <v>0</v>
      </c>
      <c r="T1098" s="1">
        <f t="shared" si="1785"/>
        <v>0</v>
      </c>
      <c r="U1098" s="1" t="e">
        <f t="shared" si="1786"/>
        <v>#DIV/0!</v>
      </c>
      <c r="V1098" s="1">
        <f t="shared" si="1787"/>
        <v>0</v>
      </c>
      <c r="W1098" s="1" t="e">
        <f>IF(U1098&gt;$D$1,Sourcedata!$B$90*(2*S1098/1000000)/fluid_kinevisco,(S1098*2/1000000)^(4/3)*epsilon^(1/3)/fluid_kinevisco)</f>
        <v>#DIV/0!</v>
      </c>
      <c r="X1098" s="1" t="e">
        <f>2+0.6*W1098^0.5*Sourcedata!$B$92^(1/3)</f>
        <v>#DIV/0!</v>
      </c>
      <c r="Y1098" s="1" t="e">
        <f t="shared" si="1838"/>
        <v>#DIV/0!</v>
      </c>
      <c r="Z1098" s="1" t="e">
        <f t="shared" si="1788"/>
        <v>#DIV/0!</v>
      </c>
      <c r="AA1098" s="1">
        <f>IF(S1098=0,0,Sourcedata!$C$13*EXP(2*Sourcedata!$C$28*Sourcedata!$C$10/Sourcedata!$C$12/Sourcedata!$C$34/S1098*1000000))</f>
        <v>0</v>
      </c>
      <c r="AB1098" s="1">
        <f t="shared" si="1789"/>
        <v>0</v>
      </c>
      <c r="AC1098" s="1">
        <f t="shared" si="1839"/>
        <v>0</v>
      </c>
      <c r="AD1098">
        <f t="shared" si="1840"/>
        <v>0</v>
      </c>
      <c r="AE1098">
        <f t="shared" si="1833"/>
        <v>0</v>
      </c>
      <c r="AF1098" s="1">
        <f t="shared" si="1790"/>
        <v>0</v>
      </c>
      <c r="AG1098" s="1" t="e">
        <f t="shared" si="1791"/>
        <v>#DIV/0!</v>
      </c>
      <c r="AH1098" s="1">
        <f t="shared" si="1792"/>
        <v>0</v>
      </c>
      <c r="AI1098" s="1" t="e">
        <f>IF(AG1098&gt;$D$1,Sourcedata!$B$90*(2*AE1098/1000000)/fluid_kinevisco,(AE1098*2/1000000)^(4/3)*epsilon^(1/3)/fluid_kinevisco)</f>
        <v>#DIV/0!</v>
      </c>
      <c r="AJ1098" s="1" t="e">
        <f>2+0.6*AI1098^0.5*Sourcedata!$B$92^(1/3)</f>
        <v>#DIV/0!</v>
      </c>
      <c r="AK1098" s="1" t="e">
        <f t="shared" si="1841"/>
        <v>#DIV/0!</v>
      </c>
      <c r="AL1098" s="1" t="e">
        <f t="shared" si="1793"/>
        <v>#DIV/0!</v>
      </c>
      <c r="AM1098" s="1">
        <f>IF(AE1098=0,0,Sourcedata!$C$13*EXP(2*Sourcedata!$C$28*Sourcedata!$C$10/Sourcedata!$C$12/Sourcedata!$C$34/AE1098*1000000))</f>
        <v>0</v>
      </c>
      <c r="AN1098" s="1">
        <f t="shared" si="1794"/>
        <v>0</v>
      </c>
      <c r="AO1098" s="1">
        <f t="shared" si="1842"/>
        <v>0</v>
      </c>
      <c r="AP1098">
        <f t="shared" si="1843"/>
        <v>0</v>
      </c>
      <c r="AQ1098">
        <f t="shared" si="1834"/>
        <v>0</v>
      </c>
      <c r="AR1098" s="1">
        <f t="shared" si="1795"/>
        <v>0</v>
      </c>
      <c r="AS1098" s="1" t="e">
        <f t="shared" si="1796"/>
        <v>#DIV/0!</v>
      </c>
      <c r="AT1098" s="1">
        <f t="shared" si="1797"/>
        <v>0</v>
      </c>
      <c r="AU1098" s="1" t="e">
        <f>IF(AS1098&gt;$D$1,Sourcedata!$B$90*(2*AQ1098/1000000)/fluid_kinevisco,(AQ1098*2/1000000)^(4/3)*epsilon^(1/3)/fluid_kinevisco)</f>
        <v>#DIV/0!</v>
      </c>
      <c r="AV1098" s="1" t="e">
        <f>2+0.6*AU1098^0.5*Sourcedata!$B$92^(1/3)</f>
        <v>#DIV/0!</v>
      </c>
      <c r="AW1098" s="1" t="e">
        <f t="shared" si="1844"/>
        <v>#DIV/0!</v>
      </c>
      <c r="AX1098" s="1" t="e">
        <f t="shared" si="1798"/>
        <v>#DIV/0!</v>
      </c>
      <c r="AY1098" s="1">
        <f>IF(AQ1098=0,0,Sourcedata!$C$13*EXP(2*Sourcedata!$C$28*Sourcedata!$C$10/Sourcedata!$C$12/Sourcedata!$C$34/AQ1098*1000000))</f>
        <v>0</v>
      </c>
      <c r="AZ1098" s="1">
        <f t="shared" si="1799"/>
        <v>0</v>
      </c>
      <c r="BA1098" s="1">
        <f t="shared" si="1845"/>
        <v>0</v>
      </c>
      <c r="BB1098">
        <f t="shared" si="1846"/>
        <v>0</v>
      </c>
      <c r="BC1098">
        <f t="shared" si="1847"/>
        <v>0</v>
      </c>
      <c r="BD1098" s="1">
        <f t="shared" si="1800"/>
        <v>0</v>
      </c>
      <c r="BE1098" s="1" t="e">
        <f t="shared" si="1801"/>
        <v>#DIV/0!</v>
      </c>
      <c r="BF1098" s="1">
        <f t="shared" si="1802"/>
        <v>0</v>
      </c>
      <c r="BG1098" s="1" t="e">
        <f>IF(BE1098&gt;$D$1,Sourcedata!$B$90*(2*BC1098/1000000)/fluid_kinevisco,(BC1098*2/1000000)^(4/3)*epsilon^(1/3)/fluid_kinevisco)</f>
        <v>#DIV/0!</v>
      </c>
      <c r="BH1098" s="1" t="e">
        <f>2+0.6*BG1098^0.5*Sourcedata!$B$92^(1/3)</f>
        <v>#DIV/0!</v>
      </c>
      <c r="BI1098" s="1" t="e">
        <f t="shared" si="1848"/>
        <v>#DIV/0!</v>
      </c>
      <c r="BJ1098" s="1" t="e">
        <f t="shared" si="1803"/>
        <v>#DIV/0!</v>
      </c>
      <c r="BK1098" s="1">
        <f>IF(BC1098=0,0,Sourcedata!$C$13*EXP(2*Sourcedata!$C$28*Sourcedata!$C$10/Sourcedata!$C$12/Sourcedata!$C$34/BC1098*1000000))</f>
        <v>0</v>
      </c>
      <c r="BL1098" s="1">
        <f t="shared" si="1804"/>
        <v>0</v>
      </c>
      <c r="BM1098" s="1">
        <f t="shared" si="1849"/>
        <v>0</v>
      </c>
      <c r="BN1098">
        <f t="shared" si="1850"/>
        <v>0</v>
      </c>
      <c r="BO1098">
        <f t="shared" si="1851"/>
        <v>0</v>
      </c>
      <c r="BP1098" s="1">
        <f t="shared" si="1805"/>
        <v>0</v>
      </c>
      <c r="BQ1098" s="1" t="e">
        <f t="shared" si="1806"/>
        <v>#DIV/0!</v>
      </c>
      <c r="BR1098" s="1">
        <f t="shared" si="1807"/>
        <v>0</v>
      </c>
      <c r="BS1098" s="1" t="e">
        <f>IF(BQ1098&gt;$D$1,Sourcedata!$B$90*(2*BO1098/1000000)/fluid_kinevisco,(BO1098*2/1000000)^(4/3)*epsilon^(1/3)/fluid_kinevisco)</f>
        <v>#DIV/0!</v>
      </c>
      <c r="BT1098" s="1" t="e">
        <f>2+0.6*BS1098^0.5*Sourcedata!$B$92^(1/3)</f>
        <v>#DIV/0!</v>
      </c>
      <c r="BU1098" s="1" t="e">
        <f t="shared" si="1852"/>
        <v>#DIV/0!</v>
      </c>
      <c r="BV1098" s="1" t="e">
        <f t="shared" si="1808"/>
        <v>#DIV/0!</v>
      </c>
      <c r="BW1098" s="1">
        <f>IF(BO1098=0,0,Sourcedata!$C$13*EXP(2*Sourcedata!$C$28*Sourcedata!$C$10/Sourcedata!$C$12/Sourcedata!$C$34/BO1098*1000000))</f>
        <v>0</v>
      </c>
      <c r="BX1098" s="1">
        <f t="shared" si="1809"/>
        <v>0</v>
      </c>
      <c r="BY1098" s="1">
        <f t="shared" si="1853"/>
        <v>0</v>
      </c>
      <c r="BZ1098">
        <f t="shared" si="1854"/>
        <v>0</v>
      </c>
      <c r="CA1098">
        <f t="shared" si="1835"/>
        <v>0</v>
      </c>
      <c r="CB1098" s="1">
        <f t="shared" si="1810"/>
        <v>0</v>
      </c>
      <c r="CC1098" s="1" t="e">
        <f t="shared" si="1811"/>
        <v>#DIV/0!</v>
      </c>
      <c r="CD1098" s="1">
        <f t="shared" si="1812"/>
        <v>0</v>
      </c>
      <c r="CE1098" s="1" t="e">
        <f>IF(CC1098&gt;$D$1,Sourcedata!$B$90*(2*CA1098/1000000)/fluid_kinevisco,(CA1098*2/1000000)^(4/3)*epsilon^(1/3)/fluid_kinevisco)</f>
        <v>#DIV/0!</v>
      </c>
      <c r="CF1098" s="1" t="e">
        <f>2+0.6*CE1098^0.5*Sourcedata!$B$92^(1/3)</f>
        <v>#DIV/0!</v>
      </c>
      <c r="CG1098" s="1" t="e">
        <f t="shared" si="1855"/>
        <v>#DIV/0!</v>
      </c>
      <c r="CH1098" s="1" t="e">
        <f t="shared" si="1813"/>
        <v>#DIV/0!</v>
      </c>
      <c r="CI1098" s="1">
        <f>IF(CA1098=0,0,Sourcedata!$C$13*EXP(2*Sourcedata!$C$28*Sourcedata!$C$10/Sourcedata!$C$12/Sourcedata!$C$34/CA1098*1000000))</f>
        <v>0</v>
      </c>
      <c r="CJ1098" s="1">
        <f t="shared" si="1814"/>
        <v>0</v>
      </c>
      <c r="CK1098" s="1">
        <f t="shared" si="1856"/>
        <v>0</v>
      </c>
      <c r="CL1098">
        <f t="shared" si="1836"/>
        <v>0</v>
      </c>
      <c r="CM1098">
        <f t="shared" si="1857"/>
        <v>0</v>
      </c>
      <c r="CN1098" s="1">
        <f t="shared" si="1815"/>
        <v>0</v>
      </c>
      <c r="CO1098" s="1" t="e">
        <f t="shared" si="1816"/>
        <v>#DIV/0!</v>
      </c>
      <c r="CP1098" s="1">
        <f t="shared" si="1817"/>
        <v>0</v>
      </c>
      <c r="CQ1098" s="1" t="e">
        <f>IF(CO1098&gt;$D$1,Sourcedata!$B$90*(2*CM1098/1000000)/fluid_kinevisco,(CM1098*2/1000000)^(4/3)*epsilon^(1/3)/fluid_kinevisco)</f>
        <v>#DIV/0!</v>
      </c>
      <c r="CR1098" s="1" t="e">
        <f>2+0.6*CQ1098^0.5*Sourcedata!$B$92^(1/3)</f>
        <v>#DIV/0!</v>
      </c>
      <c r="CS1098" s="1" t="e">
        <f t="shared" si="1858"/>
        <v>#DIV/0!</v>
      </c>
      <c r="CT1098" s="1" t="e">
        <f t="shared" si="1818"/>
        <v>#DIV/0!</v>
      </c>
      <c r="CU1098" s="1">
        <f>IF(CM1098=0,0,Sourcedata!$C$13*EXP(2*Sourcedata!$C$28*Sourcedata!$C$10/Sourcedata!$C$12/Sourcedata!$C$34/CM1098*1000000))</f>
        <v>0</v>
      </c>
      <c r="CV1098" s="1">
        <f t="shared" si="1819"/>
        <v>0</v>
      </c>
      <c r="CW1098" s="1">
        <f t="shared" si="1859"/>
        <v>0</v>
      </c>
      <c r="CX1098">
        <f t="shared" si="1860"/>
        <v>0</v>
      </c>
      <c r="CY1098">
        <f t="shared" si="1861"/>
        <v>0</v>
      </c>
      <c r="CZ1098" s="1">
        <f t="shared" si="1820"/>
        <v>0</v>
      </c>
      <c r="DA1098" s="1" t="e">
        <f t="shared" si="1821"/>
        <v>#DIV/0!</v>
      </c>
      <c r="DB1098" s="1">
        <f t="shared" si="1822"/>
        <v>0</v>
      </c>
      <c r="DC1098" s="1" t="e">
        <f>IF(DA1098&gt;$D$1,Sourcedata!$B$90*(2*CY1098/1000000)/fluid_kinevisco,(CY1098*2/1000000)^(4/3)*epsilon^(1/3)/fluid_kinevisco)</f>
        <v>#DIV/0!</v>
      </c>
      <c r="DD1098" s="1" t="e">
        <f>2+0.6*DC1098^0.5*Sourcedata!$B$92^(1/3)</f>
        <v>#DIV/0!</v>
      </c>
      <c r="DE1098" s="1" t="e">
        <f t="shared" si="1862"/>
        <v>#DIV/0!</v>
      </c>
      <c r="DF1098" s="1" t="e">
        <f t="shared" si="1823"/>
        <v>#DIV/0!</v>
      </c>
      <c r="DG1098" s="1">
        <f>IF(CY1098=0,0,Sourcedata!$C$13*EXP(2*Sourcedata!$C$28*Sourcedata!$C$10/Sourcedata!$C$12/Sourcedata!$C$34/CY1098*1000000))</f>
        <v>0</v>
      </c>
      <c r="DH1098" s="1">
        <f t="shared" si="1824"/>
        <v>0</v>
      </c>
      <c r="DI1098" s="1">
        <f t="shared" si="1863"/>
        <v>0</v>
      </c>
      <c r="DJ1098">
        <f t="shared" si="1864"/>
        <v>0</v>
      </c>
      <c r="DK1098">
        <f t="shared" si="1865"/>
        <v>26.921848925453364</v>
      </c>
      <c r="DL1098" s="1">
        <f t="shared" si="1825"/>
        <v>4.766824427591982E-4</v>
      </c>
      <c r="DM1098" s="1">
        <f t="shared" si="1826"/>
        <v>0.21925303687646464</v>
      </c>
      <c r="DN1098" s="1">
        <f t="shared" si="1827"/>
        <v>2.4799346084180268E-6</v>
      </c>
      <c r="DO1098" s="1">
        <f>IF(DM1098&gt;$D$1,Sourcedata!$B$90*(2*DK1098/1000000)/fluid_kinevisco,(DK1098*2/1000000)^(4/3)*epsilon^(1/3)/fluid_kinevisco)</f>
        <v>0.15402248806422511</v>
      </c>
      <c r="DP1098" s="1">
        <f>2+0.6*DO1098^0.5*Sourcedata!$B$92^(1/3)</f>
        <v>4.4598962366442167</v>
      </c>
      <c r="DQ1098" s="1">
        <f t="shared" si="1866"/>
        <v>12.0728588724792</v>
      </c>
      <c r="DR1098" s="1">
        <f t="shared" si="1828"/>
        <v>6.4797778314984038</v>
      </c>
      <c r="DS1098" s="1">
        <f>IF(DK1098=0,0,Sourcedata!$C$13*EXP(2*Sourcedata!$C$28*Sourcedata!$C$10/Sourcedata!$C$12/Sourcedata!$C$34/DK1098*1000000))</f>
        <v>1.5001980706043958</v>
      </c>
      <c r="DT1098" s="1">
        <f t="shared" si="1829"/>
        <v>-9.7402962247412261E-10</v>
      </c>
      <c r="DU1098" s="1">
        <f t="shared" si="1867"/>
        <v>8.7662666022668824E-10</v>
      </c>
      <c r="DV1098">
        <f t="shared" si="1868"/>
        <v>1.4221995508366211E-7</v>
      </c>
      <c r="DX1098" s="26">
        <f t="shared" si="1777"/>
        <v>2.486127174153048E-5</v>
      </c>
      <c r="DY1098">
        <f t="shared" si="1766"/>
        <v>0.27399999999999519</v>
      </c>
      <c r="DZ1098" s="1">
        <f t="shared" si="1767"/>
        <v>0.13872825846952222</v>
      </c>
      <c r="EA1098" s="1">
        <f t="shared" si="1778"/>
        <v>24.86127174153048</v>
      </c>
      <c r="EB1098" s="1">
        <f t="shared" si="1771"/>
        <v>0</v>
      </c>
      <c r="EC1098" s="1"/>
      <c r="ED1098" s="1">
        <f t="shared" si="1772"/>
        <v>25.000000000000004</v>
      </c>
      <c r="EE1098" s="1">
        <f t="shared" si="1773"/>
        <v>24.86127174153048</v>
      </c>
      <c r="EF1098">
        <f t="shared" si="1768"/>
        <v>99.44508696612192</v>
      </c>
      <c r="EG1098">
        <f t="shared" si="1769"/>
        <v>0</v>
      </c>
      <c r="EH1098" s="1"/>
      <c r="EI1098">
        <f t="shared" si="1770"/>
        <v>99.445086966121906</v>
      </c>
      <c r="EK1098">
        <f t="shared" si="1774"/>
        <v>0.27399999999999519</v>
      </c>
      <c r="EL1098">
        <f t="shared" si="1775"/>
        <v>0.27</v>
      </c>
      <c r="EM1098">
        <f t="shared" si="1776"/>
        <v>99.44508696612192</v>
      </c>
    </row>
    <row r="1099" spans="6:143" x14ac:dyDescent="0.2">
      <c r="F1099">
        <f>F1098+Sourcedata!$C$36*3600/4000</f>
        <v>983.69999999998277</v>
      </c>
      <c r="G1099">
        <f t="shared" si="1830"/>
        <v>0</v>
      </c>
      <c r="H1099" s="1">
        <f t="shared" si="1779"/>
        <v>0</v>
      </c>
      <c r="I1099" s="1" t="e">
        <f t="shared" si="1780"/>
        <v>#DIV/0!</v>
      </c>
      <c r="J1099" s="1">
        <f t="shared" si="1781"/>
        <v>0</v>
      </c>
      <c r="K1099" s="1" t="e">
        <f>IF(I1099&gt;$D$1,Sourcedata!$B$90*(2*G1099/1000000)/fluid_kinevisco,(G1099*2/1000000)^(4/3)*epsilon^(1/3)/fluid_kinevisco)</f>
        <v>#DIV/0!</v>
      </c>
      <c r="L1099" s="1" t="e">
        <f>2+0.6*K1099^0.5*Sourcedata!$B$92^(1/3)</f>
        <v>#DIV/0!</v>
      </c>
      <c r="M1099" s="1" t="e">
        <f t="shared" si="1782"/>
        <v>#DIV/0!</v>
      </c>
      <c r="N1099" s="1" t="e">
        <f t="shared" si="1783"/>
        <v>#DIV/0!</v>
      </c>
      <c r="O1099" s="1">
        <f>IF(G1099=0,0,Sourcedata!$C$13*EXP(2*Sourcedata!$C$28*Sourcedata!$C$10/Sourcedata!$C$12/Sourcedata!$C$34/G1099*1000000))</f>
        <v>0</v>
      </c>
      <c r="P1099" s="1">
        <f t="shared" si="1784"/>
        <v>0</v>
      </c>
      <c r="Q1099" s="1">
        <f t="shared" si="1831"/>
        <v>0</v>
      </c>
      <c r="R1099">
        <f t="shared" si="1837"/>
        <v>0</v>
      </c>
      <c r="S1099">
        <f t="shared" si="1832"/>
        <v>0</v>
      </c>
      <c r="T1099" s="1">
        <f t="shared" si="1785"/>
        <v>0</v>
      </c>
      <c r="U1099" s="1" t="e">
        <f t="shared" si="1786"/>
        <v>#DIV/0!</v>
      </c>
      <c r="V1099" s="1">
        <f t="shared" si="1787"/>
        <v>0</v>
      </c>
      <c r="W1099" s="1" t="e">
        <f>IF(U1099&gt;$D$1,Sourcedata!$B$90*(2*S1099/1000000)/fluid_kinevisco,(S1099*2/1000000)^(4/3)*epsilon^(1/3)/fluid_kinevisco)</f>
        <v>#DIV/0!</v>
      </c>
      <c r="X1099" s="1" t="e">
        <f>2+0.6*W1099^0.5*Sourcedata!$B$92^(1/3)</f>
        <v>#DIV/0!</v>
      </c>
      <c r="Y1099" s="1" t="e">
        <f t="shared" si="1838"/>
        <v>#DIV/0!</v>
      </c>
      <c r="Z1099" s="1" t="e">
        <f t="shared" si="1788"/>
        <v>#DIV/0!</v>
      </c>
      <c r="AA1099" s="1">
        <f>IF(S1099=0,0,Sourcedata!$C$13*EXP(2*Sourcedata!$C$28*Sourcedata!$C$10/Sourcedata!$C$12/Sourcedata!$C$34/S1099*1000000))</f>
        <v>0</v>
      </c>
      <c r="AB1099" s="1">
        <f t="shared" si="1789"/>
        <v>0</v>
      </c>
      <c r="AC1099" s="1">
        <f t="shared" si="1839"/>
        <v>0</v>
      </c>
      <c r="AD1099">
        <f t="shared" si="1840"/>
        <v>0</v>
      </c>
      <c r="AE1099">
        <f t="shared" si="1833"/>
        <v>0</v>
      </c>
      <c r="AF1099" s="1">
        <f t="shared" si="1790"/>
        <v>0</v>
      </c>
      <c r="AG1099" s="1" t="e">
        <f t="shared" si="1791"/>
        <v>#DIV/0!</v>
      </c>
      <c r="AH1099" s="1">
        <f t="shared" si="1792"/>
        <v>0</v>
      </c>
      <c r="AI1099" s="1" t="e">
        <f>IF(AG1099&gt;$D$1,Sourcedata!$B$90*(2*AE1099/1000000)/fluid_kinevisco,(AE1099*2/1000000)^(4/3)*epsilon^(1/3)/fluid_kinevisco)</f>
        <v>#DIV/0!</v>
      </c>
      <c r="AJ1099" s="1" t="e">
        <f>2+0.6*AI1099^0.5*Sourcedata!$B$92^(1/3)</f>
        <v>#DIV/0!</v>
      </c>
      <c r="AK1099" s="1" t="e">
        <f t="shared" si="1841"/>
        <v>#DIV/0!</v>
      </c>
      <c r="AL1099" s="1" t="e">
        <f t="shared" si="1793"/>
        <v>#DIV/0!</v>
      </c>
      <c r="AM1099" s="1">
        <f>IF(AE1099=0,0,Sourcedata!$C$13*EXP(2*Sourcedata!$C$28*Sourcedata!$C$10/Sourcedata!$C$12/Sourcedata!$C$34/AE1099*1000000))</f>
        <v>0</v>
      </c>
      <c r="AN1099" s="1">
        <f t="shared" si="1794"/>
        <v>0</v>
      </c>
      <c r="AO1099" s="1">
        <f t="shared" si="1842"/>
        <v>0</v>
      </c>
      <c r="AP1099">
        <f t="shared" si="1843"/>
        <v>0</v>
      </c>
      <c r="AQ1099">
        <f t="shared" si="1834"/>
        <v>0</v>
      </c>
      <c r="AR1099" s="1">
        <f t="shared" si="1795"/>
        <v>0</v>
      </c>
      <c r="AS1099" s="1" t="e">
        <f t="shared" si="1796"/>
        <v>#DIV/0!</v>
      </c>
      <c r="AT1099" s="1">
        <f t="shared" si="1797"/>
        <v>0</v>
      </c>
      <c r="AU1099" s="1" t="e">
        <f>IF(AS1099&gt;$D$1,Sourcedata!$B$90*(2*AQ1099/1000000)/fluid_kinevisco,(AQ1099*2/1000000)^(4/3)*epsilon^(1/3)/fluid_kinevisco)</f>
        <v>#DIV/0!</v>
      </c>
      <c r="AV1099" s="1" t="e">
        <f>2+0.6*AU1099^0.5*Sourcedata!$B$92^(1/3)</f>
        <v>#DIV/0!</v>
      </c>
      <c r="AW1099" s="1" t="e">
        <f t="shared" si="1844"/>
        <v>#DIV/0!</v>
      </c>
      <c r="AX1099" s="1" t="e">
        <f t="shared" si="1798"/>
        <v>#DIV/0!</v>
      </c>
      <c r="AY1099" s="1">
        <f>IF(AQ1099=0,0,Sourcedata!$C$13*EXP(2*Sourcedata!$C$28*Sourcedata!$C$10/Sourcedata!$C$12/Sourcedata!$C$34/AQ1099*1000000))</f>
        <v>0</v>
      </c>
      <c r="AZ1099" s="1">
        <f t="shared" si="1799"/>
        <v>0</v>
      </c>
      <c r="BA1099" s="1">
        <f t="shared" si="1845"/>
        <v>0</v>
      </c>
      <c r="BB1099">
        <f t="shared" si="1846"/>
        <v>0</v>
      </c>
      <c r="BC1099">
        <f t="shared" si="1847"/>
        <v>0</v>
      </c>
      <c r="BD1099" s="1">
        <f t="shared" si="1800"/>
        <v>0</v>
      </c>
      <c r="BE1099" s="1" t="e">
        <f t="shared" si="1801"/>
        <v>#DIV/0!</v>
      </c>
      <c r="BF1099" s="1">
        <f t="shared" si="1802"/>
        <v>0</v>
      </c>
      <c r="BG1099" s="1" t="e">
        <f>IF(BE1099&gt;$D$1,Sourcedata!$B$90*(2*BC1099/1000000)/fluid_kinevisco,(BC1099*2/1000000)^(4/3)*epsilon^(1/3)/fluid_kinevisco)</f>
        <v>#DIV/0!</v>
      </c>
      <c r="BH1099" s="1" t="e">
        <f>2+0.6*BG1099^0.5*Sourcedata!$B$92^(1/3)</f>
        <v>#DIV/0!</v>
      </c>
      <c r="BI1099" s="1" t="e">
        <f t="shared" si="1848"/>
        <v>#DIV/0!</v>
      </c>
      <c r="BJ1099" s="1" t="e">
        <f t="shared" si="1803"/>
        <v>#DIV/0!</v>
      </c>
      <c r="BK1099" s="1">
        <f>IF(BC1099=0,0,Sourcedata!$C$13*EXP(2*Sourcedata!$C$28*Sourcedata!$C$10/Sourcedata!$C$12/Sourcedata!$C$34/BC1099*1000000))</f>
        <v>0</v>
      </c>
      <c r="BL1099" s="1">
        <f t="shared" si="1804"/>
        <v>0</v>
      </c>
      <c r="BM1099" s="1">
        <f t="shared" si="1849"/>
        <v>0</v>
      </c>
      <c r="BN1099">
        <f t="shared" si="1850"/>
        <v>0</v>
      </c>
      <c r="BO1099">
        <f t="shared" si="1851"/>
        <v>0</v>
      </c>
      <c r="BP1099" s="1">
        <f t="shared" si="1805"/>
        <v>0</v>
      </c>
      <c r="BQ1099" s="1" t="e">
        <f t="shared" si="1806"/>
        <v>#DIV/0!</v>
      </c>
      <c r="BR1099" s="1">
        <f t="shared" si="1807"/>
        <v>0</v>
      </c>
      <c r="BS1099" s="1" t="e">
        <f>IF(BQ1099&gt;$D$1,Sourcedata!$B$90*(2*BO1099/1000000)/fluid_kinevisco,(BO1099*2/1000000)^(4/3)*epsilon^(1/3)/fluid_kinevisco)</f>
        <v>#DIV/0!</v>
      </c>
      <c r="BT1099" s="1" t="e">
        <f>2+0.6*BS1099^0.5*Sourcedata!$B$92^(1/3)</f>
        <v>#DIV/0!</v>
      </c>
      <c r="BU1099" s="1" t="e">
        <f t="shared" si="1852"/>
        <v>#DIV/0!</v>
      </c>
      <c r="BV1099" s="1" t="e">
        <f t="shared" si="1808"/>
        <v>#DIV/0!</v>
      </c>
      <c r="BW1099" s="1">
        <f>IF(BO1099=0,0,Sourcedata!$C$13*EXP(2*Sourcedata!$C$28*Sourcedata!$C$10/Sourcedata!$C$12/Sourcedata!$C$34/BO1099*1000000))</f>
        <v>0</v>
      </c>
      <c r="BX1099" s="1">
        <f t="shared" si="1809"/>
        <v>0</v>
      </c>
      <c r="BY1099" s="1">
        <f t="shared" si="1853"/>
        <v>0</v>
      </c>
      <c r="BZ1099">
        <f t="shared" si="1854"/>
        <v>0</v>
      </c>
      <c r="CA1099">
        <f t="shared" si="1835"/>
        <v>0</v>
      </c>
      <c r="CB1099" s="1">
        <f t="shared" si="1810"/>
        <v>0</v>
      </c>
      <c r="CC1099" s="1" t="e">
        <f t="shared" si="1811"/>
        <v>#DIV/0!</v>
      </c>
      <c r="CD1099" s="1">
        <f t="shared" si="1812"/>
        <v>0</v>
      </c>
      <c r="CE1099" s="1" t="e">
        <f>IF(CC1099&gt;$D$1,Sourcedata!$B$90*(2*CA1099/1000000)/fluid_kinevisco,(CA1099*2/1000000)^(4/3)*epsilon^(1/3)/fluid_kinevisco)</f>
        <v>#DIV/0!</v>
      </c>
      <c r="CF1099" s="1" t="e">
        <f>2+0.6*CE1099^0.5*Sourcedata!$B$92^(1/3)</f>
        <v>#DIV/0!</v>
      </c>
      <c r="CG1099" s="1" t="e">
        <f t="shared" si="1855"/>
        <v>#DIV/0!</v>
      </c>
      <c r="CH1099" s="1" t="e">
        <f t="shared" si="1813"/>
        <v>#DIV/0!</v>
      </c>
      <c r="CI1099" s="1">
        <f>IF(CA1099=0,0,Sourcedata!$C$13*EXP(2*Sourcedata!$C$28*Sourcedata!$C$10/Sourcedata!$C$12/Sourcedata!$C$34/CA1099*1000000))</f>
        <v>0</v>
      </c>
      <c r="CJ1099" s="1">
        <f t="shared" si="1814"/>
        <v>0</v>
      </c>
      <c r="CK1099" s="1">
        <f t="shared" si="1856"/>
        <v>0</v>
      </c>
      <c r="CL1099">
        <f t="shared" si="1836"/>
        <v>0</v>
      </c>
      <c r="CM1099">
        <f t="shared" si="1857"/>
        <v>0</v>
      </c>
      <c r="CN1099" s="1">
        <f t="shared" si="1815"/>
        <v>0</v>
      </c>
      <c r="CO1099" s="1" t="e">
        <f t="shared" si="1816"/>
        <v>#DIV/0!</v>
      </c>
      <c r="CP1099" s="1">
        <f t="shared" si="1817"/>
        <v>0</v>
      </c>
      <c r="CQ1099" s="1" t="e">
        <f>IF(CO1099&gt;$D$1,Sourcedata!$B$90*(2*CM1099/1000000)/fluid_kinevisco,(CM1099*2/1000000)^(4/3)*epsilon^(1/3)/fluid_kinevisco)</f>
        <v>#DIV/0!</v>
      </c>
      <c r="CR1099" s="1" t="e">
        <f>2+0.6*CQ1099^0.5*Sourcedata!$B$92^(1/3)</f>
        <v>#DIV/0!</v>
      </c>
      <c r="CS1099" s="1" t="e">
        <f t="shared" si="1858"/>
        <v>#DIV/0!</v>
      </c>
      <c r="CT1099" s="1" t="e">
        <f t="shared" si="1818"/>
        <v>#DIV/0!</v>
      </c>
      <c r="CU1099" s="1">
        <f>IF(CM1099=0,0,Sourcedata!$C$13*EXP(2*Sourcedata!$C$28*Sourcedata!$C$10/Sourcedata!$C$12/Sourcedata!$C$34/CM1099*1000000))</f>
        <v>0</v>
      </c>
      <c r="CV1099" s="1">
        <f t="shared" si="1819"/>
        <v>0</v>
      </c>
      <c r="CW1099" s="1">
        <f t="shared" si="1859"/>
        <v>0</v>
      </c>
      <c r="CX1099">
        <f t="shared" si="1860"/>
        <v>0</v>
      </c>
      <c r="CY1099">
        <f t="shared" si="1861"/>
        <v>0</v>
      </c>
      <c r="CZ1099" s="1">
        <f t="shared" si="1820"/>
        <v>0</v>
      </c>
      <c r="DA1099" s="1" t="e">
        <f t="shared" si="1821"/>
        <v>#DIV/0!</v>
      </c>
      <c r="DB1099" s="1">
        <f t="shared" si="1822"/>
        <v>0</v>
      </c>
      <c r="DC1099" s="1" t="e">
        <f>IF(DA1099&gt;$D$1,Sourcedata!$B$90*(2*CY1099/1000000)/fluid_kinevisco,(CY1099*2/1000000)^(4/3)*epsilon^(1/3)/fluid_kinevisco)</f>
        <v>#DIV/0!</v>
      </c>
      <c r="DD1099" s="1" t="e">
        <f>2+0.6*DC1099^0.5*Sourcedata!$B$92^(1/3)</f>
        <v>#DIV/0!</v>
      </c>
      <c r="DE1099" s="1" t="e">
        <f t="shared" si="1862"/>
        <v>#DIV/0!</v>
      </c>
      <c r="DF1099" s="1" t="e">
        <f t="shared" si="1823"/>
        <v>#DIV/0!</v>
      </c>
      <c r="DG1099" s="1">
        <f>IF(CY1099=0,0,Sourcedata!$C$13*EXP(2*Sourcedata!$C$28*Sourcedata!$C$10/Sourcedata!$C$12/Sourcedata!$C$34/CY1099*1000000))</f>
        <v>0</v>
      </c>
      <c r="DH1099" s="1">
        <f t="shared" si="1824"/>
        <v>0</v>
      </c>
      <c r="DI1099" s="1">
        <f t="shared" si="1863"/>
        <v>0</v>
      </c>
      <c r="DJ1099">
        <f t="shared" si="1864"/>
        <v>0</v>
      </c>
      <c r="DK1099">
        <f t="shared" si="1865"/>
        <v>26.866420540458996</v>
      </c>
      <c r="DL1099" s="1">
        <f t="shared" si="1825"/>
        <v>4.7472161617052226E-4</v>
      </c>
      <c r="DM1099" s="1">
        <f t="shared" si="1826"/>
        <v>0.21880669644824979</v>
      </c>
      <c r="DN1099" s="1">
        <f t="shared" si="1827"/>
        <v>2.4743187581628644E-6</v>
      </c>
      <c r="DO1099" s="1">
        <f>IF(DM1099&gt;$D$1,Sourcedata!$B$90*(2*DK1099/1000000)/fluid_kinevisco,(DK1099*2/1000000)^(4/3)*epsilon^(1/3)/fluid_kinevisco)</f>
        <v>0.15359981838526049</v>
      </c>
      <c r="DP1099" s="1">
        <f>2+0.6*DO1099^0.5*Sourcedata!$B$92^(1/3)</f>
        <v>4.4565186849294394</v>
      </c>
      <c r="DQ1099" s="1">
        <f t="shared" si="1866"/>
        <v>12.05713357886858</v>
      </c>
      <c r="DR1099" s="1">
        <f t="shared" si="1828"/>
        <v>6.4713377089053878</v>
      </c>
      <c r="DS1099" s="1">
        <f>IF(DK1099=0,0,Sourcedata!$C$13*EXP(2*Sourcedata!$C$28*Sourcedata!$C$10/Sourcedata!$C$12/Sourcedata!$C$34/DK1099*1000000))</f>
        <v>1.5001984792729051</v>
      </c>
      <c r="DT1099" s="1">
        <f t="shared" si="1829"/>
        <v>-9.7128772680917652E-10</v>
      </c>
      <c r="DU1099" s="1">
        <f t="shared" si="1867"/>
        <v>8.7415895412823674E-10</v>
      </c>
      <c r="DV1099">
        <f t="shared" si="1868"/>
        <v>1.4134332842343542E-7</v>
      </c>
      <c r="DX1099" s="26">
        <f t="shared" si="1777"/>
        <v>2.4862138491666374E-5</v>
      </c>
      <c r="DY1099">
        <f t="shared" si="1766"/>
        <v>0.27424999999999516</v>
      </c>
      <c r="DZ1099" s="1">
        <f t="shared" si="1767"/>
        <v>0.13786150833362773</v>
      </c>
      <c r="EA1099" s="1">
        <f t="shared" si="1778"/>
        <v>24.862138491666375</v>
      </c>
      <c r="EB1099" s="1">
        <f t="shared" si="1771"/>
        <v>0</v>
      </c>
      <c r="EC1099" s="1"/>
      <c r="ED1099" s="1">
        <f t="shared" si="1772"/>
        <v>25.000000000000004</v>
      </c>
      <c r="EE1099" s="1">
        <f t="shared" si="1773"/>
        <v>24.862138491666375</v>
      </c>
      <c r="EF1099">
        <f t="shared" si="1768"/>
        <v>99.4485539666655</v>
      </c>
      <c r="EG1099">
        <f t="shared" si="1769"/>
        <v>0</v>
      </c>
      <c r="EH1099" s="1"/>
      <c r="EI1099">
        <f t="shared" si="1770"/>
        <v>99.448553966665486</v>
      </c>
      <c r="EK1099">
        <f t="shared" si="1774"/>
        <v>0.27424999999999516</v>
      </c>
      <c r="EL1099">
        <f t="shared" si="1775"/>
        <v>0.27</v>
      </c>
      <c r="EM1099">
        <f t="shared" si="1776"/>
        <v>99.4485539666655</v>
      </c>
    </row>
    <row r="1100" spans="6:143" x14ac:dyDescent="0.2">
      <c r="F1100">
        <f>F1099+Sourcedata!$C$36*3600/4000</f>
        <v>984.59999999998274</v>
      </c>
      <c r="G1100">
        <f t="shared" si="1830"/>
        <v>0</v>
      </c>
      <c r="H1100" s="1">
        <f t="shared" si="1779"/>
        <v>0</v>
      </c>
      <c r="I1100" s="1" t="e">
        <f t="shared" si="1780"/>
        <v>#DIV/0!</v>
      </c>
      <c r="J1100" s="1">
        <f t="shared" si="1781"/>
        <v>0</v>
      </c>
      <c r="K1100" s="1" t="e">
        <f>IF(I1100&gt;$D$1,Sourcedata!$B$90*(2*G1100/1000000)/fluid_kinevisco,(G1100*2/1000000)^(4/3)*epsilon^(1/3)/fluid_kinevisco)</f>
        <v>#DIV/0!</v>
      </c>
      <c r="L1100" s="1" t="e">
        <f>2+0.6*K1100^0.5*Sourcedata!$B$92^(1/3)</f>
        <v>#DIV/0!</v>
      </c>
      <c r="M1100" s="1" t="e">
        <f t="shared" si="1782"/>
        <v>#DIV/0!</v>
      </c>
      <c r="N1100" s="1" t="e">
        <f t="shared" si="1783"/>
        <v>#DIV/0!</v>
      </c>
      <c r="O1100" s="1">
        <f>IF(G1100=0,0,Sourcedata!$C$13*EXP(2*Sourcedata!$C$28*Sourcedata!$C$10/Sourcedata!$C$12/Sourcedata!$C$34/G1100*1000000))</f>
        <v>0</v>
      </c>
      <c r="P1100" s="1">
        <f t="shared" si="1784"/>
        <v>0</v>
      </c>
      <c r="Q1100" s="1">
        <f t="shared" si="1831"/>
        <v>0</v>
      </c>
      <c r="R1100">
        <f t="shared" si="1837"/>
        <v>0</v>
      </c>
      <c r="S1100">
        <f t="shared" si="1832"/>
        <v>0</v>
      </c>
      <c r="T1100" s="1">
        <f t="shared" si="1785"/>
        <v>0</v>
      </c>
      <c r="U1100" s="1" t="e">
        <f t="shared" si="1786"/>
        <v>#DIV/0!</v>
      </c>
      <c r="V1100" s="1">
        <f t="shared" si="1787"/>
        <v>0</v>
      </c>
      <c r="W1100" s="1" t="e">
        <f>IF(U1100&gt;$D$1,Sourcedata!$B$90*(2*S1100/1000000)/fluid_kinevisco,(S1100*2/1000000)^(4/3)*epsilon^(1/3)/fluid_kinevisco)</f>
        <v>#DIV/0!</v>
      </c>
      <c r="X1100" s="1" t="e">
        <f>2+0.6*W1100^0.5*Sourcedata!$B$92^(1/3)</f>
        <v>#DIV/0!</v>
      </c>
      <c r="Y1100" s="1" t="e">
        <f t="shared" si="1838"/>
        <v>#DIV/0!</v>
      </c>
      <c r="Z1100" s="1" t="e">
        <f t="shared" si="1788"/>
        <v>#DIV/0!</v>
      </c>
      <c r="AA1100" s="1">
        <f>IF(S1100=0,0,Sourcedata!$C$13*EXP(2*Sourcedata!$C$28*Sourcedata!$C$10/Sourcedata!$C$12/Sourcedata!$C$34/S1100*1000000))</f>
        <v>0</v>
      </c>
      <c r="AB1100" s="1">
        <f t="shared" si="1789"/>
        <v>0</v>
      </c>
      <c r="AC1100" s="1">
        <f t="shared" si="1839"/>
        <v>0</v>
      </c>
      <c r="AD1100">
        <f t="shared" si="1840"/>
        <v>0</v>
      </c>
      <c r="AE1100">
        <f t="shared" si="1833"/>
        <v>0</v>
      </c>
      <c r="AF1100" s="1">
        <f t="shared" si="1790"/>
        <v>0</v>
      </c>
      <c r="AG1100" s="1" t="e">
        <f t="shared" si="1791"/>
        <v>#DIV/0!</v>
      </c>
      <c r="AH1100" s="1">
        <f t="shared" si="1792"/>
        <v>0</v>
      </c>
      <c r="AI1100" s="1" t="e">
        <f>IF(AG1100&gt;$D$1,Sourcedata!$B$90*(2*AE1100/1000000)/fluid_kinevisco,(AE1100*2/1000000)^(4/3)*epsilon^(1/3)/fluid_kinevisco)</f>
        <v>#DIV/0!</v>
      </c>
      <c r="AJ1100" s="1" t="e">
        <f>2+0.6*AI1100^0.5*Sourcedata!$B$92^(1/3)</f>
        <v>#DIV/0!</v>
      </c>
      <c r="AK1100" s="1" t="e">
        <f t="shared" si="1841"/>
        <v>#DIV/0!</v>
      </c>
      <c r="AL1100" s="1" t="e">
        <f t="shared" si="1793"/>
        <v>#DIV/0!</v>
      </c>
      <c r="AM1100" s="1">
        <f>IF(AE1100=0,0,Sourcedata!$C$13*EXP(2*Sourcedata!$C$28*Sourcedata!$C$10/Sourcedata!$C$12/Sourcedata!$C$34/AE1100*1000000))</f>
        <v>0</v>
      </c>
      <c r="AN1100" s="1">
        <f t="shared" si="1794"/>
        <v>0</v>
      </c>
      <c r="AO1100" s="1">
        <f t="shared" si="1842"/>
        <v>0</v>
      </c>
      <c r="AP1100">
        <f t="shared" si="1843"/>
        <v>0</v>
      </c>
      <c r="AQ1100">
        <f t="shared" si="1834"/>
        <v>0</v>
      </c>
      <c r="AR1100" s="1">
        <f t="shared" si="1795"/>
        <v>0</v>
      </c>
      <c r="AS1100" s="1" t="e">
        <f t="shared" si="1796"/>
        <v>#DIV/0!</v>
      </c>
      <c r="AT1100" s="1">
        <f t="shared" si="1797"/>
        <v>0</v>
      </c>
      <c r="AU1100" s="1" t="e">
        <f>IF(AS1100&gt;$D$1,Sourcedata!$B$90*(2*AQ1100/1000000)/fluid_kinevisco,(AQ1100*2/1000000)^(4/3)*epsilon^(1/3)/fluid_kinevisco)</f>
        <v>#DIV/0!</v>
      </c>
      <c r="AV1100" s="1" t="e">
        <f>2+0.6*AU1100^0.5*Sourcedata!$B$92^(1/3)</f>
        <v>#DIV/0!</v>
      </c>
      <c r="AW1100" s="1" t="e">
        <f t="shared" si="1844"/>
        <v>#DIV/0!</v>
      </c>
      <c r="AX1100" s="1" t="e">
        <f t="shared" si="1798"/>
        <v>#DIV/0!</v>
      </c>
      <c r="AY1100" s="1">
        <f>IF(AQ1100=0,0,Sourcedata!$C$13*EXP(2*Sourcedata!$C$28*Sourcedata!$C$10/Sourcedata!$C$12/Sourcedata!$C$34/AQ1100*1000000))</f>
        <v>0</v>
      </c>
      <c r="AZ1100" s="1">
        <f t="shared" si="1799"/>
        <v>0</v>
      </c>
      <c r="BA1100" s="1">
        <f t="shared" si="1845"/>
        <v>0</v>
      </c>
      <c r="BB1100">
        <f t="shared" si="1846"/>
        <v>0</v>
      </c>
      <c r="BC1100">
        <f t="shared" si="1847"/>
        <v>0</v>
      </c>
      <c r="BD1100" s="1">
        <f t="shared" si="1800"/>
        <v>0</v>
      </c>
      <c r="BE1100" s="1" t="e">
        <f t="shared" si="1801"/>
        <v>#DIV/0!</v>
      </c>
      <c r="BF1100" s="1">
        <f t="shared" si="1802"/>
        <v>0</v>
      </c>
      <c r="BG1100" s="1" t="e">
        <f>IF(BE1100&gt;$D$1,Sourcedata!$B$90*(2*BC1100/1000000)/fluid_kinevisco,(BC1100*2/1000000)^(4/3)*epsilon^(1/3)/fluid_kinevisco)</f>
        <v>#DIV/0!</v>
      </c>
      <c r="BH1100" s="1" t="e">
        <f>2+0.6*BG1100^0.5*Sourcedata!$B$92^(1/3)</f>
        <v>#DIV/0!</v>
      </c>
      <c r="BI1100" s="1" t="e">
        <f t="shared" si="1848"/>
        <v>#DIV/0!</v>
      </c>
      <c r="BJ1100" s="1" t="e">
        <f t="shared" si="1803"/>
        <v>#DIV/0!</v>
      </c>
      <c r="BK1100" s="1">
        <f>IF(BC1100=0,0,Sourcedata!$C$13*EXP(2*Sourcedata!$C$28*Sourcedata!$C$10/Sourcedata!$C$12/Sourcedata!$C$34/BC1100*1000000))</f>
        <v>0</v>
      </c>
      <c r="BL1100" s="1">
        <f t="shared" si="1804"/>
        <v>0</v>
      </c>
      <c r="BM1100" s="1">
        <f t="shared" si="1849"/>
        <v>0</v>
      </c>
      <c r="BN1100">
        <f t="shared" si="1850"/>
        <v>0</v>
      </c>
      <c r="BO1100">
        <f t="shared" si="1851"/>
        <v>0</v>
      </c>
      <c r="BP1100" s="1">
        <f t="shared" si="1805"/>
        <v>0</v>
      </c>
      <c r="BQ1100" s="1" t="e">
        <f t="shared" si="1806"/>
        <v>#DIV/0!</v>
      </c>
      <c r="BR1100" s="1">
        <f t="shared" si="1807"/>
        <v>0</v>
      </c>
      <c r="BS1100" s="1" t="e">
        <f>IF(BQ1100&gt;$D$1,Sourcedata!$B$90*(2*BO1100/1000000)/fluid_kinevisco,(BO1100*2/1000000)^(4/3)*epsilon^(1/3)/fluid_kinevisco)</f>
        <v>#DIV/0!</v>
      </c>
      <c r="BT1100" s="1" t="e">
        <f>2+0.6*BS1100^0.5*Sourcedata!$B$92^(1/3)</f>
        <v>#DIV/0!</v>
      </c>
      <c r="BU1100" s="1" t="e">
        <f t="shared" si="1852"/>
        <v>#DIV/0!</v>
      </c>
      <c r="BV1100" s="1" t="e">
        <f t="shared" si="1808"/>
        <v>#DIV/0!</v>
      </c>
      <c r="BW1100" s="1">
        <f>IF(BO1100=0,0,Sourcedata!$C$13*EXP(2*Sourcedata!$C$28*Sourcedata!$C$10/Sourcedata!$C$12/Sourcedata!$C$34/BO1100*1000000))</f>
        <v>0</v>
      </c>
      <c r="BX1100" s="1">
        <f t="shared" si="1809"/>
        <v>0</v>
      </c>
      <c r="BY1100" s="1">
        <f t="shared" si="1853"/>
        <v>0</v>
      </c>
      <c r="BZ1100">
        <f t="shared" si="1854"/>
        <v>0</v>
      </c>
      <c r="CA1100">
        <f t="shared" si="1835"/>
        <v>0</v>
      </c>
      <c r="CB1100" s="1">
        <f t="shared" si="1810"/>
        <v>0</v>
      </c>
      <c r="CC1100" s="1" t="e">
        <f t="shared" si="1811"/>
        <v>#DIV/0!</v>
      </c>
      <c r="CD1100" s="1">
        <f t="shared" si="1812"/>
        <v>0</v>
      </c>
      <c r="CE1100" s="1" t="e">
        <f>IF(CC1100&gt;$D$1,Sourcedata!$B$90*(2*CA1100/1000000)/fluid_kinevisco,(CA1100*2/1000000)^(4/3)*epsilon^(1/3)/fluid_kinevisco)</f>
        <v>#DIV/0!</v>
      </c>
      <c r="CF1100" s="1" t="e">
        <f>2+0.6*CE1100^0.5*Sourcedata!$B$92^(1/3)</f>
        <v>#DIV/0!</v>
      </c>
      <c r="CG1100" s="1" t="e">
        <f t="shared" si="1855"/>
        <v>#DIV/0!</v>
      </c>
      <c r="CH1100" s="1" t="e">
        <f t="shared" si="1813"/>
        <v>#DIV/0!</v>
      </c>
      <c r="CI1100" s="1">
        <f>IF(CA1100=0,0,Sourcedata!$C$13*EXP(2*Sourcedata!$C$28*Sourcedata!$C$10/Sourcedata!$C$12/Sourcedata!$C$34/CA1100*1000000))</f>
        <v>0</v>
      </c>
      <c r="CJ1100" s="1">
        <f t="shared" si="1814"/>
        <v>0</v>
      </c>
      <c r="CK1100" s="1">
        <f t="shared" si="1856"/>
        <v>0</v>
      </c>
      <c r="CL1100">
        <f t="shared" si="1836"/>
        <v>0</v>
      </c>
      <c r="CM1100">
        <f t="shared" si="1857"/>
        <v>0</v>
      </c>
      <c r="CN1100" s="1">
        <f t="shared" si="1815"/>
        <v>0</v>
      </c>
      <c r="CO1100" s="1" t="e">
        <f t="shared" si="1816"/>
        <v>#DIV/0!</v>
      </c>
      <c r="CP1100" s="1">
        <f t="shared" si="1817"/>
        <v>0</v>
      </c>
      <c r="CQ1100" s="1" t="e">
        <f>IF(CO1100&gt;$D$1,Sourcedata!$B$90*(2*CM1100/1000000)/fluid_kinevisco,(CM1100*2/1000000)^(4/3)*epsilon^(1/3)/fluid_kinevisco)</f>
        <v>#DIV/0!</v>
      </c>
      <c r="CR1100" s="1" t="e">
        <f>2+0.6*CQ1100^0.5*Sourcedata!$B$92^(1/3)</f>
        <v>#DIV/0!</v>
      </c>
      <c r="CS1100" s="1" t="e">
        <f t="shared" si="1858"/>
        <v>#DIV/0!</v>
      </c>
      <c r="CT1100" s="1" t="e">
        <f t="shared" si="1818"/>
        <v>#DIV/0!</v>
      </c>
      <c r="CU1100" s="1">
        <f>IF(CM1100=0,0,Sourcedata!$C$13*EXP(2*Sourcedata!$C$28*Sourcedata!$C$10/Sourcedata!$C$12/Sourcedata!$C$34/CM1100*1000000))</f>
        <v>0</v>
      </c>
      <c r="CV1100" s="1">
        <f t="shared" si="1819"/>
        <v>0</v>
      </c>
      <c r="CW1100" s="1">
        <f t="shared" si="1859"/>
        <v>0</v>
      </c>
      <c r="CX1100">
        <f t="shared" si="1860"/>
        <v>0</v>
      </c>
      <c r="CY1100">
        <f t="shared" si="1861"/>
        <v>0</v>
      </c>
      <c r="CZ1100" s="1">
        <f t="shared" si="1820"/>
        <v>0</v>
      </c>
      <c r="DA1100" s="1" t="e">
        <f t="shared" si="1821"/>
        <v>#DIV/0!</v>
      </c>
      <c r="DB1100" s="1">
        <f t="shared" si="1822"/>
        <v>0</v>
      </c>
      <c r="DC1100" s="1" t="e">
        <f>IF(DA1100&gt;$D$1,Sourcedata!$B$90*(2*CY1100/1000000)/fluid_kinevisco,(CY1100*2/1000000)^(4/3)*epsilon^(1/3)/fluid_kinevisco)</f>
        <v>#DIV/0!</v>
      </c>
      <c r="DD1100" s="1" t="e">
        <f>2+0.6*DC1100^0.5*Sourcedata!$B$92^(1/3)</f>
        <v>#DIV/0!</v>
      </c>
      <c r="DE1100" s="1" t="e">
        <f t="shared" si="1862"/>
        <v>#DIV/0!</v>
      </c>
      <c r="DF1100" s="1" t="e">
        <f t="shared" si="1823"/>
        <v>#DIV/0!</v>
      </c>
      <c r="DG1100" s="1">
        <f>IF(CY1100=0,0,Sourcedata!$C$13*EXP(2*Sourcedata!$C$28*Sourcedata!$C$10/Sourcedata!$C$12/Sourcedata!$C$34/CY1100*1000000))</f>
        <v>0</v>
      </c>
      <c r="DH1100" s="1">
        <f t="shared" si="1824"/>
        <v>0</v>
      </c>
      <c r="DI1100" s="1">
        <f t="shared" si="1863"/>
        <v>0</v>
      </c>
      <c r="DJ1100">
        <f t="shared" si="1864"/>
        <v>0</v>
      </c>
      <c r="DK1100">
        <f t="shared" si="1865"/>
        <v>26.810919499218336</v>
      </c>
      <c r="DL1100" s="1">
        <f t="shared" si="1825"/>
        <v>4.7276226848682164E-4</v>
      </c>
      <c r="DM1100" s="1">
        <f t="shared" si="1826"/>
        <v>0.21835973976752043</v>
      </c>
      <c r="DN1100" s="1">
        <f t="shared" si="1827"/>
        <v>2.4686967073511432E-6</v>
      </c>
      <c r="DO1100" s="1">
        <f>IF(DM1100&gt;$D$1,Sourcedata!$B$90*(2*DK1100/1000000)/fluid_kinevisco,(DK1100*2/1000000)^(4/3)*epsilon^(1/3)/fluid_kinevisco)</f>
        <v>0.15317688580876407</v>
      </c>
      <c r="DP1100" s="1">
        <f>2+0.6*DO1100^0.5*Sourcedata!$B$92^(1/3)</f>
        <v>4.4531343777480981</v>
      </c>
      <c r="DQ1100" s="1">
        <f t="shared" si="1866"/>
        <v>12.041370066526637</v>
      </c>
      <c r="DR1100" s="1">
        <f t="shared" si="1828"/>
        <v>6.4628770734503744</v>
      </c>
      <c r="DS1100" s="1">
        <f>IF(DK1100=0,0,Sourcedata!$C$13*EXP(2*Sourcedata!$C$28*Sourcedata!$C$10/Sourcedata!$C$12/Sourcedata!$C$34/DK1100*1000000))</f>
        <v>1.5001988901702856</v>
      </c>
      <c r="DT1100" s="1">
        <f t="shared" si="1829"/>
        <v>-9.6854477994213049E-10</v>
      </c>
      <c r="DU1100" s="1">
        <f t="shared" si="1867"/>
        <v>8.7169030194789537E-10</v>
      </c>
      <c r="DV1100">
        <f t="shared" si="1868"/>
        <v>1.4046916946930717E-7</v>
      </c>
      <c r="DX1100" s="26">
        <f t="shared" si="1777"/>
        <v>2.486300277027654E-5</v>
      </c>
      <c r="DY1100">
        <f t="shared" si="1766"/>
        <v>0.27449999999999519</v>
      </c>
      <c r="DZ1100" s="1">
        <f t="shared" si="1767"/>
        <v>0.13699722972346187</v>
      </c>
      <c r="EA1100" s="1">
        <f t="shared" si="1778"/>
        <v>24.863002770276541</v>
      </c>
      <c r="EB1100" s="1">
        <f t="shared" si="1771"/>
        <v>0</v>
      </c>
      <c r="EC1100" s="1"/>
      <c r="ED1100" s="1">
        <f t="shared" si="1772"/>
        <v>25.000000000000004</v>
      </c>
      <c r="EE1100" s="1">
        <f t="shared" si="1773"/>
        <v>24.863002770276541</v>
      </c>
      <c r="EF1100">
        <f t="shared" si="1768"/>
        <v>99.452011081106164</v>
      </c>
      <c r="EG1100">
        <f t="shared" si="1769"/>
        <v>0</v>
      </c>
      <c r="EH1100" s="1"/>
      <c r="EI1100">
        <f t="shared" si="1770"/>
        <v>99.45201108110615</v>
      </c>
      <c r="EK1100">
        <f t="shared" si="1774"/>
        <v>0.27449999999999519</v>
      </c>
      <c r="EL1100">
        <f t="shared" si="1775"/>
        <v>0.27</v>
      </c>
      <c r="EM1100">
        <f t="shared" si="1776"/>
        <v>99.452011081106164</v>
      </c>
    </row>
    <row r="1101" spans="6:143" x14ac:dyDescent="0.2">
      <c r="F1101">
        <f>F1100+Sourcedata!$C$36*3600/4000</f>
        <v>985.49999999998272</v>
      </c>
      <c r="G1101">
        <f t="shared" si="1830"/>
        <v>0</v>
      </c>
      <c r="H1101" s="1">
        <f t="shared" si="1779"/>
        <v>0</v>
      </c>
      <c r="I1101" s="1" t="e">
        <f t="shared" si="1780"/>
        <v>#DIV/0!</v>
      </c>
      <c r="J1101" s="1">
        <f t="shared" si="1781"/>
        <v>0</v>
      </c>
      <c r="K1101" s="1" t="e">
        <f>IF(I1101&gt;$D$1,Sourcedata!$B$90*(2*G1101/1000000)/fluid_kinevisco,(G1101*2/1000000)^(4/3)*epsilon^(1/3)/fluid_kinevisco)</f>
        <v>#DIV/0!</v>
      </c>
      <c r="L1101" s="1" t="e">
        <f>2+0.6*K1101^0.5*Sourcedata!$B$92^(1/3)</f>
        <v>#DIV/0!</v>
      </c>
      <c r="M1101" s="1" t="e">
        <f t="shared" si="1782"/>
        <v>#DIV/0!</v>
      </c>
      <c r="N1101" s="1" t="e">
        <f t="shared" si="1783"/>
        <v>#DIV/0!</v>
      </c>
      <c r="O1101" s="1">
        <f>IF(G1101=0,0,Sourcedata!$C$13*EXP(2*Sourcedata!$C$28*Sourcedata!$C$10/Sourcedata!$C$12/Sourcedata!$C$34/G1101*1000000))</f>
        <v>0</v>
      </c>
      <c r="P1101" s="1">
        <f t="shared" si="1784"/>
        <v>0</v>
      </c>
      <c r="Q1101" s="1">
        <f t="shared" si="1831"/>
        <v>0</v>
      </c>
      <c r="R1101">
        <f t="shared" si="1837"/>
        <v>0</v>
      </c>
      <c r="S1101">
        <f t="shared" si="1832"/>
        <v>0</v>
      </c>
      <c r="T1101" s="1">
        <f t="shared" si="1785"/>
        <v>0</v>
      </c>
      <c r="U1101" s="1" t="e">
        <f t="shared" si="1786"/>
        <v>#DIV/0!</v>
      </c>
      <c r="V1101" s="1">
        <f t="shared" si="1787"/>
        <v>0</v>
      </c>
      <c r="W1101" s="1" t="e">
        <f>IF(U1101&gt;$D$1,Sourcedata!$B$90*(2*S1101/1000000)/fluid_kinevisco,(S1101*2/1000000)^(4/3)*epsilon^(1/3)/fluid_kinevisco)</f>
        <v>#DIV/0!</v>
      </c>
      <c r="X1101" s="1" t="e">
        <f>2+0.6*W1101^0.5*Sourcedata!$B$92^(1/3)</f>
        <v>#DIV/0!</v>
      </c>
      <c r="Y1101" s="1" t="e">
        <f t="shared" si="1838"/>
        <v>#DIV/0!</v>
      </c>
      <c r="Z1101" s="1" t="e">
        <f t="shared" si="1788"/>
        <v>#DIV/0!</v>
      </c>
      <c r="AA1101" s="1">
        <f>IF(S1101=0,0,Sourcedata!$C$13*EXP(2*Sourcedata!$C$28*Sourcedata!$C$10/Sourcedata!$C$12/Sourcedata!$C$34/S1101*1000000))</f>
        <v>0</v>
      </c>
      <c r="AB1101" s="1">
        <f t="shared" si="1789"/>
        <v>0</v>
      </c>
      <c r="AC1101" s="1">
        <f t="shared" si="1839"/>
        <v>0</v>
      </c>
      <c r="AD1101">
        <f t="shared" si="1840"/>
        <v>0</v>
      </c>
      <c r="AE1101">
        <f t="shared" si="1833"/>
        <v>0</v>
      </c>
      <c r="AF1101" s="1">
        <f t="shared" si="1790"/>
        <v>0</v>
      </c>
      <c r="AG1101" s="1" t="e">
        <f t="shared" si="1791"/>
        <v>#DIV/0!</v>
      </c>
      <c r="AH1101" s="1">
        <f t="shared" si="1792"/>
        <v>0</v>
      </c>
      <c r="AI1101" s="1" t="e">
        <f>IF(AG1101&gt;$D$1,Sourcedata!$B$90*(2*AE1101/1000000)/fluid_kinevisco,(AE1101*2/1000000)^(4/3)*epsilon^(1/3)/fluid_kinevisco)</f>
        <v>#DIV/0!</v>
      </c>
      <c r="AJ1101" s="1" t="e">
        <f>2+0.6*AI1101^0.5*Sourcedata!$B$92^(1/3)</f>
        <v>#DIV/0!</v>
      </c>
      <c r="AK1101" s="1" t="e">
        <f t="shared" si="1841"/>
        <v>#DIV/0!</v>
      </c>
      <c r="AL1101" s="1" t="e">
        <f t="shared" si="1793"/>
        <v>#DIV/0!</v>
      </c>
      <c r="AM1101" s="1">
        <f>IF(AE1101=0,0,Sourcedata!$C$13*EXP(2*Sourcedata!$C$28*Sourcedata!$C$10/Sourcedata!$C$12/Sourcedata!$C$34/AE1101*1000000))</f>
        <v>0</v>
      </c>
      <c r="AN1101" s="1">
        <f t="shared" si="1794"/>
        <v>0</v>
      </c>
      <c r="AO1101" s="1">
        <f t="shared" si="1842"/>
        <v>0</v>
      </c>
      <c r="AP1101">
        <f t="shared" si="1843"/>
        <v>0</v>
      </c>
      <c r="AQ1101">
        <f t="shared" si="1834"/>
        <v>0</v>
      </c>
      <c r="AR1101" s="1">
        <f t="shared" si="1795"/>
        <v>0</v>
      </c>
      <c r="AS1101" s="1" t="e">
        <f t="shared" si="1796"/>
        <v>#DIV/0!</v>
      </c>
      <c r="AT1101" s="1">
        <f t="shared" si="1797"/>
        <v>0</v>
      </c>
      <c r="AU1101" s="1" t="e">
        <f>IF(AS1101&gt;$D$1,Sourcedata!$B$90*(2*AQ1101/1000000)/fluid_kinevisco,(AQ1101*2/1000000)^(4/3)*epsilon^(1/3)/fluid_kinevisco)</f>
        <v>#DIV/0!</v>
      </c>
      <c r="AV1101" s="1" t="e">
        <f>2+0.6*AU1101^0.5*Sourcedata!$B$92^(1/3)</f>
        <v>#DIV/0!</v>
      </c>
      <c r="AW1101" s="1" t="e">
        <f t="shared" si="1844"/>
        <v>#DIV/0!</v>
      </c>
      <c r="AX1101" s="1" t="e">
        <f t="shared" si="1798"/>
        <v>#DIV/0!</v>
      </c>
      <c r="AY1101" s="1">
        <f>IF(AQ1101=0,0,Sourcedata!$C$13*EXP(2*Sourcedata!$C$28*Sourcedata!$C$10/Sourcedata!$C$12/Sourcedata!$C$34/AQ1101*1000000))</f>
        <v>0</v>
      </c>
      <c r="AZ1101" s="1">
        <f t="shared" si="1799"/>
        <v>0</v>
      </c>
      <c r="BA1101" s="1">
        <f t="shared" si="1845"/>
        <v>0</v>
      </c>
      <c r="BB1101">
        <f t="shared" si="1846"/>
        <v>0</v>
      </c>
      <c r="BC1101">
        <f t="shared" si="1847"/>
        <v>0</v>
      </c>
      <c r="BD1101" s="1">
        <f t="shared" si="1800"/>
        <v>0</v>
      </c>
      <c r="BE1101" s="1" t="e">
        <f t="shared" si="1801"/>
        <v>#DIV/0!</v>
      </c>
      <c r="BF1101" s="1">
        <f t="shared" si="1802"/>
        <v>0</v>
      </c>
      <c r="BG1101" s="1" t="e">
        <f>IF(BE1101&gt;$D$1,Sourcedata!$B$90*(2*BC1101/1000000)/fluid_kinevisco,(BC1101*2/1000000)^(4/3)*epsilon^(1/3)/fluid_kinevisco)</f>
        <v>#DIV/0!</v>
      </c>
      <c r="BH1101" s="1" t="e">
        <f>2+0.6*BG1101^0.5*Sourcedata!$B$92^(1/3)</f>
        <v>#DIV/0!</v>
      </c>
      <c r="BI1101" s="1" t="e">
        <f t="shared" si="1848"/>
        <v>#DIV/0!</v>
      </c>
      <c r="BJ1101" s="1" t="e">
        <f t="shared" si="1803"/>
        <v>#DIV/0!</v>
      </c>
      <c r="BK1101" s="1">
        <f>IF(BC1101=0,0,Sourcedata!$C$13*EXP(2*Sourcedata!$C$28*Sourcedata!$C$10/Sourcedata!$C$12/Sourcedata!$C$34/BC1101*1000000))</f>
        <v>0</v>
      </c>
      <c r="BL1101" s="1">
        <f t="shared" si="1804"/>
        <v>0</v>
      </c>
      <c r="BM1101" s="1">
        <f t="shared" si="1849"/>
        <v>0</v>
      </c>
      <c r="BN1101">
        <f t="shared" si="1850"/>
        <v>0</v>
      </c>
      <c r="BO1101">
        <f t="shared" si="1851"/>
        <v>0</v>
      </c>
      <c r="BP1101" s="1">
        <f t="shared" si="1805"/>
        <v>0</v>
      </c>
      <c r="BQ1101" s="1" t="e">
        <f t="shared" si="1806"/>
        <v>#DIV/0!</v>
      </c>
      <c r="BR1101" s="1">
        <f t="shared" si="1807"/>
        <v>0</v>
      </c>
      <c r="BS1101" s="1" t="e">
        <f>IF(BQ1101&gt;$D$1,Sourcedata!$B$90*(2*BO1101/1000000)/fluid_kinevisco,(BO1101*2/1000000)^(4/3)*epsilon^(1/3)/fluid_kinevisco)</f>
        <v>#DIV/0!</v>
      </c>
      <c r="BT1101" s="1" t="e">
        <f>2+0.6*BS1101^0.5*Sourcedata!$B$92^(1/3)</f>
        <v>#DIV/0!</v>
      </c>
      <c r="BU1101" s="1" t="e">
        <f t="shared" si="1852"/>
        <v>#DIV/0!</v>
      </c>
      <c r="BV1101" s="1" t="e">
        <f t="shared" si="1808"/>
        <v>#DIV/0!</v>
      </c>
      <c r="BW1101" s="1">
        <f>IF(BO1101=0,0,Sourcedata!$C$13*EXP(2*Sourcedata!$C$28*Sourcedata!$C$10/Sourcedata!$C$12/Sourcedata!$C$34/BO1101*1000000))</f>
        <v>0</v>
      </c>
      <c r="BX1101" s="1">
        <f t="shared" si="1809"/>
        <v>0</v>
      </c>
      <c r="BY1101" s="1">
        <f t="shared" si="1853"/>
        <v>0</v>
      </c>
      <c r="BZ1101">
        <f t="shared" si="1854"/>
        <v>0</v>
      </c>
      <c r="CA1101">
        <f t="shared" si="1835"/>
        <v>0</v>
      </c>
      <c r="CB1101" s="1">
        <f t="shared" si="1810"/>
        <v>0</v>
      </c>
      <c r="CC1101" s="1" t="e">
        <f t="shared" si="1811"/>
        <v>#DIV/0!</v>
      </c>
      <c r="CD1101" s="1">
        <f t="shared" si="1812"/>
        <v>0</v>
      </c>
      <c r="CE1101" s="1" t="e">
        <f>IF(CC1101&gt;$D$1,Sourcedata!$B$90*(2*CA1101/1000000)/fluid_kinevisco,(CA1101*2/1000000)^(4/3)*epsilon^(1/3)/fluid_kinevisco)</f>
        <v>#DIV/0!</v>
      </c>
      <c r="CF1101" s="1" t="e">
        <f>2+0.6*CE1101^0.5*Sourcedata!$B$92^(1/3)</f>
        <v>#DIV/0!</v>
      </c>
      <c r="CG1101" s="1" t="e">
        <f t="shared" si="1855"/>
        <v>#DIV/0!</v>
      </c>
      <c r="CH1101" s="1" t="e">
        <f t="shared" si="1813"/>
        <v>#DIV/0!</v>
      </c>
      <c r="CI1101" s="1">
        <f>IF(CA1101=0,0,Sourcedata!$C$13*EXP(2*Sourcedata!$C$28*Sourcedata!$C$10/Sourcedata!$C$12/Sourcedata!$C$34/CA1101*1000000))</f>
        <v>0</v>
      </c>
      <c r="CJ1101" s="1">
        <f t="shared" si="1814"/>
        <v>0</v>
      </c>
      <c r="CK1101" s="1">
        <f t="shared" si="1856"/>
        <v>0</v>
      </c>
      <c r="CL1101">
        <f t="shared" si="1836"/>
        <v>0</v>
      </c>
      <c r="CM1101">
        <f t="shared" si="1857"/>
        <v>0</v>
      </c>
      <c r="CN1101" s="1">
        <f t="shared" si="1815"/>
        <v>0</v>
      </c>
      <c r="CO1101" s="1" t="e">
        <f t="shared" si="1816"/>
        <v>#DIV/0!</v>
      </c>
      <c r="CP1101" s="1">
        <f t="shared" si="1817"/>
        <v>0</v>
      </c>
      <c r="CQ1101" s="1" t="e">
        <f>IF(CO1101&gt;$D$1,Sourcedata!$B$90*(2*CM1101/1000000)/fluid_kinevisco,(CM1101*2/1000000)^(4/3)*epsilon^(1/3)/fluid_kinevisco)</f>
        <v>#DIV/0!</v>
      </c>
      <c r="CR1101" s="1" t="e">
        <f>2+0.6*CQ1101^0.5*Sourcedata!$B$92^(1/3)</f>
        <v>#DIV/0!</v>
      </c>
      <c r="CS1101" s="1" t="e">
        <f t="shared" si="1858"/>
        <v>#DIV/0!</v>
      </c>
      <c r="CT1101" s="1" t="e">
        <f t="shared" si="1818"/>
        <v>#DIV/0!</v>
      </c>
      <c r="CU1101" s="1">
        <f>IF(CM1101=0,0,Sourcedata!$C$13*EXP(2*Sourcedata!$C$28*Sourcedata!$C$10/Sourcedata!$C$12/Sourcedata!$C$34/CM1101*1000000))</f>
        <v>0</v>
      </c>
      <c r="CV1101" s="1">
        <f t="shared" si="1819"/>
        <v>0</v>
      </c>
      <c r="CW1101" s="1">
        <f t="shared" si="1859"/>
        <v>0</v>
      </c>
      <c r="CX1101">
        <f t="shared" si="1860"/>
        <v>0</v>
      </c>
      <c r="CY1101">
        <f t="shared" si="1861"/>
        <v>0</v>
      </c>
      <c r="CZ1101" s="1">
        <f t="shared" si="1820"/>
        <v>0</v>
      </c>
      <c r="DA1101" s="1" t="e">
        <f t="shared" si="1821"/>
        <v>#DIV/0!</v>
      </c>
      <c r="DB1101" s="1">
        <f t="shared" si="1822"/>
        <v>0</v>
      </c>
      <c r="DC1101" s="1" t="e">
        <f>IF(DA1101&gt;$D$1,Sourcedata!$B$90*(2*CY1101/1000000)/fluid_kinevisco,(CY1101*2/1000000)^(4/3)*epsilon^(1/3)/fluid_kinevisco)</f>
        <v>#DIV/0!</v>
      </c>
      <c r="DD1101" s="1" t="e">
        <f>2+0.6*DC1101^0.5*Sourcedata!$B$92^(1/3)</f>
        <v>#DIV/0!</v>
      </c>
      <c r="DE1101" s="1" t="e">
        <f t="shared" si="1862"/>
        <v>#DIV/0!</v>
      </c>
      <c r="DF1101" s="1" t="e">
        <f t="shared" si="1823"/>
        <v>#DIV/0!</v>
      </c>
      <c r="DG1101" s="1">
        <f>IF(CY1101=0,0,Sourcedata!$C$13*EXP(2*Sourcedata!$C$28*Sourcedata!$C$10/Sourcedata!$C$12/Sourcedata!$C$34/CY1101*1000000))</f>
        <v>0</v>
      </c>
      <c r="DH1101" s="1">
        <f t="shared" si="1824"/>
        <v>0</v>
      </c>
      <c r="DI1101" s="1">
        <f t="shared" si="1863"/>
        <v>0</v>
      </c>
      <c r="DJ1101">
        <f t="shared" si="1864"/>
        <v>0</v>
      </c>
      <c r="DK1101">
        <f t="shared" si="1865"/>
        <v>26.755345432706701</v>
      </c>
      <c r="DL1101" s="1">
        <f t="shared" si="1825"/>
        <v>4.708044026336325E-4</v>
      </c>
      <c r="DM1101" s="1">
        <f t="shared" si="1826"/>
        <v>0.2179121638017949</v>
      </c>
      <c r="DN1101" s="1">
        <f t="shared" si="1827"/>
        <v>2.4630684253433926E-6</v>
      </c>
      <c r="DO1101" s="1">
        <f>IF(DM1101&gt;$D$1,Sourcedata!$B$90*(2*DK1101/1000000)/fluid_kinevisco,(DK1101*2/1000000)^(4/3)*epsilon^(1/3)/fluid_kinevisco)</f>
        <v>0.15275368907244768</v>
      </c>
      <c r="DP1101" s="1">
        <f>2+0.6*DO1101^0.5*Sourcedata!$B$92^(1/3)</f>
        <v>4.4497432769804774</v>
      </c>
      <c r="DQ1101" s="1">
        <f t="shared" si="1866"/>
        <v>12.025568113611461</v>
      </c>
      <c r="DR1101" s="1">
        <f t="shared" si="1828"/>
        <v>6.454395806065766</v>
      </c>
      <c r="DS1101" s="1">
        <f>IF(DK1101=0,0,Sourcedata!$C$13*EXP(2*Sourcedata!$C$28*Sourcedata!$C$10/Sourcedata!$C$12/Sourcedata!$C$34/DK1101*1000000))</f>
        <v>1.5001993033165055</v>
      </c>
      <c r="DT1101" s="1">
        <f t="shared" si="1829"/>
        <v>-9.6580077537451549E-10</v>
      </c>
      <c r="DU1101" s="1">
        <f t="shared" si="1867"/>
        <v>8.6922069783704196E-10</v>
      </c>
      <c r="DV1101">
        <f t="shared" si="1868"/>
        <v>1.3959747916735928E-7</v>
      </c>
      <c r="DX1101" s="26">
        <f t="shared" si="1777"/>
        <v>2.4863864576391185E-5</v>
      </c>
      <c r="DY1101">
        <f t="shared" si="1766"/>
        <v>0.27474999999999516</v>
      </c>
      <c r="DZ1101" s="1">
        <f t="shared" si="1767"/>
        <v>0.13613542360881903</v>
      </c>
      <c r="EA1101" s="1">
        <f t="shared" si="1778"/>
        <v>24.863864576391183</v>
      </c>
      <c r="EB1101" s="1">
        <f t="shared" si="1771"/>
        <v>0</v>
      </c>
      <c r="EC1101" s="1"/>
      <c r="ED1101" s="1">
        <f t="shared" si="1772"/>
        <v>25.000000000000004</v>
      </c>
      <c r="EE1101" s="1">
        <f t="shared" si="1773"/>
        <v>24.863864576391183</v>
      </c>
      <c r="EF1101">
        <f t="shared" si="1768"/>
        <v>99.455458305564733</v>
      </c>
      <c r="EG1101">
        <f t="shared" si="1769"/>
        <v>0</v>
      </c>
      <c r="EH1101" s="1"/>
      <c r="EI1101">
        <f t="shared" si="1770"/>
        <v>99.455458305564719</v>
      </c>
      <c r="EK1101">
        <f t="shared" si="1774"/>
        <v>0.27474999999999516</v>
      </c>
      <c r="EL1101">
        <f t="shared" si="1775"/>
        <v>0.27</v>
      </c>
      <c r="EM1101">
        <f t="shared" si="1776"/>
        <v>99.455458305564733</v>
      </c>
    </row>
    <row r="1102" spans="6:143" x14ac:dyDescent="0.2">
      <c r="F1102">
        <f>F1101+Sourcedata!$C$36*3600/4000</f>
        <v>986.3999999999827</v>
      </c>
      <c r="G1102">
        <f t="shared" si="1830"/>
        <v>0</v>
      </c>
      <c r="H1102" s="1">
        <f t="shared" si="1779"/>
        <v>0</v>
      </c>
      <c r="I1102" s="1" t="e">
        <f t="shared" si="1780"/>
        <v>#DIV/0!</v>
      </c>
      <c r="J1102" s="1">
        <f t="shared" si="1781"/>
        <v>0</v>
      </c>
      <c r="K1102" s="1" t="e">
        <f>IF(I1102&gt;$D$1,Sourcedata!$B$90*(2*G1102/1000000)/fluid_kinevisco,(G1102*2/1000000)^(4/3)*epsilon^(1/3)/fluid_kinevisco)</f>
        <v>#DIV/0!</v>
      </c>
      <c r="L1102" s="1" t="e">
        <f>2+0.6*K1102^0.5*Sourcedata!$B$92^(1/3)</f>
        <v>#DIV/0!</v>
      </c>
      <c r="M1102" s="1" t="e">
        <f t="shared" si="1782"/>
        <v>#DIV/0!</v>
      </c>
      <c r="N1102" s="1" t="e">
        <f t="shared" si="1783"/>
        <v>#DIV/0!</v>
      </c>
      <c r="O1102" s="1">
        <f>IF(G1102=0,0,Sourcedata!$C$13*EXP(2*Sourcedata!$C$28*Sourcedata!$C$10/Sourcedata!$C$12/Sourcedata!$C$34/G1102*1000000))</f>
        <v>0</v>
      </c>
      <c r="P1102" s="1">
        <f t="shared" si="1784"/>
        <v>0</v>
      </c>
      <c r="Q1102" s="1">
        <f t="shared" si="1831"/>
        <v>0</v>
      </c>
      <c r="R1102">
        <f t="shared" si="1837"/>
        <v>0</v>
      </c>
      <c r="S1102">
        <f t="shared" si="1832"/>
        <v>0</v>
      </c>
      <c r="T1102" s="1">
        <f t="shared" si="1785"/>
        <v>0</v>
      </c>
      <c r="U1102" s="1" t="e">
        <f t="shared" si="1786"/>
        <v>#DIV/0!</v>
      </c>
      <c r="V1102" s="1">
        <f t="shared" si="1787"/>
        <v>0</v>
      </c>
      <c r="W1102" s="1" t="e">
        <f>IF(U1102&gt;$D$1,Sourcedata!$B$90*(2*S1102/1000000)/fluid_kinevisco,(S1102*2/1000000)^(4/3)*epsilon^(1/3)/fluid_kinevisco)</f>
        <v>#DIV/0!</v>
      </c>
      <c r="X1102" s="1" t="e">
        <f>2+0.6*W1102^0.5*Sourcedata!$B$92^(1/3)</f>
        <v>#DIV/0!</v>
      </c>
      <c r="Y1102" s="1" t="e">
        <f t="shared" si="1838"/>
        <v>#DIV/0!</v>
      </c>
      <c r="Z1102" s="1" t="e">
        <f t="shared" si="1788"/>
        <v>#DIV/0!</v>
      </c>
      <c r="AA1102" s="1">
        <f>IF(S1102=0,0,Sourcedata!$C$13*EXP(2*Sourcedata!$C$28*Sourcedata!$C$10/Sourcedata!$C$12/Sourcedata!$C$34/S1102*1000000))</f>
        <v>0</v>
      </c>
      <c r="AB1102" s="1">
        <f t="shared" si="1789"/>
        <v>0</v>
      </c>
      <c r="AC1102" s="1">
        <f t="shared" si="1839"/>
        <v>0</v>
      </c>
      <c r="AD1102">
        <f t="shared" si="1840"/>
        <v>0</v>
      </c>
      <c r="AE1102">
        <f t="shared" si="1833"/>
        <v>0</v>
      </c>
      <c r="AF1102" s="1">
        <f t="shared" si="1790"/>
        <v>0</v>
      </c>
      <c r="AG1102" s="1" t="e">
        <f t="shared" si="1791"/>
        <v>#DIV/0!</v>
      </c>
      <c r="AH1102" s="1">
        <f t="shared" si="1792"/>
        <v>0</v>
      </c>
      <c r="AI1102" s="1" t="e">
        <f>IF(AG1102&gt;$D$1,Sourcedata!$B$90*(2*AE1102/1000000)/fluid_kinevisco,(AE1102*2/1000000)^(4/3)*epsilon^(1/3)/fluid_kinevisco)</f>
        <v>#DIV/0!</v>
      </c>
      <c r="AJ1102" s="1" t="e">
        <f>2+0.6*AI1102^0.5*Sourcedata!$B$92^(1/3)</f>
        <v>#DIV/0!</v>
      </c>
      <c r="AK1102" s="1" t="e">
        <f t="shared" si="1841"/>
        <v>#DIV/0!</v>
      </c>
      <c r="AL1102" s="1" t="e">
        <f t="shared" si="1793"/>
        <v>#DIV/0!</v>
      </c>
      <c r="AM1102" s="1">
        <f>IF(AE1102=0,0,Sourcedata!$C$13*EXP(2*Sourcedata!$C$28*Sourcedata!$C$10/Sourcedata!$C$12/Sourcedata!$C$34/AE1102*1000000))</f>
        <v>0</v>
      </c>
      <c r="AN1102" s="1">
        <f t="shared" si="1794"/>
        <v>0</v>
      </c>
      <c r="AO1102" s="1">
        <f t="shared" si="1842"/>
        <v>0</v>
      </c>
      <c r="AP1102">
        <f t="shared" si="1843"/>
        <v>0</v>
      </c>
      <c r="AQ1102">
        <f t="shared" si="1834"/>
        <v>0</v>
      </c>
      <c r="AR1102" s="1">
        <f t="shared" si="1795"/>
        <v>0</v>
      </c>
      <c r="AS1102" s="1" t="e">
        <f t="shared" si="1796"/>
        <v>#DIV/0!</v>
      </c>
      <c r="AT1102" s="1">
        <f t="shared" si="1797"/>
        <v>0</v>
      </c>
      <c r="AU1102" s="1" t="e">
        <f>IF(AS1102&gt;$D$1,Sourcedata!$B$90*(2*AQ1102/1000000)/fluid_kinevisco,(AQ1102*2/1000000)^(4/3)*epsilon^(1/3)/fluid_kinevisco)</f>
        <v>#DIV/0!</v>
      </c>
      <c r="AV1102" s="1" t="e">
        <f>2+0.6*AU1102^0.5*Sourcedata!$B$92^(1/3)</f>
        <v>#DIV/0!</v>
      </c>
      <c r="AW1102" s="1" t="e">
        <f t="shared" si="1844"/>
        <v>#DIV/0!</v>
      </c>
      <c r="AX1102" s="1" t="e">
        <f t="shared" si="1798"/>
        <v>#DIV/0!</v>
      </c>
      <c r="AY1102" s="1">
        <f>IF(AQ1102=0,0,Sourcedata!$C$13*EXP(2*Sourcedata!$C$28*Sourcedata!$C$10/Sourcedata!$C$12/Sourcedata!$C$34/AQ1102*1000000))</f>
        <v>0</v>
      </c>
      <c r="AZ1102" s="1">
        <f t="shared" si="1799"/>
        <v>0</v>
      </c>
      <c r="BA1102" s="1">
        <f t="shared" si="1845"/>
        <v>0</v>
      </c>
      <c r="BB1102">
        <f t="shared" si="1846"/>
        <v>0</v>
      </c>
      <c r="BC1102">
        <f t="shared" si="1847"/>
        <v>0</v>
      </c>
      <c r="BD1102" s="1">
        <f t="shared" si="1800"/>
        <v>0</v>
      </c>
      <c r="BE1102" s="1" t="e">
        <f t="shared" si="1801"/>
        <v>#DIV/0!</v>
      </c>
      <c r="BF1102" s="1">
        <f t="shared" si="1802"/>
        <v>0</v>
      </c>
      <c r="BG1102" s="1" t="e">
        <f>IF(BE1102&gt;$D$1,Sourcedata!$B$90*(2*BC1102/1000000)/fluid_kinevisco,(BC1102*2/1000000)^(4/3)*epsilon^(1/3)/fluid_kinevisco)</f>
        <v>#DIV/0!</v>
      </c>
      <c r="BH1102" s="1" t="e">
        <f>2+0.6*BG1102^0.5*Sourcedata!$B$92^(1/3)</f>
        <v>#DIV/0!</v>
      </c>
      <c r="BI1102" s="1" t="e">
        <f t="shared" si="1848"/>
        <v>#DIV/0!</v>
      </c>
      <c r="BJ1102" s="1" t="e">
        <f t="shared" si="1803"/>
        <v>#DIV/0!</v>
      </c>
      <c r="BK1102" s="1">
        <f>IF(BC1102=0,0,Sourcedata!$C$13*EXP(2*Sourcedata!$C$28*Sourcedata!$C$10/Sourcedata!$C$12/Sourcedata!$C$34/BC1102*1000000))</f>
        <v>0</v>
      </c>
      <c r="BL1102" s="1">
        <f t="shared" si="1804"/>
        <v>0</v>
      </c>
      <c r="BM1102" s="1">
        <f t="shared" si="1849"/>
        <v>0</v>
      </c>
      <c r="BN1102">
        <f t="shared" si="1850"/>
        <v>0</v>
      </c>
      <c r="BO1102">
        <f t="shared" si="1851"/>
        <v>0</v>
      </c>
      <c r="BP1102" s="1">
        <f t="shared" si="1805"/>
        <v>0</v>
      </c>
      <c r="BQ1102" s="1" t="e">
        <f t="shared" si="1806"/>
        <v>#DIV/0!</v>
      </c>
      <c r="BR1102" s="1">
        <f t="shared" si="1807"/>
        <v>0</v>
      </c>
      <c r="BS1102" s="1" t="e">
        <f>IF(BQ1102&gt;$D$1,Sourcedata!$B$90*(2*BO1102/1000000)/fluid_kinevisco,(BO1102*2/1000000)^(4/3)*epsilon^(1/3)/fluid_kinevisco)</f>
        <v>#DIV/0!</v>
      </c>
      <c r="BT1102" s="1" t="e">
        <f>2+0.6*BS1102^0.5*Sourcedata!$B$92^(1/3)</f>
        <v>#DIV/0!</v>
      </c>
      <c r="BU1102" s="1" t="e">
        <f t="shared" si="1852"/>
        <v>#DIV/0!</v>
      </c>
      <c r="BV1102" s="1" t="e">
        <f t="shared" si="1808"/>
        <v>#DIV/0!</v>
      </c>
      <c r="BW1102" s="1">
        <f>IF(BO1102=0,0,Sourcedata!$C$13*EXP(2*Sourcedata!$C$28*Sourcedata!$C$10/Sourcedata!$C$12/Sourcedata!$C$34/BO1102*1000000))</f>
        <v>0</v>
      </c>
      <c r="BX1102" s="1">
        <f t="shared" si="1809"/>
        <v>0</v>
      </c>
      <c r="BY1102" s="1">
        <f t="shared" si="1853"/>
        <v>0</v>
      </c>
      <c r="BZ1102">
        <f t="shared" si="1854"/>
        <v>0</v>
      </c>
      <c r="CA1102">
        <f t="shared" si="1835"/>
        <v>0</v>
      </c>
      <c r="CB1102" s="1">
        <f t="shared" si="1810"/>
        <v>0</v>
      </c>
      <c r="CC1102" s="1" t="e">
        <f t="shared" si="1811"/>
        <v>#DIV/0!</v>
      </c>
      <c r="CD1102" s="1">
        <f t="shared" si="1812"/>
        <v>0</v>
      </c>
      <c r="CE1102" s="1" t="e">
        <f>IF(CC1102&gt;$D$1,Sourcedata!$B$90*(2*CA1102/1000000)/fluid_kinevisco,(CA1102*2/1000000)^(4/3)*epsilon^(1/3)/fluid_kinevisco)</f>
        <v>#DIV/0!</v>
      </c>
      <c r="CF1102" s="1" t="e">
        <f>2+0.6*CE1102^0.5*Sourcedata!$B$92^(1/3)</f>
        <v>#DIV/0!</v>
      </c>
      <c r="CG1102" s="1" t="e">
        <f t="shared" si="1855"/>
        <v>#DIV/0!</v>
      </c>
      <c r="CH1102" s="1" t="e">
        <f t="shared" si="1813"/>
        <v>#DIV/0!</v>
      </c>
      <c r="CI1102" s="1">
        <f>IF(CA1102=0,0,Sourcedata!$C$13*EXP(2*Sourcedata!$C$28*Sourcedata!$C$10/Sourcedata!$C$12/Sourcedata!$C$34/CA1102*1000000))</f>
        <v>0</v>
      </c>
      <c r="CJ1102" s="1">
        <f t="shared" si="1814"/>
        <v>0</v>
      </c>
      <c r="CK1102" s="1">
        <f t="shared" si="1856"/>
        <v>0</v>
      </c>
      <c r="CL1102">
        <f t="shared" si="1836"/>
        <v>0</v>
      </c>
      <c r="CM1102">
        <f t="shared" si="1857"/>
        <v>0</v>
      </c>
      <c r="CN1102" s="1">
        <f t="shared" si="1815"/>
        <v>0</v>
      </c>
      <c r="CO1102" s="1" t="e">
        <f t="shared" si="1816"/>
        <v>#DIV/0!</v>
      </c>
      <c r="CP1102" s="1">
        <f t="shared" si="1817"/>
        <v>0</v>
      </c>
      <c r="CQ1102" s="1" t="e">
        <f>IF(CO1102&gt;$D$1,Sourcedata!$B$90*(2*CM1102/1000000)/fluid_kinevisco,(CM1102*2/1000000)^(4/3)*epsilon^(1/3)/fluid_kinevisco)</f>
        <v>#DIV/0!</v>
      </c>
      <c r="CR1102" s="1" t="e">
        <f>2+0.6*CQ1102^0.5*Sourcedata!$B$92^(1/3)</f>
        <v>#DIV/0!</v>
      </c>
      <c r="CS1102" s="1" t="e">
        <f t="shared" si="1858"/>
        <v>#DIV/0!</v>
      </c>
      <c r="CT1102" s="1" t="e">
        <f t="shared" si="1818"/>
        <v>#DIV/0!</v>
      </c>
      <c r="CU1102" s="1">
        <f>IF(CM1102=0,0,Sourcedata!$C$13*EXP(2*Sourcedata!$C$28*Sourcedata!$C$10/Sourcedata!$C$12/Sourcedata!$C$34/CM1102*1000000))</f>
        <v>0</v>
      </c>
      <c r="CV1102" s="1">
        <f t="shared" si="1819"/>
        <v>0</v>
      </c>
      <c r="CW1102" s="1">
        <f t="shared" si="1859"/>
        <v>0</v>
      </c>
      <c r="CX1102">
        <f t="shared" si="1860"/>
        <v>0</v>
      </c>
      <c r="CY1102">
        <f t="shared" si="1861"/>
        <v>0</v>
      </c>
      <c r="CZ1102" s="1">
        <f t="shared" si="1820"/>
        <v>0</v>
      </c>
      <c r="DA1102" s="1" t="e">
        <f t="shared" si="1821"/>
        <v>#DIV/0!</v>
      </c>
      <c r="DB1102" s="1">
        <f t="shared" si="1822"/>
        <v>0</v>
      </c>
      <c r="DC1102" s="1" t="e">
        <f>IF(DA1102&gt;$D$1,Sourcedata!$B$90*(2*CY1102/1000000)/fluid_kinevisco,(CY1102*2/1000000)^(4/3)*epsilon^(1/3)/fluid_kinevisco)</f>
        <v>#DIV/0!</v>
      </c>
      <c r="DD1102" s="1" t="e">
        <f>2+0.6*DC1102^0.5*Sourcedata!$B$92^(1/3)</f>
        <v>#DIV/0!</v>
      </c>
      <c r="DE1102" s="1" t="e">
        <f t="shared" si="1862"/>
        <v>#DIV/0!</v>
      </c>
      <c r="DF1102" s="1" t="e">
        <f t="shared" si="1823"/>
        <v>#DIV/0!</v>
      </c>
      <c r="DG1102" s="1">
        <f>IF(CY1102=0,0,Sourcedata!$C$13*EXP(2*Sourcedata!$C$28*Sourcedata!$C$10/Sourcedata!$C$12/Sourcedata!$C$34/CY1102*1000000))</f>
        <v>0</v>
      </c>
      <c r="DH1102" s="1">
        <f t="shared" si="1824"/>
        <v>0</v>
      </c>
      <c r="DI1102" s="1">
        <f t="shared" si="1863"/>
        <v>0</v>
      </c>
      <c r="DJ1102">
        <f t="shared" si="1864"/>
        <v>0</v>
      </c>
      <c r="DK1102">
        <f t="shared" si="1865"/>
        <v>26.699697968696231</v>
      </c>
      <c r="DL1102" s="1">
        <f t="shared" si="1825"/>
        <v>4.6884802155287153E-4</v>
      </c>
      <c r="DM1102" s="1">
        <f t="shared" si="1826"/>
        <v>0.21746396549230665</v>
      </c>
      <c r="DN1102" s="1">
        <f t="shared" si="1827"/>
        <v>2.4574338812385342E-6</v>
      </c>
      <c r="DO1102" s="1">
        <f>IF(DM1102&gt;$D$1,Sourcedata!$B$90*(2*DK1102/1000000)/fluid_kinevisco,(DK1102*2/1000000)^(4/3)*epsilon^(1/3)/fluid_kinevisco)</f>
        <v>0.15233022690351128</v>
      </c>
      <c r="DP1102" s="1">
        <f>2+0.6*DO1102^0.5*Sourcedata!$B$92^(1/3)</f>
        <v>4.4463453441547074</v>
      </c>
      <c r="DQ1102" s="1">
        <f t="shared" si="1866"/>
        <v>12.009727496221775</v>
      </c>
      <c r="DR1102" s="1">
        <f t="shared" si="1828"/>
        <v>6.4458937865786563</v>
      </c>
      <c r="DS1102" s="1">
        <f>IF(DK1102=0,0,Sourcedata!$C$13*EXP(2*Sourcedata!$C$28*Sourcedata!$C$10/Sourcedata!$C$12/Sourcedata!$C$34/DK1102*1000000))</f>
        <v>1.5001997187317828</v>
      </c>
      <c r="DT1102" s="1">
        <f t="shared" si="1829"/>
        <v>-9.6305570654945878E-10</v>
      </c>
      <c r="DU1102" s="1">
        <f t="shared" si="1867"/>
        <v>8.66750135894491E-10</v>
      </c>
      <c r="DV1102">
        <f t="shared" si="1868"/>
        <v>1.3872825846952223E-7</v>
      </c>
      <c r="DX1102" s="26">
        <f t="shared" si="1777"/>
        <v>2.4864723909034447E-5</v>
      </c>
      <c r="DY1102">
        <f t="shared" si="1766"/>
        <v>0.27499999999999519</v>
      </c>
      <c r="DZ1102" s="1">
        <f t="shared" si="1767"/>
        <v>0.13527609096555634</v>
      </c>
      <c r="EA1102" s="1">
        <f t="shared" si="1778"/>
        <v>24.864723909034446</v>
      </c>
      <c r="EB1102" s="1">
        <f t="shared" si="1771"/>
        <v>0</v>
      </c>
      <c r="EC1102" s="1"/>
      <c r="ED1102" s="1">
        <f t="shared" si="1772"/>
        <v>25.000000000000004</v>
      </c>
      <c r="EE1102" s="1">
        <f t="shared" si="1773"/>
        <v>24.864723909034446</v>
      </c>
      <c r="EF1102">
        <f t="shared" si="1768"/>
        <v>99.458895636137783</v>
      </c>
      <c r="EG1102">
        <f t="shared" si="1769"/>
        <v>0</v>
      </c>
      <c r="EH1102" s="1"/>
      <c r="EI1102">
        <f t="shared" si="1770"/>
        <v>99.458895636137768</v>
      </c>
      <c r="EK1102">
        <f t="shared" si="1774"/>
        <v>0.27499999999999519</v>
      </c>
      <c r="EL1102">
        <f t="shared" si="1775"/>
        <v>0.27</v>
      </c>
      <c r="EM1102">
        <f t="shared" si="1776"/>
        <v>99.458895636137783</v>
      </c>
    </row>
    <row r="1103" spans="6:143" x14ac:dyDescent="0.2">
      <c r="F1103">
        <f>F1102+Sourcedata!$C$36*3600/4000</f>
        <v>987.29999999998267</v>
      </c>
      <c r="G1103">
        <f t="shared" si="1830"/>
        <v>0</v>
      </c>
      <c r="H1103" s="1">
        <f t="shared" si="1779"/>
        <v>0</v>
      </c>
      <c r="I1103" s="1" t="e">
        <f t="shared" si="1780"/>
        <v>#DIV/0!</v>
      </c>
      <c r="J1103" s="1">
        <f t="shared" si="1781"/>
        <v>0</v>
      </c>
      <c r="K1103" s="1" t="e">
        <f>IF(I1103&gt;$D$1,Sourcedata!$B$90*(2*G1103/1000000)/fluid_kinevisco,(G1103*2/1000000)^(4/3)*epsilon^(1/3)/fluid_kinevisco)</f>
        <v>#DIV/0!</v>
      </c>
      <c r="L1103" s="1" t="e">
        <f>2+0.6*K1103^0.5*Sourcedata!$B$92^(1/3)</f>
        <v>#DIV/0!</v>
      </c>
      <c r="M1103" s="1" t="e">
        <f t="shared" si="1782"/>
        <v>#DIV/0!</v>
      </c>
      <c r="N1103" s="1" t="e">
        <f t="shared" si="1783"/>
        <v>#DIV/0!</v>
      </c>
      <c r="O1103" s="1">
        <f>IF(G1103=0,0,Sourcedata!$C$13*EXP(2*Sourcedata!$C$28*Sourcedata!$C$10/Sourcedata!$C$12/Sourcedata!$C$34/G1103*1000000))</f>
        <v>0</v>
      </c>
      <c r="P1103" s="1">
        <f t="shared" si="1784"/>
        <v>0</v>
      </c>
      <c r="Q1103" s="1">
        <f t="shared" si="1831"/>
        <v>0</v>
      </c>
      <c r="R1103">
        <f t="shared" si="1837"/>
        <v>0</v>
      </c>
      <c r="S1103">
        <f t="shared" si="1832"/>
        <v>0</v>
      </c>
      <c r="T1103" s="1">
        <f t="shared" si="1785"/>
        <v>0</v>
      </c>
      <c r="U1103" s="1" t="e">
        <f t="shared" si="1786"/>
        <v>#DIV/0!</v>
      </c>
      <c r="V1103" s="1">
        <f t="shared" si="1787"/>
        <v>0</v>
      </c>
      <c r="W1103" s="1" t="e">
        <f>IF(U1103&gt;$D$1,Sourcedata!$B$90*(2*S1103/1000000)/fluid_kinevisco,(S1103*2/1000000)^(4/3)*epsilon^(1/3)/fluid_kinevisco)</f>
        <v>#DIV/0!</v>
      </c>
      <c r="X1103" s="1" t="e">
        <f>2+0.6*W1103^0.5*Sourcedata!$B$92^(1/3)</f>
        <v>#DIV/0!</v>
      </c>
      <c r="Y1103" s="1" t="e">
        <f t="shared" si="1838"/>
        <v>#DIV/0!</v>
      </c>
      <c r="Z1103" s="1" t="e">
        <f t="shared" si="1788"/>
        <v>#DIV/0!</v>
      </c>
      <c r="AA1103" s="1">
        <f>IF(S1103=0,0,Sourcedata!$C$13*EXP(2*Sourcedata!$C$28*Sourcedata!$C$10/Sourcedata!$C$12/Sourcedata!$C$34/S1103*1000000))</f>
        <v>0</v>
      </c>
      <c r="AB1103" s="1">
        <f t="shared" si="1789"/>
        <v>0</v>
      </c>
      <c r="AC1103" s="1">
        <f t="shared" si="1839"/>
        <v>0</v>
      </c>
      <c r="AD1103">
        <f t="shared" si="1840"/>
        <v>0</v>
      </c>
      <c r="AE1103">
        <f t="shared" si="1833"/>
        <v>0</v>
      </c>
      <c r="AF1103" s="1">
        <f t="shared" si="1790"/>
        <v>0</v>
      </c>
      <c r="AG1103" s="1" t="e">
        <f t="shared" si="1791"/>
        <v>#DIV/0!</v>
      </c>
      <c r="AH1103" s="1">
        <f t="shared" si="1792"/>
        <v>0</v>
      </c>
      <c r="AI1103" s="1" t="e">
        <f>IF(AG1103&gt;$D$1,Sourcedata!$B$90*(2*AE1103/1000000)/fluid_kinevisco,(AE1103*2/1000000)^(4/3)*epsilon^(1/3)/fluid_kinevisco)</f>
        <v>#DIV/0!</v>
      </c>
      <c r="AJ1103" s="1" t="e">
        <f>2+0.6*AI1103^0.5*Sourcedata!$B$92^(1/3)</f>
        <v>#DIV/0!</v>
      </c>
      <c r="AK1103" s="1" t="e">
        <f t="shared" si="1841"/>
        <v>#DIV/0!</v>
      </c>
      <c r="AL1103" s="1" t="e">
        <f t="shared" si="1793"/>
        <v>#DIV/0!</v>
      </c>
      <c r="AM1103" s="1">
        <f>IF(AE1103=0,0,Sourcedata!$C$13*EXP(2*Sourcedata!$C$28*Sourcedata!$C$10/Sourcedata!$C$12/Sourcedata!$C$34/AE1103*1000000))</f>
        <v>0</v>
      </c>
      <c r="AN1103" s="1">
        <f t="shared" si="1794"/>
        <v>0</v>
      </c>
      <c r="AO1103" s="1">
        <f t="shared" si="1842"/>
        <v>0</v>
      </c>
      <c r="AP1103">
        <f t="shared" si="1843"/>
        <v>0</v>
      </c>
      <c r="AQ1103">
        <f t="shared" si="1834"/>
        <v>0</v>
      </c>
      <c r="AR1103" s="1">
        <f t="shared" si="1795"/>
        <v>0</v>
      </c>
      <c r="AS1103" s="1" t="e">
        <f t="shared" si="1796"/>
        <v>#DIV/0!</v>
      </c>
      <c r="AT1103" s="1">
        <f t="shared" si="1797"/>
        <v>0</v>
      </c>
      <c r="AU1103" s="1" t="e">
        <f>IF(AS1103&gt;$D$1,Sourcedata!$B$90*(2*AQ1103/1000000)/fluid_kinevisco,(AQ1103*2/1000000)^(4/3)*epsilon^(1/3)/fluid_kinevisco)</f>
        <v>#DIV/0!</v>
      </c>
      <c r="AV1103" s="1" t="e">
        <f>2+0.6*AU1103^0.5*Sourcedata!$B$92^(1/3)</f>
        <v>#DIV/0!</v>
      </c>
      <c r="AW1103" s="1" t="e">
        <f t="shared" si="1844"/>
        <v>#DIV/0!</v>
      </c>
      <c r="AX1103" s="1" t="e">
        <f t="shared" si="1798"/>
        <v>#DIV/0!</v>
      </c>
      <c r="AY1103" s="1">
        <f>IF(AQ1103=0,0,Sourcedata!$C$13*EXP(2*Sourcedata!$C$28*Sourcedata!$C$10/Sourcedata!$C$12/Sourcedata!$C$34/AQ1103*1000000))</f>
        <v>0</v>
      </c>
      <c r="AZ1103" s="1">
        <f t="shared" si="1799"/>
        <v>0</v>
      </c>
      <c r="BA1103" s="1">
        <f t="shared" si="1845"/>
        <v>0</v>
      </c>
      <c r="BB1103">
        <f t="shared" si="1846"/>
        <v>0</v>
      </c>
      <c r="BC1103">
        <f t="shared" si="1847"/>
        <v>0</v>
      </c>
      <c r="BD1103" s="1">
        <f t="shared" si="1800"/>
        <v>0</v>
      </c>
      <c r="BE1103" s="1" t="e">
        <f t="shared" si="1801"/>
        <v>#DIV/0!</v>
      </c>
      <c r="BF1103" s="1">
        <f t="shared" si="1802"/>
        <v>0</v>
      </c>
      <c r="BG1103" s="1" t="e">
        <f>IF(BE1103&gt;$D$1,Sourcedata!$B$90*(2*BC1103/1000000)/fluid_kinevisco,(BC1103*2/1000000)^(4/3)*epsilon^(1/3)/fluid_kinevisco)</f>
        <v>#DIV/0!</v>
      </c>
      <c r="BH1103" s="1" t="e">
        <f>2+0.6*BG1103^0.5*Sourcedata!$B$92^(1/3)</f>
        <v>#DIV/0!</v>
      </c>
      <c r="BI1103" s="1" t="e">
        <f t="shared" si="1848"/>
        <v>#DIV/0!</v>
      </c>
      <c r="BJ1103" s="1" t="e">
        <f t="shared" si="1803"/>
        <v>#DIV/0!</v>
      </c>
      <c r="BK1103" s="1">
        <f>IF(BC1103=0,0,Sourcedata!$C$13*EXP(2*Sourcedata!$C$28*Sourcedata!$C$10/Sourcedata!$C$12/Sourcedata!$C$34/BC1103*1000000))</f>
        <v>0</v>
      </c>
      <c r="BL1103" s="1">
        <f t="shared" si="1804"/>
        <v>0</v>
      </c>
      <c r="BM1103" s="1">
        <f t="shared" si="1849"/>
        <v>0</v>
      </c>
      <c r="BN1103">
        <f t="shared" si="1850"/>
        <v>0</v>
      </c>
      <c r="BO1103">
        <f t="shared" si="1851"/>
        <v>0</v>
      </c>
      <c r="BP1103" s="1">
        <f t="shared" si="1805"/>
        <v>0</v>
      </c>
      <c r="BQ1103" s="1" t="e">
        <f t="shared" si="1806"/>
        <v>#DIV/0!</v>
      </c>
      <c r="BR1103" s="1">
        <f t="shared" si="1807"/>
        <v>0</v>
      </c>
      <c r="BS1103" s="1" t="e">
        <f>IF(BQ1103&gt;$D$1,Sourcedata!$B$90*(2*BO1103/1000000)/fluid_kinevisco,(BO1103*2/1000000)^(4/3)*epsilon^(1/3)/fluid_kinevisco)</f>
        <v>#DIV/0!</v>
      </c>
      <c r="BT1103" s="1" t="e">
        <f>2+0.6*BS1103^0.5*Sourcedata!$B$92^(1/3)</f>
        <v>#DIV/0!</v>
      </c>
      <c r="BU1103" s="1" t="e">
        <f t="shared" si="1852"/>
        <v>#DIV/0!</v>
      </c>
      <c r="BV1103" s="1" t="e">
        <f t="shared" si="1808"/>
        <v>#DIV/0!</v>
      </c>
      <c r="BW1103" s="1">
        <f>IF(BO1103=0,0,Sourcedata!$C$13*EXP(2*Sourcedata!$C$28*Sourcedata!$C$10/Sourcedata!$C$12/Sourcedata!$C$34/BO1103*1000000))</f>
        <v>0</v>
      </c>
      <c r="BX1103" s="1">
        <f t="shared" si="1809"/>
        <v>0</v>
      </c>
      <c r="BY1103" s="1">
        <f t="shared" si="1853"/>
        <v>0</v>
      </c>
      <c r="BZ1103">
        <f t="shared" si="1854"/>
        <v>0</v>
      </c>
      <c r="CA1103">
        <f t="shared" si="1835"/>
        <v>0</v>
      </c>
      <c r="CB1103" s="1">
        <f t="shared" si="1810"/>
        <v>0</v>
      </c>
      <c r="CC1103" s="1" t="e">
        <f t="shared" si="1811"/>
        <v>#DIV/0!</v>
      </c>
      <c r="CD1103" s="1">
        <f t="shared" si="1812"/>
        <v>0</v>
      </c>
      <c r="CE1103" s="1" t="e">
        <f>IF(CC1103&gt;$D$1,Sourcedata!$B$90*(2*CA1103/1000000)/fluid_kinevisco,(CA1103*2/1000000)^(4/3)*epsilon^(1/3)/fluid_kinevisco)</f>
        <v>#DIV/0!</v>
      </c>
      <c r="CF1103" s="1" t="e">
        <f>2+0.6*CE1103^0.5*Sourcedata!$B$92^(1/3)</f>
        <v>#DIV/0!</v>
      </c>
      <c r="CG1103" s="1" t="e">
        <f t="shared" si="1855"/>
        <v>#DIV/0!</v>
      </c>
      <c r="CH1103" s="1" t="e">
        <f t="shared" si="1813"/>
        <v>#DIV/0!</v>
      </c>
      <c r="CI1103" s="1">
        <f>IF(CA1103=0,0,Sourcedata!$C$13*EXP(2*Sourcedata!$C$28*Sourcedata!$C$10/Sourcedata!$C$12/Sourcedata!$C$34/CA1103*1000000))</f>
        <v>0</v>
      </c>
      <c r="CJ1103" s="1">
        <f t="shared" si="1814"/>
        <v>0</v>
      </c>
      <c r="CK1103" s="1">
        <f t="shared" si="1856"/>
        <v>0</v>
      </c>
      <c r="CL1103">
        <f t="shared" si="1836"/>
        <v>0</v>
      </c>
      <c r="CM1103">
        <f t="shared" si="1857"/>
        <v>0</v>
      </c>
      <c r="CN1103" s="1">
        <f t="shared" si="1815"/>
        <v>0</v>
      </c>
      <c r="CO1103" s="1" t="e">
        <f t="shared" si="1816"/>
        <v>#DIV/0!</v>
      </c>
      <c r="CP1103" s="1">
        <f t="shared" si="1817"/>
        <v>0</v>
      </c>
      <c r="CQ1103" s="1" t="e">
        <f>IF(CO1103&gt;$D$1,Sourcedata!$B$90*(2*CM1103/1000000)/fluid_kinevisco,(CM1103*2/1000000)^(4/3)*epsilon^(1/3)/fluid_kinevisco)</f>
        <v>#DIV/0!</v>
      </c>
      <c r="CR1103" s="1" t="e">
        <f>2+0.6*CQ1103^0.5*Sourcedata!$B$92^(1/3)</f>
        <v>#DIV/0!</v>
      </c>
      <c r="CS1103" s="1" t="e">
        <f t="shared" si="1858"/>
        <v>#DIV/0!</v>
      </c>
      <c r="CT1103" s="1" t="e">
        <f t="shared" si="1818"/>
        <v>#DIV/0!</v>
      </c>
      <c r="CU1103" s="1">
        <f>IF(CM1103=0,0,Sourcedata!$C$13*EXP(2*Sourcedata!$C$28*Sourcedata!$C$10/Sourcedata!$C$12/Sourcedata!$C$34/CM1103*1000000))</f>
        <v>0</v>
      </c>
      <c r="CV1103" s="1">
        <f t="shared" si="1819"/>
        <v>0</v>
      </c>
      <c r="CW1103" s="1">
        <f t="shared" si="1859"/>
        <v>0</v>
      </c>
      <c r="CX1103">
        <f t="shared" si="1860"/>
        <v>0</v>
      </c>
      <c r="CY1103">
        <f t="shared" si="1861"/>
        <v>0</v>
      </c>
      <c r="CZ1103" s="1">
        <f t="shared" si="1820"/>
        <v>0</v>
      </c>
      <c r="DA1103" s="1" t="e">
        <f t="shared" si="1821"/>
        <v>#DIV/0!</v>
      </c>
      <c r="DB1103" s="1">
        <f t="shared" si="1822"/>
        <v>0</v>
      </c>
      <c r="DC1103" s="1" t="e">
        <f>IF(DA1103&gt;$D$1,Sourcedata!$B$90*(2*CY1103/1000000)/fluid_kinevisco,(CY1103*2/1000000)^(4/3)*epsilon^(1/3)/fluid_kinevisco)</f>
        <v>#DIV/0!</v>
      </c>
      <c r="DD1103" s="1" t="e">
        <f>2+0.6*DC1103^0.5*Sourcedata!$B$92^(1/3)</f>
        <v>#DIV/0!</v>
      </c>
      <c r="DE1103" s="1" t="e">
        <f t="shared" si="1862"/>
        <v>#DIV/0!</v>
      </c>
      <c r="DF1103" s="1" t="e">
        <f t="shared" si="1823"/>
        <v>#DIV/0!</v>
      </c>
      <c r="DG1103" s="1">
        <f>IF(CY1103=0,0,Sourcedata!$C$13*EXP(2*Sourcedata!$C$28*Sourcedata!$C$10/Sourcedata!$C$12/Sourcedata!$C$34/CY1103*1000000))</f>
        <v>0</v>
      </c>
      <c r="DH1103" s="1">
        <f t="shared" si="1824"/>
        <v>0</v>
      </c>
      <c r="DI1103" s="1">
        <f t="shared" si="1863"/>
        <v>0</v>
      </c>
      <c r="DJ1103">
        <f t="shared" si="1864"/>
        <v>0</v>
      </c>
      <c r="DK1103">
        <f t="shared" si="1865"/>
        <v>26.643976731716858</v>
      </c>
      <c r="DL1103" s="1">
        <f t="shared" si="1825"/>
        <v>4.6689312820299739E-4</v>
      </c>
      <c r="DM1103" s="1">
        <f t="shared" si="1826"/>
        <v>0.21701514175368328</v>
      </c>
      <c r="DN1103" s="1">
        <f t="shared" si="1827"/>
        <v>2.4517930438707561E-6</v>
      </c>
      <c r="DO1103" s="1">
        <f>IF(DM1103&gt;$D$1,Sourcedata!$B$90*(2*DK1103/1000000)/fluid_kinevisco,(DK1103*2/1000000)^(4/3)*epsilon^(1/3)/fluid_kinevisco)</f>
        <v>0.15190649801851994</v>
      </c>
      <c r="DP1103" s="1">
        <f>2+0.6*DO1103^0.5*Sourcedata!$B$92^(1/3)</f>
        <v>4.4429405404422484</v>
      </c>
      <c r="DQ1103" s="1">
        <f t="shared" si="1866"/>
        <v>11.993847988370661</v>
      </c>
      <c r="DR1103" s="1">
        <f t="shared" si="1828"/>
        <v>6.4373708936967304</v>
      </c>
      <c r="DS1103" s="1">
        <f>IF(DK1103=0,0,Sourcedata!$C$13*EXP(2*Sourcedata!$C$28*Sourcedata!$C$10/Sourcedata!$C$12/Sourcedata!$C$34/DK1103*1000000))</f>
        <v>1.50020013643659</v>
      </c>
      <c r="DT1103" s="1">
        <f t="shared" si="1829"/>
        <v>-9.6030956685097005E-10</v>
      </c>
      <c r="DU1103" s="1">
        <f t="shared" si="1867"/>
        <v>8.6427861016585121E-10</v>
      </c>
      <c r="DV1103">
        <f t="shared" si="1868"/>
        <v>1.3786150833362773E-7</v>
      </c>
      <c r="DX1103" s="26">
        <f t="shared" si="1777"/>
        <v>2.4865580767224354E-5</v>
      </c>
      <c r="DY1103">
        <f t="shared" si="1766"/>
        <v>0.27524999999999517</v>
      </c>
      <c r="DZ1103" s="1">
        <f t="shared" si="1767"/>
        <v>0.13441923277564907</v>
      </c>
      <c r="EA1103" s="1">
        <f t="shared" si="1778"/>
        <v>24.865580767224355</v>
      </c>
      <c r="EB1103" s="1">
        <f t="shared" si="1771"/>
        <v>0</v>
      </c>
      <c r="EC1103" s="1"/>
      <c r="ED1103" s="1">
        <f t="shared" si="1772"/>
        <v>25.000000000000004</v>
      </c>
      <c r="EE1103" s="1">
        <f t="shared" si="1773"/>
        <v>24.865580767224355</v>
      </c>
      <c r="EF1103">
        <f t="shared" si="1768"/>
        <v>99.462323068897419</v>
      </c>
      <c r="EG1103">
        <f t="shared" si="1769"/>
        <v>0</v>
      </c>
      <c r="EH1103" s="1"/>
      <c r="EI1103">
        <f t="shared" si="1770"/>
        <v>99.462323068897405</v>
      </c>
      <c r="EK1103">
        <f t="shared" si="1774"/>
        <v>0.27524999999999517</v>
      </c>
      <c r="EL1103">
        <f t="shared" si="1775"/>
        <v>0.28000000000000003</v>
      </c>
      <c r="EM1103">
        <f t="shared" si="1776"/>
        <v>99.462323068897419</v>
      </c>
    </row>
    <row r="1104" spans="6:143" x14ac:dyDescent="0.2">
      <c r="F1104">
        <f>F1103+Sourcedata!$C$36*3600/4000</f>
        <v>988.19999999998265</v>
      </c>
      <c r="G1104">
        <f t="shared" si="1830"/>
        <v>0</v>
      </c>
      <c r="H1104" s="1">
        <f t="shared" si="1779"/>
        <v>0</v>
      </c>
      <c r="I1104" s="1" t="e">
        <f t="shared" si="1780"/>
        <v>#DIV/0!</v>
      </c>
      <c r="J1104" s="1">
        <f t="shared" si="1781"/>
        <v>0</v>
      </c>
      <c r="K1104" s="1" t="e">
        <f>IF(I1104&gt;$D$1,Sourcedata!$B$90*(2*G1104/1000000)/fluid_kinevisco,(G1104*2/1000000)^(4/3)*epsilon^(1/3)/fluid_kinevisco)</f>
        <v>#DIV/0!</v>
      </c>
      <c r="L1104" s="1" t="e">
        <f>2+0.6*K1104^0.5*Sourcedata!$B$92^(1/3)</f>
        <v>#DIV/0!</v>
      </c>
      <c r="M1104" s="1" t="e">
        <f t="shared" si="1782"/>
        <v>#DIV/0!</v>
      </c>
      <c r="N1104" s="1" t="e">
        <f t="shared" si="1783"/>
        <v>#DIV/0!</v>
      </c>
      <c r="O1104" s="1">
        <f>IF(G1104=0,0,Sourcedata!$C$13*EXP(2*Sourcedata!$C$28*Sourcedata!$C$10/Sourcedata!$C$12/Sourcedata!$C$34/G1104*1000000))</f>
        <v>0</v>
      </c>
      <c r="P1104" s="1">
        <f t="shared" si="1784"/>
        <v>0</v>
      </c>
      <c r="Q1104" s="1">
        <f t="shared" si="1831"/>
        <v>0</v>
      </c>
      <c r="R1104">
        <f t="shared" si="1837"/>
        <v>0</v>
      </c>
      <c r="S1104">
        <f t="shared" si="1832"/>
        <v>0</v>
      </c>
      <c r="T1104" s="1">
        <f t="shared" si="1785"/>
        <v>0</v>
      </c>
      <c r="U1104" s="1" t="e">
        <f t="shared" si="1786"/>
        <v>#DIV/0!</v>
      </c>
      <c r="V1104" s="1">
        <f t="shared" si="1787"/>
        <v>0</v>
      </c>
      <c r="W1104" s="1" t="e">
        <f>IF(U1104&gt;$D$1,Sourcedata!$B$90*(2*S1104/1000000)/fluid_kinevisco,(S1104*2/1000000)^(4/3)*epsilon^(1/3)/fluid_kinevisco)</f>
        <v>#DIV/0!</v>
      </c>
      <c r="X1104" s="1" t="e">
        <f>2+0.6*W1104^0.5*Sourcedata!$B$92^(1/3)</f>
        <v>#DIV/0!</v>
      </c>
      <c r="Y1104" s="1" t="e">
        <f t="shared" si="1838"/>
        <v>#DIV/0!</v>
      </c>
      <c r="Z1104" s="1" t="e">
        <f t="shared" si="1788"/>
        <v>#DIV/0!</v>
      </c>
      <c r="AA1104" s="1">
        <f>IF(S1104=0,0,Sourcedata!$C$13*EXP(2*Sourcedata!$C$28*Sourcedata!$C$10/Sourcedata!$C$12/Sourcedata!$C$34/S1104*1000000))</f>
        <v>0</v>
      </c>
      <c r="AB1104" s="1">
        <f t="shared" si="1789"/>
        <v>0</v>
      </c>
      <c r="AC1104" s="1">
        <f t="shared" si="1839"/>
        <v>0</v>
      </c>
      <c r="AD1104">
        <f t="shared" si="1840"/>
        <v>0</v>
      </c>
      <c r="AE1104">
        <f t="shared" si="1833"/>
        <v>0</v>
      </c>
      <c r="AF1104" s="1">
        <f t="shared" si="1790"/>
        <v>0</v>
      </c>
      <c r="AG1104" s="1" t="e">
        <f t="shared" si="1791"/>
        <v>#DIV/0!</v>
      </c>
      <c r="AH1104" s="1">
        <f t="shared" si="1792"/>
        <v>0</v>
      </c>
      <c r="AI1104" s="1" t="e">
        <f>IF(AG1104&gt;$D$1,Sourcedata!$B$90*(2*AE1104/1000000)/fluid_kinevisco,(AE1104*2/1000000)^(4/3)*epsilon^(1/3)/fluid_kinevisco)</f>
        <v>#DIV/0!</v>
      </c>
      <c r="AJ1104" s="1" t="e">
        <f>2+0.6*AI1104^0.5*Sourcedata!$B$92^(1/3)</f>
        <v>#DIV/0!</v>
      </c>
      <c r="AK1104" s="1" t="e">
        <f t="shared" si="1841"/>
        <v>#DIV/0!</v>
      </c>
      <c r="AL1104" s="1" t="e">
        <f t="shared" si="1793"/>
        <v>#DIV/0!</v>
      </c>
      <c r="AM1104" s="1">
        <f>IF(AE1104=0,0,Sourcedata!$C$13*EXP(2*Sourcedata!$C$28*Sourcedata!$C$10/Sourcedata!$C$12/Sourcedata!$C$34/AE1104*1000000))</f>
        <v>0</v>
      </c>
      <c r="AN1104" s="1">
        <f t="shared" si="1794"/>
        <v>0</v>
      </c>
      <c r="AO1104" s="1">
        <f t="shared" si="1842"/>
        <v>0</v>
      </c>
      <c r="AP1104">
        <f t="shared" si="1843"/>
        <v>0</v>
      </c>
      <c r="AQ1104">
        <f t="shared" si="1834"/>
        <v>0</v>
      </c>
      <c r="AR1104" s="1">
        <f t="shared" si="1795"/>
        <v>0</v>
      </c>
      <c r="AS1104" s="1" t="e">
        <f t="shared" si="1796"/>
        <v>#DIV/0!</v>
      </c>
      <c r="AT1104" s="1">
        <f t="shared" si="1797"/>
        <v>0</v>
      </c>
      <c r="AU1104" s="1" t="e">
        <f>IF(AS1104&gt;$D$1,Sourcedata!$B$90*(2*AQ1104/1000000)/fluid_kinevisco,(AQ1104*2/1000000)^(4/3)*epsilon^(1/3)/fluid_kinevisco)</f>
        <v>#DIV/0!</v>
      </c>
      <c r="AV1104" s="1" t="e">
        <f>2+0.6*AU1104^0.5*Sourcedata!$B$92^(1/3)</f>
        <v>#DIV/0!</v>
      </c>
      <c r="AW1104" s="1" t="e">
        <f t="shared" si="1844"/>
        <v>#DIV/0!</v>
      </c>
      <c r="AX1104" s="1" t="e">
        <f t="shared" si="1798"/>
        <v>#DIV/0!</v>
      </c>
      <c r="AY1104" s="1">
        <f>IF(AQ1104=0,0,Sourcedata!$C$13*EXP(2*Sourcedata!$C$28*Sourcedata!$C$10/Sourcedata!$C$12/Sourcedata!$C$34/AQ1104*1000000))</f>
        <v>0</v>
      </c>
      <c r="AZ1104" s="1">
        <f t="shared" si="1799"/>
        <v>0</v>
      </c>
      <c r="BA1104" s="1">
        <f t="shared" si="1845"/>
        <v>0</v>
      </c>
      <c r="BB1104">
        <f t="shared" si="1846"/>
        <v>0</v>
      </c>
      <c r="BC1104">
        <f t="shared" si="1847"/>
        <v>0</v>
      </c>
      <c r="BD1104" s="1">
        <f t="shared" si="1800"/>
        <v>0</v>
      </c>
      <c r="BE1104" s="1" t="e">
        <f t="shared" si="1801"/>
        <v>#DIV/0!</v>
      </c>
      <c r="BF1104" s="1">
        <f t="shared" si="1802"/>
        <v>0</v>
      </c>
      <c r="BG1104" s="1" t="e">
        <f>IF(BE1104&gt;$D$1,Sourcedata!$B$90*(2*BC1104/1000000)/fluid_kinevisco,(BC1104*2/1000000)^(4/3)*epsilon^(1/3)/fluid_kinevisco)</f>
        <v>#DIV/0!</v>
      </c>
      <c r="BH1104" s="1" t="e">
        <f>2+0.6*BG1104^0.5*Sourcedata!$B$92^(1/3)</f>
        <v>#DIV/0!</v>
      </c>
      <c r="BI1104" s="1" t="e">
        <f t="shared" si="1848"/>
        <v>#DIV/0!</v>
      </c>
      <c r="BJ1104" s="1" t="e">
        <f t="shared" si="1803"/>
        <v>#DIV/0!</v>
      </c>
      <c r="BK1104" s="1">
        <f>IF(BC1104=0,0,Sourcedata!$C$13*EXP(2*Sourcedata!$C$28*Sourcedata!$C$10/Sourcedata!$C$12/Sourcedata!$C$34/BC1104*1000000))</f>
        <v>0</v>
      </c>
      <c r="BL1104" s="1">
        <f t="shared" si="1804"/>
        <v>0</v>
      </c>
      <c r="BM1104" s="1">
        <f t="shared" si="1849"/>
        <v>0</v>
      </c>
      <c r="BN1104">
        <f t="shared" si="1850"/>
        <v>0</v>
      </c>
      <c r="BO1104">
        <f t="shared" si="1851"/>
        <v>0</v>
      </c>
      <c r="BP1104" s="1">
        <f t="shared" si="1805"/>
        <v>0</v>
      </c>
      <c r="BQ1104" s="1" t="e">
        <f t="shared" si="1806"/>
        <v>#DIV/0!</v>
      </c>
      <c r="BR1104" s="1">
        <f t="shared" si="1807"/>
        <v>0</v>
      </c>
      <c r="BS1104" s="1" t="e">
        <f>IF(BQ1104&gt;$D$1,Sourcedata!$B$90*(2*BO1104/1000000)/fluid_kinevisco,(BO1104*2/1000000)^(4/3)*epsilon^(1/3)/fluid_kinevisco)</f>
        <v>#DIV/0!</v>
      </c>
      <c r="BT1104" s="1" t="e">
        <f>2+0.6*BS1104^0.5*Sourcedata!$B$92^(1/3)</f>
        <v>#DIV/0!</v>
      </c>
      <c r="BU1104" s="1" t="e">
        <f t="shared" si="1852"/>
        <v>#DIV/0!</v>
      </c>
      <c r="BV1104" s="1" t="e">
        <f t="shared" si="1808"/>
        <v>#DIV/0!</v>
      </c>
      <c r="BW1104" s="1">
        <f>IF(BO1104=0,0,Sourcedata!$C$13*EXP(2*Sourcedata!$C$28*Sourcedata!$C$10/Sourcedata!$C$12/Sourcedata!$C$34/BO1104*1000000))</f>
        <v>0</v>
      </c>
      <c r="BX1104" s="1">
        <f t="shared" si="1809"/>
        <v>0</v>
      </c>
      <c r="BY1104" s="1">
        <f t="shared" si="1853"/>
        <v>0</v>
      </c>
      <c r="BZ1104">
        <f t="shared" si="1854"/>
        <v>0</v>
      </c>
      <c r="CA1104">
        <f t="shared" si="1835"/>
        <v>0</v>
      </c>
      <c r="CB1104" s="1">
        <f t="shared" si="1810"/>
        <v>0</v>
      </c>
      <c r="CC1104" s="1" t="e">
        <f t="shared" si="1811"/>
        <v>#DIV/0!</v>
      </c>
      <c r="CD1104" s="1">
        <f t="shared" si="1812"/>
        <v>0</v>
      </c>
      <c r="CE1104" s="1" t="e">
        <f>IF(CC1104&gt;$D$1,Sourcedata!$B$90*(2*CA1104/1000000)/fluid_kinevisco,(CA1104*2/1000000)^(4/3)*epsilon^(1/3)/fluid_kinevisco)</f>
        <v>#DIV/0!</v>
      </c>
      <c r="CF1104" s="1" t="e">
        <f>2+0.6*CE1104^0.5*Sourcedata!$B$92^(1/3)</f>
        <v>#DIV/0!</v>
      </c>
      <c r="CG1104" s="1" t="e">
        <f t="shared" si="1855"/>
        <v>#DIV/0!</v>
      </c>
      <c r="CH1104" s="1" t="e">
        <f t="shared" si="1813"/>
        <v>#DIV/0!</v>
      </c>
      <c r="CI1104" s="1">
        <f>IF(CA1104=0,0,Sourcedata!$C$13*EXP(2*Sourcedata!$C$28*Sourcedata!$C$10/Sourcedata!$C$12/Sourcedata!$C$34/CA1104*1000000))</f>
        <v>0</v>
      </c>
      <c r="CJ1104" s="1">
        <f t="shared" si="1814"/>
        <v>0</v>
      </c>
      <c r="CK1104" s="1">
        <f t="shared" si="1856"/>
        <v>0</v>
      </c>
      <c r="CL1104">
        <f t="shared" si="1836"/>
        <v>0</v>
      </c>
      <c r="CM1104">
        <f t="shared" si="1857"/>
        <v>0</v>
      </c>
      <c r="CN1104" s="1">
        <f t="shared" si="1815"/>
        <v>0</v>
      </c>
      <c r="CO1104" s="1" t="e">
        <f t="shared" si="1816"/>
        <v>#DIV/0!</v>
      </c>
      <c r="CP1104" s="1">
        <f t="shared" si="1817"/>
        <v>0</v>
      </c>
      <c r="CQ1104" s="1" t="e">
        <f>IF(CO1104&gt;$D$1,Sourcedata!$B$90*(2*CM1104/1000000)/fluid_kinevisco,(CM1104*2/1000000)^(4/3)*epsilon^(1/3)/fluid_kinevisco)</f>
        <v>#DIV/0!</v>
      </c>
      <c r="CR1104" s="1" t="e">
        <f>2+0.6*CQ1104^0.5*Sourcedata!$B$92^(1/3)</f>
        <v>#DIV/0!</v>
      </c>
      <c r="CS1104" s="1" t="e">
        <f t="shared" si="1858"/>
        <v>#DIV/0!</v>
      </c>
      <c r="CT1104" s="1" t="e">
        <f t="shared" si="1818"/>
        <v>#DIV/0!</v>
      </c>
      <c r="CU1104" s="1">
        <f>IF(CM1104=0,0,Sourcedata!$C$13*EXP(2*Sourcedata!$C$28*Sourcedata!$C$10/Sourcedata!$C$12/Sourcedata!$C$34/CM1104*1000000))</f>
        <v>0</v>
      </c>
      <c r="CV1104" s="1">
        <f t="shared" si="1819"/>
        <v>0</v>
      </c>
      <c r="CW1104" s="1">
        <f t="shared" si="1859"/>
        <v>0</v>
      </c>
      <c r="CX1104">
        <f t="shared" si="1860"/>
        <v>0</v>
      </c>
      <c r="CY1104">
        <f t="shared" si="1861"/>
        <v>0</v>
      </c>
      <c r="CZ1104" s="1">
        <f t="shared" si="1820"/>
        <v>0</v>
      </c>
      <c r="DA1104" s="1" t="e">
        <f t="shared" si="1821"/>
        <v>#DIV/0!</v>
      </c>
      <c r="DB1104" s="1">
        <f t="shared" si="1822"/>
        <v>0</v>
      </c>
      <c r="DC1104" s="1" t="e">
        <f>IF(DA1104&gt;$D$1,Sourcedata!$B$90*(2*CY1104/1000000)/fluid_kinevisco,(CY1104*2/1000000)^(4/3)*epsilon^(1/3)/fluid_kinevisco)</f>
        <v>#DIV/0!</v>
      </c>
      <c r="DD1104" s="1" t="e">
        <f>2+0.6*DC1104^0.5*Sourcedata!$B$92^(1/3)</f>
        <v>#DIV/0!</v>
      </c>
      <c r="DE1104" s="1" t="e">
        <f t="shared" si="1862"/>
        <v>#DIV/0!</v>
      </c>
      <c r="DF1104" s="1" t="e">
        <f t="shared" si="1823"/>
        <v>#DIV/0!</v>
      </c>
      <c r="DG1104" s="1">
        <f>IF(CY1104=0,0,Sourcedata!$C$13*EXP(2*Sourcedata!$C$28*Sourcedata!$C$10/Sourcedata!$C$12/Sourcedata!$C$34/CY1104*1000000))</f>
        <v>0</v>
      </c>
      <c r="DH1104" s="1">
        <f t="shared" si="1824"/>
        <v>0</v>
      </c>
      <c r="DI1104" s="1">
        <f t="shared" si="1863"/>
        <v>0</v>
      </c>
      <c r="DJ1104">
        <f t="shared" si="1864"/>
        <v>0</v>
      </c>
      <c r="DK1104">
        <f t="shared" si="1865"/>
        <v>26.588181343016235</v>
      </c>
      <c r="DL1104" s="1">
        <f t="shared" si="1825"/>
        <v>4.6493972555915989E-4</v>
      </c>
      <c r="DM1104" s="1">
        <f t="shared" si="1826"/>
        <v>0.21656568947361901</v>
      </c>
      <c r="DN1104" s="1">
        <f t="shared" si="1827"/>
        <v>2.4461458818062577E-6</v>
      </c>
      <c r="DO1104" s="1">
        <f>IF(DM1104&gt;$D$1,Sourcedata!$B$90*(2*DK1104/1000000)/fluid_kinevisco,(DK1104*2/1000000)^(4/3)*epsilon^(1/3)/fluid_kinevisco)</f>
        <v>0.1514825011232756</v>
      </c>
      <c r="DP1104" s="1">
        <f>2+0.6*DO1104^0.5*Sourcedata!$B$92^(1/3)</f>
        <v>4.4395288266532891</v>
      </c>
      <c r="DQ1104" s="1">
        <f t="shared" si="1866"/>
        <v>11.977929361958696</v>
      </c>
      <c r="DR1104" s="1">
        <f t="shared" si="1828"/>
        <v>6.428827004993841</v>
      </c>
      <c r="DS1104" s="1">
        <f>IF(DK1104=0,0,Sourcedata!$C$13*EXP(2*Sourcedata!$C$28*Sourcedata!$C$10/Sourcedata!$C$12/Sourcedata!$C$34/DK1104*1000000))</f>
        <v>1.5002005564516567</v>
      </c>
      <c r="DT1104" s="1">
        <f t="shared" si="1829"/>
        <v>-9.5756234960319864E-10</v>
      </c>
      <c r="DU1104" s="1">
        <f t="shared" si="1867"/>
        <v>8.6180611464285702E-10</v>
      </c>
      <c r="DV1104">
        <f t="shared" si="1868"/>
        <v>1.3699722972346188E-7</v>
      </c>
      <c r="DX1104" s="26">
        <f t="shared" si="1777"/>
        <v>2.4866435149972755E-5</v>
      </c>
      <c r="DY1104">
        <f t="shared" si="1766"/>
        <v>0.27549999999999514</v>
      </c>
      <c r="DZ1104" s="1">
        <f t="shared" si="1767"/>
        <v>0.13356485002724644</v>
      </c>
      <c r="EA1104" s="1">
        <f t="shared" si="1778"/>
        <v>24.866435149972755</v>
      </c>
      <c r="EB1104" s="1">
        <f t="shared" si="1771"/>
        <v>0</v>
      </c>
      <c r="EC1104" s="1"/>
      <c r="ED1104" s="1">
        <f t="shared" si="1772"/>
        <v>25</v>
      </c>
      <c r="EE1104" s="1">
        <f t="shared" si="1773"/>
        <v>24.866435149972755</v>
      </c>
      <c r="EF1104">
        <f t="shared" si="1768"/>
        <v>99.465740599891021</v>
      </c>
      <c r="EG1104">
        <f t="shared" si="1769"/>
        <v>0</v>
      </c>
      <c r="EH1104" s="1"/>
      <c r="EI1104">
        <f t="shared" si="1770"/>
        <v>99.465740599891021</v>
      </c>
      <c r="EK1104">
        <f t="shared" si="1774"/>
        <v>0.27549999999999514</v>
      </c>
      <c r="EL1104">
        <f t="shared" si="1775"/>
        <v>0.28000000000000003</v>
      </c>
      <c r="EM1104">
        <f t="shared" si="1776"/>
        <v>99.465740599891021</v>
      </c>
    </row>
    <row r="1105" spans="6:143" x14ac:dyDescent="0.2">
      <c r="F1105">
        <f>F1104+Sourcedata!$C$36*3600/4000</f>
        <v>989.09999999998263</v>
      </c>
      <c r="G1105">
        <f t="shared" si="1830"/>
        <v>0</v>
      </c>
      <c r="H1105" s="1">
        <f t="shared" si="1779"/>
        <v>0</v>
      </c>
      <c r="I1105" s="1" t="e">
        <f t="shared" si="1780"/>
        <v>#DIV/0!</v>
      </c>
      <c r="J1105" s="1">
        <f t="shared" si="1781"/>
        <v>0</v>
      </c>
      <c r="K1105" s="1" t="e">
        <f>IF(I1105&gt;$D$1,Sourcedata!$B$90*(2*G1105/1000000)/fluid_kinevisco,(G1105*2/1000000)^(4/3)*epsilon^(1/3)/fluid_kinevisco)</f>
        <v>#DIV/0!</v>
      </c>
      <c r="L1105" s="1" t="e">
        <f>2+0.6*K1105^0.5*Sourcedata!$B$92^(1/3)</f>
        <v>#DIV/0!</v>
      </c>
      <c r="M1105" s="1" t="e">
        <f t="shared" si="1782"/>
        <v>#DIV/0!</v>
      </c>
      <c r="N1105" s="1" t="e">
        <f t="shared" si="1783"/>
        <v>#DIV/0!</v>
      </c>
      <c r="O1105" s="1">
        <f>IF(G1105=0,0,Sourcedata!$C$13*EXP(2*Sourcedata!$C$28*Sourcedata!$C$10/Sourcedata!$C$12/Sourcedata!$C$34/G1105*1000000))</f>
        <v>0</v>
      </c>
      <c r="P1105" s="1">
        <f t="shared" si="1784"/>
        <v>0</v>
      </c>
      <c r="Q1105" s="1">
        <f t="shared" si="1831"/>
        <v>0</v>
      </c>
      <c r="R1105">
        <f t="shared" si="1837"/>
        <v>0</v>
      </c>
      <c r="S1105">
        <f t="shared" si="1832"/>
        <v>0</v>
      </c>
      <c r="T1105" s="1">
        <f t="shared" si="1785"/>
        <v>0</v>
      </c>
      <c r="U1105" s="1" t="e">
        <f t="shared" si="1786"/>
        <v>#DIV/0!</v>
      </c>
      <c r="V1105" s="1">
        <f t="shared" si="1787"/>
        <v>0</v>
      </c>
      <c r="W1105" s="1" t="e">
        <f>IF(U1105&gt;$D$1,Sourcedata!$B$90*(2*S1105/1000000)/fluid_kinevisco,(S1105*2/1000000)^(4/3)*epsilon^(1/3)/fluid_kinevisco)</f>
        <v>#DIV/0!</v>
      </c>
      <c r="X1105" s="1" t="e">
        <f>2+0.6*W1105^0.5*Sourcedata!$B$92^(1/3)</f>
        <v>#DIV/0!</v>
      </c>
      <c r="Y1105" s="1" t="e">
        <f t="shared" si="1838"/>
        <v>#DIV/0!</v>
      </c>
      <c r="Z1105" s="1" t="e">
        <f t="shared" si="1788"/>
        <v>#DIV/0!</v>
      </c>
      <c r="AA1105" s="1">
        <f>IF(S1105=0,0,Sourcedata!$C$13*EXP(2*Sourcedata!$C$28*Sourcedata!$C$10/Sourcedata!$C$12/Sourcedata!$C$34/S1105*1000000))</f>
        <v>0</v>
      </c>
      <c r="AB1105" s="1">
        <f t="shared" si="1789"/>
        <v>0</v>
      </c>
      <c r="AC1105" s="1">
        <f t="shared" si="1839"/>
        <v>0</v>
      </c>
      <c r="AD1105">
        <f t="shared" si="1840"/>
        <v>0</v>
      </c>
      <c r="AE1105">
        <f t="shared" si="1833"/>
        <v>0</v>
      </c>
      <c r="AF1105" s="1">
        <f t="shared" si="1790"/>
        <v>0</v>
      </c>
      <c r="AG1105" s="1" t="e">
        <f t="shared" si="1791"/>
        <v>#DIV/0!</v>
      </c>
      <c r="AH1105" s="1">
        <f t="shared" si="1792"/>
        <v>0</v>
      </c>
      <c r="AI1105" s="1" t="e">
        <f>IF(AG1105&gt;$D$1,Sourcedata!$B$90*(2*AE1105/1000000)/fluid_kinevisco,(AE1105*2/1000000)^(4/3)*epsilon^(1/3)/fluid_kinevisco)</f>
        <v>#DIV/0!</v>
      </c>
      <c r="AJ1105" s="1" t="e">
        <f>2+0.6*AI1105^0.5*Sourcedata!$B$92^(1/3)</f>
        <v>#DIV/0!</v>
      </c>
      <c r="AK1105" s="1" t="e">
        <f t="shared" si="1841"/>
        <v>#DIV/0!</v>
      </c>
      <c r="AL1105" s="1" t="e">
        <f t="shared" si="1793"/>
        <v>#DIV/0!</v>
      </c>
      <c r="AM1105" s="1">
        <f>IF(AE1105=0,0,Sourcedata!$C$13*EXP(2*Sourcedata!$C$28*Sourcedata!$C$10/Sourcedata!$C$12/Sourcedata!$C$34/AE1105*1000000))</f>
        <v>0</v>
      </c>
      <c r="AN1105" s="1">
        <f t="shared" si="1794"/>
        <v>0</v>
      </c>
      <c r="AO1105" s="1">
        <f t="shared" si="1842"/>
        <v>0</v>
      </c>
      <c r="AP1105">
        <f t="shared" si="1843"/>
        <v>0</v>
      </c>
      <c r="AQ1105">
        <f t="shared" si="1834"/>
        <v>0</v>
      </c>
      <c r="AR1105" s="1">
        <f t="shared" si="1795"/>
        <v>0</v>
      </c>
      <c r="AS1105" s="1" t="e">
        <f t="shared" si="1796"/>
        <v>#DIV/0!</v>
      </c>
      <c r="AT1105" s="1">
        <f t="shared" si="1797"/>
        <v>0</v>
      </c>
      <c r="AU1105" s="1" t="e">
        <f>IF(AS1105&gt;$D$1,Sourcedata!$B$90*(2*AQ1105/1000000)/fluid_kinevisco,(AQ1105*2/1000000)^(4/3)*epsilon^(1/3)/fluid_kinevisco)</f>
        <v>#DIV/0!</v>
      </c>
      <c r="AV1105" s="1" t="e">
        <f>2+0.6*AU1105^0.5*Sourcedata!$B$92^(1/3)</f>
        <v>#DIV/0!</v>
      </c>
      <c r="AW1105" s="1" t="e">
        <f t="shared" si="1844"/>
        <v>#DIV/0!</v>
      </c>
      <c r="AX1105" s="1" t="e">
        <f t="shared" si="1798"/>
        <v>#DIV/0!</v>
      </c>
      <c r="AY1105" s="1">
        <f>IF(AQ1105=0,0,Sourcedata!$C$13*EXP(2*Sourcedata!$C$28*Sourcedata!$C$10/Sourcedata!$C$12/Sourcedata!$C$34/AQ1105*1000000))</f>
        <v>0</v>
      </c>
      <c r="AZ1105" s="1">
        <f t="shared" si="1799"/>
        <v>0</v>
      </c>
      <c r="BA1105" s="1">
        <f t="shared" si="1845"/>
        <v>0</v>
      </c>
      <c r="BB1105">
        <f t="shared" si="1846"/>
        <v>0</v>
      </c>
      <c r="BC1105">
        <f t="shared" si="1847"/>
        <v>0</v>
      </c>
      <c r="BD1105" s="1">
        <f t="shared" si="1800"/>
        <v>0</v>
      </c>
      <c r="BE1105" s="1" t="e">
        <f t="shared" si="1801"/>
        <v>#DIV/0!</v>
      </c>
      <c r="BF1105" s="1">
        <f t="shared" si="1802"/>
        <v>0</v>
      </c>
      <c r="BG1105" s="1" t="e">
        <f>IF(BE1105&gt;$D$1,Sourcedata!$B$90*(2*BC1105/1000000)/fluid_kinevisco,(BC1105*2/1000000)^(4/3)*epsilon^(1/3)/fluid_kinevisco)</f>
        <v>#DIV/0!</v>
      </c>
      <c r="BH1105" s="1" t="e">
        <f>2+0.6*BG1105^0.5*Sourcedata!$B$92^(1/3)</f>
        <v>#DIV/0!</v>
      </c>
      <c r="BI1105" s="1" t="e">
        <f t="shared" si="1848"/>
        <v>#DIV/0!</v>
      </c>
      <c r="BJ1105" s="1" t="e">
        <f t="shared" si="1803"/>
        <v>#DIV/0!</v>
      </c>
      <c r="BK1105" s="1">
        <f>IF(BC1105=0,0,Sourcedata!$C$13*EXP(2*Sourcedata!$C$28*Sourcedata!$C$10/Sourcedata!$C$12/Sourcedata!$C$34/BC1105*1000000))</f>
        <v>0</v>
      </c>
      <c r="BL1105" s="1">
        <f t="shared" si="1804"/>
        <v>0</v>
      </c>
      <c r="BM1105" s="1">
        <f t="shared" si="1849"/>
        <v>0</v>
      </c>
      <c r="BN1105">
        <f t="shared" si="1850"/>
        <v>0</v>
      </c>
      <c r="BO1105">
        <f t="shared" si="1851"/>
        <v>0</v>
      </c>
      <c r="BP1105" s="1">
        <f t="shared" si="1805"/>
        <v>0</v>
      </c>
      <c r="BQ1105" s="1" t="e">
        <f t="shared" si="1806"/>
        <v>#DIV/0!</v>
      </c>
      <c r="BR1105" s="1">
        <f t="shared" si="1807"/>
        <v>0</v>
      </c>
      <c r="BS1105" s="1" t="e">
        <f>IF(BQ1105&gt;$D$1,Sourcedata!$B$90*(2*BO1105/1000000)/fluid_kinevisco,(BO1105*2/1000000)^(4/3)*epsilon^(1/3)/fluid_kinevisco)</f>
        <v>#DIV/0!</v>
      </c>
      <c r="BT1105" s="1" t="e">
        <f>2+0.6*BS1105^0.5*Sourcedata!$B$92^(1/3)</f>
        <v>#DIV/0!</v>
      </c>
      <c r="BU1105" s="1" t="e">
        <f t="shared" si="1852"/>
        <v>#DIV/0!</v>
      </c>
      <c r="BV1105" s="1" t="e">
        <f t="shared" si="1808"/>
        <v>#DIV/0!</v>
      </c>
      <c r="BW1105" s="1">
        <f>IF(BO1105=0,0,Sourcedata!$C$13*EXP(2*Sourcedata!$C$28*Sourcedata!$C$10/Sourcedata!$C$12/Sourcedata!$C$34/BO1105*1000000))</f>
        <v>0</v>
      </c>
      <c r="BX1105" s="1">
        <f t="shared" si="1809"/>
        <v>0</v>
      </c>
      <c r="BY1105" s="1">
        <f t="shared" si="1853"/>
        <v>0</v>
      </c>
      <c r="BZ1105">
        <f t="shared" si="1854"/>
        <v>0</v>
      </c>
      <c r="CA1105">
        <f t="shared" si="1835"/>
        <v>0</v>
      </c>
      <c r="CB1105" s="1">
        <f t="shared" si="1810"/>
        <v>0</v>
      </c>
      <c r="CC1105" s="1" t="e">
        <f t="shared" si="1811"/>
        <v>#DIV/0!</v>
      </c>
      <c r="CD1105" s="1">
        <f t="shared" si="1812"/>
        <v>0</v>
      </c>
      <c r="CE1105" s="1" t="e">
        <f>IF(CC1105&gt;$D$1,Sourcedata!$B$90*(2*CA1105/1000000)/fluid_kinevisco,(CA1105*2/1000000)^(4/3)*epsilon^(1/3)/fluid_kinevisco)</f>
        <v>#DIV/0!</v>
      </c>
      <c r="CF1105" s="1" t="e">
        <f>2+0.6*CE1105^0.5*Sourcedata!$B$92^(1/3)</f>
        <v>#DIV/0!</v>
      </c>
      <c r="CG1105" s="1" t="e">
        <f t="shared" si="1855"/>
        <v>#DIV/0!</v>
      </c>
      <c r="CH1105" s="1" t="e">
        <f t="shared" si="1813"/>
        <v>#DIV/0!</v>
      </c>
      <c r="CI1105" s="1">
        <f>IF(CA1105=0,0,Sourcedata!$C$13*EXP(2*Sourcedata!$C$28*Sourcedata!$C$10/Sourcedata!$C$12/Sourcedata!$C$34/CA1105*1000000))</f>
        <v>0</v>
      </c>
      <c r="CJ1105" s="1">
        <f t="shared" si="1814"/>
        <v>0</v>
      </c>
      <c r="CK1105" s="1">
        <f t="shared" si="1856"/>
        <v>0</v>
      </c>
      <c r="CL1105">
        <f t="shared" si="1836"/>
        <v>0</v>
      </c>
      <c r="CM1105">
        <f t="shared" si="1857"/>
        <v>0</v>
      </c>
      <c r="CN1105" s="1">
        <f t="shared" si="1815"/>
        <v>0</v>
      </c>
      <c r="CO1105" s="1" t="e">
        <f t="shared" si="1816"/>
        <v>#DIV/0!</v>
      </c>
      <c r="CP1105" s="1">
        <f t="shared" si="1817"/>
        <v>0</v>
      </c>
      <c r="CQ1105" s="1" t="e">
        <f>IF(CO1105&gt;$D$1,Sourcedata!$B$90*(2*CM1105/1000000)/fluid_kinevisco,(CM1105*2/1000000)^(4/3)*epsilon^(1/3)/fluid_kinevisco)</f>
        <v>#DIV/0!</v>
      </c>
      <c r="CR1105" s="1" t="e">
        <f>2+0.6*CQ1105^0.5*Sourcedata!$B$92^(1/3)</f>
        <v>#DIV/0!</v>
      </c>
      <c r="CS1105" s="1" t="e">
        <f t="shared" si="1858"/>
        <v>#DIV/0!</v>
      </c>
      <c r="CT1105" s="1" t="e">
        <f t="shared" si="1818"/>
        <v>#DIV/0!</v>
      </c>
      <c r="CU1105" s="1">
        <f>IF(CM1105=0,0,Sourcedata!$C$13*EXP(2*Sourcedata!$C$28*Sourcedata!$C$10/Sourcedata!$C$12/Sourcedata!$C$34/CM1105*1000000))</f>
        <v>0</v>
      </c>
      <c r="CV1105" s="1">
        <f t="shared" si="1819"/>
        <v>0</v>
      </c>
      <c r="CW1105" s="1">
        <f t="shared" si="1859"/>
        <v>0</v>
      </c>
      <c r="CX1105">
        <f t="shared" si="1860"/>
        <v>0</v>
      </c>
      <c r="CY1105">
        <f t="shared" si="1861"/>
        <v>0</v>
      </c>
      <c r="CZ1105" s="1">
        <f t="shared" si="1820"/>
        <v>0</v>
      </c>
      <c r="DA1105" s="1" t="e">
        <f t="shared" si="1821"/>
        <v>#DIV/0!</v>
      </c>
      <c r="DB1105" s="1">
        <f t="shared" si="1822"/>
        <v>0</v>
      </c>
      <c r="DC1105" s="1" t="e">
        <f>IF(DA1105&gt;$D$1,Sourcedata!$B$90*(2*CY1105/1000000)/fluid_kinevisco,(CY1105*2/1000000)^(4/3)*epsilon^(1/3)/fluid_kinevisco)</f>
        <v>#DIV/0!</v>
      </c>
      <c r="DD1105" s="1" t="e">
        <f>2+0.6*DC1105^0.5*Sourcedata!$B$92^(1/3)</f>
        <v>#DIV/0!</v>
      </c>
      <c r="DE1105" s="1" t="e">
        <f t="shared" si="1862"/>
        <v>#DIV/0!</v>
      </c>
      <c r="DF1105" s="1" t="e">
        <f t="shared" si="1823"/>
        <v>#DIV/0!</v>
      </c>
      <c r="DG1105" s="1">
        <f>IF(CY1105=0,0,Sourcedata!$C$13*EXP(2*Sourcedata!$C$28*Sourcedata!$C$10/Sourcedata!$C$12/Sourcedata!$C$34/CY1105*1000000))</f>
        <v>0</v>
      </c>
      <c r="DH1105" s="1">
        <f t="shared" si="1824"/>
        <v>0</v>
      </c>
      <c r="DI1105" s="1">
        <f t="shared" si="1863"/>
        <v>0</v>
      </c>
      <c r="DJ1105">
        <f t="shared" si="1864"/>
        <v>0</v>
      </c>
      <c r="DK1105">
        <f t="shared" si="1865"/>
        <v>26.532311420518948</v>
      </c>
      <c r="DL1105" s="1">
        <f t="shared" si="1825"/>
        <v>4.6298781661334676E-4</v>
      </c>
      <c r="DM1105" s="1">
        <f t="shared" si="1826"/>
        <v>0.21611560551253875</v>
      </c>
      <c r="DN1105" s="1">
        <f t="shared" si="1827"/>
        <v>2.4404923633399737E-6</v>
      </c>
      <c r="DO1105" s="1">
        <f>IF(DM1105&gt;$D$1,Sourcedata!$B$90*(2*DK1105/1000000)/fluid_kinevisco,(DK1105*2/1000000)^(4/3)*epsilon^(1/3)/fluid_kinevisco)</f>
        <v>0.1510582349126883</v>
      </c>
      <c r="DP1105" s="1">
        <f>2+0.6*DO1105^0.5*Sourcedata!$B$92^(1/3)</f>
        <v>4.4361101632320743</v>
      </c>
      <c r="DQ1105" s="1">
        <f t="shared" si="1866"/>
        <v>11.961971386746608</v>
      </c>
      <c r="DR1105" s="1">
        <f t="shared" si="1828"/>
        <v>6.4202619968953361</v>
      </c>
      <c r="DS1105" s="1">
        <f>IF(DK1105=0,0,Sourcedata!$C$13*EXP(2*Sourcedata!$C$28*Sourcedata!$C$10/Sourcedata!$C$12/Sourcedata!$C$34/DK1105*1000000))</f>
        <v>1.5002009787979746</v>
      </c>
      <c r="DT1105" s="1">
        <f t="shared" si="1829"/>
        <v>-9.5481404806967538E-10</v>
      </c>
      <c r="DU1105" s="1">
        <f t="shared" si="1867"/>
        <v>8.5933264326268617E-10</v>
      </c>
      <c r="DV1105">
        <f t="shared" si="1868"/>
        <v>1.3613542360881903E-7</v>
      </c>
      <c r="DX1105" s="26">
        <f t="shared" si="1777"/>
        <v>2.4867287056285274E-5</v>
      </c>
      <c r="DY1105">
        <f t="shared" si="1766"/>
        <v>0.27574999999999517</v>
      </c>
      <c r="DZ1105" s="1">
        <f t="shared" si="1767"/>
        <v>0.13271294371472833</v>
      </c>
      <c r="EA1105" s="1">
        <f t="shared" si="1778"/>
        <v>24.867287056285274</v>
      </c>
      <c r="EB1105" s="1">
        <f t="shared" si="1771"/>
        <v>0</v>
      </c>
      <c r="EC1105" s="1"/>
      <c r="ED1105" s="1">
        <f t="shared" si="1772"/>
        <v>25.000000000000004</v>
      </c>
      <c r="EE1105" s="1">
        <f t="shared" si="1773"/>
        <v>24.867287056285274</v>
      </c>
      <c r="EF1105">
        <f t="shared" si="1768"/>
        <v>99.469148225141097</v>
      </c>
      <c r="EG1105">
        <f t="shared" si="1769"/>
        <v>0</v>
      </c>
      <c r="EH1105" s="1"/>
      <c r="EI1105">
        <f t="shared" si="1770"/>
        <v>99.469148225141083</v>
      </c>
      <c r="EK1105">
        <f t="shared" si="1774"/>
        <v>0.27574999999999517</v>
      </c>
      <c r="EL1105">
        <f t="shared" si="1775"/>
        <v>0.28000000000000003</v>
      </c>
      <c r="EM1105">
        <f t="shared" si="1776"/>
        <v>99.469148225141097</v>
      </c>
    </row>
    <row r="1106" spans="6:143" x14ac:dyDescent="0.2">
      <c r="F1106">
        <f>F1105+Sourcedata!$C$36*3600/4000</f>
        <v>989.99999999998261</v>
      </c>
      <c r="G1106">
        <f t="shared" si="1830"/>
        <v>0</v>
      </c>
      <c r="H1106" s="1">
        <f t="shared" si="1779"/>
        <v>0</v>
      </c>
      <c r="I1106" s="1" t="e">
        <f t="shared" si="1780"/>
        <v>#DIV/0!</v>
      </c>
      <c r="J1106" s="1">
        <f t="shared" si="1781"/>
        <v>0</v>
      </c>
      <c r="K1106" s="1" t="e">
        <f>IF(I1106&gt;$D$1,Sourcedata!$B$90*(2*G1106/1000000)/fluid_kinevisco,(G1106*2/1000000)^(4/3)*epsilon^(1/3)/fluid_kinevisco)</f>
        <v>#DIV/0!</v>
      </c>
      <c r="L1106" s="1" t="e">
        <f>2+0.6*K1106^0.5*Sourcedata!$B$92^(1/3)</f>
        <v>#DIV/0!</v>
      </c>
      <c r="M1106" s="1" t="e">
        <f t="shared" si="1782"/>
        <v>#DIV/0!</v>
      </c>
      <c r="N1106" s="1" t="e">
        <f t="shared" si="1783"/>
        <v>#DIV/0!</v>
      </c>
      <c r="O1106" s="1">
        <f>IF(G1106=0,0,Sourcedata!$C$13*EXP(2*Sourcedata!$C$28*Sourcedata!$C$10/Sourcedata!$C$12/Sourcedata!$C$34/G1106*1000000))</f>
        <v>0</v>
      </c>
      <c r="P1106" s="1">
        <f t="shared" si="1784"/>
        <v>0</v>
      </c>
      <c r="Q1106" s="1">
        <f t="shared" si="1831"/>
        <v>0</v>
      </c>
      <c r="R1106">
        <f t="shared" si="1837"/>
        <v>0</v>
      </c>
      <c r="S1106">
        <f t="shared" si="1832"/>
        <v>0</v>
      </c>
      <c r="T1106" s="1">
        <f t="shared" si="1785"/>
        <v>0</v>
      </c>
      <c r="U1106" s="1" t="e">
        <f t="shared" si="1786"/>
        <v>#DIV/0!</v>
      </c>
      <c r="V1106" s="1">
        <f t="shared" si="1787"/>
        <v>0</v>
      </c>
      <c r="W1106" s="1" t="e">
        <f>IF(U1106&gt;$D$1,Sourcedata!$B$90*(2*S1106/1000000)/fluid_kinevisco,(S1106*2/1000000)^(4/3)*epsilon^(1/3)/fluid_kinevisco)</f>
        <v>#DIV/0!</v>
      </c>
      <c r="X1106" s="1" t="e">
        <f>2+0.6*W1106^0.5*Sourcedata!$B$92^(1/3)</f>
        <v>#DIV/0!</v>
      </c>
      <c r="Y1106" s="1" t="e">
        <f t="shared" si="1838"/>
        <v>#DIV/0!</v>
      </c>
      <c r="Z1106" s="1" t="e">
        <f t="shared" si="1788"/>
        <v>#DIV/0!</v>
      </c>
      <c r="AA1106" s="1">
        <f>IF(S1106=0,0,Sourcedata!$C$13*EXP(2*Sourcedata!$C$28*Sourcedata!$C$10/Sourcedata!$C$12/Sourcedata!$C$34/S1106*1000000))</f>
        <v>0</v>
      </c>
      <c r="AB1106" s="1">
        <f t="shared" si="1789"/>
        <v>0</v>
      </c>
      <c r="AC1106" s="1">
        <f t="shared" si="1839"/>
        <v>0</v>
      </c>
      <c r="AD1106">
        <f t="shared" si="1840"/>
        <v>0</v>
      </c>
      <c r="AE1106">
        <f t="shared" si="1833"/>
        <v>0</v>
      </c>
      <c r="AF1106" s="1">
        <f t="shared" si="1790"/>
        <v>0</v>
      </c>
      <c r="AG1106" s="1" t="e">
        <f t="shared" si="1791"/>
        <v>#DIV/0!</v>
      </c>
      <c r="AH1106" s="1">
        <f t="shared" si="1792"/>
        <v>0</v>
      </c>
      <c r="AI1106" s="1" t="e">
        <f>IF(AG1106&gt;$D$1,Sourcedata!$B$90*(2*AE1106/1000000)/fluid_kinevisco,(AE1106*2/1000000)^(4/3)*epsilon^(1/3)/fluid_kinevisco)</f>
        <v>#DIV/0!</v>
      </c>
      <c r="AJ1106" s="1" t="e">
        <f>2+0.6*AI1106^0.5*Sourcedata!$B$92^(1/3)</f>
        <v>#DIV/0!</v>
      </c>
      <c r="AK1106" s="1" t="e">
        <f t="shared" si="1841"/>
        <v>#DIV/0!</v>
      </c>
      <c r="AL1106" s="1" t="e">
        <f t="shared" si="1793"/>
        <v>#DIV/0!</v>
      </c>
      <c r="AM1106" s="1">
        <f>IF(AE1106=0,0,Sourcedata!$C$13*EXP(2*Sourcedata!$C$28*Sourcedata!$C$10/Sourcedata!$C$12/Sourcedata!$C$34/AE1106*1000000))</f>
        <v>0</v>
      </c>
      <c r="AN1106" s="1">
        <f t="shared" si="1794"/>
        <v>0</v>
      </c>
      <c r="AO1106" s="1">
        <f t="shared" si="1842"/>
        <v>0</v>
      </c>
      <c r="AP1106">
        <f t="shared" si="1843"/>
        <v>0</v>
      </c>
      <c r="AQ1106">
        <f t="shared" si="1834"/>
        <v>0</v>
      </c>
      <c r="AR1106" s="1">
        <f t="shared" si="1795"/>
        <v>0</v>
      </c>
      <c r="AS1106" s="1" t="e">
        <f t="shared" si="1796"/>
        <v>#DIV/0!</v>
      </c>
      <c r="AT1106" s="1">
        <f t="shared" si="1797"/>
        <v>0</v>
      </c>
      <c r="AU1106" s="1" t="e">
        <f>IF(AS1106&gt;$D$1,Sourcedata!$B$90*(2*AQ1106/1000000)/fluid_kinevisco,(AQ1106*2/1000000)^(4/3)*epsilon^(1/3)/fluid_kinevisco)</f>
        <v>#DIV/0!</v>
      </c>
      <c r="AV1106" s="1" t="e">
        <f>2+0.6*AU1106^0.5*Sourcedata!$B$92^(1/3)</f>
        <v>#DIV/0!</v>
      </c>
      <c r="AW1106" s="1" t="e">
        <f t="shared" si="1844"/>
        <v>#DIV/0!</v>
      </c>
      <c r="AX1106" s="1" t="e">
        <f t="shared" si="1798"/>
        <v>#DIV/0!</v>
      </c>
      <c r="AY1106" s="1">
        <f>IF(AQ1106=0,0,Sourcedata!$C$13*EXP(2*Sourcedata!$C$28*Sourcedata!$C$10/Sourcedata!$C$12/Sourcedata!$C$34/AQ1106*1000000))</f>
        <v>0</v>
      </c>
      <c r="AZ1106" s="1">
        <f t="shared" si="1799"/>
        <v>0</v>
      </c>
      <c r="BA1106" s="1">
        <f t="shared" si="1845"/>
        <v>0</v>
      </c>
      <c r="BB1106">
        <f t="shared" si="1846"/>
        <v>0</v>
      </c>
      <c r="BC1106">
        <f t="shared" si="1847"/>
        <v>0</v>
      </c>
      <c r="BD1106" s="1">
        <f t="shared" si="1800"/>
        <v>0</v>
      </c>
      <c r="BE1106" s="1" t="e">
        <f t="shared" si="1801"/>
        <v>#DIV/0!</v>
      </c>
      <c r="BF1106" s="1">
        <f t="shared" si="1802"/>
        <v>0</v>
      </c>
      <c r="BG1106" s="1" t="e">
        <f>IF(BE1106&gt;$D$1,Sourcedata!$B$90*(2*BC1106/1000000)/fluid_kinevisco,(BC1106*2/1000000)^(4/3)*epsilon^(1/3)/fluid_kinevisco)</f>
        <v>#DIV/0!</v>
      </c>
      <c r="BH1106" s="1" t="e">
        <f>2+0.6*BG1106^0.5*Sourcedata!$B$92^(1/3)</f>
        <v>#DIV/0!</v>
      </c>
      <c r="BI1106" s="1" t="e">
        <f t="shared" si="1848"/>
        <v>#DIV/0!</v>
      </c>
      <c r="BJ1106" s="1" t="e">
        <f t="shared" si="1803"/>
        <v>#DIV/0!</v>
      </c>
      <c r="BK1106" s="1">
        <f>IF(BC1106=0,0,Sourcedata!$C$13*EXP(2*Sourcedata!$C$28*Sourcedata!$C$10/Sourcedata!$C$12/Sourcedata!$C$34/BC1106*1000000))</f>
        <v>0</v>
      </c>
      <c r="BL1106" s="1">
        <f t="shared" si="1804"/>
        <v>0</v>
      </c>
      <c r="BM1106" s="1">
        <f t="shared" si="1849"/>
        <v>0</v>
      </c>
      <c r="BN1106">
        <f t="shared" si="1850"/>
        <v>0</v>
      </c>
      <c r="BO1106">
        <f t="shared" si="1851"/>
        <v>0</v>
      </c>
      <c r="BP1106" s="1">
        <f t="shared" si="1805"/>
        <v>0</v>
      </c>
      <c r="BQ1106" s="1" t="e">
        <f t="shared" si="1806"/>
        <v>#DIV/0!</v>
      </c>
      <c r="BR1106" s="1">
        <f t="shared" si="1807"/>
        <v>0</v>
      </c>
      <c r="BS1106" s="1" t="e">
        <f>IF(BQ1106&gt;$D$1,Sourcedata!$B$90*(2*BO1106/1000000)/fluid_kinevisco,(BO1106*2/1000000)^(4/3)*epsilon^(1/3)/fluid_kinevisco)</f>
        <v>#DIV/0!</v>
      </c>
      <c r="BT1106" s="1" t="e">
        <f>2+0.6*BS1106^0.5*Sourcedata!$B$92^(1/3)</f>
        <v>#DIV/0!</v>
      </c>
      <c r="BU1106" s="1" t="e">
        <f t="shared" si="1852"/>
        <v>#DIV/0!</v>
      </c>
      <c r="BV1106" s="1" t="e">
        <f t="shared" si="1808"/>
        <v>#DIV/0!</v>
      </c>
      <c r="BW1106" s="1">
        <f>IF(BO1106=0,0,Sourcedata!$C$13*EXP(2*Sourcedata!$C$28*Sourcedata!$C$10/Sourcedata!$C$12/Sourcedata!$C$34/BO1106*1000000))</f>
        <v>0</v>
      </c>
      <c r="BX1106" s="1">
        <f t="shared" si="1809"/>
        <v>0</v>
      </c>
      <c r="BY1106" s="1">
        <f t="shared" si="1853"/>
        <v>0</v>
      </c>
      <c r="BZ1106">
        <f t="shared" si="1854"/>
        <v>0</v>
      </c>
      <c r="CA1106">
        <f t="shared" si="1835"/>
        <v>0</v>
      </c>
      <c r="CB1106" s="1">
        <f t="shared" si="1810"/>
        <v>0</v>
      </c>
      <c r="CC1106" s="1" t="e">
        <f t="shared" si="1811"/>
        <v>#DIV/0!</v>
      </c>
      <c r="CD1106" s="1">
        <f t="shared" si="1812"/>
        <v>0</v>
      </c>
      <c r="CE1106" s="1" t="e">
        <f>IF(CC1106&gt;$D$1,Sourcedata!$B$90*(2*CA1106/1000000)/fluid_kinevisco,(CA1106*2/1000000)^(4/3)*epsilon^(1/3)/fluid_kinevisco)</f>
        <v>#DIV/0!</v>
      </c>
      <c r="CF1106" s="1" t="e">
        <f>2+0.6*CE1106^0.5*Sourcedata!$B$92^(1/3)</f>
        <v>#DIV/0!</v>
      </c>
      <c r="CG1106" s="1" t="e">
        <f t="shared" si="1855"/>
        <v>#DIV/0!</v>
      </c>
      <c r="CH1106" s="1" t="e">
        <f t="shared" si="1813"/>
        <v>#DIV/0!</v>
      </c>
      <c r="CI1106" s="1">
        <f>IF(CA1106=0,0,Sourcedata!$C$13*EXP(2*Sourcedata!$C$28*Sourcedata!$C$10/Sourcedata!$C$12/Sourcedata!$C$34/CA1106*1000000))</f>
        <v>0</v>
      </c>
      <c r="CJ1106" s="1">
        <f t="shared" si="1814"/>
        <v>0</v>
      </c>
      <c r="CK1106" s="1">
        <f t="shared" si="1856"/>
        <v>0</v>
      </c>
      <c r="CL1106">
        <f t="shared" si="1836"/>
        <v>0</v>
      </c>
      <c r="CM1106">
        <f t="shared" si="1857"/>
        <v>0</v>
      </c>
      <c r="CN1106" s="1">
        <f t="shared" si="1815"/>
        <v>0</v>
      </c>
      <c r="CO1106" s="1" t="e">
        <f t="shared" si="1816"/>
        <v>#DIV/0!</v>
      </c>
      <c r="CP1106" s="1">
        <f t="shared" si="1817"/>
        <v>0</v>
      </c>
      <c r="CQ1106" s="1" t="e">
        <f>IF(CO1106&gt;$D$1,Sourcedata!$B$90*(2*CM1106/1000000)/fluid_kinevisco,(CM1106*2/1000000)^(4/3)*epsilon^(1/3)/fluid_kinevisco)</f>
        <v>#DIV/0!</v>
      </c>
      <c r="CR1106" s="1" t="e">
        <f>2+0.6*CQ1106^0.5*Sourcedata!$B$92^(1/3)</f>
        <v>#DIV/0!</v>
      </c>
      <c r="CS1106" s="1" t="e">
        <f t="shared" si="1858"/>
        <v>#DIV/0!</v>
      </c>
      <c r="CT1106" s="1" t="e">
        <f t="shared" si="1818"/>
        <v>#DIV/0!</v>
      </c>
      <c r="CU1106" s="1">
        <f>IF(CM1106=0,0,Sourcedata!$C$13*EXP(2*Sourcedata!$C$28*Sourcedata!$C$10/Sourcedata!$C$12/Sourcedata!$C$34/CM1106*1000000))</f>
        <v>0</v>
      </c>
      <c r="CV1106" s="1">
        <f t="shared" si="1819"/>
        <v>0</v>
      </c>
      <c r="CW1106" s="1">
        <f t="shared" si="1859"/>
        <v>0</v>
      </c>
      <c r="CX1106">
        <f t="shared" si="1860"/>
        <v>0</v>
      </c>
      <c r="CY1106">
        <f t="shared" si="1861"/>
        <v>0</v>
      </c>
      <c r="CZ1106" s="1">
        <f t="shared" si="1820"/>
        <v>0</v>
      </c>
      <c r="DA1106" s="1" t="e">
        <f t="shared" si="1821"/>
        <v>#DIV/0!</v>
      </c>
      <c r="DB1106" s="1">
        <f t="shared" si="1822"/>
        <v>0</v>
      </c>
      <c r="DC1106" s="1" t="e">
        <f>IF(DA1106&gt;$D$1,Sourcedata!$B$90*(2*CY1106/1000000)/fluid_kinevisco,(CY1106*2/1000000)^(4/3)*epsilon^(1/3)/fluid_kinevisco)</f>
        <v>#DIV/0!</v>
      </c>
      <c r="DD1106" s="1" t="e">
        <f>2+0.6*DC1106^0.5*Sourcedata!$B$92^(1/3)</f>
        <v>#DIV/0!</v>
      </c>
      <c r="DE1106" s="1" t="e">
        <f t="shared" si="1862"/>
        <v>#DIV/0!</v>
      </c>
      <c r="DF1106" s="1" t="e">
        <f t="shared" si="1823"/>
        <v>#DIV/0!</v>
      </c>
      <c r="DG1106" s="1">
        <f>IF(CY1106=0,0,Sourcedata!$C$13*EXP(2*Sourcedata!$C$28*Sourcedata!$C$10/Sourcedata!$C$12/Sourcedata!$C$34/CY1106*1000000))</f>
        <v>0</v>
      </c>
      <c r="DH1106" s="1">
        <f t="shared" si="1824"/>
        <v>0</v>
      </c>
      <c r="DI1106" s="1">
        <f t="shared" si="1863"/>
        <v>0</v>
      </c>
      <c r="DJ1106">
        <f t="shared" si="1864"/>
        <v>0</v>
      </c>
      <c r="DK1106">
        <f t="shared" si="1865"/>
        <v>26.476366578785317</v>
      </c>
      <c r="DL1106" s="1">
        <f t="shared" si="1825"/>
        <v>4.6103740437454272E-4</v>
      </c>
      <c r="DM1106" s="1">
        <f t="shared" si="1826"/>
        <v>0.2156648867032612</v>
      </c>
      <c r="DN1106" s="1">
        <f t="shared" si="1827"/>
        <v>2.4348324564922421E-6</v>
      </c>
      <c r="DO1106" s="1">
        <f>IF(DM1106&gt;$D$1,Sourcedata!$B$90*(2*DK1106/1000000)/fluid_kinevisco,(DK1106*2/1000000)^(4/3)*epsilon^(1/3)/fluid_kinevisco)</f>
        <v>0.15063369807064395</v>
      </c>
      <c r="DP1106" s="1">
        <f>2+0.6*DO1106^0.5*Sourcedata!$B$92^(1/3)</f>
        <v>4.4326845102521428</v>
      </c>
      <c r="DQ1106" s="1">
        <f t="shared" si="1866"/>
        <v>11.945973830327604</v>
      </c>
      <c r="DR1106" s="1">
        <f t="shared" si="1828"/>
        <v>6.4116757446632073</v>
      </c>
      <c r="DS1106" s="1">
        <f>IF(DK1106=0,0,Sourcedata!$C$13*EXP(2*Sourcedata!$C$28*Sourcedata!$C$10/Sourcedata!$C$12/Sourcedata!$C$34/DK1106*1000000))</f>
        <v>1.5002014034968028</v>
      </c>
      <c r="DT1106" s="1">
        <f t="shared" si="1829"/>
        <v>-9.5206465545255121E-10</v>
      </c>
      <c r="DU1106" s="1">
        <f t="shared" si="1867"/>
        <v>8.5685818990727448E-10</v>
      </c>
      <c r="DV1106">
        <f t="shared" si="1868"/>
        <v>1.3527609096555634E-7</v>
      </c>
      <c r="DX1106" s="26">
        <f t="shared" si="1777"/>
        <v>2.486813648516124E-5</v>
      </c>
      <c r="DY1106">
        <f t="shared" si="1766"/>
        <v>0.27599999999999514</v>
      </c>
      <c r="DZ1106" s="1">
        <f t="shared" si="1767"/>
        <v>0.13186351483876266</v>
      </c>
      <c r="EA1106" s="1">
        <f t="shared" si="1778"/>
        <v>24.868136485161241</v>
      </c>
      <c r="EB1106" s="1">
        <f t="shared" si="1771"/>
        <v>0</v>
      </c>
      <c r="EC1106" s="1"/>
      <c r="ED1106" s="1">
        <f t="shared" si="1772"/>
        <v>25.000000000000004</v>
      </c>
      <c r="EE1106" s="1">
        <f t="shared" si="1773"/>
        <v>24.868136485161241</v>
      </c>
      <c r="EF1106">
        <f t="shared" si="1768"/>
        <v>99.472545940644963</v>
      </c>
      <c r="EG1106">
        <f t="shared" si="1769"/>
        <v>0</v>
      </c>
      <c r="EH1106" s="1"/>
      <c r="EI1106">
        <f t="shared" si="1770"/>
        <v>99.472545940644949</v>
      </c>
      <c r="EK1106">
        <f t="shared" si="1774"/>
        <v>0.27599999999999514</v>
      </c>
      <c r="EL1106">
        <f t="shared" si="1775"/>
        <v>0.28000000000000003</v>
      </c>
      <c r="EM1106">
        <f t="shared" si="1776"/>
        <v>99.472545940644963</v>
      </c>
    </row>
    <row r="1107" spans="6:143" x14ac:dyDescent="0.2">
      <c r="F1107">
        <f>F1106+Sourcedata!$C$36*3600/4000</f>
        <v>990.89999999998258</v>
      </c>
      <c r="G1107">
        <f t="shared" si="1830"/>
        <v>0</v>
      </c>
      <c r="H1107" s="1">
        <f t="shared" si="1779"/>
        <v>0</v>
      </c>
      <c r="I1107" s="1" t="e">
        <f t="shared" si="1780"/>
        <v>#DIV/0!</v>
      </c>
      <c r="J1107" s="1">
        <f t="shared" si="1781"/>
        <v>0</v>
      </c>
      <c r="K1107" s="1" t="e">
        <f>IF(I1107&gt;$D$1,Sourcedata!$B$90*(2*G1107/1000000)/fluid_kinevisco,(G1107*2/1000000)^(4/3)*epsilon^(1/3)/fluid_kinevisco)</f>
        <v>#DIV/0!</v>
      </c>
      <c r="L1107" s="1" t="e">
        <f>2+0.6*K1107^0.5*Sourcedata!$B$92^(1/3)</f>
        <v>#DIV/0!</v>
      </c>
      <c r="M1107" s="1" t="e">
        <f t="shared" si="1782"/>
        <v>#DIV/0!</v>
      </c>
      <c r="N1107" s="1" t="e">
        <f t="shared" si="1783"/>
        <v>#DIV/0!</v>
      </c>
      <c r="O1107" s="1">
        <f>IF(G1107=0,0,Sourcedata!$C$13*EXP(2*Sourcedata!$C$28*Sourcedata!$C$10/Sourcedata!$C$12/Sourcedata!$C$34/G1107*1000000))</f>
        <v>0</v>
      </c>
      <c r="P1107" s="1">
        <f t="shared" si="1784"/>
        <v>0</v>
      </c>
      <c r="Q1107" s="1">
        <f t="shared" si="1831"/>
        <v>0</v>
      </c>
      <c r="R1107">
        <f t="shared" si="1837"/>
        <v>0</v>
      </c>
      <c r="S1107">
        <f t="shared" si="1832"/>
        <v>0</v>
      </c>
      <c r="T1107" s="1">
        <f t="shared" si="1785"/>
        <v>0</v>
      </c>
      <c r="U1107" s="1" t="e">
        <f t="shared" si="1786"/>
        <v>#DIV/0!</v>
      </c>
      <c r="V1107" s="1">
        <f t="shared" si="1787"/>
        <v>0</v>
      </c>
      <c r="W1107" s="1" t="e">
        <f>IF(U1107&gt;$D$1,Sourcedata!$B$90*(2*S1107/1000000)/fluid_kinevisco,(S1107*2/1000000)^(4/3)*epsilon^(1/3)/fluid_kinevisco)</f>
        <v>#DIV/0!</v>
      </c>
      <c r="X1107" s="1" t="e">
        <f>2+0.6*W1107^0.5*Sourcedata!$B$92^(1/3)</f>
        <v>#DIV/0!</v>
      </c>
      <c r="Y1107" s="1" t="e">
        <f t="shared" si="1838"/>
        <v>#DIV/0!</v>
      </c>
      <c r="Z1107" s="1" t="e">
        <f t="shared" si="1788"/>
        <v>#DIV/0!</v>
      </c>
      <c r="AA1107" s="1">
        <f>IF(S1107=0,0,Sourcedata!$C$13*EXP(2*Sourcedata!$C$28*Sourcedata!$C$10/Sourcedata!$C$12/Sourcedata!$C$34/S1107*1000000))</f>
        <v>0</v>
      </c>
      <c r="AB1107" s="1">
        <f t="shared" si="1789"/>
        <v>0</v>
      </c>
      <c r="AC1107" s="1">
        <f t="shared" si="1839"/>
        <v>0</v>
      </c>
      <c r="AD1107">
        <f t="shared" si="1840"/>
        <v>0</v>
      </c>
      <c r="AE1107">
        <f t="shared" si="1833"/>
        <v>0</v>
      </c>
      <c r="AF1107" s="1">
        <f t="shared" si="1790"/>
        <v>0</v>
      </c>
      <c r="AG1107" s="1" t="e">
        <f t="shared" si="1791"/>
        <v>#DIV/0!</v>
      </c>
      <c r="AH1107" s="1">
        <f t="shared" si="1792"/>
        <v>0</v>
      </c>
      <c r="AI1107" s="1" t="e">
        <f>IF(AG1107&gt;$D$1,Sourcedata!$B$90*(2*AE1107/1000000)/fluid_kinevisco,(AE1107*2/1000000)^(4/3)*epsilon^(1/3)/fluid_kinevisco)</f>
        <v>#DIV/0!</v>
      </c>
      <c r="AJ1107" s="1" t="e">
        <f>2+0.6*AI1107^0.5*Sourcedata!$B$92^(1/3)</f>
        <v>#DIV/0!</v>
      </c>
      <c r="AK1107" s="1" t="e">
        <f t="shared" si="1841"/>
        <v>#DIV/0!</v>
      </c>
      <c r="AL1107" s="1" t="e">
        <f t="shared" si="1793"/>
        <v>#DIV/0!</v>
      </c>
      <c r="AM1107" s="1">
        <f>IF(AE1107=0,0,Sourcedata!$C$13*EXP(2*Sourcedata!$C$28*Sourcedata!$C$10/Sourcedata!$C$12/Sourcedata!$C$34/AE1107*1000000))</f>
        <v>0</v>
      </c>
      <c r="AN1107" s="1">
        <f t="shared" si="1794"/>
        <v>0</v>
      </c>
      <c r="AO1107" s="1">
        <f t="shared" si="1842"/>
        <v>0</v>
      </c>
      <c r="AP1107">
        <f t="shared" si="1843"/>
        <v>0</v>
      </c>
      <c r="AQ1107">
        <f t="shared" si="1834"/>
        <v>0</v>
      </c>
      <c r="AR1107" s="1">
        <f t="shared" si="1795"/>
        <v>0</v>
      </c>
      <c r="AS1107" s="1" t="e">
        <f t="shared" si="1796"/>
        <v>#DIV/0!</v>
      </c>
      <c r="AT1107" s="1">
        <f t="shared" si="1797"/>
        <v>0</v>
      </c>
      <c r="AU1107" s="1" t="e">
        <f>IF(AS1107&gt;$D$1,Sourcedata!$B$90*(2*AQ1107/1000000)/fluid_kinevisco,(AQ1107*2/1000000)^(4/3)*epsilon^(1/3)/fluid_kinevisco)</f>
        <v>#DIV/0!</v>
      </c>
      <c r="AV1107" s="1" t="e">
        <f>2+0.6*AU1107^0.5*Sourcedata!$B$92^(1/3)</f>
        <v>#DIV/0!</v>
      </c>
      <c r="AW1107" s="1" t="e">
        <f t="shared" si="1844"/>
        <v>#DIV/0!</v>
      </c>
      <c r="AX1107" s="1" t="e">
        <f t="shared" si="1798"/>
        <v>#DIV/0!</v>
      </c>
      <c r="AY1107" s="1">
        <f>IF(AQ1107=0,0,Sourcedata!$C$13*EXP(2*Sourcedata!$C$28*Sourcedata!$C$10/Sourcedata!$C$12/Sourcedata!$C$34/AQ1107*1000000))</f>
        <v>0</v>
      </c>
      <c r="AZ1107" s="1">
        <f t="shared" si="1799"/>
        <v>0</v>
      </c>
      <c r="BA1107" s="1">
        <f t="shared" si="1845"/>
        <v>0</v>
      </c>
      <c r="BB1107">
        <f t="shared" si="1846"/>
        <v>0</v>
      </c>
      <c r="BC1107">
        <f t="shared" si="1847"/>
        <v>0</v>
      </c>
      <c r="BD1107" s="1">
        <f t="shared" si="1800"/>
        <v>0</v>
      </c>
      <c r="BE1107" s="1" t="e">
        <f t="shared" si="1801"/>
        <v>#DIV/0!</v>
      </c>
      <c r="BF1107" s="1">
        <f t="shared" si="1802"/>
        <v>0</v>
      </c>
      <c r="BG1107" s="1" t="e">
        <f>IF(BE1107&gt;$D$1,Sourcedata!$B$90*(2*BC1107/1000000)/fluid_kinevisco,(BC1107*2/1000000)^(4/3)*epsilon^(1/3)/fluid_kinevisco)</f>
        <v>#DIV/0!</v>
      </c>
      <c r="BH1107" s="1" t="e">
        <f>2+0.6*BG1107^0.5*Sourcedata!$B$92^(1/3)</f>
        <v>#DIV/0!</v>
      </c>
      <c r="BI1107" s="1" t="e">
        <f t="shared" si="1848"/>
        <v>#DIV/0!</v>
      </c>
      <c r="BJ1107" s="1" t="e">
        <f t="shared" si="1803"/>
        <v>#DIV/0!</v>
      </c>
      <c r="BK1107" s="1">
        <f>IF(BC1107=0,0,Sourcedata!$C$13*EXP(2*Sourcedata!$C$28*Sourcedata!$C$10/Sourcedata!$C$12/Sourcedata!$C$34/BC1107*1000000))</f>
        <v>0</v>
      </c>
      <c r="BL1107" s="1">
        <f t="shared" si="1804"/>
        <v>0</v>
      </c>
      <c r="BM1107" s="1">
        <f t="shared" si="1849"/>
        <v>0</v>
      </c>
      <c r="BN1107">
        <f t="shared" si="1850"/>
        <v>0</v>
      </c>
      <c r="BO1107">
        <f t="shared" si="1851"/>
        <v>0</v>
      </c>
      <c r="BP1107" s="1">
        <f t="shared" si="1805"/>
        <v>0</v>
      </c>
      <c r="BQ1107" s="1" t="e">
        <f t="shared" si="1806"/>
        <v>#DIV/0!</v>
      </c>
      <c r="BR1107" s="1">
        <f t="shared" si="1807"/>
        <v>0</v>
      </c>
      <c r="BS1107" s="1" t="e">
        <f>IF(BQ1107&gt;$D$1,Sourcedata!$B$90*(2*BO1107/1000000)/fluid_kinevisco,(BO1107*2/1000000)^(4/3)*epsilon^(1/3)/fluid_kinevisco)</f>
        <v>#DIV/0!</v>
      </c>
      <c r="BT1107" s="1" t="e">
        <f>2+0.6*BS1107^0.5*Sourcedata!$B$92^(1/3)</f>
        <v>#DIV/0!</v>
      </c>
      <c r="BU1107" s="1" t="e">
        <f t="shared" si="1852"/>
        <v>#DIV/0!</v>
      </c>
      <c r="BV1107" s="1" t="e">
        <f t="shared" si="1808"/>
        <v>#DIV/0!</v>
      </c>
      <c r="BW1107" s="1">
        <f>IF(BO1107=0,0,Sourcedata!$C$13*EXP(2*Sourcedata!$C$28*Sourcedata!$C$10/Sourcedata!$C$12/Sourcedata!$C$34/BO1107*1000000))</f>
        <v>0</v>
      </c>
      <c r="BX1107" s="1">
        <f t="shared" si="1809"/>
        <v>0</v>
      </c>
      <c r="BY1107" s="1">
        <f t="shared" si="1853"/>
        <v>0</v>
      </c>
      <c r="BZ1107">
        <f t="shared" si="1854"/>
        <v>0</v>
      </c>
      <c r="CA1107">
        <f t="shared" si="1835"/>
        <v>0</v>
      </c>
      <c r="CB1107" s="1">
        <f t="shared" si="1810"/>
        <v>0</v>
      </c>
      <c r="CC1107" s="1" t="e">
        <f t="shared" si="1811"/>
        <v>#DIV/0!</v>
      </c>
      <c r="CD1107" s="1">
        <f t="shared" si="1812"/>
        <v>0</v>
      </c>
      <c r="CE1107" s="1" t="e">
        <f>IF(CC1107&gt;$D$1,Sourcedata!$B$90*(2*CA1107/1000000)/fluid_kinevisco,(CA1107*2/1000000)^(4/3)*epsilon^(1/3)/fluid_kinevisco)</f>
        <v>#DIV/0!</v>
      </c>
      <c r="CF1107" s="1" t="e">
        <f>2+0.6*CE1107^0.5*Sourcedata!$B$92^(1/3)</f>
        <v>#DIV/0!</v>
      </c>
      <c r="CG1107" s="1" t="e">
        <f t="shared" si="1855"/>
        <v>#DIV/0!</v>
      </c>
      <c r="CH1107" s="1" t="e">
        <f t="shared" si="1813"/>
        <v>#DIV/0!</v>
      </c>
      <c r="CI1107" s="1">
        <f>IF(CA1107=0,0,Sourcedata!$C$13*EXP(2*Sourcedata!$C$28*Sourcedata!$C$10/Sourcedata!$C$12/Sourcedata!$C$34/CA1107*1000000))</f>
        <v>0</v>
      </c>
      <c r="CJ1107" s="1">
        <f t="shared" si="1814"/>
        <v>0</v>
      </c>
      <c r="CK1107" s="1">
        <f t="shared" si="1856"/>
        <v>0</v>
      </c>
      <c r="CL1107">
        <f t="shared" si="1836"/>
        <v>0</v>
      </c>
      <c r="CM1107">
        <f t="shared" si="1857"/>
        <v>0</v>
      </c>
      <c r="CN1107" s="1">
        <f t="shared" si="1815"/>
        <v>0</v>
      </c>
      <c r="CO1107" s="1" t="e">
        <f t="shared" si="1816"/>
        <v>#DIV/0!</v>
      </c>
      <c r="CP1107" s="1">
        <f t="shared" si="1817"/>
        <v>0</v>
      </c>
      <c r="CQ1107" s="1" t="e">
        <f>IF(CO1107&gt;$D$1,Sourcedata!$B$90*(2*CM1107/1000000)/fluid_kinevisco,(CM1107*2/1000000)^(4/3)*epsilon^(1/3)/fluid_kinevisco)</f>
        <v>#DIV/0!</v>
      </c>
      <c r="CR1107" s="1" t="e">
        <f>2+0.6*CQ1107^0.5*Sourcedata!$B$92^(1/3)</f>
        <v>#DIV/0!</v>
      </c>
      <c r="CS1107" s="1" t="e">
        <f t="shared" si="1858"/>
        <v>#DIV/0!</v>
      </c>
      <c r="CT1107" s="1" t="e">
        <f t="shared" si="1818"/>
        <v>#DIV/0!</v>
      </c>
      <c r="CU1107" s="1">
        <f>IF(CM1107=0,0,Sourcedata!$C$13*EXP(2*Sourcedata!$C$28*Sourcedata!$C$10/Sourcedata!$C$12/Sourcedata!$C$34/CM1107*1000000))</f>
        <v>0</v>
      </c>
      <c r="CV1107" s="1">
        <f t="shared" si="1819"/>
        <v>0</v>
      </c>
      <c r="CW1107" s="1">
        <f t="shared" si="1859"/>
        <v>0</v>
      </c>
      <c r="CX1107">
        <f t="shared" si="1860"/>
        <v>0</v>
      </c>
      <c r="CY1107">
        <f t="shared" si="1861"/>
        <v>0</v>
      </c>
      <c r="CZ1107" s="1">
        <f t="shared" si="1820"/>
        <v>0</v>
      </c>
      <c r="DA1107" s="1" t="e">
        <f t="shared" si="1821"/>
        <v>#DIV/0!</v>
      </c>
      <c r="DB1107" s="1">
        <f t="shared" si="1822"/>
        <v>0</v>
      </c>
      <c r="DC1107" s="1" t="e">
        <f>IF(DA1107&gt;$D$1,Sourcedata!$B$90*(2*CY1107/1000000)/fluid_kinevisco,(CY1107*2/1000000)^(4/3)*epsilon^(1/3)/fluid_kinevisco)</f>
        <v>#DIV/0!</v>
      </c>
      <c r="DD1107" s="1" t="e">
        <f>2+0.6*DC1107^0.5*Sourcedata!$B$92^(1/3)</f>
        <v>#DIV/0!</v>
      </c>
      <c r="DE1107" s="1" t="e">
        <f t="shared" si="1862"/>
        <v>#DIV/0!</v>
      </c>
      <c r="DF1107" s="1" t="e">
        <f t="shared" si="1823"/>
        <v>#DIV/0!</v>
      </c>
      <c r="DG1107" s="1">
        <f>IF(CY1107=0,0,Sourcedata!$C$13*EXP(2*Sourcedata!$C$28*Sourcedata!$C$10/Sourcedata!$C$12/Sourcedata!$C$34/CY1107*1000000))</f>
        <v>0</v>
      </c>
      <c r="DH1107" s="1">
        <f t="shared" si="1824"/>
        <v>0</v>
      </c>
      <c r="DI1107" s="1">
        <f t="shared" si="1863"/>
        <v>0</v>
      </c>
      <c r="DJ1107">
        <f t="shared" si="1864"/>
        <v>0</v>
      </c>
      <c r="DK1107">
        <f t="shared" si="1865"/>
        <v>26.420346428969641</v>
      </c>
      <c r="DL1107" s="1">
        <f t="shared" si="1825"/>
        <v>4.5908849186889335E-4</v>
      </c>
      <c r="DM1107" s="1">
        <f t="shared" si="1826"/>
        <v>0.21521352985065606</v>
      </c>
      <c r="DN1107" s="1">
        <f t="shared" si="1827"/>
        <v>2.4291661290054428E-6</v>
      </c>
      <c r="DO1107" s="1">
        <f>IF(DM1107&gt;$D$1,Sourcedata!$B$90*(2*DK1107/1000000)/fluid_kinevisco,(DK1107*2/1000000)^(4/3)*epsilon^(1/3)/fluid_kinevisco)</f>
        <v>0.15020888926987333</v>
      </c>
      <c r="DP1107" s="1">
        <f>2+0.6*DO1107^0.5*Sourcedata!$B$92^(1/3)</f>
        <v>4.4292518274115187</v>
      </c>
      <c r="DQ1107" s="1">
        <f t="shared" si="1866"/>
        <v>11.929936458099222</v>
      </c>
      <c r="DR1107" s="1">
        <f t="shared" si="1828"/>
        <v>6.4030681223809776</v>
      </c>
      <c r="DS1107" s="1">
        <f>IF(DK1107=0,0,Sourcedata!$C$13*EXP(2*Sourcedata!$C$28*Sourcedata!$C$10/Sourcedata!$C$12/Sourcedata!$C$34/DK1107*1000000))</f>
        <v>1.5002018305696696</v>
      </c>
      <c r="DT1107" s="1">
        <f t="shared" si="1829"/>
        <v>-9.4931416489183181E-10</v>
      </c>
      <c r="DU1107" s="1">
        <f t="shared" si="1867"/>
        <v>8.5438274840262702E-10</v>
      </c>
      <c r="DV1107">
        <f t="shared" si="1868"/>
        <v>1.3441923277564906E-7</v>
      </c>
      <c r="DX1107" s="26">
        <f t="shared" si="1777"/>
        <v>2.4868983435593638E-5</v>
      </c>
      <c r="DY1107">
        <f t="shared" si="1766"/>
        <v>0.27624999999999511</v>
      </c>
      <c r="DZ1107" s="1">
        <f t="shared" si="1767"/>
        <v>0.13101656440636339</v>
      </c>
      <c r="EA1107" s="1">
        <f t="shared" si="1778"/>
        <v>24.868983435593638</v>
      </c>
      <c r="EB1107" s="1">
        <f t="shared" si="1771"/>
        <v>0</v>
      </c>
      <c r="EC1107" s="1"/>
      <c r="ED1107" s="1">
        <f t="shared" si="1772"/>
        <v>25</v>
      </c>
      <c r="EE1107" s="1">
        <f t="shared" si="1773"/>
        <v>24.868983435593638</v>
      </c>
      <c r="EF1107">
        <f t="shared" si="1768"/>
        <v>99.475933742374551</v>
      </c>
      <c r="EG1107">
        <f t="shared" si="1769"/>
        <v>0</v>
      </c>
      <c r="EH1107" s="1"/>
      <c r="EI1107">
        <f t="shared" si="1770"/>
        <v>99.475933742374551</v>
      </c>
      <c r="EK1107">
        <f t="shared" si="1774"/>
        <v>0.27624999999999511</v>
      </c>
      <c r="EL1107">
        <f t="shared" si="1775"/>
        <v>0.28000000000000003</v>
      </c>
      <c r="EM1107">
        <f t="shared" si="1776"/>
        <v>99.475933742374551</v>
      </c>
    </row>
    <row r="1108" spans="6:143" x14ac:dyDescent="0.2">
      <c r="F1108">
        <f>F1107+Sourcedata!$C$36*3600/4000</f>
        <v>991.79999999998256</v>
      </c>
      <c r="G1108">
        <f t="shared" si="1830"/>
        <v>0</v>
      </c>
      <c r="H1108" s="1">
        <f t="shared" si="1779"/>
        <v>0</v>
      </c>
      <c r="I1108" s="1" t="e">
        <f t="shared" si="1780"/>
        <v>#DIV/0!</v>
      </c>
      <c r="J1108" s="1">
        <f t="shared" si="1781"/>
        <v>0</v>
      </c>
      <c r="K1108" s="1" t="e">
        <f>IF(I1108&gt;$D$1,Sourcedata!$B$90*(2*G1108/1000000)/fluid_kinevisco,(G1108*2/1000000)^(4/3)*epsilon^(1/3)/fluid_kinevisco)</f>
        <v>#DIV/0!</v>
      </c>
      <c r="L1108" s="1" t="e">
        <f>2+0.6*K1108^0.5*Sourcedata!$B$92^(1/3)</f>
        <v>#DIV/0!</v>
      </c>
      <c r="M1108" s="1" t="e">
        <f t="shared" si="1782"/>
        <v>#DIV/0!</v>
      </c>
      <c r="N1108" s="1" t="e">
        <f t="shared" si="1783"/>
        <v>#DIV/0!</v>
      </c>
      <c r="O1108" s="1">
        <f>IF(G1108=0,0,Sourcedata!$C$13*EXP(2*Sourcedata!$C$28*Sourcedata!$C$10/Sourcedata!$C$12/Sourcedata!$C$34/G1108*1000000))</f>
        <v>0</v>
      </c>
      <c r="P1108" s="1">
        <f t="shared" si="1784"/>
        <v>0</v>
      </c>
      <c r="Q1108" s="1">
        <f t="shared" si="1831"/>
        <v>0</v>
      </c>
      <c r="R1108">
        <f t="shared" si="1837"/>
        <v>0</v>
      </c>
      <c r="S1108">
        <f t="shared" si="1832"/>
        <v>0</v>
      </c>
      <c r="T1108" s="1">
        <f t="shared" si="1785"/>
        <v>0</v>
      </c>
      <c r="U1108" s="1" t="e">
        <f t="shared" si="1786"/>
        <v>#DIV/0!</v>
      </c>
      <c r="V1108" s="1">
        <f t="shared" si="1787"/>
        <v>0</v>
      </c>
      <c r="W1108" s="1" t="e">
        <f>IF(U1108&gt;$D$1,Sourcedata!$B$90*(2*S1108/1000000)/fluid_kinevisco,(S1108*2/1000000)^(4/3)*epsilon^(1/3)/fluid_kinevisco)</f>
        <v>#DIV/0!</v>
      </c>
      <c r="X1108" s="1" t="e">
        <f>2+0.6*W1108^0.5*Sourcedata!$B$92^(1/3)</f>
        <v>#DIV/0!</v>
      </c>
      <c r="Y1108" s="1" t="e">
        <f t="shared" si="1838"/>
        <v>#DIV/0!</v>
      </c>
      <c r="Z1108" s="1" t="e">
        <f t="shared" si="1788"/>
        <v>#DIV/0!</v>
      </c>
      <c r="AA1108" s="1">
        <f>IF(S1108=0,0,Sourcedata!$C$13*EXP(2*Sourcedata!$C$28*Sourcedata!$C$10/Sourcedata!$C$12/Sourcedata!$C$34/S1108*1000000))</f>
        <v>0</v>
      </c>
      <c r="AB1108" s="1">
        <f t="shared" si="1789"/>
        <v>0</v>
      </c>
      <c r="AC1108" s="1">
        <f t="shared" si="1839"/>
        <v>0</v>
      </c>
      <c r="AD1108">
        <f t="shared" si="1840"/>
        <v>0</v>
      </c>
      <c r="AE1108">
        <f t="shared" si="1833"/>
        <v>0</v>
      </c>
      <c r="AF1108" s="1">
        <f t="shared" si="1790"/>
        <v>0</v>
      </c>
      <c r="AG1108" s="1" t="e">
        <f t="shared" si="1791"/>
        <v>#DIV/0!</v>
      </c>
      <c r="AH1108" s="1">
        <f t="shared" si="1792"/>
        <v>0</v>
      </c>
      <c r="AI1108" s="1" t="e">
        <f>IF(AG1108&gt;$D$1,Sourcedata!$B$90*(2*AE1108/1000000)/fluid_kinevisco,(AE1108*2/1000000)^(4/3)*epsilon^(1/3)/fluid_kinevisco)</f>
        <v>#DIV/0!</v>
      </c>
      <c r="AJ1108" s="1" t="e">
        <f>2+0.6*AI1108^0.5*Sourcedata!$B$92^(1/3)</f>
        <v>#DIV/0!</v>
      </c>
      <c r="AK1108" s="1" t="e">
        <f t="shared" si="1841"/>
        <v>#DIV/0!</v>
      </c>
      <c r="AL1108" s="1" t="e">
        <f t="shared" si="1793"/>
        <v>#DIV/0!</v>
      </c>
      <c r="AM1108" s="1">
        <f>IF(AE1108=0,0,Sourcedata!$C$13*EXP(2*Sourcedata!$C$28*Sourcedata!$C$10/Sourcedata!$C$12/Sourcedata!$C$34/AE1108*1000000))</f>
        <v>0</v>
      </c>
      <c r="AN1108" s="1">
        <f t="shared" si="1794"/>
        <v>0</v>
      </c>
      <c r="AO1108" s="1">
        <f t="shared" si="1842"/>
        <v>0</v>
      </c>
      <c r="AP1108">
        <f t="shared" si="1843"/>
        <v>0</v>
      </c>
      <c r="AQ1108">
        <f t="shared" si="1834"/>
        <v>0</v>
      </c>
      <c r="AR1108" s="1">
        <f t="shared" si="1795"/>
        <v>0</v>
      </c>
      <c r="AS1108" s="1" t="e">
        <f t="shared" si="1796"/>
        <v>#DIV/0!</v>
      </c>
      <c r="AT1108" s="1">
        <f t="shared" si="1797"/>
        <v>0</v>
      </c>
      <c r="AU1108" s="1" t="e">
        <f>IF(AS1108&gt;$D$1,Sourcedata!$B$90*(2*AQ1108/1000000)/fluid_kinevisco,(AQ1108*2/1000000)^(4/3)*epsilon^(1/3)/fluid_kinevisco)</f>
        <v>#DIV/0!</v>
      </c>
      <c r="AV1108" s="1" t="e">
        <f>2+0.6*AU1108^0.5*Sourcedata!$B$92^(1/3)</f>
        <v>#DIV/0!</v>
      </c>
      <c r="AW1108" s="1" t="e">
        <f t="shared" si="1844"/>
        <v>#DIV/0!</v>
      </c>
      <c r="AX1108" s="1" t="e">
        <f t="shared" si="1798"/>
        <v>#DIV/0!</v>
      </c>
      <c r="AY1108" s="1">
        <f>IF(AQ1108=0,0,Sourcedata!$C$13*EXP(2*Sourcedata!$C$28*Sourcedata!$C$10/Sourcedata!$C$12/Sourcedata!$C$34/AQ1108*1000000))</f>
        <v>0</v>
      </c>
      <c r="AZ1108" s="1">
        <f t="shared" si="1799"/>
        <v>0</v>
      </c>
      <c r="BA1108" s="1">
        <f t="shared" si="1845"/>
        <v>0</v>
      </c>
      <c r="BB1108">
        <f t="shared" si="1846"/>
        <v>0</v>
      </c>
      <c r="BC1108">
        <f t="shared" si="1847"/>
        <v>0</v>
      </c>
      <c r="BD1108" s="1">
        <f t="shared" si="1800"/>
        <v>0</v>
      </c>
      <c r="BE1108" s="1" t="e">
        <f t="shared" si="1801"/>
        <v>#DIV/0!</v>
      </c>
      <c r="BF1108" s="1">
        <f t="shared" si="1802"/>
        <v>0</v>
      </c>
      <c r="BG1108" s="1" t="e">
        <f>IF(BE1108&gt;$D$1,Sourcedata!$B$90*(2*BC1108/1000000)/fluid_kinevisco,(BC1108*2/1000000)^(4/3)*epsilon^(1/3)/fluid_kinevisco)</f>
        <v>#DIV/0!</v>
      </c>
      <c r="BH1108" s="1" t="e">
        <f>2+0.6*BG1108^0.5*Sourcedata!$B$92^(1/3)</f>
        <v>#DIV/0!</v>
      </c>
      <c r="BI1108" s="1" t="e">
        <f t="shared" si="1848"/>
        <v>#DIV/0!</v>
      </c>
      <c r="BJ1108" s="1" t="e">
        <f t="shared" si="1803"/>
        <v>#DIV/0!</v>
      </c>
      <c r="BK1108" s="1">
        <f>IF(BC1108=0,0,Sourcedata!$C$13*EXP(2*Sourcedata!$C$28*Sourcedata!$C$10/Sourcedata!$C$12/Sourcedata!$C$34/BC1108*1000000))</f>
        <v>0</v>
      </c>
      <c r="BL1108" s="1">
        <f t="shared" si="1804"/>
        <v>0</v>
      </c>
      <c r="BM1108" s="1">
        <f t="shared" si="1849"/>
        <v>0</v>
      </c>
      <c r="BN1108">
        <f t="shared" si="1850"/>
        <v>0</v>
      </c>
      <c r="BO1108">
        <f t="shared" si="1851"/>
        <v>0</v>
      </c>
      <c r="BP1108" s="1">
        <f t="shared" si="1805"/>
        <v>0</v>
      </c>
      <c r="BQ1108" s="1" t="e">
        <f t="shared" si="1806"/>
        <v>#DIV/0!</v>
      </c>
      <c r="BR1108" s="1">
        <f t="shared" si="1807"/>
        <v>0</v>
      </c>
      <c r="BS1108" s="1" t="e">
        <f>IF(BQ1108&gt;$D$1,Sourcedata!$B$90*(2*BO1108/1000000)/fluid_kinevisco,(BO1108*2/1000000)^(4/3)*epsilon^(1/3)/fluid_kinevisco)</f>
        <v>#DIV/0!</v>
      </c>
      <c r="BT1108" s="1" t="e">
        <f>2+0.6*BS1108^0.5*Sourcedata!$B$92^(1/3)</f>
        <v>#DIV/0!</v>
      </c>
      <c r="BU1108" s="1" t="e">
        <f t="shared" si="1852"/>
        <v>#DIV/0!</v>
      </c>
      <c r="BV1108" s="1" t="e">
        <f t="shared" si="1808"/>
        <v>#DIV/0!</v>
      </c>
      <c r="BW1108" s="1">
        <f>IF(BO1108=0,0,Sourcedata!$C$13*EXP(2*Sourcedata!$C$28*Sourcedata!$C$10/Sourcedata!$C$12/Sourcedata!$C$34/BO1108*1000000))</f>
        <v>0</v>
      </c>
      <c r="BX1108" s="1">
        <f t="shared" si="1809"/>
        <v>0</v>
      </c>
      <c r="BY1108" s="1">
        <f t="shared" si="1853"/>
        <v>0</v>
      </c>
      <c r="BZ1108">
        <f t="shared" si="1854"/>
        <v>0</v>
      </c>
      <c r="CA1108">
        <f t="shared" si="1835"/>
        <v>0</v>
      </c>
      <c r="CB1108" s="1">
        <f t="shared" si="1810"/>
        <v>0</v>
      </c>
      <c r="CC1108" s="1" t="e">
        <f t="shared" si="1811"/>
        <v>#DIV/0!</v>
      </c>
      <c r="CD1108" s="1">
        <f t="shared" si="1812"/>
        <v>0</v>
      </c>
      <c r="CE1108" s="1" t="e">
        <f>IF(CC1108&gt;$D$1,Sourcedata!$B$90*(2*CA1108/1000000)/fluid_kinevisco,(CA1108*2/1000000)^(4/3)*epsilon^(1/3)/fluid_kinevisco)</f>
        <v>#DIV/0!</v>
      </c>
      <c r="CF1108" s="1" t="e">
        <f>2+0.6*CE1108^0.5*Sourcedata!$B$92^(1/3)</f>
        <v>#DIV/0!</v>
      </c>
      <c r="CG1108" s="1" t="e">
        <f t="shared" si="1855"/>
        <v>#DIV/0!</v>
      </c>
      <c r="CH1108" s="1" t="e">
        <f t="shared" si="1813"/>
        <v>#DIV/0!</v>
      </c>
      <c r="CI1108" s="1">
        <f>IF(CA1108=0,0,Sourcedata!$C$13*EXP(2*Sourcedata!$C$28*Sourcedata!$C$10/Sourcedata!$C$12/Sourcedata!$C$34/CA1108*1000000))</f>
        <v>0</v>
      </c>
      <c r="CJ1108" s="1">
        <f t="shared" si="1814"/>
        <v>0</v>
      </c>
      <c r="CK1108" s="1">
        <f t="shared" si="1856"/>
        <v>0</v>
      </c>
      <c r="CL1108">
        <f t="shared" si="1836"/>
        <v>0</v>
      </c>
      <c r="CM1108">
        <f t="shared" si="1857"/>
        <v>0</v>
      </c>
      <c r="CN1108" s="1">
        <f t="shared" si="1815"/>
        <v>0</v>
      </c>
      <c r="CO1108" s="1" t="e">
        <f t="shared" si="1816"/>
        <v>#DIV/0!</v>
      </c>
      <c r="CP1108" s="1">
        <f t="shared" si="1817"/>
        <v>0</v>
      </c>
      <c r="CQ1108" s="1" t="e">
        <f>IF(CO1108&gt;$D$1,Sourcedata!$B$90*(2*CM1108/1000000)/fluid_kinevisco,(CM1108*2/1000000)^(4/3)*epsilon^(1/3)/fluid_kinevisco)</f>
        <v>#DIV/0!</v>
      </c>
      <c r="CR1108" s="1" t="e">
        <f>2+0.6*CQ1108^0.5*Sourcedata!$B$92^(1/3)</f>
        <v>#DIV/0!</v>
      </c>
      <c r="CS1108" s="1" t="e">
        <f t="shared" si="1858"/>
        <v>#DIV/0!</v>
      </c>
      <c r="CT1108" s="1" t="e">
        <f t="shared" si="1818"/>
        <v>#DIV/0!</v>
      </c>
      <c r="CU1108" s="1">
        <f>IF(CM1108=0,0,Sourcedata!$C$13*EXP(2*Sourcedata!$C$28*Sourcedata!$C$10/Sourcedata!$C$12/Sourcedata!$C$34/CM1108*1000000))</f>
        <v>0</v>
      </c>
      <c r="CV1108" s="1">
        <f t="shared" si="1819"/>
        <v>0</v>
      </c>
      <c r="CW1108" s="1">
        <f t="shared" si="1859"/>
        <v>0</v>
      </c>
      <c r="CX1108">
        <f t="shared" si="1860"/>
        <v>0</v>
      </c>
      <c r="CY1108">
        <f t="shared" si="1861"/>
        <v>0</v>
      </c>
      <c r="CZ1108" s="1">
        <f t="shared" si="1820"/>
        <v>0</v>
      </c>
      <c r="DA1108" s="1" t="e">
        <f t="shared" si="1821"/>
        <v>#DIV/0!</v>
      </c>
      <c r="DB1108" s="1">
        <f t="shared" si="1822"/>
        <v>0</v>
      </c>
      <c r="DC1108" s="1" t="e">
        <f>IF(DA1108&gt;$D$1,Sourcedata!$B$90*(2*CY1108/1000000)/fluid_kinevisco,(CY1108*2/1000000)^(4/3)*epsilon^(1/3)/fluid_kinevisco)</f>
        <v>#DIV/0!</v>
      </c>
      <c r="DD1108" s="1" t="e">
        <f>2+0.6*DC1108^0.5*Sourcedata!$B$92^(1/3)</f>
        <v>#DIV/0!</v>
      </c>
      <c r="DE1108" s="1" t="e">
        <f t="shared" si="1862"/>
        <v>#DIV/0!</v>
      </c>
      <c r="DF1108" s="1" t="e">
        <f t="shared" si="1823"/>
        <v>#DIV/0!</v>
      </c>
      <c r="DG1108" s="1">
        <f>IF(CY1108=0,0,Sourcedata!$C$13*EXP(2*Sourcedata!$C$28*Sourcedata!$C$10/Sourcedata!$C$12/Sourcedata!$C$34/CY1108*1000000))</f>
        <v>0</v>
      </c>
      <c r="DH1108" s="1">
        <f t="shared" si="1824"/>
        <v>0</v>
      </c>
      <c r="DI1108" s="1">
        <f t="shared" si="1863"/>
        <v>0</v>
      </c>
      <c r="DJ1108">
        <f t="shared" si="1864"/>
        <v>0</v>
      </c>
      <c r="DK1108">
        <f t="shared" si="1865"/>
        <v>26.364250578777447</v>
      </c>
      <c r="DL1108" s="1">
        <f t="shared" si="1825"/>
        <v>4.5714108213985947E-4</v>
      </c>
      <c r="DM1108" s="1">
        <f t="shared" si="1826"/>
        <v>0.21476153173129328</v>
      </c>
      <c r="DN1108" s="1">
        <f t="shared" si="1827"/>
        <v>2.4234933483405515E-6</v>
      </c>
      <c r="DO1108" s="1">
        <f>IF(DM1108&gt;$D$1,Sourcedata!$B$90*(2*DK1108/1000000)/fluid_kinevisco,(DK1108*2/1000000)^(4/3)*epsilon^(1/3)/fluid_kinevisco)</f>
        <v>0.14978380717181536</v>
      </c>
      <c r="DP1108" s="1">
        <f>2+0.6*DO1108^0.5*Sourcedata!$B$92^(1/3)</f>
        <v>4.42581207402778</v>
      </c>
      <c r="DQ1108" s="1">
        <f t="shared" si="1866"/>
        <v>11.91385903323466</v>
      </c>
      <c r="DR1108" s="1">
        <f t="shared" si="1828"/>
        <v>6.39443900293832</v>
      </c>
      <c r="DS1108" s="1">
        <f>IF(DK1108=0,0,Sourcedata!$C$13*EXP(2*Sourcedata!$C$28*Sourcedata!$C$10/Sourcedata!$C$12/Sourcedata!$C$34/DK1108*1000000))</f>
        <v>1.5002022600383795</v>
      </c>
      <c r="DT1108" s="1">
        <f t="shared" si="1829"/>
        <v>-9.4656256946458001E-10</v>
      </c>
      <c r="DU1108" s="1">
        <f t="shared" si="1867"/>
        <v>8.5190631251810044E-10</v>
      </c>
      <c r="DV1108">
        <f t="shared" si="1868"/>
        <v>1.3356485002724643E-7</v>
      </c>
      <c r="DX1108" s="26">
        <f t="shared" si="1777"/>
        <v>2.4869827906569051E-5</v>
      </c>
      <c r="DY1108">
        <f t="shared" si="1766"/>
        <v>0.27649999999999514</v>
      </c>
      <c r="DZ1108" s="1">
        <f t="shared" si="1767"/>
        <v>0.13017209343094954</v>
      </c>
      <c r="EA1108" s="1">
        <f t="shared" si="1778"/>
        <v>24.86982790656905</v>
      </c>
      <c r="EB1108" s="1">
        <f t="shared" si="1771"/>
        <v>0</v>
      </c>
      <c r="EC1108" s="1"/>
      <c r="ED1108" s="1">
        <f t="shared" si="1772"/>
        <v>25</v>
      </c>
      <c r="EE1108" s="1">
        <f t="shared" si="1773"/>
        <v>24.86982790656905</v>
      </c>
      <c r="EF1108">
        <f t="shared" si="1768"/>
        <v>99.4793116262762</v>
      </c>
      <c r="EG1108">
        <f t="shared" si="1769"/>
        <v>0</v>
      </c>
      <c r="EH1108" s="1"/>
      <c r="EI1108">
        <f t="shared" si="1770"/>
        <v>99.4793116262762</v>
      </c>
      <c r="EK1108">
        <f t="shared" si="1774"/>
        <v>0.27649999999999514</v>
      </c>
      <c r="EL1108">
        <f t="shared" si="1775"/>
        <v>0.28000000000000003</v>
      </c>
      <c r="EM1108">
        <f t="shared" si="1776"/>
        <v>99.4793116262762</v>
      </c>
    </row>
    <row r="1109" spans="6:143" x14ac:dyDescent="0.2">
      <c r="F1109">
        <f>F1108+Sourcedata!$C$36*3600/4000</f>
        <v>992.69999999998254</v>
      </c>
      <c r="G1109">
        <f t="shared" si="1830"/>
        <v>0</v>
      </c>
      <c r="H1109" s="1">
        <f t="shared" si="1779"/>
        <v>0</v>
      </c>
      <c r="I1109" s="1" t="e">
        <f t="shared" si="1780"/>
        <v>#DIV/0!</v>
      </c>
      <c r="J1109" s="1">
        <f t="shared" si="1781"/>
        <v>0</v>
      </c>
      <c r="K1109" s="1" t="e">
        <f>IF(I1109&gt;$D$1,Sourcedata!$B$90*(2*G1109/1000000)/fluid_kinevisco,(G1109*2/1000000)^(4/3)*epsilon^(1/3)/fluid_kinevisco)</f>
        <v>#DIV/0!</v>
      </c>
      <c r="L1109" s="1" t="e">
        <f>2+0.6*K1109^0.5*Sourcedata!$B$92^(1/3)</f>
        <v>#DIV/0!</v>
      </c>
      <c r="M1109" s="1" t="e">
        <f t="shared" si="1782"/>
        <v>#DIV/0!</v>
      </c>
      <c r="N1109" s="1" t="e">
        <f t="shared" si="1783"/>
        <v>#DIV/0!</v>
      </c>
      <c r="O1109" s="1">
        <f>IF(G1109=0,0,Sourcedata!$C$13*EXP(2*Sourcedata!$C$28*Sourcedata!$C$10/Sourcedata!$C$12/Sourcedata!$C$34/G1109*1000000))</f>
        <v>0</v>
      </c>
      <c r="P1109" s="1">
        <f t="shared" si="1784"/>
        <v>0</v>
      </c>
      <c r="Q1109" s="1">
        <f t="shared" si="1831"/>
        <v>0</v>
      </c>
      <c r="R1109">
        <f t="shared" si="1837"/>
        <v>0</v>
      </c>
      <c r="S1109">
        <f t="shared" si="1832"/>
        <v>0</v>
      </c>
      <c r="T1109" s="1">
        <f t="shared" si="1785"/>
        <v>0</v>
      </c>
      <c r="U1109" s="1" t="e">
        <f t="shared" si="1786"/>
        <v>#DIV/0!</v>
      </c>
      <c r="V1109" s="1">
        <f t="shared" si="1787"/>
        <v>0</v>
      </c>
      <c r="W1109" s="1" t="e">
        <f>IF(U1109&gt;$D$1,Sourcedata!$B$90*(2*S1109/1000000)/fluid_kinevisco,(S1109*2/1000000)^(4/3)*epsilon^(1/3)/fluid_kinevisco)</f>
        <v>#DIV/0!</v>
      </c>
      <c r="X1109" s="1" t="e">
        <f>2+0.6*W1109^0.5*Sourcedata!$B$92^(1/3)</f>
        <v>#DIV/0!</v>
      </c>
      <c r="Y1109" s="1" t="e">
        <f t="shared" si="1838"/>
        <v>#DIV/0!</v>
      </c>
      <c r="Z1109" s="1" t="e">
        <f t="shared" si="1788"/>
        <v>#DIV/0!</v>
      </c>
      <c r="AA1109" s="1">
        <f>IF(S1109=0,0,Sourcedata!$C$13*EXP(2*Sourcedata!$C$28*Sourcedata!$C$10/Sourcedata!$C$12/Sourcedata!$C$34/S1109*1000000))</f>
        <v>0</v>
      </c>
      <c r="AB1109" s="1">
        <f t="shared" si="1789"/>
        <v>0</v>
      </c>
      <c r="AC1109" s="1">
        <f t="shared" si="1839"/>
        <v>0</v>
      </c>
      <c r="AD1109">
        <f t="shared" si="1840"/>
        <v>0</v>
      </c>
      <c r="AE1109">
        <f t="shared" si="1833"/>
        <v>0</v>
      </c>
      <c r="AF1109" s="1">
        <f t="shared" si="1790"/>
        <v>0</v>
      </c>
      <c r="AG1109" s="1" t="e">
        <f t="shared" si="1791"/>
        <v>#DIV/0!</v>
      </c>
      <c r="AH1109" s="1">
        <f t="shared" si="1792"/>
        <v>0</v>
      </c>
      <c r="AI1109" s="1" t="e">
        <f>IF(AG1109&gt;$D$1,Sourcedata!$B$90*(2*AE1109/1000000)/fluid_kinevisco,(AE1109*2/1000000)^(4/3)*epsilon^(1/3)/fluid_kinevisco)</f>
        <v>#DIV/0!</v>
      </c>
      <c r="AJ1109" s="1" t="e">
        <f>2+0.6*AI1109^0.5*Sourcedata!$B$92^(1/3)</f>
        <v>#DIV/0!</v>
      </c>
      <c r="AK1109" s="1" t="e">
        <f t="shared" si="1841"/>
        <v>#DIV/0!</v>
      </c>
      <c r="AL1109" s="1" t="e">
        <f t="shared" si="1793"/>
        <v>#DIV/0!</v>
      </c>
      <c r="AM1109" s="1">
        <f>IF(AE1109=0,0,Sourcedata!$C$13*EXP(2*Sourcedata!$C$28*Sourcedata!$C$10/Sourcedata!$C$12/Sourcedata!$C$34/AE1109*1000000))</f>
        <v>0</v>
      </c>
      <c r="AN1109" s="1">
        <f t="shared" si="1794"/>
        <v>0</v>
      </c>
      <c r="AO1109" s="1">
        <f t="shared" si="1842"/>
        <v>0</v>
      </c>
      <c r="AP1109">
        <f t="shared" si="1843"/>
        <v>0</v>
      </c>
      <c r="AQ1109">
        <f t="shared" si="1834"/>
        <v>0</v>
      </c>
      <c r="AR1109" s="1">
        <f t="shared" si="1795"/>
        <v>0</v>
      </c>
      <c r="AS1109" s="1" t="e">
        <f t="shared" si="1796"/>
        <v>#DIV/0!</v>
      </c>
      <c r="AT1109" s="1">
        <f t="shared" si="1797"/>
        <v>0</v>
      </c>
      <c r="AU1109" s="1" t="e">
        <f>IF(AS1109&gt;$D$1,Sourcedata!$B$90*(2*AQ1109/1000000)/fluid_kinevisco,(AQ1109*2/1000000)^(4/3)*epsilon^(1/3)/fluid_kinevisco)</f>
        <v>#DIV/0!</v>
      </c>
      <c r="AV1109" s="1" t="e">
        <f>2+0.6*AU1109^0.5*Sourcedata!$B$92^(1/3)</f>
        <v>#DIV/0!</v>
      </c>
      <c r="AW1109" s="1" t="e">
        <f t="shared" si="1844"/>
        <v>#DIV/0!</v>
      </c>
      <c r="AX1109" s="1" t="e">
        <f t="shared" si="1798"/>
        <v>#DIV/0!</v>
      </c>
      <c r="AY1109" s="1">
        <f>IF(AQ1109=0,0,Sourcedata!$C$13*EXP(2*Sourcedata!$C$28*Sourcedata!$C$10/Sourcedata!$C$12/Sourcedata!$C$34/AQ1109*1000000))</f>
        <v>0</v>
      </c>
      <c r="AZ1109" s="1">
        <f t="shared" si="1799"/>
        <v>0</v>
      </c>
      <c r="BA1109" s="1">
        <f t="shared" si="1845"/>
        <v>0</v>
      </c>
      <c r="BB1109">
        <f t="shared" si="1846"/>
        <v>0</v>
      </c>
      <c r="BC1109">
        <f t="shared" si="1847"/>
        <v>0</v>
      </c>
      <c r="BD1109" s="1">
        <f t="shared" si="1800"/>
        <v>0</v>
      </c>
      <c r="BE1109" s="1" t="e">
        <f t="shared" si="1801"/>
        <v>#DIV/0!</v>
      </c>
      <c r="BF1109" s="1">
        <f t="shared" si="1802"/>
        <v>0</v>
      </c>
      <c r="BG1109" s="1" t="e">
        <f>IF(BE1109&gt;$D$1,Sourcedata!$B$90*(2*BC1109/1000000)/fluid_kinevisco,(BC1109*2/1000000)^(4/3)*epsilon^(1/3)/fluid_kinevisco)</f>
        <v>#DIV/0!</v>
      </c>
      <c r="BH1109" s="1" t="e">
        <f>2+0.6*BG1109^0.5*Sourcedata!$B$92^(1/3)</f>
        <v>#DIV/0!</v>
      </c>
      <c r="BI1109" s="1" t="e">
        <f t="shared" si="1848"/>
        <v>#DIV/0!</v>
      </c>
      <c r="BJ1109" s="1" t="e">
        <f t="shared" si="1803"/>
        <v>#DIV/0!</v>
      </c>
      <c r="BK1109" s="1">
        <f>IF(BC1109=0,0,Sourcedata!$C$13*EXP(2*Sourcedata!$C$28*Sourcedata!$C$10/Sourcedata!$C$12/Sourcedata!$C$34/BC1109*1000000))</f>
        <v>0</v>
      </c>
      <c r="BL1109" s="1">
        <f t="shared" si="1804"/>
        <v>0</v>
      </c>
      <c r="BM1109" s="1">
        <f t="shared" si="1849"/>
        <v>0</v>
      </c>
      <c r="BN1109">
        <f t="shared" si="1850"/>
        <v>0</v>
      </c>
      <c r="BO1109">
        <f t="shared" si="1851"/>
        <v>0</v>
      </c>
      <c r="BP1109" s="1">
        <f t="shared" si="1805"/>
        <v>0</v>
      </c>
      <c r="BQ1109" s="1" t="e">
        <f t="shared" si="1806"/>
        <v>#DIV/0!</v>
      </c>
      <c r="BR1109" s="1">
        <f t="shared" si="1807"/>
        <v>0</v>
      </c>
      <c r="BS1109" s="1" t="e">
        <f>IF(BQ1109&gt;$D$1,Sourcedata!$B$90*(2*BO1109/1000000)/fluid_kinevisco,(BO1109*2/1000000)^(4/3)*epsilon^(1/3)/fluid_kinevisco)</f>
        <v>#DIV/0!</v>
      </c>
      <c r="BT1109" s="1" t="e">
        <f>2+0.6*BS1109^0.5*Sourcedata!$B$92^(1/3)</f>
        <v>#DIV/0!</v>
      </c>
      <c r="BU1109" s="1" t="e">
        <f t="shared" si="1852"/>
        <v>#DIV/0!</v>
      </c>
      <c r="BV1109" s="1" t="e">
        <f t="shared" si="1808"/>
        <v>#DIV/0!</v>
      </c>
      <c r="BW1109" s="1">
        <f>IF(BO1109=0,0,Sourcedata!$C$13*EXP(2*Sourcedata!$C$28*Sourcedata!$C$10/Sourcedata!$C$12/Sourcedata!$C$34/BO1109*1000000))</f>
        <v>0</v>
      </c>
      <c r="BX1109" s="1">
        <f t="shared" si="1809"/>
        <v>0</v>
      </c>
      <c r="BY1109" s="1">
        <f t="shared" si="1853"/>
        <v>0</v>
      </c>
      <c r="BZ1109">
        <f t="shared" si="1854"/>
        <v>0</v>
      </c>
      <c r="CA1109">
        <f t="shared" si="1835"/>
        <v>0</v>
      </c>
      <c r="CB1109" s="1">
        <f t="shared" si="1810"/>
        <v>0</v>
      </c>
      <c r="CC1109" s="1" t="e">
        <f t="shared" si="1811"/>
        <v>#DIV/0!</v>
      </c>
      <c r="CD1109" s="1">
        <f t="shared" si="1812"/>
        <v>0</v>
      </c>
      <c r="CE1109" s="1" t="e">
        <f>IF(CC1109&gt;$D$1,Sourcedata!$B$90*(2*CA1109/1000000)/fluid_kinevisco,(CA1109*2/1000000)^(4/3)*epsilon^(1/3)/fluid_kinevisco)</f>
        <v>#DIV/0!</v>
      </c>
      <c r="CF1109" s="1" t="e">
        <f>2+0.6*CE1109^0.5*Sourcedata!$B$92^(1/3)</f>
        <v>#DIV/0!</v>
      </c>
      <c r="CG1109" s="1" t="e">
        <f t="shared" si="1855"/>
        <v>#DIV/0!</v>
      </c>
      <c r="CH1109" s="1" t="e">
        <f t="shared" si="1813"/>
        <v>#DIV/0!</v>
      </c>
      <c r="CI1109" s="1">
        <f>IF(CA1109=0,0,Sourcedata!$C$13*EXP(2*Sourcedata!$C$28*Sourcedata!$C$10/Sourcedata!$C$12/Sourcedata!$C$34/CA1109*1000000))</f>
        <v>0</v>
      </c>
      <c r="CJ1109" s="1">
        <f t="shared" si="1814"/>
        <v>0</v>
      </c>
      <c r="CK1109" s="1">
        <f t="shared" si="1856"/>
        <v>0</v>
      </c>
      <c r="CL1109">
        <f t="shared" si="1836"/>
        <v>0</v>
      </c>
      <c r="CM1109">
        <f t="shared" si="1857"/>
        <v>0</v>
      </c>
      <c r="CN1109" s="1">
        <f t="shared" si="1815"/>
        <v>0</v>
      </c>
      <c r="CO1109" s="1" t="e">
        <f t="shared" si="1816"/>
        <v>#DIV/0!</v>
      </c>
      <c r="CP1109" s="1">
        <f t="shared" si="1817"/>
        <v>0</v>
      </c>
      <c r="CQ1109" s="1" t="e">
        <f>IF(CO1109&gt;$D$1,Sourcedata!$B$90*(2*CM1109/1000000)/fluid_kinevisco,(CM1109*2/1000000)^(4/3)*epsilon^(1/3)/fluid_kinevisco)</f>
        <v>#DIV/0!</v>
      </c>
      <c r="CR1109" s="1" t="e">
        <f>2+0.6*CQ1109^0.5*Sourcedata!$B$92^(1/3)</f>
        <v>#DIV/0!</v>
      </c>
      <c r="CS1109" s="1" t="e">
        <f t="shared" si="1858"/>
        <v>#DIV/0!</v>
      </c>
      <c r="CT1109" s="1" t="e">
        <f t="shared" si="1818"/>
        <v>#DIV/0!</v>
      </c>
      <c r="CU1109" s="1">
        <f>IF(CM1109=0,0,Sourcedata!$C$13*EXP(2*Sourcedata!$C$28*Sourcedata!$C$10/Sourcedata!$C$12/Sourcedata!$C$34/CM1109*1000000))</f>
        <v>0</v>
      </c>
      <c r="CV1109" s="1">
        <f t="shared" si="1819"/>
        <v>0</v>
      </c>
      <c r="CW1109" s="1">
        <f t="shared" si="1859"/>
        <v>0</v>
      </c>
      <c r="CX1109">
        <f t="shared" si="1860"/>
        <v>0</v>
      </c>
      <c r="CY1109">
        <f t="shared" si="1861"/>
        <v>0</v>
      </c>
      <c r="CZ1109" s="1">
        <f t="shared" si="1820"/>
        <v>0</v>
      </c>
      <c r="DA1109" s="1" t="e">
        <f t="shared" si="1821"/>
        <v>#DIV/0!</v>
      </c>
      <c r="DB1109" s="1">
        <f t="shared" si="1822"/>
        <v>0</v>
      </c>
      <c r="DC1109" s="1" t="e">
        <f>IF(DA1109&gt;$D$1,Sourcedata!$B$90*(2*CY1109/1000000)/fluid_kinevisco,(CY1109*2/1000000)^(4/3)*epsilon^(1/3)/fluid_kinevisco)</f>
        <v>#DIV/0!</v>
      </c>
      <c r="DD1109" s="1" t="e">
        <f>2+0.6*DC1109^0.5*Sourcedata!$B$92^(1/3)</f>
        <v>#DIV/0!</v>
      </c>
      <c r="DE1109" s="1" t="e">
        <f t="shared" si="1862"/>
        <v>#DIV/0!</v>
      </c>
      <c r="DF1109" s="1" t="e">
        <f t="shared" si="1823"/>
        <v>#DIV/0!</v>
      </c>
      <c r="DG1109" s="1">
        <f>IF(CY1109=0,0,Sourcedata!$C$13*EXP(2*Sourcedata!$C$28*Sourcedata!$C$10/Sourcedata!$C$12/Sourcedata!$C$34/CY1109*1000000))</f>
        <v>0</v>
      </c>
      <c r="DH1109" s="1">
        <f t="shared" si="1824"/>
        <v>0</v>
      </c>
      <c r="DI1109" s="1">
        <f t="shared" si="1863"/>
        <v>0</v>
      </c>
      <c r="DJ1109">
        <f t="shared" si="1864"/>
        <v>0</v>
      </c>
      <c r="DK1109">
        <f t="shared" si="1865"/>
        <v>26.30807863242207</v>
      </c>
      <c r="DL1109" s="1">
        <f t="shared" si="1825"/>
        <v>4.5519517824837535E-4</v>
      </c>
      <c r="DM1109" s="1">
        <f t="shared" si="1826"/>
        <v>0.21430888909308715</v>
      </c>
      <c r="DN1109" s="1">
        <f t="shared" si="1827"/>
        <v>2.417814081673623E-6</v>
      </c>
      <c r="DO1109" s="1">
        <f>IF(DM1109&gt;$D$1,Sourcedata!$B$90*(2*DK1109/1000000)/fluid_kinevisco,(DK1109*2/1000000)^(4/3)*epsilon^(1/3)/fluid_kinevisco)</f>
        <v>0.14935845042648024</v>
      </c>
      <c r="DP1109" s="1">
        <f>2+0.6*DO1109^0.5*Sourcedata!$B$92^(1/3)</f>
        <v>4.4223652090330781</v>
      </c>
      <c r="DQ1109" s="1">
        <f t="shared" si="1866"/>
        <v>11.897741316653567</v>
      </c>
      <c r="DR1109" s="1">
        <f t="shared" si="1828"/>
        <v>6.3857882580153751</v>
      </c>
      <c r="DS1109" s="1">
        <f>IF(DK1109=0,0,Sourcedata!$C$13*EXP(2*Sourcedata!$C$28*Sourcedata!$C$10/Sourcedata!$C$12/Sourcedata!$C$34/DK1109*1000000))</f>
        <v>1.5002026919250167</v>
      </c>
      <c r="DT1109" s="1">
        <f t="shared" si="1829"/>
        <v>-9.4380986218411402E-10</v>
      </c>
      <c r="DU1109" s="1">
        <f t="shared" si="1867"/>
        <v>8.4942887596568113E-10</v>
      </c>
      <c r="DV1109">
        <f t="shared" si="1868"/>
        <v>1.3271294371472834E-7</v>
      </c>
      <c r="DX1109" s="26">
        <f t="shared" si="1777"/>
        <v>2.4870669897067594E-5</v>
      </c>
      <c r="DY1109">
        <f t="shared" si="1766"/>
        <v>0.27674999999999511</v>
      </c>
      <c r="DZ1109" s="1">
        <f t="shared" si="1767"/>
        <v>0.12933010293240457</v>
      </c>
      <c r="EA1109" s="1">
        <f t="shared" si="1778"/>
        <v>24.870669897067593</v>
      </c>
      <c r="EB1109" s="1">
        <f t="shared" si="1771"/>
        <v>0</v>
      </c>
      <c r="EC1109" s="1"/>
      <c r="ED1109" s="1">
        <f t="shared" si="1772"/>
        <v>24.999999999999996</v>
      </c>
      <c r="EE1109" s="1">
        <f t="shared" si="1773"/>
        <v>24.870669897067593</v>
      </c>
      <c r="EF1109">
        <f t="shared" si="1768"/>
        <v>99.482679588270372</v>
      </c>
      <c r="EG1109">
        <f t="shared" si="1769"/>
        <v>0</v>
      </c>
      <c r="EH1109" s="1"/>
      <c r="EI1109">
        <f t="shared" si="1770"/>
        <v>99.482679588270386</v>
      </c>
      <c r="EK1109">
        <f t="shared" si="1774"/>
        <v>0.27674999999999511</v>
      </c>
      <c r="EL1109">
        <f t="shared" si="1775"/>
        <v>0.28000000000000003</v>
      </c>
      <c r="EM1109">
        <f t="shared" si="1776"/>
        <v>99.482679588270372</v>
      </c>
    </row>
    <row r="1110" spans="6:143" x14ac:dyDescent="0.2">
      <c r="F1110">
        <f>F1109+Sourcedata!$C$36*3600/4000</f>
        <v>993.59999999998251</v>
      </c>
      <c r="G1110">
        <f t="shared" si="1830"/>
        <v>0</v>
      </c>
      <c r="H1110" s="1">
        <f t="shared" si="1779"/>
        <v>0</v>
      </c>
      <c r="I1110" s="1" t="e">
        <f t="shared" si="1780"/>
        <v>#DIV/0!</v>
      </c>
      <c r="J1110" s="1">
        <f t="shared" si="1781"/>
        <v>0</v>
      </c>
      <c r="K1110" s="1" t="e">
        <f>IF(I1110&gt;$D$1,Sourcedata!$B$90*(2*G1110/1000000)/fluid_kinevisco,(G1110*2/1000000)^(4/3)*epsilon^(1/3)/fluid_kinevisco)</f>
        <v>#DIV/0!</v>
      </c>
      <c r="L1110" s="1" t="e">
        <f>2+0.6*K1110^0.5*Sourcedata!$B$92^(1/3)</f>
        <v>#DIV/0!</v>
      </c>
      <c r="M1110" s="1" t="e">
        <f t="shared" si="1782"/>
        <v>#DIV/0!</v>
      </c>
      <c r="N1110" s="1" t="e">
        <f t="shared" si="1783"/>
        <v>#DIV/0!</v>
      </c>
      <c r="O1110" s="1">
        <f>IF(G1110=0,0,Sourcedata!$C$13*EXP(2*Sourcedata!$C$28*Sourcedata!$C$10/Sourcedata!$C$12/Sourcedata!$C$34/G1110*1000000))</f>
        <v>0</v>
      </c>
      <c r="P1110" s="1">
        <f t="shared" si="1784"/>
        <v>0</v>
      </c>
      <c r="Q1110" s="1">
        <f t="shared" si="1831"/>
        <v>0</v>
      </c>
      <c r="R1110">
        <f t="shared" si="1837"/>
        <v>0</v>
      </c>
      <c r="S1110">
        <f t="shared" si="1832"/>
        <v>0</v>
      </c>
      <c r="T1110" s="1">
        <f t="shared" si="1785"/>
        <v>0</v>
      </c>
      <c r="U1110" s="1" t="e">
        <f t="shared" si="1786"/>
        <v>#DIV/0!</v>
      </c>
      <c r="V1110" s="1">
        <f t="shared" si="1787"/>
        <v>0</v>
      </c>
      <c r="W1110" s="1" t="e">
        <f>IF(U1110&gt;$D$1,Sourcedata!$B$90*(2*S1110/1000000)/fluid_kinevisco,(S1110*2/1000000)^(4/3)*epsilon^(1/3)/fluid_kinevisco)</f>
        <v>#DIV/0!</v>
      </c>
      <c r="X1110" s="1" t="e">
        <f>2+0.6*W1110^0.5*Sourcedata!$B$92^(1/3)</f>
        <v>#DIV/0!</v>
      </c>
      <c r="Y1110" s="1" t="e">
        <f t="shared" si="1838"/>
        <v>#DIV/0!</v>
      </c>
      <c r="Z1110" s="1" t="e">
        <f t="shared" si="1788"/>
        <v>#DIV/0!</v>
      </c>
      <c r="AA1110" s="1">
        <f>IF(S1110=0,0,Sourcedata!$C$13*EXP(2*Sourcedata!$C$28*Sourcedata!$C$10/Sourcedata!$C$12/Sourcedata!$C$34/S1110*1000000))</f>
        <v>0</v>
      </c>
      <c r="AB1110" s="1">
        <f t="shared" si="1789"/>
        <v>0</v>
      </c>
      <c r="AC1110" s="1">
        <f t="shared" si="1839"/>
        <v>0</v>
      </c>
      <c r="AD1110">
        <f t="shared" si="1840"/>
        <v>0</v>
      </c>
      <c r="AE1110">
        <f t="shared" si="1833"/>
        <v>0</v>
      </c>
      <c r="AF1110" s="1">
        <f t="shared" si="1790"/>
        <v>0</v>
      </c>
      <c r="AG1110" s="1" t="e">
        <f t="shared" si="1791"/>
        <v>#DIV/0!</v>
      </c>
      <c r="AH1110" s="1">
        <f t="shared" si="1792"/>
        <v>0</v>
      </c>
      <c r="AI1110" s="1" t="e">
        <f>IF(AG1110&gt;$D$1,Sourcedata!$B$90*(2*AE1110/1000000)/fluid_kinevisco,(AE1110*2/1000000)^(4/3)*epsilon^(1/3)/fluid_kinevisco)</f>
        <v>#DIV/0!</v>
      </c>
      <c r="AJ1110" s="1" t="e">
        <f>2+0.6*AI1110^0.5*Sourcedata!$B$92^(1/3)</f>
        <v>#DIV/0!</v>
      </c>
      <c r="AK1110" s="1" t="e">
        <f t="shared" si="1841"/>
        <v>#DIV/0!</v>
      </c>
      <c r="AL1110" s="1" t="e">
        <f t="shared" si="1793"/>
        <v>#DIV/0!</v>
      </c>
      <c r="AM1110" s="1">
        <f>IF(AE1110=0,0,Sourcedata!$C$13*EXP(2*Sourcedata!$C$28*Sourcedata!$C$10/Sourcedata!$C$12/Sourcedata!$C$34/AE1110*1000000))</f>
        <v>0</v>
      </c>
      <c r="AN1110" s="1">
        <f t="shared" si="1794"/>
        <v>0</v>
      </c>
      <c r="AO1110" s="1">
        <f t="shared" si="1842"/>
        <v>0</v>
      </c>
      <c r="AP1110">
        <f t="shared" si="1843"/>
        <v>0</v>
      </c>
      <c r="AQ1110">
        <f t="shared" si="1834"/>
        <v>0</v>
      </c>
      <c r="AR1110" s="1">
        <f t="shared" si="1795"/>
        <v>0</v>
      </c>
      <c r="AS1110" s="1" t="e">
        <f t="shared" si="1796"/>
        <v>#DIV/0!</v>
      </c>
      <c r="AT1110" s="1">
        <f t="shared" si="1797"/>
        <v>0</v>
      </c>
      <c r="AU1110" s="1" t="e">
        <f>IF(AS1110&gt;$D$1,Sourcedata!$B$90*(2*AQ1110/1000000)/fluid_kinevisco,(AQ1110*2/1000000)^(4/3)*epsilon^(1/3)/fluid_kinevisco)</f>
        <v>#DIV/0!</v>
      </c>
      <c r="AV1110" s="1" t="e">
        <f>2+0.6*AU1110^0.5*Sourcedata!$B$92^(1/3)</f>
        <v>#DIV/0!</v>
      </c>
      <c r="AW1110" s="1" t="e">
        <f t="shared" si="1844"/>
        <v>#DIV/0!</v>
      </c>
      <c r="AX1110" s="1" t="e">
        <f t="shared" si="1798"/>
        <v>#DIV/0!</v>
      </c>
      <c r="AY1110" s="1">
        <f>IF(AQ1110=0,0,Sourcedata!$C$13*EXP(2*Sourcedata!$C$28*Sourcedata!$C$10/Sourcedata!$C$12/Sourcedata!$C$34/AQ1110*1000000))</f>
        <v>0</v>
      </c>
      <c r="AZ1110" s="1">
        <f t="shared" si="1799"/>
        <v>0</v>
      </c>
      <c r="BA1110" s="1">
        <f t="shared" si="1845"/>
        <v>0</v>
      </c>
      <c r="BB1110">
        <f t="shared" si="1846"/>
        <v>0</v>
      </c>
      <c r="BC1110">
        <f t="shared" si="1847"/>
        <v>0</v>
      </c>
      <c r="BD1110" s="1">
        <f t="shared" si="1800"/>
        <v>0</v>
      </c>
      <c r="BE1110" s="1" t="e">
        <f t="shared" si="1801"/>
        <v>#DIV/0!</v>
      </c>
      <c r="BF1110" s="1">
        <f t="shared" si="1802"/>
        <v>0</v>
      </c>
      <c r="BG1110" s="1" t="e">
        <f>IF(BE1110&gt;$D$1,Sourcedata!$B$90*(2*BC1110/1000000)/fluid_kinevisco,(BC1110*2/1000000)^(4/3)*epsilon^(1/3)/fluid_kinevisco)</f>
        <v>#DIV/0!</v>
      </c>
      <c r="BH1110" s="1" t="e">
        <f>2+0.6*BG1110^0.5*Sourcedata!$B$92^(1/3)</f>
        <v>#DIV/0!</v>
      </c>
      <c r="BI1110" s="1" t="e">
        <f t="shared" si="1848"/>
        <v>#DIV/0!</v>
      </c>
      <c r="BJ1110" s="1" t="e">
        <f t="shared" si="1803"/>
        <v>#DIV/0!</v>
      </c>
      <c r="BK1110" s="1">
        <f>IF(BC1110=0,0,Sourcedata!$C$13*EXP(2*Sourcedata!$C$28*Sourcedata!$C$10/Sourcedata!$C$12/Sourcedata!$C$34/BC1110*1000000))</f>
        <v>0</v>
      </c>
      <c r="BL1110" s="1">
        <f t="shared" si="1804"/>
        <v>0</v>
      </c>
      <c r="BM1110" s="1">
        <f t="shared" si="1849"/>
        <v>0</v>
      </c>
      <c r="BN1110">
        <f t="shared" si="1850"/>
        <v>0</v>
      </c>
      <c r="BO1110">
        <f t="shared" si="1851"/>
        <v>0</v>
      </c>
      <c r="BP1110" s="1">
        <f t="shared" si="1805"/>
        <v>0</v>
      </c>
      <c r="BQ1110" s="1" t="e">
        <f t="shared" si="1806"/>
        <v>#DIV/0!</v>
      </c>
      <c r="BR1110" s="1">
        <f t="shared" si="1807"/>
        <v>0</v>
      </c>
      <c r="BS1110" s="1" t="e">
        <f>IF(BQ1110&gt;$D$1,Sourcedata!$B$90*(2*BO1110/1000000)/fluid_kinevisco,(BO1110*2/1000000)^(4/3)*epsilon^(1/3)/fluid_kinevisco)</f>
        <v>#DIV/0!</v>
      </c>
      <c r="BT1110" s="1" t="e">
        <f>2+0.6*BS1110^0.5*Sourcedata!$B$92^(1/3)</f>
        <v>#DIV/0!</v>
      </c>
      <c r="BU1110" s="1" t="e">
        <f t="shared" si="1852"/>
        <v>#DIV/0!</v>
      </c>
      <c r="BV1110" s="1" t="e">
        <f t="shared" si="1808"/>
        <v>#DIV/0!</v>
      </c>
      <c r="BW1110" s="1">
        <f>IF(BO1110=0,0,Sourcedata!$C$13*EXP(2*Sourcedata!$C$28*Sourcedata!$C$10/Sourcedata!$C$12/Sourcedata!$C$34/BO1110*1000000))</f>
        <v>0</v>
      </c>
      <c r="BX1110" s="1">
        <f t="shared" si="1809"/>
        <v>0</v>
      </c>
      <c r="BY1110" s="1">
        <f t="shared" si="1853"/>
        <v>0</v>
      </c>
      <c r="BZ1110">
        <f t="shared" si="1854"/>
        <v>0</v>
      </c>
      <c r="CA1110">
        <f t="shared" si="1835"/>
        <v>0</v>
      </c>
      <c r="CB1110" s="1">
        <f t="shared" si="1810"/>
        <v>0</v>
      </c>
      <c r="CC1110" s="1" t="e">
        <f t="shared" si="1811"/>
        <v>#DIV/0!</v>
      </c>
      <c r="CD1110" s="1">
        <f t="shared" si="1812"/>
        <v>0</v>
      </c>
      <c r="CE1110" s="1" t="e">
        <f>IF(CC1110&gt;$D$1,Sourcedata!$B$90*(2*CA1110/1000000)/fluid_kinevisco,(CA1110*2/1000000)^(4/3)*epsilon^(1/3)/fluid_kinevisco)</f>
        <v>#DIV/0!</v>
      </c>
      <c r="CF1110" s="1" t="e">
        <f>2+0.6*CE1110^0.5*Sourcedata!$B$92^(1/3)</f>
        <v>#DIV/0!</v>
      </c>
      <c r="CG1110" s="1" t="e">
        <f t="shared" si="1855"/>
        <v>#DIV/0!</v>
      </c>
      <c r="CH1110" s="1" t="e">
        <f t="shared" si="1813"/>
        <v>#DIV/0!</v>
      </c>
      <c r="CI1110" s="1">
        <f>IF(CA1110=0,0,Sourcedata!$C$13*EXP(2*Sourcedata!$C$28*Sourcedata!$C$10/Sourcedata!$C$12/Sourcedata!$C$34/CA1110*1000000))</f>
        <v>0</v>
      </c>
      <c r="CJ1110" s="1">
        <f t="shared" si="1814"/>
        <v>0</v>
      </c>
      <c r="CK1110" s="1">
        <f t="shared" si="1856"/>
        <v>0</v>
      </c>
      <c r="CL1110">
        <f t="shared" si="1836"/>
        <v>0</v>
      </c>
      <c r="CM1110">
        <f t="shared" si="1857"/>
        <v>0</v>
      </c>
      <c r="CN1110" s="1">
        <f t="shared" si="1815"/>
        <v>0</v>
      </c>
      <c r="CO1110" s="1" t="e">
        <f t="shared" si="1816"/>
        <v>#DIV/0!</v>
      </c>
      <c r="CP1110" s="1">
        <f t="shared" si="1817"/>
        <v>0</v>
      </c>
      <c r="CQ1110" s="1" t="e">
        <f>IF(CO1110&gt;$D$1,Sourcedata!$B$90*(2*CM1110/1000000)/fluid_kinevisco,(CM1110*2/1000000)^(4/3)*epsilon^(1/3)/fluid_kinevisco)</f>
        <v>#DIV/0!</v>
      </c>
      <c r="CR1110" s="1" t="e">
        <f>2+0.6*CQ1110^0.5*Sourcedata!$B$92^(1/3)</f>
        <v>#DIV/0!</v>
      </c>
      <c r="CS1110" s="1" t="e">
        <f t="shared" si="1858"/>
        <v>#DIV/0!</v>
      </c>
      <c r="CT1110" s="1" t="e">
        <f t="shared" si="1818"/>
        <v>#DIV/0!</v>
      </c>
      <c r="CU1110" s="1">
        <f>IF(CM1110=0,0,Sourcedata!$C$13*EXP(2*Sourcedata!$C$28*Sourcedata!$C$10/Sourcedata!$C$12/Sourcedata!$C$34/CM1110*1000000))</f>
        <v>0</v>
      </c>
      <c r="CV1110" s="1">
        <f t="shared" si="1819"/>
        <v>0</v>
      </c>
      <c r="CW1110" s="1">
        <f t="shared" si="1859"/>
        <v>0</v>
      </c>
      <c r="CX1110">
        <f t="shared" si="1860"/>
        <v>0</v>
      </c>
      <c r="CY1110">
        <f t="shared" si="1861"/>
        <v>0</v>
      </c>
      <c r="CZ1110" s="1">
        <f t="shared" si="1820"/>
        <v>0</v>
      </c>
      <c r="DA1110" s="1" t="e">
        <f t="shared" si="1821"/>
        <v>#DIV/0!</v>
      </c>
      <c r="DB1110" s="1">
        <f t="shared" si="1822"/>
        <v>0</v>
      </c>
      <c r="DC1110" s="1" t="e">
        <f>IF(DA1110&gt;$D$1,Sourcedata!$B$90*(2*CY1110/1000000)/fluid_kinevisco,(CY1110*2/1000000)^(4/3)*epsilon^(1/3)/fluid_kinevisco)</f>
        <v>#DIV/0!</v>
      </c>
      <c r="DD1110" s="1" t="e">
        <f>2+0.6*DC1110^0.5*Sourcedata!$B$92^(1/3)</f>
        <v>#DIV/0!</v>
      </c>
      <c r="DE1110" s="1" t="e">
        <f t="shared" si="1862"/>
        <v>#DIV/0!</v>
      </c>
      <c r="DF1110" s="1" t="e">
        <f t="shared" si="1823"/>
        <v>#DIV/0!</v>
      </c>
      <c r="DG1110" s="1">
        <f>IF(CY1110=0,0,Sourcedata!$C$13*EXP(2*Sourcedata!$C$28*Sourcedata!$C$10/Sourcedata!$C$12/Sourcedata!$C$34/CY1110*1000000))</f>
        <v>0</v>
      </c>
      <c r="DH1110" s="1">
        <f t="shared" si="1824"/>
        <v>0</v>
      </c>
      <c r="DI1110" s="1">
        <f t="shared" si="1863"/>
        <v>0</v>
      </c>
      <c r="DJ1110">
        <f t="shared" si="1864"/>
        <v>0</v>
      </c>
      <c r="DK1110">
        <f t="shared" si="1865"/>
        <v>26.251830190580826</v>
      </c>
      <c r="DL1110" s="1">
        <f t="shared" si="1825"/>
        <v>4.5325078327301902E-4</v>
      </c>
      <c r="DM1110" s="1">
        <f t="shared" si="1826"/>
        <v>0.21385559865493695</v>
      </c>
      <c r="DN1110" s="1">
        <f t="shared" si="1827"/>
        <v>2.4121282958922704E-6</v>
      </c>
      <c r="DO1110" s="1">
        <f>IF(DM1110&gt;$D$1,Sourcedata!$B$90*(2*DK1110/1000000)/fluid_kinevisco,(DK1110*2/1000000)^(4/3)*epsilon^(1/3)/fluid_kinevisco)</f>
        <v>0.14893281767230926</v>
      </c>
      <c r="DP1110" s="1">
        <f>2+0.6*DO1110^0.5*Sourcedata!$B$92^(1/3)</f>
        <v>4.4189111909690455</v>
      </c>
      <c r="DQ1110" s="1">
        <f t="shared" si="1866"/>
        <v>11.88158306699254</v>
      </c>
      <c r="DR1110" s="1">
        <f t="shared" si="1828"/>
        <v>6.3771157580669149</v>
      </c>
      <c r="DS1110" s="1">
        <f>IF(DK1110=0,0,Sourcedata!$C$13*EXP(2*Sourcedata!$C$28*Sourcedata!$C$10/Sourcedata!$C$12/Sourcedata!$C$34/DK1110*1000000))</f>
        <v>1.5002031262519488</v>
      </c>
      <c r="DT1110" s="1">
        <f t="shared" si="1829"/>
        <v>-9.4105603599919683E-10</v>
      </c>
      <c r="DU1110" s="1">
        <f t="shared" si="1867"/>
        <v>8.4695043239925578E-10</v>
      </c>
      <c r="DV1110">
        <f t="shared" si="1868"/>
        <v>1.3186351483876266E-7</v>
      </c>
      <c r="DX1110" s="26">
        <f t="shared" si="1777"/>
        <v>2.487150940606286E-5</v>
      </c>
      <c r="DY1110">
        <f t="shared" si="1766"/>
        <v>0.27699999999999514</v>
      </c>
      <c r="DZ1110" s="1">
        <f t="shared" si="1767"/>
        <v>0.12849059393713699</v>
      </c>
      <c r="EA1110" s="1">
        <f t="shared" si="1778"/>
        <v>24.871509406062859</v>
      </c>
      <c r="EB1110" s="1">
        <f t="shared" si="1771"/>
        <v>0</v>
      </c>
      <c r="EC1110" s="1"/>
      <c r="ED1110" s="1">
        <f t="shared" si="1772"/>
        <v>24.999999999999996</v>
      </c>
      <c r="EE1110" s="1">
        <f t="shared" si="1773"/>
        <v>24.871509406062859</v>
      </c>
      <c r="EF1110">
        <f t="shared" si="1768"/>
        <v>99.486037624251438</v>
      </c>
      <c r="EG1110">
        <f t="shared" si="1769"/>
        <v>0</v>
      </c>
      <c r="EH1110" s="1"/>
      <c r="EI1110">
        <f t="shared" si="1770"/>
        <v>99.486037624251452</v>
      </c>
      <c r="EK1110">
        <f t="shared" si="1774"/>
        <v>0.27699999999999514</v>
      </c>
      <c r="EL1110">
        <f t="shared" si="1775"/>
        <v>0.28000000000000003</v>
      </c>
      <c r="EM1110">
        <f t="shared" si="1776"/>
        <v>99.486037624251438</v>
      </c>
    </row>
    <row r="1111" spans="6:143" x14ac:dyDescent="0.2">
      <c r="F1111">
        <f>F1110+Sourcedata!$C$36*3600/4000</f>
        <v>994.49999999998249</v>
      </c>
      <c r="G1111">
        <f t="shared" si="1830"/>
        <v>0</v>
      </c>
      <c r="H1111" s="1">
        <f t="shared" si="1779"/>
        <v>0</v>
      </c>
      <c r="I1111" s="1" t="e">
        <f t="shared" si="1780"/>
        <v>#DIV/0!</v>
      </c>
      <c r="J1111" s="1">
        <f t="shared" si="1781"/>
        <v>0</v>
      </c>
      <c r="K1111" s="1" t="e">
        <f>IF(I1111&gt;$D$1,Sourcedata!$B$90*(2*G1111/1000000)/fluid_kinevisco,(G1111*2/1000000)^(4/3)*epsilon^(1/3)/fluid_kinevisco)</f>
        <v>#DIV/0!</v>
      </c>
      <c r="L1111" s="1" t="e">
        <f>2+0.6*K1111^0.5*Sourcedata!$B$92^(1/3)</f>
        <v>#DIV/0!</v>
      </c>
      <c r="M1111" s="1" t="e">
        <f t="shared" si="1782"/>
        <v>#DIV/0!</v>
      </c>
      <c r="N1111" s="1" t="e">
        <f t="shared" si="1783"/>
        <v>#DIV/0!</v>
      </c>
      <c r="O1111" s="1">
        <f>IF(G1111=0,0,Sourcedata!$C$13*EXP(2*Sourcedata!$C$28*Sourcedata!$C$10/Sourcedata!$C$12/Sourcedata!$C$34/G1111*1000000))</f>
        <v>0</v>
      </c>
      <c r="P1111" s="1">
        <f t="shared" si="1784"/>
        <v>0</v>
      </c>
      <c r="Q1111" s="1">
        <f t="shared" si="1831"/>
        <v>0</v>
      </c>
      <c r="R1111">
        <f t="shared" si="1837"/>
        <v>0</v>
      </c>
      <c r="S1111">
        <f t="shared" si="1832"/>
        <v>0</v>
      </c>
      <c r="T1111" s="1">
        <f t="shared" si="1785"/>
        <v>0</v>
      </c>
      <c r="U1111" s="1" t="e">
        <f t="shared" si="1786"/>
        <v>#DIV/0!</v>
      </c>
      <c r="V1111" s="1">
        <f t="shared" si="1787"/>
        <v>0</v>
      </c>
      <c r="W1111" s="1" t="e">
        <f>IF(U1111&gt;$D$1,Sourcedata!$B$90*(2*S1111/1000000)/fluid_kinevisco,(S1111*2/1000000)^(4/3)*epsilon^(1/3)/fluid_kinevisco)</f>
        <v>#DIV/0!</v>
      </c>
      <c r="X1111" s="1" t="e">
        <f>2+0.6*W1111^0.5*Sourcedata!$B$92^(1/3)</f>
        <v>#DIV/0!</v>
      </c>
      <c r="Y1111" s="1" t="e">
        <f t="shared" si="1838"/>
        <v>#DIV/0!</v>
      </c>
      <c r="Z1111" s="1" t="e">
        <f t="shared" si="1788"/>
        <v>#DIV/0!</v>
      </c>
      <c r="AA1111" s="1">
        <f>IF(S1111=0,0,Sourcedata!$C$13*EXP(2*Sourcedata!$C$28*Sourcedata!$C$10/Sourcedata!$C$12/Sourcedata!$C$34/S1111*1000000))</f>
        <v>0</v>
      </c>
      <c r="AB1111" s="1">
        <f t="shared" si="1789"/>
        <v>0</v>
      </c>
      <c r="AC1111" s="1">
        <f t="shared" si="1839"/>
        <v>0</v>
      </c>
      <c r="AD1111">
        <f t="shared" si="1840"/>
        <v>0</v>
      </c>
      <c r="AE1111">
        <f t="shared" si="1833"/>
        <v>0</v>
      </c>
      <c r="AF1111" s="1">
        <f t="shared" si="1790"/>
        <v>0</v>
      </c>
      <c r="AG1111" s="1" t="e">
        <f t="shared" si="1791"/>
        <v>#DIV/0!</v>
      </c>
      <c r="AH1111" s="1">
        <f t="shared" si="1792"/>
        <v>0</v>
      </c>
      <c r="AI1111" s="1" t="e">
        <f>IF(AG1111&gt;$D$1,Sourcedata!$B$90*(2*AE1111/1000000)/fluid_kinevisco,(AE1111*2/1000000)^(4/3)*epsilon^(1/3)/fluid_kinevisco)</f>
        <v>#DIV/0!</v>
      </c>
      <c r="AJ1111" s="1" t="e">
        <f>2+0.6*AI1111^0.5*Sourcedata!$B$92^(1/3)</f>
        <v>#DIV/0!</v>
      </c>
      <c r="AK1111" s="1" t="e">
        <f t="shared" si="1841"/>
        <v>#DIV/0!</v>
      </c>
      <c r="AL1111" s="1" t="e">
        <f t="shared" si="1793"/>
        <v>#DIV/0!</v>
      </c>
      <c r="AM1111" s="1">
        <f>IF(AE1111=0,0,Sourcedata!$C$13*EXP(2*Sourcedata!$C$28*Sourcedata!$C$10/Sourcedata!$C$12/Sourcedata!$C$34/AE1111*1000000))</f>
        <v>0</v>
      </c>
      <c r="AN1111" s="1">
        <f t="shared" si="1794"/>
        <v>0</v>
      </c>
      <c r="AO1111" s="1">
        <f t="shared" si="1842"/>
        <v>0</v>
      </c>
      <c r="AP1111">
        <f t="shared" si="1843"/>
        <v>0</v>
      </c>
      <c r="AQ1111">
        <f t="shared" si="1834"/>
        <v>0</v>
      </c>
      <c r="AR1111" s="1">
        <f t="shared" si="1795"/>
        <v>0</v>
      </c>
      <c r="AS1111" s="1" t="e">
        <f t="shared" si="1796"/>
        <v>#DIV/0!</v>
      </c>
      <c r="AT1111" s="1">
        <f t="shared" si="1797"/>
        <v>0</v>
      </c>
      <c r="AU1111" s="1" t="e">
        <f>IF(AS1111&gt;$D$1,Sourcedata!$B$90*(2*AQ1111/1000000)/fluid_kinevisco,(AQ1111*2/1000000)^(4/3)*epsilon^(1/3)/fluid_kinevisco)</f>
        <v>#DIV/0!</v>
      </c>
      <c r="AV1111" s="1" t="e">
        <f>2+0.6*AU1111^0.5*Sourcedata!$B$92^(1/3)</f>
        <v>#DIV/0!</v>
      </c>
      <c r="AW1111" s="1" t="e">
        <f t="shared" si="1844"/>
        <v>#DIV/0!</v>
      </c>
      <c r="AX1111" s="1" t="e">
        <f t="shared" si="1798"/>
        <v>#DIV/0!</v>
      </c>
      <c r="AY1111" s="1">
        <f>IF(AQ1111=0,0,Sourcedata!$C$13*EXP(2*Sourcedata!$C$28*Sourcedata!$C$10/Sourcedata!$C$12/Sourcedata!$C$34/AQ1111*1000000))</f>
        <v>0</v>
      </c>
      <c r="AZ1111" s="1">
        <f t="shared" si="1799"/>
        <v>0</v>
      </c>
      <c r="BA1111" s="1">
        <f t="shared" si="1845"/>
        <v>0</v>
      </c>
      <c r="BB1111">
        <f t="shared" si="1846"/>
        <v>0</v>
      </c>
      <c r="BC1111">
        <f t="shared" si="1847"/>
        <v>0</v>
      </c>
      <c r="BD1111" s="1">
        <f t="shared" si="1800"/>
        <v>0</v>
      </c>
      <c r="BE1111" s="1" t="e">
        <f t="shared" si="1801"/>
        <v>#DIV/0!</v>
      </c>
      <c r="BF1111" s="1">
        <f t="shared" si="1802"/>
        <v>0</v>
      </c>
      <c r="BG1111" s="1" t="e">
        <f>IF(BE1111&gt;$D$1,Sourcedata!$B$90*(2*BC1111/1000000)/fluid_kinevisco,(BC1111*2/1000000)^(4/3)*epsilon^(1/3)/fluid_kinevisco)</f>
        <v>#DIV/0!</v>
      </c>
      <c r="BH1111" s="1" t="e">
        <f>2+0.6*BG1111^0.5*Sourcedata!$B$92^(1/3)</f>
        <v>#DIV/0!</v>
      </c>
      <c r="BI1111" s="1" t="e">
        <f t="shared" si="1848"/>
        <v>#DIV/0!</v>
      </c>
      <c r="BJ1111" s="1" t="e">
        <f t="shared" si="1803"/>
        <v>#DIV/0!</v>
      </c>
      <c r="BK1111" s="1">
        <f>IF(BC1111=0,0,Sourcedata!$C$13*EXP(2*Sourcedata!$C$28*Sourcedata!$C$10/Sourcedata!$C$12/Sourcedata!$C$34/BC1111*1000000))</f>
        <v>0</v>
      </c>
      <c r="BL1111" s="1">
        <f t="shared" si="1804"/>
        <v>0</v>
      </c>
      <c r="BM1111" s="1">
        <f t="shared" si="1849"/>
        <v>0</v>
      </c>
      <c r="BN1111">
        <f t="shared" si="1850"/>
        <v>0</v>
      </c>
      <c r="BO1111">
        <f t="shared" si="1851"/>
        <v>0</v>
      </c>
      <c r="BP1111" s="1">
        <f t="shared" si="1805"/>
        <v>0</v>
      </c>
      <c r="BQ1111" s="1" t="e">
        <f t="shared" si="1806"/>
        <v>#DIV/0!</v>
      </c>
      <c r="BR1111" s="1">
        <f t="shared" si="1807"/>
        <v>0</v>
      </c>
      <c r="BS1111" s="1" t="e">
        <f>IF(BQ1111&gt;$D$1,Sourcedata!$B$90*(2*BO1111/1000000)/fluid_kinevisco,(BO1111*2/1000000)^(4/3)*epsilon^(1/3)/fluid_kinevisco)</f>
        <v>#DIV/0!</v>
      </c>
      <c r="BT1111" s="1" t="e">
        <f>2+0.6*BS1111^0.5*Sourcedata!$B$92^(1/3)</f>
        <v>#DIV/0!</v>
      </c>
      <c r="BU1111" s="1" t="e">
        <f t="shared" si="1852"/>
        <v>#DIV/0!</v>
      </c>
      <c r="BV1111" s="1" t="e">
        <f t="shared" si="1808"/>
        <v>#DIV/0!</v>
      </c>
      <c r="BW1111" s="1">
        <f>IF(BO1111=0,0,Sourcedata!$C$13*EXP(2*Sourcedata!$C$28*Sourcedata!$C$10/Sourcedata!$C$12/Sourcedata!$C$34/BO1111*1000000))</f>
        <v>0</v>
      </c>
      <c r="BX1111" s="1">
        <f t="shared" si="1809"/>
        <v>0</v>
      </c>
      <c r="BY1111" s="1">
        <f t="shared" si="1853"/>
        <v>0</v>
      </c>
      <c r="BZ1111">
        <f t="shared" si="1854"/>
        <v>0</v>
      </c>
      <c r="CA1111">
        <f t="shared" si="1835"/>
        <v>0</v>
      </c>
      <c r="CB1111" s="1">
        <f t="shared" si="1810"/>
        <v>0</v>
      </c>
      <c r="CC1111" s="1" t="e">
        <f t="shared" si="1811"/>
        <v>#DIV/0!</v>
      </c>
      <c r="CD1111" s="1">
        <f t="shared" si="1812"/>
        <v>0</v>
      </c>
      <c r="CE1111" s="1" t="e">
        <f>IF(CC1111&gt;$D$1,Sourcedata!$B$90*(2*CA1111/1000000)/fluid_kinevisco,(CA1111*2/1000000)^(4/3)*epsilon^(1/3)/fluid_kinevisco)</f>
        <v>#DIV/0!</v>
      </c>
      <c r="CF1111" s="1" t="e">
        <f>2+0.6*CE1111^0.5*Sourcedata!$B$92^(1/3)</f>
        <v>#DIV/0!</v>
      </c>
      <c r="CG1111" s="1" t="e">
        <f t="shared" si="1855"/>
        <v>#DIV/0!</v>
      </c>
      <c r="CH1111" s="1" t="e">
        <f t="shared" si="1813"/>
        <v>#DIV/0!</v>
      </c>
      <c r="CI1111" s="1">
        <f>IF(CA1111=0,0,Sourcedata!$C$13*EXP(2*Sourcedata!$C$28*Sourcedata!$C$10/Sourcedata!$C$12/Sourcedata!$C$34/CA1111*1000000))</f>
        <v>0</v>
      </c>
      <c r="CJ1111" s="1">
        <f t="shared" si="1814"/>
        <v>0</v>
      </c>
      <c r="CK1111" s="1">
        <f t="shared" si="1856"/>
        <v>0</v>
      </c>
      <c r="CL1111">
        <f t="shared" si="1836"/>
        <v>0</v>
      </c>
      <c r="CM1111">
        <f t="shared" si="1857"/>
        <v>0</v>
      </c>
      <c r="CN1111" s="1">
        <f t="shared" si="1815"/>
        <v>0</v>
      </c>
      <c r="CO1111" s="1" t="e">
        <f t="shared" si="1816"/>
        <v>#DIV/0!</v>
      </c>
      <c r="CP1111" s="1">
        <f t="shared" si="1817"/>
        <v>0</v>
      </c>
      <c r="CQ1111" s="1" t="e">
        <f>IF(CO1111&gt;$D$1,Sourcedata!$B$90*(2*CM1111/1000000)/fluid_kinevisco,(CM1111*2/1000000)^(4/3)*epsilon^(1/3)/fluid_kinevisco)</f>
        <v>#DIV/0!</v>
      </c>
      <c r="CR1111" s="1" t="e">
        <f>2+0.6*CQ1111^0.5*Sourcedata!$B$92^(1/3)</f>
        <v>#DIV/0!</v>
      </c>
      <c r="CS1111" s="1" t="e">
        <f t="shared" si="1858"/>
        <v>#DIV/0!</v>
      </c>
      <c r="CT1111" s="1" t="e">
        <f t="shared" si="1818"/>
        <v>#DIV/0!</v>
      </c>
      <c r="CU1111" s="1">
        <f>IF(CM1111=0,0,Sourcedata!$C$13*EXP(2*Sourcedata!$C$28*Sourcedata!$C$10/Sourcedata!$C$12/Sourcedata!$C$34/CM1111*1000000))</f>
        <v>0</v>
      </c>
      <c r="CV1111" s="1">
        <f t="shared" si="1819"/>
        <v>0</v>
      </c>
      <c r="CW1111" s="1">
        <f t="shared" si="1859"/>
        <v>0</v>
      </c>
      <c r="CX1111">
        <f t="shared" si="1860"/>
        <v>0</v>
      </c>
      <c r="CY1111">
        <f t="shared" si="1861"/>
        <v>0</v>
      </c>
      <c r="CZ1111" s="1">
        <f t="shared" si="1820"/>
        <v>0</v>
      </c>
      <c r="DA1111" s="1" t="e">
        <f t="shared" si="1821"/>
        <v>#DIV/0!</v>
      </c>
      <c r="DB1111" s="1">
        <f t="shared" si="1822"/>
        <v>0</v>
      </c>
      <c r="DC1111" s="1" t="e">
        <f>IF(DA1111&gt;$D$1,Sourcedata!$B$90*(2*CY1111/1000000)/fluid_kinevisco,(CY1111*2/1000000)^(4/3)*epsilon^(1/3)/fluid_kinevisco)</f>
        <v>#DIV/0!</v>
      </c>
      <c r="DD1111" s="1" t="e">
        <f>2+0.6*DC1111^0.5*Sourcedata!$B$92^(1/3)</f>
        <v>#DIV/0!</v>
      </c>
      <c r="DE1111" s="1" t="e">
        <f t="shared" si="1862"/>
        <v>#DIV/0!</v>
      </c>
      <c r="DF1111" s="1" t="e">
        <f t="shared" si="1823"/>
        <v>#DIV/0!</v>
      </c>
      <c r="DG1111" s="1">
        <f>IF(CY1111=0,0,Sourcedata!$C$13*EXP(2*Sourcedata!$C$28*Sourcedata!$C$10/Sourcedata!$C$12/Sourcedata!$C$34/CY1111*1000000))</f>
        <v>0</v>
      </c>
      <c r="DH1111" s="1">
        <f t="shared" si="1824"/>
        <v>0</v>
      </c>
      <c r="DI1111" s="1">
        <f t="shared" si="1863"/>
        <v>0</v>
      </c>
      <c r="DJ1111">
        <f t="shared" si="1864"/>
        <v>0</v>
      </c>
      <c r="DK1111">
        <f t="shared" si="1865"/>
        <v>26.195504850350204</v>
      </c>
      <c r="DL1111" s="1">
        <f t="shared" si="1825"/>
        <v>4.513079003101749E-4</v>
      </c>
      <c r="DM1111" s="1">
        <f t="shared" si="1826"/>
        <v>0.213401657106359</v>
      </c>
      <c r="DN1111" s="1">
        <f t="shared" si="1827"/>
        <v>2.4064359575920577E-6</v>
      </c>
      <c r="DO1111" s="1">
        <f>IF(DM1111&gt;$D$1,Sourcedata!$B$90*(2*DK1111/1000000)/fluid_kinevisco,(DK1111*2/1000000)^(4/3)*epsilon^(1/3)/fluid_kinevisco)</f>
        <v>0.14850690753603388</v>
      </c>
      <c r="DP1111" s="1">
        <f>2+0.6*DO1111^0.5*Sourcedata!$B$92^(1/3)</f>
        <v>4.4154499779816501</v>
      </c>
      <c r="DQ1111" s="1">
        <f t="shared" si="1866"/>
        <v>11.865384040574932</v>
      </c>
      <c r="DR1111" s="1">
        <f t="shared" si="1828"/>
        <v>6.3684213723061447</v>
      </c>
      <c r="DS1111" s="1">
        <f>IF(DK1111=0,0,Sourcedata!$C$13*EXP(2*Sourcedata!$C$28*Sourcedata!$C$10/Sourcedata!$C$12/Sourcedata!$C$34/DK1111*1000000))</f>
        <v>1.500203563041834</v>
      </c>
      <c r="DT1111" s="1">
        <f t="shared" si="1829"/>
        <v>-9.3830108379320938E-10</v>
      </c>
      <c r="DU1111" s="1">
        <f t="shared" si="1867"/>
        <v>8.4447097541386708E-10</v>
      </c>
      <c r="DV1111">
        <f t="shared" si="1868"/>
        <v>1.3101656440636339E-7</v>
      </c>
      <c r="DX1111" s="26">
        <f t="shared" si="1777"/>
        <v>2.4872346432521855E-5</v>
      </c>
      <c r="DY1111">
        <f t="shared" si="1766"/>
        <v>0.27724999999999511</v>
      </c>
      <c r="DZ1111" s="1">
        <f t="shared" si="1767"/>
        <v>0.12765356747814133</v>
      </c>
      <c r="EA1111" s="1">
        <f t="shared" si="1778"/>
        <v>24.872346432521855</v>
      </c>
      <c r="EB1111" s="1">
        <f t="shared" si="1771"/>
        <v>0</v>
      </c>
      <c r="EC1111" s="1"/>
      <c r="ED1111" s="1">
        <f t="shared" si="1772"/>
        <v>24.999999999999996</v>
      </c>
      <c r="EE1111" s="1">
        <f t="shared" si="1773"/>
        <v>24.872346432521855</v>
      </c>
      <c r="EF1111">
        <f t="shared" si="1768"/>
        <v>99.48938573008742</v>
      </c>
      <c r="EG1111">
        <f t="shared" si="1769"/>
        <v>0</v>
      </c>
      <c r="EH1111" s="1"/>
      <c r="EI1111">
        <f t="shared" si="1770"/>
        <v>99.489385730087434</v>
      </c>
      <c r="EK1111">
        <f t="shared" si="1774"/>
        <v>0.27724999999999511</v>
      </c>
      <c r="EL1111">
        <f t="shared" si="1775"/>
        <v>0.28000000000000003</v>
      </c>
      <c r="EM1111">
        <f t="shared" si="1776"/>
        <v>99.48938573008742</v>
      </c>
    </row>
    <row r="1112" spans="6:143" x14ac:dyDescent="0.2">
      <c r="F1112">
        <f>F1111+Sourcedata!$C$36*3600/4000</f>
        <v>995.39999999998247</v>
      </c>
      <c r="G1112">
        <f t="shared" si="1830"/>
        <v>0</v>
      </c>
      <c r="H1112" s="1">
        <f t="shared" si="1779"/>
        <v>0</v>
      </c>
      <c r="I1112" s="1" t="e">
        <f t="shared" si="1780"/>
        <v>#DIV/0!</v>
      </c>
      <c r="J1112" s="1">
        <f t="shared" si="1781"/>
        <v>0</v>
      </c>
      <c r="K1112" s="1" t="e">
        <f>IF(I1112&gt;$D$1,Sourcedata!$B$90*(2*G1112/1000000)/fluid_kinevisco,(G1112*2/1000000)^(4/3)*epsilon^(1/3)/fluid_kinevisco)</f>
        <v>#DIV/0!</v>
      </c>
      <c r="L1112" s="1" t="e">
        <f>2+0.6*K1112^0.5*Sourcedata!$B$92^(1/3)</f>
        <v>#DIV/0!</v>
      </c>
      <c r="M1112" s="1" t="e">
        <f t="shared" si="1782"/>
        <v>#DIV/0!</v>
      </c>
      <c r="N1112" s="1" t="e">
        <f t="shared" si="1783"/>
        <v>#DIV/0!</v>
      </c>
      <c r="O1112" s="1">
        <f>IF(G1112=0,0,Sourcedata!$C$13*EXP(2*Sourcedata!$C$28*Sourcedata!$C$10/Sourcedata!$C$12/Sourcedata!$C$34/G1112*1000000))</f>
        <v>0</v>
      </c>
      <c r="P1112" s="1">
        <f t="shared" si="1784"/>
        <v>0</v>
      </c>
      <c r="Q1112" s="1">
        <f t="shared" si="1831"/>
        <v>0</v>
      </c>
      <c r="R1112">
        <f t="shared" si="1837"/>
        <v>0</v>
      </c>
      <c r="S1112">
        <f t="shared" si="1832"/>
        <v>0</v>
      </c>
      <c r="T1112" s="1">
        <f t="shared" si="1785"/>
        <v>0</v>
      </c>
      <c r="U1112" s="1" t="e">
        <f t="shared" si="1786"/>
        <v>#DIV/0!</v>
      </c>
      <c r="V1112" s="1">
        <f t="shared" si="1787"/>
        <v>0</v>
      </c>
      <c r="W1112" s="1" t="e">
        <f>IF(U1112&gt;$D$1,Sourcedata!$B$90*(2*S1112/1000000)/fluid_kinevisco,(S1112*2/1000000)^(4/3)*epsilon^(1/3)/fluid_kinevisco)</f>
        <v>#DIV/0!</v>
      </c>
      <c r="X1112" s="1" t="e">
        <f>2+0.6*W1112^0.5*Sourcedata!$B$92^(1/3)</f>
        <v>#DIV/0!</v>
      </c>
      <c r="Y1112" s="1" t="e">
        <f t="shared" si="1838"/>
        <v>#DIV/0!</v>
      </c>
      <c r="Z1112" s="1" t="e">
        <f t="shared" si="1788"/>
        <v>#DIV/0!</v>
      </c>
      <c r="AA1112" s="1">
        <f>IF(S1112=0,0,Sourcedata!$C$13*EXP(2*Sourcedata!$C$28*Sourcedata!$C$10/Sourcedata!$C$12/Sourcedata!$C$34/S1112*1000000))</f>
        <v>0</v>
      </c>
      <c r="AB1112" s="1">
        <f t="shared" si="1789"/>
        <v>0</v>
      </c>
      <c r="AC1112" s="1">
        <f t="shared" si="1839"/>
        <v>0</v>
      </c>
      <c r="AD1112">
        <f t="shared" si="1840"/>
        <v>0</v>
      </c>
      <c r="AE1112">
        <f t="shared" si="1833"/>
        <v>0</v>
      </c>
      <c r="AF1112" s="1">
        <f t="shared" si="1790"/>
        <v>0</v>
      </c>
      <c r="AG1112" s="1" t="e">
        <f t="shared" si="1791"/>
        <v>#DIV/0!</v>
      </c>
      <c r="AH1112" s="1">
        <f t="shared" si="1792"/>
        <v>0</v>
      </c>
      <c r="AI1112" s="1" t="e">
        <f>IF(AG1112&gt;$D$1,Sourcedata!$B$90*(2*AE1112/1000000)/fluid_kinevisco,(AE1112*2/1000000)^(4/3)*epsilon^(1/3)/fluid_kinevisco)</f>
        <v>#DIV/0!</v>
      </c>
      <c r="AJ1112" s="1" t="e">
        <f>2+0.6*AI1112^0.5*Sourcedata!$B$92^(1/3)</f>
        <v>#DIV/0!</v>
      </c>
      <c r="AK1112" s="1" t="e">
        <f t="shared" si="1841"/>
        <v>#DIV/0!</v>
      </c>
      <c r="AL1112" s="1" t="e">
        <f t="shared" si="1793"/>
        <v>#DIV/0!</v>
      </c>
      <c r="AM1112" s="1">
        <f>IF(AE1112=0,0,Sourcedata!$C$13*EXP(2*Sourcedata!$C$28*Sourcedata!$C$10/Sourcedata!$C$12/Sourcedata!$C$34/AE1112*1000000))</f>
        <v>0</v>
      </c>
      <c r="AN1112" s="1">
        <f t="shared" si="1794"/>
        <v>0</v>
      </c>
      <c r="AO1112" s="1">
        <f t="shared" si="1842"/>
        <v>0</v>
      </c>
      <c r="AP1112">
        <f t="shared" si="1843"/>
        <v>0</v>
      </c>
      <c r="AQ1112">
        <f t="shared" si="1834"/>
        <v>0</v>
      </c>
      <c r="AR1112" s="1">
        <f t="shared" si="1795"/>
        <v>0</v>
      </c>
      <c r="AS1112" s="1" t="e">
        <f t="shared" si="1796"/>
        <v>#DIV/0!</v>
      </c>
      <c r="AT1112" s="1">
        <f t="shared" si="1797"/>
        <v>0</v>
      </c>
      <c r="AU1112" s="1" t="e">
        <f>IF(AS1112&gt;$D$1,Sourcedata!$B$90*(2*AQ1112/1000000)/fluid_kinevisco,(AQ1112*2/1000000)^(4/3)*epsilon^(1/3)/fluid_kinevisco)</f>
        <v>#DIV/0!</v>
      </c>
      <c r="AV1112" s="1" t="e">
        <f>2+0.6*AU1112^0.5*Sourcedata!$B$92^(1/3)</f>
        <v>#DIV/0!</v>
      </c>
      <c r="AW1112" s="1" t="e">
        <f t="shared" si="1844"/>
        <v>#DIV/0!</v>
      </c>
      <c r="AX1112" s="1" t="e">
        <f t="shared" si="1798"/>
        <v>#DIV/0!</v>
      </c>
      <c r="AY1112" s="1">
        <f>IF(AQ1112=0,0,Sourcedata!$C$13*EXP(2*Sourcedata!$C$28*Sourcedata!$C$10/Sourcedata!$C$12/Sourcedata!$C$34/AQ1112*1000000))</f>
        <v>0</v>
      </c>
      <c r="AZ1112" s="1">
        <f t="shared" si="1799"/>
        <v>0</v>
      </c>
      <c r="BA1112" s="1">
        <f t="shared" si="1845"/>
        <v>0</v>
      </c>
      <c r="BB1112">
        <f t="shared" si="1846"/>
        <v>0</v>
      </c>
      <c r="BC1112">
        <f t="shared" si="1847"/>
        <v>0</v>
      </c>
      <c r="BD1112" s="1">
        <f t="shared" si="1800"/>
        <v>0</v>
      </c>
      <c r="BE1112" s="1" t="e">
        <f t="shared" si="1801"/>
        <v>#DIV/0!</v>
      </c>
      <c r="BF1112" s="1">
        <f t="shared" si="1802"/>
        <v>0</v>
      </c>
      <c r="BG1112" s="1" t="e">
        <f>IF(BE1112&gt;$D$1,Sourcedata!$B$90*(2*BC1112/1000000)/fluid_kinevisco,(BC1112*2/1000000)^(4/3)*epsilon^(1/3)/fluid_kinevisco)</f>
        <v>#DIV/0!</v>
      </c>
      <c r="BH1112" s="1" t="e">
        <f>2+0.6*BG1112^0.5*Sourcedata!$B$92^(1/3)</f>
        <v>#DIV/0!</v>
      </c>
      <c r="BI1112" s="1" t="e">
        <f t="shared" si="1848"/>
        <v>#DIV/0!</v>
      </c>
      <c r="BJ1112" s="1" t="e">
        <f t="shared" si="1803"/>
        <v>#DIV/0!</v>
      </c>
      <c r="BK1112" s="1">
        <f>IF(BC1112=0,0,Sourcedata!$C$13*EXP(2*Sourcedata!$C$28*Sourcedata!$C$10/Sourcedata!$C$12/Sourcedata!$C$34/BC1112*1000000))</f>
        <v>0</v>
      </c>
      <c r="BL1112" s="1">
        <f t="shared" si="1804"/>
        <v>0</v>
      </c>
      <c r="BM1112" s="1">
        <f t="shared" si="1849"/>
        <v>0</v>
      </c>
      <c r="BN1112">
        <f t="shared" si="1850"/>
        <v>0</v>
      </c>
      <c r="BO1112">
        <f t="shared" si="1851"/>
        <v>0</v>
      </c>
      <c r="BP1112" s="1">
        <f t="shared" si="1805"/>
        <v>0</v>
      </c>
      <c r="BQ1112" s="1" t="e">
        <f t="shared" si="1806"/>
        <v>#DIV/0!</v>
      </c>
      <c r="BR1112" s="1">
        <f t="shared" si="1807"/>
        <v>0</v>
      </c>
      <c r="BS1112" s="1" t="e">
        <f>IF(BQ1112&gt;$D$1,Sourcedata!$B$90*(2*BO1112/1000000)/fluid_kinevisco,(BO1112*2/1000000)^(4/3)*epsilon^(1/3)/fluid_kinevisco)</f>
        <v>#DIV/0!</v>
      </c>
      <c r="BT1112" s="1" t="e">
        <f>2+0.6*BS1112^0.5*Sourcedata!$B$92^(1/3)</f>
        <v>#DIV/0!</v>
      </c>
      <c r="BU1112" s="1" t="e">
        <f t="shared" si="1852"/>
        <v>#DIV/0!</v>
      </c>
      <c r="BV1112" s="1" t="e">
        <f t="shared" si="1808"/>
        <v>#DIV/0!</v>
      </c>
      <c r="BW1112" s="1">
        <f>IF(BO1112=0,0,Sourcedata!$C$13*EXP(2*Sourcedata!$C$28*Sourcedata!$C$10/Sourcedata!$C$12/Sourcedata!$C$34/BO1112*1000000))</f>
        <v>0</v>
      </c>
      <c r="BX1112" s="1">
        <f t="shared" si="1809"/>
        <v>0</v>
      </c>
      <c r="BY1112" s="1">
        <f t="shared" si="1853"/>
        <v>0</v>
      </c>
      <c r="BZ1112">
        <f t="shared" si="1854"/>
        <v>0</v>
      </c>
      <c r="CA1112">
        <f t="shared" si="1835"/>
        <v>0</v>
      </c>
      <c r="CB1112" s="1">
        <f t="shared" si="1810"/>
        <v>0</v>
      </c>
      <c r="CC1112" s="1" t="e">
        <f t="shared" si="1811"/>
        <v>#DIV/0!</v>
      </c>
      <c r="CD1112" s="1">
        <f t="shared" si="1812"/>
        <v>0</v>
      </c>
      <c r="CE1112" s="1" t="e">
        <f>IF(CC1112&gt;$D$1,Sourcedata!$B$90*(2*CA1112/1000000)/fluid_kinevisco,(CA1112*2/1000000)^(4/3)*epsilon^(1/3)/fluid_kinevisco)</f>
        <v>#DIV/0!</v>
      </c>
      <c r="CF1112" s="1" t="e">
        <f>2+0.6*CE1112^0.5*Sourcedata!$B$92^(1/3)</f>
        <v>#DIV/0!</v>
      </c>
      <c r="CG1112" s="1" t="e">
        <f t="shared" si="1855"/>
        <v>#DIV/0!</v>
      </c>
      <c r="CH1112" s="1" t="e">
        <f t="shared" si="1813"/>
        <v>#DIV/0!</v>
      </c>
      <c r="CI1112" s="1">
        <f>IF(CA1112=0,0,Sourcedata!$C$13*EXP(2*Sourcedata!$C$28*Sourcedata!$C$10/Sourcedata!$C$12/Sourcedata!$C$34/CA1112*1000000))</f>
        <v>0</v>
      </c>
      <c r="CJ1112" s="1">
        <f t="shared" si="1814"/>
        <v>0</v>
      </c>
      <c r="CK1112" s="1">
        <f t="shared" si="1856"/>
        <v>0</v>
      </c>
      <c r="CL1112">
        <f t="shared" si="1836"/>
        <v>0</v>
      </c>
      <c r="CM1112">
        <f t="shared" si="1857"/>
        <v>0</v>
      </c>
      <c r="CN1112" s="1">
        <f t="shared" si="1815"/>
        <v>0</v>
      </c>
      <c r="CO1112" s="1" t="e">
        <f t="shared" si="1816"/>
        <v>#DIV/0!</v>
      </c>
      <c r="CP1112" s="1">
        <f t="shared" si="1817"/>
        <v>0</v>
      </c>
      <c r="CQ1112" s="1" t="e">
        <f>IF(CO1112&gt;$D$1,Sourcedata!$B$90*(2*CM1112/1000000)/fluid_kinevisco,(CM1112*2/1000000)^(4/3)*epsilon^(1/3)/fluid_kinevisco)</f>
        <v>#DIV/0!</v>
      </c>
      <c r="CR1112" s="1" t="e">
        <f>2+0.6*CQ1112^0.5*Sourcedata!$B$92^(1/3)</f>
        <v>#DIV/0!</v>
      </c>
      <c r="CS1112" s="1" t="e">
        <f t="shared" si="1858"/>
        <v>#DIV/0!</v>
      </c>
      <c r="CT1112" s="1" t="e">
        <f t="shared" si="1818"/>
        <v>#DIV/0!</v>
      </c>
      <c r="CU1112" s="1">
        <f>IF(CM1112=0,0,Sourcedata!$C$13*EXP(2*Sourcedata!$C$28*Sourcedata!$C$10/Sourcedata!$C$12/Sourcedata!$C$34/CM1112*1000000))</f>
        <v>0</v>
      </c>
      <c r="CV1112" s="1">
        <f t="shared" si="1819"/>
        <v>0</v>
      </c>
      <c r="CW1112" s="1">
        <f t="shared" si="1859"/>
        <v>0</v>
      </c>
      <c r="CX1112">
        <f t="shared" si="1860"/>
        <v>0</v>
      </c>
      <c r="CY1112">
        <f t="shared" si="1861"/>
        <v>0</v>
      </c>
      <c r="CZ1112" s="1">
        <f t="shared" si="1820"/>
        <v>0</v>
      </c>
      <c r="DA1112" s="1" t="e">
        <f t="shared" si="1821"/>
        <v>#DIV/0!</v>
      </c>
      <c r="DB1112" s="1">
        <f t="shared" si="1822"/>
        <v>0</v>
      </c>
      <c r="DC1112" s="1" t="e">
        <f>IF(DA1112&gt;$D$1,Sourcedata!$B$90*(2*CY1112/1000000)/fluid_kinevisco,(CY1112*2/1000000)^(4/3)*epsilon^(1/3)/fluid_kinevisco)</f>
        <v>#DIV/0!</v>
      </c>
      <c r="DD1112" s="1" t="e">
        <f>2+0.6*DC1112^0.5*Sourcedata!$B$92^(1/3)</f>
        <v>#DIV/0!</v>
      </c>
      <c r="DE1112" s="1" t="e">
        <f t="shared" si="1862"/>
        <v>#DIV/0!</v>
      </c>
      <c r="DF1112" s="1" t="e">
        <f t="shared" si="1823"/>
        <v>#DIV/0!</v>
      </c>
      <c r="DG1112" s="1">
        <f>IF(CY1112=0,0,Sourcedata!$C$13*EXP(2*Sourcedata!$C$28*Sourcedata!$C$10/Sourcedata!$C$12/Sourcedata!$C$34/CY1112*1000000))</f>
        <v>0</v>
      </c>
      <c r="DH1112" s="1">
        <f t="shared" si="1824"/>
        <v>0</v>
      </c>
      <c r="DI1112" s="1">
        <f t="shared" si="1863"/>
        <v>0</v>
      </c>
      <c r="DJ1112">
        <f t="shared" si="1864"/>
        <v>0</v>
      </c>
      <c r="DK1112">
        <f t="shared" si="1865"/>
        <v>26.13910220520043</v>
      </c>
      <c r="DL1112" s="1">
        <f t="shared" si="1825"/>
        <v>4.4936653247420251E-4</v>
      </c>
      <c r="DM1112" s="1">
        <f t="shared" si="1826"/>
        <v>0.21294706110711434</v>
      </c>
      <c r="DN1112" s="1">
        <f t="shared" si="1827"/>
        <v>2.4007370330728289E-6</v>
      </c>
      <c r="DO1112" s="1">
        <f>IF(DM1112&gt;$D$1,Sourcedata!$B$90*(2*DK1112/1000000)/fluid_kinevisco,(DK1112*2/1000000)^(4/3)*epsilon^(1/3)/fluid_kinevisco)</f>
        <v>0.14808071863253117</v>
      </c>
      <c r="DP1112" s="1">
        <f>2+0.6*DO1112^0.5*Sourcedata!$B$92^(1/3)</f>
        <v>4.4119815278159304</v>
      </c>
      <c r="DQ1112" s="1">
        <f t="shared" si="1866"/>
        <v>11.849143991380267</v>
      </c>
      <c r="DR1112" s="1">
        <f t="shared" si="1828"/>
        <v>6.3597049686882805</v>
      </c>
      <c r="DS1112" s="1">
        <f>IF(DK1112=0,0,Sourcedata!$C$13*EXP(2*Sourcedata!$C$28*Sourcedata!$C$10/Sourcedata!$C$12/Sourcedata!$C$34/DK1112*1000000))</f>
        <v>1.5002040023176222</v>
      </c>
      <c r="DT1112" s="1">
        <f t="shared" si="1829"/>
        <v>-9.3554499838330506E-10</v>
      </c>
      <c r="DU1112" s="1">
        <f t="shared" si="1867"/>
        <v>8.4199049854495328E-10</v>
      </c>
      <c r="DV1112">
        <f t="shared" si="1868"/>
        <v>1.3017209343094953E-7</v>
      </c>
      <c r="DX1112" s="26">
        <f t="shared" si="1777"/>
        <v>2.4873180975404937E-5</v>
      </c>
      <c r="DY1112">
        <f t="shared" si="1766"/>
        <v>0.27749999999999508</v>
      </c>
      <c r="DZ1112" s="1">
        <f t="shared" si="1767"/>
        <v>0.12681902459506014</v>
      </c>
      <c r="EA1112" s="1">
        <f t="shared" si="1778"/>
        <v>24.873180975404939</v>
      </c>
      <c r="EB1112" s="1">
        <f t="shared" si="1771"/>
        <v>0</v>
      </c>
      <c r="EC1112" s="1"/>
      <c r="ED1112" s="1">
        <f t="shared" si="1772"/>
        <v>25</v>
      </c>
      <c r="EE1112" s="1">
        <f t="shared" si="1773"/>
        <v>24.873180975404939</v>
      </c>
      <c r="EF1112">
        <f t="shared" si="1768"/>
        <v>99.492723901619755</v>
      </c>
      <c r="EG1112">
        <f t="shared" si="1769"/>
        <v>0</v>
      </c>
      <c r="EH1112" s="1"/>
      <c r="EI1112">
        <f t="shared" si="1770"/>
        <v>99.492723901619755</v>
      </c>
      <c r="EK1112">
        <f t="shared" si="1774"/>
        <v>0.27749999999999508</v>
      </c>
      <c r="EL1112">
        <f t="shared" si="1775"/>
        <v>0.28000000000000003</v>
      </c>
      <c r="EM1112">
        <f t="shared" si="1776"/>
        <v>99.492723901619755</v>
      </c>
    </row>
    <row r="1113" spans="6:143" x14ac:dyDescent="0.2">
      <c r="F1113">
        <f>F1112+Sourcedata!$C$36*3600/4000</f>
        <v>996.29999999998245</v>
      </c>
      <c r="G1113">
        <f t="shared" si="1830"/>
        <v>0</v>
      </c>
      <c r="H1113" s="1">
        <f t="shared" si="1779"/>
        <v>0</v>
      </c>
      <c r="I1113" s="1" t="e">
        <f t="shared" si="1780"/>
        <v>#DIV/0!</v>
      </c>
      <c r="J1113" s="1">
        <f t="shared" si="1781"/>
        <v>0</v>
      </c>
      <c r="K1113" s="1" t="e">
        <f>IF(I1113&gt;$D$1,Sourcedata!$B$90*(2*G1113/1000000)/fluid_kinevisco,(G1113*2/1000000)^(4/3)*epsilon^(1/3)/fluid_kinevisco)</f>
        <v>#DIV/0!</v>
      </c>
      <c r="L1113" s="1" t="e">
        <f>2+0.6*K1113^0.5*Sourcedata!$B$92^(1/3)</f>
        <v>#DIV/0!</v>
      </c>
      <c r="M1113" s="1" t="e">
        <f t="shared" si="1782"/>
        <v>#DIV/0!</v>
      </c>
      <c r="N1113" s="1" t="e">
        <f t="shared" si="1783"/>
        <v>#DIV/0!</v>
      </c>
      <c r="O1113" s="1">
        <f>IF(G1113=0,0,Sourcedata!$C$13*EXP(2*Sourcedata!$C$28*Sourcedata!$C$10/Sourcedata!$C$12/Sourcedata!$C$34/G1113*1000000))</f>
        <v>0</v>
      </c>
      <c r="P1113" s="1">
        <f t="shared" si="1784"/>
        <v>0</v>
      </c>
      <c r="Q1113" s="1">
        <f t="shared" si="1831"/>
        <v>0</v>
      </c>
      <c r="R1113">
        <f t="shared" si="1837"/>
        <v>0</v>
      </c>
      <c r="S1113">
        <f t="shared" si="1832"/>
        <v>0</v>
      </c>
      <c r="T1113" s="1">
        <f t="shared" si="1785"/>
        <v>0</v>
      </c>
      <c r="U1113" s="1" t="e">
        <f t="shared" si="1786"/>
        <v>#DIV/0!</v>
      </c>
      <c r="V1113" s="1">
        <f t="shared" si="1787"/>
        <v>0</v>
      </c>
      <c r="W1113" s="1" t="e">
        <f>IF(U1113&gt;$D$1,Sourcedata!$B$90*(2*S1113/1000000)/fluid_kinevisco,(S1113*2/1000000)^(4/3)*epsilon^(1/3)/fluid_kinevisco)</f>
        <v>#DIV/0!</v>
      </c>
      <c r="X1113" s="1" t="e">
        <f>2+0.6*W1113^0.5*Sourcedata!$B$92^(1/3)</f>
        <v>#DIV/0!</v>
      </c>
      <c r="Y1113" s="1" t="e">
        <f t="shared" si="1838"/>
        <v>#DIV/0!</v>
      </c>
      <c r="Z1113" s="1" t="e">
        <f t="shared" si="1788"/>
        <v>#DIV/0!</v>
      </c>
      <c r="AA1113" s="1">
        <f>IF(S1113=0,0,Sourcedata!$C$13*EXP(2*Sourcedata!$C$28*Sourcedata!$C$10/Sourcedata!$C$12/Sourcedata!$C$34/S1113*1000000))</f>
        <v>0</v>
      </c>
      <c r="AB1113" s="1">
        <f t="shared" si="1789"/>
        <v>0</v>
      </c>
      <c r="AC1113" s="1">
        <f t="shared" si="1839"/>
        <v>0</v>
      </c>
      <c r="AD1113">
        <f t="shared" si="1840"/>
        <v>0</v>
      </c>
      <c r="AE1113">
        <f t="shared" si="1833"/>
        <v>0</v>
      </c>
      <c r="AF1113" s="1">
        <f t="shared" si="1790"/>
        <v>0</v>
      </c>
      <c r="AG1113" s="1" t="e">
        <f t="shared" si="1791"/>
        <v>#DIV/0!</v>
      </c>
      <c r="AH1113" s="1">
        <f t="shared" si="1792"/>
        <v>0</v>
      </c>
      <c r="AI1113" s="1" t="e">
        <f>IF(AG1113&gt;$D$1,Sourcedata!$B$90*(2*AE1113/1000000)/fluid_kinevisco,(AE1113*2/1000000)^(4/3)*epsilon^(1/3)/fluid_kinevisco)</f>
        <v>#DIV/0!</v>
      </c>
      <c r="AJ1113" s="1" t="e">
        <f>2+0.6*AI1113^0.5*Sourcedata!$B$92^(1/3)</f>
        <v>#DIV/0!</v>
      </c>
      <c r="AK1113" s="1" t="e">
        <f t="shared" si="1841"/>
        <v>#DIV/0!</v>
      </c>
      <c r="AL1113" s="1" t="e">
        <f t="shared" si="1793"/>
        <v>#DIV/0!</v>
      </c>
      <c r="AM1113" s="1">
        <f>IF(AE1113=0,0,Sourcedata!$C$13*EXP(2*Sourcedata!$C$28*Sourcedata!$C$10/Sourcedata!$C$12/Sourcedata!$C$34/AE1113*1000000))</f>
        <v>0</v>
      </c>
      <c r="AN1113" s="1">
        <f t="shared" si="1794"/>
        <v>0</v>
      </c>
      <c r="AO1113" s="1">
        <f t="shared" si="1842"/>
        <v>0</v>
      </c>
      <c r="AP1113">
        <f t="shared" si="1843"/>
        <v>0</v>
      </c>
      <c r="AQ1113">
        <f t="shared" si="1834"/>
        <v>0</v>
      </c>
      <c r="AR1113" s="1">
        <f t="shared" si="1795"/>
        <v>0</v>
      </c>
      <c r="AS1113" s="1" t="e">
        <f t="shared" si="1796"/>
        <v>#DIV/0!</v>
      </c>
      <c r="AT1113" s="1">
        <f t="shared" si="1797"/>
        <v>0</v>
      </c>
      <c r="AU1113" s="1" t="e">
        <f>IF(AS1113&gt;$D$1,Sourcedata!$B$90*(2*AQ1113/1000000)/fluid_kinevisco,(AQ1113*2/1000000)^(4/3)*epsilon^(1/3)/fluid_kinevisco)</f>
        <v>#DIV/0!</v>
      </c>
      <c r="AV1113" s="1" t="e">
        <f>2+0.6*AU1113^0.5*Sourcedata!$B$92^(1/3)</f>
        <v>#DIV/0!</v>
      </c>
      <c r="AW1113" s="1" t="e">
        <f t="shared" si="1844"/>
        <v>#DIV/0!</v>
      </c>
      <c r="AX1113" s="1" t="e">
        <f t="shared" si="1798"/>
        <v>#DIV/0!</v>
      </c>
      <c r="AY1113" s="1">
        <f>IF(AQ1113=0,0,Sourcedata!$C$13*EXP(2*Sourcedata!$C$28*Sourcedata!$C$10/Sourcedata!$C$12/Sourcedata!$C$34/AQ1113*1000000))</f>
        <v>0</v>
      </c>
      <c r="AZ1113" s="1">
        <f t="shared" si="1799"/>
        <v>0</v>
      </c>
      <c r="BA1113" s="1">
        <f t="shared" si="1845"/>
        <v>0</v>
      </c>
      <c r="BB1113">
        <f t="shared" si="1846"/>
        <v>0</v>
      </c>
      <c r="BC1113">
        <f t="shared" si="1847"/>
        <v>0</v>
      </c>
      <c r="BD1113" s="1">
        <f t="shared" si="1800"/>
        <v>0</v>
      </c>
      <c r="BE1113" s="1" t="e">
        <f t="shared" si="1801"/>
        <v>#DIV/0!</v>
      </c>
      <c r="BF1113" s="1">
        <f t="shared" si="1802"/>
        <v>0</v>
      </c>
      <c r="BG1113" s="1" t="e">
        <f>IF(BE1113&gt;$D$1,Sourcedata!$B$90*(2*BC1113/1000000)/fluid_kinevisco,(BC1113*2/1000000)^(4/3)*epsilon^(1/3)/fluid_kinevisco)</f>
        <v>#DIV/0!</v>
      </c>
      <c r="BH1113" s="1" t="e">
        <f>2+0.6*BG1113^0.5*Sourcedata!$B$92^(1/3)</f>
        <v>#DIV/0!</v>
      </c>
      <c r="BI1113" s="1" t="e">
        <f t="shared" si="1848"/>
        <v>#DIV/0!</v>
      </c>
      <c r="BJ1113" s="1" t="e">
        <f t="shared" si="1803"/>
        <v>#DIV/0!</v>
      </c>
      <c r="BK1113" s="1">
        <f>IF(BC1113=0,0,Sourcedata!$C$13*EXP(2*Sourcedata!$C$28*Sourcedata!$C$10/Sourcedata!$C$12/Sourcedata!$C$34/BC1113*1000000))</f>
        <v>0</v>
      </c>
      <c r="BL1113" s="1">
        <f t="shared" si="1804"/>
        <v>0</v>
      </c>
      <c r="BM1113" s="1">
        <f t="shared" si="1849"/>
        <v>0</v>
      </c>
      <c r="BN1113">
        <f t="shared" si="1850"/>
        <v>0</v>
      </c>
      <c r="BO1113">
        <f t="shared" si="1851"/>
        <v>0</v>
      </c>
      <c r="BP1113" s="1">
        <f t="shared" si="1805"/>
        <v>0</v>
      </c>
      <c r="BQ1113" s="1" t="e">
        <f t="shared" si="1806"/>
        <v>#DIV/0!</v>
      </c>
      <c r="BR1113" s="1">
        <f t="shared" si="1807"/>
        <v>0</v>
      </c>
      <c r="BS1113" s="1" t="e">
        <f>IF(BQ1113&gt;$D$1,Sourcedata!$B$90*(2*BO1113/1000000)/fluid_kinevisco,(BO1113*2/1000000)^(4/3)*epsilon^(1/3)/fluid_kinevisco)</f>
        <v>#DIV/0!</v>
      </c>
      <c r="BT1113" s="1" t="e">
        <f>2+0.6*BS1113^0.5*Sourcedata!$B$92^(1/3)</f>
        <v>#DIV/0!</v>
      </c>
      <c r="BU1113" s="1" t="e">
        <f t="shared" si="1852"/>
        <v>#DIV/0!</v>
      </c>
      <c r="BV1113" s="1" t="e">
        <f t="shared" si="1808"/>
        <v>#DIV/0!</v>
      </c>
      <c r="BW1113" s="1">
        <f>IF(BO1113=0,0,Sourcedata!$C$13*EXP(2*Sourcedata!$C$28*Sourcedata!$C$10/Sourcedata!$C$12/Sourcedata!$C$34/BO1113*1000000))</f>
        <v>0</v>
      </c>
      <c r="BX1113" s="1">
        <f t="shared" si="1809"/>
        <v>0</v>
      </c>
      <c r="BY1113" s="1">
        <f t="shared" si="1853"/>
        <v>0</v>
      </c>
      <c r="BZ1113">
        <f t="shared" si="1854"/>
        <v>0</v>
      </c>
      <c r="CA1113">
        <f t="shared" si="1835"/>
        <v>0</v>
      </c>
      <c r="CB1113" s="1">
        <f t="shared" si="1810"/>
        <v>0</v>
      </c>
      <c r="CC1113" s="1" t="e">
        <f t="shared" si="1811"/>
        <v>#DIV/0!</v>
      </c>
      <c r="CD1113" s="1">
        <f t="shared" si="1812"/>
        <v>0</v>
      </c>
      <c r="CE1113" s="1" t="e">
        <f>IF(CC1113&gt;$D$1,Sourcedata!$B$90*(2*CA1113/1000000)/fluid_kinevisco,(CA1113*2/1000000)^(4/3)*epsilon^(1/3)/fluid_kinevisco)</f>
        <v>#DIV/0!</v>
      </c>
      <c r="CF1113" s="1" t="e">
        <f>2+0.6*CE1113^0.5*Sourcedata!$B$92^(1/3)</f>
        <v>#DIV/0!</v>
      </c>
      <c r="CG1113" s="1" t="e">
        <f t="shared" si="1855"/>
        <v>#DIV/0!</v>
      </c>
      <c r="CH1113" s="1" t="e">
        <f t="shared" si="1813"/>
        <v>#DIV/0!</v>
      </c>
      <c r="CI1113" s="1">
        <f>IF(CA1113=0,0,Sourcedata!$C$13*EXP(2*Sourcedata!$C$28*Sourcedata!$C$10/Sourcedata!$C$12/Sourcedata!$C$34/CA1113*1000000))</f>
        <v>0</v>
      </c>
      <c r="CJ1113" s="1">
        <f t="shared" si="1814"/>
        <v>0</v>
      </c>
      <c r="CK1113" s="1">
        <f t="shared" si="1856"/>
        <v>0</v>
      </c>
      <c r="CL1113">
        <f t="shared" si="1836"/>
        <v>0</v>
      </c>
      <c r="CM1113">
        <f t="shared" si="1857"/>
        <v>0</v>
      </c>
      <c r="CN1113" s="1">
        <f t="shared" si="1815"/>
        <v>0</v>
      </c>
      <c r="CO1113" s="1" t="e">
        <f t="shared" si="1816"/>
        <v>#DIV/0!</v>
      </c>
      <c r="CP1113" s="1">
        <f t="shared" si="1817"/>
        <v>0</v>
      </c>
      <c r="CQ1113" s="1" t="e">
        <f>IF(CO1113&gt;$D$1,Sourcedata!$B$90*(2*CM1113/1000000)/fluid_kinevisco,(CM1113*2/1000000)^(4/3)*epsilon^(1/3)/fluid_kinevisco)</f>
        <v>#DIV/0!</v>
      </c>
      <c r="CR1113" s="1" t="e">
        <f>2+0.6*CQ1113^0.5*Sourcedata!$B$92^(1/3)</f>
        <v>#DIV/0!</v>
      </c>
      <c r="CS1113" s="1" t="e">
        <f t="shared" si="1858"/>
        <v>#DIV/0!</v>
      </c>
      <c r="CT1113" s="1" t="e">
        <f t="shared" si="1818"/>
        <v>#DIV/0!</v>
      </c>
      <c r="CU1113" s="1">
        <f>IF(CM1113=0,0,Sourcedata!$C$13*EXP(2*Sourcedata!$C$28*Sourcedata!$C$10/Sourcedata!$C$12/Sourcedata!$C$34/CM1113*1000000))</f>
        <v>0</v>
      </c>
      <c r="CV1113" s="1">
        <f t="shared" si="1819"/>
        <v>0</v>
      </c>
      <c r="CW1113" s="1">
        <f t="shared" si="1859"/>
        <v>0</v>
      </c>
      <c r="CX1113">
        <f t="shared" si="1860"/>
        <v>0</v>
      </c>
      <c r="CY1113">
        <f t="shared" si="1861"/>
        <v>0</v>
      </c>
      <c r="CZ1113" s="1">
        <f t="shared" si="1820"/>
        <v>0</v>
      </c>
      <c r="DA1113" s="1" t="e">
        <f t="shared" si="1821"/>
        <v>#DIV/0!</v>
      </c>
      <c r="DB1113" s="1">
        <f t="shared" si="1822"/>
        <v>0</v>
      </c>
      <c r="DC1113" s="1" t="e">
        <f>IF(DA1113&gt;$D$1,Sourcedata!$B$90*(2*CY1113/1000000)/fluid_kinevisco,(CY1113*2/1000000)^(4/3)*epsilon^(1/3)/fluid_kinevisco)</f>
        <v>#DIV/0!</v>
      </c>
      <c r="DD1113" s="1" t="e">
        <f>2+0.6*DC1113^0.5*Sourcedata!$B$92^(1/3)</f>
        <v>#DIV/0!</v>
      </c>
      <c r="DE1113" s="1" t="e">
        <f t="shared" si="1862"/>
        <v>#DIV/0!</v>
      </c>
      <c r="DF1113" s="1" t="e">
        <f t="shared" si="1823"/>
        <v>#DIV/0!</v>
      </c>
      <c r="DG1113" s="1">
        <f>IF(CY1113=0,0,Sourcedata!$C$13*EXP(2*Sourcedata!$C$28*Sourcedata!$C$10/Sourcedata!$C$12/Sourcedata!$C$34/CY1113*1000000))</f>
        <v>0</v>
      </c>
      <c r="DH1113" s="1">
        <f t="shared" si="1824"/>
        <v>0</v>
      </c>
      <c r="DI1113" s="1">
        <f t="shared" si="1863"/>
        <v>0</v>
      </c>
      <c r="DJ1113">
        <f t="shared" si="1864"/>
        <v>0</v>
      </c>
      <c r="DK1113">
        <f t="shared" si="1865"/>
        <v>26.082621844929225</v>
      </c>
      <c r="DL1113" s="1">
        <f t="shared" si="1825"/>
        <v>4.4742668289760685E-4</v>
      </c>
      <c r="DM1113" s="1">
        <f t="shared" si="1826"/>
        <v>0.21249180728682959</v>
      </c>
      <c r="DN1113" s="1">
        <f t="shared" si="1827"/>
        <v>2.3950314883349713E-6</v>
      </c>
      <c r="DO1113" s="1">
        <f>IF(DM1113&gt;$D$1,Sourcedata!$B$90*(2*DK1113/1000000)/fluid_kinevisco,(DK1113*2/1000000)^(4/3)*epsilon^(1/3)/fluid_kinevisco)</f>
        <v>0.14765424956467771</v>
      </c>
      <c r="DP1113" s="1">
        <f>2+0.6*DO1113^0.5*Sourcedata!$B$92^(1/3)</f>
        <v>4.4085057978106619</v>
      </c>
      <c r="DQ1113" s="1">
        <f t="shared" si="1866"/>
        <v>11.832862671013064</v>
      </c>
      <c r="DR1113" s="1">
        <f t="shared" si="1828"/>
        <v>6.350966413893822</v>
      </c>
      <c r="DS1113" s="1">
        <f>IF(DK1113=0,0,Sourcedata!$C$13*EXP(2*Sourcedata!$C$28*Sourcedata!$C$10/Sourcedata!$C$12/Sourcedata!$C$34/DK1113*1000000))</f>
        <v>1.5002044441025639</v>
      </c>
      <c r="DT1113" s="1">
        <f t="shared" si="1829"/>
        <v>-9.3278777251955827E-10</v>
      </c>
      <c r="DU1113" s="1">
        <f t="shared" si="1867"/>
        <v>8.3950899526758124E-10</v>
      </c>
      <c r="DV1113">
        <f t="shared" si="1868"/>
        <v>1.2933010293240458E-7</v>
      </c>
      <c r="DX1113" s="26">
        <f t="shared" si="1777"/>
        <v>2.487401303366575E-5</v>
      </c>
      <c r="DY1113">
        <f t="shared" si="1766"/>
        <v>0.27774999999999511</v>
      </c>
      <c r="DZ1113" s="1">
        <f t="shared" si="1767"/>
        <v>0.12598696633424686</v>
      </c>
      <c r="EA1113" s="1">
        <f t="shared" si="1778"/>
        <v>24.874013033665751</v>
      </c>
      <c r="EB1113" s="1">
        <f t="shared" si="1771"/>
        <v>0</v>
      </c>
      <c r="EC1113" s="1"/>
      <c r="ED1113" s="1">
        <f t="shared" si="1772"/>
        <v>24.999999999999996</v>
      </c>
      <c r="EE1113" s="1">
        <f t="shared" si="1773"/>
        <v>24.874013033665751</v>
      </c>
      <c r="EF1113">
        <f t="shared" si="1768"/>
        <v>99.496052134663003</v>
      </c>
      <c r="EG1113">
        <f t="shared" si="1769"/>
        <v>0</v>
      </c>
      <c r="EH1113" s="1"/>
      <c r="EI1113">
        <f t="shared" si="1770"/>
        <v>99.496052134663017</v>
      </c>
      <c r="EK1113">
        <f t="shared" si="1774"/>
        <v>0.27774999999999511</v>
      </c>
      <c r="EL1113">
        <f t="shared" si="1775"/>
        <v>0.28000000000000003</v>
      </c>
      <c r="EM1113">
        <f t="shared" si="1776"/>
        <v>99.496052134663003</v>
      </c>
    </row>
    <row r="1114" spans="6:143" x14ac:dyDescent="0.2">
      <c r="F1114">
        <f>F1113+Sourcedata!$C$36*3600/4000</f>
        <v>997.19999999998242</v>
      </c>
      <c r="G1114">
        <f t="shared" si="1830"/>
        <v>0</v>
      </c>
      <c r="H1114" s="1">
        <f t="shared" si="1779"/>
        <v>0</v>
      </c>
      <c r="I1114" s="1" t="e">
        <f t="shared" si="1780"/>
        <v>#DIV/0!</v>
      </c>
      <c r="J1114" s="1">
        <f t="shared" si="1781"/>
        <v>0</v>
      </c>
      <c r="K1114" s="1" t="e">
        <f>IF(I1114&gt;$D$1,Sourcedata!$B$90*(2*G1114/1000000)/fluid_kinevisco,(G1114*2/1000000)^(4/3)*epsilon^(1/3)/fluid_kinevisco)</f>
        <v>#DIV/0!</v>
      </c>
      <c r="L1114" s="1" t="e">
        <f>2+0.6*K1114^0.5*Sourcedata!$B$92^(1/3)</f>
        <v>#DIV/0!</v>
      </c>
      <c r="M1114" s="1" t="e">
        <f t="shared" si="1782"/>
        <v>#DIV/0!</v>
      </c>
      <c r="N1114" s="1" t="e">
        <f t="shared" si="1783"/>
        <v>#DIV/0!</v>
      </c>
      <c r="O1114" s="1">
        <f>IF(G1114=0,0,Sourcedata!$C$13*EXP(2*Sourcedata!$C$28*Sourcedata!$C$10/Sourcedata!$C$12/Sourcedata!$C$34/G1114*1000000))</f>
        <v>0</v>
      </c>
      <c r="P1114" s="1">
        <f t="shared" si="1784"/>
        <v>0</v>
      </c>
      <c r="Q1114" s="1">
        <f t="shared" si="1831"/>
        <v>0</v>
      </c>
      <c r="R1114">
        <f t="shared" si="1837"/>
        <v>0</v>
      </c>
      <c r="S1114">
        <f t="shared" si="1832"/>
        <v>0</v>
      </c>
      <c r="T1114" s="1">
        <f t="shared" si="1785"/>
        <v>0</v>
      </c>
      <c r="U1114" s="1" t="e">
        <f t="shared" si="1786"/>
        <v>#DIV/0!</v>
      </c>
      <c r="V1114" s="1">
        <f t="shared" si="1787"/>
        <v>0</v>
      </c>
      <c r="W1114" s="1" t="e">
        <f>IF(U1114&gt;$D$1,Sourcedata!$B$90*(2*S1114/1000000)/fluid_kinevisco,(S1114*2/1000000)^(4/3)*epsilon^(1/3)/fluid_kinevisco)</f>
        <v>#DIV/0!</v>
      </c>
      <c r="X1114" s="1" t="e">
        <f>2+0.6*W1114^0.5*Sourcedata!$B$92^(1/3)</f>
        <v>#DIV/0!</v>
      </c>
      <c r="Y1114" s="1" t="e">
        <f t="shared" si="1838"/>
        <v>#DIV/0!</v>
      </c>
      <c r="Z1114" s="1" t="e">
        <f t="shared" si="1788"/>
        <v>#DIV/0!</v>
      </c>
      <c r="AA1114" s="1">
        <f>IF(S1114=0,0,Sourcedata!$C$13*EXP(2*Sourcedata!$C$28*Sourcedata!$C$10/Sourcedata!$C$12/Sourcedata!$C$34/S1114*1000000))</f>
        <v>0</v>
      </c>
      <c r="AB1114" s="1">
        <f t="shared" si="1789"/>
        <v>0</v>
      </c>
      <c r="AC1114" s="1">
        <f t="shared" si="1839"/>
        <v>0</v>
      </c>
      <c r="AD1114">
        <f t="shared" si="1840"/>
        <v>0</v>
      </c>
      <c r="AE1114">
        <f t="shared" si="1833"/>
        <v>0</v>
      </c>
      <c r="AF1114" s="1">
        <f t="shared" si="1790"/>
        <v>0</v>
      </c>
      <c r="AG1114" s="1" t="e">
        <f t="shared" si="1791"/>
        <v>#DIV/0!</v>
      </c>
      <c r="AH1114" s="1">
        <f t="shared" si="1792"/>
        <v>0</v>
      </c>
      <c r="AI1114" s="1" t="e">
        <f>IF(AG1114&gt;$D$1,Sourcedata!$B$90*(2*AE1114/1000000)/fluid_kinevisco,(AE1114*2/1000000)^(4/3)*epsilon^(1/3)/fluid_kinevisco)</f>
        <v>#DIV/0!</v>
      </c>
      <c r="AJ1114" s="1" t="e">
        <f>2+0.6*AI1114^0.5*Sourcedata!$B$92^(1/3)</f>
        <v>#DIV/0!</v>
      </c>
      <c r="AK1114" s="1" t="e">
        <f t="shared" si="1841"/>
        <v>#DIV/0!</v>
      </c>
      <c r="AL1114" s="1" t="e">
        <f t="shared" si="1793"/>
        <v>#DIV/0!</v>
      </c>
      <c r="AM1114" s="1">
        <f>IF(AE1114=0,0,Sourcedata!$C$13*EXP(2*Sourcedata!$C$28*Sourcedata!$C$10/Sourcedata!$C$12/Sourcedata!$C$34/AE1114*1000000))</f>
        <v>0</v>
      </c>
      <c r="AN1114" s="1">
        <f t="shared" si="1794"/>
        <v>0</v>
      </c>
      <c r="AO1114" s="1">
        <f t="shared" si="1842"/>
        <v>0</v>
      </c>
      <c r="AP1114">
        <f t="shared" si="1843"/>
        <v>0</v>
      </c>
      <c r="AQ1114">
        <f t="shared" si="1834"/>
        <v>0</v>
      </c>
      <c r="AR1114" s="1">
        <f t="shared" si="1795"/>
        <v>0</v>
      </c>
      <c r="AS1114" s="1" t="e">
        <f t="shared" si="1796"/>
        <v>#DIV/0!</v>
      </c>
      <c r="AT1114" s="1">
        <f t="shared" si="1797"/>
        <v>0</v>
      </c>
      <c r="AU1114" s="1" t="e">
        <f>IF(AS1114&gt;$D$1,Sourcedata!$B$90*(2*AQ1114/1000000)/fluid_kinevisco,(AQ1114*2/1000000)^(4/3)*epsilon^(1/3)/fluid_kinevisco)</f>
        <v>#DIV/0!</v>
      </c>
      <c r="AV1114" s="1" t="e">
        <f>2+0.6*AU1114^0.5*Sourcedata!$B$92^(1/3)</f>
        <v>#DIV/0!</v>
      </c>
      <c r="AW1114" s="1" t="e">
        <f t="shared" si="1844"/>
        <v>#DIV/0!</v>
      </c>
      <c r="AX1114" s="1" t="e">
        <f t="shared" si="1798"/>
        <v>#DIV/0!</v>
      </c>
      <c r="AY1114" s="1">
        <f>IF(AQ1114=0,0,Sourcedata!$C$13*EXP(2*Sourcedata!$C$28*Sourcedata!$C$10/Sourcedata!$C$12/Sourcedata!$C$34/AQ1114*1000000))</f>
        <v>0</v>
      </c>
      <c r="AZ1114" s="1">
        <f t="shared" si="1799"/>
        <v>0</v>
      </c>
      <c r="BA1114" s="1">
        <f t="shared" si="1845"/>
        <v>0</v>
      </c>
      <c r="BB1114">
        <f t="shared" si="1846"/>
        <v>0</v>
      </c>
      <c r="BC1114">
        <f t="shared" si="1847"/>
        <v>0</v>
      </c>
      <c r="BD1114" s="1">
        <f t="shared" si="1800"/>
        <v>0</v>
      </c>
      <c r="BE1114" s="1" t="e">
        <f t="shared" si="1801"/>
        <v>#DIV/0!</v>
      </c>
      <c r="BF1114" s="1">
        <f t="shared" si="1802"/>
        <v>0</v>
      </c>
      <c r="BG1114" s="1" t="e">
        <f>IF(BE1114&gt;$D$1,Sourcedata!$B$90*(2*BC1114/1000000)/fluid_kinevisco,(BC1114*2/1000000)^(4/3)*epsilon^(1/3)/fluid_kinevisco)</f>
        <v>#DIV/0!</v>
      </c>
      <c r="BH1114" s="1" t="e">
        <f>2+0.6*BG1114^0.5*Sourcedata!$B$92^(1/3)</f>
        <v>#DIV/0!</v>
      </c>
      <c r="BI1114" s="1" t="e">
        <f t="shared" si="1848"/>
        <v>#DIV/0!</v>
      </c>
      <c r="BJ1114" s="1" t="e">
        <f t="shared" si="1803"/>
        <v>#DIV/0!</v>
      </c>
      <c r="BK1114" s="1">
        <f>IF(BC1114=0,0,Sourcedata!$C$13*EXP(2*Sourcedata!$C$28*Sourcedata!$C$10/Sourcedata!$C$12/Sourcedata!$C$34/BC1114*1000000))</f>
        <v>0</v>
      </c>
      <c r="BL1114" s="1">
        <f t="shared" si="1804"/>
        <v>0</v>
      </c>
      <c r="BM1114" s="1">
        <f t="shared" si="1849"/>
        <v>0</v>
      </c>
      <c r="BN1114">
        <f t="shared" si="1850"/>
        <v>0</v>
      </c>
      <c r="BO1114">
        <f t="shared" si="1851"/>
        <v>0</v>
      </c>
      <c r="BP1114" s="1">
        <f t="shared" si="1805"/>
        <v>0</v>
      </c>
      <c r="BQ1114" s="1" t="e">
        <f t="shared" si="1806"/>
        <v>#DIV/0!</v>
      </c>
      <c r="BR1114" s="1">
        <f t="shared" si="1807"/>
        <v>0</v>
      </c>
      <c r="BS1114" s="1" t="e">
        <f>IF(BQ1114&gt;$D$1,Sourcedata!$B$90*(2*BO1114/1000000)/fluid_kinevisco,(BO1114*2/1000000)^(4/3)*epsilon^(1/3)/fluid_kinevisco)</f>
        <v>#DIV/0!</v>
      </c>
      <c r="BT1114" s="1" t="e">
        <f>2+0.6*BS1114^0.5*Sourcedata!$B$92^(1/3)</f>
        <v>#DIV/0!</v>
      </c>
      <c r="BU1114" s="1" t="e">
        <f t="shared" si="1852"/>
        <v>#DIV/0!</v>
      </c>
      <c r="BV1114" s="1" t="e">
        <f t="shared" si="1808"/>
        <v>#DIV/0!</v>
      </c>
      <c r="BW1114" s="1">
        <f>IF(BO1114=0,0,Sourcedata!$C$13*EXP(2*Sourcedata!$C$28*Sourcedata!$C$10/Sourcedata!$C$12/Sourcedata!$C$34/BO1114*1000000))</f>
        <v>0</v>
      </c>
      <c r="BX1114" s="1">
        <f t="shared" si="1809"/>
        <v>0</v>
      </c>
      <c r="BY1114" s="1">
        <f t="shared" si="1853"/>
        <v>0</v>
      </c>
      <c r="BZ1114">
        <f t="shared" si="1854"/>
        <v>0</v>
      </c>
      <c r="CA1114">
        <f t="shared" si="1835"/>
        <v>0</v>
      </c>
      <c r="CB1114" s="1">
        <f t="shared" si="1810"/>
        <v>0</v>
      </c>
      <c r="CC1114" s="1" t="e">
        <f t="shared" si="1811"/>
        <v>#DIV/0!</v>
      </c>
      <c r="CD1114" s="1">
        <f t="shared" si="1812"/>
        <v>0</v>
      </c>
      <c r="CE1114" s="1" t="e">
        <f>IF(CC1114&gt;$D$1,Sourcedata!$B$90*(2*CA1114/1000000)/fluid_kinevisco,(CA1114*2/1000000)^(4/3)*epsilon^(1/3)/fluid_kinevisco)</f>
        <v>#DIV/0!</v>
      </c>
      <c r="CF1114" s="1" t="e">
        <f>2+0.6*CE1114^0.5*Sourcedata!$B$92^(1/3)</f>
        <v>#DIV/0!</v>
      </c>
      <c r="CG1114" s="1" t="e">
        <f t="shared" si="1855"/>
        <v>#DIV/0!</v>
      </c>
      <c r="CH1114" s="1" t="e">
        <f t="shared" si="1813"/>
        <v>#DIV/0!</v>
      </c>
      <c r="CI1114" s="1">
        <f>IF(CA1114=0,0,Sourcedata!$C$13*EXP(2*Sourcedata!$C$28*Sourcedata!$C$10/Sourcedata!$C$12/Sourcedata!$C$34/CA1114*1000000))</f>
        <v>0</v>
      </c>
      <c r="CJ1114" s="1">
        <f t="shared" si="1814"/>
        <v>0</v>
      </c>
      <c r="CK1114" s="1">
        <f t="shared" si="1856"/>
        <v>0</v>
      </c>
      <c r="CL1114">
        <f t="shared" si="1836"/>
        <v>0</v>
      </c>
      <c r="CM1114">
        <f t="shared" si="1857"/>
        <v>0</v>
      </c>
      <c r="CN1114" s="1">
        <f t="shared" si="1815"/>
        <v>0</v>
      </c>
      <c r="CO1114" s="1" t="e">
        <f t="shared" si="1816"/>
        <v>#DIV/0!</v>
      </c>
      <c r="CP1114" s="1">
        <f t="shared" si="1817"/>
        <v>0</v>
      </c>
      <c r="CQ1114" s="1" t="e">
        <f>IF(CO1114&gt;$D$1,Sourcedata!$B$90*(2*CM1114/1000000)/fluid_kinevisco,(CM1114*2/1000000)^(4/3)*epsilon^(1/3)/fluid_kinevisco)</f>
        <v>#DIV/0!</v>
      </c>
      <c r="CR1114" s="1" t="e">
        <f>2+0.6*CQ1114^0.5*Sourcedata!$B$92^(1/3)</f>
        <v>#DIV/0!</v>
      </c>
      <c r="CS1114" s="1" t="e">
        <f t="shared" si="1858"/>
        <v>#DIV/0!</v>
      </c>
      <c r="CT1114" s="1" t="e">
        <f t="shared" si="1818"/>
        <v>#DIV/0!</v>
      </c>
      <c r="CU1114" s="1">
        <f>IF(CM1114=0,0,Sourcedata!$C$13*EXP(2*Sourcedata!$C$28*Sourcedata!$C$10/Sourcedata!$C$12/Sourcedata!$C$34/CM1114*1000000))</f>
        <v>0</v>
      </c>
      <c r="CV1114" s="1">
        <f t="shared" si="1819"/>
        <v>0</v>
      </c>
      <c r="CW1114" s="1">
        <f t="shared" si="1859"/>
        <v>0</v>
      </c>
      <c r="CX1114">
        <f t="shared" si="1860"/>
        <v>0</v>
      </c>
      <c r="CY1114">
        <f t="shared" si="1861"/>
        <v>0</v>
      </c>
      <c r="CZ1114" s="1">
        <f t="shared" si="1820"/>
        <v>0</v>
      </c>
      <c r="DA1114" s="1" t="e">
        <f t="shared" si="1821"/>
        <v>#DIV/0!</v>
      </c>
      <c r="DB1114" s="1">
        <f t="shared" si="1822"/>
        <v>0</v>
      </c>
      <c r="DC1114" s="1" t="e">
        <f>IF(DA1114&gt;$D$1,Sourcedata!$B$90*(2*CY1114/1000000)/fluid_kinevisco,(CY1114*2/1000000)^(4/3)*epsilon^(1/3)/fluid_kinevisco)</f>
        <v>#DIV/0!</v>
      </c>
      <c r="DD1114" s="1" t="e">
        <f>2+0.6*DC1114^0.5*Sourcedata!$B$92^(1/3)</f>
        <v>#DIV/0!</v>
      </c>
      <c r="DE1114" s="1" t="e">
        <f t="shared" si="1862"/>
        <v>#DIV/0!</v>
      </c>
      <c r="DF1114" s="1" t="e">
        <f t="shared" si="1823"/>
        <v>#DIV/0!</v>
      </c>
      <c r="DG1114" s="1">
        <f>IF(CY1114=0,0,Sourcedata!$C$13*EXP(2*Sourcedata!$C$28*Sourcedata!$C$10/Sourcedata!$C$12/Sourcedata!$C$34/CY1114*1000000))</f>
        <v>0</v>
      </c>
      <c r="DH1114" s="1">
        <f t="shared" si="1824"/>
        <v>0</v>
      </c>
      <c r="DI1114" s="1">
        <f t="shared" si="1863"/>
        <v>0</v>
      </c>
      <c r="DJ1114">
        <f t="shared" si="1864"/>
        <v>0</v>
      </c>
      <c r="DK1114">
        <f t="shared" si="1865"/>
        <v>26.026063355614884</v>
      </c>
      <c r="DL1114" s="1">
        <f t="shared" si="1825"/>
        <v>4.4548835473121133E-4</v>
      </c>
      <c r="DM1114" s="1">
        <f t="shared" si="1826"/>
        <v>0.21203589224461167</v>
      </c>
      <c r="DN1114" s="1">
        <f t="shared" si="1827"/>
        <v>2.3893192890756664E-6</v>
      </c>
      <c r="DO1114" s="1">
        <f>IF(DM1114&gt;$D$1,Sourcedata!$B$90*(2*DK1114/1000000)/fluid_kinevisco,(DK1114*2/1000000)^(4/3)*epsilon^(1/3)/fluid_kinevisco)</f>
        <v>0.14722749892320097</v>
      </c>
      <c r="DP1114" s="1">
        <f>2+0.6*DO1114^0.5*Sourcedata!$B$92^(1/3)</f>
        <v>4.4050227448929249</v>
      </c>
      <c r="DQ1114" s="1">
        <f t="shared" si="1866"/>
        <v>11.816539828671196</v>
      </c>
      <c r="DR1114" s="1">
        <f t="shared" si="1828"/>
        <v>6.3422055733115652</v>
      </c>
      <c r="DS1114" s="1">
        <f>IF(DK1114=0,0,Sourcedata!$C$13*EXP(2*Sourcedata!$C$28*Sourcedata!$C$10/Sourcedata!$C$12/Sourcedata!$C$34/DK1114*1000000))</f>
        <v>1.5002048884202122</v>
      </c>
      <c r="DT1114" s="1">
        <f t="shared" si="1829"/>
        <v>-9.3002939888409485E-10</v>
      </c>
      <c r="DU1114" s="1">
        <f t="shared" si="1867"/>
        <v>8.3702645899566419E-10</v>
      </c>
      <c r="DV1114">
        <f t="shared" si="1868"/>
        <v>1.2849059393713699E-7</v>
      </c>
      <c r="DX1114" s="26">
        <f t="shared" si="1777"/>
        <v>2.4874842606251166E-5</v>
      </c>
      <c r="DY1114">
        <f t="shared" si="1766"/>
        <v>0.27799999999999508</v>
      </c>
      <c r="DZ1114" s="1">
        <f t="shared" si="1767"/>
        <v>0.12515739374882923</v>
      </c>
      <c r="EA1114" s="1">
        <f t="shared" si="1778"/>
        <v>24.874842606251168</v>
      </c>
      <c r="EB1114" s="1">
        <f t="shared" si="1771"/>
        <v>0</v>
      </c>
      <c r="EC1114" s="1"/>
      <c r="ED1114" s="1">
        <f t="shared" si="1772"/>
        <v>24.999999999999996</v>
      </c>
      <c r="EE1114" s="1">
        <f t="shared" si="1773"/>
        <v>24.874842606251168</v>
      </c>
      <c r="EF1114">
        <f t="shared" si="1768"/>
        <v>99.49937042500467</v>
      </c>
      <c r="EG1114">
        <f t="shared" si="1769"/>
        <v>0</v>
      </c>
      <c r="EH1114" s="1"/>
      <c r="EI1114">
        <f t="shared" si="1770"/>
        <v>99.499370425004685</v>
      </c>
      <c r="EK1114">
        <f t="shared" si="1774"/>
        <v>0.27799999999999508</v>
      </c>
      <c r="EL1114">
        <f t="shared" si="1775"/>
        <v>0.28000000000000003</v>
      </c>
      <c r="EM1114">
        <f t="shared" si="1776"/>
        <v>99.49937042500467</v>
      </c>
    </row>
    <row r="1115" spans="6:143" x14ac:dyDescent="0.2">
      <c r="F1115">
        <f>F1114+Sourcedata!$C$36*3600/4000</f>
        <v>998.0999999999824</v>
      </c>
      <c r="G1115">
        <f t="shared" si="1830"/>
        <v>0</v>
      </c>
      <c r="H1115" s="1">
        <f t="shared" si="1779"/>
        <v>0</v>
      </c>
      <c r="I1115" s="1" t="e">
        <f t="shared" si="1780"/>
        <v>#DIV/0!</v>
      </c>
      <c r="J1115" s="1">
        <f t="shared" si="1781"/>
        <v>0</v>
      </c>
      <c r="K1115" s="1" t="e">
        <f>IF(I1115&gt;$D$1,Sourcedata!$B$90*(2*G1115/1000000)/fluid_kinevisco,(G1115*2/1000000)^(4/3)*epsilon^(1/3)/fluid_kinevisco)</f>
        <v>#DIV/0!</v>
      </c>
      <c r="L1115" s="1" t="e">
        <f>2+0.6*K1115^0.5*Sourcedata!$B$92^(1/3)</f>
        <v>#DIV/0!</v>
      </c>
      <c r="M1115" s="1" t="e">
        <f t="shared" si="1782"/>
        <v>#DIV/0!</v>
      </c>
      <c r="N1115" s="1" t="e">
        <f t="shared" si="1783"/>
        <v>#DIV/0!</v>
      </c>
      <c r="O1115" s="1">
        <f>IF(G1115=0,0,Sourcedata!$C$13*EXP(2*Sourcedata!$C$28*Sourcedata!$C$10/Sourcedata!$C$12/Sourcedata!$C$34/G1115*1000000))</f>
        <v>0</v>
      </c>
      <c r="P1115" s="1">
        <f t="shared" si="1784"/>
        <v>0</v>
      </c>
      <c r="Q1115" s="1">
        <f t="shared" si="1831"/>
        <v>0</v>
      </c>
      <c r="R1115">
        <f t="shared" si="1837"/>
        <v>0</v>
      </c>
      <c r="S1115">
        <f t="shared" si="1832"/>
        <v>0</v>
      </c>
      <c r="T1115" s="1">
        <f t="shared" si="1785"/>
        <v>0</v>
      </c>
      <c r="U1115" s="1" t="e">
        <f t="shared" si="1786"/>
        <v>#DIV/0!</v>
      </c>
      <c r="V1115" s="1">
        <f t="shared" si="1787"/>
        <v>0</v>
      </c>
      <c r="W1115" s="1" t="e">
        <f>IF(U1115&gt;$D$1,Sourcedata!$B$90*(2*S1115/1000000)/fluid_kinevisco,(S1115*2/1000000)^(4/3)*epsilon^(1/3)/fluid_kinevisco)</f>
        <v>#DIV/0!</v>
      </c>
      <c r="X1115" s="1" t="e">
        <f>2+0.6*W1115^0.5*Sourcedata!$B$92^(1/3)</f>
        <v>#DIV/0!</v>
      </c>
      <c r="Y1115" s="1" t="e">
        <f t="shared" si="1838"/>
        <v>#DIV/0!</v>
      </c>
      <c r="Z1115" s="1" t="e">
        <f t="shared" si="1788"/>
        <v>#DIV/0!</v>
      </c>
      <c r="AA1115" s="1">
        <f>IF(S1115=0,0,Sourcedata!$C$13*EXP(2*Sourcedata!$C$28*Sourcedata!$C$10/Sourcedata!$C$12/Sourcedata!$C$34/S1115*1000000))</f>
        <v>0</v>
      </c>
      <c r="AB1115" s="1">
        <f t="shared" si="1789"/>
        <v>0</v>
      </c>
      <c r="AC1115" s="1">
        <f t="shared" si="1839"/>
        <v>0</v>
      </c>
      <c r="AD1115">
        <f t="shared" si="1840"/>
        <v>0</v>
      </c>
      <c r="AE1115">
        <f t="shared" si="1833"/>
        <v>0</v>
      </c>
      <c r="AF1115" s="1">
        <f t="shared" si="1790"/>
        <v>0</v>
      </c>
      <c r="AG1115" s="1" t="e">
        <f t="shared" si="1791"/>
        <v>#DIV/0!</v>
      </c>
      <c r="AH1115" s="1">
        <f t="shared" si="1792"/>
        <v>0</v>
      </c>
      <c r="AI1115" s="1" t="e">
        <f>IF(AG1115&gt;$D$1,Sourcedata!$B$90*(2*AE1115/1000000)/fluid_kinevisco,(AE1115*2/1000000)^(4/3)*epsilon^(1/3)/fluid_kinevisco)</f>
        <v>#DIV/0!</v>
      </c>
      <c r="AJ1115" s="1" t="e">
        <f>2+0.6*AI1115^0.5*Sourcedata!$B$92^(1/3)</f>
        <v>#DIV/0!</v>
      </c>
      <c r="AK1115" s="1" t="e">
        <f t="shared" si="1841"/>
        <v>#DIV/0!</v>
      </c>
      <c r="AL1115" s="1" t="e">
        <f t="shared" si="1793"/>
        <v>#DIV/0!</v>
      </c>
      <c r="AM1115" s="1">
        <f>IF(AE1115=0,0,Sourcedata!$C$13*EXP(2*Sourcedata!$C$28*Sourcedata!$C$10/Sourcedata!$C$12/Sourcedata!$C$34/AE1115*1000000))</f>
        <v>0</v>
      </c>
      <c r="AN1115" s="1">
        <f t="shared" si="1794"/>
        <v>0</v>
      </c>
      <c r="AO1115" s="1">
        <f t="shared" si="1842"/>
        <v>0</v>
      </c>
      <c r="AP1115">
        <f t="shared" si="1843"/>
        <v>0</v>
      </c>
      <c r="AQ1115">
        <f t="shared" si="1834"/>
        <v>0</v>
      </c>
      <c r="AR1115" s="1">
        <f t="shared" si="1795"/>
        <v>0</v>
      </c>
      <c r="AS1115" s="1" t="e">
        <f t="shared" si="1796"/>
        <v>#DIV/0!</v>
      </c>
      <c r="AT1115" s="1">
        <f t="shared" si="1797"/>
        <v>0</v>
      </c>
      <c r="AU1115" s="1" t="e">
        <f>IF(AS1115&gt;$D$1,Sourcedata!$B$90*(2*AQ1115/1000000)/fluid_kinevisco,(AQ1115*2/1000000)^(4/3)*epsilon^(1/3)/fluid_kinevisco)</f>
        <v>#DIV/0!</v>
      </c>
      <c r="AV1115" s="1" t="e">
        <f>2+0.6*AU1115^0.5*Sourcedata!$B$92^(1/3)</f>
        <v>#DIV/0!</v>
      </c>
      <c r="AW1115" s="1" t="e">
        <f t="shared" si="1844"/>
        <v>#DIV/0!</v>
      </c>
      <c r="AX1115" s="1" t="e">
        <f t="shared" si="1798"/>
        <v>#DIV/0!</v>
      </c>
      <c r="AY1115" s="1">
        <f>IF(AQ1115=0,0,Sourcedata!$C$13*EXP(2*Sourcedata!$C$28*Sourcedata!$C$10/Sourcedata!$C$12/Sourcedata!$C$34/AQ1115*1000000))</f>
        <v>0</v>
      </c>
      <c r="AZ1115" s="1">
        <f t="shared" si="1799"/>
        <v>0</v>
      </c>
      <c r="BA1115" s="1">
        <f t="shared" si="1845"/>
        <v>0</v>
      </c>
      <c r="BB1115">
        <f t="shared" si="1846"/>
        <v>0</v>
      </c>
      <c r="BC1115">
        <f t="shared" si="1847"/>
        <v>0</v>
      </c>
      <c r="BD1115" s="1">
        <f t="shared" si="1800"/>
        <v>0</v>
      </c>
      <c r="BE1115" s="1" t="e">
        <f t="shared" si="1801"/>
        <v>#DIV/0!</v>
      </c>
      <c r="BF1115" s="1">
        <f t="shared" si="1802"/>
        <v>0</v>
      </c>
      <c r="BG1115" s="1" t="e">
        <f>IF(BE1115&gt;$D$1,Sourcedata!$B$90*(2*BC1115/1000000)/fluid_kinevisco,(BC1115*2/1000000)^(4/3)*epsilon^(1/3)/fluid_kinevisco)</f>
        <v>#DIV/0!</v>
      </c>
      <c r="BH1115" s="1" t="e">
        <f>2+0.6*BG1115^0.5*Sourcedata!$B$92^(1/3)</f>
        <v>#DIV/0!</v>
      </c>
      <c r="BI1115" s="1" t="e">
        <f t="shared" si="1848"/>
        <v>#DIV/0!</v>
      </c>
      <c r="BJ1115" s="1" t="e">
        <f t="shared" si="1803"/>
        <v>#DIV/0!</v>
      </c>
      <c r="BK1115" s="1">
        <f>IF(BC1115=0,0,Sourcedata!$C$13*EXP(2*Sourcedata!$C$28*Sourcedata!$C$10/Sourcedata!$C$12/Sourcedata!$C$34/BC1115*1000000))</f>
        <v>0</v>
      </c>
      <c r="BL1115" s="1">
        <f t="shared" si="1804"/>
        <v>0</v>
      </c>
      <c r="BM1115" s="1">
        <f t="shared" si="1849"/>
        <v>0</v>
      </c>
      <c r="BN1115">
        <f t="shared" si="1850"/>
        <v>0</v>
      </c>
      <c r="BO1115">
        <f t="shared" si="1851"/>
        <v>0</v>
      </c>
      <c r="BP1115" s="1">
        <f t="shared" si="1805"/>
        <v>0</v>
      </c>
      <c r="BQ1115" s="1" t="e">
        <f t="shared" si="1806"/>
        <v>#DIV/0!</v>
      </c>
      <c r="BR1115" s="1">
        <f t="shared" si="1807"/>
        <v>0</v>
      </c>
      <c r="BS1115" s="1" t="e">
        <f>IF(BQ1115&gt;$D$1,Sourcedata!$B$90*(2*BO1115/1000000)/fluid_kinevisco,(BO1115*2/1000000)^(4/3)*epsilon^(1/3)/fluid_kinevisco)</f>
        <v>#DIV/0!</v>
      </c>
      <c r="BT1115" s="1" t="e">
        <f>2+0.6*BS1115^0.5*Sourcedata!$B$92^(1/3)</f>
        <v>#DIV/0!</v>
      </c>
      <c r="BU1115" s="1" t="e">
        <f t="shared" si="1852"/>
        <v>#DIV/0!</v>
      </c>
      <c r="BV1115" s="1" t="e">
        <f t="shared" si="1808"/>
        <v>#DIV/0!</v>
      </c>
      <c r="BW1115" s="1">
        <f>IF(BO1115=0,0,Sourcedata!$C$13*EXP(2*Sourcedata!$C$28*Sourcedata!$C$10/Sourcedata!$C$12/Sourcedata!$C$34/BO1115*1000000))</f>
        <v>0</v>
      </c>
      <c r="BX1115" s="1">
        <f t="shared" si="1809"/>
        <v>0</v>
      </c>
      <c r="BY1115" s="1">
        <f t="shared" si="1853"/>
        <v>0</v>
      </c>
      <c r="BZ1115">
        <f t="shared" si="1854"/>
        <v>0</v>
      </c>
      <c r="CA1115">
        <f t="shared" si="1835"/>
        <v>0</v>
      </c>
      <c r="CB1115" s="1">
        <f t="shared" si="1810"/>
        <v>0</v>
      </c>
      <c r="CC1115" s="1" t="e">
        <f t="shared" si="1811"/>
        <v>#DIV/0!</v>
      </c>
      <c r="CD1115" s="1">
        <f t="shared" si="1812"/>
        <v>0</v>
      </c>
      <c r="CE1115" s="1" t="e">
        <f>IF(CC1115&gt;$D$1,Sourcedata!$B$90*(2*CA1115/1000000)/fluid_kinevisco,(CA1115*2/1000000)^(4/3)*epsilon^(1/3)/fluid_kinevisco)</f>
        <v>#DIV/0!</v>
      </c>
      <c r="CF1115" s="1" t="e">
        <f>2+0.6*CE1115^0.5*Sourcedata!$B$92^(1/3)</f>
        <v>#DIV/0!</v>
      </c>
      <c r="CG1115" s="1" t="e">
        <f t="shared" si="1855"/>
        <v>#DIV/0!</v>
      </c>
      <c r="CH1115" s="1" t="e">
        <f t="shared" si="1813"/>
        <v>#DIV/0!</v>
      </c>
      <c r="CI1115" s="1">
        <f>IF(CA1115=0,0,Sourcedata!$C$13*EXP(2*Sourcedata!$C$28*Sourcedata!$C$10/Sourcedata!$C$12/Sourcedata!$C$34/CA1115*1000000))</f>
        <v>0</v>
      </c>
      <c r="CJ1115" s="1">
        <f t="shared" si="1814"/>
        <v>0</v>
      </c>
      <c r="CK1115" s="1">
        <f t="shared" si="1856"/>
        <v>0</v>
      </c>
      <c r="CL1115">
        <f t="shared" si="1836"/>
        <v>0</v>
      </c>
      <c r="CM1115">
        <f t="shared" si="1857"/>
        <v>0</v>
      </c>
      <c r="CN1115" s="1">
        <f t="shared" si="1815"/>
        <v>0</v>
      </c>
      <c r="CO1115" s="1" t="e">
        <f t="shared" si="1816"/>
        <v>#DIV/0!</v>
      </c>
      <c r="CP1115" s="1">
        <f t="shared" si="1817"/>
        <v>0</v>
      </c>
      <c r="CQ1115" s="1" t="e">
        <f>IF(CO1115&gt;$D$1,Sourcedata!$B$90*(2*CM1115/1000000)/fluid_kinevisco,(CM1115*2/1000000)^(4/3)*epsilon^(1/3)/fluid_kinevisco)</f>
        <v>#DIV/0!</v>
      </c>
      <c r="CR1115" s="1" t="e">
        <f>2+0.6*CQ1115^0.5*Sourcedata!$B$92^(1/3)</f>
        <v>#DIV/0!</v>
      </c>
      <c r="CS1115" s="1" t="e">
        <f t="shared" si="1858"/>
        <v>#DIV/0!</v>
      </c>
      <c r="CT1115" s="1" t="e">
        <f t="shared" si="1818"/>
        <v>#DIV/0!</v>
      </c>
      <c r="CU1115" s="1">
        <f>IF(CM1115=0,0,Sourcedata!$C$13*EXP(2*Sourcedata!$C$28*Sourcedata!$C$10/Sourcedata!$C$12/Sourcedata!$C$34/CM1115*1000000))</f>
        <v>0</v>
      </c>
      <c r="CV1115" s="1">
        <f t="shared" si="1819"/>
        <v>0</v>
      </c>
      <c r="CW1115" s="1">
        <f t="shared" si="1859"/>
        <v>0</v>
      </c>
      <c r="CX1115">
        <f t="shared" si="1860"/>
        <v>0</v>
      </c>
      <c r="CY1115">
        <f t="shared" si="1861"/>
        <v>0</v>
      </c>
      <c r="CZ1115" s="1">
        <f t="shared" si="1820"/>
        <v>0</v>
      </c>
      <c r="DA1115" s="1" t="e">
        <f t="shared" si="1821"/>
        <v>#DIV/0!</v>
      </c>
      <c r="DB1115" s="1">
        <f t="shared" si="1822"/>
        <v>0</v>
      </c>
      <c r="DC1115" s="1" t="e">
        <f>IF(DA1115&gt;$D$1,Sourcedata!$B$90*(2*CY1115/1000000)/fluid_kinevisco,(CY1115*2/1000000)^(4/3)*epsilon^(1/3)/fluid_kinevisco)</f>
        <v>#DIV/0!</v>
      </c>
      <c r="DD1115" s="1" t="e">
        <f>2+0.6*DC1115^0.5*Sourcedata!$B$92^(1/3)</f>
        <v>#DIV/0!</v>
      </c>
      <c r="DE1115" s="1" t="e">
        <f t="shared" si="1862"/>
        <v>#DIV/0!</v>
      </c>
      <c r="DF1115" s="1" t="e">
        <f t="shared" si="1823"/>
        <v>#DIV/0!</v>
      </c>
      <c r="DG1115" s="1">
        <f>IF(CY1115=0,0,Sourcedata!$C$13*EXP(2*Sourcedata!$C$28*Sourcedata!$C$10/Sourcedata!$C$12/Sourcedata!$C$34/CY1115*1000000))</f>
        <v>0</v>
      </c>
      <c r="DH1115" s="1">
        <f t="shared" si="1824"/>
        <v>0</v>
      </c>
      <c r="DI1115" s="1">
        <f t="shared" si="1863"/>
        <v>0</v>
      </c>
      <c r="DJ1115">
        <f t="shared" si="1864"/>
        <v>0</v>
      </c>
      <c r="DK1115">
        <f t="shared" si="1865"/>
        <v>25.969426319568466</v>
      </c>
      <c r="DL1115" s="1">
        <f t="shared" si="1825"/>
        <v>4.4355155114433133E-4</v>
      </c>
      <c r="DM1115" s="1">
        <f t="shared" si="1826"/>
        <v>0.21157931254865631</v>
      </c>
      <c r="DN1115" s="1">
        <f t="shared" si="1827"/>
        <v>2.383600400685005E-6</v>
      </c>
      <c r="DO1115" s="1">
        <f>IF(DM1115&gt;$D$1,Sourcedata!$B$90*(2*DK1115/1000000)/fluid_kinevisco,(DK1115*2/1000000)^(4/3)*epsilon^(1/3)/fluid_kinevisco)</f>
        <v>0.14680046528652715</v>
      </c>
      <c r="DP1115" s="1">
        <f>2+0.6*DO1115^0.5*Sourcedata!$B$92^(1/3)</f>
        <v>4.4015323255725729</v>
      </c>
      <c r="DQ1115" s="1">
        <f t="shared" si="1866"/>
        <v>11.800175211113659</v>
      </c>
      <c r="DR1115" s="1">
        <f t="shared" si="1828"/>
        <v>6.3334223110213053</v>
      </c>
      <c r="DS1115" s="1">
        <f>IF(DK1115=0,0,Sourcedata!$C$13*EXP(2*Sourcedata!$C$28*Sourcedata!$C$10/Sourcedata!$C$12/Sourcedata!$C$34/DK1115*1000000))</f>
        <v>1.5002053352944296</v>
      </c>
      <c r="DT1115" s="1">
        <f t="shared" si="1829"/>
        <v>-9.2726987009020486E-10</v>
      </c>
      <c r="DU1115" s="1">
        <f t="shared" si="1867"/>
        <v>8.3454288308116331E-10</v>
      </c>
      <c r="DV1115">
        <f t="shared" si="1868"/>
        <v>1.2765356747814131E-7</v>
      </c>
      <c r="DX1115" s="26">
        <f t="shared" si="1777"/>
        <v>2.4875669692101221E-5</v>
      </c>
      <c r="DY1115">
        <f t="shared" si="1766"/>
        <v>0.27824999999999511</v>
      </c>
      <c r="DZ1115" s="1">
        <f t="shared" si="1767"/>
        <v>0.12433030789877378</v>
      </c>
      <c r="EA1115" s="1">
        <f t="shared" si="1778"/>
        <v>24.875669692101219</v>
      </c>
      <c r="EB1115" s="1">
        <f t="shared" si="1771"/>
        <v>0</v>
      </c>
      <c r="EC1115" s="1"/>
      <c r="ED1115" s="1">
        <f t="shared" si="1772"/>
        <v>24.999999999999993</v>
      </c>
      <c r="EE1115" s="1">
        <f t="shared" si="1773"/>
        <v>24.875669692101219</v>
      </c>
      <c r="EF1115">
        <f t="shared" si="1768"/>
        <v>99.502678768404877</v>
      </c>
      <c r="EG1115">
        <f t="shared" si="1769"/>
        <v>0</v>
      </c>
      <c r="EH1115" s="1"/>
      <c r="EI1115">
        <f t="shared" si="1770"/>
        <v>99.502678768404905</v>
      </c>
      <c r="EK1115">
        <f t="shared" si="1774"/>
        <v>0.27824999999999511</v>
      </c>
      <c r="EL1115">
        <f t="shared" si="1775"/>
        <v>0.28000000000000003</v>
      </c>
      <c r="EM1115">
        <f t="shared" si="1776"/>
        <v>99.502678768404877</v>
      </c>
    </row>
    <row r="1116" spans="6:143" x14ac:dyDescent="0.2">
      <c r="F1116">
        <f>F1115+Sourcedata!$C$36*3600/4000</f>
        <v>998.99999999998238</v>
      </c>
      <c r="G1116">
        <f t="shared" si="1830"/>
        <v>0</v>
      </c>
      <c r="H1116" s="1">
        <f t="shared" si="1779"/>
        <v>0</v>
      </c>
      <c r="I1116" s="1" t="e">
        <f t="shared" si="1780"/>
        <v>#DIV/0!</v>
      </c>
      <c r="J1116" s="1">
        <f t="shared" si="1781"/>
        <v>0</v>
      </c>
      <c r="K1116" s="1" t="e">
        <f>IF(I1116&gt;$D$1,Sourcedata!$B$90*(2*G1116/1000000)/fluid_kinevisco,(G1116*2/1000000)^(4/3)*epsilon^(1/3)/fluid_kinevisco)</f>
        <v>#DIV/0!</v>
      </c>
      <c r="L1116" s="1" t="e">
        <f>2+0.6*K1116^0.5*Sourcedata!$B$92^(1/3)</f>
        <v>#DIV/0!</v>
      </c>
      <c r="M1116" s="1" t="e">
        <f t="shared" si="1782"/>
        <v>#DIV/0!</v>
      </c>
      <c r="N1116" s="1" t="e">
        <f t="shared" si="1783"/>
        <v>#DIV/0!</v>
      </c>
      <c r="O1116" s="1">
        <f>IF(G1116=0,0,Sourcedata!$C$13*EXP(2*Sourcedata!$C$28*Sourcedata!$C$10/Sourcedata!$C$12/Sourcedata!$C$34/G1116*1000000))</f>
        <v>0</v>
      </c>
      <c r="P1116" s="1">
        <f t="shared" si="1784"/>
        <v>0</v>
      </c>
      <c r="Q1116" s="1">
        <f t="shared" si="1831"/>
        <v>0</v>
      </c>
      <c r="R1116">
        <f t="shared" si="1837"/>
        <v>0</v>
      </c>
      <c r="S1116">
        <f t="shared" si="1832"/>
        <v>0</v>
      </c>
      <c r="T1116" s="1">
        <f t="shared" si="1785"/>
        <v>0</v>
      </c>
      <c r="U1116" s="1" t="e">
        <f t="shared" si="1786"/>
        <v>#DIV/0!</v>
      </c>
      <c r="V1116" s="1">
        <f t="shared" si="1787"/>
        <v>0</v>
      </c>
      <c r="W1116" s="1" t="e">
        <f>IF(U1116&gt;$D$1,Sourcedata!$B$90*(2*S1116/1000000)/fluid_kinevisco,(S1116*2/1000000)^(4/3)*epsilon^(1/3)/fluid_kinevisco)</f>
        <v>#DIV/0!</v>
      </c>
      <c r="X1116" s="1" t="e">
        <f>2+0.6*W1116^0.5*Sourcedata!$B$92^(1/3)</f>
        <v>#DIV/0!</v>
      </c>
      <c r="Y1116" s="1" t="e">
        <f t="shared" si="1838"/>
        <v>#DIV/0!</v>
      </c>
      <c r="Z1116" s="1" t="e">
        <f t="shared" si="1788"/>
        <v>#DIV/0!</v>
      </c>
      <c r="AA1116" s="1">
        <f>IF(S1116=0,0,Sourcedata!$C$13*EXP(2*Sourcedata!$C$28*Sourcedata!$C$10/Sourcedata!$C$12/Sourcedata!$C$34/S1116*1000000))</f>
        <v>0</v>
      </c>
      <c r="AB1116" s="1">
        <f t="shared" si="1789"/>
        <v>0</v>
      </c>
      <c r="AC1116" s="1">
        <f t="shared" si="1839"/>
        <v>0</v>
      </c>
      <c r="AD1116">
        <f t="shared" si="1840"/>
        <v>0</v>
      </c>
      <c r="AE1116">
        <f t="shared" si="1833"/>
        <v>0</v>
      </c>
      <c r="AF1116" s="1">
        <f t="shared" si="1790"/>
        <v>0</v>
      </c>
      <c r="AG1116" s="1" t="e">
        <f t="shared" si="1791"/>
        <v>#DIV/0!</v>
      </c>
      <c r="AH1116" s="1">
        <f t="shared" si="1792"/>
        <v>0</v>
      </c>
      <c r="AI1116" s="1" t="e">
        <f>IF(AG1116&gt;$D$1,Sourcedata!$B$90*(2*AE1116/1000000)/fluid_kinevisco,(AE1116*2/1000000)^(4/3)*epsilon^(1/3)/fluid_kinevisco)</f>
        <v>#DIV/0!</v>
      </c>
      <c r="AJ1116" s="1" t="e">
        <f>2+0.6*AI1116^0.5*Sourcedata!$B$92^(1/3)</f>
        <v>#DIV/0!</v>
      </c>
      <c r="AK1116" s="1" t="e">
        <f t="shared" si="1841"/>
        <v>#DIV/0!</v>
      </c>
      <c r="AL1116" s="1" t="e">
        <f t="shared" si="1793"/>
        <v>#DIV/0!</v>
      </c>
      <c r="AM1116" s="1">
        <f>IF(AE1116=0,0,Sourcedata!$C$13*EXP(2*Sourcedata!$C$28*Sourcedata!$C$10/Sourcedata!$C$12/Sourcedata!$C$34/AE1116*1000000))</f>
        <v>0</v>
      </c>
      <c r="AN1116" s="1">
        <f t="shared" si="1794"/>
        <v>0</v>
      </c>
      <c r="AO1116" s="1">
        <f t="shared" si="1842"/>
        <v>0</v>
      </c>
      <c r="AP1116">
        <f t="shared" si="1843"/>
        <v>0</v>
      </c>
      <c r="AQ1116">
        <f t="shared" si="1834"/>
        <v>0</v>
      </c>
      <c r="AR1116" s="1">
        <f t="shared" si="1795"/>
        <v>0</v>
      </c>
      <c r="AS1116" s="1" t="e">
        <f t="shared" si="1796"/>
        <v>#DIV/0!</v>
      </c>
      <c r="AT1116" s="1">
        <f t="shared" si="1797"/>
        <v>0</v>
      </c>
      <c r="AU1116" s="1" t="e">
        <f>IF(AS1116&gt;$D$1,Sourcedata!$B$90*(2*AQ1116/1000000)/fluid_kinevisco,(AQ1116*2/1000000)^(4/3)*epsilon^(1/3)/fluid_kinevisco)</f>
        <v>#DIV/0!</v>
      </c>
      <c r="AV1116" s="1" t="e">
        <f>2+0.6*AU1116^0.5*Sourcedata!$B$92^(1/3)</f>
        <v>#DIV/0!</v>
      </c>
      <c r="AW1116" s="1" t="e">
        <f t="shared" si="1844"/>
        <v>#DIV/0!</v>
      </c>
      <c r="AX1116" s="1" t="e">
        <f t="shared" si="1798"/>
        <v>#DIV/0!</v>
      </c>
      <c r="AY1116" s="1">
        <f>IF(AQ1116=0,0,Sourcedata!$C$13*EXP(2*Sourcedata!$C$28*Sourcedata!$C$10/Sourcedata!$C$12/Sourcedata!$C$34/AQ1116*1000000))</f>
        <v>0</v>
      </c>
      <c r="AZ1116" s="1">
        <f t="shared" si="1799"/>
        <v>0</v>
      </c>
      <c r="BA1116" s="1">
        <f t="shared" si="1845"/>
        <v>0</v>
      </c>
      <c r="BB1116">
        <f t="shared" si="1846"/>
        <v>0</v>
      </c>
      <c r="BC1116">
        <f t="shared" si="1847"/>
        <v>0</v>
      </c>
      <c r="BD1116" s="1">
        <f t="shared" si="1800"/>
        <v>0</v>
      </c>
      <c r="BE1116" s="1" t="e">
        <f t="shared" si="1801"/>
        <v>#DIV/0!</v>
      </c>
      <c r="BF1116" s="1">
        <f t="shared" si="1802"/>
        <v>0</v>
      </c>
      <c r="BG1116" s="1" t="e">
        <f>IF(BE1116&gt;$D$1,Sourcedata!$B$90*(2*BC1116/1000000)/fluid_kinevisco,(BC1116*2/1000000)^(4/3)*epsilon^(1/3)/fluid_kinevisco)</f>
        <v>#DIV/0!</v>
      </c>
      <c r="BH1116" s="1" t="e">
        <f>2+0.6*BG1116^0.5*Sourcedata!$B$92^(1/3)</f>
        <v>#DIV/0!</v>
      </c>
      <c r="BI1116" s="1" t="e">
        <f t="shared" si="1848"/>
        <v>#DIV/0!</v>
      </c>
      <c r="BJ1116" s="1" t="e">
        <f t="shared" si="1803"/>
        <v>#DIV/0!</v>
      </c>
      <c r="BK1116" s="1">
        <f>IF(BC1116=0,0,Sourcedata!$C$13*EXP(2*Sourcedata!$C$28*Sourcedata!$C$10/Sourcedata!$C$12/Sourcedata!$C$34/BC1116*1000000))</f>
        <v>0</v>
      </c>
      <c r="BL1116" s="1">
        <f t="shared" si="1804"/>
        <v>0</v>
      </c>
      <c r="BM1116" s="1">
        <f t="shared" si="1849"/>
        <v>0</v>
      </c>
      <c r="BN1116">
        <f t="shared" si="1850"/>
        <v>0</v>
      </c>
      <c r="BO1116">
        <f t="shared" si="1851"/>
        <v>0</v>
      </c>
      <c r="BP1116" s="1">
        <f t="shared" si="1805"/>
        <v>0</v>
      </c>
      <c r="BQ1116" s="1" t="e">
        <f t="shared" si="1806"/>
        <v>#DIV/0!</v>
      </c>
      <c r="BR1116" s="1">
        <f t="shared" si="1807"/>
        <v>0</v>
      </c>
      <c r="BS1116" s="1" t="e">
        <f>IF(BQ1116&gt;$D$1,Sourcedata!$B$90*(2*BO1116/1000000)/fluid_kinevisco,(BO1116*2/1000000)^(4/3)*epsilon^(1/3)/fluid_kinevisco)</f>
        <v>#DIV/0!</v>
      </c>
      <c r="BT1116" s="1" t="e">
        <f>2+0.6*BS1116^0.5*Sourcedata!$B$92^(1/3)</f>
        <v>#DIV/0!</v>
      </c>
      <c r="BU1116" s="1" t="e">
        <f t="shared" si="1852"/>
        <v>#DIV/0!</v>
      </c>
      <c r="BV1116" s="1" t="e">
        <f t="shared" si="1808"/>
        <v>#DIV/0!</v>
      </c>
      <c r="BW1116" s="1">
        <f>IF(BO1116=0,0,Sourcedata!$C$13*EXP(2*Sourcedata!$C$28*Sourcedata!$C$10/Sourcedata!$C$12/Sourcedata!$C$34/BO1116*1000000))</f>
        <v>0</v>
      </c>
      <c r="BX1116" s="1">
        <f t="shared" si="1809"/>
        <v>0</v>
      </c>
      <c r="BY1116" s="1">
        <f t="shared" si="1853"/>
        <v>0</v>
      </c>
      <c r="BZ1116">
        <f t="shared" si="1854"/>
        <v>0</v>
      </c>
      <c r="CA1116">
        <f t="shared" si="1835"/>
        <v>0</v>
      </c>
      <c r="CB1116" s="1">
        <f t="shared" si="1810"/>
        <v>0</v>
      </c>
      <c r="CC1116" s="1" t="e">
        <f t="shared" si="1811"/>
        <v>#DIV/0!</v>
      </c>
      <c r="CD1116" s="1">
        <f t="shared" si="1812"/>
        <v>0</v>
      </c>
      <c r="CE1116" s="1" t="e">
        <f>IF(CC1116&gt;$D$1,Sourcedata!$B$90*(2*CA1116/1000000)/fluid_kinevisco,(CA1116*2/1000000)^(4/3)*epsilon^(1/3)/fluid_kinevisco)</f>
        <v>#DIV/0!</v>
      </c>
      <c r="CF1116" s="1" t="e">
        <f>2+0.6*CE1116^0.5*Sourcedata!$B$92^(1/3)</f>
        <v>#DIV/0!</v>
      </c>
      <c r="CG1116" s="1" t="e">
        <f t="shared" si="1855"/>
        <v>#DIV/0!</v>
      </c>
      <c r="CH1116" s="1" t="e">
        <f t="shared" si="1813"/>
        <v>#DIV/0!</v>
      </c>
      <c r="CI1116" s="1">
        <f>IF(CA1116=0,0,Sourcedata!$C$13*EXP(2*Sourcedata!$C$28*Sourcedata!$C$10/Sourcedata!$C$12/Sourcedata!$C$34/CA1116*1000000))</f>
        <v>0</v>
      </c>
      <c r="CJ1116" s="1">
        <f t="shared" si="1814"/>
        <v>0</v>
      </c>
      <c r="CK1116" s="1">
        <f t="shared" si="1856"/>
        <v>0</v>
      </c>
      <c r="CL1116">
        <f t="shared" si="1836"/>
        <v>0</v>
      </c>
      <c r="CM1116">
        <f t="shared" si="1857"/>
        <v>0</v>
      </c>
      <c r="CN1116" s="1">
        <f t="shared" si="1815"/>
        <v>0</v>
      </c>
      <c r="CO1116" s="1" t="e">
        <f t="shared" si="1816"/>
        <v>#DIV/0!</v>
      </c>
      <c r="CP1116" s="1">
        <f t="shared" si="1817"/>
        <v>0</v>
      </c>
      <c r="CQ1116" s="1" t="e">
        <f>IF(CO1116&gt;$D$1,Sourcedata!$B$90*(2*CM1116/1000000)/fluid_kinevisco,(CM1116*2/1000000)^(4/3)*epsilon^(1/3)/fluid_kinevisco)</f>
        <v>#DIV/0!</v>
      </c>
      <c r="CR1116" s="1" t="e">
        <f>2+0.6*CQ1116^0.5*Sourcedata!$B$92^(1/3)</f>
        <v>#DIV/0!</v>
      </c>
      <c r="CS1116" s="1" t="e">
        <f t="shared" si="1858"/>
        <v>#DIV/0!</v>
      </c>
      <c r="CT1116" s="1" t="e">
        <f t="shared" si="1818"/>
        <v>#DIV/0!</v>
      </c>
      <c r="CU1116" s="1">
        <f>IF(CM1116=0,0,Sourcedata!$C$13*EXP(2*Sourcedata!$C$28*Sourcedata!$C$10/Sourcedata!$C$12/Sourcedata!$C$34/CM1116*1000000))</f>
        <v>0</v>
      </c>
      <c r="CV1116" s="1">
        <f t="shared" si="1819"/>
        <v>0</v>
      </c>
      <c r="CW1116" s="1">
        <f t="shared" si="1859"/>
        <v>0</v>
      </c>
      <c r="CX1116">
        <f t="shared" si="1860"/>
        <v>0</v>
      </c>
      <c r="CY1116">
        <f t="shared" si="1861"/>
        <v>0</v>
      </c>
      <c r="CZ1116" s="1">
        <f t="shared" si="1820"/>
        <v>0</v>
      </c>
      <c r="DA1116" s="1" t="e">
        <f t="shared" si="1821"/>
        <v>#DIV/0!</v>
      </c>
      <c r="DB1116" s="1">
        <f t="shared" si="1822"/>
        <v>0</v>
      </c>
      <c r="DC1116" s="1" t="e">
        <f>IF(DA1116&gt;$D$1,Sourcedata!$B$90*(2*CY1116/1000000)/fluid_kinevisco,(CY1116*2/1000000)^(4/3)*epsilon^(1/3)/fluid_kinevisco)</f>
        <v>#DIV/0!</v>
      </c>
      <c r="DD1116" s="1" t="e">
        <f>2+0.6*DC1116^0.5*Sourcedata!$B$92^(1/3)</f>
        <v>#DIV/0!</v>
      </c>
      <c r="DE1116" s="1" t="e">
        <f t="shared" si="1862"/>
        <v>#DIV/0!</v>
      </c>
      <c r="DF1116" s="1" t="e">
        <f t="shared" si="1823"/>
        <v>#DIV/0!</v>
      </c>
      <c r="DG1116" s="1">
        <f>IF(CY1116=0,0,Sourcedata!$C$13*EXP(2*Sourcedata!$C$28*Sourcedata!$C$10/Sourcedata!$C$12/Sourcedata!$C$34/CY1116*1000000))</f>
        <v>0</v>
      </c>
      <c r="DH1116" s="1">
        <f t="shared" si="1824"/>
        <v>0</v>
      </c>
      <c r="DI1116" s="1">
        <f t="shared" si="1863"/>
        <v>0</v>
      </c>
      <c r="DJ1116">
        <f t="shared" si="1864"/>
        <v>0</v>
      </c>
      <c r="DK1116">
        <f t="shared" si="1865"/>
        <v>25.912710315285317</v>
      </c>
      <c r="DL1116" s="1">
        <f t="shared" si="1825"/>
        <v>4.4161627532495336E-4</v>
      </c>
      <c r="DM1116" s="1">
        <f t="shared" si="1826"/>
        <v>0.21112206473584999</v>
      </c>
      <c r="DN1116" s="1">
        <f t="shared" si="1827"/>
        <v>2.3778747882421025E-6</v>
      </c>
      <c r="DO1116" s="1">
        <f>IF(DM1116&gt;$D$1,Sourcedata!$B$90*(2*DK1116/1000000)/fluid_kinevisco,(DK1116*2/1000000)^(4/3)*epsilon^(1/3)/fluid_kinevisco)</f>
        <v>0.14637314722062938</v>
      </c>
      <c r="DP1116" s="1">
        <f>2+0.6*DO1116^0.5*Sourcedata!$B$92^(1/3)</f>
        <v>4.3980344959366233</v>
      </c>
      <c r="DQ1116" s="1">
        <f t="shared" si="1866"/>
        <v>11.783768562627811</v>
      </c>
      <c r="DR1116" s="1">
        <f t="shared" si="1828"/>
        <v>6.324616489776254</v>
      </c>
      <c r="DS1116" s="1">
        <f>IF(DK1116=0,0,Sourcedata!$C$13*EXP(2*Sourcedata!$C$28*Sourcedata!$C$10/Sourcedata!$C$12/Sourcedata!$C$34/DK1116*1000000))</f>
        <v>1.5002057847493921</v>
      </c>
      <c r="DT1116" s="1">
        <f t="shared" si="1829"/>
        <v>-9.2450917868144858E-10</v>
      </c>
      <c r="DU1116" s="1">
        <f t="shared" si="1867"/>
        <v>8.3205826081328266E-10</v>
      </c>
      <c r="DV1116">
        <f t="shared" si="1868"/>
        <v>1.2681902459506015E-7</v>
      </c>
      <c r="DX1116" s="26">
        <f t="shared" si="1777"/>
        <v>2.4876494290149044E-5</v>
      </c>
      <c r="DY1116">
        <f t="shared" si="1766"/>
        <v>0.27849999999999508</v>
      </c>
      <c r="DZ1116" s="1">
        <f t="shared" si="1767"/>
        <v>0.12350570985095113</v>
      </c>
      <c r="EA1116" s="1">
        <f t="shared" si="1778"/>
        <v>24.876494290149044</v>
      </c>
      <c r="EB1116" s="1">
        <f t="shared" si="1771"/>
        <v>0</v>
      </c>
      <c r="EC1116" s="1"/>
      <c r="ED1116" s="1">
        <f t="shared" si="1772"/>
        <v>24.999999999999996</v>
      </c>
      <c r="EE1116" s="1">
        <f t="shared" si="1773"/>
        <v>24.876494290149044</v>
      </c>
      <c r="EF1116">
        <f t="shared" si="1768"/>
        <v>99.505977160596174</v>
      </c>
      <c r="EG1116">
        <f t="shared" si="1769"/>
        <v>0</v>
      </c>
      <c r="EH1116" s="1"/>
      <c r="EI1116">
        <f t="shared" si="1770"/>
        <v>99.505977160596188</v>
      </c>
      <c r="EK1116">
        <f t="shared" si="1774"/>
        <v>0.27849999999999508</v>
      </c>
      <c r="EL1116">
        <f t="shared" si="1775"/>
        <v>0.28000000000000003</v>
      </c>
      <c r="EM1116">
        <f t="shared" si="1776"/>
        <v>99.505977160596174</v>
      </c>
    </row>
    <row r="1117" spans="6:143" x14ac:dyDescent="0.2">
      <c r="F1117">
        <f>F1116+Sourcedata!$C$36*3600/4000</f>
        <v>999.89999999998236</v>
      </c>
      <c r="G1117">
        <f t="shared" si="1830"/>
        <v>0</v>
      </c>
      <c r="H1117" s="1">
        <f t="shared" si="1779"/>
        <v>0</v>
      </c>
      <c r="I1117" s="1" t="e">
        <f t="shared" si="1780"/>
        <v>#DIV/0!</v>
      </c>
      <c r="J1117" s="1">
        <f t="shared" si="1781"/>
        <v>0</v>
      </c>
      <c r="K1117" s="1" t="e">
        <f>IF(I1117&gt;$D$1,Sourcedata!$B$90*(2*G1117/1000000)/fluid_kinevisco,(G1117*2/1000000)^(4/3)*epsilon^(1/3)/fluid_kinevisco)</f>
        <v>#DIV/0!</v>
      </c>
      <c r="L1117" s="1" t="e">
        <f>2+0.6*K1117^0.5*Sourcedata!$B$92^(1/3)</f>
        <v>#DIV/0!</v>
      </c>
      <c r="M1117" s="1" t="e">
        <f t="shared" si="1782"/>
        <v>#DIV/0!</v>
      </c>
      <c r="N1117" s="1" t="e">
        <f t="shared" si="1783"/>
        <v>#DIV/0!</v>
      </c>
      <c r="O1117" s="1">
        <f>IF(G1117=0,0,Sourcedata!$C$13*EXP(2*Sourcedata!$C$28*Sourcedata!$C$10/Sourcedata!$C$12/Sourcedata!$C$34/G1117*1000000))</f>
        <v>0</v>
      </c>
      <c r="P1117" s="1">
        <f t="shared" si="1784"/>
        <v>0</v>
      </c>
      <c r="Q1117" s="1">
        <f t="shared" si="1831"/>
        <v>0</v>
      </c>
      <c r="R1117">
        <f t="shared" si="1837"/>
        <v>0</v>
      </c>
      <c r="S1117">
        <f t="shared" si="1832"/>
        <v>0</v>
      </c>
      <c r="T1117" s="1">
        <f t="shared" si="1785"/>
        <v>0</v>
      </c>
      <c r="U1117" s="1" t="e">
        <f t="shared" si="1786"/>
        <v>#DIV/0!</v>
      </c>
      <c r="V1117" s="1">
        <f t="shared" si="1787"/>
        <v>0</v>
      </c>
      <c r="W1117" s="1" t="e">
        <f>IF(U1117&gt;$D$1,Sourcedata!$B$90*(2*S1117/1000000)/fluid_kinevisco,(S1117*2/1000000)^(4/3)*epsilon^(1/3)/fluid_kinevisco)</f>
        <v>#DIV/0!</v>
      </c>
      <c r="X1117" s="1" t="e">
        <f>2+0.6*W1117^0.5*Sourcedata!$B$92^(1/3)</f>
        <v>#DIV/0!</v>
      </c>
      <c r="Y1117" s="1" t="e">
        <f t="shared" si="1838"/>
        <v>#DIV/0!</v>
      </c>
      <c r="Z1117" s="1" t="e">
        <f t="shared" si="1788"/>
        <v>#DIV/0!</v>
      </c>
      <c r="AA1117" s="1">
        <f>IF(S1117=0,0,Sourcedata!$C$13*EXP(2*Sourcedata!$C$28*Sourcedata!$C$10/Sourcedata!$C$12/Sourcedata!$C$34/S1117*1000000))</f>
        <v>0</v>
      </c>
      <c r="AB1117" s="1">
        <f t="shared" si="1789"/>
        <v>0</v>
      </c>
      <c r="AC1117" s="1">
        <f t="shared" si="1839"/>
        <v>0</v>
      </c>
      <c r="AD1117">
        <f t="shared" si="1840"/>
        <v>0</v>
      </c>
      <c r="AE1117">
        <f t="shared" si="1833"/>
        <v>0</v>
      </c>
      <c r="AF1117" s="1">
        <f t="shared" si="1790"/>
        <v>0</v>
      </c>
      <c r="AG1117" s="1" t="e">
        <f t="shared" si="1791"/>
        <v>#DIV/0!</v>
      </c>
      <c r="AH1117" s="1">
        <f t="shared" si="1792"/>
        <v>0</v>
      </c>
      <c r="AI1117" s="1" t="e">
        <f>IF(AG1117&gt;$D$1,Sourcedata!$B$90*(2*AE1117/1000000)/fluid_kinevisco,(AE1117*2/1000000)^(4/3)*epsilon^(1/3)/fluid_kinevisco)</f>
        <v>#DIV/0!</v>
      </c>
      <c r="AJ1117" s="1" t="e">
        <f>2+0.6*AI1117^0.5*Sourcedata!$B$92^(1/3)</f>
        <v>#DIV/0!</v>
      </c>
      <c r="AK1117" s="1" t="e">
        <f t="shared" si="1841"/>
        <v>#DIV/0!</v>
      </c>
      <c r="AL1117" s="1" t="e">
        <f t="shared" si="1793"/>
        <v>#DIV/0!</v>
      </c>
      <c r="AM1117" s="1">
        <f>IF(AE1117=0,0,Sourcedata!$C$13*EXP(2*Sourcedata!$C$28*Sourcedata!$C$10/Sourcedata!$C$12/Sourcedata!$C$34/AE1117*1000000))</f>
        <v>0</v>
      </c>
      <c r="AN1117" s="1">
        <f t="shared" si="1794"/>
        <v>0</v>
      </c>
      <c r="AO1117" s="1">
        <f t="shared" si="1842"/>
        <v>0</v>
      </c>
      <c r="AP1117">
        <f t="shared" si="1843"/>
        <v>0</v>
      </c>
      <c r="AQ1117">
        <f t="shared" si="1834"/>
        <v>0</v>
      </c>
      <c r="AR1117" s="1">
        <f t="shared" si="1795"/>
        <v>0</v>
      </c>
      <c r="AS1117" s="1" t="e">
        <f t="shared" si="1796"/>
        <v>#DIV/0!</v>
      </c>
      <c r="AT1117" s="1">
        <f t="shared" si="1797"/>
        <v>0</v>
      </c>
      <c r="AU1117" s="1" t="e">
        <f>IF(AS1117&gt;$D$1,Sourcedata!$B$90*(2*AQ1117/1000000)/fluid_kinevisco,(AQ1117*2/1000000)^(4/3)*epsilon^(1/3)/fluid_kinevisco)</f>
        <v>#DIV/0!</v>
      </c>
      <c r="AV1117" s="1" t="e">
        <f>2+0.6*AU1117^0.5*Sourcedata!$B$92^(1/3)</f>
        <v>#DIV/0!</v>
      </c>
      <c r="AW1117" s="1" t="e">
        <f t="shared" si="1844"/>
        <v>#DIV/0!</v>
      </c>
      <c r="AX1117" s="1" t="e">
        <f t="shared" si="1798"/>
        <v>#DIV/0!</v>
      </c>
      <c r="AY1117" s="1">
        <f>IF(AQ1117=0,0,Sourcedata!$C$13*EXP(2*Sourcedata!$C$28*Sourcedata!$C$10/Sourcedata!$C$12/Sourcedata!$C$34/AQ1117*1000000))</f>
        <v>0</v>
      </c>
      <c r="AZ1117" s="1">
        <f t="shared" si="1799"/>
        <v>0</v>
      </c>
      <c r="BA1117" s="1">
        <f t="shared" si="1845"/>
        <v>0</v>
      </c>
      <c r="BB1117">
        <f t="shared" si="1846"/>
        <v>0</v>
      </c>
      <c r="BC1117">
        <f t="shared" si="1847"/>
        <v>0</v>
      </c>
      <c r="BD1117" s="1">
        <f t="shared" si="1800"/>
        <v>0</v>
      </c>
      <c r="BE1117" s="1" t="e">
        <f t="shared" si="1801"/>
        <v>#DIV/0!</v>
      </c>
      <c r="BF1117" s="1">
        <f t="shared" si="1802"/>
        <v>0</v>
      </c>
      <c r="BG1117" s="1" t="e">
        <f>IF(BE1117&gt;$D$1,Sourcedata!$B$90*(2*BC1117/1000000)/fluid_kinevisco,(BC1117*2/1000000)^(4/3)*epsilon^(1/3)/fluid_kinevisco)</f>
        <v>#DIV/0!</v>
      </c>
      <c r="BH1117" s="1" t="e">
        <f>2+0.6*BG1117^0.5*Sourcedata!$B$92^(1/3)</f>
        <v>#DIV/0!</v>
      </c>
      <c r="BI1117" s="1" t="e">
        <f t="shared" si="1848"/>
        <v>#DIV/0!</v>
      </c>
      <c r="BJ1117" s="1" t="e">
        <f t="shared" si="1803"/>
        <v>#DIV/0!</v>
      </c>
      <c r="BK1117" s="1">
        <f>IF(BC1117=0,0,Sourcedata!$C$13*EXP(2*Sourcedata!$C$28*Sourcedata!$C$10/Sourcedata!$C$12/Sourcedata!$C$34/BC1117*1000000))</f>
        <v>0</v>
      </c>
      <c r="BL1117" s="1">
        <f t="shared" si="1804"/>
        <v>0</v>
      </c>
      <c r="BM1117" s="1">
        <f t="shared" si="1849"/>
        <v>0</v>
      </c>
      <c r="BN1117">
        <f t="shared" si="1850"/>
        <v>0</v>
      </c>
      <c r="BO1117">
        <f t="shared" si="1851"/>
        <v>0</v>
      </c>
      <c r="BP1117" s="1">
        <f t="shared" si="1805"/>
        <v>0</v>
      </c>
      <c r="BQ1117" s="1" t="e">
        <f t="shared" si="1806"/>
        <v>#DIV/0!</v>
      </c>
      <c r="BR1117" s="1">
        <f t="shared" si="1807"/>
        <v>0</v>
      </c>
      <c r="BS1117" s="1" t="e">
        <f>IF(BQ1117&gt;$D$1,Sourcedata!$B$90*(2*BO1117/1000000)/fluid_kinevisco,(BO1117*2/1000000)^(4/3)*epsilon^(1/3)/fluid_kinevisco)</f>
        <v>#DIV/0!</v>
      </c>
      <c r="BT1117" s="1" t="e">
        <f>2+0.6*BS1117^0.5*Sourcedata!$B$92^(1/3)</f>
        <v>#DIV/0!</v>
      </c>
      <c r="BU1117" s="1" t="e">
        <f t="shared" si="1852"/>
        <v>#DIV/0!</v>
      </c>
      <c r="BV1117" s="1" t="e">
        <f t="shared" si="1808"/>
        <v>#DIV/0!</v>
      </c>
      <c r="BW1117" s="1">
        <f>IF(BO1117=0,0,Sourcedata!$C$13*EXP(2*Sourcedata!$C$28*Sourcedata!$C$10/Sourcedata!$C$12/Sourcedata!$C$34/BO1117*1000000))</f>
        <v>0</v>
      </c>
      <c r="BX1117" s="1">
        <f t="shared" si="1809"/>
        <v>0</v>
      </c>
      <c r="BY1117" s="1">
        <f t="shared" si="1853"/>
        <v>0</v>
      </c>
      <c r="BZ1117">
        <f t="shared" si="1854"/>
        <v>0</v>
      </c>
      <c r="CA1117">
        <f t="shared" si="1835"/>
        <v>0</v>
      </c>
      <c r="CB1117" s="1">
        <f t="shared" si="1810"/>
        <v>0</v>
      </c>
      <c r="CC1117" s="1" t="e">
        <f t="shared" si="1811"/>
        <v>#DIV/0!</v>
      </c>
      <c r="CD1117" s="1">
        <f t="shared" si="1812"/>
        <v>0</v>
      </c>
      <c r="CE1117" s="1" t="e">
        <f>IF(CC1117&gt;$D$1,Sourcedata!$B$90*(2*CA1117/1000000)/fluid_kinevisco,(CA1117*2/1000000)^(4/3)*epsilon^(1/3)/fluid_kinevisco)</f>
        <v>#DIV/0!</v>
      </c>
      <c r="CF1117" s="1" t="e">
        <f>2+0.6*CE1117^0.5*Sourcedata!$B$92^(1/3)</f>
        <v>#DIV/0!</v>
      </c>
      <c r="CG1117" s="1" t="e">
        <f t="shared" si="1855"/>
        <v>#DIV/0!</v>
      </c>
      <c r="CH1117" s="1" t="e">
        <f t="shared" si="1813"/>
        <v>#DIV/0!</v>
      </c>
      <c r="CI1117" s="1">
        <f>IF(CA1117=0,0,Sourcedata!$C$13*EXP(2*Sourcedata!$C$28*Sourcedata!$C$10/Sourcedata!$C$12/Sourcedata!$C$34/CA1117*1000000))</f>
        <v>0</v>
      </c>
      <c r="CJ1117" s="1">
        <f t="shared" si="1814"/>
        <v>0</v>
      </c>
      <c r="CK1117" s="1">
        <f t="shared" si="1856"/>
        <v>0</v>
      </c>
      <c r="CL1117">
        <f t="shared" si="1836"/>
        <v>0</v>
      </c>
      <c r="CM1117">
        <f t="shared" si="1857"/>
        <v>0</v>
      </c>
      <c r="CN1117" s="1">
        <f t="shared" si="1815"/>
        <v>0</v>
      </c>
      <c r="CO1117" s="1" t="e">
        <f t="shared" si="1816"/>
        <v>#DIV/0!</v>
      </c>
      <c r="CP1117" s="1">
        <f t="shared" si="1817"/>
        <v>0</v>
      </c>
      <c r="CQ1117" s="1" t="e">
        <f>IF(CO1117&gt;$D$1,Sourcedata!$B$90*(2*CM1117/1000000)/fluid_kinevisco,(CM1117*2/1000000)^(4/3)*epsilon^(1/3)/fluid_kinevisco)</f>
        <v>#DIV/0!</v>
      </c>
      <c r="CR1117" s="1" t="e">
        <f>2+0.6*CQ1117^0.5*Sourcedata!$B$92^(1/3)</f>
        <v>#DIV/0!</v>
      </c>
      <c r="CS1117" s="1" t="e">
        <f t="shared" si="1858"/>
        <v>#DIV/0!</v>
      </c>
      <c r="CT1117" s="1" t="e">
        <f t="shared" si="1818"/>
        <v>#DIV/0!</v>
      </c>
      <c r="CU1117" s="1">
        <f>IF(CM1117=0,0,Sourcedata!$C$13*EXP(2*Sourcedata!$C$28*Sourcedata!$C$10/Sourcedata!$C$12/Sourcedata!$C$34/CM1117*1000000))</f>
        <v>0</v>
      </c>
      <c r="CV1117" s="1">
        <f t="shared" si="1819"/>
        <v>0</v>
      </c>
      <c r="CW1117" s="1">
        <f t="shared" si="1859"/>
        <v>0</v>
      </c>
      <c r="CX1117">
        <f t="shared" si="1860"/>
        <v>0</v>
      </c>
      <c r="CY1117">
        <f t="shared" si="1861"/>
        <v>0</v>
      </c>
      <c r="CZ1117" s="1">
        <f t="shared" si="1820"/>
        <v>0</v>
      </c>
      <c r="DA1117" s="1" t="e">
        <f t="shared" si="1821"/>
        <v>#DIV/0!</v>
      </c>
      <c r="DB1117" s="1">
        <f t="shared" si="1822"/>
        <v>0</v>
      </c>
      <c r="DC1117" s="1" t="e">
        <f>IF(DA1117&gt;$D$1,Sourcedata!$B$90*(2*CY1117/1000000)/fluid_kinevisco,(CY1117*2/1000000)^(4/3)*epsilon^(1/3)/fluid_kinevisco)</f>
        <v>#DIV/0!</v>
      </c>
      <c r="DD1117" s="1" t="e">
        <f>2+0.6*DC1117^0.5*Sourcedata!$B$92^(1/3)</f>
        <v>#DIV/0!</v>
      </c>
      <c r="DE1117" s="1" t="e">
        <f t="shared" si="1862"/>
        <v>#DIV/0!</v>
      </c>
      <c r="DF1117" s="1" t="e">
        <f t="shared" si="1823"/>
        <v>#DIV/0!</v>
      </c>
      <c r="DG1117" s="1">
        <f>IF(CY1117=0,0,Sourcedata!$C$13*EXP(2*Sourcedata!$C$28*Sourcedata!$C$10/Sourcedata!$C$12/Sourcedata!$C$34/CY1117*1000000))</f>
        <v>0</v>
      </c>
      <c r="DH1117" s="1">
        <f t="shared" si="1824"/>
        <v>0</v>
      </c>
      <c r="DI1117" s="1">
        <f t="shared" si="1863"/>
        <v>0</v>
      </c>
      <c r="DJ1117">
        <f t="shared" si="1864"/>
        <v>0</v>
      </c>
      <c r="DK1117">
        <f t="shared" si="1865"/>
        <v>25.855914917395651</v>
      </c>
      <c r="DL1117" s="1">
        <f t="shared" si="1825"/>
        <v>4.3968253047991189E-4</v>
      </c>
      <c r="DM1117" s="1">
        <f t="shared" si="1826"/>
        <v>0.21066414531136454</v>
      </c>
      <c r="DN1117" s="1">
        <f t="shared" si="1827"/>
        <v>2.3721424165111037E-6</v>
      </c>
      <c r="DO1117" s="1">
        <f>IF(DM1117&gt;$D$1,Sourcedata!$B$90*(2*DK1117/1000000)/fluid_kinevisco,(DK1117*2/1000000)^(4/3)*epsilon^(1/3)/fluid_kinevisco)</f>
        <v>0.14594554327887049</v>
      </c>
      <c r="DP1117" s="1">
        <f>2+0.6*DO1117^0.5*Sourcedata!$B$92^(1/3)</f>
        <v>4.3945292116435333</v>
      </c>
      <c r="DQ1117" s="1">
        <f t="shared" si="1866"/>
        <v>11.767319624996034</v>
      </c>
      <c r="DR1117" s="1">
        <f t="shared" si="1828"/>
        <v>6.315787970985145</v>
      </c>
      <c r="DS1117" s="1">
        <f>IF(DK1117=0,0,Sourcedata!$C$13*EXP(2*Sourcedata!$C$28*Sourcedata!$C$10/Sourcedata!$C$12/Sourcedata!$C$34/DK1117*1000000))</f>
        <v>1.5002062368095954</v>
      </c>
      <c r="DT1117" s="1">
        <f t="shared" si="1829"/>
        <v>-9.2174731713073803E-10</v>
      </c>
      <c r="DU1117" s="1">
        <f t="shared" si="1867"/>
        <v>8.2957258541764328E-10</v>
      </c>
      <c r="DV1117">
        <f t="shared" si="1868"/>
        <v>1.2598696633424686E-7</v>
      </c>
      <c r="DX1117" s="26">
        <f t="shared" si="1777"/>
        <v>2.4877316399320791E-5</v>
      </c>
      <c r="DY1117">
        <f t="shared" si="1766"/>
        <v>0.27874999999999506</v>
      </c>
      <c r="DZ1117" s="1">
        <f t="shared" si="1767"/>
        <v>0.1226836006792021</v>
      </c>
      <c r="EA1117" s="1">
        <f t="shared" si="1778"/>
        <v>24.87731639932079</v>
      </c>
      <c r="EB1117" s="1">
        <f t="shared" si="1771"/>
        <v>0</v>
      </c>
      <c r="EC1117" s="1"/>
      <c r="ED1117" s="1">
        <f t="shared" si="1772"/>
        <v>24.999999999999993</v>
      </c>
      <c r="EE1117" s="1">
        <f t="shared" si="1773"/>
        <v>24.87731639932079</v>
      </c>
      <c r="EF1117">
        <f t="shared" si="1768"/>
        <v>99.509265597283161</v>
      </c>
      <c r="EG1117">
        <f t="shared" si="1769"/>
        <v>0</v>
      </c>
      <c r="EH1117" s="1"/>
      <c r="EI1117">
        <f t="shared" si="1770"/>
        <v>99.509265597283189</v>
      </c>
      <c r="EK1117">
        <f t="shared" si="1774"/>
        <v>0.27874999999999506</v>
      </c>
      <c r="EL1117">
        <f t="shared" si="1775"/>
        <v>0.28000000000000003</v>
      </c>
      <c r="EM1117">
        <f t="shared" si="1776"/>
        <v>99.509265597283161</v>
      </c>
    </row>
    <row r="1118" spans="6:143" x14ac:dyDescent="0.2">
      <c r="F1118">
        <f>F1117+Sourcedata!$C$36*3600/4000</f>
        <v>1000.7999999999823</v>
      </c>
      <c r="G1118">
        <f t="shared" si="1830"/>
        <v>0</v>
      </c>
      <c r="H1118" s="1">
        <f t="shared" si="1779"/>
        <v>0</v>
      </c>
      <c r="I1118" s="1" t="e">
        <f t="shared" si="1780"/>
        <v>#DIV/0!</v>
      </c>
      <c r="J1118" s="1">
        <f t="shared" si="1781"/>
        <v>0</v>
      </c>
      <c r="K1118" s="1" t="e">
        <f>IF(I1118&gt;$D$1,Sourcedata!$B$90*(2*G1118/1000000)/fluid_kinevisco,(G1118*2/1000000)^(4/3)*epsilon^(1/3)/fluid_kinevisco)</f>
        <v>#DIV/0!</v>
      </c>
      <c r="L1118" s="1" t="e">
        <f>2+0.6*K1118^0.5*Sourcedata!$B$92^(1/3)</f>
        <v>#DIV/0!</v>
      </c>
      <c r="M1118" s="1" t="e">
        <f t="shared" si="1782"/>
        <v>#DIV/0!</v>
      </c>
      <c r="N1118" s="1" t="e">
        <f t="shared" si="1783"/>
        <v>#DIV/0!</v>
      </c>
      <c r="O1118" s="1">
        <f>IF(G1118=0,0,Sourcedata!$C$13*EXP(2*Sourcedata!$C$28*Sourcedata!$C$10/Sourcedata!$C$12/Sourcedata!$C$34/G1118*1000000))</f>
        <v>0</v>
      </c>
      <c r="P1118" s="1">
        <f t="shared" si="1784"/>
        <v>0</v>
      </c>
      <c r="Q1118" s="1">
        <f t="shared" si="1831"/>
        <v>0</v>
      </c>
      <c r="R1118">
        <f t="shared" si="1837"/>
        <v>0</v>
      </c>
      <c r="S1118">
        <f t="shared" si="1832"/>
        <v>0</v>
      </c>
      <c r="T1118" s="1">
        <f t="shared" si="1785"/>
        <v>0</v>
      </c>
      <c r="U1118" s="1" t="e">
        <f t="shared" si="1786"/>
        <v>#DIV/0!</v>
      </c>
      <c r="V1118" s="1">
        <f t="shared" si="1787"/>
        <v>0</v>
      </c>
      <c r="W1118" s="1" t="e">
        <f>IF(U1118&gt;$D$1,Sourcedata!$B$90*(2*S1118/1000000)/fluid_kinevisco,(S1118*2/1000000)^(4/3)*epsilon^(1/3)/fluid_kinevisco)</f>
        <v>#DIV/0!</v>
      </c>
      <c r="X1118" s="1" t="e">
        <f>2+0.6*W1118^0.5*Sourcedata!$B$92^(1/3)</f>
        <v>#DIV/0!</v>
      </c>
      <c r="Y1118" s="1" t="e">
        <f t="shared" si="1838"/>
        <v>#DIV/0!</v>
      </c>
      <c r="Z1118" s="1" t="e">
        <f t="shared" si="1788"/>
        <v>#DIV/0!</v>
      </c>
      <c r="AA1118" s="1">
        <f>IF(S1118=0,0,Sourcedata!$C$13*EXP(2*Sourcedata!$C$28*Sourcedata!$C$10/Sourcedata!$C$12/Sourcedata!$C$34/S1118*1000000))</f>
        <v>0</v>
      </c>
      <c r="AB1118" s="1">
        <f t="shared" si="1789"/>
        <v>0</v>
      </c>
      <c r="AC1118" s="1">
        <f t="shared" si="1839"/>
        <v>0</v>
      </c>
      <c r="AD1118">
        <f t="shared" si="1840"/>
        <v>0</v>
      </c>
      <c r="AE1118">
        <f t="shared" si="1833"/>
        <v>0</v>
      </c>
      <c r="AF1118" s="1">
        <f t="shared" si="1790"/>
        <v>0</v>
      </c>
      <c r="AG1118" s="1" t="e">
        <f t="shared" si="1791"/>
        <v>#DIV/0!</v>
      </c>
      <c r="AH1118" s="1">
        <f t="shared" si="1792"/>
        <v>0</v>
      </c>
      <c r="AI1118" s="1" t="e">
        <f>IF(AG1118&gt;$D$1,Sourcedata!$B$90*(2*AE1118/1000000)/fluid_kinevisco,(AE1118*2/1000000)^(4/3)*epsilon^(1/3)/fluid_kinevisco)</f>
        <v>#DIV/0!</v>
      </c>
      <c r="AJ1118" s="1" t="e">
        <f>2+0.6*AI1118^0.5*Sourcedata!$B$92^(1/3)</f>
        <v>#DIV/0!</v>
      </c>
      <c r="AK1118" s="1" t="e">
        <f t="shared" si="1841"/>
        <v>#DIV/0!</v>
      </c>
      <c r="AL1118" s="1" t="e">
        <f t="shared" si="1793"/>
        <v>#DIV/0!</v>
      </c>
      <c r="AM1118" s="1">
        <f>IF(AE1118=0,0,Sourcedata!$C$13*EXP(2*Sourcedata!$C$28*Sourcedata!$C$10/Sourcedata!$C$12/Sourcedata!$C$34/AE1118*1000000))</f>
        <v>0</v>
      </c>
      <c r="AN1118" s="1">
        <f t="shared" si="1794"/>
        <v>0</v>
      </c>
      <c r="AO1118" s="1">
        <f t="shared" si="1842"/>
        <v>0</v>
      </c>
      <c r="AP1118">
        <f t="shared" si="1843"/>
        <v>0</v>
      </c>
      <c r="AQ1118">
        <f t="shared" si="1834"/>
        <v>0</v>
      </c>
      <c r="AR1118" s="1">
        <f t="shared" si="1795"/>
        <v>0</v>
      </c>
      <c r="AS1118" s="1" t="e">
        <f t="shared" si="1796"/>
        <v>#DIV/0!</v>
      </c>
      <c r="AT1118" s="1">
        <f t="shared" si="1797"/>
        <v>0</v>
      </c>
      <c r="AU1118" s="1" t="e">
        <f>IF(AS1118&gt;$D$1,Sourcedata!$B$90*(2*AQ1118/1000000)/fluid_kinevisco,(AQ1118*2/1000000)^(4/3)*epsilon^(1/3)/fluid_kinevisco)</f>
        <v>#DIV/0!</v>
      </c>
      <c r="AV1118" s="1" t="e">
        <f>2+0.6*AU1118^0.5*Sourcedata!$B$92^(1/3)</f>
        <v>#DIV/0!</v>
      </c>
      <c r="AW1118" s="1" t="e">
        <f t="shared" si="1844"/>
        <v>#DIV/0!</v>
      </c>
      <c r="AX1118" s="1" t="e">
        <f t="shared" si="1798"/>
        <v>#DIV/0!</v>
      </c>
      <c r="AY1118" s="1">
        <f>IF(AQ1118=0,0,Sourcedata!$C$13*EXP(2*Sourcedata!$C$28*Sourcedata!$C$10/Sourcedata!$C$12/Sourcedata!$C$34/AQ1118*1000000))</f>
        <v>0</v>
      </c>
      <c r="AZ1118" s="1">
        <f t="shared" si="1799"/>
        <v>0</v>
      </c>
      <c r="BA1118" s="1">
        <f t="shared" si="1845"/>
        <v>0</v>
      </c>
      <c r="BB1118">
        <f t="shared" si="1846"/>
        <v>0</v>
      </c>
      <c r="BC1118">
        <f t="shared" si="1847"/>
        <v>0</v>
      </c>
      <c r="BD1118" s="1">
        <f t="shared" si="1800"/>
        <v>0</v>
      </c>
      <c r="BE1118" s="1" t="e">
        <f t="shared" si="1801"/>
        <v>#DIV/0!</v>
      </c>
      <c r="BF1118" s="1">
        <f t="shared" si="1802"/>
        <v>0</v>
      </c>
      <c r="BG1118" s="1" t="e">
        <f>IF(BE1118&gt;$D$1,Sourcedata!$B$90*(2*BC1118/1000000)/fluid_kinevisco,(BC1118*2/1000000)^(4/3)*epsilon^(1/3)/fluid_kinevisco)</f>
        <v>#DIV/0!</v>
      </c>
      <c r="BH1118" s="1" t="e">
        <f>2+0.6*BG1118^0.5*Sourcedata!$B$92^(1/3)</f>
        <v>#DIV/0!</v>
      </c>
      <c r="BI1118" s="1" t="e">
        <f t="shared" si="1848"/>
        <v>#DIV/0!</v>
      </c>
      <c r="BJ1118" s="1" t="e">
        <f t="shared" si="1803"/>
        <v>#DIV/0!</v>
      </c>
      <c r="BK1118" s="1">
        <f>IF(BC1118=0,0,Sourcedata!$C$13*EXP(2*Sourcedata!$C$28*Sourcedata!$C$10/Sourcedata!$C$12/Sourcedata!$C$34/BC1118*1000000))</f>
        <v>0</v>
      </c>
      <c r="BL1118" s="1">
        <f t="shared" si="1804"/>
        <v>0</v>
      </c>
      <c r="BM1118" s="1">
        <f t="shared" si="1849"/>
        <v>0</v>
      </c>
      <c r="BN1118">
        <f t="shared" si="1850"/>
        <v>0</v>
      </c>
      <c r="BO1118">
        <f t="shared" si="1851"/>
        <v>0</v>
      </c>
      <c r="BP1118" s="1">
        <f t="shared" si="1805"/>
        <v>0</v>
      </c>
      <c r="BQ1118" s="1" t="e">
        <f t="shared" si="1806"/>
        <v>#DIV/0!</v>
      </c>
      <c r="BR1118" s="1">
        <f t="shared" si="1807"/>
        <v>0</v>
      </c>
      <c r="BS1118" s="1" t="e">
        <f>IF(BQ1118&gt;$D$1,Sourcedata!$B$90*(2*BO1118/1000000)/fluid_kinevisco,(BO1118*2/1000000)^(4/3)*epsilon^(1/3)/fluid_kinevisco)</f>
        <v>#DIV/0!</v>
      </c>
      <c r="BT1118" s="1" t="e">
        <f>2+0.6*BS1118^0.5*Sourcedata!$B$92^(1/3)</f>
        <v>#DIV/0!</v>
      </c>
      <c r="BU1118" s="1" t="e">
        <f t="shared" si="1852"/>
        <v>#DIV/0!</v>
      </c>
      <c r="BV1118" s="1" t="e">
        <f t="shared" si="1808"/>
        <v>#DIV/0!</v>
      </c>
      <c r="BW1118" s="1">
        <f>IF(BO1118=0,0,Sourcedata!$C$13*EXP(2*Sourcedata!$C$28*Sourcedata!$C$10/Sourcedata!$C$12/Sourcedata!$C$34/BO1118*1000000))</f>
        <v>0</v>
      </c>
      <c r="BX1118" s="1">
        <f t="shared" si="1809"/>
        <v>0</v>
      </c>
      <c r="BY1118" s="1">
        <f t="shared" si="1853"/>
        <v>0</v>
      </c>
      <c r="BZ1118">
        <f t="shared" si="1854"/>
        <v>0</v>
      </c>
      <c r="CA1118">
        <f t="shared" si="1835"/>
        <v>0</v>
      </c>
      <c r="CB1118" s="1">
        <f t="shared" si="1810"/>
        <v>0</v>
      </c>
      <c r="CC1118" s="1" t="e">
        <f t="shared" si="1811"/>
        <v>#DIV/0!</v>
      </c>
      <c r="CD1118" s="1">
        <f t="shared" si="1812"/>
        <v>0</v>
      </c>
      <c r="CE1118" s="1" t="e">
        <f>IF(CC1118&gt;$D$1,Sourcedata!$B$90*(2*CA1118/1000000)/fluid_kinevisco,(CA1118*2/1000000)^(4/3)*epsilon^(1/3)/fluid_kinevisco)</f>
        <v>#DIV/0!</v>
      </c>
      <c r="CF1118" s="1" t="e">
        <f>2+0.6*CE1118^0.5*Sourcedata!$B$92^(1/3)</f>
        <v>#DIV/0!</v>
      </c>
      <c r="CG1118" s="1" t="e">
        <f t="shared" si="1855"/>
        <v>#DIV/0!</v>
      </c>
      <c r="CH1118" s="1" t="e">
        <f t="shared" si="1813"/>
        <v>#DIV/0!</v>
      </c>
      <c r="CI1118" s="1">
        <f>IF(CA1118=0,0,Sourcedata!$C$13*EXP(2*Sourcedata!$C$28*Sourcedata!$C$10/Sourcedata!$C$12/Sourcedata!$C$34/CA1118*1000000))</f>
        <v>0</v>
      </c>
      <c r="CJ1118" s="1">
        <f t="shared" si="1814"/>
        <v>0</v>
      </c>
      <c r="CK1118" s="1">
        <f t="shared" si="1856"/>
        <v>0</v>
      </c>
      <c r="CL1118">
        <f t="shared" si="1836"/>
        <v>0</v>
      </c>
      <c r="CM1118">
        <f t="shared" si="1857"/>
        <v>0</v>
      </c>
      <c r="CN1118" s="1">
        <f t="shared" si="1815"/>
        <v>0</v>
      </c>
      <c r="CO1118" s="1" t="e">
        <f t="shared" si="1816"/>
        <v>#DIV/0!</v>
      </c>
      <c r="CP1118" s="1">
        <f t="shared" si="1817"/>
        <v>0</v>
      </c>
      <c r="CQ1118" s="1" t="e">
        <f>IF(CO1118&gt;$D$1,Sourcedata!$B$90*(2*CM1118/1000000)/fluid_kinevisco,(CM1118*2/1000000)^(4/3)*epsilon^(1/3)/fluid_kinevisco)</f>
        <v>#DIV/0!</v>
      </c>
      <c r="CR1118" s="1" t="e">
        <f>2+0.6*CQ1118^0.5*Sourcedata!$B$92^(1/3)</f>
        <v>#DIV/0!</v>
      </c>
      <c r="CS1118" s="1" t="e">
        <f t="shared" si="1858"/>
        <v>#DIV/0!</v>
      </c>
      <c r="CT1118" s="1" t="e">
        <f t="shared" si="1818"/>
        <v>#DIV/0!</v>
      </c>
      <c r="CU1118" s="1">
        <f>IF(CM1118=0,0,Sourcedata!$C$13*EXP(2*Sourcedata!$C$28*Sourcedata!$C$10/Sourcedata!$C$12/Sourcedata!$C$34/CM1118*1000000))</f>
        <v>0</v>
      </c>
      <c r="CV1118" s="1">
        <f t="shared" si="1819"/>
        <v>0</v>
      </c>
      <c r="CW1118" s="1">
        <f t="shared" si="1859"/>
        <v>0</v>
      </c>
      <c r="CX1118">
        <f t="shared" si="1860"/>
        <v>0</v>
      </c>
      <c r="CY1118">
        <f t="shared" si="1861"/>
        <v>0</v>
      </c>
      <c r="CZ1118" s="1">
        <f t="shared" si="1820"/>
        <v>0</v>
      </c>
      <c r="DA1118" s="1" t="e">
        <f t="shared" si="1821"/>
        <v>#DIV/0!</v>
      </c>
      <c r="DB1118" s="1">
        <f t="shared" si="1822"/>
        <v>0</v>
      </c>
      <c r="DC1118" s="1" t="e">
        <f>IF(DA1118&gt;$D$1,Sourcedata!$B$90*(2*CY1118/1000000)/fluid_kinevisco,(CY1118*2/1000000)^(4/3)*epsilon^(1/3)/fluid_kinevisco)</f>
        <v>#DIV/0!</v>
      </c>
      <c r="DD1118" s="1" t="e">
        <f>2+0.6*DC1118^0.5*Sourcedata!$B$92^(1/3)</f>
        <v>#DIV/0!</v>
      </c>
      <c r="DE1118" s="1" t="e">
        <f t="shared" si="1862"/>
        <v>#DIV/0!</v>
      </c>
      <c r="DF1118" s="1" t="e">
        <f t="shared" si="1823"/>
        <v>#DIV/0!</v>
      </c>
      <c r="DG1118" s="1">
        <f>IF(CY1118=0,0,Sourcedata!$C$13*EXP(2*Sourcedata!$C$28*Sourcedata!$C$10/Sourcedata!$C$12/Sourcedata!$C$34/CY1118*1000000))</f>
        <v>0</v>
      </c>
      <c r="DH1118" s="1">
        <f t="shared" si="1824"/>
        <v>0</v>
      </c>
      <c r="DI1118" s="1">
        <f t="shared" si="1863"/>
        <v>0</v>
      </c>
      <c r="DJ1118">
        <f t="shared" si="1864"/>
        <v>0</v>
      </c>
      <c r="DK1118">
        <f t="shared" si="1865"/>
        <v>25.799039696614447</v>
      </c>
      <c r="DL1118" s="1">
        <f t="shared" si="1825"/>
        <v>4.3775031983507481E-4</v>
      </c>
      <c r="DM1118" s="1">
        <f t="shared" si="1826"/>
        <v>0.21020555074824687</v>
      </c>
      <c r="DN1118" s="1">
        <f t="shared" si="1827"/>
        <v>2.3664032499371718E-6</v>
      </c>
      <c r="DO1118" s="1">
        <f>IF(DM1118&gt;$D$1,Sourcedata!$B$90*(2*DK1118/1000000)/fluid_kinevisco,(DK1118*2/1000000)^(4/3)*epsilon^(1/3)/fluid_kinevisco)</f>
        <v>0.14551765200184447</v>
      </c>
      <c r="DP1118" s="1">
        <f>2+0.6*DO1118^0.5*Sourcedata!$B$92^(1/3)</f>
        <v>4.3910164279173856</v>
      </c>
      <c r="DQ1118" s="1">
        <f t="shared" si="1866"/>
        <v>11.750828137461863</v>
      </c>
      <c r="DR1118" s="1">
        <f t="shared" si="1828"/>
        <v>6.3069366146940551</v>
      </c>
      <c r="DS1118" s="1">
        <f>IF(DK1118=0,0,Sourcedata!$C$13*EXP(2*Sourcedata!$C$28*Sourcedata!$C$10/Sourcedata!$C$12/Sourcedata!$C$34/DK1118*1000000))</f>
        <v>1.5002066914998602</v>
      </c>
      <c r="DT1118" s="1">
        <f t="shared" si="1829"/>
        <v>-9.1898427783941314E-10</v>
      </c>
      <c r="DU1118" s="1">
        <f t="shared" si="1867"/>
        <v>8.2708585005545089E-10</v>
      </c>
      <c r="DV1118">
        <f t="shared" si="1868"/>
        <v>1.2515739374882923E-7</v>
      </c>
      <c r="DX1118" s="26">
        <f t="shared" si="1777"/>
        <v>2.4878136018535588E-5</v>
      </c>
      <c r="DY1118">
        <f t="shared" si="1766"/>
        <v>0.27899999999999509</v>
      </c>
      <c r="DZ1118" s="1">
        <f t="shared" si="1767"/>
        <v>0.12186398146440471</v>
      </c>
      <c r="EA1118" s="1">
        <f t="shared" si="1778"/>
        <v>24.878136018535589</v>
      </c>
      <c r="EB1118" s="1">
        <f t="shared" si="1771"/>
        <v>0</v>
      </c>
      <c r="EC1118" s="1"/>
      <c r="ED1118" s="1">
        <f t="shared" si="1772"/>
        <v>24.999999999999993</v>
      </c>
      <c r="EE1118" s="1">
        <f t="shared" si="1773"/>
        <v>24.878136018535589</v>
      </c>
      <c r="EF1118">
        <f t="shared" si="1768"/>
        <v>99.512544074142355</v>
      </c>
      <c r="EG1118">
        <f t="shared" si="1769"/>
        <v>0</v>
      </c>
      <c r="EH1118" s="1"/>
      <c r="EI1118">
        <f t="shared" si="1770"/>
        <v>99.512544074142383</v>
      </c>
      <c r="EK1118">
        <f t="shared" si="1774"/>
        <v>0.27899999999999509</v>
      </c>
      <c r="EL1118">
        <f t="shared" si="1775"/>
        <v>0.28000000000000003</v>
      </c>
      <c r="EM1118">
        <f t="shared" si="1776"/>
        <v>99.512544074142355</v>
      </c>
    </row>
    <row r="1119" spans="6:143" x14ac:dyDescent="0.2">
      <c r="F1119">
        <f>F1118+Sourcedata!$C$36*3600/4000</f>
        <v>1001.6999999999823</v>
      </c>
      <c r="G1119">
        <f t="shared" si="1830"/>
        <v>0</v>
      </c>
      <c r="H1119" s="1">
        <f t="shared" si="1779"/>
        <v>0</v>
      </c>
      <c r="I1119" s="1" t="e">
        <f t="shared" si="1780"/>
        <v>#DIV/0!</v>
      </c>
      <c r="J1119" s="1">
        <f t="shared" si="1781"/>
        <v>0</v>
      </c>
      <c r="K1119" s="1" t="e">
        <f>IF(I1119&gt;$D$1,Sourcedata!$B$90*(2*G1119/1000000)/fluid_kinevisco,(G1119*2/1000000)^(4/3)*epsilon^(1/3)/fluid_kinevisco)</f>
        <v>#DIV/0!</v>
      </c>
      <c r="L1119" s="1" t="e">
        <f>2+0.6*K1119^0.5*Sourcedata!$B$92^(1/3)</f>
        <v>#DIV/0!</v>
      </c>
      <c r="M1119" s="1" t="e">
        <f t="shared" si="1782"/>
        <v>#DIV/0!</v>
      </c>
      <c r="N1119" s="1" t="e">
        <f t="shared" si="1783"/>
        <v>#DIV/0!</v>
      </c>
      <c r="O1119" s="1">
        <f>IF(G1119=0,0,Sourcedata!$C$13*EXP(2*Sourcedata!$C$28*Sourcedata!$C$10/Sourcedata!$C$12/Sourcedata!$C$34/G1119*1000000))</f>
        <v>0</v>
      </c>
      <c r="P1119" s="1">
        <f t="shared" si="1784"/>
        <v>0</v>
      </c>
      <c r="Q1119" s="1">
        <f t="shared" si="1831"/>
        <v>0</v>
      </c>
      <c r="R1119">
        <f t="shared" si="1837"/>
        <v>0</v>
      </c>
      <c r="S1119">
        <f t="shared" si="1832"/>
        <v>0</v>
      </c>
      <c r="T1119" s="1">
        <f t="shared" si="1785"/>
        <v>0</v>
      </c>
      <c r="U1119" s="1" t="e">
        <f t="shared" si="1786"/>
        <v>#DIV/0!</v>
      </c>
      <c r="V1119" s="1">
        <f t="shared" si="1787"/>
        <v>0</v>
      </c>
      <c r="W1119" s="1" t="e">
        <f>IF(U1119&gt;$D$1,Sourcedata!$B$90*(2*S1119/1000000)/fluid_kinevisco,(S1119*2/1000000)^(4/3)*epsilon^(1/3)/fluid_kinevisco)</f>
        <v>#DIV/0!</v>
      </c>
      <c r="X1119" s="1" t="e">
        <f>2+0.6*W1119^0.5*Sourcedata!$B$92^(1/3)</f>
        <v>#DIV/0!</v>
      </c>
      <c r="Y1119" s="1" t="e">
        <f t="shared" si="1838"/>
        <v>#DIV/0!</v>
      </c>
      <c r="Z1119" s="1" t="e">
        <f t="shared" si="1788"/>
        <v>#DIV/0!</v>
      </c>
      <c r="AA1119" s="1">
        <f>IF(S1119=0,0,Sourcedata!$C$13*EXP(2*Sourcedata!$C$28*Sourcedata!$C$10/Sourcedata!$C$12/Sourcedata!$C$34/S1119*1000000))</f>
        <v>0</v>
      </c>
      <c r="AB1119" s="1">
        <f t="shared" si="1789"/>
        <v>0</v>
      </c>
      <c r="AC1119" s="1">
        <f t="shared" si="1839"/>
        <v>0</v>
      </c>
      <c r="AD1119">
        <f t="shared" si="1840"/>
        <v>0</v>
      </c>
      <c r="AE1119">
        <f t="shared" si="1833"/>
        <v>0</v>
      </c>
      <c r="AF1119" s="1">
        <f t="shared" si="1790"/>
        <v>0</v>
      </c>
      <c r="AG1119" s="1" t="e">
        <f t="shared" si="1791"/>
        <v>#DIV/0!</v>
      </c>
      <c r="AH1119" s="1">
        <f t="shared" si="1792"/>
        <v>0</v>
      </c>
      <c r="AI1119" s="1" t="e">
        <f>IF(AG1119&gt;$D$1,Sourcedata!$B$90*(2*AE1119/1000000)/fluid_kinevisco,(AE1119*2/1000000)^(4/3)*epsilon^(1/3)/fluid_kinevisco)</f>
        <v>#DIV/0!</v>
      </c>
      <c r="AJ1119" s="1" t="e">
        <f>2+0.6*AI1119^0.5*Sourcedata!$B$92^(1/3)</f>
        <v>#DIV/0!</v>
      </c>
      <c r="AK1119" s="1" t="e">
        <f t="shared" si="1841"/>
        <v>#DIV/0!</v>
      </c>
      <c r="AL1119" s="1" t="e">
        <f t="shared" si="1793"/>
        <v>#DIV/0!</v>
      </c>
      <c r="AM1119" s="1">
        <f>IF(AE1119=0,0,Sourcedata!$C$13*EXP(2*Sourcedata!$C$28*Sourcedata!$C$10/Sourcedata!$C$12/Sourcedata!$C$34/AE1119*1000000))</f>
        <v>0</v>
      </c>
      <c r="AN1119" s="1">
        <f t="shared" si="1794"/>
        <v>0</v>
      </c>
      <c r="AO1119" s="1">
        <f t="shared" si="1842"/>
        <v>0</v>
      </c>
      <c r="AP1119">
        <f t="shared" si="1843"/>
        <v>0</v>
      </c>
      <c r="AQ1119">
        <f t="shared" si="1834"/>
        <v>0</v>
      </c>
      <c r="AR1119" s="1">
        <f t="shared" si="1795"/>
        <v>0</v>
      </c>
      <c r="AS1119" s="1" t="e">
        <f t="shared" si="1796"/>
        <v>#DIV/0!</v>
      </c>
      <c r="AT1119" s="1">
        <f t="shared" si="1797"/>
        <v>0</v>
      </c>
      <c r="AU1119" s="1" t="e">
        <f>IF(AS1119&gt;$D$1,Sourcedata!$B$90*(2*AQ1119/1000000)/fluid_kinevisco,(AQ1119*2/1000000)^(4/3)*epsilon^(1/3)/fluid_kinevisco)</f>
        <v>#DIV/0!</v>
      </c>
      <c r="AV1119" s="1" t="e">
        <f>2+0.6*AU1119^0.5*Sourcedata!$B$92^(1/3)</f>
        <v>#DIV/0!</v>
      </c>
      <c r="AW1119" s="1" t="e">
        <f t="shared" si="1844"/>
        <v>#DIV/0!</v>
      </c>
      <c r="AX1119" s="1" t="e">
        <f t="shared" si="1798"/>
        <v>#DIV/0!</v>
      </c>
      <c r="AY1119" s="1">
        <f>IF(AQ1119=0,0,Sourcedata!$C$13*EXP(2*Sourcedata!$C$28*Sourcedata!$C$10/Sourcedata!$C$12/Sourcedata!$C$34/AQ1119*1000000))</f>
        <v>0</v>
      </c>
      <c r="AZ1119" s="1">
        <f t="shared" si="1799"/>
        <v>0</v>
      </c>
      <c r="BA1119" s="1">
        <f t="shared" si="1845"/>
        <v>0</v>
      </c>
      <c r="BB1119">
        <f t="shared" si="1846"/>
        <v>0</v>
      </c>
      <c r="BC1119">
        <f t="shared" si="1847"/>
        <v>0</v>
      </c>
      <c r="BD1119" s="1">
        <f t="shared" si="1800"/>
        <v>0</v>
      </c>
      <c r="BE1119" s="1" t="e">
        <f t="shared" si="1801"/>
        <v>#DIV/0!</v>
      </c>
      <c r="BF1119" s="1">
        <f t="shared" si="1802"/>
        <v>0</v>
      </c>
      <c r="BG1119" s="1" t="e">
        <f>IF(BE1119&gt;$D$1,Sourcedata!$B$90*(2*BC1119/1000000)/fluid_kinevisco,(BC1119*2/1000000)^(4/3)*epsilon^(1/3)/fluid_kinevisco)</f>
        <v>#DIV/0!</v>
      </c>
      <c r="BH1119" s="1" t="e">
        <f>2+0.6*BG1119^0.5*Sourcedata!$B$92^(1/3)</f>
        <v>#DIV/0!</v>
      </c>
      <c r="BI1119" s="1" t="e">
        <f t="shared" si="1848"/>
        <v>#DIV/0!</v>
      </c>
      <c r="BJ1119" s="1" t="e">
        <f t="shared" si="1803"/>
        <v>#DIV/0!</v>
      </c>
      <c r="BK1119" s="1">
        <f>IF(BC1119=0,0,Sourcedata!$C$13*EXP(2*Sourcedata!$C$28*Sourcedata!$C$10/Sourcedata!$C$12/Sourcedata!$C$34/BC1119*1000000))</f>
        <v>0</v>
      </c>
      <c r="BL1119" s="1">
        <f t="shared" si="1804"/>
        <v>0</v>
      </c>
      <c r="BM1119" s="1">
        <f t="shared" si="1849"/>
        <v>0</v>
      </c>
      <c r="BN1119">
        <f t="shared" si="1850"/>
        <v>0</v>
      </c>
      <c r="BO1119">
        <f t="shared" si="1851"/>
        <v>0</v>
      </c>
      <c r="BP1119" s="1">
        <f t="shared" si="1805"/>
        <v>0</v>
      </c>
      <c r="BQ1119" s="1" t="e">
        <f t="shared" si="1806"/>
        <v>#DIV/0!</v>
      </c>
      <c r="BR1119" s="1">
        <f t="shared" si="1807"/>
        <v>0</v>
      </c>
      <c r="BS1119" s="1" t="e">
        <f>IF(BQ1119&gt;$D$1,Sourcedata!$B$90*(2*BO1119/1000000)/fluid_kinevisco,(BO1119*2/1000000)^(4/3)*epsilon^(1/3)/fluid_kinevisco)</f>
        <v>#DIV/0!</v>
      </c>
      <c r="BT1119" s="1" t="e">
        <f>2+0.6*BS1119^0.5*Sourcedata!$B$92^(1/3)</f>
        <v>#DIV/0!</v>
      </c>
      <c r="BU1119" s="1" t="e">
        <f t="shared" si="1852"/>
        <v>#DIV/0!</v>
      </c>
      <c r="BV1119" s="1" t="e">
        <f t="shared" si="1808"/>
        <v>#DIV/0!</v>
      </c>
      <c r="BW1119" s="1">
        <f>IF(BO1119=0,0,Sourcedata!$C$13*EXP(2*Sourcedata!$C$28*Sourcedata!$C$10/Sourcedata!$C$12/Sourcedata!$C$34/BO1119*1000000))</f>
        <v>0</v>
      </c>
      <c r="BX1119" s="1">
        <f t="shared" si="1809"/>
        <v>0</v>
      </c>
      <c r="BY1119" s="1">
        <f t="shared" si="1853"/>
        <v>0</v>
      </c>
      <c r="BZ1119">
        <f t="shared" si="1854"/>
        <v>0</v>
      </c>
      <c r="CA1119">
        <f t="shared" si="1835"/>
        <v>0</v>
      </c>
      <c r="CB1119" s="1">
        <f t="shared" si="1810"/>
        <v>0</v>
      </c>
      <c r="CC1119" s="1" t="e">
        <f t="shared" si="1811"/>
        <v>#DIV/0!</v>
      </c>
      <c r="CD1119" s="1">
        <f t="shared" si="1812"/>
        <v>0</v>
      </c>
      <c r="CE1119" s="1" t="e">
        <f>IF(CC1119&gt;$D$1,Sourcedata!$B$90*(2*CA1119/1000000)/fluid_kinevisco,(CA1119*2/1000000)^(4/3)*epsilon^(1/3)/fluid_kinevisco)</f>
        <v>#DIV/0!</v>
      </c>
      <c r="CF1119" s="1" t="e">
        <f>2+0.6*CE1119^0.5*Sourcedata!$B$92^(1/3)</f>
        <v>#DIV/0!</v>
      </c>
      <c r="CG1119" s="1" t="e">
        <f t="shared" si="1855"/>
        <v>#DIV/0!</v>
      </c>
      <c r="CH1119" s="1" t="e">
        <f t="shared" si="1813"/>
        <v>#DIV/0!</v>
      </c>
      <c r="CI1119" s="1">
        <f>IF(CA1119=0,0,Sourcedata!$C$13*EXP(2*Sourcedata!$C$28*Sourcedata!$C$10/Sourcedata!$C$12/Sourcedata!$C$34/CA1119*1000000))</f>
        <v>0</v>
      </c>
      <c r="CJ1119" s="1">
        <f t="shared" si="1814"/>
        <v>0</v>
      </c>
      <c r="CK1119" s="1">
        <f t="shared" si="1856"/>
        <v>0</v>
      </c>
      <c r="CL1119">
        <f t="shared" si="1836"/>
        <v>0</v>
      </c>
      <c r="CM1119">
        <f t="shared" si="1857"/>
        <v>0</v>
      </c>
      <c r="CN1119" s="1">
        <f t="shared" si="1815"/>
        <v>0</v>
      </c>
      <c r="CO1119" s="1" t="e">
        <f t="shared" si="1816"/>
        <v>#DIV/0!</v>
      </c>
      <c r="CP1119" s="1">
        <f t="shared" si="1817"/>
        <v>0</v>
      </c>
      <c r="CQ1119" s="1" t="e">
        <f>IF(CO1119&gt;$D$1,Sourcedata!$B$90*(2*CM1119/1000000)/fluid_kinevisco,(CM1119*2/1000000)^(4/3)*epsilon^(1/3)/fluid_kinevisco)</f>
        <v>#DIV/0!</v>
      </c>
      <c r="CR1119" s="1" t="e">
        <f>2+0.6*CQ1119^0.5*Sourcedata!$B$92^(1/3)</f>
        <v>#DIV/0!</v>
      </c>
      <c r="CS1119" s="1" t="e">
        <f t="shared" si="1858"/>
        <v>#DIV/0!</v>
      </c>
      <c r="CT1119" s="1" t="e">
        <f t="shared" si="1818"/>
        <v>#DIV/0!</v>
      </c>
      <c r="CU1119" s="1">
        <f>IF(CM1119=0,0,Sourcedata!$C$13*EXP(2*Sourcedata!$C$28*Sourcedata!$C$10/Sourcedata!$C$12/Sourcedata!$C$34/CM1119*1000000))</f>
        <v>0</v>
      </c>
      <c r="CV1119" s="1">
        <f t="shared" si="1819"/>
        <v>0</v>
      </c>
      <c r="CW1119" s="1">
        <f t="shared" si="1859"/>
        <v>0</v>
      </c>
      <c r="CX1119">
        <f t="shared" si="1860"/>
        <v>0</v>
      </c>
      <c r="CY1119">
        <f t="shared" si="1861"/>
        <v>0</v>
      </c>
      <c r="CZ1119" s="1">
        <f t="shared" si="1820"/>
        <v>0</v>
      </c>
      <c r="DA1119" s="1" t="e">
        <f t="shared" si="1821"/>
        <v>#DIV/0!</v>
      </c>
      <c r="DB1119" s="1">
        <f t="shared" si="1822"/>
        <v>0</v>
      </c>
      <c r="DC1119" s="1" t="e">
        <f>IF(DA1119&gt;$D$1,Sourcedata!$B$90*(2*CY1119/1000000)/fluid_kinevisco,(CY1119*2/1000000)^(4/3)*epsilon^(1/3)/fluid_kinevisco)</f>
        <v>#DIV/0!</v>
      </c>
      <c r="DD1119" s="1" t="e">
        <f>2+0.6*DC1119^0.5*Sourcedata!$B$92^(1/3)</f>
        <v>#DIV/0!</v>
      </c>
      <c r="DE1119" s="1" t="e">
        <f t="shared" si="1862"/>
        <v>#DIV/0!</v>
      </c>
      <c r="DF1119" s="1" t="e">
        <f t="shared" si="1823"/>
        <v>#DIV/0!</v>
      </c>
      <c r="DG1119" s="1">
        <f>IF(CY1119=0,0,Sourcedata!$C$13*EXP(2*Sourcedata!$C$28*Sourcedata!$C$10/Sourcedata!$C$12/Sourcedata!$C$34/CY1119*1000000))</f>
        <v>0</v>
      </c>
      <c r="DH1119" s="1">
        <f t="shared" si="1824"/>
        <v>0</v>
      </c>
      <c r="DI1119" s="1">
        <f t="shared" si="1863"/>
        <v>0</v>
      </c>
      <c r="DJ1119">
        <f t="shared" si="1864"/>
        <v>0</v>
      </c>
      <c r="DK1119">
        <f t="shared" si="1865"/>
        <v>25.742084219690401</v>
      </c>
      <c r="DL1119" s="1">
        <f t="shared" si="1825"/>
        <v>4.3581964663552577E-4</v>
      </c>
      <c r="DM1119" s="1">
        <f t="shared" si="1826"/>
        <v>0.20974627748699978</v>
      </c>
      <c r="DN1119" s="1">
        <f t="shared" si="1827"/>
        <v>2.3606572526423416E-6</v>
      </c>
      <c r="DO1119" s="1">
        <f>IF(DM1119&gt;$D$1,Sourcedata!$B$90*(2*DK1119/1000000)/fluid_kinevisco,(DK1119*2/1000000)^(4/3)*epsilon^(1/3)/fluid_kinevisco)</f>
        <v>0.14508947191721619</v>
      </c>
      <c r="DP1119" s="1">
        <f>2+0.6*DO1119^0.5*Sourcedata!$B$92^(1/3)</f>
        <v>4.3874960995419752</v>
      </c>
      <c r="DQ1119" s="1">
        <f t="shared" si="1866"/>
        <v>11.734293836695468</v>
      </c>
      <c r="DR1119" s="1">
        <f t="shared" si="1828"/>
        <v>6.2980622795678789</v>
      </c>
      <c r="DS1119" s="1">
        <f>IF(DK1119=0,0,Sourcedata!$C$13*EXP(2*Sourcedata!$C$28*Sourcedata!$C$10/Sourcedata!$C$12/Sourcedata!$C$34/DK1119*1000000))</f>
        <v>1.500207148845337</v>
      </c>
      <c r="DT1119" s="1">
        <f t="shared" si="1829"/>
        <v>-9.1622005313629487E-10</v>
      </c>
      <c r="DU1119" s="1">
        <f t="shared" si="1867"/>
        <v>8.2459804782264455E-10</v>
      </c>
      <c r="DV1119">
        <f t="shared" si="1868"/>
        <v>1.2433030789877377E-7</v>
      </c>
      <c r="DX1119" s="26">
        <f t="shared" si="1777"/>
        <v>2.4878953146705451E-5</v>
      </c>
      <c r="DY1119">
        <f t="shared" si="1766"/>
        <v>0.27924999999999506</v>
      </c>
      <c r="DZ1119" s="1">
        <f t="shared" si="1767"/>
        <v>0.12104685329454208</v>
      </c>
      <c r="EA1119" s="1">
        <f t="shared" si="1778"/>
        <v>24.878953146705452</v>
      </c>
      <c r="EB1119" s="1">
        <f t="shared" si="1771"/>
        <v>0</v>
      </c>
      <c r="EC1119" s="1"/>
      <c r="ED1119" s="1">
        <f t="shared" si="1772"/>
        <v>24.999999999999993</v>
      </c>
      <c r="EE1119" s="1">
        <f t="shared" si="1773"/>
        <v>24.878953146705452</v>
      </c>
      <c r="EF1119">
        <f t="shared" si="1768"/>
        <v>99.515812586821809</v>
      </c>
      <c r="EG1119">
        <f t="shared" si="1769"/>
        <v>0</v>
      </c>
      <c r="EH1119" s="1"/>
      <c r="EI1119">
        <f t="shared" si="1770"/>
        <v>99.515812586821838</v>
      </c>
      <c r="EK1119">
        <f t="shared" si="1774"/>
        <v>0.27924999999999506</v>
      </c>
      <c r="EL1119">
        <f t="shared" si="1775"/>
        <v>0.28000000000000003</v>
      </c>
      <c r="EM1119">
        <f t="shared" si="1776"/>
        <v>99.515812586821809</v>
      </c>
    </row>
    <row r="1120" spans="6:143" x14ac:dyDescent="0.2">
      <c r="F1120">
        <f>F1119+Sourcedata!$C$36*3600/4000</f>
        <v>1002.5999999999823</v>
      </c>
      <c r="G1120">
        <f t="shared" si="1830"/>
        <v>0</v>
      </c>
      <c r="H1120" s="1">
        <f t="shared" si="1779"/>
        <v>0</v>
      </c>
      <c r="I1120" s="1" t="e">
        <f t="shared" si="1780"/>
        <v>#DIV/0!</v>
      </c>
      <c r="J1120" s="1">
        <f t="shared" si="1781"/>
        <v>0</v>
      </c>
      <c r="K1120" s="1" t="e">
        <f>IF(I1120&gt;$D$1,Sourcedata!$B$90*(2*G1120/1000000)/fluid_kinevisco,(G1120*2/1000000)^(4/3)*epsilon^(1/3)/fluid_kinevisco)</f>
        <v>#DIV/0!</v>
      </c>
      <c r="L1120" s="1" t="e">
        <f>2+0.6*K1120^0.5*Sourcedata!$B$92^(1/3)</f>
        <v>#DIV/0!</v>
      </c>
      <c r="M1120" s="1" t="e">
        <f t="shared" si="1782"/>
        <v>#DIV/0!</v>
      </c>
      <c r="N1120" s="1" t="e">
        <f t="shared" si="1783"/>
        <v>#DIV/0!</v>
      </c>
      <c r="O1120" s="1">
        <f>IF(G1120=0,0,Sourcedata!$C$13*EXP(2*Sourcedata!$C$28*Sourcedata!$C$10/Sourcedata!$C$12/Sourcedata!$C$34/G1120*1000000))</f>
        <v>0</v>
      </c>
      <c r="P1120" s="1">
        <f t="shared" si="1784"/>
        <v>0</v>
      </c>
      <c r="Q1120" s="1">
        <f t="shared" si="1831"/>
        <v>0</v>
      </c>
      <c r="R1120">
        <f t="shared" si="1837"/>
        <v>0</v>
      </c>
      <c r="S1120">
        <f t="shared" si="1832"/>
        <v>0</v>
      </c>
      <c r="T1120" s="1">
        <f t="shared" si="1785"/>
        <v>0</v>
      </c>
      <c r="U1120" s="1" t="e">
        <f t="shared" si="1786"/>
        <v>#DIV/0!</v>
      </c>
      <c r="V1120" s="1">
        <f t="shared" si="1787"/>
        <v>0</v>
      </c>
      <c r="W1120" s="1" t="e">
        <f>IF(U1120&gt;$D$1,Sourcedata!$B$90*(2*S1120/1000000)/fluid_kinevisco,(S1120*2/1000000)^(4/3)*epsilon^(1/3)/fluid_kinevisco)</f>
        <v>#DIV/0!</v>
      </c>
      <c r="X1120" s="1" t="e">
        <f>2+0.6*W1120^0.5*Sourcedata!$B$92^(1/3)</f>
        <v>#DIV/0!</v>
      </c>
      <c r="Y1120" s="1" t="e">
        <f t="shared" si="1838"/>
        <v>#DIV/0!</v>
      </c>
      <c r="Z1120" s="1" t="e">
        <f t="shared" si="1788"/>
        <v>#DIV/0!</v>
      </c>
      <c r="AA1120" s="1">
        <f>IF(S1120=0,0,Sourcedata!$C$13*EXP(2*Sourcedata!$C$28*Sourcedata!$C$10/Sourcedata!$C$12/Sourcedata!$C$34/S1120*1000000))</f>
        <v>0</v>
      </c>
      <c r="AB1120" s="1">
        <f t="shared" si="1789"/>
        <v>0</v>
      </c>
      <c r="AC1120" s="1">
        <f t="shared" si="1839"/>
        <v>0</v>
      </c>
      <c r="AD1120">
        <f t="shared" si="1840"/>
        <v>0</v>
      </c>
      <c r="AE1120">
        <f t="shared" si="1833"/>
        <v>0</v>
      </c>
      <c r="AF1120" s="1">
        <f t="shared" si="1790"/>
        <v>0</v>
      </c>
      <c r="AG1120" s="1" t="e">
        <f t="shared" si="1791"/>
        <v>#DIV/0!</v>
      </c>
      <c r="AH1120" s="1">
        <f t="shared" si="1792"/>
        <v>0</v>
      </c>
      <c r="AI1120" s="1" t="e">
        <f>IF(AG1120&gt;$D$1,Sourcedata!$B$90*(2*AE1120/1000000)/fluid_kinevisco,(AE1120*2/1000000)^(4/3)*epsilon^(1/3)/fluid_kinevisco)</f>
        <v>#DIV/0!</v>
      </c>
      <c r="AJ1120" s="1" t="e">
        <f>2+0.6*AI1120^0.5*Sourcedata!$B$92^(1/3)</f>
        <v>#DIV/0!</v>
      </c>
      <c r="AK1120" s="1" t="e">
        <f t="shared" si="1841"/>
        <v>#DIV/0!</v>
      </c>
      <c r="AL1120" s="1" t="e">
        <f t="shared" si="1793"/>
        <v>#DIV/0!</v>
      </c>
      <c r="AM1120" s="1">
        <f>IF(AE1120=0,0,Sourcedata!$C$13*EXP(2*Sourcedata!$C$28*Sourcedata!$C$10/Sourcedata!$C$12/Sourcedata!$C$34/AE1120*1000000))</f>
        <v>0</v>
      </c>
      <c r="AN1120" s="1">
        <f t="shared" si="1794"/>
        <v>0</v>
      </c>
      <c r="AO1120" s="1">
        <f t="shared" si="1842"/>
        <v>0</v>
      </c>
      <c r="AP1120">
        <f t="shared" si="1843"/>
        <v>0</v>
      </c>
      <c r="AQ1120">
        <f t="shared" si="1834"/>
        <v>0</v>
      </c>
      <c r="AR1120" s="1">
        <f t="shared" si="1795"/>
        <v>0</v>
      </c>
      <c r="AS1120" s="1" t="e">
        <f t="shared" si="1796"/>
        <v>#DIV/0!</v>
      </c>
      <c r="AT1120" s="1">
        <f t="shared" si="1797"/>
        <v>0</v>
      </c>
      <c r="AU1120" s="1" t="e">
        <f>IF(AS1120&gt;$D$1,Sourcedata!$B$90*(2*AQ1120/1000000)/fluid_kinevisco,(AQ1120*2/1000000)^(4/3)*epsilon^(1/3)/fluid_kinevisco)</f>
        <v>#DIV/0!</v>
      </c>
      <c r="AV1120" s="1" t="e">
        <f>2+0.6*AU1120^0.5*Sourcedata!$B$92^(1/3)</f>
        <v>#DIV/0!</v>
      </c>
      <c r="AW1120" s="1" t="e">
        <f t="shared" si="1844"/>
        <v>#DIV/0!</v>
      </c>
      <c r="AX1120" s="1" t="e">
        <f t="shared" si="1798"/>
        <v>#DIV/0!</v>
      </c>
      <c r="AY1120" s="1">
        <f>IF(AQ1120=0,0,Sourcedata!$C$13*EXP(2*Sourcedata!$C$28*Sourcedata!$C$10/Sourcedata!$C$12/Sourcedata!$C$34/AQ1120*1000000))</f>
        <v>0</v>
      </c>
      <c r="AZ1120" s="1">
        <f t="shared" si="1799"/>
        <v>0</v>
      </c>
      <c r="BA1120" s="1">
        <f t="shared" si="1845"/>
        <v>0</v>
      </c>
      <c r="BB1120">
        <f t="shared" si="1846"/>
        <v>0</v>
      </c>
      <c r="BC1120">
        <f t="shared" si="1847"/>
        <v>0</v>
      </c>
      <c r="BD1120" s="1">
        <f t="shared" si="1800"/>
        <v>0</v>
      </c>
      <c r="BE1120" s="1" t="e">
        <f t="shared" si="1801"/>
        <v>#DIV/0!</v>
      </c>
      <c r="BF1120" s="1">
        <f t="shared" si="1802"/>
        <v>0</v>
      </c>
      <c r="BG1120" s="1" t="e">
        <f>IF(BE1120&gt;$D$1,Sourcedata!$B$90*(2*BC1120/1000000)/fluid_kinevisco,(BC1120*2/1000000)^(4/3)*epsilon^(1/3)/fluid_kinevisco)</f>
        <v>#DIV/0!</v>
      </c>
      <c r="BH1120" s="1" t="e">
        <f>2+0.6*BG1120^0.5*Sourcedata!$B$92^(1/3)</f>
        <v>#DIV/0!</v>
      </c>
      <c r="BI1120" s="1" t="e">
        <f t="shared" si="1848"/>
        <v>#DIV/0!</v>
      </c>
      <c r="BJ1120" s="1" t="e">
        <f t="shared" si="1803"/>
        <v>#DIV/0!</v>
      </c>
      <c r="BK1120" s="1">
        <f>IF(BC1120=0,0,Sourcedata!$C$13*EXP(2*Sourcedata!$C$28*Sourcedata!$C$10/Sourcedata!$C$12/Sourcedata!$C$34/BC1120*1000000))</f>
        <v>0</v>
      </c>
      <c r="BL1120" s="1">
        <f t="shared" si="1804"/>
        <v>0</v>
      </c>
      <c r="BM1120" s="1">
        <f t="shared" si="1849"/>
        <v>0</v>
      </c>
      <c r="BN1120">
        <f t="shared" si="1850"/>
        <v>0</v>
      </c>
      <c r="BO1120">
        <f t="shared" si="1851"/>
        <v>0</v>
      </c>
      <c r="BP1120" s="1">
        <f t="shared" si="1805"/>
        <v>0</v>
      </c>
      <c r="BQ1120" s="1" t="e">
        <f t="shared" si="1806"/>
        <v>#DIV/0!</v>
      </c>
      <c r="BR1120" s="1">
        <f t="shared" si="1807"/>
        <v>0</v>
      </c>
      <c r="BS1120" s="1" t="e">
        <f>IF(BQ1120&gt;$D$1,Sourcedata!$B$90*(2*BO1120/1000000)/fluid_kinevisco,(BO1120*2/1000000)^(4/3)*epsilon^(1/3)/fluid_kinevisco)</f>
        <v>#DIV/0!</v>
      </c>
      <c r="BT1120" s="1" t="e">
        <f>2+0.6*BS1120^0.5*Sourcedata!$B$92^(1/3)</f>
        <v>#DIV/0!</v>
      </c>
      <c r="BU1120" s="1" t="e">
        <f t="shared" si="1852"/>
        <v>#DIV/0!</v>
      </c>
      <c r="BV1120" s="1" t="e">
        <f t="shared" si="1808"/>
        <v>#DIV/0!</v>
      </c>
      <c r="BW1120" s="1">
        <f>IF(BO1120=0,0,Sourcedata!$C$13*EXP(2*Sourcedata!$C$28*Sourcedata!$C$10/Sourcedata!$C$12/Sourcedata!$C$34/BO1120*1000000))</f>
        <v>0</v>
      </c>
      <c r="BX1120" s="1">
        <f t="shared" si="1809"/>
        <v>0</v>
      </c>
      <c r="BY1120" s="1">
        <f t="shared" si="1853"/>
        <v>0</v>
      </c>
      <c r="BZ1120">
        <f t="shared" si="1854"/>
        <v>0</v>
      </c>
      <c r="CA1120">
        <f t="shared" si="1835"/>
        <v>0</v>
      </c>
      <c r="CB1120" s="1">
        <f t="shared" si="1810"/>
        <v>0</v>
      </c>
      <c r="CC1120" s="1" t="e">
        <f t="shared" si="1811"/>
        <v>#DIV/0!</v>
      </c>
      <c r="CD1120" s="1">
        <f t="shared" si="1812"/>
        <v>0</v>
      </c>
      <c r="CE1120" s="1" t="e">
        <f>IF(CC1120&gt;$D$1,Sourcedata!$B$90*(2*CA1120/1000000)/fluid_kinevisco,(CA1120*2/1000000)^(4/3)*epsilon^(1/3)/fluid_kinevisco)</f>
        <v>#DIV/0!</v>
      </c>
      <c r="CF1120" s="1" t="e">
        <f>2+0.6*CE1120^0.5*Sourcedata!$B$92^(1/3)</f>
        <v>#DIV/0!</v>
      </c>
      <c r="CG1120" s="1" t="e">
        <f t="shared" si="1855"/>
        <v>#DIV/0!</v>
      </c>
      <c r="CH1120" s="1" t="e">
        <f t="shared" si="1813"/>
        <v>#DIV/0!</v>
      </c>
      <c r="CI1120" s="1">
        <f>IF(CA1120=0,0,Sourcedata!$C$13*EXP(2*Sourcedata!$C$28*Sourcedata!$C$10/Sourcedata!$C$12/Sourcedata!$C$34/CA1120*1000000))</f>
        <v>0</v>
      </c>
      <c r="CJ1120" s="1">
        <f t="shared" si="1814"/>
        <v>0</v>
      </c>
      <c r="CK1120" s="1">
        <f t="shared" si="1856"/>
        <v>0</v>
      </c>
      <c r="CL1120">
        <f t="shared" si="1836"/>
        <v>0</v>
      </c>
      <c r="CM1120">
        <f t="shared" si="1857"/>
        <v>0</v>
      </c>
      <c r="CN1120" s="1">
        <f t="shared" si="1815"/>
        <v>0</v>
      </c>
      <c r="CO1120" s="1" t="e">
        <f t="shared" si="1816"/>
        <v>#DIV/0!</v>
      </c>
      <c r="CP1120" s="1">
        <f t="shared" si="1817"/>
        <v>0</v>
      </c>
      <c r="CQ1120" s="1" t="e">
        <f>IF(CO1120&gt;$D$1,Sourcedata!$B$90*(2*CM1120/1000000)/fluid_kinevisco,(CM1120*2/1000000)^(4/3)*epsilon^(1/3)/fluid_kinevisco)</f>
        <v>#DIV/0!</v>
      </c>
      <c r="CR1120" s="1" t="e">
        <f>2+0.6*CQ1120^0.5*Sourcedata!$B$92^(1/3)</f>
        <v>#DIV/0!</v>
      </c>
      <c r="CS1120" s="1" t="e">
        <f t="shared" si="1858"/>
        <v>#DIV/0!</v>
      </c>
      <c r="CT1120" s="1" t="e">
        <f t="shared" si="1818"/>
        <v>#DIV/0!</v>
      </c>
      <c r="CU1120" s="1">
        <f>IF(CM1120=0,0,Sourcedata!$C$13*EXP(2*Sourcedata!$C$28*Sourcedata!$C$10/Sourcedata!$C$12/Sourcedata!$C$34/CM1120*1000000))</f>
        <v>0</v>
      </c>
      <c r="CV1120" s="1">
        <f t="shared" si="1819"/>
        <v>0</v>
      </c>
      <c r="CW1120" s="1">
        <f t="shared" si="1859"/>
        <v>0</v>
      </c>
      <c r="CX1120">
        <f t="shared" si="1860"/>
        <v>0</v>
      </c>
      <c r="CY1120">
        <f t="shared" si="1861"/>
        <v>0</v>
      </c>
      <c r="CZ1120" s="1">
        <f t="shared" si="1820"/>
        <v>0</v>
      </c>
      <c r="DA1120" s="1" t="e">
        <f t="shared" si="1821"/>
        <v>#DIV/0!</v>
      </c>
      <c r="DB1120" s="1">
        <f t="shared" si="1822"/>
        <v>0</v>
      </c>
      <c r="DC1120" s="1" t="e">
        <f>IF(DA1120&gt;$D$1,Sourcedata!$B$90*(2*CY1120/1000000)/fluid_kinevisco,(CY1120*2/1000000)^(4/3)*epsilon^(1/3)/fluid_kinevisco)</f>
        <v>#DIV/0!</v>
      </c>
      <c r="DD1120" s="1" t="e">
        <f>2+0.6*DC1120^0.5*Sourcedata!$B$92^(1/3)</f>
        <v>#DIV/0!</v>
      </c>
      <c r="DE1120" s="1" t="e">
        <f t="shared" si="1862"/>
        <v>#DIV/0!</v>
      </c>
      <c r="DF1120" s="1" t="e">
        <f t="shared" si="1823"/>
        <v>#DIV/0!</v>
      </c>
      <c r="DG1120" s="1">
        <f>IF(CY1120=0,0,Sourcedata!$C$13*EXP(2*Sourcedata!$C$28*Sourcedata!$C$10/Sourcedata!$C$12/Sourcedata!$C$34/CY1120*1000000))</f>
        <v>0</v>
      </c>
      <c r="DH1120" s="1">
        <f t="shared" si="1824"/>
        <v>0</v>
      </c>
      <c r="DI1120" s="1">
        <f t="shared" si="1863"/>
        <v>0</v>
      </c>
      <c r="DJ1120">
        <f t="shared" si="1864"/>
        <v>0</v>
      </c>
      <c r="DK1120">
        <f t="shared" si="1865"/>
        <v>25.685048049353927</v>
      </c>
      <c r="DL1120" s="1">
        <f t="shared" si="1825"/>
        <v>4.3389051414574863E-4</v>
      </c>
      <c r="DM1120" s="1">
        <f t="shared" si="1826"/>
        <v>0.20928632193515556</v>
      </c>
      <c r="DN1120" s="1">
        <f t="shared" si="1827"/>
        <v>2.3549043884213798E-6</v>
      </c>
      <c r="DO1120" s="1">
        <f>IF(DM1120&gt;$D$1,Sourcedata!$B$90*(2*DK1120/1000000)/fluid_kinevisco,(DK1120*2/1000000)^(4/3)*epsilon^(1/3)/fluid_kinevisco)</f>
        <v>0.14466100153955566</v>
      </c>
      <c r="DP1120" s="1">
        <f>2+0.6*DO1120^0.5*Sourcedata!$B$92^(1/3)</f>
        <v>4.383968180854775</v>
      </c>
      <c r="DQ1120" s="1">
        <f t="shared" si="1866"/>
        <v>11.717716456758554</v>
      </c>
      <c r="DR1120" s="1">
        <f t="shared" si="1828"/>
        <v>6.289164822871486</v>
      </c>
      <c r="DS1120" s="1">
        <f>IF(DK1120=0,0,Sourcedata!$C$13*EXP(2*Sourcedata!$C$28*Sourcedata!$C$10/Sourcedata!$C$12/Sourcedata!$C$34/DK1120*1000000))</f>
        <v>1.5002076088715124</v>
      </c>
      <c r="DT1120" s="1">
        <f t="shared" si="1829"/>
        <v>-9.1345463527671803E-10</v>
      </c>
      <c r="DU1120" s="1">
        <f t="shared" si="1867"/>
        <v>8.2210917174902542E-10</v>
      </c>
      <c r="DV1120">
        <f t="shared" si="1868"/>
        <v>1.2350570985095113E-7</v>
      </c>
      <c r="DX1120" s="26">
        <f t="shared" si="1777"/>
        <v>2.487976778273522E-5</v>
      </c>
      <c r="DY1120">
        <f t="shared" si="1766"/>
        <v>0.27949999999999503</v>
      </c>
      <c r="DZ1120" s="1">
        <f t="shared" si="1767"/>
        <v>0.12023221726477128</v>
      </c>
      <c r="EA1120" s="1">
        <f t="shared" si="1778"/>
        <v>24.879767782735222</v>
      </c>
      <c r="EB1120" s="1">
        <f t="shared" si="1771"/>
        <v>0</v>
      </c>
      <c r="EC1120" s="1"/>
      <c r="ED1120" s="1">
        <f t="shared" si="1772"/>
        <v>24.999999999999993</v>
      </c>
      <c r="EE1120" s="1">
        <f t="shared" si="1773"/>
        <v>24.879767782735222</v>
      </c>
      <c r="EF1120">
        <f t="shared" si="1768"/>
        <v>99.519071130940887</v>
      </c>
      <c r="EG1120">
        <f t="shared" si="1769"/>
        <v>0</v>
      </c>
      <c r="EH1120" s="1"/>
      <c r="EI1120">
        <f t="shared" si="1770"/>
        <v>99.519071130940915</v>
      </c>
      <c r="EK1120">
        <f t="shared" si="1774"/>
        <v>0.27949999999999503</v>
      </c>
      <c r="EL1120">
        <f t="shared" si="1775"/>
        <v>0.28000000000000003</v>
      </c>
      <c r="EM1120">
        <f t="shared" si="1776"/>
        <v>99.519071130940887</v>
      </c>
    </row>
    <row r="1121" spans="6:143" x14ac:dyDescent="0.2">
      <c r="F1121">
        <f>F1120+Sourcedata!$C$36*3600/4000</f>
        <v>1003.4999999999823</v>
      </c>
      <c r="G1121">
        <f t="shared" si="1830"/>
        <v>0</v>
      </c>
      <c r="H1121" s="1">
        <f t="shared" si="1779"/>
        <v>0</v>
      </c>
      <c r="I1121" s="1" t="e">
        <f t="shared" si="1780"/>
        <v>#DIV/0!</v>
      </c>
      <c r="J1121" s="1">
        <f t="shared" si="1781"/>
        <v>0</v>
      </c>
      <c r="K1121" s="1" t="e">
        <f>IF(I1121&gt;$D$1,Sourcedata!$B$90*(2*G1121/1000000)/fluid_kinevisco,(G1121*2/1000000)^(4/3)*epsilon^(1/3)/fluid_kinevisco)</f>
        <v>#DIV/0!</v>
      </c>
      <c r="L1121" s="1" t="e">
        <f>2+0.6*K1121^0.5*Sourcedata!$B$92^(1/3)</f>
        <v>#DIV/0!</v>
      </c>
      <c r="M1121" s="1" t="e">
        <f t="shared" si="1782"/>
        <v>#DIV/0!</v>
      </c>
      <c r="N1121" s="1" t="e">
        <f t="shared" si="1783"/>
        <v>#DIV/0!</v>
      </c>
      <c r="O1121" s="1">
        <f>IF(G1121=0,0,Sourcedata!$C$13*EXP(2*Sourcedata!$C$28*Sourcedata!$C$10/Sourcedata!$C$12/Sourcedata!$C$34/G1121*1000000))</f>
        <v>0</v>
      </c>
      <c r="P1121" s="1">
        <f t="shared" si="1784"/>
        <v>0</v>
      </c>
      <c r="Q1121" s="1">
        <f t="shared" si="1831"/>
        <v>0</v>
      </c>
      <c r="R1121">
        <f t="shared" si="1837"/>
        <v>0</v>
      </c>
      <c r="S1121">
        <f t="shared" si="1832"/>
        <v>0</v>
      </c>
      <c r="T1121" s="1">
        <f t="shared" si="1785"/>
        <v>0</v>
      </c>
      <c r="U1121" s="1" t="e">
        <f t="shared" si="1786"/>
        <v>#DIV/0!</v>
      </c>
      <c r="V1121" s="1">
        <f t="shared" si="1787"/>
        <v>0</v>
      </c>
      <c r="W1121" s="1" t="e">
        <f>IF(U1121&gt;$D$1,Sourcedata!$B$90*(2*S1121/1000000)/fluid_kinevisco,(S1121*2/1000000)^(4/3)*epsilon^(1/3)/fluid_kinevisco)</f>
        <v>#DIV/0!</v>
      </c>
      <c r="X1121" s="1" t="e">
        <f>2+0.6*W1121^0.5*Sourcedata!$B$92^(1/3)</f>
        <v>#DIV/0!</v>
      </c>
      <c r="Y1121" s="1" t="e">
        <f t="shared" si="1838"/>
        <v>#DIV/0!</v>
      </c>
      <c r="Z1121" s="1" t="e">
        <f t="shared" si="1788"/>
        <v>#DIV/0!</v>
      </c>
      <c r="AA1121" s="1">
        <f>IF(S1121=0,0,Sourcedata!$C$13*EXP(2*Sourcedata!$C$28*Sourcedata!$C$10/Sourcedata!$C$12/Sourcedata!$C$34/S1121*1000000))</f>
        <v>0</v>
      </c>
      <c r="AB1121" s="1">
        <f t="shared" si="1789"/>
        <v>0</v>
      </c>
      <c r="AC1121" s="1">
        <f t="shared" si="1839"/>
        <v>0</v>
      </c>
      <c r="AD1121">
        <f t="shared" si="1840"/>
        <v>0</v>
      </c>
      <c r="AE1121">
        <f t="shared" si="1833"/>
        <v>0</v>
      </c>
      <c r="AF1121" s="1">
        <f t="shared" si="1790"/>
        <v>0</v>
      </c>
      <c r="AG1121" s="1" t="e">
        <f t="shared" si="1791"/>
        <v>#DIV/0!</v>
      </c>
      <c r="AH1121" s="1">
        <f t="shared" si="1792"/>
        <v>0</v>
      </c>
      <c r="AI1121" s="1" t="e">
        <f>IF(AG1121&gt;$D$1,Sourcedata!$B$90*(2*AE1121/1000000)/fluid_kinevisco,(AE1121*2/1000000)^(4/3)*epsilon^(1/3)/fluid_kinevisco)</f>
        <v>#DIV/0!</v>
      </c>
      <c r="AJ1121" s="1" t="e">
        <f>2+0.6*AI1121^0.5*Sourcedata!$B$92^(1/3)</f>
        <v>#DIV/0!</v>
      </c>
      <c r="AK1121" s="1" t="e">
        <f t="shared" si="1841"/>
        <v>#DIV/0!</v>
      </c>
      <c r="AL1121" s="1" t="e">
        <f t="shared" si="1793"/>
        <v>#DIV/0!</v>
      </c>
      <c r="AM1121" s="1">
        <f>IF(AE1121=0,0,Sourcedata!$C$13*EXP(2*Sourcedata!$C$28*Sourcedata!$C$10/Sourcedata!$C$12/Sourcedata!$C$34/AE1121*1000000))</f>
        <v>0</v>
      </c>
      <c r="AN1121" s="1">
        <f t="shared" si="1794"/>
        <v>0</v>
      </c>
      <c r="AO1121" s="1">
        <f t="shared" si="1842"/>
        <v>0</v>
      </c>
      <c r="AP1121">
        <f t="shared" si="1843"/>
        <v>0</v>
      </c>
      <c r="AQ1121">
        <f t="shared" si="1834"/>
        <v>0</v>
      </c>
      <c r="AR1121" s="1">
        <f t="shared" si="1795"/>
        <v>0</v>
      </c>
      <c r="AS1121" s="1" t="e">
        <f t="shared" si="1796"/>
        <v>#DIV/0!</v>
      </c>
      <c r="AT1121" s="1">
        <f t="shared" si="1797"/>
        <v>0</v>
      </c>
      <c r="AU1121" s="1" t="e">
        <f>IF(AS1121&gt;$D$1,Sourcedata!$B$90*(2*AQ1121/1000000)/fluid_kinevisco,(AQ1121*2/1000000)^(4/3)*epsilon^(1/3)/fluid_kinevisco)</f>
        <v>#DIV/0!</v>
      </c>
      <c r="AV1121" s="1" t="e">
        <f>2+0.6*AU1121^0.5*Sourcedata!$B$92^(1/3)</f>
        <v>#DIV/0!</v>
      </c>
      <c r="AW1121" s="1" t="e">
        <f t="shared" si="1844"/>
        <v>#DIV/0!</v>
      </c>
      <c r="AX1121" s="1" t="e">
        <f t="shared" si="1798"/>
        <v>#DIV/0!</v>
      </c>
      <c r="AY1121" s="1">
        <f>IF(AQ1121=0,0,Sourcedata!$C$13*EXP(2*Sourcedata!$C$28*Sourcedata!$C$10/Sourcedata!$C$12/Sourcedata!$C$34/AQ1121*1000000))</f>
        <v>0</v>
      </c>
      <c r="AZ1121" s="1">
        <f t="shared" si="1799"/>
        <v>0</v>
      </c>
      <c r="BA1121" s="1">
        <f t="shared" si="1845"/>
        <v>0</v>
      </c>
      <c r="BB1121">
        <f t="shared" si="1846"/>
        <v>0</v>
      </c>
      <c r="BC1121">
        <f t="shared" si="1847"/>
        <v>0</v>
      </c>
      <c r="BD1121" s="1">
        <f t="shared" si="1800"/>
        <v>0</v>
      </c>
      <c r="BE1121" s="1" t="e">
        <f t="shared" si="1801"/>
        <v>#DIV/0!</v>
      </c>
      <c r="BF1121" s="1">
        <f t="shared" si="1802"/>
        <v>0</v>
      </c>
      <c r="BG1121" s="1" t="e">
        <f>IF(BE1121&gt;$D$1,Sourcedata!$B$90*(2*BC1121/1000000)/fluid_kinevisco,(BC1121*2/1000000)^(4/3)*epsilon^(1/3)/fluid_kinevisco)</f>
        <v>#DIV/0!</v>
      </c>
      <c r="BH1121" s="1" t="e">
        <f>2+0.6*BG1121^0.5*Sourcedata!$B$92^(1/3)</f>
        <v>#DIV/0!</v>
      </c>
      <c r="BI1121" s="1" t="e">
        <f t="shared" si="1848"/>
        <v>#DIV/0!</v>
      </c>
      <c r="BJ1121" s="1" t="e">
        <f t="shared" si="1803"/>
        <v>#DIV/0!</v>
      </c>
      <c r="BK1121" s="1">
        <f>IF(BC1121=0,0,Sourcedata!$C$13*EXP(2*Sourcedata!$C$28*Sourcedata!$C$10/Sourcedata!$C$12/Sourcedata!$C$34/BC1121*1000000))</f>
        <v>0</v>
      </c>
      <c r="BL1121" s="1">
        <f t="shared" si="1804"/>
        <v>0</v>
      </c>
      <c r="BM1121" s="1">
        <f t="shared" si="1849"/>
        <v>0</v>
      </c>
      <c r="BN1121">
        <f t="shared" si="1850"/>
        <v>0</v>
      </c>
      <c r="BO1121">
        <f t="shared" si="1851"/>
        <v>0</v>
      </c>
      <c r="BP1121" s="1">
        <f t="shared" si="1805"/>
        <v>0</v>
      </c>
      <c r="BQ1121" s="1" t="e">
        <f t="shared" si="1806"/>
        <v>#DIV/0!</v>
      </c>
      <c r="BR1121" s="1">
        <f t="shared" si="1807"/>
        <v>0</v>
      </c>
      <c r="BS1121" s="1" t="e">
        <f>IF(BQ1121&gt;$D$1,Sourcedata!$B$90*(2*BO1121/1000000)/fluid_kinevisco,(BO1121*2/1000000)^(4/3)*epsilon^(1/3)/fluid_kinevisco)</f>
        <v>#DIV/0!</v>
      </c>
      <c r="BT1121" s="1" t="e">
        <f>2+0.6*BS1121^0.5*Sourcedata!$B$92^(1/3)</f>
        <v>#DIV/0!</v>
      </c>
      <c r="BU1121" s="1" t="e">
        <f t="shared" si="1852"/>
        <v>#DIV/0!</v>
      </c>
      <c r="BV1121" s="1" t="e">
        <f t="shared" si="1808"/>
        <v>#DIV/0!</v>
      </c>
      <c r="BW1121" s="1">
        <f>IF(BO1121=0,0,Sourcedata!$C$13*EXP(2*Sourcedata!$C$28*Sourcedata!$C$10/Sourcedata!$C$12/Sourcedata!$C$34/BO1121*1000000))</f>
        <v>0</v>
      </c>
      <c r="BX1121" s="1">
        <f t="shared" si="1809"/>
        <v>0</v>
      </c>
      <c r="BY1121" s="1">
        <f t="shared" si="1853"/>
        <v>0</v>
      </c>
      <c r="BZ1121">
        <f t="shared" si="1854"/>
        <v>0</v>
      </c>
      <c r="CA1121">
        <f t="shared" si="1835"/>
        <v>0</v>
      </c>
      <c r="CB1121" s="1">
        <f t="shared" si="1810"/>
        <v>0</v>
      </c>
      <c r="CC1121" s="1" t="e">
        <f t="shared" si="1811"/>
        <v>#DIV/0!</v>
      </c>
      <c r="CD1121" s="1">
        <f t="shared" si="1812"/>
        <v>0</v>
      </c>
      <c r="CE1121" s="1" t="e">
        <f>IF(CC1121&gt;$D$1,Sourcedata!$B$90*(2*CA1121/1000000)/fluid_kinevisco,(CA1121*2/1000000)^(4/3)*epsilon^(1/3)/fluid_kinevisco)</f>
        <v>#DIV/0!</v>
      </c>
      <c r="CF1121" s="1" t="e">
        <f>2+0.6*CE1121^0.5*Sourcedata!$B$92^(1/3)</f>
        <v>#DIV/0!</v>
      </c>
      <c r="CG1121" s="1" t="e">
        <f t="shared" si="1855"/>
        <v>#DIV/0!</v>
      </c>
      <c r="CH1121" s="1" t="e">
        <f t="shared" si="1813"/>
        <v>#DIV/0!</v>
      </c>
      <c r="CI1121" s="1">
        <f>IF(CA1121=0,0,Sourcedata!$C$13*EXP(2*Sourcedata!$C$28*Sourcedata!$C$10/Sourcedata!$C$12/Sourcedata!$C$34/CA1121*1000000))</f>
        <v>0</v>
      </c>
      <c r="CJ1121" s="1">
        <f t="shared" si="1814"/>
        <v>0</v>
      </c>
      <c r="CK1121" s="1">
        <f t="shared" si="1856"/>
        <v>0</v>
      </c>
      <c r="CL1121">
        <f t="shared" si="1836"/>
        <v>0</v>
      </c>
      <c r="CM1121">
        <f t="shared" si="1857"/>
        <v>0</v>
      </c>
      <c r="CN1121" s="1">
        <f t="shared" si="1815"/>
        <v>0</v>
      </c>
      <c r="CO1121" s="1" t="e">
        <f t="shared" si="1816"/>
        <v>#DIV/0!</v>
      </c>
      <c r="CP1121" s="1">
        <f t="shared" si="1817"/>
        <v>0</v>
      </c>
      <c r="CQ1121" s="1" t="e">
        <f>IF(CO1121&gt;$D$1,Sourcedata!$B$90*(2*CM1121/1000000)/fluid_kinevisco,(CM1121*2/1000000)^(4/3)*epsilon^(1/3)/fluid_kinevisco)</f>
        <v>#DIV/0!</v>
      </c>
      <c r="CR1121" s="1" t="e">
        <f>2+0.6*CQ1121^0.5*Sourcedata!$B$92^(1/3)</f>
        <v>#DIV/0!</v>
      </c>
      <c r="CS1121" s="1" t="e">
        <f t="shared" si="1858"/>
        <v>#DIV/0!</v>
      </c>
      <c r="CT1121" s="1" t="e">
        <f t="shared" si="1818"/>
        <v>#DIV/0!</v>
      </c>
      <c r="CU1121" s="1">
        <f>IF(CM1121=0,0,Sourcedata!$C$13*EXP(2*Sourcedata!$C$28*Sourcedata!$C$10/Sourcedata!$C$12/Sourcedata!$C$34/CM1121*1000000))</f>
        <v>0</v>
      </c>
      <c r="CV1121" s="1">
        <f t="shared" si="1819"/>
        <v>0</v>
      </c>
      <c r="CW1121" s="1">
        <f t="shared" si="1859"/>
        <v>0</v>
      </c>
      <c r="CX1121">
        <f t="shared" si="1860"/>
        <v>0</v>
      </c>
      <c r="CY1121">
        <f t="shared" si="1861"/>
        <v>0</v>
      </c>
      <c r="CZ1121" s="1">
        <f t="shared" si="1820"/>
        <v>0</v>
      </c>
      <c r="DA1121" s="1" t="e">
        <f t="shared" si="1821"/>
        <v>#DIV/0!</v>
      </c>
      <c r="DB1121" s="1">
        <f t="shared" si="1822"/>
        <v>0</v>
      </c>
      <c r="DC1121" s="1" t="e">
        <f>IF(DA1121&gt;$D$1,Sourcedata!$B$90*(2*CY1121/1000000)/fluid_kinevisco,(CY1121*2/1000000)^(4/3)*epsilon^(1/3)/fluid_kinevisco)</f>
        <v>#DIV/0!</v>
      </c>
      <c r="DD1121" s="1" t="e">
        <f>2+0.6*DC1121^0.5*Sourcedata!$B$92^(1/3)</f>
        <v>#DIV/0!</v>
      </c>
      <c r="DE1121" s="1" t="e">
        <f t="shared" si="1862"/>
        <v>#DIV/0!</v>
      </c>
      <c r="DF1121" s="1" t="e">
        <f t="shared" si="1823"/>
        <v>#DIV/0!</v>
      </c>
      <c r="DG1121" s="1">
        <f>IF(CY1121=0,0,Sourcedata!$C$13*EXP(2*Sourcedata!$C$28*Sourcedata!$C$10/Sourcedata!$C$12/Sourcedata!$C$34/CY1121*1000000))</f>
        <v>0</v>
      </c>
      <c r="DH1121" s="1">
        <f t="shared" si="1824"/>
        <v>0</v>
      </c>
      <c r="DI1121" s="1">
        <f t="shared" si="1863"/>
        <v>0</v>
      </c>
      <c r="DJ1121">
        <f t="shared" si="1864"/>
        <v>0</v>
      </c>
      <c r="DK1121">
        <f t="shared" si="1865"/>
        <v>25.627930744264606</v>
      </c>
      <c r="DL1121" s="1">
        <f t="shared" si="1825"/>
        <v>4.319629256498224E-4</v>
      </c>
      <c r="DM1121" s="1">
        <f t="shared" si="1826"/>
        <v>0.20882568046684516</v>
      </c>
      <c r="DN1121" s="1">
        <f t="shared" si="1827"/>
        <v>2.3491446207375058E-6</v>
      </c>
      <c r="DO1121" s="1">
        <f>IF(DM1121&gt;$D$1,Sourcedata!$B$90*(2*DK1121/1000000)/fluid_kinevisco,(DK1121*2/1000000)^(4/3)*epsilon^(1/3)/fluid_kinevisco)</f>
        <v>0.14423223937017401</v>
      </c>
      <c r="DP1121" s="1">
        <f>2+0.6*DO1121^0.5*Sourcedata!$B$92^(1/3)</f>
        <v>4.3804326257408315</v>
      </c>
      <c r="DQ1121" s="1">
        <f t="shared" si="1866"/>
        <v>11.701095729068696</v>
      </c>
      <c r="DR1121" s="1">
        <f t="shared" si="1828"/>
        <v>6.2802441004505836</v>
      </c>
      <c r="DS1121" s="1">
        <f>IF(DK1121=0,0,Sourcedata!$C$13*EXP(2*Sourcedata!$C$28*Sourcedata!$C$10/Sourcedata!$C$12/Sourcedata!$C$34/DK1121*1000000))</f>
        <v>1.500208071604215</v>
      </c>
      <c r="DT1121" s="1">
        <f t="shared" si="1829"/>
        <v>-9.1068801644156698E-10</v>
      </c>
      <c r="DU1121" s="1">
        <f t="shared" si="1867"/>
        <v>8.1961921479738958E-10</v>
      </c>
      <c r="DV1121">
        <f t="shared" si="1868"/>
        <v>1.226836006792021E-7</v>
      </c>
      <c r="DX1121" s="26">
        <f t="shared" si="1777"/>
        <v>2.4880579925522499E-5</v>
      </c>
      <c r="DY1121">
        <f t="shared" si="1766"/>
        <v>0.27974999999999506</v>
      </c>
      <c r="DZ1121" s="1">
        <f t="shared" si="1767"/>
        <v>0.11942007447749306</v>
      </c>
      <c r="EA1121" s="1">
        <f t="shared" si="1778"/>
        <v>24.8805799255225</v>
      </c>
      <c r="EB1121" s="1">
        <f t="shared" si="1771"/>
        <v>0</v>
      </c>
      <c r="EC1121" s="1"/>
      <c r="ED1121" s="1">
        <f t="shared" si="1772"/>
        <v>24.999999999999993</v>
      </c>
      <c r="EE1121" s="1">
        <f t="shared" si="1773"/>
        <v>24.8805799255225</v>
      </c>
      <c r="EF1121">
        <f t="shared" si="1768"/>
        <v>99.522319702090002</v>
      </c>
      <c r="EG1121">
        <f t="shared" si="1769"/>
        <v>0</v>
      </c>
      <c r="EH1121" s="1"/>
      <c r="EI1121">
        <f t="shared" si="1770"/>
        <v>99.52231970209003</v>
      </c>
      <c r="EK1121">
        <f t="shared" si="1774"/>
        <v>0.27974999999999506</v>
      </c>
      <c r="EL1121">
        <f t="shared" si="1775"/>
        <v>0.28000000000000003</v>
      </c>
      <c r="EM1121">
        <f t="shared" si="1776"/>
        <v>99.522319702090002</v>
      </c>
    </row>
    <row r="1122" spans="6:143" x14ac:dyDescent="0.2">
      <c r="F1122">
        <f>F1121+Sourcedata!$C$36*3600/4000</f>
        <v>1004.3999999999822</v>
      </c>
      <c r="G1122">
        <f t="shared" si="1830"/>
        <v>0</v>
      </c>
      <c r="H1122" s="1">
        <f t="shared" si="1779"/>
        <v>0</v>
      </c>
      <c r="I1122" s="1" t="e">
        <f t="shared" si="1780"/>
        <v>#DIV/0!</v>
      </c>
      <c r="J1122" s="1">
        <f t="shared" si="1781"/>
        <v>0</v>
      </c>
      <c r="K1122" s="1" t="e">
        <f>IF(I1122&gt;$D$1,Sourcedata!$B$90*(2*G1122/1000000)/fluid_kinevisco,(G1122*2/1000000)^(4/3)*epsilon^(1/3)/fluid_kinevisco)</f>
        <v>#DIV/0!</v>
      </c>
      <c r="L1122" s="1" t="e">
        <f>2+0.6*K1122^0.5*Sourcedata!$B$92^(1/3)</f>
        <v>#DIV/0!</v>
      </c>
      <c r="M1122" s="1" t="e">
        <f t="shared" si="1782"/>
        <v>#DIV/0!</v>
      </c>
      <c r="N1122" s="1" t="e">
        <f t="shared" si="1783"/>
        <v>#DIV/0!</v>
      </c>
      <c r="O1122" s="1">
        <f>IF(G1122=0,0,Sourcedata!$C$13*EXP(2*Sourcedata!$C$28*Sourcedata!$C$10/Sourcedata!$C$12/Sourcedata!$C$34/G1122*1000000))</f>
        <v>0</v>
      </c>
      <c r="P1122" s="1">
        <f t="shared" si="1784"/>
        <v>0</v>
      </c>
      <c r="Q1122" s="1">
        <f t="shared" si="1831"/>
        <v>0</v>
      </c>
      <c r="R1122">
        <f t="shared" si="1837"/>
        <v>0</v>
      </c>
      <c r="S1122">
        <f t="shared" si="1832"/>
        <v>0</v>
      </c>
      <c r="T1122" s="1">
        <f t="shared" si="1785"/>
        <v>0</v>
      </c>
      <c r="U1122" s="1" t="e">
        <f t="shared" si="1786"/>
        <v>#DIV/0!</v>
      </c>
      <c r="V1122" s="1">
        <f t="shared" si="1787"/>
        <v>0</v>
      </c>
      <c r="W1122" s="1" t="e">
        <f>IF(U1122&gt;$D$1,Sourcedata!$B$90*(2*S1122/1000000)/fluid_kinevisco,(S1122*2/1000000)^(4/3)*epsilon^(1/3)/fluid_kinevisco)</f>
        <v>#DIV/0!</v>
      </c>
      <c r="X1122" s="1" t="e">
        <f>2+0.6*W1122^0.5*Sourcedata!$B$92^(1/3)</f>
        <v>#DIV/0!</v>
      </c>
      <c r="Y1122" s="1" t="e">
        <f t="shared" si="1838"/>
        <v>#DIV/0!</v>
      </c>
      <c r="Z1122" s="1" t="e">
        <f t="shared" si="1788"/>
        <v>#DIV/0!</v>
      </c>
      <c r="AA1122" s="1">
        <f>IF(S1122=0,0,Sourcedata!$C$13*EXP(2*Sourcedata!$C$28*Sourcedata!$C$10/Sourcedata!$C$12/Sourcedata!$C$34/S1122*1000000))</f>
        <v>0</v>
      </c>
      <c r="AB1122" s="1">
        <f t="shared" si="1789"/>
        <v>0</v>
      </c>
      <c r="AC1122" s="1">
        <f t="shared" si="1839"/>
        <v>0</v>
      </c>
      <c r="AD1122">
        <f t="shared" si="1840"/>
        <v>0</v>
      </c>
      <c r="AE1122">
        <f t="shared" si="1833"/>
        <v>0</v>
      </c>
      <c r="AF1122" s="1">
        <f t="shared" si="1790"/>
        <v>0</v>
      </c>
      <c r="AG1122" s="1" t="e">
        <f t="shared" si="1791"/>
        <v>#DIV/0!</v>
      </c>
      <c r="AH1122" s="1">
        <f t="shared" si="1792"/>
        <v>0</v>
      </c>
      <c r="AI1122" s="1" t="e">
        <f>IF(AG1122&gt;$D$1,Sourcedata!$B$90*(2*AE1122/1000000)/fluid_kinevisco,(AE1122*2/1000000)^(4/3)*epsilon^(1/3)/fluid_kinevisco)</f>
        <v>#DIV/0!</v>
      </c>
      <c r="AJ1122" s="1" t="e">
        <f>2+0.6*AI1122^0.5*Sourcedata!$B$92^(1/3)</f>
        <v>#DIV/0!</v>
      </c>
      <c r="AK1122" s="1" t="e">
        <f t="shared" si="1841"/>
        <v>#DIV/0!</v>
      </c>
      <c r="AL1122" s="1" t="e">
        <f t="shared" si="1793"/>
        <v>#DIV/0!</v>
      </c>
      <c r="AM1122" s="1">
        <f>IF(AE1122=0,0,Sourcedata!$C$13*EXP(2*Sourcedata!$C$28*Sourcedata!$C$10/Sourcedata!$C$12/Sourcedata!$C$34/AE1122*1000000))</f>
        <v>0</v>
      </c>
      <c r="AN1122" s="1">
        <f t="shared" si="1794"/>
        <v>0</v>
      </c>
      <c r="AO1122" s="1">
        <f t="shared" si="1842"/>
        <v>0</v>
      </c>
      <c r="AP1122">
        <f t="shared" si="1843"/>
        <v>0</v>
      </c>
      <c r="AQ1122">
        <f t="shared" si="1834"/>
        <v>0</v>
      </c>
      <c r="AR1122" s="1">
        <f t="shared" si="1795"/>
        <v>0</v>
      </c>
      <c r="AS1122" s="1" t="e">
        <f t="shared" si="1796"/>
        <v>#DIV/0!</v>
      </c>
      <c r="AT1122" s="1">
        <f t="shared" si="1797"/>
        <v>0</v>
      </c>
      <c r="AU1122" s="1" t="e">
        <f>IF(AS1122&gt;$D$1,Sourcedata!$B$90*(2*AQ1122/1000000)/fluid_kinevisco,(AQ1122*2/1000000)^(4/3)*epsilon^(1/3)/fluid_kinevisco)</f>
        <v>#DIV/0!</v>
      </c>
      <c r="AV1122" s="1" t="e">
        <f>2+0.6*AU1122^0.5*Sourcedata!$B$92^(1/3)</f>
        <v>#DIV/0!</v>
      </c>
      <c r="AW1122" s="1" t="e">
        <f t="shared" si="1844"/>
        <v>#DIV/0!</v>
      </c>
      <c r="AX1122" s="1" t="e">
        <f t="shared" si="1798"/>
        <v>#DIV/0!</v>
      </c>
      <c r="AY1122" s="1">
        <f>IF(AQ1122=0,0,Sourcedata!$C$13*EXP(2*Sourcedata!$C$28*Sourcedata!$C$10/Sourcedata!$C$12/Sourcedata!$C$34/AQ1122*1000000))</f>
        <v>0</v>
      </c>
      <c r="AZ1122" s="1">
        <f t="shared" si="1799"/>
        <v>0</v>
      </c>
      <c r="BA1122" s="1">
        <f t="shared" si="1845"/>
        <v>0</v>
      </c>
      <c r="BB1122">
        <f t="shared" si="1846"/>
        <v>0</v>
      </c>
      <c r="BC1122">
        <f t="shared" si="1847"/>
        <v>0</v>
      </c>
      <c r="BD1122" s="1">
        <f t="shared" si="1800"/>
        <v>0</v>
      </c>
      <c r="BE1122" s="1" t="e">
        <f t="shared" si="1801"/>
        <v>#DIV/0!</v>
      </c>
      <c r="BF1122" s="1">
        <f t="shared" si="1802"/>
        <v>0</v>
      </c>
      <c r="BG1122" s="1" t="e">
        <f>IF(BE1122&gt;$D$1,Sourcedata!$B$90*(2*BC1122/1000000)/fluid_kinevisco,(BC1122*2/1000000)^(4/3)*epsilon^(1/3)/fluid_kinevisco)</f>
        <v>#DIV/0!</v>
      </c>
      <c r="BH1122" s="1" t="e">
        <f>2+0.6*BG1122^0.5*Sourcedata!$B$92^(1/3)</f>
        <v>#DIV/0!</v>
      </c>
      <c r="BI1122" s="1" t="e">
        <f t="shared" si="1848"/>
        <v>#DIV/0!</v>
      </c>
      <c r="BJ1122" s="1" t="e">
        <f t="shared" si="1803"/>
        <v>#DIV/0!</v>
      </c>
      <c r="BK1122" s="1">
        <f>IF(BC1122=0,0,Sourcedata!$C$13*EXP(2*Sourcedata!$C$28*Sourcedata!$C$10/Sourcedata!$C$12/Sourcedata!$C$34/BC1122*1000000))</f>
        <v>0</v>
      </c>
      <c r="BL1122" s="1">
        <f t="shared" si="1804"/>
        <v>0</v>
      </c>
      <c r="BM1122" s="1">
        <f t="shared" si="1849"/>
        <v>0</v>
      </c>
      <c r="BN1122">
        <f t="shared" si="1850"/>
        <v>0</v>
      </c>
      <c r="BO1122">
        <f t="shared" si="1851"/>
        <v>0</v>
      </c>
      <c r="BP1122" s="1">
        <f t="shared" si="1805"/>
        <v>0</v>
      </c>
      <c r="BQ1122" s="1" t="e">
        <f t="shared" si="1806"/>
        <v>#DIV/0!</v>
      </c>
      <c r="BR1122" s="1">
        <f t="shared" si="1807"/>
        <v>0</v>
      </c>
      <c r="BS1122" s="1" t="e">
        <f>IF(BQ1122&gt;$D$1,Sourcedata!$B$90*(2*BO1122/1000000)/fluid_kinevisco,(BO1122*2/1000000)^(4/3)*epsilon^(1/3)/fluid_kinevisco)</f>
        <v>#DIV/0!</v>
      </c>
      <c r="BT1122" s="1" t="e">
        <f>2+0.6*BS1122^0.5*Sourcedata!$B$92^(1/3)</f>
        <v>#DIV/0!</v>
      </c>
      <c r="BU1122" s="1" t="e">
        <f t="shared" si="1852"/>
        <v>#DIV/0!</v>
      </c>
      <c r="BV1122" s="1" t="e">
        <f t="shared" si="1808"/>
        <v>#DIV/0!</v>
      </c>
      <c r="BW1122" s="1">
        <f>IF(BO1122=0,0,Sourcedata!$C$13*EXP(2*Sourcedata!$C$28*Sourcedata!$C$10/Sourcedata!$C$12/Sourcedata!$C$34/BO1122*1000000))</f>
        <v>0</v>
      </c>
      <c r="BX1122" s="1">
        <f t="shared" si="1809"/>
        <v>0</v>
      </c>
      <c r="BY1122" s="1">
        <f t="shared" si="1853"/>
        <v>0</v>
      </c>
      <c r="BZ1122">
        <f t="shared" si="1854"/>
        <v>0</v>
      </c>
      <c r="CA1122">
        <f t="shared" si="1835"/>
        <v>0</v>
      </c>
      <c r="CB1122" s="1">
        <f t="shared" si="1810"/>
        <v>0</v>
      </c>
      <c r="CC1122" s="1" t="e">
        <f t="shared" si="1811"/>
        <v>#DIV/0!</v>
      </c>
      <c r="CD1122" s="1">
        <f t="shared" si="1812"/>
        <v>0</v>
      </c>
      <c r="CE1122" s="1" t="e">
        <f>IF(CC1122&gt;$D$1,Sourcedata!$B$90*(2*CA1122/1000000)/fluid_kinevisco,(CA1122*2/1000000)^(4/3)*epsilon^(1/3)/fluid_kinevisco)</f>
        <v>#DIV/0!</v>
      </c>
      <c r="CF1122" s="1" t="e">
        <f>2+0.6*CE1122^0.5*Sourcedata!$B$92^(1/3)</f>
        <v>#DIV/0!</v>
      </c>
      <c r="CG1122" s="1" t="e">
        <f t="shared" si="1855"/>
        <v>#DIV/0!</v>
      </c>
      <c r="CH1122" s="1" t="e">
        <f t="shared" si="1813"/>
        <v>#DIV/0!</v>
      </c>
      <c r="CI1122" s="1">
        <f>IF(CA1122=0,0,Sourcedata!$C$13*EXP(2*Sourcedata!$C$28*Sourcedata!$C$10/Sourcedata!$C$12/Sourcedata!$C$34/CA1122*1000000))</f>
        <v>0</v>
      </c>
      <c r="CJ1122" s="1">
        <f t="shared" si="1814"/>
        <v>0</v>
      </c>
      <c r="CK1122" s="1">
        <f t="shared" si="1856"/>
        <v>0</v>
      </c>
      <c r="CL1122">
        <f t="shared" si="1836"/>
        <v>0</v>
      </c>
      <c r="CM1122">
        <f t="shared" si="1857"/>
        <v>0</v>
      </c>
      <c r="CN1122" s="1">
        <f t="shared" si="1815"/>
        <v>0</v>
      </c>
      <c r="CO1122" s="1" t="e">
        <f t="shared" si="1816"/>
        <v>#DIV/0!</v>
      </c>
      <c r="CP1122" s="1">
        <f t="shared" si="1817"/>
        <v>0</v>
      </c>
      <c r="CQ1122" s="1" t="e">
        <f>IF(CO1122&gt;$D$1,Sourcedata!$B$90*(2*CM1122/1000000)/fluid_kinevisco,(CM1122*2/1000000)^(4/3)*epsilon^(1/3)/fluid_kinevisco)</f>
        <v>#DIV/0!</v>
      </c>
      <c r="CR1122" s="1" t="e">
        <f>2+0.6*CQ1122^0.5*Sourcedata!$B$92^(1/3)</f>
        <v>#DIV/0!</v>
      </c>
      <c r="CS1122" s="1" t="e">
        <f t="shared" si="1858"/>
        <v>#DIV/0!</v>
      </c>
      <c r="CT1122" s="1" t="e">
        <f t="shared" si="1818"/>
        <v>#DIV/0!</v>
      </c>
      <c r="CU1122" s="1">
        <f>IF(CM1122=0,0,Sourcedata!$C$13*EXP(2*Sourcedata!$C$28*Sourcedata!$C$10/Sourcedata!$C$12/Sourcedata!$C$34/CM1122*1000000))</f>
        <v>0</v>
      </c>
      <c r="CV1122" s="1">
        <f t="shared" si="1819"/>
        <v>0</v>
      </c>
      <c r="CW1122" s="1">
        <f t="shared" si="1859"/>
        <v>0</v>
      </c>
      <c r="CX1122">
        <f t="shared" si="1860"/>
        <v>0</v>
      </c>
      <c r="CY1122">
        <f t="shared" si="1861"/>
        <v>0</v>
      </c>
      <c r="CZ1122" s="1">
        <f t="shared" si="1820"/>
        <v>0</v>
      </c>
      <c r="DA1122" s="1" t="e">
        <f t="shared" si="1821"/>
        <v>#DIV/0!</v>
      </c>
      <c r="DB1122" s="1">
        <f t="shared" si="1822"/>
        <v>0</v>
      </c>
      <c r="DC1122" s="1" t="e">
        <f>IF(DA1122&gt;$D$1,Sourcedata!$B$90*(2*CY1122/1000000)/fluid_kinevisco,(CY1122*2/1000000)^(4/3)*epsilon^(1/3)/fluid_kinevisco)</f>
        <v>#DIV/0!</v>
      </c>
      <c r="DD1122" s="1" t="e">
        <f>2+0.6*DC1122^0.5*Sourcedata!$B$92^(1/3)</f>
        <v>#DIV/0!</v>
      </c>
      <c r="DE1122" s="1" t="e">
        <f t="shared" si="1862"/>
        <v>#DIV/0!</v>
      </c>
      <c r="DF1122" s="1" t="e">
        <f t="shared" si="1823"/>
        <v>#DIV/0!</v>
      </c>
      <c r="DG1122" s="1">
        <f>IF(CY1122=0,0,Sourcedata!$C$13*EXP(2*Sourcedata!$C$28*Sourcedata!$C$10/Sourcedata!$C$12/Sourcedata!$C$34/CY1122*1000000))</f>
        <v>0</v>
      </c>
      <c r="DH1122" s="1">
        <f t="shared" si="1824"/>
        <v>0</v>
      </c>
      <c r="DI1122" s="1">
        <f t="shared" si="1863"/>
        <v>0</v>
      </c>
      <c r="DJ1122">
        <f t="shared" si="1864"/>
        <v>0</v>
      </c>
      <c r="DK1122">
        <f t="shared" si="1865"/>
        <v>25.570731858957281</v>
      </c>
      <c r="DL1122" s="1">
        <f t="shared" si="1825"/>
        <v>4.3003688445160599E-4</v>
      </c>
      <c r="DM1122" s="1">
        <f t="shared" si="1826"/>
        <v>0.20836434942235593</v>
      </c>
      <c r="DN1122" s="1">
        <f t="shared" si="1827"/>
        <v>2.343377912718097E-6</v>
      </c>
      <c r="DO1122" s="1">
        <f>IF(DM1122&gt;$D$1,Sourcedata!$B$90*(2*DK1122/1000000)/fluid_kinevisco,(DK1122*2/1000000)^(4/3)*epsilon^(1/3)/fluid_kinevisco)</f>
        <v>0.14380318389695132</v>
      </c>
      <c r="DP1122" s="1">
        <f>2+0.6*DO1122^0.5*Sourcedata!$B$92^(1/3)</f>
        <v>4.3768893876265054</v>
      </c>
      <c r="DQ1122" s="1">
        <f t="shared" si="1866"/>
        <v>11.684431382362966</v>
      </c>
      <c r="DR1122" s="1">
        <f t="shared" si="1828"/>
        <v>6.2712999667121911</v>
      </c>
      <c r="DS1122" s="1">
        <f>IF(DK1122=0,0,Sourcedata!$C$13*EXP(2*Sourcedata!$C$28*Sourcedata!$C$10/Sourcedata!$C$12/Sourcedata!$C$34/DK1122*1000000))</f>
        <v>1.5002085370696212</v>
      </c>
      <c r="DT1122" s="1">
        <f t="shared" si="1829"/>
        <v>-9.0792018873626636E-10</v>
      </c>
      <c r="DU1122" s="1">
        <f t="shared" si="1867"/>
        <v>8.1712816986261912E-10</v>
      </c>
      <c r="DV1122">
        <f t="shared" si="1868"/>
        <v>1.2186398146440471E-7</v>
      </c>
      <c r="DX1122" s="26">
        <f t="shared" si="1777"/>
        <v>2.488138957395757E-5</v>
      </c>
      <c r="DY1122">
        <f t="shared" si="1766"/>
        <v>0.27999999999999503</v>
      </c>
      <c r="DZ1122" s="1">
        <f t="shared" si="1767"/>
        <v>0.1186104260424225</v>
      </c>
      <c r="EA1122" s="1">
        <f t="shared" si="1778"/>
        <v>24.88138957395757</v>
      </c>
      <c r="EB1122" s="1">
        <f t="shared" si="1771"/>
        <v>0</v>
      </c>
      <c r="EC1122" s="1"/>
      <c r="ED1122" s="1">
        <f t="shared" si="1772"/>
        <v>24.999999999999993</v>
      </c>
      <c r="EE1122" s="1">
        <f t="shared" si="1773"/>
        <v>24.88138957395757</v>
      </c>
      <c r="EF1122">
        <f t="shared" si="1768"/>
        <v>99.52555829583028</v>
      </c>
      <c r="EG1122">
        <f t="shared" si="1769"/>
        <v>0</v>
      </c>
      <c r="EH1122" s="1"/>
      <c r="EI1122">
        <f t="shared" si="1770"/>
        <v>99.525558295830308</v>
      </c>
      <c r="EK1122">
        <f t="shared" si="1774"/>
        <v>0.27999999999999503</v>
      </c>
      <c r="EL1122">
        <f t="shared" si="1775"/>
        <v>0.28000000000000003</v>
      </c>
      <c r="EM1122">
        <f t="shared" si="1776"/>
        <v>99.52555829583028</v>
      </c>
    </row>
    <row r="1123" spans="6:143" x14ac:dyDescent="0.2">
      <c r="F1123">
        <f>F1122+Sourcedata!$C$36*3600/4000</f>
        <v>1005.2999999999822</v>
      </c>
      <c r="G1123">
        <f t="shared" si="1830"/>
        <v>0</v>
      </c>
      <c r="H1123" s="1">
        <f t="shared" si="1779"/>
        <v>0</v>
      </c>
      <c r="I1123" s="1" t="e">
        <f t="shared" si="1780"/>
        <v>#DIV/0!</v>
      </c>
      <c r="J1123" s="1">
        <f t="shared" si="1781"/>
        <v>0</v>
      </c>
      <c r="K1123" s="1" t="e">
        <f>IF(I1123&gt;$D$1,Sourcedata!$B$90*(2*G1123/1000000)/fluid_kinevisco,(G1123*2/1000000)^(4/3)*epsilon^(1/3)/fluid_kinevisco)</f>
        <v>#DIV/0!</v>
      </c>
      <c r="L1123" s="1" t="e">
        <f>2+0.6*K1123^0.5*Sourcedata!$B$92^(1/3)</f>
        <v>#DIV/0!</v>
      </c>
      <c r="M1123" s="1" t="e">
        <f t="shared" si="1782"/>
        <v>#DIV/0!</v>
      </c>
      <c r="N1123" s="1" t="e">
        <f t="shared" si="1783"/>
        <v>#DIV/0!</v>
      </c>
      <c r="O1123" s="1">
        <f>IF(G1123=0,0,Sourcedata!$C$13*EXP(2*Sourcedata!$C$28*Sourcedata!$C$10/Sourcedata!$C$12/Sourcedata!$C$34/G1123*1000000))</f>
        <v>0</v>
      </c>
      <c r="P1123" s="1">
        <f t="shared" si="1784"/>
        <v>0</v>
      </c>
      <c r="Q1123" s="1">
        <f t="shared" si="1831"/>
        <v>0</v>
      </c>
      <c r="R1123">
        <f t="shared" si="1837"/>
        <v>0</v>
      </c>
      <c r="S1123">
        <f t="shared" si="1832"/>
        <v>0</v>
      </c>
      <c r="T1123" s="1">
        <f t="shared" si="1785"/>
        <v>0</v>
      </c>
      <c r="U1123" s="1" t="e">
        <f t="shared" si="1786"/>
        <v>#DIV/0!</v>
      </c>
      <c r="V1123" s="1">
        <f t="shared" si="1787"/>
        <v>0</v>
      </c>
      <c r="W1123" s="1" t="e">
        <f>IF(U1123&gt;$D$1,Sourcedata!$B$90*(2*S1123/1000000)/fluid_kinevisco,(S1123*2/1000000)^(4/3)*epsilon^(1/3)/fluid_kinevisco)</f>
        <v>#DIV/0!</v>
      </c>
      <c r="X1123" s="1" t="e">
        <f>2+0.6*W1123^0.5*Sourcedata!$B$92^(1/3)</f>
        <v>#DIV/0!</v>
      </c>
      <c r="Y1123" s="1" t="e">
        <f t="shared" si="1838"/>
        <v>#DIV/0!</v>
      </c>
      <c r="Z1123" s="1" t="e">
        <f t="shared" si="1788"/>
        <v>#DIV/0!</v>
      </c>
      <c r="AA1123" s="1">
        <f>IF(S1123=0,0,Sourcedata!$C$13*EXP(2*Sourcedata!$C$28*Sourcedata!$C$10/Sourcedata!$C$12/Sourcedata!$C$34/S1123*1000000))</f>
        <v>0</v>
      </c>
      <c r="AB1123" s="1">
        <f t="shared" si="1789"/>
        <v>0</v>
      </c>
      <c r="AC1123" s="1">
        <f t="shared" si="1839"/>
        <v>0</v>
      </c>
      <c r="AD1123">
        <f t="shared" si="1840"/>
        <v>0</v>
      </c>
      <c r="AE1123">
        <f t="shared" si="1833"/>
        <v>0</v>
      </c>
      <c r="AF1123" s="1">
        <f t="shared" si="1790"/>
        <v>0</v>
      </c>
      <c r="AG1123" s="1" t="e">
        <f t="shared" si="1791"/>
        <v>#DIV/0!</v>
      </c>
      <c r="AH1123" s="1">
        <f t="shared" si="1792"/>
        <v>0</v>
      </c>
      <c r="AI1123" s="1" t="e">
        <f>IF(AG1123&gt;$D$1,Sourcedata!$B$90*(2*AE1123/1000000)/fluid_kinevisco,(AE1123*2/1000000)^(4/3)*epsilon^(1/3)/fluid_kinevisco)</f>
        <v>#DIV/0!</v>
      </c>
      <c r="AJ1123" s="1" t="e">
        <f>2+0.6*AI1123^0.5*Sourcedata!$B$92^(1/3)</f>
        <v>#DIV/0!</v>
      </c>
      <c r="AK1123" s="1" t="e">
        <f t="shared" si="1841"/>
        <v>#DIV/0!</v>
      </c>
      <c r="AL1123" s="1" t="e">
        <f t="shared" si="1793"/>
        <v>#DIV/0!</v>
      </c>
      <c r="AM1123" s="1">
        <f>IF(AE1123=0,0,Sourcedata!$C$13*EXP(2*Sourcedata!$C$28*Sourcedata!$C$10/Sourcedata!$C$12/Sourcedata!$C$34/AE1123*1000000))</f>
        <v>0</v>
      </c>
      <c r="AN1123" s="1">
        <f t="shared" si="1794"/>
        <v>0</v>
      </c>
      <c r="AO1123" s="1">
        <f t="shared" si="1842"/>
        <v>0</v>
      </c>
      <c r="AP1123">
        <f t="shared" si="1843"/>
        <v>0</v>
      </c>
      <c r="AQ1123">
        <f t="shared" si="1834"/>
        <v>0</v>
      </c>
      <c r="AR1123" s="1">
        <f t="shared" si="1795"/>
        <v>0</v>
      </c>
      <c r="AS1123" s="1" t="e">
        <f t="shared" si="1796"/>
        <v>#DIV/0!</v>
      </c>
      <c r="AT1123" s="1">
        <f t="shared" si="1797"/>
        <v>0</v>
      </c>
      <c r="AU1123" s="1" t="e">
        <f>IF(AS1123&gt;$D$1,Sourcedata!$B$90*(2*AQ1123/1000000)/fluid_kinevisco,(AQ1123*2/1000000)^(4/3)*epsilon^(1/3)/fluid_kinevisco)</f>
        <v>#DIV/0!</v>
      </c>
      <c r="AV1123" s="1" t="e">
        <f>2+0.6*AU1123^0.5*Sourcedata!$B$92^(1/3)</f>
        <v>#DIV/0!</v>
      </c>
      <c r="AW1123" s="1" t="e">
        <f t="shared" si="1844"/>
        <v>#DIV/0!</v>
      </c>
      <c r="AX1123" s="1" t="e">
        <f t="shared" si="1798"/>
        <v>#DIV/0!</v>
      </c>
      <c r="AY1123" s="1">
        <f>IF(AQ1123=0,0,Sourcedata!$C$13*EXP(2*Sourcedata!$C$28*Sourcedata!$C$10/Sourcedata!$C$12/Sourcedata!$C$34/AQ1123*1000000))</f>
        <v>0</v>
      </c>
      <c r="AZ1123" s="1">
        <f t="shared" si="1799"/>
        <v>0</v>
      </c>
      <c r="BA1123" s="1">
        <f t="shared" si="1845"/>
        <v>0</v>
      </c>
      <c r="BB1123">
        <f t="shared" si="1846"/>
        <v>0</v>
      </c>
      <c r="BC1123">
        <f t="shared" si="1847"/>
        <v>0</v>
      </c>
      <c r="BD1123" s="1">
        <f t="shared" si="1800"/>
        <v>0</v>
      </c>
      <c r="BE1123" s="1" t="e">
        <f t="shared" si="1801"/>
        <v>#DIV/0!</v>
      </c>
      <c r="BF1123" s="1">
        <f t="shared" si="1802"/>
        <v>0</v>
      </c>
      <c r="BG1123" s="1" t="e">
        <f>IF(BE1123&gt;$D$1,Sourcedata!$B$90*(2*BC1123/1000000)/fluid_kinevisco,(BC1123*2/1000000)^(4/3)*epsilon^(1/3)/fluid_kinevisco)</f>
        <v>#DIV/0!</v>
      </c>
      <c r="BH1123" s="1" t="e">
        <f>2+0.6*BG1123^0.5*Sourcedata!$B$92^(1/3)</f>
        <v>#DIV/0!</v>
      </c>
      <c r="BI1123" s="1" t="e">
        <f t="shared" si="1848"/>
        <v>#DIV/0!</v>
      </c>
      <c r="BJ1123" s="1" t="e">
        <f t="shared" si="1803"/>
        <v>#DIV/0!</v>
      </c>
      <c r="BK1123" s="1">
        <f>IF(BC1123=0,0,Sourcedata!$C$13*EXP(2*Sourcedata!$C$28*Sourcedata!$C$10/Sourcedata!$C$12/Sourcedata!$C$34/BC1123*1000000))</f>
        <v>0</v>
      </c>
      <c r="BL1123" s="1">
        <f t="shared" si="1804"/>
        <v>0</v>
      </c>
      <c r="BM1123" s="1">
        <f t="shared" si="1849"/>
        <v>0</v>
      </c>
      <c r="BN1123">
        <f t="shared" si="1850"/>
        <v>0</v>
      </c>
      <c r="BO1123">
        <f t="shared" si="1851"/>
        <v>0</v>
      </c>
      <c r="BP1123" s="1">
        <f t="shared" si="1805"/>
        <v>0</v>
      </c>
      <c r="BQ1123" s="1" t="e">
        <f t="shared" si="1806"/>
        <v>#DIV/0!</v>
      </c>
      <c r="BR1123" s="1">
        <f t="shared" si="1807"/>
        <v>0</v>
      </c>
      <c r="BS1123" s="1" t="e">
        <f>IF(BQ1123&gt;$D$1,Sourcedata!$B$90*(2*BO1123/1000000)/fluid_kinevisco,(BO1123*2/1000000)^(4/3)*epsilon^(1/3)/fluid_kinevisco)</f>
        <v>#DIV/0!</v>
      </c>
      <c r="BT1123" s="1" t="e">
        <f>2+0.6*BS1123^0.5*Sourcedata!$B$92^(1/3)</f>
        <v>#DIV/0!</v>
      </c>
      <c r="BU1123" s="1" t="e">
        <f t="shared" si="1852"/>
        <v>#DIV/0!</v>
      </c>
      <c r="BV1123" s="1" t="e">
        <f t="shared" si="1808"/>
        <v>#DIV/0!</v>
      </c>
      <c r="BW1123" s="1">
        <f>IF(BO1123=0,0,Sourcedata!$C$13*EXP(2*Sourcedata!$C$28*Sourcedata!$C$10/Sourcedata!$C$12/Sourcedata!$C$34/BO1123*1000000))</f>
        <v>0</v>
      </c>
      <c r="BX1123" s="1">
        <f t="shared" si="1809"/>
        <v>0</v>
      </c>
      <c r="BY1123" s="1">
        <f t="shared" si="1853"/>
        <v>0</v>
      </c>
      <c r="BZ1123">
        <f t="shared" si="1854"/>
        <v>0</v>
      </c>
      <c r="CA1123">
        <f t="shared" si="1835"/>
        <v>0</v>
      </c>
      <c r="CB1123" s="1">
        <f t="shared" si="1810"/>
        <v>0</v>
      </c>
      <c r="CC1123" s="1" t="e">
        <f t="shared" si="1811"/>
        <v>#DIV/0!</v>
      </c>
      <c r="CD1123" s="1">
        <f t="shared" si="1812"/>
        <v>0</v>
      </c>
      <c r="CE1123" s="1" t="e">
        <f>IF(CC1123&gt;$D$1,Sourcedata!$B$90*(2*CA1123/1000000)/fluid_kinevisco,(CA1123*2/1000000)^(4/3)*epsilon^(1/3)/fluid_kinevisco)</f>
        <v>#DIV/0!</v>
      </c>
      <c r="CF1123" s="1" t="e">
        <f>2+0.6*CE1123^0.5*Sourcedata!$B$92^(1/3)</f>
        <v>#DIV/0!</v>
      </c>
      <c r="CG1123" s="1" t="e">
        <f t="shared" si="1855"/>
        <v>#DIV/0!</v>
      </c>
      <c r="CH1123" s="1" t="e">
        <f t="shared" si="1813"/>
        <v>#DIV/0!</v>
      </c>
      <c r="CI1123" s="1">
        <f>IF(CA1123=0,0,Sourcedata!$C$13*EXP(2*Sourcedata!$C$28*Sourcedata!$C$10/Sourcedata!$C$12/Sourcedata!$C$34/CA1123*1000000))</f>
        <v>0</v>
      </c>
      <c r="CJ1123" s="1">
        <f t="shared" si="1814"/>
        <v>0</v>
      </c>
      <c r="CK1123" s="1">
        <f t="shared" si="1856"/>
        <v>0</v>
      </c>
      <c r="CL1123">
        <f t="shared" si="1836"/>
        <v>0</v>
      </c>
      <c r="CM1123">
        <f t="shared" si="1857"/>
        <v>0</v>
      </c>
      <c r="CN1123" s="1">
        <f t="shared" si="1815"/>
        <v>0</v>
      </c>
      <c r="CO1123" s="1" t="e">
        <f t="shared" si="1816"/>
        <v>#DIV/0!</v>
      </c>
      <c r="CP1123" s="1">
        <f t="shared" si="1817"/>
        <v>0</v>
      </c>
      <c r="CQ1123" s="1" t="e">
        <f>IF(CO1123&gt;$D$1,Sourcedata!$B$90*(2*CM1123/1000000)/fluid_kinevisco,(CM1123*2/1000000)^(4/3)*epsilon^(1/3)/fluid_kinevisco)</f>
        <v>#DIV/0!</v>
      </c>
      <c r="CR1123" s="1" t="e">
        <f>2+0.6*CQ1123^0.5*Sourcedata!$B$92^(1/3)</f>
        <v>#DIV/0!</v>
      </c>
      <c r="CS1123" s="1" t="e">
        <f t="shared" si="1858"/>
        <v>#DIV/0!</v>
      </c>
      <c r="CT1123" s="1" t="e">
        <f t="shared" si="1818"/>
        <v>#DIV/0!</v>
      </c>
      <c r="CU1123" s="1">
        <f>IF(CM1123=0,0,Sourcedata!$C$13*EXP(2*Sourcedata!$C$28*Sourcedata!$C$10/Sourcedata!$C$12/Sourcedata!$C$34/CM1123*1000000))</f>
        <v>0</v>
      </c>
      <c r="CV1123" s="1">
        <f t="shared" si="1819"/>
        <v>0</v>
      </c>
      <c r="CW1123" s="1">
        <f t="shared" si="1859"/>
        <v>0</v>
      </c>
      <c r="CX1123">
        <f t="shared" si="1860"/>
        <v>0</v>
      </c>
      <c r="CY1123">
        <f t="shared" si="1861"/>
        <v>0</v>
      </c>
      <c r="CZ1123" s="1">
        <f t="shared" si="1820"/>
        <v>0</v>
      </c>
      <c r="DA1123" s="1" t="e">
        <f t="shared" si="1821"/>
        <v>#DIV/0!</v>
      </c>
      <c r="DB1123" s="1">
        <f t="shared" si="1822"/>
        <v>0</v>
      </c>
      <c r="DC1123" s="1" t="e">
        <f>IF(DA1123&gt;$D$1,Sourcedata!$B$90*(2*CY1123/1000000)/fluid_kinevisco,(CY1123*2/1000000)^(4/3)*epsilon^(1/3)/fluid_kinevisco)</f>
        <v>#DIV/0!</v>
      </c>
      <c r="DD1123" s="1" t="e">
        <f>2+0.6*DC1123^0.5*Sourcedata!$B$92^(1/3)</f>
        <v>#DIV/0!</v>
      </c>
      <c r="DE1123" s="1" t="e">
        <f t="shared" si="1862"/>
        <v>#DIV/0!</v>
      </c>
      <c r="DF1123" s="1" t="e">
        <f t="shared" si="1823"/>
        <v>#DIV/0!</v>
      </c>
      <c r="DG1123" s="1">
        <f>IF(CY1123=0,0,Sourcedata!$C$13*EXP(2*Sourcedata!$C$28*Sourcedata!$C$10/Sourcedata!$C$12/Sourcedata!$C$34/CY1123*1000000))</f>
        <v>0</v>
      </c>
      <c r="DH1123" s="1">
        <f t="shared" si="1824"/>
        <v>0</v>
      </c>
      <c r="DI1123" s="1">
        <f t="shared" si="1863"/>
        <v>0</v>
      </c>
      <c r="DJ1123">
        <f t="shared" si="1864"/>
        <v>0</v>
      </c>
      <c r="DK1123">
        <f t="shared" si="1865"/>
        <v>25.513450943787792</v>
      </c>
      <c r="DL1123" s="1">
        <f t="shared" si="1825"/>
        <v>4.2811239387494305E-4</v>
      </c>
      <c r="DM1123" s="1">
        <f t="shared" si="1826"/>
        <v>0.20790232510768683</v>
      </c>
      <c r="DN1123" s="1">
        <f t="shared" si="1827"/>
        <v>2.3376042271502921E-6</v>
      </c>
      <c r="DO1123" s="1">
        <f>IF(DM1123&gt;$D$1,Sourcedata!$B$90*(2*DK1123/1000000)/fluid_kinevisco,(DK1123*2/1000000)^(4/3)*epsilon^(1/3)/fluid_kinevisco)</f>
        <v>0.14337383359416761</v>
      </c>
      <c r="DP1123" s="1">
        <f>2+0.6*DO1123^0.5*Sourcedata!$B$92^(1/3)</f>
        <v>4.3733384194731544</v>
      </c>
      <c r="DQ1123" s="1">
        <f t="shared" si="1866"/>
        <v>11.667723142661041</v>
      </c>
      <c r="DR1123" s="1">
        <f t="shared" si="1828"/>
        <v>6.26233227460484</v>
      </c>
      <c r="DS1123" s="1">
        <f>IF(DK1123=0,0,Sourcedata!$C$13*EXP(2*Sourcedata!$C$28*Sourcedata!$C$10/Sourcedata!$C$12/Sourcedata!$C$34/DK1123*1000000))</f>
        <v>1.5002090052942603</v>
      </c>
      <c r="DT1123" s="1">
        <f t="shared" si="1829"/>
        <v>-9.0515114418978719E-10</v>
      </c>
      <c r="DU1123" s="1">
        <f t="shared" si="1867"/>
        <v>8.1463602977078793E-10</v>
      </c>
      <c r="DV1123">
        <f t="shared" si="1868"/>
        <v>1.2104685329454208E-7</v>
      </c>
      <c r="DX1123" s="26">
        <f t="shared" si="1777"/>
        <v>2.4882196726923333E-5</v>
      </c>
      <c r="DY1123">
        <f t="shared" si="1766"/>
        <v>0.28024999999999506</v>
      </c>
      <c r="DZ1123" s="1">
        <f t="shared" si="1767"/>
        <v>0.11780327307666071</v>
      </c>
      <c r="EA1123" s="1">
        <f t="shared" si="1778"/>
        <v>24.882196726923333</v>
      </c>
      <c r="EB1123" s="1">
        <f t="shared" si="1771"/>
        <v>0</v>
      </c>
      <c r="EC1123" s="1"/>
      <c r="ED1123" s="1">
        <f t="shared" si="1772"/>
        <v>24.999999999999993</v>
      </c>
      <c r="EE1123" s="1">
        <f t="shared" si="1773"/>
        <v>24.882196726923333</v>
      </c>
      <c r="EF1123">
        <f t="shared" si="1768"/>
        <v>99.52878690769333</v>
      </c>
      <c r="EG1123">
        <f t="shared" si="1769"/>
        <v>0</v>
      </c>
      <c r="EH1123" s="1"/>
      <c r="EI1123">
        <f t="shared" si="1770"/>
        <v>99.528786907693359</v>
      </c>
      <c r="EK1123">
        <f t="shared" si="1774"/>
        <v>0.28024999999999506</v>
      </c>
      <c r="EL1123">
        <f t="shared" si="1775"/>
        <v>0.28000000000000003</v>
      </c>
      <c r="EM1123">
        <f t="shared" si="1776"/>
        <v>99.52878690769333</v>
      </c>
    </row>
    <row r="1124" spans="6:143" x14ac:dyDescent="0.2">
      <c r="F1124">
        <f>F1123+Sourcedata!$C$36*3600/4000</f>
        <v>1006.1999999999822</v>
      </c>
      <c r="G1124">
        <f t="shared" si="1830"/>
        <v>0</v>
      </c>
      <c r="H1124" s="1">
        <f t="shared" si="1779"/>
        <v>0</v>
      </c>
      <c r="I1124" s="1" t="e">
        <f t="shared" si="1780"/>
        <v>#DIV/0!</v>
      </c>
      <c r="J1124" s="1">
        <f t="shared" si="1781"/>
        <v>0</v>
      </c>
      <c r="K1124" s="1" t="e">
        <f>IF(I1124&gt;$D$1,Sourcedata!$B$90*(2*G1124/1000000)/fluid_kinevisco,(G1124*2/1000000)^(4/3)*epsilon^(1/3)/fluid_kinevisco)</f>
        <v>#DIV/0!</v>
      </c>
      <c r="L1124" s="1" t="e">
        <f>2+0.6*K1124^0.5*Sourcedata!$B$92^(1/3)</f>
        <v>#DIV/0!</v>
      </c>
      <c r="M1124" s="1" t="e">
        <f t="shared" si="1782"/>
        <v>#DIV/0!</v>
      </c>
      <c r="N1124" s="1" t="e">
        <f t="shared" si="1783"/>
        <v>#DIV/0!</v>
      </c>
      <c r="O1124" s="1">
        <f>IF(G1124=0,0,Sourcedata!$C$13*EXP(2*Sourcedata!$C$28*Sourcedata!$C$10/Sourcedata!$C$12/Sourcedata!$C$34/G1124*1000000))</f>
        <v>0</v>
      </c>
      <c r="P1124" s="1">
        <f t="shared" si="1784"/>
        <v>0</v>
      </c>
      <c r="Q1124" s="1">
        <f t="shared" si="1831"/>
        <v>0</v>
      </c>
      <c r="R1124">
        <f t="shared" si="1837"/>
        <v>0</v>
      </c>
      <c r="S1124">
        <f t="shared" si="1832"/>
        <v>0</v>
      </c>
      <c r="T1124" s="1">
        <f t="shared" si="1785"/>
        <v>0</v>
      </c>
      <c r="U1124" s="1" t="e">
        <f t="shared" si="1786"/>
        <v>#DIV/0!</v>
      </c>
      <c r="V1124" s="1">
        <f t="shared" si="1787"/>
        <v>0</v>
      </c>
      <c r="W1124" s="1" t="e">
        <f>IF(U1124&gt;$D$1,Sourcedata!$B$90*(2*S1124/1000000)/fluid_kinevisco,(S1124*2/1000000)^(4/3)*epsilon^(1/3)/fluid_kinevisco)</f>
        <v>#DIV/0!</v>
      </c>
      <c r="X1124" s="1" t="e">
        <f>2+0.6*W1124^0.5*Sourcedata!$B$92^(1/3)</f>
        <v>#DIV/0!</v>
      </c>
      <c r="Y1124" s="1" t="e">
        <f t="shared" si="1838"/>
        <v>#DIV/0!</v>
      </c>
      <c r="Z1124" s="1" t="e">
        <f t="shared" si="1788"/>
        <v>#DIV/0!</v>
      </c>
      <c r="AA1124" s="1">
        <f>IF(S1124=0,0,Sourcedata!$C$13*EXP(2*Sourcedata!$C$28*Sourcedata!$C$10/Sourcedata!$C$12/Sourcedata!$C$34/S1124*1000000))</f>
        <v>0</v>
      </c>
      <c r="AB1124" s="1">
        <f t="shared" si="1789"/>
        <v>0</v>
      </c>
      <c r="AC1124" s="1">
        <f t="shared" si="1839"/>
        <v>0</v>
      </c>
      <c r="AD1124">
        <f t="shared" si="1840"/>
        <v>0</v>
      </c>
      <c r="AE1124">
        <f t="shared" si="1833"/>
        <v>0</v>
      </c>
      <c r="AF1124" s="1">
        <f t="shared" si="1790"/>
        <v>0</v>
      </c>
      <c r="AG1124" s="1" t="e">
        <f t="shared" si="1791"/>
        <v>#DIV/0!</v>
      </c>
      <c r="AH1124" s="1">
        <f t="shared" si="1792"/>
        <v>0</v>
      </c>
      <c r="AI1124" s="1" t="e">
        <f>IF(AG1124&gt;$D$1,Sourcedata!$B$90*(2*AE1124/1000000)/fluid_kinevisco,(AE1124*2/1000000)^(4/3)*epsilon^(1/3)/fluid_kinevisco)</f>
        <v>#DIV/0!</v>
      </c>
      <c r="AJ1124" s="1" t="e">
        <f>2+0.6*AI1124^0.5*Sourcedata!$B$92^(1/3)</f>
        <v>#DIV/0!</v>
      </c>
      <c r="AK1124" s="1" t="e">
        <f t="shared" si="1841"/>
        <v>#DIV/0!</v>
      </c>
      <c r="AL1124" s="1" t="e">
        <f t="shared" si="1793"/>
        <v>#DIV/0!</v>
      </c>
      <c r="AM1124" s="1">
        <f>IF(AE1124=0,0,Sourcedata!$C$13*EXP(2*Sourcedata!$C$28*Sourcedata!$C$10/Sourcedata!$C$12/Sourcedata!$C$34/AE1124*1000000))</f>
        <v>0</v>
      </c>
      <c r="AN1124" s="1">
        <f t="shared" si="1794"/>
        <v>0</v>
      </c>
      <c r="AO1124" s="1">
        <f t="shared" si="1842"/>
        <v>0</v>
      </c>
      <c r="AP1124">
        <f t="shared" si="1843"/>
        <v>0</v>
      </c>
      <c r="AQ1124">
        <f t="shared" si="1834"/>
        <v>0</v>
      </c>
      <c r="AR1124" s="1">
        <f t="shared" si="1795"/>
        <v>0</v>
      </c>
      <c r="AS1124" s="1" t="e">
        <f t="shared" si="1796"/>
        <v>#DIV/0!</v>
      </c>
      <c r="AT1124" s="1">
        <f t="shared" si="1797"/>
        <v>0</v>
      </c>
      <c r="AU1124" s="1" t="e">
        <f>IF(AS1124&gt;$D$1,Sourcedata!$B$90*(2*AQ1124/1000000)/fluid_kinevisco,(AQ1124*2/1000000)^(4/3)*epsilon^(1/3)/fluid_kinevisco)</f>
        <v>#DIV/0!</v>
      </c>
      <c r="AV1124" s="1" t="e">
        <f>2+0.6*AU1124^0.5*Sourcedata!$B$92^(1/3)</f>
        <v>#DIV/0!</v>
      </c>
      <c r="AW1124" s="1" t="e">
        <f t="shared" si="1844"/>
        <v>#DIV/0!</v>
      </c>
      <c r="AX1124" s="1" t="e">
        <f t="shared" si="1798"/>
        <v>#DIV/0!</v>
      </c>
      <c r="AY1124" s="1">
        <f>IF(AQ1124=0,0,Sourcedata!$C$13*EXP(2*Sourcedata!$C$28*Sourcedata!$C$10/Sourcedata!$C$12/Sourcedata!$C$34/AQ1124*1000000))</f>
        <v>0</v>
      </c>
      <c r="AZ1124" s="1">
        <f t="shared" si="1799"/>
        <v>0</v>
      </c>
      <c r="BA1124" s="1">
        <f t="shared" si="1845"/>
        <v>0</v>
      </c>
      <c r="BB1124">
        <f t="shared" si="1846"/>
        <v>0</v>
      </c>
      <c r="BC1124">
        <f t="shared" si="1847"/>
        <v>0</v>
      </c>
      <c r="BD1124" s="1">
        <f t="shared" si="1800"/>
        <v>0</v>
      </c>
      <c r="BE1124" s="1" t="e">
        <f t="shared" si="1801"/>
        <v>#DIV/0!</v>
      </c>
      <c r="BF1124" s="1">
        <f t="shared" si="1802"/>
        <v>0</v>
      </c>
      <c r="BG1124" s="1" t="e">
        <f>IF(BE1124&gt;$D$1,Sourcedata!$B$90*(2*BC1124/1000000)/fluid_kinevisco,(BC1124*2/1000000)^(4/3)*epsilon^(1/3)/fluid_kinevisco)</f>
        <v>#DIV/0!</v>
      </c>
      <c r="BH1124" s="1" t="e">
        <f>2+0.6*BG1124^0.5*Sourcedata!$B$92^(1/3)</f>
        <v>#DIV/0!</v>
      </c>
      <c r="BI1124" s="1" t="e">
        <f t="shared" si="1848"/>
        <v>#DIV/0!</v>
      </c>
      <c r="BJ1124" s="1" t="e">
        <f t="shared" si="1803"/>
        <v>#DIV/0!</v>
      </c>
      <c r="BK1124" s="1">
        <f>IF(BC1124=0,0,Sourcedata!$C$13*EXP(2*Sourcedata!$C$28*Sourcedata!$C$10/Sourcedata!$C$12/Sourcedata!$C$34/BC1124*1000000))</f>
        <v>0</v>
      </c>
      <c r="BL1124" s="1">
        <f t="shared" si="1804"/>
        <v>0</v>
      </c>
      <c r="BM1124" s="1">
        <f t="shared" si="1849"/>
        <v>0</v>
      </c>
      <c r="BN1124">
        <f t="shared" si="1850"/>
        <v>0</v>
      </c>
      <c r="BO1124">
        <f t="shared" si="1851"/>
        <v>0</v>
      </c>
      <c r="BP1124" s="1">
        <f t="shared" si="1805"/>
        <v>0</v>
      </c>
      <c r="BQ1124" s="1" t="e">
        <f t="shared" si="1806"/>
        <v>#DIV/0!</v>
      </c>
      <c r="BR1124" s="1">
        <f t="shared" si="1807"/>
        <v>0</v>
      </c>
      <c r="BS1124" s="1" t="e">
        <f>IF(BQ1124&gt;$D$1,Sourcedata!$B$90*(2*BO1124/1000000)/fluid_kinevisco,(BO1124*2/1000000)^(4/3)*epsilon^(1/3)/fluid_kinevisco)</f>
        <v>#DIV/0!</v>
      </c>
      <c r="BT1124" s="1" t="e">
        <f>2+0.6*BS1124^0.5*Sourcedata!$B$92^(1/3)</f>
        <v>#DIV/0!</v>
      </c>
      <c r="BU1124" s="1" t="e">
        <f t="shared" si="1852"/>
        <v>#DIV/0!</v>
      </c>
      <c r="BV1124" s="1" t="e">
        <f t="shared" si="1808"/>
        <v>#DIV/0!</v>
      </c>
      <c r="BW1124" s="1">
        <f>IF(BO1124=0,0,Sourcedata!$C$13*EXP(2*Sourcedata!$C$28*Sourcedata!$C$10/Sourcedata!$C$12/Sourcedata!$C$34/BO1124*1000000))</f>
        <v>0</v>
      </c>
      <c r="BX1124" s="1">
        <f t="shared" si="1809"/>
        <v>0</v>
      </c>
      <c r="BY1124" s="1">
        <f t="shared" si="1853"/>
        <v>0</v>
      </c>
      <c r="BZ1124">
        <f t="shared" si="1854"/>
        <v>0</v>
      </c>
      <c r="CA1124">
        <f t="shared" si="1835"/>
        <v>0</v>
      </c>
      <c r="CB1124" s="1">
        <f t="shared" si="1810"/>
        <v>0</v>
      </c>
      <c r="CC1124" s="1" t="e">
        <f t="shared" si="1811"/>
        <v>#DIV/0!</v>
      </c>
      <c r="CD1124" s="1">
        <f t="shared" si="1812"/>
        <v>0</v>
      </c>
      <c r="CE1124" s="1" t="e">
        <f>IF(CC1124&gt;$D$1,Sourcedata!$B$90*(2*CA1124/1000000)/fluid_kinevisco,(CA1124*2/1000000)^(4/3)*epsilon^(1/3)/fluid_kinevisco)</f>
        <v>#DIV/0!</v>
      </c>
      <c r="CF1124" s="1" t="e">
        <f>2+0.6*CE1124^0.5*Sourcedata!$B$92^(1/3)</f>
        <v>#DIV/0!</v>
      </c>
      <c r="CG1124" s="1" t="e">
        <f t="shared" si="1855"/>
        <v>#DIV/0!</v>
      </c>
      <c r="CH1124" s="1" t="e">
        <f t="shared" si="1813"/>
        <v>#DIV/0!</v>
      </c>
      <c r="CI1124" s="1">
        <f>IF(CA1124=0,0,Sourcedata!$C$13*EXP(2*Sourcedata!$C$28*Sourcedata!$C$10/Sourcedata!$C$12/Sourcedata!$C$34/CA1124*1000000))</f>
        <v>0</v>
      </c>
      <c r="CJ1124" s="1">
        <f t="shared" si="1814"/>
        <v>0</v>
      </c>
      <c r="CK1124" s="1">
        <f t="shared" si="1856"/>
        <v>0</v>
      </c>
      <c r="CL1124">
        <f t="shared" si="1836"/>
        <v>0</v>
      </c>
      <c r="CM1124">
        <f t="shared" si="1857"/>
        <v>0</v>
      </c>
      <c r="CN1124" s="1">
        <f t="shared" si="1815"/>
        <v>0</v>
      </c>
      <c r="CO1124" s="1" t="e">
        <f t="shared" si="1816"/>
        <v>#DIV/0!</v>
      </c>
      <c r="CP1124" s="1">
        <f t="shared" si="1817"/>
        <v>0</v>
      </c>
      <c r="CQ1124" s="1" t="e">
        <f>IF(CO1124&gt;$D$1,Sourcedata!$B$90*(2*CM1124/1000000)/fluid_kinevisco,(CM1124*2/1000000)^(4/3)*epsilon^(1/3)/fluid_kinevisco)</f>
        <v>#DIV/0!</v>
      </c>
      <c r="CR1124" s="1" t="e">
        <f>2+0.6*CQ1124^0.5*Sourcedata!$B$92^(1/3)</f>
        <v>#DIV/0!</v>
      </c>
      <c r="CS1124" s="1" t="e">
        <f t="shared" si="1858"/>
        <v>#DIV/0!</v>
      </c>
      <c r="CT1124" s="1" t="e">
        <f t="shared" si="1818"/>
        <v>#DIV/0!</v>
      </c>
      <c r="CU1124" s="1">
        <f>IF(CM1124=0,0,Sourcedata!$C$13*EXP(2*Sourcedata!$C$28*Sourcedata!$C$10/Sourcedata!$C$12/Sourcedata!$C$34/CM1124*1000000))</f>
        <v>0</v>
      </c>
      <c r="CV1124" s="1">
        <f t="shared" si="1819"/>
        <v>0</v>
      </c>
      <c r="CW1124" s="1">
        <f t="shared" si="1859"/>
        <v>0</v>
      </c>
      <c r="CX1124">
        <f t="shared" si="1860"/>
        <v>0</v>
      </c>
      <c r="CY1124">
        <f t="shared" si="1861"/>
        <v>0</v>
      </c>
      <c r="CZ1124" s="1">
        <f t="shared" si="1820"/>
        <v>0</v>
      </c>
      <c r="DA1124" s="1" t="e">
        <f t="shared" si="1821"/>
        <v>#DIV/0!</v>
      </c>
      <c r="DB1124" s="1">
        <f t="shared" si="1822"/>
        <v>0</v>
      </c>
      <c r="DC1124" s="1" t="e">
        <f>IF(DA1124&gt;$D$1,Sourcedata!$B$90*(2*CY1124/1000000)/fluid_kinevisco,(CY1124*2/1000000)^(4/3)*epsilon^(1/3)/fluid_kinevisco)</f>
        <v>#DIV/0!</v>
      </c>
      <c r="DD1124" s="1" t="e">
        <f>2+0.6*DC1124^0.5*Sourcedata!$B$92^(1/3)</f>
        <v>#DIV/0!</v>
      </c>
      <c r="DE1124" s="1" t="e">
        <f t="shared" si="1862"/>
        <v>#DIV/0!</v>
      </c>
      <c r="DF1124" s="1" t="e">
        <f t="shared" si="1823"/>
        <v>#DIV/0!</v>
      </c>
      <c r="DG1124" s="1">
        <f>IF(CY1124=0,0,Sourcedata!$C$13*EXP(2*Sourcedata!$C$28*Sourcedata!$C$10/Sourcedata!$C$12/Sourcedata!$C$34/CY1124*1000000))</f>
        <v>0</v>
      </c>
      <c r="DH1124" s="1">
        <f t="shared" si="1824"/>
        <v>0</v>
      </c>
      <c r="DI1124" s="1">
        <f t="shared" si="1863"/>
        <v>0</v>
      </c>
      <c r="DJ1124">
        <f t="shared" si="1864"/>
        <v>0</v>
      </c>
      <c r="DK1124">
        <f t="shared" si="1865"/>
        <v>25.456087544877096</v>
      </c>
      <c r="DL1124" s="1">
        <f t="shared" si="1825"/>
        <v>4.261894572638469E-4</v>
      </c>
      <c r="DM1124" s="1">
        <f t="shared" si="1826"/>
        <v>0.20743960379409002</v>
      </c>
      <c r="DN1124" s="1">
        <f t="shared" si="1827"/>
        <v>2.3318235264765148E-6</v>
      </c>
      <c r="DO1124" s="1">
        <f>IF(DM1124&gt;$D$1,Sourcedata!$B$90*(2*DK1124/1000000)/fluid_kinevisco,(DK1124*2/1000000)^(4/3)*epsilon^(1/3)/fluid_kinevisco)</f>
        <v>0.14294418692232497</v>
      </c>
      <c r="DP1124" s="1">
        <f>2+0.6*DO1124^0.5*Sourcedata!$B$92^(1/3)</f>
        <v>4.3697796737706511</v>
      </c>
      <c r="DQ1124" s="1">
        <f t="shared" si="1866"/>
        <v>11.650970733227483</v>
      </c>
      <c r="DR1124" s="1">
        <f t="shared" si="1828"/>
        <v>6.2533408755983295</v>
      </c>
      <c r="DS1124" s="1">
        <f>IF(DK1124=0,0,Sourcedata!$C$13*EXP(2*Sourcedata!$C$28*Sourcedata!$C$10/Sourcedata!$C$12/Sourcedata!$C$34/DK1124*1000000))</f>
        <v>1.500209476305022</v>
      </c>
      <c r="DT1124" s="1">
        <f t="shared" si="1829"/>
        <v>-9.0238087475360131E-10</v>
      </c>
      <c r="DU1124" s="1">
        <f t="shared" si="1867"/>
        <v>8.1214278727822069E-10</v>
      </c>
      <c r="DV1124">
        <f t="shared" si="1868"/>
        <v>1.2023221726477128E-7</v>
      </c>
      <c r="DX1124" s="26">
        <f t="shared" si="1777"/>
        <v>2.4883001383295227E-5</v>
      </c>
      <c r="DY1124">
        <f t="shared" si="1766"/>
        <v>0.28049999999999503</v>
      </c>
      <c r="DZ1124" s="1">
        <f t="shared" si="1767"/>
        <v>0.11699861670476734</v>
      </c>
      <c r="EA1124" s="1">
        <f t="shared" si="1778"/>
        <v>24.883001383295227</v>
      </c>
      <c r="EB1124" s="1">
        <f t="shared" si="1771"/>
        <v>0</v>
      </c>
      <c r="EC1124" s="1"/>
      <c r="ED1124" s="1">
        <f t="shared" si="1772"/>
        <v>24.999999999999993</v>
      </c>
      <c r="EE1124" s="1">
        <f t="shared" si="1773"/>
        <v>24.883001383295227</v>
      </c>
      <c r="EF1124">
        <f t="shared" si="1768"/>
        <v>99.532005533180907</v>
      </c>
      <c r="EG1124">
        <f t="shared" si="1769"/>
        <v>0</v>
      </c>
      <c r="EH1124" s="1"/>
      <c r="EI1124">
        <f t="shared" si="1770"/>
        <v>99.532005533180936</v>
      </c>
      <c r="EK1124">
        <f t="shared" si="1774"/>
        <v>0.28049999999999503</v>
      </c>
      <c r="EL1124">
        <f t="shared" si="1775"/>
        <v>0.28000000000000003</v>
      </c>
      <c r="EM1124">
        <f t="shared" si="1776"/>
        <v>99.532005533180907</v>
      </c>
    </row>
    <row r="1125" spans="6:143" x14ac:dyDescent="0.2">
      <c r="F1125">
        <f>F1124+Sourcedata!$C$36*3600/4000</f>
        <v>1007.0999999999822</v>
      </c>
      <c r="G1125">
        <f t="shared" si="1830"/>
        <v>0</v>
      </c>
      <c r="H1125" s="1">
        <f t="shared" si="1779"/>
        <v>0</v>
      </c>
      <c r="I1125" s="1" t="e">
        <f t="shared" si="1780"/>
        <v>#DIV/0!</v>
      </c>
      <c r="J1125" s="1">
        <f t="shared" si="1781"/>
        <v>0</v>
      </c>
      <c r="K1125" s="1" t="e">
        <f>IF(I1125&gt;$D$1,Sourcedata!$B$90*(2*G1125/1000000)/fluid_kinevisco,(G1125*2/1000000)^(4/3)*epsilon^(1/3)/fluid_kinevisco)</f>
        <v>#DIV/0!</v>
      </c>
      <c r="L1125" s="1" t="e">
        <f>2+0.6*K1125^0.5*Sourcedata!$B$92^(1/3)</f>
        <v>#DIV/0!</v>
      </c>
      <c r="M1125" s="1" t="e">
        <f t="shared" si="1782"/>
        <v>#DIV/0!</v>
      </c>
      <c r="N1125" s="1" t="e">
        <f t="shared" si="1783"/>
        <v>#DIV/0!</v>
      </c>
      <c r="O1125" s="1">
        <f>IF(G1125=0,0,Sourcedata!$C$13*EXP(2*Sourcedata!$C$28*Sourcedata!$C$10/Sourcedata!$C$12/Sourcedata!$C$34/G1125*1000000))</f>
        <v>0</v>
      </c>
      <c r="P1125" s="1">
        <f t="shared" si="1784"/>
        <v>0</v>
      </c>
      <c r="Q1125" s="1">
        <f t="shared" si="1831"/>
        <v>0</v>
      </c>
      <c r="R1125">
        <f t="shared" si="1837"/>
        <v>0</v>
      </c>
      <c r="S1125">
        <f t="shared" si="1832"/>
        <v>0</v>
      </c>
      <c r="T1125" s="1">
        <f t="shared" si="1785"/>
        <v>0</v>
      </c>
      <c r="U1125" s="1" t="e">
        <f t="shared" si="1786"/>
        <v>#DIV/0!</v>
      </c>
      <c r="V1125" s="1">
        <f t="shared" si="1787"/>
        <v>0</v>
      </c>
      <c r="W1125" s="1" t="e">
        <f>IF(U1125&gt;$D$1,Sourcedata!$B$90*(2*S1125/1000000)/fluid_kinevisco,(S1125*2/1000000)^(4/3)*epsilon^(1/3)/fluid_kinevisco)</f>
        <v>#DIV/0!</v>
      </c>
      <c r="X1125" s="1" t="e">
        <f>2+0.6*W1125^0.5*Sourcedata!$B$92^(1/3)</f>
        <v>#DIV/0!</v>
      </c>
      <c r="Y1125" s="1" t="e">
        <f t="shared" si="1838"/>
        <v>#DIV/0!</v>
      </c>
      <c r="Z1125" s="1" t="e">
        <f t="shared" si="1788"/>
        <v>#DIV/0!</v>
      </c>
      <c r="AA1125" s="1">
        <f>IF(S1125=0,0,Sourcedata!$C$13*EXP(2*Sourcedata!$C$28*Sourcedata!$C$10/Sourcedata!$C$12/Sourcedata!$C$34/S1125*1000000))</f>
        <v>0</v>
      </c>
      <c r="AB1125" s="1">
        <f t="shared" si="1789"/>
        <v>0</v>
      </c>
      <c r="AC1125" s="1">
        <f t="shared" si="1839"/>
        <v>0</v>
      </c>
      <c r="AD1125">
        <f t="shared" si="1840"/>
        <v>0</v>
      </c>
      <c r="AE1125">
        <f t="shared" si="1833"/>
        <v>0</v>
      </c>
      <c r="AF1125" s="1">
        <f t="shared" si="1790"/>
        <v>0</v>
      </c>
      <c r="AG1125" s="1" t="e">
        <f t="shared" si="1791"/>
        <v>#DIV/0!</v>
      </c>
      <c r="AH1125" s="1">
        <f t="shared" si="1792"/>
        <v>0</v>
      </c>
      <c r="AI1125" s="1" t="e">
        <f>IF(AG1125&gt;$D$1,Sourcedata!$B$90*(2*AE1125/1000000)/fluid_kinevisco,(AE1125*2/1000000)^(4/3)*epsilon^(1/3)/fluid_kinevisco)</f>
        <v>#DIV/0!</v>
      </c>
      <c r="AJ1125" s="1" t="e">
        <f>2+0.6*AI1125^0.5*Sourcedata!$B$92^(1/3)</f>
        <v>#DIV/0!</v>
      </c>
      <c r="AK1125" s="1" t="e">
        <f t="shared" si="1841"/>
        <v>#DIV/0!</v>
      </c>
      <c r="AL1125" s="1" t="e">
        <f t="shared" si="1793"/>
        <v>#DIV/0!</v>
      </c>
      <c r="AM1125" s="1">
        <f>IF(AE1125=0,0,Sourcedata!$C$13*EXP(2*Sourcedata!$C$28*Sourcedata!$C$10/Sourcedata!$C$12/Sourcedata!$C$34/AE1125*1000000))</f>
        <v>0</v>
      </c>
      <c r="AN1125" s="1">
        <f t="shared" si="1794"/>
        <v>0</v>
      </c>
      <c r="AO1125" s="1">
        <f t="shared" si="1842"/>
        <v>0</v>
      </c>
      <c r="AP1125">
        <f t="shared" si="1843"/>
        <v>0</v>
      </c>
      <c r="AQ1125">
        <f t="shared" si="1834"/>
        <v>0</v>
      </c>
      <c r="AR1125" s="1">
        <f t="shared" si="1795"/>
        <v>0</v>
      </c>
      <c r="AS1125" s="1" t="e">
        <f t="shared" si="1796"/>
        <v>#DIV/0!</v>
      </c>
      <c r="AT1125" s="1">
        <f t="shared" si="1797"/>
        <v>0</v>
      </c>
      <c r="AU1125" s="1" t="e">
        <f>IF(AS1125&gt;$D$1,Sourcedata!$B$90*(2*AQ1125/1000000)/fluid_kinevisco,(AQ1125*2/1000000)^(4/3)*epsilon^(1/3)/fluid_kinevisco)</f>
        <v>#DIV/0!</v>
      </c>
      <c r="AV1125" s="1" t="e">
        <f>2+0.6*AU1125^0.5*Sourcedata!$B$92^(1/3)</f>
        <v>#DIV/0!</v>
      </c>
      <c r="AW1125" s="1" t="e">
        <f t="shared" si="1844"/>
        <v>#DIV/0!</v>
      </c>
      <c r="AX1125" s="1" t="e">
        <f t="shared" si="1798"/>
        <v>#DIV/0!</v>
      </c>
      <c r="AY1125" s="1">
        <f>IF(AQ1125=0,0,Sourcedata!$C$13*EXP(2*Sourcedata!$C$28*Sourcedata!$C$10/Sourcedata!$C$12/Sourcedata!$C$34/AQ1125*1000000))</f>
        <v>0</v>
      </c>
      <c r="AZ1125" s="1">
        <f t="shared" si="1799"/>
        <v>0</v>
      </c>
      <c r="BA1125" s="1">
        <f t="shared" si="1845"/>
        <v>0</v>
      </c>
      <c r="BB1125">
        <f t="shared" si="1846"/>
        <v>0</v>
      </c>
      <c r="BC1125">
        <f t="shared" si="1847"/>
        <v>0</v>
      </c>
      <c r="BD1125" s="1">
        <f t="shared" si="1800"/>
        <v>0</v>
      </c>
      <c r="BE1125" s="1" t="e">
        <f t="shared" si="1801"/>
        <v>#DIV/0!</v>
      </c>
      <c r="BF1125" s="1">
        <f t="shared" si="1802"/>
        <v>0</v>
      </c>
      <c r="BG1125" s="1" t="e">
        <f>IF(BE1125&gt;$D$1,Sourcedata!$B$90*(2*BC1125/1000000)/fluid_kinevisco,(BC1125*2/1000000)^(4/3)*epsilon^(1/3)/fluid_kinevisco)</f>
        <v>#DIV/0!</v>
      </c>
      <c r="BH1125" s="1" t="e">
        <f>2+0.6*BG1125^0.5*Sourcedata!$B$92^(1/3)</f>
        <v>#DIV/0!</v>
      </c>
      <c r="BI1125" s="1" t="e">
        <f t="shared" si="1848"/>
        <v>#DIV/0!</v>
      </c>
      <c r="BJ1125" s="1" t="e">
        <f t="shared" si="1803"/>
        <v>#DIV/0!</v>
      </c>
      <c r="BK1125" s="1">
        <f>IF(BC1125=0,0,Sourcedata!$C$13*EXP(2*Sourcedata!$C$28*Sourcedata!$C$10/Sourcedata!$C$12/Sourcedata!$C$34/BC1125*1000000))</f>
        <v>0</v>
      </c>
      <c r="BL1125" s="1">
        <f t="shared" si="1804"/>
        <v>0</v>
      </c>
      <c r="BM1125" s="1">
        <f t="shared" si="1849"/>
        <v>0</v>
      </c>
      <c r="BN1125">
        <f t="shared" si="1850"/>
        <v>0</v>
      </c>
      <c r="BO1125">
        <f t="shared" si="1851"/>
        <v>0</v>
      </c>
      <c r="BP1125" s="1">
        <f t="shared" si="1805"/>
        <v>0</v>
      </c>
      <c r="BQ1125" s="1" t="e">
        <f t="shared" si="1806"/>
        <v>#DIV/0!</v>
      </c>
      <c r="BR1125" s="1">
        <f t="shared" si="1807"/>
        <v>0</v>
      </c>
      <c r="BS1125" s="1" t="e">
        <f>IF(BQ1125&gt;$D$1,Sourcedata!$B$90*(2*BO1125/1000000)/fluid_kinevisco,(BO1125*2/1000000)^(4/3)*epsilon^(1/3)/fluid_kinevisco)</f>
        <v>#DIV/0!</v>
      </c>
      <c r="BT1125" s="1" t="e">
        <f>2+0.6*BS1125^0.5*Sourcedata!$B$92^(1/3)</f>
        <v>#DIV/0!</v>
      </c>
      <c r="BU1125" s="1" t="e">
        <f t="shared" si="1852"/>
        <v>#DIV/0!</v>
      </c>
      <c r="BV1125" s="1" t="e">
        <f t="shared" si="1808"/>
        <v>#DIV/0!</v>
      </c>
      <c r="BW1125" s="1">
        <f>IF(BO1125=0,0,Sourcedata!$C$13*EXP(2*Sourcedata!$C$28*Sourcedata!$C$10/Sourcedata!$C$12/Sourcedata!$C$34/BO1125*1000000))</f>
        <v>0</v>
      </c>
      <c r="BX1125" s="1">
        <f t="shared" si="1809"/>
        <v>0</v>
      </c>
      <c r="BY1125" s="1">
        <f t="shared" si="1853"/>
        <v>0</v>
      </c>
      <c r="BZ1125">
        <f t="shared" si="1854"/>
        <v>0</v>
      </c>
      <c r="CA1125">
        <f t="shared" si="1835"/>
        <v>0</v>
      </c>
      <c r="CB1125" s="1">
        <f t="shared" si="1810"/>
        <v>0</v>
      </c>
      <c r="CC1125" s="1" t="e">
        <f t="shared" si="1811"/>
        <v>#DIV/0!</v>
      </c>
      <c r="CD1125" s="1">
        <f t="shared" si="1812"/>
        <v>0</v>
      </c>
      <c r="CE1125" s="1" t="e">
        <f>IF(CC1125&gt;$D$1,Sourcedata!$B$90*(2*CA1125/1000000)/fluid_kinevisco,(CA1125*2/1000000)^(4/3)*epsilon^(1/3)/fluid_kinevisco)</f>
        <v>#DIV/0!</v>
      </c>
      <c r="CF1125" s="1" t="e">
        <f>2+0.6*CE1125^0.5*Sourcedata!$B$92^(1/3)</f>
        <v>#DIV/0!</v>
      </c>
      <c r="CG1125" s="1" t="e">
        <f t="shared" si="1855"/>
        <v>#DIV/0!</v>
      </c>
      <c r="CH1125" s="1" t="e">
        <f t="shared" si="1813"/>
        <v>#DIV/0!</v>
      </c>
      <c r="CI1125" s="1">
        <f>IF(CA1125=0,0,Sourcedata!$C$13*EXP(2*Sourcedata!$C$28*Sourcedata!$C$10/Sourcedata!$C$12/Sourcedata!$C$34/CA1125*1000000))</f>
        <v>0</v>
      </c>
      <c r="CJ1125" s="1">
        <f t="shared" si="1814"/>
        <v>0</v>
      </c>
      <c r="CK1125" s="1">
        <f t="shared" si="1856"/>
        <v>0</v>
      </c>
      <c r="CL1125">
        <f t="shared" si="1836"/>
        <v>0</v>
      </c>
      <c r="CM1125">
        <f t="shared" si="1857"/>
        <v>0</v>
      </c>
      <c r="CN1125" s="1">
        <f t="shared" si="1815"/>
        <v>0</v>
      </c>
      <c r="CO1125" s="1" t="e">
        <f t="shared" si="1816"/>
        <v>#DIV/0!</v>
      </c>
      <c r="CP1125" s="1">
        <f t="shared" si="1817"/>
        <v>0</v>
      </c>
      <c r="CQ1125" s="1" t="e">
        <f>IF(CO1125&gt;$D$1,Sourcedata!$B$90*(2*CM1125/1000000)/fluid_kinevisco,(CM1125*2/1000000)^(4/3)*epsilon^(1/3)/fluid_kinevisco)</f>
        <v>#DIV/0!</v>
      </c>
      <c r="CR1125" s="1" t="e">
        <f>2+0.6*CQ1125^0.5*Sourcedata!$B$92^(1/3)</f>
        <v>#DIV/0!</v>
      </c>
      <c r="CS1125" s="1" t="e">
        <f t="shared" si="1858"/>
        <v>#DIV/0!</v>
      </c>
      <c r="CT1125" s="1" t="e">
        <f t="shared" si="1818"/>
        <v>#DIV/0!</v>
      </c>
      <c r="CU1125" s="1">
        <f>IF(CM1125=0,0,Sourcedata!$C$13*EXP(2*Sourcedata!$C$28*Sourcedata!$C$10/Sourcedata!$C$12/Sourcedata!$C$34/CM1125*1000000))</f>
        <v>0</v>
      </c>
      <c r="CV1125" s="1">
        <f t="shared" si="1819"/>
        <v>0</v>
      </c>
      <c r="CW1125" s="1">
        <f t="shared" si="1859"/>
        <v>0</v>
      </c>
      <c r="CX1125">
        <f t="shared" si="1860"/>
        <v>0</v>
      </c>
      <c r="CY1125">
        <f t="shared" si="1861"/>
        <v>0</v>
      </c>
      <c r="CZ1125" s="1">
        <f t="shared" si="1820"/>
        <v>0</v>
      </c>
      <c r="DA1125" s="1" t="e">
        <f t="shared" si="1821"/>
        <v>#DIV/0!</v>
      </c>
      <c r="DB1125" s="1">
        <f t="shared" si="1822"/>
        <v>0</v>
      </c>
      <c r="DC1125" s="1" t="e">
        <f>IF(DA1125&gt;$D$1,Sourcedata!$B$90*(2*CY1125/1000000)/fluid_kinevisco,(CY1125*2/1000000)^(4/3)*epsilon^(1/3)/fluid_kinevisco)</f>
        <v>#DIV/0!</v>
      </c>
      <c r="DD1125" s="1" t="e">
        <f>2+0.6*DC1125^0.5*Sourcedata!$B$92^(1/3)</f>
        <v>#DIV/0!</v>
      </c>
      <c r="DE1125" s="1" t="e">
        <f t="shared" si="1862"/>
        <v>#DIV/0!</v>
      </c>
      <c r="DF1125" s="1" t="e">
        <f t="shared" si="1823"/>
        <v>#DIV/0!</v>
      </c>
      <c r="DG1125" s="1">
        <f>IF(CY1125=0,0,Sourcedata!$C$13*EXP(2*Sourcedata!$C$28*Sourcedata!$C$10/Sourcedata!$C$12/Sourcedata!$C$34/CY1125*1000000))</f>
        <v>0</v>
      </c>
      <c r="DH1125" s="1">
        <f t="shared" si="1824"/>
        <v>0</v>
      </c>
      <c r="DI1125" s="1">
        <f t="shared" si="1863"/>
        <v>0</v>
      </c>
      <c r="DJ1125">
        <f t="shared" si="1864"/>
        <v>0</v>
      </c>
      <c r="DK1125">
        <f t="shared" si="1865"/>
        <v>25.398641204055085</v>
      </c>
      <c r="DL1125" s="1">
        <f t="shared" si="1825"/>
        <v>4.2426807798270964E-4</v>
      </c>
      <c r="DM1125" s="1">
        <f t="shared" si="1826"/>
        <v>0.20697618171760979</v>
      </c>
      <c r="DN1125" s="1">
        <f t="shared" si="1827"/>
        <v>2.3260357727899336E-6</v>
      </c>
      <c r="DO1125" s="1">
        <f>IF(DM1125&gt;$D$1,Sourcedata!$B$90*(2*DK1125/1000000)/fluid_kinevisco,(DK1125*2/1000000)^(4/3)*epsilon^(1/3)/fluid_kinevisco)</f>
        <v>0.14251424232797094</v>
      </c>
      <c r="DP1125" s="1">
        <f>2+0.6*DO1125^0.5*Sourcedata!$B$92^(1/3)</f>
        <v>4.3662131025308231</v>
      </c>
      <c r="DQ1125" s="1">
        <f t="shared" si="1866"/>
        <v>11.634173874533548</v>
      </c>
      <c r="DR1125" s="1">
        <f t="shared" si="1828"/>
        <v>6.2443256196632273</v>
      </c>
      <c r="DS1125" s="1">
        <f>IF(DK1125=0,0,Sourcedata!$C$13*EXP(2*Sourcedata!$C$28*Sourcedata!$C$10/Sourcedata!$C$12/Sourcedata!$C$34/DK1125*1000000))</f>
        <v>1.5002099501291619</v>
      </c>
      <c r="DT1125" s="1">
        <f t="shared" si="1829"/>
        <v>-8.9960937230064627E-10</v>
      </c>
      <c r="DU1125" s="1">
        <f t="shared" si="1867"/>
        <v>8.0964843507056114E-10</v>
      </c>
      <c r="DV1125">
        <f t="shared" si="1868"/>
        <v>1.1942007447749306E-7</v>
      </c>
      <c r="DX1125" s="26">
        <f t="shared" si="1777"/>
        <v>2.4883803541941162E-5</v>
      </c>
      <c r="DY1125">
        <f t="shared" si="1766"/>
        <v>0.280749999999995</v>
      </c>
      <c r="DZ1125" s="1">
        <f t="shared" si="1767"/>
        <v>0.11619645805883437</v>
      </c>
      <c r="EA1125" s="1">
        <f t="shared" si="1778"/>
        <v>24.883803541941163</v>
      </c>
      <c r="EB1125" s="1">
        <f t="shared" si="1771"/>
        <v>0</v>
      </c>
      <c r="EC1125" s="1"/>
      <c r="ED1125" s="1">
        <f t="shared" si="1772"/>
        <v>24.999999999999996</v>
      </c>
      <c r="EE1125" s="1">
        <f t="shared" si="1773"/>
        <v>24.883803541941163</v>
      </c>
      <c r="EF1125">
        <f t="shared" si="1768"/>
        <v>99.53521416776465</v>
      </c>
      <c r="EG1125">
        <f t="shared" si="1769"/>
        <v>0</v>
      </c>
      <c r="EH1125" s="1"/>
      <c r="EI1125">
        <f t="shared" si="1770"/>
        <v>99.535214167764664</v>
      </c>
      <c r="EK1125">
        <f t="shared" si="1774"/>
        <v>0.280749999999995</v>
      </c>
      <c r="EL1125">
        <f t="shared" si="1775"/>
        <v>0.28000000000000003</v>
      </c>
      <c r="EM1125">
        <f t="shared" si="1776"/>
        <v>99.53521416776465</v>
      </c>
    </row>
    <row r="1126" spans="6:143" x14ac:dyDescent="0.2">
      <c r="F1126">
        <f>F1125+Sourcedata!$C$36*3600/4000</f>
        <v>1007.9999999999822</v>
      </c>
      <c r="G1126">
        <f t="shared" si="1830"/>
        <v>0</v>
      </c>
      <c r="H1126" s="1">
        <f t="shared" si="1779"/>
        <v>0</v>
      </c>
      <c r="I1126" s="1" t="e">
        <f t="shared" si="1780"/>
        <v>#DIV/0!</v>
      </c>
      <c r="J1126" s="1">
        <f t="shared" si="1781"/>
        <v>0</v>
      </c>
      <c r="K1126" s="1" t="e">
        <f>IF(I1126&gt;$D$1,Sourcedata!$B$90*(2*G1126/1000000)/fluid_kinevisco,(G1126*2/1000000)^(4/3)*epsilon^(1/3)/fluid_kinevisco)</f>
        <v>#DIV/0!</v>
      </c>
      <c r="L1126" s="1" t="e">
        <f>2+0.6*K1126^0.5*Sourcedata!$B$92^(1/3)</f>
        <v>#DIV/0!</v>
      </c>
      <c r="M1126" s="1" t="e">
        <f t="shared" si="1782"/>
        <v>#DIV/0!</v>
      </c>
      <c r="N1126" s="1" t="e">
        <f t="shared" si="1783"/>
        <v>#DIV/0!</v>
      </c>
      <c r="O1126" s="1">
        <f>IF(G1126=0,0,Sourcedata!$C$13*EXP(2*Sourcedata!$C$28*Sourcedata!$C$10/Sourcedata!$C$12/Sourcedata!$C$34/G1126*1000000))</f>
        <v>0</v>
      </c>
      <c r="P1126" s="1">
        <f t="shared" si="1784"/>
        <v>0</v>
      </c>
      <c r="Q1126" s="1">
        <f t="shared" si="1831"/>
        <v>0</v>
      </c>
      <c r="R1126">
        <f t="shared" si="1837"/>
        <v>0</v>
      </c>
      <c r="S1126">
        <f t="shared" si="1832"/>
        <v>0</v>
      </c>
      <c r="T1126" s="1">
        <f t="shared" si="1785"/>
        <v>0</v>
      </c>
      <c r="U1126" s="1" t="e">
        <f t="shared" si="1786"/>
        <v>#DIV/0!</v>
      </c>
      <c r="V1126" s="1">
        <f t="shared" si="1787"/>
        <v>0</v>
      </c>
      <c r="W1126" s="1" t="e">
        <f>IF(U1126&gt;$D$1,Sourcedata!$B$90*(2*S1126/1000000)/fluid_kinevisco,(S1126*2/1000000)^(4/3)*epsilon^(1/3)/fluid_kinevisco)</f>
        <v>#DIV/0!</v>
      </c>
      <c r="X1126" s="1" t="e">
        <f>2+0.6*W1126^0.5*Sourcedata!$B$92^(1/3)</f>
        <v>#DIV/0!</v>
      </c>
      <c r="Y1126" s="1" t="e">
        <f t="shared" si="1838"/>
        <v>#DIV/0!</v>
      </c>
      <c r="Z1126" s="1" t="e">
        <f t="shared" si="1788"/>
        <v>#DIV/0!</v>
      </c>
      <c r="AA1126" s="1">
        <f>IF(S1126=0,0,Sourcedata!$C$13*EXP(2*Sourcedata!$C$28*Sourcedata!$C$10/Sourcedata!$C$12/Sourcedata!$C$34/S1126*1000000))</f>
        <v>0</v>
      </c>
      <c r="AB1126" s="1">
        <f t="shared" si="1789"/>
        <v>0</v>
      </c>
      <c r="AC1126" s="1">
        <f t="shared" si="1839"/>
        <v>0</v>
      </c>
      <c r="AD1126">
        <f t="shared" si="1840"/>
        <v>0</v>
      </c>
      <c r="AE1126">
        <f t="shared" si="1833"/>
        <v>0</v>
      </c>
      <c r="AF1126" s="1">
        <f t="shared" si="1790"/>
        <v>0</v>
      </c>
      <c r="AG1126" s="1" t="e">
        <f t="shared" si="1791"/>
        <v>#DIV/0!</v>
      </c>
      <c r="AH1126" s="1">
        <f t="shared" si="1792"/>
        <v>0</v>
      </c>
      <c r="AI1126" s="1" t="e">
        <f>IF(AG1126&gt;$D$1,Sourcedata!$B$90*(2*AE1126/1000000)/fluid_kinevisco,(AE1126*2/1000000)^(4/3)*epsilon^(1/3)/fluid_kinevisco)</f>
        <v>#DIV/0!</v>
      </c>
      <c r="AJ1126" s="1" t="e">
        <f>2+0.6*AI1126^0.5*Sourcedata!$B$92^(1/3)</f>
        <v>#DIV/0!</v>
      </c>
      <c r="AK1126" s="1" t="e">
        <f t="shared" si="1841"/>
        <v>#DIV/0!</v>
      </c>
      <c r="AL1126" s="1" t="e">
        <f t="shared" si="1793"/>
        <v>#DIV/0!</v>
      </c>
      <c r="AM1126" s="1">
        <f>IF(AE1126=0,0,Sourcedata!$C$13*EXP(2*Sourcedata!$C$28*Sourcedata!$C$10/Sourcedata!$C$12/Sourcedata!$C$34/AE1126*1000000))</f>
        <v>0</v>
      </c>
      <c r="AN1126" s="1">
        <f t="shared" si="1794"/>
        <v>0</v>
      </c>
      <c r="AO1126" s="1">
        <f t="shared" si="1842"/>
        <v>0</v>
      </c>
      <c r="AP1126">
        <f t="shared" si="1843"/>
        <v>0</v>
      </c>
      <c r="AQ1126">
        <f t="shared" si="1834"/>
        <v>0</v>
      </c>
      <c r="AR1126" s="1">
        <f t="shared" si="1795"/>
        <v>0</v>
      </c>
      <c r="AS1126" s="1" t="e">
        <f t="shared" si="1796"/>
        <v>#DIV/0!</v>
      </c>
      <c r="AT1126" s="1">
        <f t="shared" si="1797"/>
        <v>0</v>
      </c>
      <c r="AU1126" s="1" t="e">
        <f>IF(AS1126&gt;$D$1,Sourcedata!$B$90*(2*AQ1126/1000000)/fluid_kinevisco,(AQ1126*2/1000000)^(4/3)*epsilon^(1/3)/fluid_kinevisco)</f>
        <v>#DIV/0!</v>
      </c>
      <c r="AV1126" s="1" t="e">
        <f>2+0.6*AU1126^0.5*Sourcedata!$B$92^(1/3)</f>
        <v>#DIV/0!</v>
      </c>
      <c r="AW1126" s="1" t="e">
        <f t="shared" si="1844"/>
        <v>#DIV/0!</v>
      </c>
      <c r="AX1126" s="1" t="e">
        <f t="shared" si="1798"/>
        <v>#DIV/0!</v>
      </c>
      <c r="AY1126" s="1">
        <f>IF(AQ1126=0,0,Sourcedata!$C$13*EXP(2*Sourcedata!$C$28*Sourcedata!$C$10/Sourcedata!$C$12/Sourcedata!$C$34/AQ1126*1000000))</f>
        <v>0</v>
      </c>
      <c r="AZ1126" s="1">
        <f t="shared" si="1799"/>
        <v>0</v>
      </c>
      <c r="BA1126" s="1">
        <f t="shared" si="1845"/>
        <v>0</v>
      </c>
      <c r="BB1126">
        <f t="shared" si="1846"/>
        <v>0</v>
      </c>
      <c r="BC1126">
        <f t="shared" si="1847"/>
        <v>0</v>
      </c>
      <c r="BD1126" s="1">
        <f t="shared" si="1800"/>
        <v>0</v>
      </c>
      <c r="BE1126" s="1" t="e">
        <f t="shared" si="1801"/>
        <v>#DIV/0!</v>
      </c>
      <c r="BF1126" s="1">
        <f t="shared" si="1802"/>
        <v>0</v>
      </c>
      <c r="BG1126" s="1" t="e">
        <f>IF(BE1126&gt;$D$1,Sourcedata!$B$90*(2*BC1126/1000000)/fluid_kinevisco,(BC1126*2/1000000)^(4/3)*epsilon^(1/3)/fluid_kinevisco)</f>
        <v>#DIV/0!</v>
      </c>
      <c r="BH1126" s="1" t="e">
        <f>2+0.6*BG1126^0.5*Sourcedata!$B$92^(1/3)</f>
        <v>#DIV/0!</v>
      </c>
      <c r="BI1126" s="1" t="e">
        <f t="shared" si="1848"/>
        <v>#DIV/0!</v>
      </c>
      <c r="BJ1126" s="1" t="e">
        <f t="shared" si="1803"/>
        <v>#DIV/0!</v>
      </c>
      <c r="BK1126" s="1">
        <f>IF(BC1126=0,0,Sourcedata!$C$13*EXP(2*Sourcedata!$C$28*Sourcedata!$C$10/Sourcedata!$C$12/Sourcedata!$C$34/BC1126*1000000))</f>
        <v>0</v>
      </c>
      <c r="BL1126" s="1">
        <f t="shared" si="1804"/>
        <v>0</v>
      </c>
      <c r="BM1126" s="1">
        <f t="shared" si="1849"/>
        <v>0</v>
      </c>
      <c r="BN1126">
        <f t="shared" si="1850"/>
        <v>0</v>
      </c>
      <c r="BO1126">
        <f t="shared" si="1851"/>
        <v>0</v>
      </c>
      <c r="BP1126" s="1">
        <f t="shared" si="1805"/>
        <v>0</v>
      </c>
      <c r="BQ1126" s="1" t="e">
        <f t="shared" si="1806"/>
        <v>#DIV/0!</v>
      </c>
      <c r="BR1126" s="1">
        <f t="shared" si="1807"/>
        <v>0</v>
      </c>
      <c r="BS1126" s="1" t="e">
        <f>IF(BQ1126&gt;$D$1,Sourcedata!$B$90*(2*BO1126/1000000)/fluid_kinevisco,(BO1126*2/1000000)^(4/3)*epsilon^(1/3)/fluid_kinevisco)</f>
        <v>#DIV/0!</v>
      </c>
      <c r="BT1126" s="1" t="e">
        <f>2+0.6*BS1126^0.5*Sourcedata!$B$92^(1/3)</f>
        <v>#DIV/0!</v>
      </c>
      <c r="BU1126" s="1" t="e">
        <f t="shared" si="1852"/>
        <v>#DIV/0!</v>
      </c>
      <c r="BV1126" s="1" t="e">
        <f t="shared" si="1808"/>
        <v>#DIV/0!</v>
      </c>
      <c r="BW1126" s="1">
        <f>IF(BO1126=0,0,Sourcedata!$C$13*EXP(2*Sourcedata!$C$28*Sourcedata!$C$10/Sourcedata!$C$12/Sourcedata!$C$34/BO1126*1000000))</f>
        <v>0</v>
      </c>
      <c r="BX1126" s="1">
        <f t="shared" si="1809"/>
        <v>0</v>
      </c>
      <c r="BY1126" s="1">
        <f t="shared" si="1853"/>
        <v>0</v>
      </c>
      <c r="BZ1126">
        <f t="shared" si="1854"/>
        <v>0</v>
      </c>
      <c r="CA1126">
        <f t="shared" si="1835"/>
        <v>0</v>
      </c>
      <c r="CB1126" s="1">
        <f t="shared" si="1810"/>
        <v>0</v>
      </c>
      <c r="CC1126" s="1" t="e">
        <f t="shared" si="1811"/>
        <v>#DIV/0!</v>
      </c>
      <c r="CD1126" s="1">
        <f t="shared" si="1812"/>
        <v>0</v>
      </c>
      <c r="CE1126" s="1" t="e">
        <f>IF(CC1126&gt;$D$1,Sourcedata!$B$90*(2*CA1126/1000000)/fluid_kinevisco,(CA1126*2/1000000)^(4/3)*epsilon^(1/3)/fluid_kinevisco)</f>
        <v>#DIV/0!</v>
      </c>
      <c r="CF1126" s="1" t="e">
        <f>2+0.6*CE1126^0.5*Sourcedata!$B$92^(1/3)</f>
        <v>#DIV/0!</v>
      </c>
      <c r="CG1126" s="1" t="e">
        <f t="shared" si="1855"/>
        <v>#DIV/0!</v>
      </c>
      <c r="CH1126" s="1" t="e">
        <f t="shared" si="1813"/>
        <v>#DIV/0!</v>
      </c>
      <c r="CI1126" s="1">
        <f>IF(CA1126=0,0,Sourcedata!$C$13*EXP(2*Sourcedata!$C$28*Sourcedata!$C$10/Sourcedata!$C$12/Sourcedata!$C$34/CA1126*1000000))</f>
        <v>0</v>
      </c>
      <c r="CJ1126" s="1">
        <f t="shared" si="1814"/>
        <v>0</v>
      </c>
      <c r="CK1126" s="1">
        <f t="shared" si="1856"/>
        <v>0</v>
      </c>
      <c r="CL1126">
        <f t="shared" si="1836"/>
        <v>0</v>
      </c>
      <c r="CM1126">
        <f t="shared" si="1857"/>
        <v>0</v>
      </c>
      <c r="CN1126" s="1">
        <f t="shared" si="1815"/>
        <v>0</v>
      </c>
      <c r="CO1126" s="1" t="e">
        <f t="shared" si="1816"/>
        <v>#DIV/0!</v>
      </c>
      <c r="CP1126" s="1">
        <f t="shared" si="1817"/>
        <v>0</v>
      </c>
      <c r="CQ1126" s="1" t="e">
        <f>IF(CO1126&gt;$D$1,Sourcedata!$B$90*(2*CM1126/1000000)/fluid_kinevisco,(CM1126*2/1000000)^(4/3)*epsilon^(1/3)/fluid_kinevisco)</f>
        <v>#DIV/0!</v>
      </c>
      <c r="CR1126" s="1" t="e">
        <f>2+0.6*CQ1126^0.5*Sourcedata!$B$92^(1/3)</f>
        <v>#DIV/0!</v>
      </c>
      <c r="CS1126" s="1" t="e">
        <f t="shared" si="1858"/>
        <v>#DIV/0!</v>
      </c>
      <c r="CT1126" s="1" t="e">
        <f t="shared" si="1818"/>
        <v>#DIV/0!</v>
      </c>
      <c r="CU1126" s="1">
        <f>IF(CM1126=0,0,Sourcedata!$C$13*EXP(2*Sourcedata!$C$28*Sourcedata!$C$10/Sourcedata!$C$12/Sourcedata!$C$34/CM1126*1000000))</f>
        <v>0</v>
      </c>
      <c r="CV1126" s="1">
        <f t="shared" si="1819"/>
        <v>0</v>
      </c>
      <c r="CW1126" s="1">
        <f t="shared" si="1859"/>
        <v>0</v>
      </c>
      <c r="CX1126">
        <f t="shared" si="1860"/>
        <v>0</v>
      </c>
      <c r="CY1126">
        <f t="shared" si="1861"/>
        <v>0</v>
      </c>
      <c r="CZ1126" s="1">
        <f t="shared" si="1820"/>
        <v>0</v>
      </c>
      <c r="DA1126" s="1" t="e">
        <f t="shared" si="1821"/>
        <v>#DIV/0!</v>
      </c>
      <c r="DB1126" s="1">
        <f t="shared" si="1822"/>
        <v>0</v>
      </c>
      <c r="DC1126" s="1" t="e">
        <f>IF(DA1126&gt;$D$1,Sourcedata!$B$90*(2*CY1126/1000000)/fluid_kinevisco,(CY1126*2/1000000)^(4/3)*epsilon^(1/3)/fluid_kinevisco)</f>
        <v>#DIV/0!</v>
      </c>
      <c r="DD1126" s="1" t="e">
        <f>2+0.6*DC1126^0.5*Sourcedata!$B$92^(1/3)</f>
        <v>#DIV/0!</v>
      </c>
      <c r="DE1126" s="1" t="e">
        <f t="shared" si="1862"/>
        <v>#DIV/0!</v>
      </c>
      <c r="DF1126" s="1" t="e">
        <f t="shared" si="1823"/>
        <v>#DIV/0!</v>
      </c>
      <c r="DG1126" s="1">
        <f>IF(CY1126=0,0,Sourcedata!$C$13*EXP(2*Sourcedata!$C$28*Sourcedata!$C$10/Sourcedata!$C$12/Sourcedata!$C$34/CY1126*1000000))</f>
        <v>0</v>
      </c>
      <c r="DH1126" s="1">
        <f t="shared" si="1824"/>
        <v>0</v>
      </c>
      <c r="DI1126" s="1">
        <f t="shared" si="1863"/>
        <v>0</v>
      </c>
      <c r="DJ1126">
        <f t="shared" si="1864"/>
        <v>0</v>
      </c>
      <c r="DK1126">
        <f t="shared" si="1865"/>
        <v>25.341111458802946</v>
      </c>
      <c r="DL1126" s="1">
        <f t="shared" si="1825"/>
        <v>4.2234825941649861E-4</v>
      </c>
      <c r="DM1126" s="1">
        <f t="shared" si="1826"/>
        <v>0.20651205507861059</v>
      </c>
      <c r="DN1126" s="1">
        <f t="shared" si="1827"/>
        <v>2.3202409278298515E-6</v>
      </c>
      <c r="DO1126" s="1">
        <f>IF(DM1126&gt;$D$1,Sourcedata!$B$90*(2*DK1126/1000000)/fluid_kinevisco,(DK1126*2/1000000)^(4/3)*epsilon^(1/3)/fluid_kinevisco)</f>
        <v>0.14208399824351747</v>
      </c>
      <c r="DP1126" s="1">
        <f>2+0.6*DO1126^0.5*Sourcedata!$B$92^(1/3)</f>
        <v>4.3626386572807627</v>
      </c>
      <c r="DQ1126" s="1">
        <f t="shared" si="1866"/>
        <v>11.617332284218142</v>
      </c>
      <c r="DR1126" s="1">
        <f t="shared" si="1828"/>
        <v>6.2352863552499143</v>
      </c>
      <c r="DS1126" s="1">
        <f>IF(DK1126=0,0,Sourcedata!$C$13*EXP(2*Sourcedata!$C$28*Sourcedata!$C$10/Sourcedata!$C$12/Sourcedata!$C$34/DK1126*1000000))</f>
        <v>1.5002104267943086</v>
      </c>
      <c r="DT1126" s="1">
        <f t="shared" si="1829"/>
        <v>-8.9683662862425446E-10</v>
      </c>
      <c r="DU1126" s="1">
        <f t="shared" si="1867"/>
        <v>8.0715296576180866E-10</v>
      </c>
      <c r="DV1126">
        <f t="shared" si="1868"/>
        <v>1.1861042604242251E-7</v>
      </c>
      <c r="DX1126" s="26">
        <f t="shared" si="1777"/>
        <v>2.4884603201721436E-5</v>
      </c>
      <c r="DY1126">
        <f t="shared" si="1766"/>
        <v>0.28099999999999503</v>
      </c>
      <c r="DZ1126" s="1">
        <f t="shared" si="1767"/>
        <v>0.11539679827856057</v>
      </c>
      <c r="EA1126" s="1">
        <f t="shared" si="1778"/>
        <v>24.884603201721436</v>
      </c>
      <c r="EB1126" s="1">
        <f t="shared" si="1771"/>
        <v>0</v>
      </c>
      <c r="EC1126" s="1"/>
      <c r="ED1126" s="1">
        <f t="shared" si="1772"/>
        <v>24.999999999999996</v>
      </c>
      <c r="EE1126" s="1">
        <f t="shared" si="1773"/>
        <v>24.884603201721436</v>
      </c>
      <c r="EF1126">
        <f t="shared" si="1768"/>
        <v>99.538412806885745</v>
      </c>
      <c r="EG1126">
        <f t="shared" si="1769"/>
        <v>0</v>
      </c>
      <c r="EH1126" s="1"/>
      <c r="EI1126">
        <f t="shared" si="1770"/>
        <v>99.538412806885759</v>
      </c>
      <c r="EK1126">
        <f t="shared" si="1774"/>
        <v>0.28099999999999503</v>
      </c>
      <c r="EL1126">
        <f t="shared" si="1775"/>
        <v>0.28000000000000003</v>
      </c>
      <c r="EM1126">
        <f t="shared" si="1776"/>
        <v>99.538412806885745</v>
      </c>
    </row>
    <row r="1127" spans="6:143" x14ac:dyDescent="0.2">
      <c r="F1127">
        <f>F1126+Sourcedata!$C$36*3600/4000</f>
        <v>1008.8999999999821</v>
      </c>
      <c r="G1127">
        <f t="shared" si="1830"/>
        <v>0</v>
      </c>
      <c r="H1127" s="1">
        <f t="shared" si="1779"/>
        <v>0</v>
      </c>
      <c r="I1127" s="1" t="e">
        <f t="shared" si="1780"/>
        <v>#DIV/0!</v>
      </c>
      <c r="J1127" s="1">
        <f t="shared" si="1781"/>
        <v>0</v>
      </c>
      <c r="K1127" s="1" t="e">
        <f>IF(I1127&gt;$D$1,Sourcedata!$B$90*(2*G1127/1000000)/fluid_kinevisco,(G1127*2/1000000)^(4/3)*epsilon^(1/3)/fluid_kinevisco)</f>
        <v>#DIV/0!</v>
      </c>
      <c r="L1127" s="1" t="e">
        <f>2+0.6*K1127^0.5*Sourcedata!$B$92^(1/3)</f>
        <v>#DIV/0!</v>
      </c>
      <c r="M1127" s="1" t="e">
        <f t="shared" si="1782"/>
        <v>#DIV/0!</v>
      </c>
      <c r="N1127" s="1" t="e">
        <f t="shared" si="1783"/>
        <v>#DIV/0!</v>
      </c>
      <c r="O1127" s="1">
        <f>IF(G1127=0,0,Sourcedata!$C$13*EXP(2*Sourcedata!$C$28*Sourcedata!$C$10/Sourcedata!$C$12/Sourcedata!$C$34/G1127*1000000))</f>
        <v>0</v>
      </c>
      <c r="P1127" s="1">
        <f t="shared" si="1784"/>
        <v>0</v>
      </c>
      <c r="Q1127" s="1">
        <f t="shared" si="1831"/>
        <v>0</v>
      </c>
      <c r="R1127">
        <f t="shared" si="1837"/>
        <v>0</v>
      </c>
      <c r="S1127">
        <f t="shared" si="1832"/>
        <v>0</v>
      </c>
      <c r="T1127" s="1">
        <f t="shared" si="1785"/>
        <v>0</v>
      </c>
      <c r="U1127" s="1" t="e">
        <f t="shared" si="1786"/>
        <v>#DIV/0!</v>
      </c>
      <c r="V1127" s="1">
        <f t="shared" si="1787"/>
        <v>0</v>
      </c>
      <c r="W1127" s="1" t="e">
        <f>IF(U1127&gt;$D$1,Sourcedata!$B$90*(2*S1127/1000000)/fluid_kinevisco,(S1127*2/1000000)^(4/3)*epsilon^(1/3)/fluid_kinevisco)</f>
        <v>#DIV/0!</v>
      </c>
      <c r="X1127" s="1" t="e">
        <f>2+0.6*W1127^0.5*Sourcedata!$B$92^(1/3)</f>
        <v>#DIV/0!</v>
      </c>
      <c r="Y1127" s="1" t="e">
        <f t="shared" si="1838"/>
        <v>#DIV/0!</v>
      </c>
      <c r="Z1127" s="1" t="e">
        <f t="shared" si="1788"/>
        <v>#DIV/0!</v>
      </c>
      <c r="AA1127" s="1">
        <f>IF(S1127=0,0,Sourcedata!$C$13*EXP(2*Sourcedata!$C$28*Sourcedata!$C$10/Sourcedata!$C$12/Sourcedata!$C$34/S1127*1000000))</f>
        <v>0</v>
      </c>
      <c r="AB1127" s="1">
        <f t="shared" si="1789"/>
        <v>0</v>
      </c>
      <c r="AC1127" s="1">
        <f t="shared" si="1839"/>
        <v>0</v>
      </c>
      <c r="AD1127">
        <f t="shared" si="1840"/>
        <v>0</v>
      </c>
      <c r="AE1127">
        <f t="shared" si="1833"/>
        <v>0</v>
      </c>
      <c r="AF1127" s="1">
        <f t="shared" si="1790"/>
        <v>0</v>
      </c>
      <c r="AG1127" s="1" t="e">
        <f t="shared" si="1791"/>
        <v>#DIV/0!</v>
      </c>
      <c r="AH1127" s="1">
        <f t="shared" si="1792"/>
        <v>0</v>
      </c>
      <c r="AI1127" s="1" t="e">
        <f>IF(AG1127&gt;$D$1,Sourcedata!$B$90*(2*AE1127/1000000)/fluid_kinevisco,(AE1127*2/1000000)^(4/3)*epsilon^(1/3)/fluid_kinevisco)</f>
        <v>#DIV/0!</v>
      </c>
      <c r="AJ1127" s="1" t="e">
        <f>2+0.6*AI1127^0.5*Sourcedata!$B$92^(1/3)</f>
        <v>#DIV/0!</v>
      </c>
      <c r="AK1127" s="1" t="e">
        <f t="shared" si="1841"/>
        <v>#DIV/0!</v>
      </c>
      <c r="AL1127" s="1" t="e">
        <f t="shared" si="1793"/>
        <v>#DIV/0!</v>
      </c>
      <c r="AM1127" s="1">
        <f>IF(AE1127=0,0,Sourcedata!$C$13*EXP(2*Sourcedata!$C$28*Sourcedata!$C$10/Sourcedata!$C$12/Sourcedata!$C$34/AE1127*1000000))</f>
        <v>0</v>
      </c>
      <c r="AN1127" s="1">
        <f t="shared" si="1794"/>
        <v>0</v>
      </c>
      <c r="AO1127" s="1">
        <f t="shared" si="1842"/>
        <v>0</v>
      </c>
      <c r="AP1127">
        <f t="shared" si="1843"/>
        <v>0</v>
      </c>
      <c r="AQ1127">
        <f t="shared" si="1834"/>
        <v>0</v>
      </c>
      <c r="AR1127" s="1">
        <f t="shared" si="1795"/>
        <v>0</v>
      </c>
      <c r="AS1127" s="1" t="e">
        <f t="shared" si="1796"/>
        <v>#DIV/0!</v>
      </c>
      <c r="AT1127" s="1">
        <f t="shared" si="1797"/>
        <v>0</v>
      </c>
      <c r="AU1127" s="1" t="e">
        <f>IF(AS1127&gt;$D$1,Sourcedata!$B$90*(2*AQ1127/1000000)/fluid_kinevisco,(AQ1127*2/1000000)^(4/3)*epsilon^(1/3)/fluid_kinevisco)</f>
        <v>#DIV/0!</v>
      </c>
      <c r="AV1127" s="1" t="e">
        <f>2+0.6*AU1127^0.5*Sourcedata!$B$92^(1/3)</f>
        <v>#DIV/0!</v>
      </c>
      <c r="AW1127" s="1" t="e">
        <f t="shared" si="1844"/>
        <v>#DIV/0!</v>
      </c>
      <c r="AX1127" s="1" t="e">
        <f t="shared" si="1798"/>
        <v>#DIV/0!</v>
      </c>
      <c r="AY1127" s="1">
        <f>IF(AQ1127=0,0,Sourcedata!$C$13*EXP(2*Sourcedata!$C$28*Sourcedata!$C$10/Sourcedata!$C$12/Sourcedata!$C$34/AQ1127*1000000))</f>
        <v>0</v>
      </c>
      <c r="AZ1127" s="1">
        <f t="shared" si="1799"/>
        <v>0</v>
      </c>
      <c r="BA1127" s="1">
        <f t="shared" si="1845"/>
        <v>0</v>
      </c>
      <c r="BB1127">
        <f t="shared" si="1846"/>
        <v>0</v>
      </c>
      <c r="BC1127">
        <f t="shared" si="1847"/>
        <v>0</v>
      </c>
      <c r="BD1127" s="1">
        <f t="shared" si="1800"/>
        <v>0</v>
      </c>
      <c r="BE1127" s="1" t="e">
        <f t="shared" si="1801"/>
        <v>#DIV/0!</v>
      </c>
      <c r="BF1127" s="1">
        <f t="shared" si="1802"/>
        <v>0</v>
      </c>
      <c r="BG1127" s="1" t="e">
        <f>IF(BE1127&gt;$D$1,Sourcedata!$B$90*(2*BC1127/1000000)/fluid_kinevisco,(BC1127*2/1000000)^(4/3)*epsilon^(1/3)/fluid_kinevisco)</f>
        <v>#DIV/0!</v>
      </c>
      <c r="BH1127" s="1" t="e">
        <f>2+0.6*BG1127^0.5*Sourcedata!$B$92^(1/3)</f>
        <v>#DIV/0!</v>
      </c>
      <c r="BI1127" s="1" t="e">
        <f t="shared" si="1848"/>
        <v>#DIV/0!</v>
      </c>
      <c r="BJ1127" s="1" t="e">
        <f t="shared" si="1803"/>
        <v>#DIV/0!</v>
      </c>
      <c r="BK1127" s="1">
        <f>IF(BC1127=0,0,Sourcedata!$C$13*EXP(2*Sourcedata!$C$28*Sourcedata!$C$10/Sourcedata!$C$12/Sourcedata!$C$34/BC1127*1000000))</f>
        <v>0</v>
      </c>
      <c r="BL1127" s="1">
        <f t="shared" si="1804"/>
        <v>0</v>
      </c>
      <c r="BM1127" s="1">
        <f t="shared" si="1849"/>
        <v>0</v>
      </c>
      <c r="BN1127">
        <f t="shared" si="1850"/>
        <v>0</v>
      </c>
      <c r="BO1127">
        <f t="shared" si="1851"/>
        <v>0</v>
      </c>
      <c r="BP1127" s="1">
        <f t="shared" si="1805"/>
        <v>0</v>
      </c>
      <c r="BQ1127" s="1" t="e">
        <f t="shared" si="1806"/>
        <v>#DIV/0!</v>
      </c>
      <c r="BR1127" s="1">
        <f t="shared" si="1807"/>
        <v>0</v>
      </c>
      <c r="BS1127" s="1" t="e">
        <f>IF(BQ1127&gt;$D$1,Sourcedata!$B$90*(2*BO1127/1000000)/fluid_kinevisco,(BO1127*2/1000000)^(4/3)*epsilon^(1/3)/fluid_kinevisco)</f>
        <v>#DIV/0!</v>
      </c>
      <c r="BT1127" s="1" t="e">
        <f>2+0.6*BS1127^0.5*Sourcedata!$B$92^(1/3)</f>
        <v>#DIV/0!</v>
      </c>
      <c r="BU1127" s="1" t="e">
        <f t="shared" si="1852"/>
        <v>#DIV/0!</v>
      </c>
      <c r="BV1127" s="1" t="e">
        <f t="shared" si="1808"/>
        <v>#DIV/0!</v>
      </c>
      <c r="BW1127" s="1">
        <f>IF(BO1127=0,0,Sourcedata!$C$13*EXP(2*Sourcedata!$C$28*Sourcedata!$C$10/Sourcedata!$C$12/Sourcedata!$C$34/BO1127*1000000))</f>
        <v>0</v>
      </c>
      <c r="BX1127" s="1">
        <f t="shared" si="1809"/>
        <v>0</v>
      </c>
      <c r="BY1127" s="1">
        <f t="shared" si="1853"/>
        <v>0</v>
      </c>
      <c r="BZ1127">
        <f t="shared" si="1854"/>
        <v>0</v>
      </c>
      <c r="CA1127">
        <f t="shared" si="1835"/>
        <v>0</v>
      </c>
      <c r="CB1127" s="1">
        <f t="shared" si="1810"/>
        <v>0</v>
      </c>
      <c r="CC1127" s="1" t="e">
        <f t="shared" si="1811"/>
        <v>#DIV/0!</v>
      </c>
      <c r="CD1127" s="1">
        <f t="shared" si="1812"/>
        <v>0</v>
      </c>
      <c r="CE1127" s="1" t="e">
        <f>IF(CC1127&gt;$D$1,Sourcedata!$B$90*(2*CA1127/1000000)/fluid_kinevisco,(CA1127*2/1000000)^(4/3)*epsilon^(1/3)/fluid_kinevisco)</f>
        <v>#DIV/0!</v>
      </c>
      <c r="CF1127" s="1" t="e">
        <f>2+0.6*CE1127^0.5*Sourcedata!$B$92^(1/3)</f>
        <v>#DIV/0!</v>
      </c>
      <c r="CG1127" s="1" t="e">
        <f t="shared" si="1855"/>
        <v>#DIV/0!</v>
      </c>
      <c r="CH1127" s="1" t="e">
        <f t="shared" si="1813"/>
        <v>#DIV/0!</v>
      </c>
      <c r="CI1127" s="1">
        <f>IF(CA1127=0,0,Sourcedata!$C$13*EXP(2*Sourcedata!$C$28*Sourcedata!$C$10/Sourcedata!$C$12/Sourcedata!$C$34/CA1127*1000000))</f>
        <v>0</v>
      </c>
      <c r="CJ1127" s="1">
        <f t="shared" si="1814"/>
        <v>0</v>
      </c>
      <c r="CK1127" s="1">
        <f t="shared" si="1856"/>
        <v>0</v>
      </c>
      <c r="CL1127">
        <f t="shared" si="1836"/>
        <v>0</v>
      </c>
      <c r="CM1127">
        <f t="shared" si="1857"/>
        <v>0</v>
      </c>
      <c r="CN1127" s="1">
        <f t="shared" si="1815"/>
        <v>0</v>
      </c>
      <c r="CO1127" s="1" t="e">
        <f t="shared" si="1816"/>
        <v>#DIV/0!</v>
      </c>
      <c r="CP1127" s="1">
        <f t="shared" si="1817"/>
        <v>0</v>
      </c>
      <c r="CQ1127" s="1" t="e">
        <f>IF(CO1127&gt;$D$1,Sourcedata!$B$90*(2*CM1127/1000000)/fluid_kinevisco,(CM1127*2/1000000)^(4/3)*epsilon^(1/3)/fluid_kinevisco)</f>
        <v>#DIV/0!</v>
      </c>
      <c r="CR1127" s="1" t="e">
        <f>2+0.6*CQ1127^0.5*Sourcedata!$B$92^(1/3)</f>
        <v>#DIV/0!</v>
      </c>
      <c r="CS1127" s="1" t="e">
        <f t="shared" si="1858"/>
        <v>#DIV/0!</v>
      </c>
      <c r="CT1127" s="1" t="e">
        <f t="shared" si="1818"/>
        <v>#DIV/0!</v>
      </c>
      <c r="CU1127" s="1">
        <f>IF(CM1127=0,0,Sourcedata!$C$13*EXP(2*Sourcedata!$C$28*Sourcedata!$C$10/Sourcedata!$C$12/Sourcedata!$C$34/CM1127*1000000))</f>
        <v>0</v>
      </c>
      <c r="CV1127" s="1">
        <f t="shared" si="1819"/>
        <v>0</v>
      </c>
      <c r="CW1127" s="1">
        <f t="shared" si="1859"/>
        <v>0</v>
      </c>
      <c r="CX1127">
        <f t="shared" si="1860"/>
        <v>0</v>
      </c>
      <c r="CY1127">
        <f t="shared" si="1861"/>
        <v>0</v>
      </c>
      <c r="CZ1127" s="1">
        <f t="shared" si="1820"/>
        <v>0</v>
      </c>
      <c r="DA1127" s="1" t="e">
        <f t="shared" si="1821"/>
        <v>#DIV/0!</v>
      </c>
      <c r="DB1127" s="1">
        <f t="shared" si="1822"/>
        <v>0</v>
      </c>
      <c r="DC1127" s="1" t="e">
        <f>IF(DA1127&gt;$D$1,Sourcedata!$B$90*(2*CY1127/1000000)/fluid_kinevisco,(CY1127*2/1000000)^(4/3)*epsilon^(1/3)/fluid_kinevisco)</f>
        <v>#DIV/0!</v>
      </c>
      <c r="DD1127" s="1" t="e">
        <f>2+0.6*DC1127^0.5*Sourcedata!$B$92^(1/3)</f>
        <v>#DIV/0!</v>
      </c>
      <c r="DE1127" s="1" t="e">
        <f t="shared" si="1862"/>
        <v>#DIV/0!</v>
      </c>
      <c r="DF1127" s="1" t="e">
        <f t="shared" si="1823"/>
        <v>#DIV/0!</v>
      </c>
      <c r="DG1127" s="1">
        <f>IF(CY1127=0,0,Sourcedata!$C$13*EXP(2*Sourcedata!$C$28*Sourcedata!$C$10/Sourcedata!$C$12/Sourcedata!$C$34/CY1127*1000000))</f>
        <v>0</v>
      </c>
      <c r="DH1127" s="1">
        <f t="shared" si="1824"/>
        <v>0</v>
      </c>
      <c r="DI1127" s="1">
        <f t="shared" si="1863"/>
        <v>0</v>
      </c>
      <c r="DJ1127">
        <f t="shared" si="1864"/>
        <v>0</v>
      </c>
      <c r="DK1127">
        <f t="shared" si="1865"/>
        <v>25.283497842194976</v>
      </c>
      <c r="DL1127" s="1">
        <f t="shared" si="1825"/>
        <v>4.2043000497097053E-4</v>
      </c>
      <c r="DM1127" s="1">
        <f t="shared" si="1826"/>
        <v>0.2060472200412993</v>
      </c>
      <c r="DN1127" s="1">
        <f t="shared" si="1827"/>
        <v>2.3144389529770077E-6</v>
      </c>
      <c r="DO1127" s="1">
        <f>IF(DM1127&gt;$D$1,Sourcedata!$B$90*(2*DK1127/1000000)/fluid_kinevisco,(DK1127*2/1000000)^(4/3)*epsilon^(1/3)/fluid_kinevisco)</f>
        <v>0.14165345308705751</v>
      </c>
      <c r="DP1127" s="1">
        <f>2+0.6*DO1127^0.5*Sourcedata!$B$92^(1/3)</f>
        <v>4.3590562890560243</v>
      </c>
      <c r="DQ1127" s="1">
        <f t="shared" si="1866"/>
        <v>11.600445677048251</v>
      </c>
      <c r="DR1127" s="1">
        <f t="shared" si="1828"/>
        <v>6.2262229292673483</v>
      </c>
      <c r="DS1127" s="1">
        <f>IF(DK1127=0,0,Sourcedata!$C$13*EXP(2*Sourcedata!$C$28*Sourcedata!$C$10/Sourcedata!$C$12/Sourcedata!$C$34/DK1127*1000000))</f>
        <v>1.5002109063284692</v>
      </c>
      <c r="DT1127" s="1">
        <f t="shared" si="1829"/>
        <v>-8.9406263543708096E-10</v>
      </c>
      <c r="DU1127" s="1">
        <f t="shared" si="1867"/>
        <v>8.0465637189335258E-10</v>
      </c>
      <c r="DV1127">
        <f t="shared" si="1868"/>
        <v>1.178032730766607E-7</v>
      </c>
      <c r="DX1127" s="26">
        <f t="shared" si="1777"/>
        <v>2.4885400361488668E-5</v>
      </c>
      <c r="DY1127">
        <f t="shared" si="1766"/>
        <v>0.281249999999995</v>
      </c>
      <c r="DZ1127" s="1">
        <f t="shared" si="1767"/>
        <v>0.11459963851132716</v>
      </c>
      <c r="EA1127" s="1">
        <f t="shared" si="1778"/>
        <v>24.885400361488667</v>
      </c>
      <c r="EB1127" s="1">
        <f t="shared" si="1771"/>
        <v>0</v>
      </c>
      <c r="EC1127" s="1"/>
      <c r="ED1127" s="1">
        <f t="shared" si="1772"/>
        <v>24.999999999999993</v>
      </c>
      <c r="EE1127" s="1">
        <f t="shared" si="1773"/>
        <v>24.885400361488667</v>
      </c>
      <c r="EF1127">
        <f t="shared" si="1768"/>
        <v>99.541601445954669</v>
      </c>
      <c r="EG1127">
        <f t="shared" si="1769"/>
        <v>0</v>
      </c>
      <c r="EH1127" s="1"/>
      <c r="EI1127">
        <f t="shared" si="1770"/>
        <v>99.541601445954697</v>
      </c>
      <c r="EK1127">
        <f t="shared" si="1774"/>
        <v>0.281249999999995</v>
      </c>
      <c r="EL1127">
        <f t="shared" si="1775"/>
        <v>0.28000000000000003</v>
      </c>
      <c r="EM1127">
        <f t="shared" si="1776"/>
        <v>99.541601445954669</v>
      </c>
    </row>
    <row r="1128" spans="6:143" x14ac:dyDescent="0.2">
      <c r="F1128">
        <f>F1127+Sourcedata!$C$36*3600/4000</f>
        <v>1009.7999999999821</v>
      </c>
      <c r="G1128">
        <f t="shared" si="1830"/>
        <v>0</v>
      </c>
      <c r="H1128" s="1">
        <f t="shared" si="1779"/>
        <v>0</v>
      </c>
      <c r="I1128" s="1" t="e">
        <f t="shared" si="1780"/>
        <v>#DIV/0!</v>
      </c>
      <c r="J1128" s="1">
        <f t="shared" si="1781"/>
        <v>0</v>
      </c>
      <c r="K1128" s="1" t="e">
        <f>IF(I1128&gt;$D$1,Sourcedata!$B$90*(2*G1128/1000000)/fluid_kinevisco,(G1128*2/1000000)^(4/3)*epsilon^(1/3)/fluid_kinevisco)</f>
        <v>#DIV/0!</v>
      </c>
      <c r="L1128" s="1" t="e">
        <f>2+0.6*K1128^0.5*Sourcedata!$B$92^(1/3)</f>
        <v>#DIV/0!</v>
      </c>
      <c r="M1128" s="1" t="e">
        <f t="shared" si="1782"/>
        <v>#DIV/0!</v>
      </c>
      <c r="N1128" s="1" t="e">
        <f t="shared" si="1783"/>
        <v>#DIV/0!</v>
      </c>
      <c r="O1128" s="1">
        <f>IF(G1128=0,0,Sourcedata!$C$13*EXP(2*Sourcedata!$C$28*Sourcedata!$C$10/Sourcedata!$C$12/Sourcedata!$C$34/G1128*1000000))</f>
        <v>0</v>
      </c>
      <c r="P1128" s="1">
        <f t="shared" si="1784"/>
        <v>0</v>
      </c>
      <c r="Q1128" s="1">
        <f t="shared" si="1831"/>
        <v>0</v>
      </c>
      <c r="R1128">
        <f t="shared" si="1837"/>
        <v>0</v>
      </c>
      <c r="S1128">
        <f t="shared" si="1832"/>
        <v>0</v>
      </c>
      <c r="T1128" s="1">
        <f t="shared" si="1785"/>
        <v>0</v>
      </c>
      <c r="U1128" s="1" t="e">
        <f t="shared" si="1786"/>
        <v>#DIV/0!</v>
      </c>
      <c r="V1128" s="1">
        <f t="shared" si="1787"/>
        <v>0</v>
      </c>
      <c r="W1128" s="1" t="e">
        <f>IF(U1128&gt;$D$1,Sourcedata!$B$90*(2*S1128/1000000)/fluid_kinevisco,(S1128*2/1000000)^(4/3)*epsilon^(1/3)/fluid_kinevisco)</f>
        <v>#DIV/0!</v>
      </c>
      <c r="X1128" s="1" t="e">
        <f>2+0.6*W1128^0.5*Sourcedata!$B$92^(1/3)</f>
        <v>#DIV/0!</v>
      </c>
      <c r="Y1128" s="1" t="e">
        <f t="shared" si="1838"/>
        <v>#DIV/0!</v>
      </c>
      <c r="Z1128" s="1" t="e">
        <f t="shared" si="1788"/>
        <v>#DIV/0!</v>
      </c>
      <c r="AA1128" s="1">
        <f>IF(S1128=0,0,Sourcedata!$C$13*EXP(2*Sourcedata!$C$28*Sourcedata!$C$10/Sourcedata!$C$12/Sourcedata!$C$34/S1128*1000000))</f>
        <v>0</v>
      </c>
      <c r="AB1128" s="1">
        <f t="shared" si="1789"/>
        <v>0</v>
      </c>
      <c r="AC1128" s="1">
        <f t="shared" si="1839"/>
        <v>0</v>
      </c>
      <c r="AD1128">
        <f t="shared" si="1840"/>
        <v>0</v>
      </c>
      <c r="AE1128">
        <f t="shared" si="1833"/>
        <v>0</v>
      </c>
      <c r="AF1128" s="1">
        <f t="shared" si="1790"/>
        <v>0</v>
      </c>
      <c r="AG1128" s="1" t="e">
        <f t="shared" si="1791"/>
        <v>#DIV/0!</v>
      </c>
      <c r="AH1128" s="1">
        <f t="shared" si="1792"/>
        <v>0</v>
      </c>
      <c r="AI1128" s="1" t="e">
        <f>IF(AG1128&gt;$D$1,Sourcedata!$B$90*(2*AE1128/1000000)/fluid_kinevisco,(AE1128*2/1000000)^(4/3)*epsilon^(1/3)/fluid_kinevisco)</f>
        <v>#DIV/0!</v>
      </c>
      <c r="AJ1128" s="1" t="e">
        <f>2+0.6*AI1128^0.5*Sourcedata!$B$92^(1/3)</f>
        <v>#DIV/0!</v>
      </c>
      <c r="AK1128" s="1" t="e">
        <f t="shared" si="1841"/>
        <v>#DIV/0!</v>
      </c>
      <c r="AL1128" s="1" t="e">
        <f t="shared" si="1793"/>
        <v>#DIV/0!</v>
      </c>
      <c r="AM1128" s="1">
        <f>IF(AE1128=0,0,Sourcedata!$C$13*EXP(2*Sourcedata!$C$28*Sourcedata!$C$10/Sourcedata!$C$12/Sourcedata!$C$34/AE1128*1000000))</f>
        <v>0</v>
      </c>
      <c r="AN1128" s="1">
        <f t="shared" si="1794"/>
        <v>0</v>
      </c>
      <c r="AO1128" s="1">
        <f t="shared" si="1842"/>
        <v>0</v>
      </c>
      <c r="AP1128">
        <f t="shared" si="1843"/>
        <v>0</v>
      </c>
      <c r="AQ1128">
        <f t="shared" si="1834"/>
        <v>0</v>
      </c>
      <c r="AR1128" s="1">
        <f t="shared" si="1795"/>
        <v>0</v>
      </c>
      <c r="AS1128" s="1" t="e">
        <f t="shared" si="1796"/>
        <v>#DIV/0!</v>
      </c>
      <c r="AT1128" s="1">
        <f t="shared" si="1797"/>
        <v>0</v>
      </c>
      <c r="AU1128" s="1" t="e">
        <f>IF(AS1128&gt;$D$1,Sourcedata!$B$90*(2*AQ1128/1000000)/fluid_kinevisco,(AQ1128*2/1000000)^(4/3)*epsilon^(1/3)/fluid_kinevisco)</f>
        <v>#DIV/0!</v>
      </c>
      <c r="AV1128" s="1" t="e">
        <f>2+0.6*AU1128^0.5*Sourcedata!$B$92^(1/3)</f>
        <v>#DIV/0!</v>
      </c>
      <c r="AW1128" s="1" t="e">
        <f t="shared" si="1844"/>
        <v>#DIV/0!</v>
      </c>
      <c r="AX1128" s="1" t="e">
        <f t="shared" si="1798"/>
        <v>#DIV/0!</v>
      </c>
      <c r="AY1128" s="1">
        <f>IF(AQ1128=0,0,Sourcedata!$C$13*EXP(2*Sourcedata!$C$28*Sourcedata!$C$10/Sourcedata!$C$12/Sourcedata!$C$34/AQ1128*1000000))</f>
        <v>0</v>
      </c>
      <c r="AZ1128" s="1">
        <f t="shared" si="1799"/>
        <v>0</v>
      </c>
      <c r="BA1128" s="1">
        <f t="shared" si="1845"/>
        <v>0</v>
      </c>
      <c r="BB1128">
        <f t="shared" si="1846"/>
        <v>0</v>
      </c>
      <c r="BC1128">
        <f t="shared" si="1847"/>
        <v>0</v>
      </c>
      <c r="BD1128" s="1">
        <f t="shared" si="1800"/>
        <v>0</v>
      </c>
      <c r="BE1128" s="1" t="e">
        <f t="shared" si="1801"/>
        <v>#DIV/0!</v>
      </c>
      <c r="BF1128" s="1">
        <f t="shared" si="1802"/>
        <v>0</v>
      </c>
      <c r="BG1128" s="1" t="e">
        <f>IF(BE1128&gt;$D$1,Sourcedata!$B$90*(2*BC1128/1000000)/fluid_kinevisco,(BC1128*2/1000000)^(4/3)*epsilon^(1/3)/fluid_kinevisco)</f>
        <v>#DIV/0!</v>
      </c>
      <c r="BH1128" s="1" t="e">
        <f>2+0.6*BG1128^0.5*Sourcedata!$B$92^(1/3)</f>
        <v>#DIV/0!</v>
      </c>
      <c r="BI1128" s="1" t="e">
        <f t="shared" si="1848"/>
        <v>#DIV/0!</v>
      </c>
      <c r="BJ1128" s="1" t="e">
        <f t="shared" si="1803"/>
        <v>#DIV/0!</v>
      </c>
      <c r="BK1128" s="1">
        <f>IF(BC1128=0,0,Sourcedata!$C$13*EXP(2*Sourcedata!$C$28*Sourcedata!$C$10/Sourcedata!$C$12/Sourcedata!$C$34/BC1128*1000000))</f>
        <v>0</v>
      </c>
      <c r="BL1128" s="1">
        <f t="shared" si="1804"/>
        <v>0</v>
      </c>
      <c r="BM1128" s="1">
        <f t="shared" si="1849"/>
        <v>0</v>
      </c>
      <c r="BN1128">
        <f t="shared" si="1850"/>
        <v>0</v>
      </c>
      <c r="BO1128">
        <f t="shared" si="1851"/>
        <v>0</v>
      </c>
      <c r="BP1128" s="1">
        <f t="shared" si="1805"/>
        <v>0</v>
      </c>
      <c r="BQ1128" s="1" t="e">
        <f t="shared" si="1806"/>
        <v>#DIV/0!</v>
      </c>
      <c r="BR1128" s="1">
        <f t="shared" si="1807"/>
        <v>0</v>
      </c>
      <c r="BS1128" s="1" t="e">
        <f>IF(BQ1128&gt;$D$1,Sourcedata!$B$90*(2*BO1128/1000000)/fluid_kinevisco,(BO1128*2/1000000)^(4/3)*epsilon^(1/3)/fluid_kinevisco)</f>
        <v>#DIV/0!</v>
      </c>
      <c r="BT1128" s="1" t="e">
        <f>2+0.6*BS1128^0.5*Sourcedata!$B$92^(1/3)</f>
        <v>#DIV/0!</v>
      </c>
      <c r="BU1128" s="1" t="e">
        <f t="shared" si="1852"/>
        <v>#DIV/0!</v>
      </c>
      <c r="BV1128" s="1" t="e">
        <f t="shared" si="1808"/>
        <v>#DIV/0!</v>
      </c>
      <c r="BW1128" s="1">
        <f>IF(BO1128=0,0,Sourcedata!$C$13*EXP(2*Sourcedata!$C$28*Sourcedata!$C$10/Sourcedata!$C$12/Sourcedata!$C$34/BO1128*1000000))</f>
        <v>0</v>
      </c>
      <c r="BX1128" s="1">
        <f t="shared" si="1809"/>
        <v>0</v>
      </c>
      <c r="BY1128" s="1">
        <f t="shared" si="1853"/>
        <v>0</v>
      </c>
      <c r="BZ1128">
        <f t="shared" si="1854"/>
        <v>0</v>
      </c>
      <c r="CA1128">
        <f t="shared" si="1835"/>
        <v>0</v>
      </c>
      <c r="CB1128" s="1">
        <f t="shared" si="1810"/>
        <v>0</v>
      </c>
      <c r="CC1128" s="1" t="e">
        <f t="shared" si="1811"/>
        <v>#DIV/0!</v>
      </c>
      <c r="CD1128" s="1">
        <f t="shared" si="1812"/>
        <v>0</v>
      </c>
      <c r="CE1128" s="1" t="e">
        <f>IF(CC1128&gt;$D$1,Sourcedata!$B$90*(2*CA1128/1000000)/fluid_kinevisco,(CA1128*2/1000000)^(4/3)*epsilon^(1/3)/fluid_kinevisco)</f>
        <v>#DIV/0!</v>
      </c>
      <c r="CF1128" s="1" t="e">
        <f>2+0.6*CE1128^0.5*Sourcedata!$B$92^(1/3)</f>
        <v>#DIV/0!</v>
      </c>
      <c r="CG1128" s="1" t="e">
        <f t="shared" si="1855"/>
        <v>#DIV/0!</v>
      </c>
      <c r="CH1128" s="1" t="e">
        <f t="shared" si="1813"/>
        <v>#DIV/0!</v>
      </c>
      <c r="CI1128" s="1">
        <f>IF(CA1128=0,0,Sourcedata!$C$13*EXP(2*Sourcedata!$C$28*Sourcedata!$C$10/Sourcedata!$C$12/Sourcedata!$C$34/CA1128*1000000))</f>
        <v>0</v>
      </c>
      <c r="CJ1128" s="1">
        <f t="shared" si="1814"/>
        <v>0</v>
      </c>
      <c r="CK1128" s="1">
        <f t="shared" si="1856"/>
        <v>0</v>
      </c>
      <c r="CL1128">
        <f t="shared" si="1836"/>
        <v>0</v>
      </c>
      <c r="CM1128">
        <f t="shared" si="1857"/>
        <v>0</v>
      </c>
      <c r="CN1128" s="1">
        <f t="shared" si="1815"/>
        <v>0</v>
      </c>
      <c r="CO1128" s="1" t="e">
        <f t="shared" si="1816"/>
        <v>#DIV/0!</v>
      </c>
      <c r="CP1128" s="1">
        <f t="shared" si="1817"/>
        <v>0</v>
      </c>
      <c r="CQ1128" s="1" t="e">
        <f>IF(CO1128&gt;$D$1,Sourcedata!$B$90*(2*CM1128/1000000)/fluid_kinevisco,(CM1128*2/1000000)^(4/3)*epsilon^(1/3)/fluid_kinevisco)</f>
        <v>#DIV/0!</v>
      </c>
      <c r="CR1128" s="1" t="e">
        <f>2+0.6*CQ1128^0.5*Sourcedata!$B$92^(1/3)</f>
        <v>#DIV/0!</v>
      </c>
      <c r="CS1128" s="1" t="e">
        <f t="shared" si="1858"/>
        <v>#DIV/0!</v>
      </c>
      <c r="CT1128" s="1" t="e">
        <f t="shared" si="1818"/>
        <v>#DIV/0!</v>
      </c>
      <c r="CU1128" s="1">
        <f>IF(CM1128=0,0,Sourcedata!$C$13*EXP(2*Sourcedata!$C$28*Sourcedata!$C$10/Sourcedata!$C$12/Sourcedata!$C$34/CM1128*1000000))</f>
        <v>0</v>
      </c>
      <c r="CV1128" s="1">
        <f t="shared" si="1819"/>
        <v>0</v>
      </c>
      <c r="CW1128" s="1">
        <f t="shared" si="1859"/>
        <v>0</v>
      </c>
      <c r="CX1128">
        <f t="shared" si="1860"/>
        <v>0</v>
      </c>
      <c r="CY1128">
        <f t="shared" si="1861"/>
        <v>0</v>
      </c>
      <c r="CZ1128" s="1">
        <f t="shared" si="1820"/>
        <v>0</v>
      </c>
      <c r="DA1128" s="1" t="e">
        <f t="shared" si="1821"/>
        <v>#DIV/0!</v>
      </c>
      <c r="DB1128" s="1">
        <f t="shared" si="1822"/>
        <v>0</v>
      </c>
      <c r="DC1128" s="1" t="e">
        <f>IF(DA1128&gt;$D$1,Sourcedata!$B$90*(2*CY1128/1000000)/fluid_kinevisco,(CY1128*2/1000000)^(4/3)*epsilon^(1/3)/fluid_kinevisco)</f>
        <v>#DIV/0!</v>
      </c>
      <c r="DD1128" s="1" t="e">
        <f>2+0.6*DC1128^0.5*Sourcedata!$B$92^(1/3)</f>
        <v>#DIV/0!</v>
      </c>
      <c r="DE1128" s="1" t="e">
        <f t="shared" si="1862"/>
        <v>#DIV/0!</v>
      </c>
      <c r="DF1128" s="1" t="e">
        <f t="shared" si="1823"/>
        <v>#DIV/0!</v>
      </c>
      <c r="DG1128" s="1">
        <f>IF(CY1128=0,0,Sourcedata!$C$13*EXP(2*Sourcedata!$C$28*Sourcedata!$C$10/Sourcedata!$C$12/Sourcedata!$C$34/CY1128*1000000))</f>
        <v>0</v>
      </c>
      <c r="DH1128" s="1">
        <f t="shared" si="1824"/>
        <v>0</v>
      </c>
      <c r="DI1128" s="1">
        <f t="shared" si="1863"/>
        <v>0</v>
      </c>
      <c r="DJ1128">
        <f t="shared" si="1864"/>
        <v>0</v>
      </c>
      <c r="DK1128">
        <f t="shared" si="1865"/>
        <v>25.225799882838817</v>
      </c>
      <c r="DL1128" s="1">
        <f t="shared" si="1825"/>
        <v>4.1851331807286906E-4</v>
      </c>
      <c r="DM1128" s="1">
        <f t="shared" si="1826"/>
        <v>0.20558167273323513</v>
      </c>
      <c r="DN1128" s="1">
        <f t="shared" si="1827"/>
        <v>2.3086298092487819E-6</v>
      </c>
      <c r="DO1128" s="1">
        <f>IF(DM1128&gt;$D$1,Sourcedata!$B$90*(2*DK1128/1000000)/fluid_kinevisco,(DK1128*2/1000000)^(4/3)*epsilon^(1/3)/fluid_kinevisco)</f>
        <v>0.14122260526217689</v>
      </c>
      <c r="DP1128" s="1">
        <f>2+0.6*DO1128^0.5*Sourcedata!$B$92^(1/3)</f>
        <v>4.3554659483936806</v>
      </c>
      <c r="DQ1128" s="1">
        <f t="shared" si="1866"/>
        <v>11.583513764878465</v>
      </c>
      <c r="DR1128" s="1">
        <f t="shared" si="1828"/>
        <v>6.2171351870613361</v>
      </c>
      <c r="DS1128" s="1">
        <f>IF(DK1128=0,0,Sourcedata!$C$13*EXP(2*Sourcedata!$C$28*Sourcedata!$C$10/Sourcedata!$C$12/Sourcedata!$C$34/DK1128*1000000))</f>
        <v>1.500211388760037</v>
      </c>
      <c r="DT1128" s="1">
        <f t="shared" si="1829"/>
        <v>-8.9128738436998674E-10</v>
      </c>
      <c r="DU1128" s="1">
        <f t="shared" si="1867"/>
        <v>8.0215864593296782E-10</v>
      </c>
      <c r="DV1128">
        <f t="shared" si="1868"/>
        <v>1.1699861670476734E-7</v>
      </c>
      <c r="DX1128" s="26">
        <f t="shared" si="1777"/>
        <v>2.488619502008772E-5</v>
      </c>
      <c r="DY1128">
        <f t="shared" si="1766"/>
        <v>0.28149999999999498</v>
      </c>
      <c r="DZ1128" s="1">
        <f t="shared" si="1767"/>
        <v>0.1138049799122746</v>
      </c>
      <c r="EA1128" s="1">
        <f t="shared" si="1778"/>
        <v>24.886195020087719</v>
      </c>
      <c r="EB1128" s="1">
        <f t="shared" si="1771"/>
        <v>0</v>
      </c>
      <c r="EC1128" s="1"/>
      <c r="ED1128" s="1">
        <f t="shared" si="1772"/>
        <v>24.999999999999993</v>
      </c>
      <c r="EE1128" s="1">
        <f t="shared" si="1773"/>
        <v>24.886195020087719</v>
      </c>
      <c r="EF1128">
        <f t="shared" si="1768"/>
        <v>99.544780080350876</v>
      </c>
      <c r="EG1128">
        <f t="shared" si="1769"/>
        <v>0</v>
      </c>
      <c r="EH1128" s="1"/>
      <c r="EI1128">
        <f t="shared" si="1770"/>
        <v>99.544780080350904</v>
      </c>
      <c r="EK1128">
        <f t="shared" si="1774"/>
        <v>0.28149999999999498</v>
      </c>
      <c r="EL1128">
        <f t="shared" si="1775"/>
        <v>0.28000000000000003</v>
      </c>
      <c r="EM1128">
        <f t="shared" si="1776"/>
        <v>99.544780080350876</v>
      </c>
    </row>
    <row r="1129" spans="6:143" x14ac:dyDescent="0.2">
      <c r="F1129">
        <f>F1128+Sourcedata!$C$36*3600/4000</f>
        <v>1010.6999999999821</v>
      </c>
      <c r="G1129">
        <f t="shared" si="1830"/>
        <v>0</v>
      </c>
      <c r="H1129" s="1">
        <f t="shared" si="1779"/>
        <v>0</v>
      </c>
      <c r="I1129" s="1" t="e">
        <f t="shared" si="1780"/>
        <v>#DIV/0!</v>
      </c>
      <c r="J1129" s="1">
        <f t="shared" si="1781"/>
        <v>0</v>
      </c>
      <c r="K1129" s="1" t="e">
        <f>IF(I1129&gt;$D$1,Sourcedata!$B$90*(2*G1129/1000000)/fluid_kinevisco,(G1129*2/1000000)^(4/3)*epsilon^(1/3)/fluid_kinevisco)</f>
        <v>#DIV/0!</v>
      </c>
      <c r="L1129" s="1" t="e">
        <f>2+0.6*K1129^0.5*Sourcedata!$B$92^(1/3)</f>
        <v>#DIV/0!</v>
      </c>
      <c r="M1129" s="1" t="e">
        <f t="shared" si="1782"/>
        <v>#DIV/0!</v>
      </c>
      <c r="N1129" s="1" t="e">
        <f t="shared" si="1783"/>
        <v>#DIV/0!</v>
      </c>
      <c r="O1129" s="1">
        <f>IF(G1129=0,0,Sourcedata!$C$13*EXP(2*Sourcedata!$C$28*Sourcedata!$C$10/Sourcedata!$C$12/Sourcedata!$C$34/G1129*1000000))</f>
        <v>0</v>
      </c>
      <c r="P1129" s="1">
        <f t="shared" si="1784"/>
        <v>0</v>
      </c>
      <c r="Q1129" s="1">
        <f t="shared" si="1831"/>
        <v>0</v>
      </c>
      <c r="R1129">
        <f t="shared" si="1837"/>
        <v>0</v>
      </c>
      <c r="S1129">
        <f t="shared" si="1832"/>
        <v>0</v>
      </c>
      <c r="T1129" s="1">
        <f t="shared" si="1785"/>
        <v>0</v>
      </c>
      <c r="U1129" s="1" t="e">
        <f t="shared" si="1786"/>
        <v>#DIV/0!</v>
      </c>
      <c r="V1129" s="1">
        <f t="shared" si="1787"/>
        <v>0</v>
      </c>
      <c r="W1129" s="1" t="e">
        <f>IF(U1129&gt;$D$1,Sourcedata!$B$90*(2*S1129/1000000)/fluid_kinevisco,(S1129*2/1000000)^(4/3)*epsilon^(1/3)/fluid_kinevisco)</f>
        <v>#DIV/0!</v>
      </c>
      <c r="X1129" s="1" t="e">
        <f>2+0.6*W1129^0.5*Sourcedata!$B$92^(1/3)</f>
        <v>#DIV/0!</v>
      </c>
      <c r="Y1129" s="1" t="e">
        <f t="shared" si="1838"/>
        <v>#DIV/0!</v>
      </c>
      <c r="Z1129" s="1" t="e">
        <f t="shared" si="1788"/>
        <v>#DIV/0!</v>
      </c>
      <c r="AA1129" s="1">
        <f>IF(S1129=0,0,Sourcedata!$C$13*EXP(2*Sourcedata!$C$28*Sourcedata!$C$10/Sourcedata!$C$12/Sourcedata!$C$34/S1129*1000000))</f>
        <v>0</v>
      </c>
      <c r="AB1129" s="1">
        <f t="shared" si="1789"/>
        <v>0</v>
      </c>
      <c r="AC1129" s="1">
        <f t="shared" si="1839"/>
        <v>0</v>
      </c>
      <c r="AD1129">
        <f t="shared" si="1840"/>
        <v>0</v>
      </c>
      <c r="AE1129">
        <f t="shared" si="1833"/>
        <v>0</v>
      </c>
      <c r="AF1129" s="1">
        <f t="shared" si="1790"/>
        <v>0</v>
      </c>
      <c r="AG1129" s="1" t="e">
        <f t="shared" si="1791"/>
        <v>#DIV/0!</v>
      </c>
      <c r="AH1129" s="1">
        <f t="shared" si="1792"/>
        <v>0</v>
      </c>
      <c r="AI1129" s="1" t="e">
        <f>IF(AG1129&gt;$D$1,Sourcedata!$B$90*(2*AE1129/1000000)/fluid_kinevisco,(AE1129*2/1000000)^(4/3)*epsilon^(1/3)/fluid_kinevisco)</f>
        <v>#DIV/0!</v>
      </c>
      <c r="AJ1129" s="1" t="e">
        <f>2+0.6*AI1129^0.5*Sourcedata!$B$92^(1/3)</f>
        <v>#DIV/0!</v>
      </c>
      <c r="AK1129" s="1" t="e">
        <f t="shared" si="1841"/>
        <v>#DIV/0!</v>
      </c>
      <c r="AL1129" s="1" t="e">
        <f t="shared" si="1793"/>
        <v>#DIV/0!</v>
      </c>
      <c r="AM1129" s="1">
        <f>IF(AE1129=0,0,Sourcedata!$C$13*EXP(2*Sourcedata!$C$28*Sourcedata!$C$10/Sourcedata!$C$12/Sourcedata!$C$34/AE1129*1000000))</f>
        <v>0</v>
      </c>
      <c r="AN1129" s="1">
        <f t="shared" si="1794"/>
        <v>0</v>
      </c>
      <c r="AO1129" s="1">
        <f t="shared" si="1842"/>
        <v>0</v>
      </c>
      <c r="AP1129">
        <f t="shared" si="1843"/>
        <v>0</v>
      </c>
      <c r="AQ1129">
        <f t="shared" si="1834"/>
        <v>0</v>
      </c>
      <c r="AR1129" s="1">
        <f t="shared" si="1795"/>
        <v>0</v>
      </c>
      <c r="AS1129" s="1" t="e">
        <f t="shared" si="1796"/>
        <v>#DIV/0!</v>
      </c>
      <c r="AT1129" s="1">
        <f t="shared" si="1797"/>
        <v>0</v>
      </c>
      <c r="AU1129" s="1" t="e">
        <f>IF(AS1129&gt;$D$1,Sourcedata!$B$90*(2*AQ1129/1000000)/fluid_kinevisco,(AQ1129*2/1000000)^(4/3)*epsilon^(1/3)/fluid_kinevisco)</f>
        <v>#DIV/0!</v>
      </c>
      <c r="AV1129" s="1" t="e">
        <f>2+0.6*AU1129^0.5*Sourcedata!$B$92^(1/3)</f>
        <v>#DIV/0!</v>
      </c>
      <c r="AW1129" s="1" t="e">
        <f t="shared" si="1844"/>
        <v>#DIV/0!</v>
      </c>
      <c r="AX1129" s="1" t="e">
        <f t="shared" si="1798"/>
        <v>#DIV/0!</v>
      </c>
      <c r="AY1129" s="1">
        <f>IF(AQ1129=0,0,Sourcedata!$C$13*EXP(2*Sourcedata!$C$28*Sourcedata!$C$10/Sourcedata!$C$12/Sourcedata!$C$34/AQ1129*1000000))</f>
        <v>0</v>
      </c>
      <c r="AZ1129" s="1">
        <f t="shared" si="1799"/>
        <v>0</v>
      </c>
      <c r="BA1129" s="1">
        <f t="shared" si="1845"/>
        <v>0</v>
      </c>
      <c r="BB1129">
        <f t="shared" si="1846"/>
        <v>0</v>
      </c>
      <c r="BC1129">
        <f t="shared" si="1847"/>
        <v>0</v>
      </c>
      <c r="BD1129" s="1">
        <f t="shared" si="1800"/>
        <v>0</v>
      </c>
      <c r="BE1129" s="1" t="e">
        <f t="shared" si="1801"/>
        <v>#DIV/0!</v>
      </c>
      <c r="BF1129" s="1">
        <f t="shared" si="1802"/>
        <v>0</v>
      </c>
      <c r="BG1129" s="1" t="e">
        <f>IF(BE1129&gt;$D$1,Sourcedata!$B$90*(2*BC1129/1000000)/fluid_kinevisco,(BC1129*2/1000000)^(4/3)*epsilon^(1/3)/fluid_kinevisco)</f>
        <v>#DIV/0!</v>
      </c>
      <c r="BH1129" s="1" t="e">
        <f>2+0.6*BG1129^0.5*Sourcedata!$B$92^(1/3)</f>
        <v>#DIV/0!</v>
      </c>
      <c r="BI1129" s="1" t="e">
        <f t="shared" si="1848"/>
        <v>#DIV/0!</v>
      </c>
      <c r="BJ1129" s="1" t="e">
        <f t="shared" si="1803"/>
        <v>#DIV/0!</v>
      </c>
      <c r="BK1129" s="1">
        <f>IF(BC1129=0,0,Sourcedata!$C$13*EXP(2*Sourcedata!$C$28*Sourcedata!$C$10/Sourcedata!$C$12/Sourcedata!$C$34/BC1129*1000000))</f>
        <v>0</v>
      </c>
      <c r="BL1129" s="1">
        <f t="shared" si="1804"/>
        <v>0</v>
      </c>
      <c r="BM1129" s="1">
        <f t="shared" si="1849"/>
        <v>0</v>
      </c>
      <c r="BN1129">
        <f t="shared" si="1850"/>
        <v>0</v>
      </c>
      <c r="BO1129">
        <f t="shared" si="1851"/>
        <v>0</v>
      </c>
      <c r="BP1129" s="1">
        <f t="shared" si="1805"/>
        <v>0</v>
      </c>
      <c r="BQ1129" s="1" t="e">
        <f t="shared" si="1806"/>
        <v>#DIV/0!</v>
      </c>
      <c r="BR1129" s="1">
        <f t="shared" si="1807"/>
        <v>0</v>
      </c>
      <c r="BS1129" s="1" t="e">
        <f>IF(BQ1129&gt;$D$1,Sourcedata!$B$90*(2*BO1129/1000000)/fluid_kinevisco,(BO1129*2/1000000)^(4/3)*epsilon^(1/3)/fluid_kinevisco)</f>
        <v>#DIV/0!</v>
      </c>
      <c r="BT1129" s="1" t="e">
        <f>2+0.6*BS1129^0.5*Sourcedata!$B$92^(1/3)</f>
        <v>#DIV/0!</v>
      </c>
      <c r="BU1129" s="1" t="e">
        <f t="shared" si="1852"/>
        <v>#DIV/0!</v>
      </c>
      <c r="BV1129" s="1" t="e">
        <f t="shared" si="1808"/>
        <v>#DIV/0!</v>
      </c>
      <c r="BW1129" s="1">
        <f>IF(BO1129=0,0,Sourcedata!$C$13*EXP(2*Sourcedata!$C$28*Sourcedata!$C$10/Sourcedata!$C$12/Sourcedata!$C$34/BO1129*1000000))</f>
        <v>0</v>
      </c>
      <c r="BX1129" s="1">
        <f t="shared" si="1809"/>
        <v>0</v>
      </c>
      <c r="BY1129" s="1">
        <f t="shared" si="1853"/>
        <v>0</v>
      </c>
      <c r="BZ1129">
        <f t="shared" si="1854"/>
        <v>0</v>
      </c>
      <c r="CA1129">
        <f t="shared" si="1835"/>
        <v>0</v>
      </c>
      <c r="CB1129" s="1">
        <f t="shared" si="1810"/>
        <v>0</v>
      </c>
      <c r="CC1129" s="1" t="e">
        <f t="shared" si="1811"/>
        <v>#DIV/0!</v>
      </c>
      <c r="CD1129" s="1">
        <f t="shared" si="1812"/>
        <v>0</v>
      </c>
      <c r="CE1129" s="1" t="e">
        <f>IF(CC1129&gt;$D$1,Sourcedata!$B$90*(2*CA1129/1000000)/fluid_kinevisco,(CA1129*2/1000000)^(4/3)*epsilon^(1/3)/fluid_kinevisco)</f>
        <v>#DIV/0!</v>
      </c>
      <c r="CF1129" s="1" t="e">
        <f>2+0.6*CE1129^0.5*Sourcedata!$B$92^(1/3)</f>
        <v>#DIV/0!</v>
      </c>
      <c r="CG1129" s="1" t="e">
        <f t="shared" si="1855"/>
        <v>#DIV/0!</v>
      </c>
      <c r="CH1129" s="1" t="e">
        <f t="shared" si="1813"/>
        <v>#DIV/0!</v>
      </c>
      <c r="CI1129" s="1">
        <f>IF(CA1129=0,0,Sourcedata!$C$13*EXP(2*Sourcedata!$C$28*Sourcedata!$C$10/Sourcedata!$C$12/Sourcedata!$C$34/CA1129*1000000))</f>
        <v>0</v>
      </c>
      <c r="CJ1129" s="1">
        <f t="shared" si="1814"/>
        <v>0</v>
      </c>
      <c r="CK1129" s="1">
        <f t="shared" si="1856"/>
        <v>0</v>
      </c>
      <c r="CL1129">
        <f t="shared" si="1836"/>
        <v>0</v>
      </c>
      <c r="CM1129">
        <f t="shared" si="1857"/>
        <v>0</v>
      </c>
      <c r="CN1129" s="1">
        <f t="shared" si="1815"/>
        <v>0</v>
      </c>
      <c r="CO1129" s="1" t="e">
        <f t="shared" si="1816"/>
        <v>#DIV/0!</v>
      </c>
      <c r="CP1129" s="1">
        <f t="shared" si="1817"/>
        <v>0</v>
      </c>
      <c r="CQ1129" s="1" t="e">
        <f>IF(CO1129&gt;$D$1,Sourcedata!$B$90*(2*CM1129/1000000)/fluid_kinevisco,(CM1129*2/1000000)^(4/3)*epsilon^(1/3)/fluid_kinevisco)</f>
        <v>#DIV/0!</v>
      </c>
      <c r="CR1129" s="1" t="e">
        <f>2+0.6*CQ1129^0.5*Sourcedata!$B$92^(1/3)</f>
        <v>#DIV/0!</v>
      </c>
      <c r="CS1129" s="1" t="e">
        <f t="shared" si="1858"/>
        <v>#DIV/0!</v>
      </c>
      <c r="CT1129" s="1" t="e">
        <f t="shared" si="1818"/>
        <v>#DIV/0!</v>
      </c>
      <c r="CU1129" s="1">
        <f>IF(CM1129=0,0,Sourcedata!$C$13*EXP(2*Sourcedata!$C$28*Sourcedata!$C$10/Sourcedata!$C$12/Sourcedata!$C$34/CM1129*1000000))</f>
        <v>0</v>
      </c>
      <c r="CV1129" s="1">
        <f t="shared" si="1819"/>
        <v>0</v>
      </c>
      <c r="CW1129" s="1">
        <f t="shared" si="1859"/>
        <v>0</v>
      </c>
      <c r="CX1129">
        <f t="shared" si="1860"/>
        <v>0</v>
      </c>
      <c r="CY1129">
        <f t="shared" si="1861"/>
        <v>0</v>
      </c>
      <c r="CZ1129" s="1">
        <f t="shared" si="1820"/>
        <v>0</v>
      </c>
      <c r="DA1129" s="1" t="e">
        <f t="shared" si="1821"/>
        <v>#DIV/0!</v>
      </c>
      <c r="DB1129" s="1">
        <f t="shared" si="1822"/>
        <v>0</v>
      </c>
      <c r="DC1129" s="1" t="e">
        <f>IF(DA1129&gt;$D$1,Sourcedata!$B$90*(2*CY1129/1000000)/fluid_kinevisco,(CY1129*2/1000000)^(4/3)*epsilon^(1/3)/fluid_kinevisco)</f>
        <v>#DIV/0!</v>
      </c>
      <c r="DD1129" s="1" t="e">
        <f>2+0.6*DC1129^0.5*Sourcedata!$B$92^(1/3)</f>
        <v>#DIV/0!</v>
      </c>
      <c r="DE1129" s="1" t="e">
        <f t="shared" si="1862"/>
        <v>#DIV/0!</v>
      </c>
      <c r="DF1129" s="1" t="e">
        <f t="shared" si="1823"/>
        <v>#DIV/0!</v>
      </c>
      <c r="DG1129" s="1">
        <f>IF(CY1129=0,0,Sourcedata!$C$13*EXP(2*Sourcedata!$C$28*Sourcedata!$C$10/Sourcedata!$C$12/Sourcedata!$C$34/CY1129*1000000))</f>
        <v>0</v>
      </c>
      <c r="DH1129" s="1">
        <f t="shared" si="1824"/>
        <v>0</v>
      </c>
      <c r="DI1129" s="1">
        <f t="shared" si="1863"/>
        <v>0</v>
      </c>
      <c r="DJ1129">
        <f t="shared" si="1864"/>
        <v>0</v>
      </c>
      <c r="DK1129">
        <f t="shared" si="1865"/>
        <v>25.168017104815117</v>
      </c>
      <c r="DL1129" s="1">
        <f t="shared" si="1825"/>
        <v>4.1659820217014148E-4</v>
      </c>
      <c r="DM1129" s="1">
        <f t="shared" si="1826"/>
        <v>0.20511540924483485</v>
      </c>
      <c r="DN1129" s="1">
        <f t="shared" si="1827"/>
        <v>2.3028134572943399E-6</v>
      </c>
      <c r="DO1129" s="1">
        <f>IF(DM1129&gt;$D$1,Sourcedata!$B$90*(2*DK1129/1000000)/fluid_kinevisco,(DK1129*2/1000000)^(4/3)*epsilon^(1/3)/fluid_kinevisco)</f>
        <v>0.14079145315776373</v>
      </c>
      <c r="DP1129" s="1">
        <f>2+0.6*DO1129^0.5*Sourcedata!$B$92^(1/3)</f>
        <v>4.3518675853252642</v>
      </c>
      <c r="DQ1129" s="1">
        <f t="shared" si="1866"/>
        <v>11.566536256609943</v>
      </c>
      <c r="DR1129" s="1">
        <f t="shared" si="1828"/>
        <v>6.208022972392512</v>
      </c>
      <c r="DS1129" s="1">
        <f>IF(DK1129=0,0,Sourcedata!$C$13*EXP(2*Sourcedata!$C$28*Sourcedata!$C$10/Sourcedata!$C$12/Sourcedata!$C$34/DK1129*1000000))</f>
        <v>1.5002118741177974</v>
      </c>
      <c r="DT1129" s="1">
        <f t="shared" si="1829"/>
        <v>-8.8851086697092437E-10</v>
      </c>
      <c r="DU1129" s="1">
        <f t="shared" si="1867"/>
        <v>7.9965978027381173E-10</v>
      </c>
      <c r="DV1129">
        <f t="shared" si="1868"/>
        <v>1.1619645805883438E-7</v>
      </c>
      <c r="DX1129" s="26">
        <f t="shared" si="1777"/>
        <v>2.4886987176355616E-5</v>
      </c>
      <c r="DY1129">
        <f t="shared" si="1766"/>
        <v>0.281749999999995</v>
      </c>
      <c r="DZ1129" s="1">
        <f t="shared" si="1767"/>
        <v>0.11301282364438026</v>
      </c>
      <c r="EA1129" s="1">
        <f t="shared" si="1778"/>
        <v>24.886987176355614</v>
      </c>
      <c r="EB1129" s="1">
        <f t="shared" si="1771"/>
        <v>0</v>
      </c>
      <c r="EC1129" s="1"/>
      <c r="ED1129" s="1">
        <f t="shared" si="1772"/>
        <v>24.999999999999993</v>
      </c>
      <c r="EE1129" s="1">
        <f t="shared" si="1773"/>
        <v>24.886987176355614</v>
      </c>
      <c r="EF1129">
        <f t="shared" si="1768"/>
        <v>99.547948705422456</v>
      </c>
      <c r="EG1129">
        <f t="shared" si="1769"/>
        <v>0</v>
      </c>
      <c r="EH1129" s="1"/>
      <c r="EI1129">
        <f t="shared" si="1770"/>
        <v>99.547948705422485</v>
      </c>
      <c r="EK1129">
        <f t="shared" si="1774"/>
        <v>0.281749999999995</v>
      </c>
      <c r="EL1129">
        <f t="shared" si="1775"/>
        <v>0.28000000000000003</v>
      </c>
      <c r="EM1129">
        <f t="shared" si="1776"/>
        <v>99.547948705422456</v>
      </c>
    </row>
    <row r="1130" spans="6:143" x14ac:dyDescent="0.2">
      <c r="F1130">
        <f>F1129+Sourcedata!$C$36*3600/4000</f>
        <v>1011.5999999999821</v>
      </c>
      <c r="G1130">
        <f t="shared" si="1830"/>
        <v>0</v>
      </c>
      <c r="H1130" s="1">
        <f t="shared" si="1779"/>
        <v>0</v>
      </c>
      <c r="I1130" s="1" t="e">
        <f t="shared" si="1780"/>
        <v>#DIV/0!</v>
      </c>
      <c r="J1130" s="1">
        <f t="shared" si="1781"/>
        <v>0</v>
      </c>
      <c r="K1130" s="1" t="e">
        <f>IF(I1130&gt;$D$1,Sourcedata!$B$90*(2*G1130/1000000)/fluid_kinevisco,(G1130*2/1000000)^(4/3)*epsilon^(1/3)/fluid_kinevisco)</f>
        <v>#DIV/0!</v>
      </c>
      <c r="L1130" s="1" t="e">
        <f>2+0.6*K1130^0.5*Sourcedata!$B$92^(1/3)</f>
        <v>#DIV/0!</v>
      </c>
      <c r="M1130" s="1" t="e">
        <f t="shared" si="1782"/>
        <v>#DIV/0!</v>
      </c>
      <c r="N1130" s="1" t="e">
        <f t="shared" si="1783"/>
        <v>#DIV/0!</v>
      </c>
      <c r="O1130" s="1">
        <f>IF(G1130=0,0,Sourcedata!$C$13*EXP(2*Sourcedata!$C$28*Sourcedata!$C$10/Sourcedata!$C$12/Sourcedata!$C$34/G1130*1000000))</f>
        <v>0</v>
      </c>
      <c r="P1130" s="1">
        <f t="shared" si="1784"/>
        <v>0</v>
      </c>
      <c r="Q1130" s="1">
        <f t="shared" si="1831"/>
        <v>0</v>
      </c>
      <c r="R1130">
        <f t="shared" si="1837"/>
        <v>0</v>
      </c>
      <c r="S1130">
        <f t="shared" si="1832"/>
        <v>0</v>
      </c>
      <c r="T1130" s="1">
        <f t="shared" si="1785"/>
        <v>0</v>
      </c>
      <c r="U1130" s="1" t="e">
        <f t="shared" si="1786"/>
        <v>#DIV/0!</v>
      </c>
      <c r="V1130" s="1">
        <f t="shared" si="1787"/>
        <v>0</v>
      </c>
      <c r="W1130" s="1" t="e">
        <f>IF(U1130&gt;$D$1,Sourcedata!$B$90*(2*S1130/1000000)/fluid_kinevisco,(S1130*2/1000000)^(4/3)*epsilon^(1/3)/fluid_kinevisco)</f>
        <v>#DIV/0!</v>
      </c>
      <c r="X1130" s="1" t="e">
        <f>2+0.6*W1130^0.5*Sourcedata!$B$92^(1/3)</f>
        <v>#DIV/0!</v>
      </c>
      <c r="Y1130" s="1" t="e">
        <f t="shared" si="1838"/>
        <v>#DIV/0!</v>
      </c>
      <c r="Z1130" s="1" t="e">
        <f t="shared" si="1788"/>
        <v>#DIV/0!</v>
      </c>
      <c r="AA1130" s="1">
        <f>IF(S1130=0,0,Sourcedata!$C$13*EXP(2*Sourcedata!$C$28*Sourcedata!$C$10/Sourcedata!$C$12/Sourcedata!$C$34/S1130*1000000))</f>
        <v>0</v>
      </c>
      <c r="AB1130" s="1">
        <f t="shared" si="1789"/>
        <v>0</v>
      </c>
      <c r="AC1130" s="1">
        <f t="shared" si="1839"/>
        <v>0</v>
      </c>
      <c r="AD1130">
        <f t="shared" si="1840"/>
        <v>0</v>
      </c>
      <c r="AE1130">
        <f t="shared" si="1833"/>
        <v>0</v>
      </c>
      <c r="AF1130" s="1">
        <f t="shared" si="1790"/>
        <v>0</v>
      </c>
      <c r="AG1130" s="1" t="e">
        <f t="shared" si="1791"/>
        <v>#DIV/0!</v>
      </c>
      <c r="AH1130" s="1">
        <f t="shared" si="1792"/>
        <v>0</v>
      </c>
      <c r="AI1130" s="1" t="e">
        <f>IF(AG1130&gt;$D$1,Sourcedata!$B$90*(2*AE1130/1000000)/fluid_kinevisco,(AE1130*2/1000000)^(4/3)*epsilon^(1/3)/fluid_kinevisco)</f>
        <v>#DIV/0!</v>
      </c>
      <c r="AJ1130" s="1" t="e">
        <f>2+0.6*AI1130^0.5*Sourcedata!$B$92^(1/3)</f>
        <v>#DIV/0!</v>
      </c>
      <c r="AK1130" s="1" t="e">
        <f t="shared" si="1841"/>
        <v>#DIV/0!</v>
      </c>
      <c r="AL1130" s="1" t="e">
        <f t="shared" si="1793"/>
        <v>#DIV/0!</v>
      </c>
      <c r="AM1130" s="1">
        <f>IF(AE1130=0,0,Sourcedata!$C$13*EXP(2*Sourcedata!$C$28*Sourcedata!$C$10/Sourcedata!$C$12/Sourcedata!$C$34/AE1130*1000000))</f>
        <v>0</v>
      </c>
      <c r="AN1130" s="1">
        <f t="shared" si="1794"/>
        <v>0</v>
      </c>
      <c r="AO1130" s="1">
        <f t="shared" si="1842"/>
        <v>0</v>
      </c>
      <c r="AP1130">
        <f t="shared" si="1843"/>
        <v>0</v>
      </c>
      <c r="AQ1130">
        <f t="shared" si="1834"/>
        <v>0</v>
      </c>
      <c r="AR1130" s="1">
        <f t="shared" si="1795"/>
        <v>0</v>
      </c>
      <c r="AS1130" s="1" t="e">
        <f t="shared" si="1796"/>
        <v>#DIV/0!</v>
      </c>
      <c r="AT1130" s="1">
        <f t="shared" si="1797"/>
        <v>0</v>
      </c>
      <c r="AU1130" s="1" t="e">
        <f>IF(AS1130&gt;$D$1,Sourcedata!$B$90*(2*AQ1130/1000000)/fluid_kinevisco,(AQ1130*2/1000000)^(4/3)*epsilon^(1/3)/fluid_kinevisco)</f>
        <v>#DIV/0!</v>
      </c>
      <c r="AV1130" s="1" t="e">
        <f>2+0.6*AU1130^0.5*Sourcedata!$B$92^(1/3)</f>
        <v>#DIV/0!</v>
      </c>
      <c r="AW1130" s="1" t="e">
        <f t="shared" si="1844"/>
        <v>#DIV/0!</v>
      </c>
      <c r="AX1130" s="1" t="e">
        <f t="shared" si="1798"/>
        <v>#DIV/0!</v>
      </c>
      <c r="AY1130" s="1">
        <f>IF(AQ1130=0,0,Sourcedata!$C$13*EXP(2*Sourcedata!$C$28*Sourcedata!$C$10/Sourcedata!$C$12/Sourcedata!$C$34/AQ1130*1000000))</f>
        <v>0</v>
      </c>
      <c r="AZ1130" s="1">
        <f t="shared" si="1799"/>
        <v>0</v>
      </c>
      <c r="BA1130" s="1">
        <f t="shared" si="1845"/>
        <v>0</v>
      </c>
      <c r="BB1130">
        <f t="shared" si="1846"/>
        <v>0</v>
      </c>
      <c r="BC1130">
        <f t="shared" si="1847"/>
        <v>0</v>
      </c>
      <c r="BD1130" s="1">
        <f t="shared" si="1800"/>
        <v>0</v>
      </c>
      <c r="BE1130" s="1" t="e">
        <f t="shared" si="1801"/>
        <v>#DIV/0!</v>
      </c>
      <c r="BF1130" s="1">
        <f t="shared" si="1802"/>
        <v>0</v>
      </c>
      <c r="BG1130" s="1" t="e">
        <f>IF(BE1130&gt;$D$1,Sourcedata!$B$90*(2*BC1130/1000000)/fluid_kinevisco,(BC1130*2/1000000)^(4/3)*epsilon^(1/3)/fluid_kinevisco)</f>
        <v>#DIV/0!</v>
      </c>
      <c r="BH1130" s="1" t="e">
        <f>2+0.6*BG1130^0.5*Sourcedata!$B$92^(1/3)</f>
        <v>#DIV/0!</v>
      </c>
      <c r="BI1130" s="1" t="e">
        <f t="shared" si="1848"/>
        <v>#DIV/0!</v>
      </c>
      <c r="BJ1130" s="1" t="e">
        <f t="shared" si="1803"/>
        <v>#DIV/0!</v>
      </c>
      <c r="BK1130" s="1">
        <f>IF(BC1130=0,0,Sourcedata!$C$13*EXP(2*Sourcedata!$C$28*Sourcedata!$C$10/Sourcedata!$C$12/Sourcedata!$C$34/BC1130*1000000))</f>
        <v>0</v>
      </c>
      <c r="BL1130" s="1">
        <f t="shared" si="1804"/>
        <v>0</v>
      </c>
      <c r="BM1130" s="1">
        <f t="shared" si="1849"/>
        <v>0</v>
      </c>
      <c r="BN1130">
        <f t="shared" si="1850"/>
        <v>0</v>
      </c>
      <c r="BO1130">
        <f t="shared" si="1851"/>
        <v>0</v>
      </c>
      <c r="BP1130" s="1">
        <f t="shared" si="1805"/>
        <v>0</v>
      </c>
      <c r="BQ1130" s="1" t="e">
        <f t="shared" si="1806"/>
        <v>#DIV/0!</v>
      </c>
      <c r="BR1130" s="1">
        <f t="shared" si="1807"/>
        <v>0</v>
      </c>
      <c r="BS1130" s="1" t="e">
        <f>IF(BQ1130&gt;$D$1,Sourcedata!$B$90*(2*BO1130/1000000)/fluid_kinevisco,(BO1130*2/1000000)^(4/3)*epsilon^(1/3)/fluid_kinevisco)</f>
        <v>#DIV/0!</v>
      </c>
      <c r="BT1130" s="1" t="e">
        <f>2+0.6*BS1130^0.5*Sourcedata!$B$92^(1/3)</f>
        <v>#DIV/0!</v>
      </c>
      <c r="BU1130" s="1" t="e">
        <f t="shared" si="1852"/>
        <v>#DIV/0!</v>
      </c>
      <c r="BV1130" s="1" t="e">
        <f t="shared" si="1808"/>
        <v>#DIV/0!</v>
      </c>
      <c r="BW1130" s="1">
        <f>IF(BO1130=0,0,Sourcedata!$C$13*EXP(2*Sourcedata!$C$28*Sourcedata!$C$10/Sourcedata!$C$12/Sourcedata!$C$34/BO1130*1000000))</f>
        <v>0</v>
      </c>
      <c r="BX1130" s="1">
        <f t="shared" si="1809"/>
        <v>0</v>
      </c>
      <c r="BY1130" s="1">
        <f t="shared" si="1853"/>
        <v>0</v>
      </c>
      <c r="BZ1130">
        <f t="shared" si="1854"/>
        <v>0</v>
      </c>
      <c r="CA1130">
        <f t="shared" si="1835"/>
        <v>0</v>
      </c>
      <c r="CB1130" s="1">
        <f t="shared" si="1810"/>
        <v>0</v>
      </c>
      <c r="CC1130" s="1" t="e">
        <f t="shared" si="1811"/>
        <v>#DIV/0!</v>
      </c>
      <c r="CD1130" s="1">
        <f t="shared" si="1812"/>
        <v>0</v>
      </c>
      <c r="CE1130" s="1" t="e">
        <f>IF(CC1130&gt;$D$1,Sourcedata!$B$90*(2*CA1130/1000000)/fluid_kinevisco,(CA1130*2/1000000)^(4/3)*epsilon^(1/3)/fluid_kinevisco)</f>
        <v>#DIV/0!</v>
      </c>
      <c r="CF1130" s="1" t="e">
        <f>2+0.6*CE1130^0.5*Sourcedata!$B$92^(1/3)</f>
        <v>#DIV/0!</v>
      </c>
      <c r="CG1130" s="1" t="e">
        <f t="shared" si="1855"/>
        <v>#DIV/0!</v>
      </c>
      <c r="CH1130" s="1" t="e">
        <f t="shared" si="1813"/>
        <v>#DIV/0!</v>
      </c>
      <c r="CI1130" s="1">
        <f>IF(CA1130=0,0,Sourcedata!$C$13*EXP(2*Sourcedata!$C$28*Sourcedata!$C$10/Sourcedata!$C$12/Sourcedata!$C$34/CA1130*1000000))</f>
        <v>0</v>
      </c>
      <c r="CJ1130" s="1">
        <f t="shared" si="1814"/>
        <v>0</v>
      </c>
      <c r="CK1130" s="1">
        <f t="shared" si="1856"/>
        <v>0</v>
      </c>
      <c r="CL1130">
        <f t="shared" si="1836"/>
        <v>0</v>
      </c>
      <c r="CM1130">
        <f t="shared" si="1857"/>
        <v>0</v>
      </c>
      <c r="CN1130" s="1">
        <f t="shared" si="1815"/>
        <v>0</v>
      </c>
      <c r="CO1130" s="1" t="e">
        <f t="shared" si="1816"/>
        <v>#DIV/0!</v>
      </c>
      <c r="CP1130" s="1">
        <f t="shared" si="1817"/>
        <v>0</v>
      </c>
      <c r="CQ1130" s="1" t="e">
        <f>IF(CO1130&gt;$D$1,Sourcedata!$B$90*(2*CM1130/1000000)/fluid_kinevisco,(CM1130*2/1000000)^(4/3)*epsilon^(1/3)/fluid_kinevisco)</f>
        <v>#DIV/0!</v>
      </c>
      <c r="CR1130" s="1" t="e">
        <f>2+0.6*CQ1130^0.5*Sourcedata!$B$92^(1/3)</f>
        <v>#DIV/0!</v>
      </c>
      <c r="CS1130" s="1" t="e">
        <f t="shared" si="1858"/>
        <v>#DIV/0!</v>
      </c>
      <c r="CT1130" s="1" t="e">
        <f t="shared" si="1818"/>
        <v>#DIV/0!</v>
      </c>
      <c r="CU1130" s="1">
        <f>IF(CM1130=0,0,Sourcedata!$C$13*EXP(2*Sourcedata!$C$28*Sourcedata!$C$10/Sourcedata!$C$12/Sourcedata!$C$34/CM1130*1000000))</f>
        <v>0</v>
      </c>
      <c r="CV1130" s="1">
        <f t="shared" si="1819"/>
        <v>0</v>
      </c>
      <c r="CW1130" s="1">
        <f t="shared" si="1859"/>
        <v>0</v>
      </c>
      <c r="CX1130">
        <f t="shared" si="1860"/>
        <v>0</v>
      </c>
      <c r="CY1130">
        <f t="shared" si="1861"/>
        <v>0</v>
      </c>
      <c r="CZ1130" s="1">
        <f t="shared" si="1820"/>
        <v>0</v>
      </c>
      <c r="DA1130" s="1" t="e">
        <f t="shared" si="1821"/>
        <v>#DIV/0!</v>
      </c>
      <c r="DB1130" s="1">
        <f t="shared" si="1822"/>
        <v>0</v>
      </c>
      <c r="DC1130" s="1" t="e">
        <f>IF(DA1130&gt;$D$1,Sourcedata!$B$90*(2*CY1130/1000000)/fluid_kinevisco,(CY1130*2/1000000)^(4/3)*epsilon^(1/3)/fluid_kinevisco)</f>
        <v>#DIV/0!</v>
      </c>
      <c r="DD1130" s="1" t="e">
        <f>2+0.6*DC1130^0.5*Sourcedata!$B$92^(1/3)</f>
        <v>#DIV/0!</v>
      </c>
      <c r="DE1130" s="1" t="e">
        <f t="shared" si="1862"/>
        <v>#DIV/0!</v>
      </c>
      <c r="DF1130" s="1" t="e">
        <f t="shared" si="1823"/>
        <v>#DIV/0!</v>
      </c>
      <c r="DG1130" s="1">
        <f>IF(CY1130=0,0,Sourcedata!$C$13*EXP(2*Sourcedata!$C$28*Sourcedata!$C$10/Sourcedata!$C$12/Sourcedata!$C$34/CY1130*1000000))</f>
        <v>0</v>
      </c>
      <c r="DH1130" s="1">
        <f t="shared" si="1824"/>
        <v>0</v>
      </c>
      <c r="DI1130" s="1">
        <f t="shared" si="1863"/>
        <v>0</v>
      </c>
      <c r="DJ1130">
        <f t="shared" si="1864"/>
        <v>0</v>
      </c>
      <c r="DK1130">
        <f t="shared" si="1865"/>
        <v>25.110149027616064</v>
      </c>
      <c r="DL1130" s="1">
        <f t="shared" si="1825"/>
        <v>4.1468466073215602E-4</v>
      </c>
      <c r="DM1130" s="1">
        <f t="shared" si="1826"/>
        <v>0.20464842562886901</v>
      </c>
      <c r="DN1130" s="1">
        <f t="shared" si="1827"/>
        <v>2.2969898573896878E-6</v>
      </c>
      <c r="DO1130" s="1">
        <f>IF(DM1130&gt;$D$1,Sourcedata!$B$90*(2*DK1130/1000000)/fluid_kinevisco,(DK1130*2/1000000)^(4/3)*epsilon^(1/3)/fluid_kinevisco)</f>
        <v>0.14035999514781641</v>
      </c>
      <c r="DP1130" s="1">
        <f>2+0.6*DO1130^0.5*Sourcedata!$B$92^(1/3)</f>
        <v>4.3482611493695948</v>
      </c>
      <c r="DQ1130" s="1">
        <f t="shared" si="1866"/>
        <v>11.549512858148596</v>
      </c>
      <c r="DR1130" s="1">
        <f t="shared" si="1828"/>
        <v>6.1988861274138918</v>
      </c>
      <c r="DS1130" s="1">
        <f>IF(DK1130=0,0,Sourcedata!$C$13*EXP(2*Sourcedata!$C$28*Sourcedata!$C$10/Sourcedata!$C$12/Sourcedata!$C$34/DK1130*1000000))</f>
        <v>1.5002123624309354</v>
      </c>
      <c r="DT1130" s="1">
        <f t="shared" si="1829"/>
        <v>-8.8573307470380156E-10</v>
      </c>
      <c r="DU1130" s="1">
        <f t="shared" si="1867"/>
        <v>7.9715976723340125E-10</v>
      </c>
      <c r="DV1130">
        <f t="shared" si="1868"/>
        <v>1.1539679827856057E-7</v>
      </c>
      <c r="DX1130" s="26">
        <f t="shared" si="1777"/>
        <v>2.488777682912146E-5</v>
      </c>
      <c r="DY1130">
        <f t="shared" si="1766"/>
        <v>0.28199999999999498</v>
      </c>
      <c r="DZ1130" s="1">
        <f t="shared" si="1767"/>
        <v>0.11222317087853721</v>
      </c>
      <c r="EA1130" s="1">
        <f t="shared" si="1778"/>
        <v>24.88777682912146</v>
      </c>
      <c r="EB1130" s="1">
        <f t="shared" si="1771"/>
        <v>0</v>
      </c>
      <c r="EC1130" s="1"/>
      <c r="ED1130" s="1">
        <f t="shared" si="1772"/>
        <v>24.999999999999996</v>
      </c>
      <c r="EE1130" s="1">
        <f t="shared" si="1773"/>
        <v>24.88777682912146</v>
      </c>
      <c r="EF1130">
        <f t="shared" si="1768"/>
        <v>99.55110731648584</v>
      </c>
      <c r="EG1130">
        <f t="shared" si="1769"/>
        <v>0</v>
      </c>
      <c r="EH1130" s="1"/>
      <c r="EI1130">
        <f t="shared" si="1770"/>
        <v>99.551107316485854</v>
      </c>
      <c r="EK1130">
        <f t="shared" si="1774"/>
        <v>0.28199999999999498</v>
      </c>
      <c r="EL1130">
        <f t="shared" si="1775"/>
        <v>0.28000000000000003</v>
      </c>
      <c r="EM1130">
        <f t="shared" si="1776"/>
        <v>99.55110731648584</v>
      </c>
    </row>
    <row r="1131" spans="6:143" x14ac:dyDescent="0.2">
      <c r="F1131">
        <f>F1130+Sourcedata!$C$36*3600/4000</f>
        <v>1012.499999999982</v>
      </c>
      <c r="G1131">
        <f t="shared" si="1830"/>
        <v>0</v>
      </c>
      <c r="H1131" s="1">
        <f t="shared" si="1779"/>
        <v>0</v>
      </c>
      <c r="I1131" s="1" t="e">
        <f t="shared" si="1780"/>
        <v>#DIV/0!</v>
      </c>
      <c r="J1131" s="1">
        <f t="shared" si="1781"/>
        <v>0</v>
      </c>
      <c r="K1131" s="1" t="e">
        <f>IF(I1131&gt;$D$1,Sourcedata!$B$90*(2*G1131/1000000)/fluid_kinevisco,(G1131*2/1000000)^(4/3)*epsilon^(1/3)/fluid_kinevisco)</f>
        <v>#DIV/0!</v>
      </c>
      <c r="L1131" s="1" t="e">
        <f>2+0.6*K1131^0.5*Sourcedata!$B$92^(1/3)</f>
        <v>#DIV/0!</v>
      </c>
      <c r="M1131" s="1" t="e">
        <f t="shared" si="1782"/>
        <v>#DIV/0!</v>
      </c>
      <c r="N1131" s="1" t="e">
        <f t="shared" si="1783"/>
        <v>#DIV/0!</v>
      </c>
      <c r="O1131" s="1">
        <f>IF(G1131=0,0,Sourcedata!$C$13*EXP(2*Sourcedata!$C$28*Sourcedata!$C$10/Sourcedata!$C$12/Sourcedata!$C$34/G1131*1000000))</f>
        <v>0</v>
      </c>
      <c r="P1131" s="1">
        <f t="shared" si="1784"/>
        <v>0</v>
      </c>
      <c r="Q1131" s="1">
        <f t="shared" si="1831"/>
        <v>0</v>
      </c>
      <c r="R1131">
        <f t="shared" si="1837"/>
        <v>0</v>
      </c>
      <c r="S1131">
        <f t="shared" si="1832"/>
        <v>0</v>
      </c>
      <c r="T1131" s="1">
        <f t="shared" si="1785"/>
        <v>0</v>
      </c>
      <c r="U1131" s="1" t="e">
        <f t="shared" si="1786"/>
        <v>#DIV/0!</v>
      </c>
      <c r="V1131" s="1">
        <f t="shared" si="1787"/>
        <v>0</v>
      </c>
      <c r="W1131" s="1" t="e">
        <f>IF(U1131&gt;$D$1,Sourcedata!$B$90*(2*S1131/1000000)/fluid_kinevisco,(S1131*2/1000000)^(4/3)*epsilon^(1/3)/fluid_kinevisco)</f>
        <v>#DIV/0!</v>
      </c>
      <c r="X1131" s="1" t="e">
        <f>2+0.6*W1131^0.5*Sourcedata!$B$92^(1/3)</f>
        <v>#DIV/0!</v>
      </c>
      <c r="Y1131" s="1" t="e">
        <f t="shared" si="1838"/>
        <v>#DIV/0!</v>
      </c>
      <c r="Z1131" s="1" t="e">
        <f t="shared" si="1788"/>
        <v>#DIV/0!</v>
      </c>
      <c r="AA1131" s="1">
        <f>IF(S1131=0,0,Sourcedata!$C$13*EXP(2*Sourcedata!$C$28*Sourcedata!$C$10/Sourcedata!$C$12/Sourcedata!$C$34/S1131*1000000))</f>
        <v>0</v>
      </c>
      <c r="AB1131" s="1">
        <f t="shared" si="1789"/>
        <v>0</v>
      </c>
      <c r="AC1131" s="1">
        <f t="shared" si="1839"/>
        <v>0</v>
      </c>
      <c r="AD1131">
        <f t="shared" si="1840"/>
        <v>0</v>
      </c>
      <c r="AE1131">
        <f t="shared" si="1833"/>
        <v>0</v>
      </c>
      <c r="AF1131" s="1">
        <f t="shared" si="1790"/>
        <v>0</v>
      </c>
      <c r="AG1131" s="1" t="e">
        <f t="shared" si="1791"/>
        <v>#DIV/0!</v>
      </c>
      <c r="AH1131" s="1">
        <f t="shared" si="1792"/>
        <v>0</v>
      </c>
      <c r="AI1131" s="1" t="e">
        <f>IF(AG1131&gt;$D$1,Sourcedata!$B$90*(2*AE1131/1000000)/fluid_kinevisco,(AE1131*2/1000000)^(4/3)*epsilon^(1/3)/fluid_kinevisco)</f>
        <v>#DIV/0!</v>
      </c>
      <c r="AJ1131" s="1" t="e">
        <f>2+0.6*AI1131^0.5*Sourcedata!$B$92^(1/3)</f>
        <v>#DIV/0!</v>
      </c>
      <c r="AK1131" s="1" t="e">
        <f t="shared" si="1841"/>
        <v>#DIV/0!</v>
      </c>
      <c r="AL1131" s="1" t="e">
        <f t="shared" si="1793"/>
        <v>#DIV/0!</v>
      </c>
      <c r="AM1131" s="1">
        <f>IF(AE1131=0,0,Sourcedata!$C$13*EXP(2*Sourcedata!$C$28*Sourcedata!$C$10/Sourcedata!$C$12/Sourcedata!$C$34/AE1131*1000000))</f>
        <v>0</v>
      </c>
      <c r="AN1131" s="1">
        <f t="shared" si="1794"/>
        <v>0</v>
      </c>
      <c r="AO1131" s="1">
        <f t="shared" si="1842"/>
        <v>0</v>
      </c>
      <c r="AP1131">
        <f t="shared" si="1843"/>
        <v>0</v>
      </c>
      <c r="AQ1131">
        <f t="shared" si="1834"/>
        <v>0</v>
      </c>
      <c r="AR1131" s="1">
        <f t="shared" si="1795"/>
        <v>0</v>
      </c>
      <c r="AS1131" s="1" t="e">
        <f t="shared" si="1796"/>
        <v>#DIV/0!</v>
      </c>
      <c r="AT1131" s="1">
        <f t="shared" si="1797"/>
        <v>0</v>
      </c>
      <c r="AU1131" s="1" t="e">
        <f>IF(AS1131&gt;$D$1,Sourcedata!$B$90*(2*AQ1131/1000000)/fluid_kinevisco,(AQ1131*2/1000000)^(4/3)*epsilon^(1/3)/fluid_kinevisco)</f>
        <v>#DIV/0!</v>
      </c>
      <c r="AV1131" s="1" t="e">
        <f>2+0.6*AU1131^0.5*Sourcedata!$B$92^(1/3)</f>
        <v>#DIV/0!</v>
      </c>
      <c r="AW1131" s="1" t="e">
        <f t="shared" si="1844"/>
        <v>#DIV/0!</v>
      </c>
      <c r="AX1131" s="1" t="e">
        <f t="shared" si="1798"/>
        <v>#DIV/0!</v>
      </c>
      <c r="AY1131" s="1">
        <f>IF(AQ1131=0,0,Sourcedata!$C$13*EXP(2*Sourcedata!$C$28*Sourcedata!$C$10/Sourcedata!$C$12/Sourcedata!$C$34/AQ1131*1000000))</f>
        <v>0</v>
      </c>
      <c r="AZ1131" s="1">
        <f t="shared" si="1799"/>
        <v>0</v>
      </c>
      <c r="BA1131" s="1">
        <f t="shared" si="1845"/>
        <v>0</v>
      </c>
      <c r="BB1131">
        <f t="shared" si="1846"/>
        <v>0</v>
      </c>
      <c r="BC1131">
        <f t="shared" si="1847"/>
        <v>0</v>
      </c>
      <c r="BD1131" s="1">
        <f t="shared" si="1800"/>
        <v>0</v>
      </c>
      <c r="BE1131" s="1" t="e">
        <f t="shared" si="1801"/>
        <v>#DIV/0!</v>
      </c>
      <c r="BF1131" s="1">
        <f t="shared" si="1802"/>
        <v>0</v>
      </c>
      <c r="BG1131" s="1" t="e">
        <f>IF(BE1131&gt;$D$1,Sourcedata!$B$90*(2*BC1131/1000000)/fluid_kinevisco,(BC1131*2/1000000)^(4/3)*epsilon^(1/3)/fluid_kinevisco)</f>
        <v>#DIV/0!</v>
      </c>
      <c r="BH1131" s="1" t="e">
        <f>2+0.6*BG1131^0.5*Sourcedata!$B$92^(1/3)</f>
        <v>#DIV/0!</v>
      </c>
      <c r="BI1131" s="1" t="e">
        <f t="shared" si="1848"/>
        <v>#DIV/0!</v>
      </c>
      <c r="BJ1131" s="1" t="e">
        <f t="shared" si="1803"/>
        <v>#DIV/0!</v>
      </c>
      <c r="BK1131" s="1">
        <f>IF(BC1131=0,0,Sourcedata!$C$13*EXP(2*Sourcedata!$C$28*Sourcedata!$C$10/Sourcedata!$C$12/Sourcedata!$C$34/BC1131*1000000))</f>
        <v>0</v>
      </c>
      <c r="BL1131" s="1">
        <f t="shared" si="1804"/>
        <v>0</v>
      </c>
      <c r="BM1131" s="1">
        <f t="shared" si="1849"/>
        <v>0</v>
      </c>
      <c r="BN1131">
        <f t="shared" si="1850"/>
        <v>0</v>
      </c>
      <c r="BO1131">
        <f t="shared" si="1851"/>
        <v>0</v>
      </c>
      <c r="BP1131" s="1">
        <f t="shared" si="1805"/>
        <v>0</v>
      </c>
      <c r="BQ1131" s="1" t="e">
        <f t="shared" si="1806"/>
        <v>#DIV/0!</v>
      </c>
      <c r="BR1131" s="1">
        <f t="shared" si="1807"/>
        <v>0</v>
      </c>
      <c r="BS1131" s="1" t="e">
        <f>IF(BQ1131&gt;$D$1,Sourcedata!$B$90*(2*BO1131/1000000)/fluid_kinevisco,(BO1131*2/1000000)^(4/3)*epsilon^(1/3)/fluid_kinevisco)</f>
        <v>#DIV/0!</v>
      </c>
      <c r="BT1131" s="1" t="e">
        <f>2+0.6*BS1131^0.5*Sourcedata!$B$92^(1/3)</f>
        <v>#DIV/0!</v>
      </c>
      <c r="BU1131" s="1" t="e">
        <f t="shared" si="1852"/>
        <v>#DIV/0!</v>
      </c>
      <c r="BV1131" s="1" t="e">
        <f t="shared" si="1808"/>
        <v>#DIV/0!</v>
      </c>
      <c r="BW1131" s="1">
        <f>IF(BO1131=0,0,Sourcedata!$C$13*EXP(2*Sourcedata!$C$28*Sourcedata!$C$10/Sourcedata!$C$12/Sourcedata!$C$34/BO1131*1000000))</f>
        <v>0</v>
      </c>
      <c r="BX1131" s="1">
        <f t="shared" si="1809"/>
        <v>0</v>
      </c>
      <c r="BY1131" s="1">
        <f t="shared" si="1853"/>
        <v>0</v>
      </c>
      <c r="BZ1131">
        <f t="shared" si="1854"/>
        <v>0</v>
      </c>
      <c r="CA1131">
        <f t="shared" si="1835"/>
        <v>0</v>
      </c>
      <c r="CB1131" s="1">
        <f t="shared" si="1810"/>
        <v>0</v>
      </c>
      <c r="CC1131" s="1" t="e">
        <f t="shared" si="1811"/>
        <v>#DIV/0!</v>
      </c>
      <c r="CD1131" s="1">
        <f t="shared" si="1812"/>
        <v>0</v>
      </c>
      <c r="CE1131" s="1" t="e">
        <f>IF(CC1131&gt;$D$1,Sourcedata!$B$90*(2*CA1131/1000000)/fluid_kinevisco,(CA1131*2/1000000)^(4/3)*epsilon^(1/3)/fluid_kinevisco)</f>
        <v>#DIV/0!</v>
      </c>
      <c r="CF1131" s="1" t="e">
        <f>2+0.6*CE1131^0.5*Sourcedata!$B$92^(1/3)</f>
        <v>#DIV/0!</v>
      </c>
      <c r="CG1131" s="1" t="e">
        <f t="shared" si="1855"/>
        <v>#DIV/0!</v>
      </c>
      <c r="CH1131" s="1" t="e">
        <f t="shared" si="1813"/>
        <v>#DIV/0!</v>
      </c>
      <c r="CI1131" s="1">
        <f>IF(CA1131=0,0,Sourcedata!$C$13*EXP(2*Sourcedata!$C$28*Sourcedata!$C$10/Sourcedata!$C$12/Sourcedata!$C$34/CA1131*1000000))</f>
        <v>0</v>
      </c>
      <c r="CJ1131" s="1">
        <f t="shared" si="1814"/>
        <v>0</v>
      </c>
      <c r="CK1131" s="1">
        <f t="shared" si="1856"/>
        <v>0</v>
      </c>
      <c r="CL1131">
        <f t="shared" si="1836"/>
        <v>0</v>
      </c>
      <c r="CM1131">
        <f t="shared" si="1857"/>
        <v>0</v>
      </c>
      <c r="CN1131" s="1">
        <f t="shared" si="1815"/>
        <v>0</v>
      </c>
      <c r="CO1131" s="1" t="e">
        <f t="shared" si="1816"/>
        <v>#DIV/0!</v>
      </c>
      <c r="CP1131" s="1">
        <f t="shared" si="1817"/>
        <v>0</v>
      </c>
      <c r="CQ1131" s="1" t="e">
        <f>IF(CO1131&gt;$D$1,Sourcedata!$B$90*(2*CM1131/1000000)/fluid_kinevisco,(CM1131*2/1000000)^(4/3)*epsilon^(1/3)/fluid_kinevisco)</f>
        <v>#DIV/0!</v>
      </c>
      <c r="CR1131" s="1" t="e">
        <f>2+0.6*CQ1131^0.5*Sourcedata!$B$92^(1/3)</f>
        <v>#DIV/0!</v>
      </c>
      <c r="CS1131" s="1" t="e">
        <f t="shared" si="1858"/>
        <v>#DIV/0!</v>
      </c>
      <c r="CT1131" s="1" t="e">
        <f t="shared" si="1818"/>
        <v>#DIV/0!</v>
      </c>
      <c r="CU1131" s="1">
        <f>IF(CM1131=0,0,Sourcedata!$C$13*EXP(2*Sourcedata!$C$28*Sourcedata!$C$10/Sourcedata!$C$12/Sourcedata!$C$34/CM1131*1000000))</f>
        <v>0</v>
      </c>
      <c r="CV1131" s="1">
        <f t="shared" si="1819"/>
        <v>0</v>
      </c>
      <c r="CW1131" s="1">
        <f t="shared" si="1859"/>
        <v>0</v>
      </c>
      <c r="CX1131">
        <f t="shared" si="1860"/>
        <v>0</v>
      </c>
      <c r="CY1131">
        <f t="shared" si="1861"/>
        <v>0</v>
      </c>
      <c r="CZ1131" s="1">
        <f t="shared" si="1820"/>
        <v>0</v>
      </c>
      <c r="DA1131" s="1" t="e">
        <f t="shared" si="1821"/>
        <v>#DIV/0!</v>
      </c>
      <c r="DB1131" s="1">
        <f t="shared" si="1822"/>
        <v>0</v>
      </c>
      <c r="DC1131" s="1" t="e">
        <f>IF(DA1131&gt;$D$1,Sourcedata!$B$90*(2*CY1131/1000000)/fluid_kinevisco,(CY1131*2/1000000)^(4/3)*epsilon^(1/3)/fluid_kinevisco)</f>
        <v>#DIV/0!</v>
      </c>
      <c r="DD1131" s="1" t="e">
        <f>2+0.6*DC1131^0.5*Sourcedata!$B$92^(1/3)</f>
        <v>#DIV/0!</v>
      </c>
      <c r="DE1131" s="1" t="e">
        <f t="shared" si="1862"/>
        <v>#DIV/0!</v>
      </c>
      <c r="DF1131" s="1" t="e">
        <f t="shared" si="1823"/>
        <v>#DIV/0!</v>
      </c>
      <c r="DG1131" s="1">
        <f>IF(CY1131=0,0,Sourcedata!$C$13*EXP(2*Sourcedata!$C$28*Sourcedata!$C$10/Sourcedata!$C$12/Sourcedata!$C$34/CY1131*1000000))</f>
        <v>0</v>
      </c>
      <c r="DH1131" s="1">
        <f t="shared" si="1824"/>
        <v>0</v>
      </c>
      <c r="DI1131" s="1">
        <f t="shared" si="1863"/>
        <v>0</v>
      </c>
      <c r="DJ1131">
        <f t="shared" si="1864"/>
        <v>0</v>
      </c>
      <c r="DK1131">
        <f t="shared" si="1865"/>
        <v>25.052195166082559</v>
      </c>
      <c r="DL1131" s="1">
        <f t="shared" si="1825"/>
        <v>4.1277269724991254E-4</v>
      </c>
      <c r="DM1131" s="1">
        <f t="shared" si="1826"/>
        <v>0.20418071789994618</v>
      </c>
      <c r="DN1131" s="1">
        <f t="shared" si="1827"/>
        <v>2.2911589694326368E-6</v>
      </c>
      <c r="DO1131" s="1">
        <f>IF(DM1131&gt;$D$1,Sourcedata!$B$90*(2*DK1131/1000000)/fluid_kinevisco,(DK1131*2/1000000)^(4/3)*epsilon^(1/3)/fluid_kinevisco)</f>
        <v>0.13992822959124518</v>
      </c>
      <c r="DP1131" s="1">
        <f>2+0.6*DO1131^0.5*Sourcedata!$B$92^(1/3)</f>
        <v>4.3446465895254525</v>
      </c>
      <c r="DQ1131" s="1">
        <f t="shared" si="1866"/>
        <v>11.532443272362416</v>
      </c>
      <c r="DR1131" s="1">
        <f t="shared" si="1828"/>
        <v>6.1897244926479722</v>
      </c>
      <c r="DS1131" s="1">
        <f>IF(DK1131=0,0,Sourcedata!$C$13*EXP(2*Sourcedata!$C$28*Sourcedata!$C$10/Sourcedata!$C$12/Sourcedata!$C$34/DK1131*1000000))</f>
        <v>1.5002128537290433</v>
      </c>
      <c r="DT1131" s="1">
        <f t="shared" si="1829"/>
        <v>-8.8295399894731265E-10</v>
      </c>
      <c r="DU1131" s="1">
        <f t="shared" si="1867"/>
        <v>7.9465859905256128E-10</v>
      </c>
      <c r="DV1131">
        <f t="shared" si="1868"/>
        <v>1.1459963851132717E-7</v>
      </c>
      <c r="DX1131" s="26">
        <f t="shared" si="1777"/>
        <v>2.4888563977206363E-5</v>
      </c>
      <c r="DY1131">
        <f t="shared" si="1766"/>
        <v>0.282249999999995</v>
      </c>
      <c r="DZ1131" s="1">
        <f t="shared" si="1767"/>
        <v>0.11143602279363432</v>
      </c>
      <c r="EA1131" s="1">
        <f t="shared" si="1778"/>
        <v>24.888563977206363</v>
      </c>
      <c r="EB1131" s="1">
        <f t="shared" si="1771"/>
        <v>0</v>
      </c>
      <c r="EC1131" s="1"/>
      <c r="ED1131" s="1">
        <f t="shared" si="1772"/>
        <v>24.999999999999996</v>
      </c>
      <c r="EE1131" s="1">
        <f t="shared" si="1773"/>
        <v>24.888563977206363</v>
      </c>
      <c r="EF1131">
        <f t="shared" si="1768"/>
        <v>99.554255908825454</v>
      </c>
      <c r="EG1131">
        <f t="shared" si="1769"/>
        <v>0</v>
      </c>
      <c r="EH1131" s="1"/>
      <c r="EI1131">
        <f t="shared" si="1770"/>
        <v>99.554255908825468</v>
      </c>
      <c r="EK1131">
        <f t="shared" si="1774"/>
        <v>0.282249999999995</v>
      </c>
      <c r="EL1131">
        <f t="shared" si="1775"/>
        <v>0.28000000000000003</v>
      </c>
      <c r="EM1131">
        <f t="shared" si="1776"/>
        <v>99.554255908825454</v>
      </c>
    </row>
    <row r="1132" spans="6:143" x14ac:dyDescent="0.2">
      <c r="F1132">
        <f>F1131+Sourcedata!$C$36*3600/4000</f>
        <v>1013.399999999982</v>
      </c>
      <c r="G1132">
        <f t="shared" si="1830"/>
        <v>0</v>
      </c>
      <c r="H1132" s="1">
        <f t="shared" si="1779"/>
        <v>0</v>
      </c>
      <c r="I1132" s="1" t="e">
        <f t="shared" si="1780"/>
        <v>#DIV/0!</v>
      </c>
      <c r="J1132" s="1">
        <f t="shared" si="1781"/>
        <v>0</v>
      </c>
      <c r="K1132" s="1" t="e">
        <f>IF(I1132&gt;$D$1,Sourcedata!$B$90*(2*G1132/1000000)/fluid_kinevisco,(G1132*2/1000000)^(4/3)*epsilon^(1/3)/fluid_kinevisco)</f>
        <v>#DIV/0!</v>
      </c>
      <c r="L1132" s="1" t="e">
        <f>2+0.6*K1132^0.5*Sourcedata!$B$92^(1/3)</f>
        <v>#DIV/0!</v>
      </c>
      <c r="M1132" s="1" t="e">
        <f t="shared" si="1782"/>
        <v>#DIV/0!</v>
      </c>
      <c r="N1132" s="1" t="e">
        <f t="shared" si="1783"/>
        <v>#DIV/0!</v>
      </c>
      <c r="O1132" s="1">
        <f>IF(G1132=0,0,Sourcedata!$C$13*EXP(2*Sourcedata!$C$28*Sourcedata!$C$10/Sourcedata!$C$12/Sourcedata!$C$34/G1132*1000000))</f>
        <v>0</v>
      </c>
      <c r="P1132" s="1">
        <f t="shared" si="1784"/>
        <v>0</v>
      </c>
      <c r="Q1132" s="1">
        <f t="shared" si="1831"/>
        <v>0</v>
      </c>
      <c r="R1132">
        <f t="shared" si="1837"/>
        <v>0</v>
      </c>
      <c r="S1132">
        <f t="shared" si="1832"/>
        <v>0</v>
      </c>
      <c r="T1132" s="1">
        <f t="shared" si="1785"/>
        <v>0</v>
      </c>
      <c r="U1132" s="1" t="e">
        <f t="shared" si="1786"/>
        <v>#DIV/0!</v>
      </c>
      <c r="V1132" s="1">
        <f t="shared" si="1787"/>
        <v>0</v>
      </c>
      <c r="W1132" s="1" t="e">
        <f>IF(U1132&gt;$D$1,Sourcedata!$B$90*(2*S1132/1000000)/fluid_kinevisco,(S1132*2/1000000)^(4/3)*epsilon^(1/3)/fluid_kinevisco)</f>
        <v>#DIV/0!</v>
      </c>
      <c r="X1132" s="1" t="e">
        <f>2+0.6*W1132^0.5*Sourcedata!$B$92^(1/3)</f>
        <v>#DIV/0!</v>
      </c>
      <c r="Y1132" s="1" t="e">
        <f t="shared" si="1838"/>
        <v>#DIV/0!</v>
      </c>
      <c r="Z1132" s="1" t="e">
        <f t="shared" si="1788"/>
        <v>#DIV/0!</v>
      </c>
      <c r="AA1132" s="1">
        <f>IF(S1132=0,0,Sourcedata!$C$13*EXP(2*Sourcedata!$C$28*Sourcedata!$C$10/Sourcedata!$C$12/Sourcedata!$C$34/S1132*1000000))</f>
        <v>0</v>
      </c>
      <c r="AB1132" s="1">
        <f t="shared" si="1789"/>
        <v>0</v>
      </c>
      <c r="AC1132" s="1">
        <f t="shared" si="1839"/>
        <v>0</v>
      </c>
      <c r="AD1132">
        <f t="shared" si="1840"/>
        <v>0</v>
      </c>
      <c r="AE1132">
        <f t="shared" si="1833"/>
        <v>0</v>
      </c>
      <c r="AF1132" s="1">
        <f t="shared" si="1790"/>
        <v>0</v>
      </c>
      <c r="AG1132" s="1" t="e">
        <f t="shared" si="1791"/>
        <v>#DIV/0!</v>
      </c>
      <c r="AH1132" s="1">
        <f t="shared" si="1792"/>
        <v>0</v>
      </c>
      <c r="AI1132" s="1" t="e">
        <f>IF(AG1132&gt;$D$1,Sourcedata!$B$90*(2*AE1132/1000000)/fluid_kinevisco,(AE1132*2/1000000)^(4/3)*epsilon^(1/3)/fluid_kinevisco)</f>
        <v>#DIV/0!</v>
      </c>
      <c r="AJ1132" s="1" t="e">
        <f>2+0.6*AI1132^0.5*Sourcedata!$B$92^(1/3)</f>
        <v>#DIV/0!</v>
      </c>
      <c r="AK1132" s="1" t="e">
        <f t="shared" si="1841"/>
        <v>#DIV/0!</v>
      </c>
      <c r="AL1132" s="1" t="e">
        <f t="shared" si="1793"/>
        <v>#DIV/0!</v>
      </c>
      <c r="AM1132" s="1">
        <f>IF(AE1132=0,0,Sourcedata!$C$13*EXP(2*Sourcedata!$C$28*Sourcedata!$C$10/Sourcedata!$C$12/Sourcedata!$C$34/AE1132*1000000))</f>
        <v>0</v>
      </c>
      <c r="AN1132" s="1">
        <f t="shared" si="1794"/>
        <v>0</v>
      </c>
      <c r="AO1132" s="1">
        <f t="shared" si="1842"/>
        <v>0</v>
      </c>
      <c r="AP1132">
        <f t="shared" si="1843"/>
        <v>0</v>
      </c>
      <c r="AQ1132">
        <f t="shared" si="1834"/>
        <v>0</v>
      </c>
      <c r="AR1132" s="1">
        <f t="shared" si="1795"/>
        <v>0</v>
      </c>
      <c r="AS1132" s="1" t="e">
        <f t="shared" si="1796"/>
        <v>#DIV/0!</v>
      </c>
      <c r="AT1132" s="1">
        <f t="shared" si="1797"/>
        <v>0</v>
      </c>
      <c r="AU1132" s="1" t="e">
        <f>IF(AS1132&gt;$D$1,Sourcedata!$B$90*(2*AQ1132/1000000)/fluid_kinevisco,(AQ1132*2/1000000)^(4/3)*epsilon^(1/3)/fluid_kinevisco)</f>
        <v>#DIV/0!</v>
      </c>
      <c r="AV1132" s="1" t="e">
        <f>2+0.6*AU1132^0.5*Sourcedata!$B$92^(1/3)</f>
        <v>#DIV/0!</v>
      </c>
      <c r="AW1132" s="1" t="e">
        <f t="shared" si="1844"/>
        <v>#DIV/0!</v>
      </c>
      <c r="AX1132" s="1" t="e">
        <f t="shared" si="1798"/>
        <v>#DIV/0!</v>
      </c>
      <c r="AY1132" s="1">
        <f>IF(AQ1132=0,0,Sourcedata!$C$13*EXP(2*Sourcedata!$C$28*Sourcedata!$C$10/Sourcedata!$C$12/Sourcedata!$C$34/AQ1132*1000000))</f>
        <v>0</v>
      </c>
      <c r="AZ1132" s="1">
        <f t="shared" si="1799"/>
        <v>0</v>
      </c>
      <c r="BA1132" s="1">
        <f t="shared" si="1845"/>
        <v>0</v>
      </c>
      <c r="BB1132">
        <f t="shared" si="1846"/>
        <v>0</v>
      </c>
      <c r="BC1132">
        <f t="shared" si="1847"/>
        <v>0</v>
      </c>
      <c r="BD1132" s="1">
        <f t="shared" si="1800"/>
        <v>0</v>
      </c>
      <c r="BE1132" s="1" t="e">
        <f t="shared" si="1801"/>
        <v>#DIV/0!</v>
      </c>
      <c r="BF1132" s="1">
        <f t="shared" si="1802"/>
        <v>0</v>
      </c>
      <c r="BG1132" s="1" t="e">
        <f>IF(BE1132&gt;$D$1,Sourcedata!$B$90*(2*BC1132/1000000)/fluid_kinevisco,(BC1132*2/1000000)^(4/3)*epsilon^(1/3)/fluid_kinevisco)</f>
        <v>#DIV/0!</v>
      </c>
      <c r="BH1132" s="1" t="e">
        <f>2+0.6*BG1132^0.5*Sourcedata!$B$92^(1/3)</f>
        <v>#DIV/0!</v>
      </c>
      <c r="BI1132" s="1" t="e">
        <f t="shared" si="1848"/>
        <v>#DIV/0!</v>
      </c>
      <c r="BJ1132" s="1" t="e">
        <f t="shared" si="1803"/>
        <v>#DIV/0!</v>
      </c>
      <c r="BK1132" s="1">
        <f>IF(BC1132=0,0,Sourcedata!$C$13*EXP(2*Sourcedata!$C$28*Sourcedata!$C$10/Sourcedata!$C$12/Sourcedata!$C$34/BC1132*1000000))</f>
        <v>0</v>
      </c>
      <c r="BL1132" s="1">
        <f t="shared" si="1804"/>
        <v>0</v>
      </c>
      <c r="BM1132" s="1">
        <f t="shared" si="1849"/>
        <v>0</v>
      </c>
      <c r="BN1132">
        <f t="shared" si="1850"/>
        <v>0</v>
      </c>
      <c r="BO1132">
        <f t="shared" si="1851"/>
        <v>0</v>
      </c>
      <c r="BP1132" s="1">
        <f t="shared" si="1805"/>
        <v>0</v>
      </c>
      <c r="BQ1132" s="1" t="e">
        <f t="shared" si="1806"/>
        <v>#DIV/0!</v>
      </c>
      <c r="BR1132" s="1">
        <f t="shared" si="1807"/>
        <v>0</v>
      </c>
      <c r="BS1132" s="1" t="e">
        <f>IF(BQ1132&gt;$D$1,Sourcedata!$B$90*(2*BO1132/1000000)/fluid_kinevisco,(BO1132*2/1000000)^(4/3)*epsilon^(1/3)/fluid_kinevisco)</f>
        <v>#DIV/0!</v>
      </c>
      <c r="BT1132" s="1" t="e">
        <f>2+0.6*BS1132^0.5*Sourcedata!$B$92^(1/3)</f>
        <v>#DIV/0!</v>
      </c>
      <c r="BU1132" s="1" t="e">
        <f t="shared" si="1852"/>
        <v>#DIV/0!</v>
      </c>
      <c r="BV1132" s="1" t="e">
        <f t="shared" si="1808"/>
        <v>#DIV/0!</v>
      </c>
      <c r="BW1132" s="1">
        <f>IF(BO1132=0,0,Sourcedata!$C$13*EXP(2*Sourcedata!$C$28*Sourcedata!$C$10/Sourcedata!$C$12/Sourcedata!$C$34/BO1132*1000000))</f>
        <v>0</v>
      </c>
      <c r="BX1132" s="1">
        <f t="shared" si="1809"/>
        <v>0</v>
      </c>
      <c r="BY1132" s="1">
        <f t="shared" si="1853"/>
        <v>0</v>
      </c>
      <c r="BZ1132">
        <f t="shared" si="1854"/>
        <v>0</v>
      </c>
      <c r="CA1132">
        <f t="shared" si="1835"/>
        <v>0</v>
      </c>
      <c r="CB1132" s="1">
        <f t="shared" si="1810"/>
        <v>0</v>
      </c>
      <c r="CC1132" s="1" t="e">
        <f t="shared" si="1811"/>
        <v>#DIV/0!</v>
      </c>
      <c r="CD1132" s="1">
        <f t="shared" si="1812"/>
        <v>0</v>
      </c>
      <c r="CE1132" s="1" t="e">
        <f>IF(CC1132&gt;$D$1,Sourcedata!$B$90*(2*CA1132/1000000)/fluid_kinevisco,(CA1132*2/1000000)^(4/3)*epsilon^(1/3)/fluid_kinevisco)</f>
        <v>#DIV/0!</v>
      </c>
      <c r="CF1132" s="1" t="e">
        <f>2+0.6*CE1132^0.5*Sourcedata!$B$92^(1/3)</f>
        <v>#DIV/0!</v>
      </c>
      <c r="CG1132" s="1" t="e">
        <f t="shared" si="1855"/>
        <v>#DIV/0!</v>
      </c>
      <c r="CH1132" s="1" t="e">
        <f t="shared" si="1813"/>
        <v>#DIV/0!</v>
      </c>
      <c r="CI1132" s="1">
        <f>IF(CA1132=0,0,Sourcedata!$C$13*EXP(2*Sourcedata!$C$28*Sourcedata!$C$10/Sourcedata!$C$12/Sourcedata!$C$34/CA1132*1000000))</f>
        <v>0</v>
      </c>
      <c r="CJ1132" s="1">
        <f t="shared" si="1814"/>
        <v>0</v>
      </c>
      <c r="CK1132" s="1">
        <f t="shared" si="1856"/>
        <v>0</v>
      </c>
      <c r="CL1132">
        <f t="shared" si="1836"/>
        <v>0</v>
      </c>
      <c r="CM1132">
        <f t="shared" si="1857"/>
        <v>0</v>
      </c>
      <c r="CN1132" s="1">
        <f t="shared" si="1815"/>
        <v>0</v>
      </c>
      <c r="CO1132" s="1" t="e">
        <f t="shared" si="1816"/>
        <v>#DIV/0!</v>
      </c>
      <c r="CP1132" s="1">
        <f t="shared" si="1817"/>
        <v>0</v>
      </c>
      <c r="CQ1132" s="1" t="e">
        <f>IF(CO1132&gt;$D$1,Sourcedata!$B$90*(2*CM1132/1000000)/fluid_kinevisco,(CM1132*2/1000000)^(4/3)*epsilon^(1/3)/fluid_kinevisco)</f>
        <v>#DIV/0!</v>
      </c>
      <c r="CR1132" s="1" t="e">
        <f>2+0.6*CQ1132^0.5*Sourcedata!$B$92^(1/3)</f>
        <v>#DIV/0!</v>
      </c>
      <c r="CS1132" s="1" t="e">
        <f t="shared" si="1858"/>
        <v>#DIV/0!</v>
      </c>
      <c r="CT1132" s="1" t="e">
        <f t="shared" si="1818"/>
        <v>#DIV/0!</v>
      </c>
      <c r="CU1132" s="1">
        <f>IF(CM1132=0,0,Sourcedata!$C$13*EXP(2*Sourcedata!$C$28*Sourcedata!$C$10/Sourcedata!$C$12/Sourcedata!$C$34/CM1132*1000000))</f>
        <v>0</v>
      </c>
      <c r="CV1132" s="1">
        <f t="shared" si="1819"/>
        <v>0</v>
      </c>
      <c r="CW1132" s="1">
        <f t="shared" si="1859"/>
        <v>0</v>
      </c>
      <c r="CX1132">
        <f t="shared" si="1860"/>
        <v>0</v>
      </c>
      <c r="CY1132">
        <f t="shared" si="1861"/>
        <v>0</v>
      </c>
      <c r="CZ1132" s="1">
        <f t="shared" si="1820"/>
        <v>0</v>
      </c>
      <c r="DA1132" s="1" t="e">
        <f t="shared" si="1821"/>
        <v>#DIV/0!</v>
      </c>
      <c r="DB1132" s="1">
        <f t="shared" si="1822"/>
        <v>0</v>
      </c>
      <c r="DC1132" s="1" t="e">
        <f>IF(DA1132&gt;$D$1,Sourcedata!$B$90*(2*CY1132/1000000)/fluid_kinevisco,(CY1132*2/1000000)^(4/3)*epsilon^(1/3)/fluid_kinevisco)</f>
        <v>#DIV/0!</v>
      </c>
      <c r="DD1132" s="1" t="e">
        <f>2+0.6*DC1132^0.5*Sourcedata!$B$92^(1/3)</f>
        <v>#DIV/0!</v>
      </c>
      <c r="DE1132" s="1" t="e">
        <f t="shared" si="1862"/>
        <v>#DIV/0!</v>
      </c>
      <c r="DF1132" s="1" t="e">
        <f t="shared" si="1823"/>
        <v>#DIV/0!</v>
      </c>
      <c r="DG1132" s="1">
        <f>IF(CY1132=0,0,Sourcedata!$C$13*EXP(2*Sourcedata!$C$28*Sourcedata!$C$10/Sourcedata!$C$12/Sourcedata!$C$34/CY1132*1000000))</f>
        <v>0</v>
      </c>
      <c r="DH1132" s="1">
        <f t="shared" si="1824"/>
        <v>0</v>
      </c>
      <c r="DI1132" s="1">
        <f t="shared" si="1863"/>
        <v>0</v>
      </c>
      <c r="DJ1132">
        <f t="shared" si="1864"/>
        <v>0</v>
      </c>
      <c r="DK1132">
        <f t="shared" si="1865"/>
        <v>24.994155030340536</v>
      </c>
      <c r="DL1132" s="1">
        <f t="shared" si="1825"/>
        <v>4.1086231523626587E-4</v>
      </c>
      <c r="DM1132" s="1">
        <f t="shared" si="1826"/>
        <v>0.20371228203399114</v>
      </c>
      <c r="DN1132" s="1">
        <f t="shared" si="1827"/>
        <v>2.2853207529376734E-6</v>
      </c>
      <c r="DO1132" s="1">
        <f>IF(DM1132&gt;$D$1,Sourcedata!$B$90*(2*DK1132/1000000)/fluid_kinevisco,(DK1132*2/1000000)^(4/3)*epsilon^(1/3)/fluid_kinevisco)</f>
        <v>0.1394961548316726</v>
      </c>
      <c r="DP1132" s="1">
        <f>2+0.6*DO1132^0.5*Sourcedata!$B$92^(1/3)</f>
        <v>4.3410238542641277</v>
      </c>
      <c r="DQ1132" s="1">
        <f t="shared" si="1866"/>
        <v>11.515327199038136</v>
      </c>
      <c r="DR1132" s="1">
        <f t="shared" si="1828"/>
        <v>6.1805379069634672</v>
      </c>
      <c r="DS1132" s="1">
        <f>IF(DK1132=0,0,Sourcedata!$C$13*EXP(2*Sourcedata!$C$28*Sourcedata!$C$10/Sourcedata!$C$12/Sourcedata!$C$34/DK1132*1000000))</f>
        <v>1.5002133480421276</v>
      </c>
      <c r="DT1132" s="1">
        <f t="shared" si="1829"/>
        <v>-8.8017363099375857E-10</v>
      </c>
      <c r="DU1132" s="1">
        <f t="shared" si="1867"/>
        <v>7.9215626789436265E-10</v>
      </c>
      <c r="DV1132">
        <f t="shared" si="1868"/>
        <v>1.1380497991227461E-7</v>
      </c>
      <c r="DX1132" s="26">
        <f t="shared" si="1777"/>
        <v>2.488934861942336E-5</v>
      </c>
      <c r="DY1132">
        <f t="shared" si="1766"/>
        <v>0.28249999999999498</v>
      </c>
      <c r="DZ1132" s="1">
        <f t="shared" si="1767"/>
        <v>0.11065138057663716</v>
      </c>
      <c r="EA1132" s="1">
        <f t="shared" si="1778"/>
        <v>24.889348619423359</v>
      </c>
      <c r="EB1132" s="1">
        <f t="shared" si="1771"/>
        <v>0</v>
      </c>
      <c r="EC1132" s="1"/>
      <c r="ED1132" s="1">
        <f t="shared" si="1772"/>
        <v>24.999999999999996</v>
      </c>
      <c r="EE1132" s="1">
        <f t="shared" si="1773"/>
        <v>24.889348619423359</v>
      </c>
      <c r="EF1132">
        <f t="shared" si="1768"/>
        <v>99.557394477693435</v>
      </c>
      <c r="EG1132">
        <f t="shared" si="1769"/>
        <v>0</v>
      </c>
      <c r="EH1132" s="1"/>
      <c r="EI1132">
        <f t="shared" si="1770"/>
        <v>99.55739447769345</v>
      </c>
      <c r="EK1132">
        <f t="shared" si="1774"/>
        <v>0.28249999999999498</v>
      </c>
      <c r="EL1132">
        <f t="shared" si="1775"/>
        <v>0.28000000000000003</v>
      </c>
      <c r="EM1132">
        <f t="shared" si="1776"/>
        <v>99.557394477693435</v>
      </c>
    </row>
    <row r="1133" spans="6:143" x14ac:dyDescent="0.2">
      <c r="F1133">
        <f>F1132+Sourcedata!$C$36*3600/4000</f>
        <v>1014.299999999982</v>
      </c>
      <c r="G1133">
        <f t="shared" si="1830"/>
        <v>0</v>
      </c>
      <c r="H1133" s="1">
        <f t="shared" si="1779"/>
        <v>0</v>
      </c>
      <c r="I1133" s="1" t="e">
        <f t="shared" si="1780"/>
        <v>#DIV/0!</v>
      </c>
      <c r="J1133" s="1">
        <f t="shared" si="1781"/>
        <v>0</v>
      </c>
      <c r="K1133" s="1" t="e">
        <f>IF(I1133&gt;$D$1,Sourcedata!$B$90*(2*G1133/1000000)/fluid_kinevisco,(G1133*2/1000000)^(4/3)*epsilon^(1/3)/fluid_kinevisco)</f>
        <v>#DIV/0!</v>
      </c>
      <c r="L1133" s="1" t="e">
        <f>2+0.6*K1133^0.5*Sourcedata!$B$92^(1/3)</f>
        <v>#DIV/0!</v>
      </c>
      <c r="M1133" s="1" t="e">
        <f t="shared" si="1782"/>
        <v>#DIV/0!</v>
      </c>
      <c r="N1133" s="1" t="e">
        <f t="shared" si="1783"/>
        <v>#DIV/0!</v>
      </c>
      <c r="O1133" s="1">
        <f>IF(G1133=0,0,Sourcedata!$C$13*EXP(2*Sourcedata!$C$28*Sourcedata!$C$10/Sourcedata!$C$12/Sourcedata!$C$34/G1133*1000000))</f>
        <v>0</v>
      </c>
      <c r="P1133" s="1">
        <f t="shared" si="1784"/>
        <v>0</v>
      </c>
      <c r="Q1133" s="1">
        <f t="shared" si="1831"/>
        <v>0</v>
      </c>
      <c r="R1133">
        <f t="shared" si="1837"/>
        <v>0</v>
      </c>
      <c r="S1133">
        <f t="shared" si="1832"/>
        <v>0</v>
      </c>
      <c r="T1133" s="1">
        <f t="shared" si="1785"/>
        <v>0</v>
      </c>
      <c r="U1133" s="1" t="e">
        <f t="shared" si="1786"/>
        <v>#DIV/0!</v>
      </c>
      <c r="V1133" s="1">
        <f t="shared" si="1787"/>
        <v>0</v>
      </c>
      <c r="W1133" s="1" t="e">
        <f>IF(U1133&gt;$D$1,Sourcedata!$B$90*(2*S1133/1000000)/fluid_kinevisco,(S1133*2/1000000)^(4/3)*epsilon^(1/3)/fluid_kinevisco)</f>
        <v>#DIV/0!</v>
      </c>
      <c r="X1133" s="1" t="e">
        <f>2+0.6*W1133^0.5*Sourcedata!$B$92^(1/3)</f>
        <v>#DIV/0!</v>
      </c>
      <c r="Y1133" s="1" t="e">
        <f t="shared" si="1838"/>
        <v>#DIV/0!</v>
      </c>
      <c r="Z1133" s="1" t="e">
        <f t="shared" si="1788"/>
        <v>#DIV/0!</v>
      </c>
      <c r="AA1133" s="1">
        <f>IF(S1133=0,0,Sourcedata!$C$13*EXP(2*Sourcedata!$C$28*Sourcedata!$C$10/Sourcedata!$C$12/Sourcedata!$C$34/S1133*1000000))</f>
        <v>0</v>
      </c>
      <c r="AB1133" s="1">
        <f t="shared" si="1789"/>
        <v>0</v>
      </c>
      <c r="AC1133" s="1">
        <f t="shared" si="1839"/>
        <v>0</v>
      </c>
      <c r="AD1133">
        <f t="shared" si="1840"/>
        <v>0</v>
      </c>
      <c r="AE1133">
        <f t="shared" si="1833"/>
        <v>0</v>
      </c>
      <c r="AF1133" s="1">
        <f t="shared" si="1790"/>
        <v>0</v>
      </c>
      <c r="AG1133" s="1" t="e">
        <f t="shared" si="1791"/>
        <v>#DIV/0!</v>
      </c>
      <c r="AH1133" s="1">
        <f t="shared" si="1792"/>
        <v>0</v>
      </c>
      <c r="AI1133" s="1" t="e">
        <f>IF(AG1133&gt;$D$1,Sourcedata!$B$90*(2*AE1133/1000000)/fluid_kinevisco,(AE1133*2/1000000)^(4/3)*epsilon^(1/3)/fluid_kinevisco)</f>
        <v>#DIV/0!</v>
      </c>
      <c r="AJ1133" s="1" t="e">
        <f>2+0.6*AI1133^0.5*Sourcedata!$B$92^(1/3)</f>
        <v>#DIV/0!</v>
      </c>
      <c r="AK1133" s="1" t="e">
        <f t="shared" si="1841"/>
        <v>#DIV/0!</v>
      </c>
      <c r="AL1133" s="1" t="e">
        <f t="shared" si="1793"/>
        <v>#DIV/0!</v>
      </c>
      <c r="AM1133" s="1">
        <f>IF(AE1133=0,0,Sourcedata!$C$13*EXP(2*Sourcedata!$C$28*Sourcedata!$C$10/Sourcedata!$C$12/Sourcedata!$C$34/AE1133*1000000))</f>
        <v>0</v>
      </c>
      <c r="AN1133" s="1">
        <f t="shared" si="1794"/>
        <v>0</v>
      </c>
      <c r="AO1133" s="1">
        <f t="shared" si="1842"/>
        <v>0</v>
      </c>
      <c r="AP1133">
        <f t="shared" si="1843"/>
        <v>0</v>
      </c>
      <c r="AQ1133">
        <f t="shared" si="1834"/>
        <v>0</v>
      </c>
      <c r="AR1133" s="1">
        <f t="shared" si="1795"/>
        <v>0</v>
      </c>
      <c r="AS1133" s="1" t="e">
        <f t="shared" si="1796"/>
        <v>#DIV/0!</v>
      </c>
      <c r="AT1133" s="1">
        <f t="shared" si="1797"/>
        <v>0</v>
      </c>
      <c r="AU1133" s="1" t="e">
        <f>IF(AS1133&gt;$D$1,Sourcedata!$B$90*(2*AQ1133/1000000)/fluid_kinevisco,(AQ1133*2/1000000)^(4/3)*epsilon^(1/3)/fluid_kinevisco)</f>
        <v>#DIV/0!</v>
      </c>
      <c r="AV1133" s="1" t="e">
        <f>2+0.6*AU1133^0.5*Sourcedata!$B$92^(1/3)</f>
        <v>#DIV/0!</v>
      </c>
      <c r="AW1133" s="1" t="e">
        <f t="shared" si="1844"/>
        <v>#DIV/0!</v>
      </c>
      <c r="AX1133" s="1" t="e">
        <f t="shared" si="1798"/>
        <v>#DIV/0!</v>
      </c>
      <c r="AY1133" s="1">
        <f>IF(AQ1133=0,0,Sourcedata!$C$13*EXP(2*Sourcedata!$C$28*Sourcedata!$C$10/Sourcedata!$C$12/Sourcedata!$C$34/AQ1133*1000000))</f>
        <v>0</v>
      </c>
      <c r="AZ1133" s="1">
        <f t="shared" si="1799"/>
        <v>0</v>
      </c>
      <c r="BA1133" s="1">
        <f t="shared" si="1845"/>
        <v>0</v>
      </c>
      <c r="BB1133">
        <f t="shared" si="1846"/>
        <v>0</v>
      </c>
      <c r="BC1133">
        <f t="shared" si="1847"/>
        <v>0</v>
      </c>
      <c r="BD1133" s="1">
        <f t="shared" si="1800"/>
        <v>0</v>
      </c>
      <c r="BE1133" s="1" t="e">
        <f t="shared" si="1801"/>
        <v>#DIV/0!</v>
      </c>
      <c r="BF1133" s="1">
        <f t="shared" si="1802"/>
        <v>0</v>
      </c>
      <c r="BG1133" s="1" t="e">
        <f>IF(BE1133&gt;$D$1,Sourcedata!$B$90*(2*BC1133/1000000)/fluid_kinevisco,(BC1133*2/1000000)^(4/3)*epsilon^(1/3)/fluid_kinevisco)</f>
        <v>#DIV/0!</v>
      </c>
      <c r="BH1133" s="1" t="e">
        <f>2+0.6*BG1133^0.5*Sourcedata!$B$92^(1/3)</f>
        <v>#DIV/0!</v>
      </c>
      <c r="BI1133" s="1" t="e">
        <f t="shared" si="1848"/>
        <v>#DIV/0!</v>
      </c>
      <c r="BJ1133" s="1" t="e">
        <f t="shared" si="1803"/>
        <v>#DIV/0!</v>
      </c>
      <c r="BK1133" s="1">
        <f>IF(BC1133=0,0,Sourcedata!$C$13*EXP(2*Sourcedata!$C$28*Sourcedata!$C$10/Sourcedata!$C$12/Sourcedata!$C$34/BC1133*1000000))</f>
        <v>0</v>
      </c>
      <c r="BL1133" s="1">
        <f t="shared" si="1804"/>
        <v>0</v>
      </c>
      <c r="BM1133" s="1">
        <f t="shared" si="1849"/>
        <v>0</v>
      </c>
      <c r="BN1133">
        <f t="shared" si="1850"/>
        <v>0</v>
      </c>
      <c r="BO1133">
        <f t="shared" si="1851"/>
        <v>0</v>
      </c>
      <c r="BP1133" s="1">
        <f t="shared" si="1805"/>
        <v>0</v>
      </c>
      <c r="BQ1133" s="1" t="e">
        <f t="shared" si="1806"/>
        <v>#DIV/0!</v>
      </c>
      <c r="BR1133" s="1">
        <f t="shared" si="1807"/>
        <v>0</v>
      </c>
      <c r="BS1133" s="1" t="e">
        <f>IF(BQ1133&gt;$D$1,Sourcedata!$B$90*(2*BO1133/1000000)/fluid_kinevisco,(BO1133*2/1000000)^(4/3)*epsilon^(1/3)/fluid_kinevisco)</f>
        <v>#DIV/0!</v>
      </c>
      <c r="BT1133" s="1" t="e">
        <f>2+0.6*BS1133^0.5*Sourcedata!$B$92^(1/3)</f>
        <v>#DIV/0!</v>
      </c>
      <c r="BU1133" s="1" t="e">
        <f t="shared" si="1852"/>
        <v>#DIV/0!</v>
      </c>
      <c r="BV1133" s="1" t="e">
        <f t="shared" si="1808"/>
        <v>#DIV/0!</v>
      </c>
      <c r="BW1133" s="1">
        <f>IF(BO1133=0,0,Sourcedata!$C$13*EXP(2*Sourcedata!$C$28*Sourcedata!$C$10/Sourcedata!$C$12/Sourcedata!$C$34/BO1133*1000000))</f>
        <v>0</v>
      </c>
      <c r="BX1133" s="1">
        <f t="shared" si="1809"/>
        <v>0</v>
      </c>
      <c r="BY1133" s="1">
        <f t="shared" si="1853"/>
        <v>0</v>
      </c>
      <c r="BZ1133">
        <f t="shared" si="1854"/>
        <v>0</v>
      </c>
      <c r="CA1133">
        <f t="shared" si="1835"/>
        <v>0</v>
      </c>
      <c r="CB1133" s="1">
        <f t="shared" si="1810"/>
        <v>0</v>
      </c>
      <c r="CC1133" s="1" t="e">
        <f t="shared" si="1811"/>
        <v>#DIV/0!</v>
      </c>
      <c r="CD1133" s="1">
        <f t="shared" si="1812"/>
        <v>0</v>
      </c>
      <c r="CE1133" s="1" t="e">
        <f>IF(CC1133&gt;$D$1,Sourcedata!$B$90*(2*CA1133/1000000)/fluid_kinevisco,(CA1133*2/1000000)^(4/3)*epsilon^(1/3)/fluid_kinevisco)</f>
        <v>#DIV/0!</v>
      </c>
      <c r="CF1133" s="1" t="e">
        <f>2+0.6*CE1133^0.5*Sourcedata!$B$92^(1/3)</f>
        <v>#DIV/0!</v>
      </c>
      <c r="CG1133" s="1" t="e">
        <f t="shared" si="1855"/>
        <v>#DIV/0!</v>
      </c>
      <c r="CH1133" s="1" t="e">
        <f t="shared" si="1813"/>
        <v>#DIV/0!</v>
      </c>
      <c r="CI1133" s="1">
        <f>IF(CA1133=0,0,Sourcedata!$C$13*EXP(2*Sourcedata!$C$28*Sourcedata!$C$10/Sourcedata!$C$12/Sourcedata!$C$34/CA1133*1000000))</f>
        <v>0</v>
      </c>
      <c r="CJ1133" s="1">
        <f t="shared" si="1814"/>
        <v>0</v>
      </c>
      <c r="CK1133" s="1">
        <f t="shared" si="1856"/>
        <v>0</v>
      </c>
      <c r="CL1133">
        <f t="shared" si="1836"/>
        <v>0</v>
      </c>
      <c r="CM1133">
        <f t="shared" si="1857"/>
        <v>0</v>
      </c>
      <c r="CN1133" s="1">
        <f t="shared" si="1815"/>
        <v>0</v>
      </c>
      <c r="CO1133" s="1" t="e">
        <f t="shared" si="1816"/>
        <v>#DIV/0!</v>
      </c>
      <c r="CP1133" s="1">
        <f t="shared" si="1817"/>
        <v>0</v>
      </c>
      <c r="CQ1133" s="1" t="e">
        <f>IF(CO1133&gt;$D$1,Sourcedata!$B$90*(2*CM1133/1000000)/fluid_kinevisco,(CM1133*2/1000000)^(4/3)*epsilon^(1/3)/fluid_kinevisco)</f>
        <v>#DIV/0!</v>
      </c>
      <c r="CR1133" s="1" t="e">
        <f>2+0.6*CQ1133^0.5*Sourcedata!$B$92^(1/3)</f>
        <v>#DIV/0!</v>
      </c>
      <c r="CS1133" s="1" t="e">
        <f t="shared" si="1858"/>
        <v>#DIV/0!</v>
      </c>
      <c r="CT1133" s="1" t="e">
        <f t="shared" si="1818"/>
        <v>#DIV/0!</v>
      </c>
      <c r="CU1133" s="1">
        <f>IF(CM1133=0,0,Sourcedata!$C$13*EXP(2*Sourcedata!$C$28*Sourcedata!$C$10/Sourcedata!$C$12/Sourcedata!$C$34/CM1133*1000000))</f>
        <v>0</v>
      </c>
      <c r="CV1133" s="1">
        <f t="shared" si="1819"/>
        <v>0</v>
      </c>
      <c r="CW1133" s="1">
        <f t="shared" si="1859"/>
        <v>0</v>
      </c>
      <c r="CX1133">
        <f t="shared" si="1860"/>
        <v>0</v>
      </c>
      <c r="CY1133">
        <f t="shared" si="1861"/>
        <v>0</v>
      </c>
      <c r="CZ1133" s="1">
        <f t="shared" si="1820"/>
        <v>0</v>
      </c>
      <c r="DA1133" s="1" t="e">
        <f t="shared" si="1821"/>
        <v>#DIV/0!</v>
      </c>
      <c r="DB1133" s="1">
        <f t="shared" si="1822"/>
        <v>0</v>
      </c>
      <c r="DC1133" s="1" t="e">
        <f>IF(DA1133&gt;$D$1,Sourcedata!$B$90*(2*CY1133/1000000)/fluid_kinevisco,(CY1133*2/1000000)^(4/3)*epsilon^(1/3)/fluid_kinevisco)</f>
        <v>#DIV/0!</v>
      </c>
      <c r="DD1133" s="1" t="e">
        <f>2+0.6*DC1133^0.5*Sourcedata!$B$92^(1/3)</f>
        <v>#DIV/0!</v>
      </c>
      <c r="DE1133" s="1" t="e">
        <f t="shared" si="1862"/>
        <v>#DIV/0!</v>
      </c>
      <c r="DF1133" s="1" t="e">
        <f t="shared" si="1823"/>
        <v>#DIV/0!</v>
      </c>
      <c r="DG1133" s="1">
        <f>IF(CY1133=0,0,Sourcedata!$C$13*EXP(2*Sourcedata!$C$28*Sourcedata!$C$10/Sourcedata!$C$12/Sourcedata!$C$34/CY1133*1000000))</f>
        <v>0</v>
      </c>
      <c r="DH1133" s="1">
        <f t="shared" si="1824"/>
        <v>0</v>
      </c>
      <c r="DI1133" s="1">
        <f t="shared" si="1863"/>
        <v>0</v>
      </c>
      <c r="DJ1133">
        <f t="shared" si="1864"/>
        <v>0</v>
      </c>
      <c r="DK1133">
        <f t="shared" si="1865"/>
        <v>24.936028125736147</v>
      </c>
      <c r="DL1133" s="1">
        <f t="shared" si="1825"/>
        <v>4.0895351822615018E-4</v>
      </c>
      <c r="DM1133" s="1">
        <f t="shared" si="1826"/>
        <v>0.20324311396771325</v>
      </c>
      <c r="DN1133" s="1">
        <f t="shared" si="1827"/>
        <v>2.2794751670307619E-6</v>
      </c>
      <c r="DO1133" s="1">
        <f>IF(DM1133&gt;$D$1,Sourcedata!$B$90*(2*DK1133/1000000)/fluid_kinevisco,(DK1133*2/1000000)^(4/3)*epsilon^(1/3)/fluid_kinevisco)</f>
        <v>0.1390637691972296</v>
      </c>
      <c r="DP1133" s="1">
        <f>2+0.6*DO1133^0.5*Sourcedata!$B$92^(1/3)</f>
        <v>4.3373928915218372</v>
      </c>
      <c r="DQ1133" s="1">
        <f t="shared" si="1866"/>
        <v>11.498164334837087</v>
      </c>
      <c r="DR1133" s="1">
        <f t="shared" si="1828"/>
        <v>6.1713262075516164</v>
      </c>
      <c r="DS1133" s="1">
        <f>IF(DK1133=0,0,Sourcedata!$C$13*EXP(2*Sourcedata!$C$28*Sourcedata!$C$10/Sourcedata!$C$12/Sourcedata!$C$34/DK1133*1000000))</f>
        <v>1.5002138454006149</v>
      </c>
      <c r="DT1133" s="1">
        <f t="shared" si="1829"/>
        <v>-8.773919620478453E-10</v>
      </c>
      <c r="DU1133" s="1">
        <f t="shared" si="1867"/>
        <v>7.8965276584304084E-10</v>
      </c>
      <c r="DV1133">
        <f t="shared" si="1868"/>
        <v>1.1301282364438025E-7</v>
      </c>
      <c r="DX1133" s="26">
        <f t="shared" si="1777"/>
        <v>2.4890130754577325E-5</v>
      </c>
      <c r="DY1133">
        <f t="shared" si="1766"/>
        <v>0.28274999999999495</v>
      </c>
      <c r="DZ1133" s="1">
        <f t="shared" si="1767"/>
        <v>0.10986924542267031</v>
      </c>
      <c r="EA1133" s="1">
        <f t="shared" si="1778"/>
        <v>24.890130754577324</v>
      </c>
      <c r="EB1133" s="1">
        <f t="shared" si="1771"/>
        <v>0</v>
      </c>
      <c r="EC1133" s="1"/>
      <c r="ED1133" s="1">
        <f t="shared" si="1772"/>
        <v>24.999999999999993</v>
      </c>
      <c r="EE1133" s="1">
        <f t="shared" si="1773"/>
        <v>24.890130754577324</v>
      </c>
      <c r="EF1133">
        <f t="shared" si="1768"/>
        <v>99.560523018309297</v>
      </c>
      <c r="EG1133">
        <f t="shared" si="1769"/>
        <v>0</v>
      </c>
      <c r="EH1133" s="1"/>
      <c r="EI1133">
        <f t="shared" si="1770"/>
        <v>99.560523018309325</v>
      </c>
      <c r="EK1133">
        <f t="shared" si="1774"/>
        <v>0.28274999999999495</v>
      </c>
      <c r="EL1133">
        <f t="shared" si="1775"/>
        <v>0.28000000000000003</v>
      </c>
      <c r="EM1133">
        <f t="shared" si="1776"/>
        <v>99.560523018309297</v>
      </c>
    </row>
    <row r="1134" spans="6:143" x14ac:dyDescent="0.2">
      <c r="F1134">
        <f>F1133+Sourcedata!$C$36*3600/4000</f>
        <v>1015.199999999982</v>
      </c>
      <c r="G1134">
        <f t="shared" si="1830"/>
        <v>0</v>
      </c>
      <c r="H1134" s="1">
        <f t="shared" si="1779"/>
        <v>0</v>
      </c>
      <c r="I1134" s="1" t="e">
        <f t="shared" si="1780"/>
        <v>#DIV/0!</v>
      </c>
      <c r="J1134" s="1">
        <f t="shared" si="1781"/>
        <v>0</v>
      </c>
      <c r="K1134" s="1" t="e">
        <f>IF(I1134&gt;$D$1,Sourcedata!$B$90*(2*G1134/1000000)/fluid_kinevisco,(G1134*2/1000000)^(4/3)*epsilon^(1/3)/fluid_kinevisco)</f>
        <v>#DIV/0!</v>
      </c>
      <c r="L1134" s="1" t="e">
        <f>2+0.6*K1134^0.5*Sourcedata!$B$92^(1/3)</f>
        <v>#DIV/0!</v>
      </c>
      <c r="M1134" s="1" t="e">
        <f t="shared" si="1782"/>
        <v>#DIV/0!</v>
      </c>
      <c r="N1134" s="1" t="e">
        <f t="shared" si="1783"/>
        <v>#DIV/0!</v>
      </c>
      <c r="O1134" s="1">
        <f>IF(G1134=0,0,Sourcedata!$C$13*EXP(2*Sourcedata!$C$28*Sourcedata!$C$10/Sourcedata!$C$12/Sourcedata!$C$34/G1134*1000000))</f>
        <v>0</v>
      </c>
      <c r="P1134" s="1">
        <f t="shared" si="1784"/>
        <v>0</v>
      </c>
      <c r="Q1134" s="1">
        <f t="shared" si="1831"/>
        <v>0</v>
      </c>
      <c r="R1134">
        <f t="shared" si="1837"/>
        <v>0</v>
      </c>
      <c r="S1134">
        <f t="shared" si="1832"/>
        <v>0</v>
      </c>
      <c r="T1134" s="1">
        <f t="shared" si="1785"/>
        <v>0</v>
      </c>
      <c r="U1134" s="1" t="e">
        <f t="shared" si="1786"/>
        <v>#DIV/0!</v>
      </c>
      <c r="V1134" s="1">
        <f t="shared" si="1787"/>
        <v>0</v>
      </c>
      <c r="W1134" s="1" t="e">
        <f>IF(U1134&gt;$D$1,Sourcedata!$B$90*(2*S1134/1000000)/fluid_kinevisco,(S1134*2/1000000)^(4/3)*epsilon^(1/3)/fluid_kinevisco)</f>
        <v>#DIV/0!</v>
      </c>
      <c r="X1134" s="1" t="e">
        <f>2+0.6*W1134^0.5*Sourcedata!$B$92^(1/3)</f>
        <v>#DIV/0!</v>
      </c>
      <c r="Y1134" s="1" t="e">
        <f t="shared" si="1838"/>
        <v>#DIV/0!</v>
      </c>
      <c r="Z1134" s="1" t="e">
        <f t="shared" si="1788"/>
        <v>#DIV/0!</v>
      </c>
      <c r="AA1134" s="1">
        <f>IF(S1134=0,0,Sourcedata!$C$13*EXP(2*Sourcedata!$C$28*Sourcedata!$C$10/Sourcedata!$C$12/Sourcedata!$C$34/S1134*1000000))</f>
        <v>0</v>
      </c>
      <c r="AB1134" s="1">
        <f t="shared" si="1789"/>
        <v>0</v>
      </c>
      <c r="AC1134" s="1">
        <f t="shared" si="1839"/>
        <v>0</v>
      </c>
      <c r="AD1134">
        <f t="shared" si="1840"/>
        <v>0</v>
      </c>
      <c r="AE1134">
        <f t="shared" si="1833"/>
        <v>0</v>
      </c>
      <c r="AF1134" s="1">
        <f t="shared" si="1790"/>
        <v>0</v>
      </c>
      <c r="AG1134" s="1" t="e">
        <f t="shared" si="1791"/>
        <v>#DIV/0!</v>
      </c>
      <c r="AH1134" s="1">
        <f t="shared" si="1792"/>
        <v>0</v>
      </c>
      <c r="AI1134" s="1" t="e">
        <f>IF(AG1134&gt;$D$1,Sourcedata!$B$90*(2*AE1134/1000000)/fluid_kinevisco,(AE1134*2/1000000)^(4/3)*epsilon^(1/3)/fluid_kinevisco)</f>
        <v>#DIV/0!</v>
      </c>
      <c r="AJ1134" s="1" t="e">
        <f>2+0.6*AI1134^0.5*Sourcedata!$B$92^(1/3)</f>
        <v>#DIV/0!</v>
      </c>
      <c r="AK1134" s="1" t="e">
        <f t="shared" si="1841"/>
        <v>#DIV/0!</v>
      </c>
      <c r="AL1134" s="1" t="e">
        <f t="shared" si="1793"/>
        <v>#DIV/0!</v>
      </c>
      <c r="AM1134" s="1">
        <f>IF(AE1134=0,0,Sourcedata!$C$13*EXP(2*Sourcedata!$C$28*Sourcedata!$C$10/Sourcedata!$C$12/Sourcedata!$C$34/AE1134*1000000))</f>
        <v>0</v>
      </c>
      <c r="AN1134" s="1">
        <f t="shared" si="1794"/>
        <v>0</v>
      </c>
      <c r="AO1134" s="1">
        <f t="shared" si="1842"/>
        <v>0</v>
      </c>
      <c r="AP1134">
        <f t="shared" si="1843"/>
        <v>0</v>
      </c>
      <c r="AQ1134">
        <f t="shared" si="1834"/>
        <v>0</v>
      </c>
      <c r="AR1134" s="1">
        <f t="shared" si="1795"/>
        <v>0</v>
      </c>
      <c r="AS1134" s="1" t="e">
        <f t="shared" si="1796"/>
        <v>#DIV/0!</v>
      </c>
      <c r="AT1134" s="1">
        <f t="shared" si="1797"/>
        <v>0</v>
      </c>
      <c r="AU1134" s="1" t="e">
        <f>IF(AS1134&gt;$D$1,Sourcedata!$B$90*(2*AQ1134/1000000)/fluid_kinevisco,(AQ1134*2/1000000)^(4/3)*epsilon^(1/3)/fluid_kinevisco)</f>
        <v>#DIV/0!</v>
      </c>
      <c r="AV1134" s="1" t="e">
        <f>2+0.6*AU1134^0.5*Sourcedata!$B$92^(1/3)</f>
        <v>#DIV/0!</v>
      </c>
      <c r="AW1134" s="1" t="e">
        <f t="shared" si="1844"/>
        <v>#DIV/0!</v>
      </c>
      <c r="AX1134" s="1" t="e">
        <f t="shared" si="1798"/>
        <v>#DIV/0!</v>
      </c>
      <c r="AY1134" s="1">
        <f>IF(AQ1134=0,0,Sourcedata!$C$13*EXP(2*Sourcedata!$C$28*Sourcedata!$C$10/Sourcedata!$C$12/Sourcedata!$C$34/AQ1134*1000000))</f>
        <v>0</v>
      </c>
      <c r="AZ1134" s="1">
        <f t="shared" si="1799"/>
        <v>0</v>
      </c>
      <c r="BA1134" s="1">
        <f t="shared" si="1845"/>
        <v>0</v>
      </c>
      <c r="BB1134">
        <f t="shared" si="1846"/>
        <v>0</v>
      </c>
      <c r="BC1134">
        <f t="shared" si="1847"/>
        <v>0</v>
      </c>
      <c r="BD1134" s="1">
        <f t="shared" si="1800"/>
        <v>0</v>
      </c>
      <c r="BE1134" s="1" t="e">
        <f t="shared" si="1801"/>
        <v>#DIV/0!</v>
      </c>
      <c r="BF1134" s="1">
        <f t="shared" si="1802"/>
        <v>0</v>
      </c>
      <c r="BG1134" s="1" t="e">
        <f>IF(BE1134&gt;$D$1,Sourcedata!$B$90*(2*BC1134/1000000)/fluid_kinevisco,(BC1134*2/1000000)^(4/3)*epsilon^(1/3)/fluid_kinevisco)</f>
        <v>#DIV/0!</v>
      </c>
      <c r="BH1134" s="1" t="e">
        <f>2+0.6*BG1134^0.5*Sourcedata!$B$92^(1/3)</f>
        <v>#DIV/0!</v>
      </c>
      <c r="BI1134" s="1" t="e">
        <f t="shared" si="1848"/>
        <v>#DIV/0!</v>
      </c>
      <c r="BJ1134" s="1" t="e">
        <f t="shared" si="1803"/>
        <v>#DIV/0!</v>
      </c>
      <c r="BK1134" s="1">
        <f>IF(BC1134=0,0,Sourcedata!$C$13*EXP(2*Sourcedata!$C$28*Sourcedata!$C$10/Sourcedata!$C$12/Sourcedata!$C$34/BC1134*1000000))</f>
        <v>0</v>
      </c>
      <c r="BL1134" s="1">
        <f t="shared" si="1804"/>
        <v>0</v>
      </c>
      <c r="BM1134" s="1">
        <f t="shared" si="1849"/>
        <v>0</v>
      </c>
      <c r="BN1134">
        <f t="shared" si="1850"/>
        <v>0</v>
      </c>
      <c r="BO1134">
        <f t="shared" si="1851"/>
        <v>0</v>
      </c>
      <c r="BP1134" s="1">
        <f t="shared" si="1805"/>
        <v>0</v>
      </c>
      <c r="BQ1134" s="1" t="e">
        <f t="shared" si="1806"/>
        <v>#DIV/0!</v>
      </c>
      <c r="BR1134" s="1">
        <f t="shared" si="1807"/>
        <v>0</v>
      </c>
      <c r="BS1134" s="1" t="e">
        <f>IF(BQ1134&gt;$D$1,Sourcedata!$B$90*(2*BO1134/1000000)/fluid_kinevisco,(BO1134*2/1000000)^(4/3)*epsilon^(1/3)/fluid_kinevisco)</f>
        <v>#DIV/0!</v>
      </c>
      <c r="BT1134" s="1" t="e">
        <f>2+0.6*BS1134^0.5*Sourcedata!$B$92^(1/3)</f>
        <v>#DIV/0!</v>
      </c>
      <c r="BU1134" s="1" t="e">
        <f t="shared" si="1852"/>
        <v>#DIV/0!</v>
      </c>
      <c r="BV1134" s="1" t="e">
        <f t="shared" si="1808"/>
        <v>#DIV/0!</v>
      </c>
      <c r="BW1134" s="1">
        <f>IF(BO1134=0,0,Sourcedata!$C$13*EXP(2*Sourcedata!$C$28*Sourcedata!$C$10/Sourcedata!$C$12/Sourcedata!$C$34/BO1134*1000000))</f>
        <v>0</v>
      </c>
      <c r="BX1134" s="1">
        <f t="shared" si="1809"/>
        <v>0</v>
      </c>
      <c r="BY1134" s="1">
        <f t="shared" si="1853"/>
        <v>0</v>
      </c>
      <c r="BZ1134">
        <f t="shared" si="1854"/>
        <v>0</v>
      </c>
      <c r="CA1134">
        <f t="shared" si="1835"/>
        <v>0</v>
      </c>
      <c r="CB1134" s="1">
        <f t="shared" si="1810"/>
        <v>0</v>
      </c>
      <c r="CC1134" s="1" t="e">
        <f t="shared" si="1811"/>
        <v>#DIV/0!</v>
      </c>
      <c r="CD1134" s="1">
        <f t="shared" si="1812"/>
        <v>0</v>
      </c>
      <c r="CE1134" s="1" t="e">
        <f>IF(CC1134&gt;$D$1,Sourcedata!$B$90*(2*CA1134/1000000)/fluid_kinevisco,(CA1134*2/1000000)^(4/3)*epsilon^(1/3)/fluid_kinevisco)</f>
        <v>#DIV/0!</v>
      </c>
      <c r="CF1134" s="1" t="e">
        <f>2+0.6*CE1134^0.5*Sourcedata!$B$92^(1/3)</f>
        <v>#DIV/0!</v>
      </c>
      <c r="CG1134" s="1" t="e">
        <f t="shared" si="1855"/>
        <v>#DIV/0!</v>
      </c>
      <c r="CH1134" s="1" t="e">
        <f t="shared" si="1813"/>
        <v>#DIV/0!</v>
      </c>
      <c r="CI1134" s="1">
        <f>IF(CA1134=0,0,Sourcedata!$C$13*EXP(2*Sourcedata!$C$28*Sourcedata!$C$10/Sourcedata!$C$12/Sourcedata!$C$34/CA1134*1000000))</f>
        <v>0</v>
      </c>
      <c r="CJ1134" s="1">
        <f t="shared" si="1814"/>
        <v>0</v>
      </c>
      <c r="CK1134" s="1">
        <f t="shared" si="1856"/>
        <v>0</v>
      </c>
      <c r="CL1134">
        <f t="shared" si="1836"/>
        <v>0</v>
      </c>
      <c r="CM1134">
        <f t="shared" si="1857"/>
        <v>0</v>
      </c>
      <c r="CN1134" s="1">
        <f t="shared" si="1815"/>
        <v>0</v>
      </c>
      <c r="CO1134" s="1" t="e">
        <f t="shared" si="1816"/>
        <v>#DIV/0!</v>
      </c>
      <c r="CP1134" s="1">
        <f t="shared" si="1817"/>
        <v>0</v>
      </c>
      <c r="CQ1134" s="1" t="e">
        <f>IF(CO1134&gt;$D$1,Sourcedata!$B$90*(2*CM1134/1000000)/fluid_kinevisco,(CM1134*2/1000000)^(4/3)*epsilon^(1/3)/fluid_kinevisco)</f>
        <v>#DIV/0!</v>
      </c>
      <c r="CR1134" s="1" t="e">
        <f>2+0.6*CQ1134^0.5*Sourcedata!$B$92^(1/3)</f>
        <v>#DIV/0!</v>
      </c>
      <c r="CS1134" s="1" t="e">
        <f t="shared" si="1858"/>
        <v>#DIV/0!</v>
      </c>
      <c r="CT1134" s="1" t="e">
        <f t="shared" si="1818"/>
        <v>#DIV/0!</v>
      </c>
      <c r="CU1134" s="1">
        <f>IF(CM1134=0,0,Sourcedata!$C$13*EXP(2*Sourcedata!$C$28*Sourcedata!$C$10/Sourcedata!$C$12/Sourcedata!$C$34/CM1134*1000000))</f>
        <v>0</v>
      </c>
      <c r="CV1134" s="1">
        <f t="shared" si="1819"/>
        <v>0</v>
      </c>
      <c r="CW1134" s="1">
        <f t="shared" si="1859"/>
        <v>0</v>
      </c>
      <c r="CX1134">
        <f t="shared" si="1860"/>
        <v>0</v>
      </c>
      <c r="CY1134">
        <f t="shared" si="1861"/>
        <v>0</v>
      </c>
      <c r="CZ1134" s="1">
        <f t="shared" si="1820"/>
        <v>0</v>
      </c>
      <c r="DA1134" s="1" t="e">
        <f t="shared" si="1821"/>
        <v>#DIV/0!</v>
      </c>
      <c r="DB1134" s="1">
        <f t="shared" si="1822"/>
        <v>0</v>
      </c>
      <c r="DC1134" s="1" t="e">
        <f>IF(DA1134&gt;$D$1,Sourcedata!$B$90*(2*CY1134/1000000)/fluid_kinevisco,(CY1134*2/1000000)^(4/3)*epsilon^(1/3)/fluid_kinevisco)</f>
        <v>#DIV/0!</v>
      </c>
      <c r="DD1134" s="1" t="e">
        <f>2+0.6*DC1134^0.5*Sourcedata!$B$92^(1/3)</f>
        <v>#DIV/0!</v>
      </c>
      <c r="DE1134" s="1" t="e">
        <f t="shared" si="1862"/>
        <v>#DIV/0!</v>
      </c>
      <c r="DF1134" s="1" t="e">
        <f t="shared" si="1823"/>
        <v>#DIV/0!</v>
      </c>
      <c r="DG1134" s="1">
        <f>IF(CY1134=0,0,Sourcedata!$C$13*EXP(2*Sourcedata!$C$28*Sourcedata!$C$10/Sourcedata!$C$12/Sourcedata!$C$34/CY1134*1000000))</f>
        <v>0</v>
      </c>
      <c r="DH1134" s="1">
        <f t="shared" si="1824"/>
        <v>0</v>
      </c>
      <c r="DI1134" s="1">
        <f t="shared" si="1863"/>
        <v>0</v>
      </c>
      <c r="DJ1134">
        <f t="shared" si="1864"/>
        <v>0</v>
      </c>
      <c r="DK1134">
        <f t="shared" si="1865"/>
        <v>24.877813952769618</v>
      </c>
      <c r="DL1134" s="1">
        <f t="shared" si="1825"/>
        <v>4.0704630977680283E-4</v>
      </c>
      <c r="DM1134" s="1">
        <f t="shared" si="1826"/>
        <v>0.20277320959806389</v>
      </c>
      <c r="DN1134" s="1">
        <f t="shared" si="1827"/>
        <v>2.2736221704440205E-6</v>
      </c>
      <c r="DO1134" s="1">
        <f>IF(DM1134&gt;$D$1,Sourcedata!$B$90*(2*DK1134/1000000)/fluid_kinevisco,(DK1134*2/1000000)^(4/3)*epsilon^(1/3)/fluid_kinevisco)</f>
        <v>0.13863107100034819</v>
      </c>
      <c r="DP1134" s="1">
        <f>2+0.6*DO1134^0.5*Sourcedata!$B$92^(1/3)</f>
        <v>4.3337536486919932</v>
      </c>
      <c r="DQ1134" s="1">
        <f t="shared" si="1866"/>
        <v>11.480954373250173</v>
      </c>
      <c r="DR1134" s="1">
        <f t="shared" si="1828"/>
        <v>6.1620892299020191</v>
      </c>
      <c r="DS1134" s="1">
        <f>IF(DK1134=0,0,Sourcedata!$C$13*EXP(2*Sourcedata!$C$28*Sourcedata!$C$10/Sourcedata!$C$12/Sourcedata!$C$34/DK1134*1000000))</f>
        <v>1.500214345835363</v>
      </c>
      <c r="DT1134" s="1">
        <f t="shared" si="1829"/>
        <v>-8.7460898322545757E-10</v>
      </c>
      <c r="DU1134" s="1">
        <f t="shared" si="1867"/>
        <v>7.8714808490289196E-10</v>
      </c>
      <c r="DV1134">
        <f t="shared" si="1868"/>
        <v>1.1222317087853721E-7</v>
      </c>
      <c r="DX1134" s="26">
        <f t="shared" si="1777"/>
        <v>2.4890910381464896E-5</v>
      </c>
      <c r="DY1134">
        <f t="shared" si="1766"/>
        <v>0.28299999999999498</v>
      </c>
      <c r="DZ1134" s="1">
        <f t="shared" si="1767"/>
        <v>0.10908961853510063</v>
      </c>
      <c r="EA1134" s="1">
        <f t="shared" si="1778"/>
        <v>24.890910381464895</v>
      </c>
      <c r="EB1134" s="1">
        <f t="shared" si="1771"/>
        <v>0</v>
      </c>
      <c r="EC1134" s="1"/>
      <c r="ED1134" s="1">
        <f t="shared" si="1772"/>
        <v>24.999999999999996</v>
      </c>
      <c r="EE1134" s="1">
        <f t="shared" si="1773"/>
        <v>24.890910381464895</v>
      </c>
      <c r="EF1134">
        <f t="shared" si="1768"/>
        <v>99.56364152585958</v>
      </c>
      <c r="EG1134">
        <f t="shared" si="1769"/>
        <v>0</v>
      </c>
      <c r="EH1134" s="1"/>
      <c r="EI1134">
        <f t="shared" si="1770"/>
        <v>99.563641525859595</v>
      </c>
      <c r="EK1134">
        <f t="shared" si="1774"/>
        <v>0.28299999999999498</v>
      </c>
      <c r="EL1134">
        <f t="shared" si="1775"/>
        <v>0.28000000000000003</v>
      </c>
      <c r="EM1134">
        <f t="shared" si="1776"/>
        <v>99.56364152585958</v>
      </c>
    </row>
    <row r="1135" spans="6:143" x14ac:dyDescent="0.2">
      <c r="F1135">
        <f>F1134+Sourcedata!$C$36*3600/4000</f>
        <v>1016.0999999999819</v>
      </c>
      <c r="G1135">
        <f t="shared" si="1830"/>
        <v>0</v>
      </c>
      <c r="H1135" s="1">
        <f t="shared" si="1779"/>
        <v>0</v>
      </c>
      <c r="I1135" s="1" t="e">
        <f t="shared" si="1780"/>
        <v>#DIV/0!</v>
      </c>
      <c r="J1135" s="1">
        <f t="shared" si="1781"/>
        <v>0</v>
      </c>
      <c r="K1135" s="1" t="e">
        <f>IF(I1135&gt;$D$1,Sourcedata!$B$90*(2*G1135/1000000)/fluid_kinevisco,(G1135*2/1000000)^(4/3)*epsilon^(1/3)/fluid_kinevisco)</f>
        <v>#DIV/0!</v>
      </c>
      <c r="L1135" s="1" t="e">
        <f>2+0.6*K1135^0.5*Sourcedata!$B$92^(1/3)</f>
        <v>#DIV/0!</v>
      </c>
      <c r="M1135" s="1" t="e">
        <f t="shared" si="1782"/>
        <v>#DIV/0!</v>
      </c>
      <c r="N1135" s="1" t="e">
        <f t="shared" si="1783"/>
        <v>#DIV/0!</v>
      </c>
      <c r="O1135" s="1">
        <f>IF(G1135=0,0,Sourcedata!$C$13*EXP(2*Sourcedata!$C$28*Sourcedata!$C$10/Sourcedata!$C$12/Sourcedata!$C$34/G1135*1000000))</f>
        <v>0</v>
      </c>
      <c r="P1135" s="1">
        <f t="shared" si="1784"/>
        <v>0</v>
      </c>
      <c r="Q1135" s="1">
        <f t="shared" si="1831"/>
        <v>0</v>
      </c>
      <c r="R1135">
        <f t="shared" si="1837"/>
        <v>0</v>
      </c>
      <c r="S1135">
        <f t="shared" si="1832"/>
        <v>0</v>
      </c>
      <c r="T1135" s="1">
        <f t="shared" si="1785"/>
        <v>0</v>
      </c>
      <c r="U1135" s="1" t="e">
        <f t="shared" si="1786"/>
        <v>#DIV/0!</v>
      </c>
      <c r="V1135" s="1">
        <f t="shared" si="1787"/>
        <v>0</v>
      </c>
      <c r="W1135" s="1" t="e">
        <f>IF(U1135&gt;$D$1,Sourcedata!$B$90*(2*S1135/1000000)/fluid_kinevisco,(S1135*2/1000000)^(4/3)*epsilon^(1/3)/fluid_kinevisco)</f>
        <v>#DIV/0!</v>
      </c>
      <c r="X1135" s="1" t="e">
        <f>2+0.6*W1135^0.5*Sourcedata!$B$92^(1/3)</f>
        <v>#DIV/0!</v>
      </c>
      <c r="Y1135" s="1" t="e">
        <f t="shared" si="1838"/>
        <v>#DIV/0!</v>
      </c>
      <c r="Z1135" s="1" t="e">
        <f t="shared" si="1788"/>
        <v>#DIV/0!</v>
      </c>
      <c r="AA1135" s="1">
        <f>IF(S1135=0,0,Sourcedata!$C$13*EXP(2*Sourcedata!$C$28*Sourcedata!$C$10/Sourcedata!$C$12/Sourcedata!$C$34/S1135*1000000))</f>
        <v>0</v>
      </c>
      <c r="AB1135" s="1">
        <f t="shared" si="1789"/>
        <v>0</v>
      </c>
      <c r="AC1135" s="1">
        <f t="shared" si="1839"/>
        <v>0</v>
      </c>
      <c r="AD1135">
        <f t="shared" si="1840"/>
        <v>0</v>
      </c>
      <c r="AE1135">
        <f t="shared" si="1833"/>
        <v>0</v>
      </c>
      <c r="AF1135" s="1">
        <f t="shared" si="1790"/>
        <v>0</v>
      </c>
      <c r="AG1135" s="1" t="e">
        <f t="shared" si="1791"/>
        <v>#DIV/0!</v>
      </c>
      <c r="AH1135" s="1">
        <f t="shared" si="1792"/>
        <v>0</v>
      </c>
      <c r="AI1135" s="1" t="e">
        <f>IF(AG1135&gt;$D$1,Sourcedata!$B$90*(2*AE1135/1000000)/fluid_kinevisco,(AE1135*2/1000000)^(4/3)*epsilon^(1/3)/fluid_kinevisco)</f>
        <v>#DIV/0!</v>
      </c>
      <c r="AJ1135" s="1" t="e">
        <f>2+0.6*AI1135^0.5*Sourcedata!$B$92^(1/3)</f>
        <v>#DIV/0!</v>
      </c>
      <c r="AK1135" s="1" t="e">
        <f t="shared" si="1841"/>
        <v>#DIV/0!</v>
      </c>
      <c r="AL1135" s="1" t="e">
        <f t="shared" si="1793"/>
        <v>#DIV/0!</v>
      </c>
      <c r="AM1135" s="1">
        <f>IF(AE1135=0,0,Sourcedata!$C$13*EXP(2*Sourcedata!$C$28*Sourcedata!$C$10/Sourcedata!$C$12/Sourcedata!$C$34/AE1135*1000000))</f>
        <v>0</v>
      </c>
      <c r="AN1135" s="1">
        <f t="shared" si="1794"/>
        <v>0</v>
      </c>
      <c r="AO1135" s="1">
        <f t="shared" si="1842"/>
        <v>0</v>
      </c>
      <c r="AP1135">
        <f t="shared" si="1843"/>
        <v>0</v>
      </c>
      <c r="AQ1135">
        <f t="shared" si="1834"/>
        <v>0</v>
      </c>
      <c r="AR1135" s="1">
        <f t="shared" si="1795"/>
        <v>0</v>
      </c>
      <c r="AS1135" s="1" t="e">
        <f t="shared" si="1796"/>
        <v>#DIV/0!</v>
      </c>
      <c r="AT1135" s="1">
        <f t="shared" si="1797"/>
        <v>0</v>
      </c>
      <c r="AU1135" s="1" t="e">
        <f>IF(AS1135&gt;$D$1,Sourcedata!$B$90*(2*AQ1135/1000000)/fluid_kinevisco,(AQ1135*2/1000000)^(4/3)*epsilon^(1/3)/fluid_kinevisco)</f>
        <v>#DIV/0!</v>
      </c>
      <c r="AV1135" s="1" t="e">
        <f>2+0.6*AU1135^0.5*Sourcedata!$B$92^(1/3)</f>
        <v>#DIV/0!</v>
      </c>
      <c r="AW1135" s="1" t="e">
        <f t="shared" si="1844"/>
        <v>#DIV/0!</v>
      </c>
      <c r="AX1135" s="1" t="e">
        <f t="shared" si="1798"/>
        <v>#DIV/0!</v>
      </c>
      <c r="AY1135" s="1">
        <f>IF(AQ1135=0,0,Sourcedata!$C$13*EXP(2*Sourcedata!$C$28*Sourcedata!$C$10/Sourcedata!$C$12/Sourcedata!$C$34/AQ1135*1000000))</f>
        <v>0</v>
      </c>
      <c r="AZ1135" s="1">
        <f t="shared" si="1799"/>
        <v>0</v>
      </c>
      <c r="BA1135" s="1">
        <f t="shared" si="1845"/>
        <v>0</v>
      </c>
      <c r="BB1135">
        <f t="shared" si="1846"/>
        <v>0</v>
      </c>
      <c r="BC1135">
        <f t="shared" si="1847"/>
        <v>0</v>
      </c>
      <c r="BD1135" s="1">
        <f t="shared" si="1800"/>
        <v>0</v>
      </c>
      <c r="BE1135" s="1" t="e">
        <f t="shared" si="1801"/>
        <v>#DIV/0!</v>
      </c>
      <c r="BF1135" s="1">
        <f t="shared" si="1802"/>
        <v>0</v>
      </c>
      <c r="BG1135" s="1" t="e">
        <f>IF(BE1135&gt;$D$1,Sourcedata!$B$90*(2*BC1135/1000000)/fluid_kinevisco,(BC1135*2/1000000)^(4/3)*epsilon^(1/3)/fluid_kinevisco)</f>
        <v>#DIV/0!</v>
      </c>
      <c r="BH1135" s="1" t="e">
        <f>2+0.6*BG1135^0.5*Sourcedata!$B$92^(1/3)</f>
        <v>#DIV/0!</v>
      </c>
      <c r="BI1135" s="1" t="e">
        <f t="shared" si="1848"/>
        <v>#DIV/0!</v>
      </c>
      <c r="BJ1135" s="1" t="e">
        <f t="shared" si="1803"/>
        <v>#DIV/0!</v>
      </c>
      <c r="BK1135" s="1">
        <f>IF(BC1135=0,0,Sourcedata!$C$13*EXP(2*Sourcedata!$C$28*Sourcedata!$C$10/Sourcedata!$C$12/Sourcedata!$C$34/BC1135*1000000))</f>
        <v>0</v>
      </c>
      <c r="BL1135" s="1">
        <f t="shared" si="1804"/>
        <v>0</v>
      </c>
      <c r="BM1135" s="1">
        <f t="shared" si="1849"/>
        <v>0</v>
      </c>
      <c r="BN1135">
        <f t="shared" si="1850"/>
        <v>0</v>
      </c>
      <c r="BO1135">
        <f t="shared" si="1851"/>
        <v>0</v>
      </c>
      <c r="BP1135" s="1">
        <f t="shared" si="1805"/>
        <v>0</v>
      </c>
      <c r="BQ1135" s="1" t="e">
        <f t="shared" si="1806"/>
        <v>#DIV/0!</v>
      </c>
      <c r="BR1135" s="1">
        <f t="shared" si="1807"/>
        <v>0</v>
      </c>
      <c r="BS1135" s="1" t="e">
        <f>IF(BQ1135&gt;$D$1,Sourcedata!$B$90*(2*BO1135/1000000)/fluid_kinevisco,(BO1135*2/1000000)^(4/3)*epsilon^(1/3)/fluid_kinevisco)</f>
        <v>#DIV/0!</v>
      </c>
      <c r="BT1135" s="1" t="e">
        <f>2+0.6*BS1135^0.5*Sourcedata!$B$92^(1/3)</f>
        <v>#DIV/0!</v>
      </c>
      <c r="BU1135" s="1" t="e">
        <f t="shared" si="1852"/>
        <v>#DIV/0!</v>
      </c>
      <c r="BV1135" s="1" t="e">
        <f t="shared" si="1808"/>
        <v>#DIV/0!</v>
      </c>
      <c r="BW1135" s="1">
        <f>IF(BO1135=0,0,Sourcedata!$C$13*EXP(2*Sourcedata!$C$28*Sourcedata!$C$10/Sourcedata!$C$12/Sourcedata!$C$34/BO1135*1000000))</f>
        <v>0</v>
      </c>
      <c r="BX1135" s="1">
        <f t="shared" si="1809"/>
        <v>0</v>
      </c>
      <c r="BY1135" s="1">
        <f t="shared" si="1853"/>
        <v>0</v>
      </c>
      <c r="BZ1135">
        <f t="shared" si="1854"/>
        <v>0</v>
      </c>
      <c r="CA1135">
        <f t="shared" si="1835"/>
        <v>0</v>
      </c>
      <c r="CB1135" s="1">
        <f t="shared" si="1810"/>
        <v>0</v>
      </c>
      <c r="CC1135" s="1" t="e">
        <f t="shared" si="1811"/>
        <v>#DIV/0!</v>
      </c>
      <c r="CD1135" s="1">
        <f t="shared" si="1812"/>
        <v>0</v>
      </c>
      <c r="CE1135" s="1" t="e">
        <f>IF(CC1135&gt;$D$1,Sourcedata!$B$90*(2*CA1135/1000000)/fluid_kinevisco,(CA1135*2/1000000)^(4/3)*epsilon^(1/3)/fluid_kinevisco)</f>
        <v>#DIV/0!</v>
      </c>
      <c r="CF1135" s="1" t="e">
        <f>2+0.6*CE1135^0.5*Sourcedata!$B$92^(1/3)</f>
        <v>#DIV/0!</v>
      </c>
      <c r="CG1135" s="1" t="e">
        <f t="shared" si="1855"/>
        <v>#DIV/0!</v>
      </c>
      <c r="CH1135" s="1" t="e">
        <f t="shared" si="1813"/>
        <v>#DIV/0!</v>
      </c>
      <c r="CI1135" s="1">
        <f>IF(CA1135=0,0,Sourcedata!$C$13*EXP(2*Sourcedata!$C$28*Sourcedata!$C$10/Sourcedata!$C$12/Sourcedata!$C$34/CA1135*1000000))</f>
        <v>0</v>
      </c>
      <c r="CJ1135" s="1">
        <f t="shared" si="1814"/>
        <v>0</v>
      </c>
      <c r="CK1135" s="1">
        <f t="shared" si="1856"/>
        <v>0</v>
      </c>
      <c r="CL1135">
        <f t="shared" si="1836"/>
        <v>0</v>
      </c>
      <c r="CM1135">
        <f t="shared" si="1857"/>
        <v>0</v>
      </c>
      <c r="CN1135" s="1">
        <f t="shared" si="1815"/>
        <v>0</v>
      </c>
      <c r="CO1135" s="1" t="e">
        <f t="shared" si="1816"/>
        <v>#DIV/0!</v>
      </c>
      <c r="CP1135" s="1">
        <f t="shared" si="1817"/>
        <v>0</v>
      </c>
      <c r="CQ1135" s="1" t="e">
        <f>IF(CO1135&gt;$D$1,Sourcedata!$B$90*(2*CM1135/1000000)/fluid_kinevisco,(CM1135*2/1000000)^(4/3)*epsilon^(1/3)/fluid_kinevisco)</f>
        <v>#DIV/0!</v>
      </c>
      <c r="CR1135" s="1" t="e">
        <f>2+0.6*CQ1135^0.5*Sourcedata!$B$92^(1/3)</f>
        <v>#DIV/0!</v>
      </c>
      <c r="CS1135" s="1" t="e">
        <f t="shared" si="1858"/>
        <v>#DIV/0!</v>
      </c>
      <c r="CT1135" s="1" t="e">
        <f t="shared" si="1818"/>
        <v>#DIV/0!</v>
      </c>
      <c r="CU1135" s="1">
        <f>IF(CM1135=0,0,Sourcedata!$C$13*EXP(2*Sourcedata!$C$28*Sourcedata!$C$10/Sourcedata!$C$12/Sourcedata!$C$34/CM1135*1000000))</f>
        <v>0</v>
      </c>
      <c r="CV1135" s="1">
        <f t="shared" si="1819"/>
        <v>0</v>
      </c>
      <c r="CW1135" s="1">
        <f t="shared" si="1859"/>
        <v>0</v>
      </c>
      <c r="CX1135">
        <f t="shared" si="1860"/>
        <v>0</v>
      </c>
      <c r="CY1135">
        <f t="shared" si="1861"/>
        <v>0</v>
      </c>
      <c r="CZ1135" s="1">
        <f t="shared" si="1820"/>
        <v>0</v>
      </c>
      <c r="DA1135" s="1" t="e">
        <f t="shared" si="1821"/>
        <v>#DIV/0!</v>
      </c>
      <c r="DB1135" s="1">
        <f t="shared" si="1822"/>
        <v>0</v>
      </c>
      <c r="DC1135" s="1" t="e">
        <f>IF(DA1135&gt;$D$1,Sourcedata!$B$90*(2*CY1135/1000000)/fluid_kinevisco,(CY1135*2/1000000)^(4/3)*epsilon^(1/3)/fluid_kinevisco)</f>
        <v>#DIV/0!</v>
      </c>
      <c r="DD1135" s="1" t="e">
        <f>2+0.6*DC1135^0.5*Sourcedata!$B$92^(1/3)</f>
        <v>#DIV/0!</v>
      </c>
      <c r="DE1135" s="1" t="e">
        <f t="shared" si="1862"/>
        <v>#DIV/0!</v>
      </c>
      <c r="DF1135" s="1" t="e">
        <f t="shared" si="1823"/>
        <v>#DIV/0!</v>
      </c>
      <c r="DG1135" s="1">
        <f>IF(CY1135=0,0,Sourcedata!$C$13*EXP(2*Sourcedata!$C$28*Sourcedata!$C$10/Sourcedata!$C$12/Sourcedata!$C$34/CY1135*1000000))</f>
        <v>0</v>
      </c>
      <c r="DH1135" s="1">
        <f t="shared" si="1824"/>
        <v>0</v>
      </c>
      <c r="DI1135" s="1">
        <f t="shared" si="1863"/>
        <v>0</v>
      </c>
      <c r="DJ1135">
        <f t="shared" si="1864"/>
        <v>0</v>
      </c>
      <c r="DK1135">
        <f t="shared" si="1865"/>
        <v>24.819512007028141</v>
      </c>
      <c r="DL1135" s="1">
        <f t="shared" si="1825"/>
        <v>4.0514069346799805E-4</v>
      </c>
      <c r="DM1135" s="1">
        <f t="shared" si="1826"/>
        <v>0.20230256478168615</v>
      </c>
      <c r="DN1135" s="1">
        <f t="shared" si="1827"/>
        <v>2.267761721510345E-6</v>
      </c>
      <c r="DO1135" s="1">
        <f>IF(DM1135&gt;$D$1,Sourcedata!$B$90*(2*DK1135/1000000)/fluid_kinevisco,(DK1135*2/1000000)^(4/3)*epsilon^(1/3)/fluid_kinevisco)</f>
        <v>0.13819805853755093</v>
      </c>
      <c r="DP1135" s="1">
        <f>2+0.6*DO1135^0.5*Sourcedata!$B$92^(1/3)</f>
        <v>4.3301060726173386</v>
      </c>
      <c r="DQ1135" s="1">
        <f t="shared" si="1866"/>
        <v>11.46369700455211</v>
      </c>
      <c r="DR1135" s="1">
        <f t="shared" si="1828"/>
        <v>6.1528268077780757</v>
      </c>
      <c r="DS1135" s="1">
        <f>IF(DK1135=0,0,Sourcedata!$C$13*EXP(2*Sourcedata!$C$28*Sourcedata!$C$10/Sourcedata!$C$12/Sourcedata!$C$34/DK1135*1000000))</f>
        <v>1.5002148493776641</v>
      </c>
      <c r="DT1135" s="1">
        <f t="shared" si="1829"/>
        <v>-8.7182468555241559E-10</v>
      </c>
      <c r="DU1135" s="1">
        <f t="shared" si="1867"/>
        <v>7.8464221699715421E-10</v>
      </c>
      <c r="DV1135">
        <f t="shared" si="1868"/>
        <v>1.1143602279363432E-7</v>
      </c>
      <c r="DX1135" s="26">
        <f t="shared" si="1777"/>
        <v>2.4891687498874375E-5</v>
      </c>
      <c r="DY1135">
        <f t="shared" si="1766"/>
        <v>0.28324999999999495</v>
      </c>
      <c r="DZ1135" s="1">
        <f t="shared" si="1767"/>
        <v>0.10831250112562191</v>
      </c>
      <c r="EA1135" s="1">
        <f t="shared" si="1778"/>
        <v>24.891687498874376</v>
      </c>
      <c r="EB1135" s="1">
        <f t="shared" si="1771"/>
        <v>0</v>
      </c>
      <c r="EC1135" s="1"/>
      <c r="ED1135" s="1">
        <f t="shared" si="1772"/>
        <v>24.999999999999996</v>
      </c>
      <c r="EE1135" s="1">
        <f t="shared" si="1773"/>
        <v>24.891687498874376</v>
      </c>
      <c r="EF1135">
        <f t="shared" si="1768"/>
        <v>99.566749995497503</v>
      </c>
      <c r="EG1135">
        <f t="shared" si="1769"/>
        <v>0</v>
      </c>
      <c r="EH1135" s="1"/>
      <c r="EI1135">
        <f t="shared" si="1770"/>
        <v>99.566749995497517</v>
      </c>
      <c r="EK1135">
        <f t="shared" si="1774"/>
        <v>0.28324999999999495</v>
      </c>
      <c r="EL1135">
        <f t="shared" si="1775"/>
        <v>0.28000000000000003</v>
      </c>
      <c r="EM1135">
        <f t="shared" si="1776"/>
        <v>99.566749995497503</v>
      </c>
    </row>
    <row r="1136" spans="6:143" x14ac:dyDescent="0.2">
      <c r="F1136">
        <f>F1135+Sourcedata!$C$36*3600/4000</f>
        <v>1016.9999999999819</v>
      </c>
      <c r="G1136">
        <f t="shared" si="1830"/>
        <v>0</v>
      </c>
      <c r="H1136" s="1">
        <f t="shared" si="1779"/>
        <v>0</v>
      </c>
      <c r="I1136" s="1" t="e">
        <f t="shared" si="1780"/>
        <v>#DIV/0!</v>
      </c>
      <c r="J1136" s="1">
        <f t="shared" si="1781"/>
        <v>0</v>
      </c>
      <c r="K1136" s="1" t="e">
        <f>IF(I1136&gt;$D$1,Sourcedata!$B$90*(2*G1136/1000000)/fluid_kinevisco,(G1136*2/1000000)^(4/3)*epsilon^(1/3)/fluid_kinevisco)</f>
        <v>#DIV/0!</v>
      </c>
      <c r="L1136" s="1" t="e">
        <f>2+0.6*K1136^0.5*Sourcedata!$B$92^(1/3)</f>
        <v>#DIV/0!</v>
      </c>
      <c r="M1136" s="1" t="e">
        <f t="shared" si="1782"/>
        <v>#DIV/0!</v>
      </c>
      <c r="N1136" s="1" t="e">
        <f t="shared" si="1783"/>
        <v>#DIV/0!</v>
      </c>
      <c r="O1136" s="1">
        <f>IF(G1136=0,0,Sourcedata!$C$13*EXP(2*Sourcedata!$C$28*Sourcedata!$C$10/Sourcedata!$C$12/Sourcedata!$C$34/G1136*1000000))</f>
        <v>0</v>
      </c>
      <c r="P1136" s="1">
        <f t="shared" si="1784"/>
        <v>0</v>
      </c>
      <c r="Q1136" s="1">
        <f t="shared" si="1831"/>
        <v>0</v>
      </c>
      <c r="R1136">
        <f t="shared" si="1837"/>
        <v>0</v>
      </c>
      <c r="S1136">
        <f t="shared" si="1832"/>
        <v>0</v>
      </c>
      <c r="T1136" s="1">
        <f t="shared" si="1785"/>
        <v>0</v>
      </c>
      <c r="U1136" s="1" t="e">
        <f t="shared" si="1786"/>
        <v>#DIV/0!</v>
      </c>
      <c r="V1136" s="1">
        <f t="shared" si="1787"/>
        <v>0</v>
      </c>
      <c r="W1136" s="1" t="e">
        <f>IF(U1136&gt;$D$1,Sourcedata!$B$90*(2*S1136/1000000)/fluid_kinevisco,(S1136*2/1000000)^(4/3)*epsilon^(1/3)/fluid_kinevisco)</f>
        <v>#DIV/0!</v>
      </c>
      <c r="X1136" s="1" t="e">
        <f>2+0.6*W1136^0.5*Sourcedata!$B$92^(1/3)</f>
        <v>#DIV/0!</v>
      </c>
      <c r="Y1136" s="1" t="e">
        <f t="shared" si="1838"/>
        <v>#DIV/0!</v>
      </c>
      <c r="Z1136" s="1" t="e">
        <f t="shared" si="1788"/>
        <v>#DIV/0!</v>
      </c>
      <c r="AA1136" s="1">
        <f>IF(S1136=0,0,Sourcedata!$C$13*EXP(2*Sourcedata!$C$28*Sourcedata!$C$10/Sourcedata!$C$12/Sourcedata!$C$34/S1136*1000000))</f>
        <v>0</v>
      </c>
      <c r="AB1136" s="1">
        <f t="shared" si="1789"/>
        <v>0</v>
      </c>
      <c r="AC1136" s="1">
        <f t="shared" si="1839"/>
        <v>0</v>
      </c>
      <c r="AD1136">
        <f t="shared" si="1840"/>
        <v>0</v>
      </c>
      <c r="AE1136">
        <f t="shared" si="1833"/>
        <v>0</v>
      </c>
      <c r="AF1136" s="1">
        <f t="shared" si="1790"/>
        <v>0</v>
      </c>
      <c r="AG1136" s="1" t="e">
        <f t="shared" si="1791"/>
        <v>#DIV/0!</v>
      </c>
      <c r="AH1136" s="1">
        <f t="shared" si="1792"/>
        <v>0</v>
      </c>
      <c r="AI1136" s="1" t="e">
        <f>IF(AG1136&gt;$D$1,Sourcedata!$B$90*(2*AE1136/1000000)/fluid_kinevisco,(AE1136*2/1000000)^(4/3)*epsilon^(1/3)/fluid_kinevisco)</f>
        <v>#DIV/0!</v>
      </c>
      <c r="AJ1136" s="1" t="e">
        <f>2+0.6*AI1136^0.5*Sourcedata!$B$92^(1/3)</f>
        <v>#DIV/0!</v>
      </c>
      <c r="AK1136" s="1" t="e">
        <f t="shared" si="1841"/>
        <v>#DIV/0!</v>
      </c>
      <c r="AL1136" s="1" t="e">
        <f t="shared" si="1793"/>
        <v>#DIV/0!</v>
      </c>
      <c r="AM1136" s="1">
        <f>IF(AE1136=0,0,Sourcedata!$C$13*EXP(2*Sourcedata!$C$28*Sourcedata!$C$10/Sourcedata!$C$12/Sourcedata!$C$34/AE1136*1000000))</f>
        <v>0</v>
      </c>
      <c r="AN1136" s="1">
        <f t="shared" si="1794"/>
        <v>0</v>
      </c>
      <c r="AO1136" s="1">
        <f t="shared" si="1842"/>
        <v>0</v>
      </c>
      <c r="AP1136">
        <f t="shared" si="1843"/>
        <v>0</v>
      </c>
      <c r="AQ1136">
        <f t="shared" si="1834"/>
        <v>0</v>
      </c>
      <c r="AR1136" s="1">
        <f t="shared" si="1795"/>
        <v>0</v>
      </c>
      <c r="AS1136" s="1" t="e">
        <f t="shared" si="1796"/>
        <v>#DIV/0!</v>
      </c>
      <c r="AT1136" s="1">
        <f t="shared" si="1797"/>
        <v>0</v>
      </c>
      <c r="AU1136" s="1" t="e">
        <f>IF(AS1136&gt;$D$1,Sourcedata!$B$90*(2*AQ1136/1000000)/fluid_kinevisco,(AQ1136*2/1000000)^(4/3)*epsilon^(1/3)/fluid_kinevisco)</f>
        <v>#DIV/0!</v>
      </c>
      <c r="AV1136" s="1" t="e">
        <f>2+0.6*AU1136^0.5*Sourcedata!$B$92^(1/3)</f>
        <v>#DIV/0!</v>
      </c>
      <c r="AW1136" s="1" t="e">
        <f t="shared" si="1844"/>
        <v>#DIV/0!</v>
      </c>
      <c r="AX1136" s="1" t="e">
        <f t="shared" si="1798"/>
        <v>#DIV/0!</v>
      </c>
      <c r="AY1136" s="1">
        <f>IF(AQ1136=0,0,Sourcedata!$C$13*EXP(2*Sourcedata!$C$28*Sourcedata!$C$10/Sourcedata!$C$12/Sourcedata!$C$34/AQ1136*1000000))</f>
        <v>0</v>
      </c>
      <c r="AZ1136" s="1">
        <f t="shared" si="1799"/>
        <v>0</v>
      </c>
      <c r="BA1136" s="1">
        <f t="shared" si="1845"/>
        <v>0</v>
      </c>
      <c r="BB1136">
        <f t="shared" si="1846"/>
        <v>0</v>
      </c>
      <c r="BC1136">
        <f t="shared" si="1847"/>
        <v>0</v>
      </c>
      <c r="BD1136" s="1">
        <f t="shared" si="1800"/>
        <v>0</v>
      </c>
      <c r="BE1136" s="1" t="e">
        <f t="shared" si="1801"/>
        <v>#DIV/0!</v>
      </c>
      <c r="BF1136" s="1">
        <f t="shared" si="1802"/>
        <v>0</v>
      </c>
      <c r="BG1136" s="1" t="e">
        <f>IF(BE1136&gt;$D$1,Sourcedata!$B$90*(2*BC1136/1000000)/fluid_kinevisco,(BC1136*2/1000000)^(4/3)*epsilon^(1/3)/fluid_kinevisco)</f>
        <v>#DIV/0!</v>
      </c>
      <c r="BH1136" s="1" t="e">
        <f>2+0.6*BG1136^0.5*Sourcedata!$B$92^(1/3)</f>
        <v>#DIV/0!</v>
      </c>
      <c r="BI1136" s="1" t="e">
        <f t="shared" si="1848"/>
        <v>#DIV/0!</v>
      </c>
      <c r="BJ1136" s="1" t="e">
        <f t="shared" si="1803"/>
        <v>#DIV/0!</v>
      </c>
      <c r="BK1136" s="1">
        <f>IF(BC1136=0,0,Sourcedata!$C$13*EXP(2*Sourcedata!$C$28*Sourcedata!$C$10/Sourcedata!$C$12/Sourcedata!$C$34/BC1136*1000000))</f>
        <v>0</v>
      </c>
      <c r="BL1136" s="1">
        <f t="shared" si="1804"/>
        <v>0</v>
      </c>
      <c r="BM1136" s="1">
        <f t="shared" si="1849"/>
        <v>0</v>
      </c>
      <c r="BN1136">
        <f t="shared" si="1850"/>
        <v>0</v>
      </c>
      <c r="BO1136">
        <f t="shared" si="1851"/>
        <v>0</v>
      </c>
      <c r="BP1136" s="1">
        <f t="shared" si="1805"/>
        <v>0</v>
      </c>
      <c r="BQ1136" s="1" t="e">
        <f t="shared" si="1806"/>
        <v>#DIV/0!</v>
      </c>
      <c r="BR1136" s="1">
        <f t="shared" si="1807"/>
        <v>0</v>
      </c>
      <c r="BS1136" s="1" t="e">
        <f>IF(BQ1136&gt;$D$1,Sourcedata!$B$90*(2*BO1136/1000000)/fluid_kinevisco,(BO1136*2/1000000)^(4/3)*epsilon^(1/3)/fluid_kinevisco)</f>
        <v>#DIV/0!</v>
      </c>
      <c r="BT1136" s="1" t="e">
        <f>2+0.6*BS1136^0.5*Sourcedata!$B$92^(1/3)</f>
        <v>#DIV/0!</v>
      </c>
      <c r="BU1136" s="1" t="e">
        <f t="shared" si="1852"/>
        <v>#DIV/0!</v>
      </c>
      <c r="BV1136" s="1" t="e">
        <f t="shared" si="1808"/>
        <v>#DIV/0!</v>
      </c>
      <c r="BW1136" s="1">
        <f>IF(BO1136=0,0,Sourcedata!$C$13*EXP(2*Sourcedata!$C$28*Sourcedata!$C$10/Sourcedata!$C$12/Sourcedata!$C$34/BO1136*1000000))</f>
        <v>0</v>
      </c>
      <c r="BX1136" s="1">
        <f t="shared" si="1809"/>
        <v>0</v>
      </c>
      <c r="BY1136" s="1">
        <f t="shared" si="1853"/>
        <v>0</v>
      </c>
      <c r="BZ1136">
        <f t="shared" si="1854"/>
        <v>0</v>
      </c>
      <c r="CA1136">
        <f t="shared" si="1835"/>
        <v>0</v>
      </c>
      <c r="CB1136" s="1">
        <f t="shared" si="1810"/>
        <v>0</v>
      </c>
      <c r="CC1136" s="1" t="e">
        <f t="shared" si="1811"/>
        <v>#DIV/0!</v>
      </c>
      <c r="CD1136" s="1">
        <f t="shared" si="1812"/>
        <v>0</v>
      </c>
      <c r="CE1136" s="1" t="e">
        <f>IF(CC1136&gt;$D$1,Sourcedata!$B$90*(2*CA1136/1000000)/fluid_kinevisco,(CA1136*2/1000000)^(4/3)*epsilon^(1/3)/fluid_kinevisco)</f>
        <v>#DIV/0!</v>
      </c>
      <c r="CF1136" s="1" t="e">
        <f>2+0.6*CE1136^0.5*Sourcedata!$B$92^(1/3)</f>
        <v>#DIV/0!</v>
      </c>
      <c r="CG1136" s="1" t="e">
        <f t="shared" si="1855"/>
        <v>#DIV/0!</v>
      </c>
      <c r="CH1136" s="1" t="e">
        <f t="shared" si="1813"/>
        <v>#DIV/0!</v>
      </c>
      <c r="CI1136" s="1">
        <f>IF(CA1136=0,0,Sourcedata!$C$13*EXP(2*Sourcedata!$C$28*Sourcedata!$C$10/Sourcedata!$C$12/Sourcedata!$C$34/CA1136*1000000))</f>
        <v>0</v>
      </c>
      <c r="CJ1136" s="1">
        <f t="shared" si="1814"/>
        <v>0</v>
      </c>
      <c r="CK1136" s="1">
        <f t="shared" si="1856"/>
        <v>0</v>
      </c>
      <c r="CL1136">
        <f t="shared" si="1836"/>
        <v>0</v>
      </c>
      <c r="CM1136">
        <f t="shared" si="1857"/>
        <v>0</v>
      </c>
      <c r="CN1136" s="1">
        <f t="shared" si="1815"/>
        <v>0</v>
      </c>
      <c r="CO1136" s="1" t="e">
        <f t="shared" si="1816"/>
        <v>#DIV/0!</v>
      </c>
      <c r="CP1136" s="1">
        <f t="shared" si="1817"/>
        <v>0</v>
      </c>
      <c r="CQ1136" s="1" t="e">
        <f>IF(CO1136&gt;$D$1,Sourcedata!$B$90*(2*CM1136/1000000)/fluid_kinevisco,(CM1136*2/1000000)^(4/3)*epsilon^(1/3)/fluid_kinevisco)</f>
        <v>#DIV/0!</v>
      </c>
      <c r="CR1136" s="1" t="e">
        <f>2+0.6*CQ1136^0.5*Sourcedata!$B$92^(1/3)</f>
        <v>#DIV/0!</v>
      </c>
      <c r="CS1136" s="1" t="e">
        <f t="shared" si="1858"/>
        <v>#DIV/0!</v>
      </c>
      <c r="CT1136" s="1" t="e">
        <f t="shared" si="1818"/>
        <v>#DIV/0!</v>
      </c>
      <c r="CU1136" s="1">
        <f>IF(CM1136=0,0,Sourcedata!$C$13*EXP(2*Sourcedata!$C$28*Sourcedata!$C$10/Sourcedata!$C$12/Sourcedata!$C$34/CM1136*1000000))</f>
        <v>0</v>
      </c>
      <c r="CV1136" s="1">
        <f t="shared" si="1819"/>
        <v>0</v>
      </c>
      <c r="CW1136" s="1">
        <f t="shared" si="1859"/>
        <v>0</v>
      </c>
      <c r="CX1136">
        <f t="shared" si="1860"/>
        <v>0</v>
      </c>
      <c r="CY1136">
        <f t="shared" si="1861"/>
        <v>0</v>
      </c>
      <c r="CZ1136" s="1">
        <f t="shared" si="1820"/>
        <v>0</v>
      </c>
      <c r="DA1136" s="1" t="e">
        <f t="shared" si="1821"/>
        <v>#DIV/0!</v>
      </c>
      <c r="DB1136" s="1">
        <f t="shared" si="1822"/>
        <v>0</v>
      </c>
      <c r="DC1136" s="1" t="e">
        <f>IF(DA1136&gt;$D$1,Sourcedata!$B$90*(2*CY1136/1000000)/fluid_kinevisco,(CY1136*2/1000000)^(4/3)*epsilon^(1/3)/fluid_kinevisco)</f>
        <v>#DIV/0!</v>
      </c>
      <c r="DD1136" s="1" t="e">
        <f>2+0.6*DC1136^0.5*Sourcedata!$B$92^(1/3)</f>
        <v>#DIV/0!</v>
      </c>
      <c r="DE1136" s="1" t="e">
        <f t="shared" si="1862"/>
        <v>#DIV/0!</v>
      </c>
      <c r="DF1136" s="1" t="e">
        <f t="shared" si="1823"/>
        <v>#DIV/0!</v>
      </c>
      <c r="DG1136" s="1">
        <f>IF(CY1136=0,0,Sourcedata!$C$13*EXP(2*Sourcedata!$C$28*Sourcedata!$C$10/Sourcedata!$C$12/Sourcedata!$C$34/CY1136*1000000))</f>
        <v>0</v>
      </c>
      <c r="DH1136" s="1">
        <f t="shared" si="1824"/>
        <v>0</v>
      </c>
      <c r="DI1136" s="1">
        <f t="shared" si="1863"/>
        <v>0</v>
      </c>
      <c r="DJ1136">
        <f t="shared" si="1864"/>
        <v>0</v>
      </c>
      <c r="DK1136">
        <f t="shared" si="1865"/>
        <v>24.761121779117286</v>
      </c>
      <c r="DL1136" s="1">
        <f t="shared" si="1825"/>
        <v>4.0323667290227401E-4</v>
      </c>
      <c r="DM1136" s="1">
        <f t="shared" si="1826"/>
        <v>0.20183117533435274</v>
      </c>
      <c r="DN1136" s="1">
        <f t="shared" si="1827"/>
        <v>2.2618937781578895E-6</v>
      </c>
      <c r="DO1136" s="1">
        <f>IF(DM1136&gt;$D$1,Sourcedata!$B$90*(2*DK1136/1000000)/fluid_kinevisco,(DK1136*2/1000000)^(4/3)*epsilon^(1/3)/fluid_kinevisco)</f>
        <v>0.13776473008923532</v>
      </c>
      <c r="DP1136" s="1">
        <f>2+0.6*DO1136^0.5*Sourcedata!$B$92^(1/3)</f>
        <v>4.3264501095819172</v>
      </c>
      <c r="DQ1136" s="1">
        <f t="shared" si="1866"/>
        <v>11.446391915754718</v>
      </c>
      <c r="DR1136" s="1">
        <f t="shared" si="1828"/>
        <v>6.1435387731919127</v>
      </c>
      <c r="DS1136" s="1">
        <f>IF(DK1136=0,0,Sourcedata!$C$13*EXP(2*Sourcedata!$C$28*Sourcedata!$C$10/Sourcedata!$C$12/Sourcedata!$C$34/DK1136*1000000))</f>
        <v>1.5002153560592579</v>
      </c>
      <c r="DT1136" s="1">
        <f t="shared" si="1829"/>
        <v>-8.690390599631982E-10</v>
      </c>
      <c r="DU1136" s="1">
        <f t="shared" si="1867"/>
        <v>7.8213515396685863E-10</v>
      </c>
      <c r="DV1136">
        <f t="shared" si="1868"/>
        <v>1.1065138057663717E-7</v>
      </c>
      <c r="DX1136" s="26">
        <f t="shared" si="1777"/>
        <v>2.4892462105585657E-5</v>
      </c>
      <c r="DY1136">
        <f t="shared" si="1766"/>
        <v>0.28349999999999498</v>
      </c>
      <c r="DZ1136" s="1">
        <f t="shared" si="1767"/>
        <v>0.10753789441434054</v>
      </c>
      <c r="EA1136" s="1">
        <f t="shared" si="1778"/>
        <v>24.892462105585658</v>
      </c>
      <c r="EB1136" s="1">
        <f t="shared" si="1771"/>
        <v>0</v>
      </c>
      <c r="EC1136" s="1"/>
      <c r="ED1136" s="1">
        <f t="shared" si="1772"/>
        <v>24.999999999999996</v>
      </c>
      <c r="EE1136" s="1">
        <f t="shared" si="1773"/>
        <v>24.892462105585658</v>
      </c>
      <c r="EF1136">
        <f t="shared" si="1768"/>
        <v>99.569848422342631</v>
      </c>
      <c r="EG1136">
        <f t="shared" si="1769"/>
        <v>0</v>
      </c>
      <c r="EH1136" s="1"/>
      <c r="EI1136">
        <f t="shared" si="1770"/>
        <v>99.569848422342645</v>
      </c>
      <c r="EK1136">
        <f t="shared" si="1774"/>
        <v>0.28349999999999498</v>
      </c>
      <c r="EL1136">
        <f t="shared" si="1775"/>
        <v>0.28000000000000003</v>
      </c>
      <c r="EM1136">
        <f t="shared" si="1776"/>
        <v>99.569848422342631</v>
      </c>
    </row>
    <row r="1137" spans="6:143" x14ac:dyDescent="0.2">
      <c r="F1137">
        <f>F1136+Sourcedata!$C$36*3600/4000</f>
        <v>1017.8999999999819</v>
      </c>
      <c r="G1137">
        <f t="shared" si="1830"/>
        <v>0</v>
      </c>
      <c r="H1137" s="1">
        <f t="shared" si="1779"/>
        <v>0</v>
      </c>
      <c r="I1137" s="1" t="e">
        <f t="shared" si="1780"/>
        <v>#DIV/0!</v>
      </c>
      <c r="J1137" s="1">
        <f t="shared" si="1781"/>
        <v>0</v>
      </c>
      <c r="K1137" s="1" t="e">
        <f>IF(I1137&gt;$D$1,Sourcedata!$B$90*(2*G1137/1000000)/fluid_kinevisco,(G1137*2/1000000)^(4/3)*epsilon^(1/3)/fluid_kinevisco)</f>
        <v>#DIV/0!</v>
      </c>
      <c r="L1137" s="1" t="e">
        <f>2+0.6*K1137^0.5*Sourcedata!$B$92^(1/3)</f>
        <v>#DIV/0!</v>
      </c>
      <c r="M1137" s="1" t="e">
        <f t="shared" si="1782"/>
        <v>#DIV/0!</v>
      </c>
      <c r="N1137" s="1" t="e">
        <f t="shared" si="1783"/>
        <v>#DIV/0!</v>
      </c>
      <c r="O1137" s="1">
        <f>IF(G1137=0,0,Sourcedata!$C$13*EXP(2*Sourcedata!$C$28*Sourcedata!$C$10/Sourcedata!$C$12/Sourcedata!$C$34/G1137*1000000))</f>
        <v>0</v>
      </c>
      <c r="P1137" s="1">
        <f t="shared" si="1784"/>
        <v>0</v>
      </c>
      <c r="Q1137" s="1">
        <f t="shared" si="1831"/>
        <v>0</v>
      </c>
      <c r="R1137">
        <f t="shared" si="1837"/>
        <v>0</v>
      </c>
      <c r="S1137">
        <f t="shared" si="1832"/>
        <v>0</v>
      </c>
      <c r="T1137" s="1">
        <f t="shared" si="1785"/>
        <v>0</v>
      </c>
      <c r="U1137" s="1" t="e">
        <f t="shared" si="1786"/>
        <v>#DIV/0!</v>
      </c>
      <c r="V1137" s="1">
        <f t="shared" si="1787"/>
        <v>0</v>
      </c>
      <c r="W1137" s="1" t="e">
        <f>IF(U1137&gt;$D$1,Sourcedata!$B$90*(2*S1137/1000000)/fluid_kinevisco,(S1137*2/1000000)^(4/3)*epsilon^(1/3)/fluid_kinevisco)</f>
        <v>#DIV/0!</v>
      </c>
      <c r="X1137" s="1" t="e">
        <f>2+0.6*W1137^0.5*Sourcedata!$B$92^(1/3)</f>
        <v>#DIV/0!</v>
      </c>
      <c r="Y1137" s="1" t="e">
        <f t="shared" si="1838"/>
        <v>#DIV/0!</v>
      </c>
      <c r="Z1137" s="1" t="e">
        <f t="shared" si="1788"/>
        <v>#DIV/0!</v>
      </c>
      <c r="AA1137" s="1">
        <f>IF(S1137=0,0,Sourcedata!$C$13*EXP(2*Sourcedata!$C$28*Sourcedata!$C$10/Sourcedata!$C$12/Sourcedata!$C$34/S1137*1000000))</f>
        <v>0</v>
      </c>
      <c r="AB1137" s="1">
        <f t="shared" si="1789"/>
        <v>0</v>
      </c>
      <c r="AC1137" s="1">
        <f t="shared" si="1839"/>
        <v>0</v>
      </c>
      <c r="AD1137">
        <f t="shared" si="1840"/>
        <v>0</v>
      </c>
      <c r="AE1137">
        <f t="shared" si="1833"/>
        <v>0</v>
      </c>
      <c r="AF1137" s="1">
        <f t="shared" si="1790"/>
        <v>0</v>
      </c>
      <c r="AG1137" s="1" t="e">
        <f t="shared" si="1791"/>
        <v>#DIV/0!</v>
      </c>
      <c r="AH1137" s="1">
        <f t="shared" si="1792"/>
        <v>0</v>
      </c>
      <c r="AI1137" s="1" t="e">
        <f>IF(AG1137&gt;$D$1,Sourcedata!$B$90*(2*AE1137/1000000)/fluid_kinevisco,(AE1137*2/1000000)^(4/3)*epsilon^(1/3)/fluid_kinevisco)</f>
        <v>#DIV/0!</v>
      </c>
      <c r="AJ1137" s="1" t="e">
        <f>2+0.6*AI1137^0.5*Sourcedata!$B$92^(1/3)</f>
        <v>#DIV/0!</v>
      </c>
      <c r="AK1137" s="1" t="e">
        <f t="shared" si="1841"/>
        <v>#DIV/0!</v>
      </c>
      <c r="AL1137" s="1" t="e">
        <f t="shared" si="1793"/>
        <v>#DIV/0!</v>
      </c>
      <c r="AM1137" s="1">
        <f>IF(AE1137=0,0,Sourcedata!$C$13*EXP(2*Sourcedata!$C$28*Sourcedata!$C$10/Sourcedata!$C$12/Sourcedata!$C$34/AE1137*1000000))</f>
        <v>0</v>
      </c>
      <c r="AN1137" s="1">
        <f t="shared" si="1794"/>
        <v>0</v>
      </c>
      <c r="AO1137" s="1">
        <f t="shared" si="1842"/>
        <v>0</v>
      </c>
      <c r="AP1137">
        <f t="shared" si="1843"/>
        <v>0</v>
      </c>
      <c r="AQ1137">
        <f t="shared" si="1834"/>
        <v>0</v>
      </c>
      <c r="AR1137" s="1">
        <f t="shared" si="1795"/>
        <v>0</v>
      </c>
      <c r="AS1137" s="1" t="e">
        <f t="shared" si="1796"/>
        <v>#DIV/0!</v>
      </c>
      <c r="AT1137" s="1">
        <f t="shared" si="1797"/>
        <v>0</v>
      </c>
      <c r="AU1137" s="1" t="e">
        <f>IF(AS1137&gt;$D$1,Sourcedata!$B$90*(2*AQ1137/1000000)/fluid_kinevisco,(AQ1137*2/1000000)^(4/3)*epsilon^(1/3)/fluid_kinevisco)</f>
        <v>#DIV/0!</v>
      </c>
      <c r="AV1137" s="1" t="e">
        <f>2+0.6*AU1137^0.5*Sourcedata!$B$92^(1/3)</f>
        <v>#DIV/0!</v>
      </c>
      <c r="AW1137" s="1" t="e">
        <f t="shared" si="1844"/>
        <v>#DIV/0!</v>
      </c>
      <c r="AX1137" s="1" t="e">
        <f t="shared" si="1798"/>
        <v>#DIV/0!</v>
      </c>
      <c r="AY1137" s="1">
        <f>IF(AQ1137=0,0,Sourcedata!$C$13*EXP(2*Sourcedata!$C$28*Sourcedata!$C$10/Sourcedata!$C$12/Sourcedata!$C$34/AQ1137*1000000))</f>
        <v>0</v>
      </c>
      <c r="AZ1137" s="1">
        <f t="shared" si="1799"/>
        <v>0</v>
      </c>
      <c r="BA1137" s="1">
        <f t="shared" si="1845"/>
        <v>0</v>
      </c>
      <c r="BB1137">
        <f t="shared" si="1846"/>
        <v>0</v>
      </c>
      <c r="BC1137">
        <f t="shared" si="1847"/>
        <v>0</v>
      </c>
      <c r="BD1137" s="1">
        <f t="shared" si="1800"/>
        <v>0</v>
      </c>
      <c r="BE1137" s="1" t="e">
        <f t="shared" si="1801"/>
        <v>#DIV/0!</v>
      </c>
      <c r="BF1137" s="1">
        <f t="shared" si="1802"/>
        <v>0</v>
      </c>
      <c r="BG1137" s="1" t="e">
        <f>IF(BE1137&gt;$D$1,Sourcedata!$B$90*(2*BC1137/1000000)/fluid_kinevisco,(BC1137*2/1000000)^(4/3)*epsilon^(1/3)/fluid_kinevisco)</f>
        <v>#DIV/0!</v>
      </c>
      <c r="BH1137" s="1" t="e">
        <f>2+0.6*BG1137^0.5*Sourcedata!$B$92^(1/3)</f>
        <v>#DIV/0!</v>
      </c>
      <c r="BI1137" s="1" t="e">
        <f t="shared" si="1848"/>
        <v>#DIV/0!</v>
      </c>
      <c r="BJ1137" s="1" t="e">
        <f t="shared" si="1803"/>
        <v>#DIV/0!</v>
      </c>
      <c r="BK1137" s="1">
        <f>IF(BC1137=0,0,Sourcedata!$C$13*EXP(2*Sourcedata!$C$28*Sourcedata!$C$10/Sourcedata!$C$12/Sourcedata!$C$34/BC1137*1000000))</f>
        <v>0</v>
      </c>
      <c r="BL1137" s="1">
        <f t="shared" si="1804"/>
        <v>0</v>
      </c>
      <c r="BM1137" s="1">
        <f t="shared" si="1849"/>
        <v>0</v>
      </c>
      <c r="BN1137">
        <f t="shared" si="1850"/>
        <v>0</v>
      </c>
      <c r="BO1137">
        <f t="shared" si="1851"/>
        <v>0</v>
      </c>
      <c r="BP1137" s="1">
        <f t="shared" si="1805"/>
        <v>0</v>
      </c>
      <c r="BQ1137" s="1" t="e">
        <f t="shared" si="1806"/>
        <v>#DIV/0!</v>
      </c>
      <c r="BR1137" s="1">
        <f t="shared" si="1807"/>
        <v>0</v>
      </c>
      <c r="BS1137" s="1" t="e">
        <f>IF(BQ1137&gt;$D$1,Sourcedata!$B$90*(2*BO1137/1000000)/fluid_kinevisco,(BO1137*2/1000000)^(4/3)*epsilon^(1/3)/fluid_kinevisco)</f>
        <v>#DIV/0!</v>
      </c>
      <c r="BT1137" s="1" t="e">
        <f>2+0.6*BS1137^0.5*Sourcedata!$B$92^(1/3)</f>
        <v>#DIV/0!</v>
      </c>
      <c r="BU1137" s="1" t="e">
        <f t="shared" si="1852"/>
        <v>#DIV/0!</v>
      </c>
      <c r="BV1137" s="1" t="e">
        <f t="shared" si="1808"/>
        <v>#DIV/0!</v>
      </c>
      <c r="BW1137" s="1">
        <f>IF(BO1137=0,0,Sourcedata!$C$13*EXP(2*Sourcedata!$C$28*Sourcedata!$C$10/Sourcedata!$C$12/Sourcedata!$C$34/BO1137*1000000))</f>
        <v>0</v>
      </c>
      <c r="BX1137" s="1">
        <f t="shared" si="1809"/>
        <v>0</v>
      </c>
      <c r="BY1137" s="1">
        <f t="shared" si="1853"/>
        <v>0</v>
      </c>
      <c r="BZ1137">
        <f t="shared" si="1854"/>
        <v>0</v>
      </c>
      <c r="CA1137">
        <f t="shared" si="1835"/>
        <v>0</v>
      </c>
      <c r="CB1137" s="1">
        <f t="shared" si="1810"/>
        <v>0</v>
      </c>
      <c r="CC1137" s="1" t="e">
        <f t="shared" si="1811"/>
        <v>#DIV/0!</v>
      </c>
      <c r="CD1137" s="1">
        <f t="shared" si="1812"/>
        <v>0</v>
      </c>
      <c r="CE1137" s="1" t="e">
        <f>IF(CC1137&gt;$D$1,Sourcedata!$B$90*(2*CA1137/1000000)/fluid_kinevisco,(CA1137*2/1000000)^(4/3)*epsilon^(1/3)/fluid_kinevisco)</f>
        <v>#DIV/0!</v>
      </c>
      <c r="CF1137" s="1" t="e">
        <f>2+0.6*CE1137^0.5*Sourcedata!$B$92^(1/3)</f>
        <v>#DIV/0!</v>
      </c>
      <c r="CG1137" s="1" t="e">
        <f t="shared" si="1855"/>
        <v>#DIV/0!</v>
      </c>
      <c r="CH1137" s="1" t="e">
        <f t="shared" si="1813"/>
        <v>#DIV/0!</v>
      </c>
      <c r="CI1137" s="1">
        <f>IF(CA1137=0,0,Sourcedata!$C$13*EXP(2*Sourcedata!$C$28*Sourcedata!$C$10/Sourcedata!$C$12/Sourcedata!$C$34/CA1137*1000000))</f>
        <v>0</v>
      </c>
      <c r="CJ1137" s="1">
        <f t="shared" si="1814"/>
        <v>0</v>
      </c>
      <c r="CK1137" s="1">
        <f t="shared" si="1856"/>
        <v>0</v>
      </c>
      <c r="CL1137">
        <f t="shared" si="1836"/>
        <v>0</v>
      </c>
      <c r="CM1137">
        <f t="shared" si="1857"/>
        <v>0</v>
      </c>
      <c r="CN1137" s="1">
        <f t="shared" si="1815"/>
        <v>0</v>
      </c>
      <c r="CO1137" s="1" t="e">
        <f t="shared" si="1816"/>
        <v>#DIV/0!</v>
      </c>
      <c r="CP1137" s="1">
        <f t="shared" si="1817"/>
        <v>0</v>
      </c>
      <c r="CQ1137" s="1" t="e">
        <f>IF(CO1137&gt;$D$1,Sourcedata!$B$90*(2*CM1137/1000000)/fluid_kinevisco,(CM1137*2/1000000)^(4/3)*epsilon^(1/3)/fluid_kinevisco)</f>
        <v>#DIV/0!</v>
      </c>
      <c r="CR1137" s="1" t="e">
        <f>2+0.6*CQ1137^0.5*Sourcedata!$B$92^(1/3)</f>
        <v>#DIV/0!</v>
      </c>
      <c r="CS1137" s="1" t="e">
        <f t="shared" si="1858"/>
        <v>#DIV/0!</v>
      </c>
      <c r="CT1137" s="1" t="e">
        <f t="shared" si="1818"/>
        <v>#DIV/0!</v>
      </c>
      <c r="CU1137" s="1">
        <f>IF(CM1137=0,0,Sourcedata!$C$13*EXP(2*Sourcedata!$C$28*Sourcedata!$C$10/Sourcedata!$C$12/Sourcedata!$C$34/CM1137*1000000))</f>
        <v>0</v>
      </c>
      <c r="CV1137" s="1">
        <f t="shared" si="1819"/>
        <v>0</v>
      </c>
      <c r="CW1137" s="1">
        <f t="shared" si="1859"/>
        <v>0</v>
      </c>
      <c r="CX1137">
        <f t="shared" si="1860"/>
        <v>0</v>
      </c>
      <c r="CY1137">
        <f t="shared" si="1861"/>
        <v>0</v>
      </c>
      <c r="CZ1137" s="1">
        <f t="shared" si="1820"/>
        <v>0</v>
      </c>
      <c r="DA1137" s="1" t="e">
        <f t="shared" si="1821"/>
        <v>#DIV/0!</v>
      </c>
      <c r="DB1137" s="1">
        <f t="shared" si="1822"/>
        <v>0</v>
      </c>
      <c r="DC1137" s="1" t="e">
        <f>IF(DA1137&gt;$D$1,Sourcedata!$B$90*(2*CY1137/1000000)/fluid_kinevisco,(CY1137*2/1000000)^(4/3)*epsilon^(1/3)/fluid_kinevisco)</f>
        <v>#DIV/0!</v>
      </c>
      <c r="DD1137" s="1" t="e">
        <f>2+0.6*DC1137^0.5*Sourcedata!$B$92^(1/3)</f>
        <v>#DIV/0!</v>
      </c>
      <c r="DE1137" s="1" t="e">
        <f t="shared" si="1862"/>
        <v>#DIV/0!</v>
      </c>
      <c r="DF1137" s="1" t="e">
        <f t="shared" si="1823"/>
        <v>#DIV/0!</v>
      </c>
      <c r="DG1137" s="1">
        <f>IF(CY1137=0,0,Sourcedata!$C$13*EXP(2*Sourcedata!$C$28*Sourcedata!$C$10/Sourcedata!$C$12/Sourcedata!$C$34/CY1137*1000000))</f>
        <v>0</v>
      </c>
      <c r="DH1137" s="1">
        <f t="shared" si="1824"/>
        <v>0</v>
      </c>
      <c r="DI1137" s="1">
        <f t="shared" si="1863"/>
        <v>0</v>
      </c>
      <c r="DJ1137">
        <f t="shared" si="1864"/>
        <v>0</v>
      </c>
      <c r="DK1137">
        <f t="shared" si="1865"/>
        <v>24.702642754591547</v>
      </c>
      <c r="DL1137" s="1">
        <f t="shared" si="1825"/>
        <v>4.0133425170517655E-4</v>
      </c>
      <c r="DM1137" s="1">
        <f t="shared" si="1826"/>
        <v>0.20135903703039573</v>
      </c>
      <c r="DN1137" s="1">
        <f t="shared" si="1827"/>
        <v>2.2560182979044993E-6</v>
      </c>
      <c r="DO1137" s="1">
        <f>IF(DM1137&gt;$D$1,Sourcedata!$B$90*(2*DK1137/1000000)/fluid_kinevisco,(DK1137*2/1000000)^(4/3)*epsilon^(1/3)/fluid_kinevisco)</f>
        <v>0.13733108391945625</v>
      </c>
      <c r="DP1137" s="1">
        <f>2+0.6*DO1137^0.5*Sourcedata!$B$92^(1/3)</f>
        <v>4.3227857053029197</v>
      </c>
      <c r="DQ1137" s="1">
        <f t="shared" si="1866"/>
        <v>11.429038790559481</v>
      </c>
      <c r="DR1137" s="1">
        <f t="shared" si="1828"/>
        <v>6.134224956378926</v>
      </c>
      <c r="DS1137" s="1">
        <f>IF(DK1137=0,0,Sourcedata!$C$13*EXP(2*Sourcedata!$C$28*Sourcedata!$C$10/Sourcedata!$C$12/Sourcedata!$C$34/DK1137*1000000))</f>
        <v>1.5002158659123346</v>
      </c>
      <c r="DT1137" s="1">
        <f t="shared" si="1829"/>
        <v>-8.6625209729966055E-10</v>
      </c>
      <c r="DU1137" s="1">
        <f t="shared" si="1867"/>
        <v>7.7962688756967484E-10</v>
      </c>
      <c r="DV1137">
        <f t="shared" si="1868"/>
        <v>1.0986924542267031E-7</v>
      </c>
      <c r="DX1137" s="26">
        <f t="shared" si="1777"/>
        <v>2.4893234200370137E-5</v>
      </c>
      <c r="DY1137">
        <f t="shared" si="1766"/>
        <v>0.28374999999999495</v>
      </c>
      <c r="DZ1137" s="1">
        <f t="shared" si="1767"/>
        <v>0.10676579962986259</v>
      </c>
      <c r="EA1137" s="1">
        <f t="shared" si="1778"/>
        <v>24.893234200370138</v>
      </c>
      <c r="EB1137" s="1">
        <f t="shared" si="1771"/>
        <v>0</v>
      </c>
      <c r="EC1137" s="1"/>
      <c r="ED1137" s="1">
        <f t="shared" si="1772"/>
        <v>25</v>
      </c>
      <c r="EE1137" s="1">
        <f t="shared" si="1773"/>
        <v>24.893234200370138</v>
      </c>
      <c r="EF1137">
        <f t="shared" si="1768"/>
        <v>99.572936801480552</v>
      </c>
      <c r="EG1137">
        <f t="shared" si="1769"/>
        <v>0</v>
      </c>
      <c r="EH1137" s="1"/>
      <c r="EI1137">
        <f t="shared" si="1770"/>
        <v>99.572936801480552</v>
      </c>
      <c r="EK1137">
        <f t="shared" si="1774"/>
        <v>0.28374999999999495</v>
      </c>
      <c r="EL1137">
        <f t="shared" si="1775"/>
        <v>0.28000000000000003</v>
      </c>
      <c r="EM1137">
        <f t="shared" si="1776"/>
        <v>99.572936801480552</v>
      </c>
    </row>
    <row r="1138" spans="6:143" x14ac:dyDescent="0.2">
      <c r="F1138">
        <f>F1137+Sourcedata!$C$36*3600/4000</f>
        <v>1018.7999999999819</v>
      </c>
      <c r="G1138">
        <f t="shared" si="1830"/>
        <v>0</v>
      </c>
      <c r="H1138" s="1">
        <f t="shared" si="1779"/>
        <v>0</v>
      </c>
      <c r="I1138" s="1" t="e">
        <f t="shared" si="1780"/>
        <v>#DIV/0!</v>
      </c>
      <c r="J1138" s="1">
        <f t="shared" si="1781"/>
        <v>0</v>
      </c>
      <c r="K1138" s="1" t="e">
        <f>IF(I1138&gt;$D$1,Sourcedata!$B$90*(2*G1138/1000000)/fluid_kinevisco,(G1138*2/1000000)^(4/3)*epsilon^(1/3)/fluid_kinevisco)</f>
        <v>#DIV/0!</v>
      </c>
      <c r="L1138" s="1" t="e">
        <f>2+0.6*K1138^0.5*Sourcedata!$B$92^(1/3)</f>
        <v>#DIV/0!</v>
      </c>
      <c r="M1138" s="1" t="e">
        <f t="shared" si="1782"/>
        <v>#DIV/0!</v>
      </c>
      <c r="N1138" s="1" t="e">
        <f t="shared" si="1783"/>
        <v>#DIV/0!</v>
      </c>
      <c r="O1138" s="1">
        <f>IF(G1138=0,0,Sourcedata!$C$13*EXP(2*Sourcedata!$C$28*Sourcedata!$C$10/Sourcedata!$C$12/Sourcedata!$C$34/G1138*1000000))</f>
        <v>0</v>
      </c>
      <c r="P1138" s="1">
        <f t="shared" si="1784"/>
        <v>0</v>
      </c>
      <c r="Q1138" s="1">
        <f t="shared" si="1831"/>
        <v>0</v>
      </c>
      <c r="R1138">
        <f t="shared" si="1837"/>
        <v>0</v>
      </c>
      <c r="S1138">
        <f t="shared" si="1832"/>
        <v>0</v>
      </c>
      <c r="T1138" s="1">
        <f t="shared" si="1785"/>
        <v>0</v>
      </c>
      <c r="U1138" s="1" t="e">
        <f t="shared" si="1786"/>
        <v>#DIV/0!</v>
      </c>
      <c r="V1138" s="1">
        <f t="shared" si="1787"/>
        <v>0</v>
      </c>
      <c r="W1138" s="1" t="e">
        <f>IF(U1138&gt;$D$1,Sourcedata!$B$90*(2*S1138/1000000)/fluid_kinevisco,(S1138*2/1000000)^(4/3)*epsilon^(1/3)/fluid_kinevisco)</f>
        <v>#DIV/0!</v>
      </c>
      <c r="X1138" s="1" t="e">
        <f>2+0.6*W1138^0.5*Sourcedata!$B$92^(1/3)</f>
        <v>#DIV/0!</v>
      </c>
      <c r="Y1138" s="1" t="e">
        <f t="shared" si="1838"/>
        <v>#DIV/0!</v>
      </c>
      <c r="Z1138" s="1" t="e">
        <f t="shared" si="1788"/>
        <v>#DIV/0!</v>
      </c>
      <c r="AA1138" s="1">
        <f>IF(S1138=0,0,Sourcedata!$C$13*EXP(2*Sourcedata!$C$28*Sourcedata!$C$10/Sourcedata!$C$12/Sourcedata!$C$34/S1138*1000000))</f>
        <v>0</v>
      </c>
      <c r="AB1138" s="1">
        <f t="shared" si="1789"/>
        <v>0</v>
      </c>
      <c r="AC1138" s="1">
        <f t="shared" si="1839"/>
        <v>0</v>
      </c>
      <c r="AD1138">
        <f t="shared" si="1840"/>
        <v>0</v>
      </c>
      <c r="AE1138">
        <f t="shared" si="1833"/>
        <v>0</v>
      </c>
      <c r="AF1138" s="1">
        <f t="shared" si="1790"/>
        <v>0</v>
      </c>
      <c r="AG1138" s="1" t="e">
        <f t="shared" si="1791"/>
        <v>#DIV/0!</v>
      </c>
      <c r="AH1138" s="1">
        <f t="shared" si="1792"/>
        <v>0</v>
      </c>
      <c r="AI1138" s="1" t="e">
        <f>IF(AG1138&gt;$D$1,Sourcedata!$B$90*(2*AE1138/1000000)/fluid_kinevisco,(AE1138*2/1000000)^(4/3)*epsilon^(1/3)/fluid_kinevisco)</f>
        <v>#DIV/0!</v>
      </c>
      <c r="AJ1138" s="1" t="e">
        <f>2+0.6*AI1138^0.5*Sourcedata!$B$92^(1/3)</f>
        <v>#DIV/0!</v>
      </c>
      <c r="AK1138" s="1" t="e">
        <f t="shared" si="1841"/>
        <v>#DIV/0!</v>
      </c>
      <c r="AL1138" s="1" t="e">
        <f t="shared" si="1793"/>
        <v>#DIV/0!</v>
      </c>
      <c r="AM1138" s="1">
        <f>IF(AE1138=0,0,Sourcedata!$C$13*EXP(2*Sourcedata!$C$28*Sourcedata!$C$10/Sourcedata!$C$12/Sourcedata!$C$34/AE1138*1000000))</f>
        <v>0</v>
      </c>
      <c r="AN1138" s="1">
        <f t="shared" si="1794"/>
        <v>0</v>
      </c>
      <c r="AO1138" s="1">
        <f t="shared" si="1842"/>
        <v>0</v>
      </c>
      <c r="AP1138">
        <f t="shared" si="1843"/>
        <v>0</v>
      </c>
      <c r="AQ1138">
        <f t="shared" si="1834"/>
        <v>0</v>
      </c>
      <c r="AR1138" s="1">
        <f t="shared" si="1795"/>
        <v>0</v>
      </c>
      <c r="AS1138" s="1" t="e">
        <f t="shared" si="1796"/>
        <v>#DIV/0!</v>
      </c>
      <c r="AT1138" s="1">
        <f t="shared" si="1797"/>
        <v>0</v>
      </c>
      <c r="AU1138" s="1" t="e">
        <f>IF(AS1138&gt;$D$1,Sourcedata!$B$90*(2*AQ1138/1000000)/fluid_kinevisco,(AQ1138*2/1000000)^(4/3)*epsilon^(1/3)/fluid_kinevisco)</f>
        <v>#DIV/0!</v>
      </c>
      <c r="AV1138" s="1" t="e">
        <f>2+0.6*AU1138^0.5*Sourcedata!$B$92^(1/3)</f>
        <v>#DIV/0!</v>
      </c>
      <c r="AW1138" s="1" t="e">
        <f t="shared" si="1844"/>
        <v>#DIV/0!</v>
      </c>
      <c r="AX1138" s="1" t="e">
        <f t="shared" si="1798"/>
        <v>#DIV/0!</v>
      </c>
      <c r="AY1138" s="1">
        <f>IF(AQ1138=0,0,Sourcedata!$C$13*EXP(2*Sourcedata!$C$28*Sourcedata!$C$10/Sourcedata!$C$12/Sourcedata!$C$34/AQ1138*1000000))</f>
        <v>0</v>
      </c>
      <c r="AZ1138" s="1">
        <f t="shared" si="1799"/>
        <v>0</v>
      </c>
      <c r="BA1138" s="1">
        <f t="shared" si="1845"/>
        <v>0</v>
      </c>
      <c r="BB1138">
        <f t="shared" si="1846"/>
        <v>0</v>
      </c>
      <c r="BC1138">
        <f t="shared" si="1847"/>
        <v>0</v>
      </c>
      <c r="BD1138" s="1">
        <f t="shared" si="1800"/>
        <v>0</v>
      </c>
      <c r="BE1138" s="1" t="e">
        <f t="shared" si="1801"/>
        <v>#DIV/0!</v>
      </c>
      <c r="BF1138" s="1">
        <f t="shared" si="1802"/>
        <v>0</v>
      </c>
      <c r="BG1138" s="1" t="e">
        <f>IF(BE1138&gt;$D$1,Sourcedata!$B$90*(2*BC1138/1000000)/fluid_kinevisco,(BC1138*2/1000000)^(4/3)*epsilon^(1/3)/fluid_kinevisco)</f>
        <v>#DIV/0!</v>
      </c>
      <c r="BH1138" s="1" t="e">
        <f>2+0.6*BG1138^0.5*Sourcedata!$B$92^(1/3)</f>
        <v>#DIV/0!</v>
      </c>
      <c r="BI1138" s="1" t="e">
        <f t="shared" si="1848"/>
        <v>#DIV/0!</v>
      </c>
      <c r="BJ1138" s="1" t="e">
        <f t="shared" si="1803"/>
        <v>#DIV/0!</v>
      </c>
      <c r="BK1138" s="1">
        <f>IF(BC1138=0,0,Sourcedata!$C$13*EXP(2*Sourcedata!$C$28*Sourcedata!$C$10/Sourcedata!$C$12/Sourcedata!$C$34/BC1138*1000000))</f>
        <v>0</v>
      </c>
      <c r="BL1138" s="1">
        <f t="shared" si="1804"/>
        <v>0</v>
      </c>
      <c r="BM1138" s="1">
        <f t="shared" si="1849"/>
        <v>0</v>
      </c>
      <c r="BN1138">
        <f t="shared" si="1850"/>
        <v>0</v>
      </c>
      <c r="BO1138">
        <f t="shared" si="1851"/>
        <v>0</v>
      </c>
      <c r="BP1138" s="1">
        <f t="shared" si="1805"/>
        <v>0</v>
      </c>
      <c r="BQ1138" s="1" t="e">
        <f t="shared" si="1806"/>
        <v>#DIV/0!</v>
      </c>
      <c r="BR1138" s="1">
        <f t="shared" si="1807"/>
        <v>0</v>
      </c>
      <c r="BS1138" s="1" t="e">
        <f>IF(BQ1138&gt;$D$1,Sourcedata!$B$90*(2*BO1138/1000000)/fluid_kinevisco,(BO1138*2/1000000)^(4/3)*epsilon^(1/3)/fluid_kinevisco)</f>
        <v>#DIV/0!</v>
      </c>
      <c r="BT1138" s="1" t="e">
        <f>2+0.6*BS1138^0.5*Sourcedata!$B$92^(1/3)</f>
        <v>#DIV/0!</v>
      </c>
      <c r="BU1138" s="1" t="e">
        <f t="shared" si="1852"/>
        <v>#DIV/0!</v>
      </c>
      <c r="BV1138" s="1" t="e">
        <f t="shared" si="1808"/>
        <v>#DIV/0!</v>
      </c>
      <c r="BW1138" s="1">
        <f>IF(BO1138=0,0,Sourcedata!$C$13*EXP(2*Sourcedata!$C$28*Sourcedata!$C$10/Sourcedata!$C$12/Sourcedata!$C$34/BO1138*1000000))</f>
        <v>0</v>
      </c>
      <c r="BX1138" s="1">
        <f t="shared" si="1809"/>
        <v>0</v>
      </c>
      <c r="BY1138" s="1">
        <f t="shared" si="1853"/>
        <v>0</v>
      </c>
      <c r="BZ1138">
        <f t="shared" si="1854"/>
        <v>0</v>
      </c>
      <c r="CA1138">
        <f t="shared" si="1835"/>
        <v>0</v>
      </c>
      <c r="CB1138" s="1">
        <f t="shared" si="1810"/>
        <v>0</v>
      </c>
      <c r="CC1138" s="1" t="e">
        <f t="shared" si="1811"/>
        <v>#DIV/0!</v>
      </c>
      <c r="CD1138" s="1">
        <f t="shared" si="1812"/>
        <v>0</v>
      </c>
      <c r="CE1138" s="1" t="e">
        <f>IF(CC1138&gt;$D$1,Sourcedata!$B$90*(2*CA1138/1000000)/fluid_kinevisco,(CA1138*2/1000000)^(4/3)*epsilon^(1/3)/fluid_kinevisco)</f>
        <v>#DIV/0!</v>
      </c>
      <c r="CF1138" s="1" t="e">
        <f>2+0.6*CE1138^0.5*Sourcedata!$B$92^(1/3)</f>
        <v>#DIV/0!</v>
      </c>
      <c r="CG1138" s="1" t="e">
        <f t="shared" si="1855"/>
        <v>#DIV/0!</v>
      </c>
      <c r="CH1138" s="1" t="e">
        <f t="shared" si="1813"/>
        <v>#DIV/0!</v>
      </c>
      <c r="CI1138" s="1">
        <f>IF(CA1138=0,0,Sourcedata!$C$13*EXP(2*Sourcedata!$C$28*Sourcedata!$C$10/Sourcedata!$C$12/Sourcedata!$C$34/CA1138*1000000))</f>
        <v>0</v>
      </c>
      <c r="CJ1138" s="1">
        <f t="shared" si="1814"/>
        <v>0</v>
      </c>
      <c r="CK1138" s="1">
        <f t="shared" si="1856"/>
        <v>0</v>
      </c>
      <c r="CL1138">
        <f t="shared" si="1836"/>
        <v>0</v>
      </c>
      <c r="CM1138">
        <f t="shared" si="1857"/>
        <v>0</v>
      </c>
      <c r="CN1138" s="1">
        <f t="shared" si="1815"/>
        <v>0</v>
      </c>
      <c r="CO1138" s="1" t="e">
        <f t="shared" si="1816"/>
        <v>#DIV/0!</v>
      </c>
      <c r="CP1138" s="1">
        <f t="shared" si="1817"/>
        <v>0</v>
      </c>
      <c r="CQ1138" s="1" t="e">
        <f>IF(CO1138&gt;$D$1,Sourcedata!$B$90*(2*CM1138/1000000)/fluid_kinevisco,(CM1138*2/1000000)^(4/3)*epsilon^(1/3)/fluid_kinevisco)</f>
        <v>#DIV/0!</v>
      </c>
      <c r="CR1138" s="1" t="e">
        <f>2+0.6*CQ1138^0.5*Sourcedata!$B$92^(1/3)</f>
        <v>#DIV/0!</v>
      </c>
      <c r="CS1138" s="1" t="e">
        <f t="shared" si="1858"/>
        <v>#DIV/0!</v>
      </c>
      <c r="CT1138" s="1" t="e">
        <f t="shared" si="1818"/>
        <v>#DIV/0!</v>
      </c>
      <c r="CU1138" s="1">
        <f>IF(CM1138=0,0,Sourcedata!$C$13*EXP(2*Sourcedata!$C$28*Sourcedata!$C$10/Sourcedata!$C$12/Sourcedata!$C$34/CM1138*1000000))</f>
        <v>0</v>
      </c>
      <c r="CV1138" s="1">
        <f t="shared" si="1819"/>
        <v>0</v>
      </c>
      <c r="CW1138" s="1">
        <f t="shared" si="1859"/>
        <v>0</v>
      </c>
      <c r="CX1138">
        <f t="shared" si="1860"/>
        <v>0</v>
      </c>
      <c r="CY1138">
        <f t="shared" si="1861"/>
        <v>0</v>
      </c>
      <c r="CZ1138" s="1">
        <f t="shared" si="1820"/>
        <v>0</v>
      </c>
      <c r="DA1138" s="1" t="e">
        <f t="shared" si="1821"/>
        <v>#DIV/0!</v>
      </c>
      <c r="DB1138" s="1">
        <f t="shared" si="1822"/>
        <v>0</v>
      </c>
      <c r="DC1138" s="1" t="e">
        <f>IF(DA1138&gt;$D$1,Sourcedata!$B$90*(2*CY1138/1000000)/fluid_kinevisco,(CY1138*2/1000000)^(4/3)*epsilon^(1/3)/fluid_kinevisco)</f>
        <v>#DIV/0!</v>
      </c>
      <c r="DD1138" s="1" t="e">
        <f>2+0.6*DC1138^0.5*Sourcedata!$B$92^(1/3)</f>
        <v>#DIV/0!</v>
      </c>
      <c r="DE1138" s="1" t="e">
        <f t="shared" si="1862"/>
        <v>#DIV/0!</v>
      </c>
      <c r="DF1138" s="1" t="e">
        <f t="shared" si="1823"/>
        <v>#DIV/0!</v>
      </c>
      <c r="DG1138" s="1">
        <f>IF(CY1138=0,0,Sourcedata!$C$13*EXP(2*Sourcedata!$C$28*Sourcedata!$C$10/Sourcedata!$C$12/Sourcedata!$C$34/CY1138*1000000))</f>
        <v>0</v>
      </c>
      <c r="DH1138" s="1">
        <f t="shared" si="1824"/>
        <v>0</v>
      </c>
      <c r="DI1138" s="1">
        <f t="shared" si="1863"/>
        <v>0</v>
      </c>
      <c r="DJ1138">
        <f t="shared" si="1864"/>
        <v>0</v>
      </c>
      <c r="DK1138">
        <f t="shared" si="1865"/>
        <v>24.644074413883235</v>
      </c>
      <c r="DL1138" s="1">
        <f t="shared" si="1825"/>
        <v>3.9943343352549283E-4</v>
      </c>
      <c r="DM1138" s="1">
        <f t="shared" si="1826"/>
        <v>0.20088614560212437</v>
      </c>
      <c r="DN1138" s="1">
        <f t="shared" si="1827"/>
        <v>2.2501352378519941E-6</v>
      </c>
      <c r="DO1138" s="1">
        <f>IF(DM1138&gt;$D$1,Sourcedata!$B$90*(2*DK1138/1000000)/fluid_kinevisco,(DK1138*2/1000000)^(4/3)*epsilon^(1/3)/fluid_kinevisco)</f>
        <v>0.13689711827570389</v>
      </c>
      <c r="DP1138" s="1">
        <f>2+0.6*DO1138^0.5*Sourcedata!$B$92^(1/3)</f>
        <v>4.3191128049223604</v>
      </c>
      <c r="DQ1138" s="1">
        <f t="shared" si="1866"/>
        <v>11.41163730930905</v>
      </c>
      <c r="DR1138" s="1">
        <f t="shared" si="1828"/>
        <v>6.124885185771749</v>
      </c>
      <c r="DS1138" s="1">
        <f>IF(DK1138=0,0,Sourcedata!$C$13*EXP(2*Sourcedata!$C$28*Sourcedata!$C$10/Sourcedata!$C$12/Sourcedata!$C$34/DK1138*1000000))</f>
        <v>1.500216378969548</v>
      </c>
      <c r="DT1138" s="1">
        <f t="shared" si="1829"/>
        <v>-8.6346378830971211E-10</v>
      </c>
      <c r="DU1138" s="1">
        <f t="shared" si="1867"/>
        <v>7.7711740947872126E-10</v>
      </c>
      <c r="DV1138">
        <f t="shared" si="1868"/>
        <v>1.0908961853510063E-7</v>
      </c>
      <c r="DX1138" s="26">
        <f t="shared" si="1777"/>
        <v>2.4894003781990616E-5</v>
      </c>
      <c r="DY1138">
        <f t="shared" si="1766"/>
        <v>0.28399999999999492</v>
      </c>
      <c r="DZ1138" s="1">
        <f t="shared" si="1767"/>
        <v>0.1059962180093819</v>
      </c>
      <c r="EA1138" s="1">
        <f t="shared" si="1778"/>
        <v>24.894003781990616</v>
      </c>
      <c r="EB1138" s="1">
        <f t="shared" si="1771"/>
        <v>0</v>
      </c>
      <c r="EC1138" s="1"/>
      <c r="ED1138" s="1">
        <f t="shared" si="1772"/>
        <v>24.999999999999996</v>
      </c>
      <c r="EE1138" s="1">
        <f t="shared" si="1773"/>
        <v>24.894003781990616</v>
      </c>
      <c r="EF1138">
        <f t="shared" si="1768"/>
        <v>99.576015127962464</v>
      </c>
      <c r="EG1138">
        <f t="shared" si="1769"/>
        <v>0</v>
      </c>
      <c r="EH1138" s="1"/>
      <c r="EI1138">
        <f t="shared" si="1770"/>
        <v>99.576015127962478</v>
      </c>
      <c r="EK1138">
        <f t="shared" si="1774"/>
        <v>0.28399999999999492</v>
      </c>
      <c r="EL1138">
        <f t="shared" si="1775"/>
        <v>0.28000000000000003</v>
      </c>
      <c r="EM1138">
        <f t="shared" si="1776"/>
        <v>99.576015127962464</v>
      </c>
    </row>
    <row r="1139" spans="6:143" x14ac:dyDescent="0.2">
      <c r="F1139">
        <f>F1138+Sourcedata!$C$36*3600/4000</f>
        <v>1019.6999999999819</v>
      </c>
      <c r="G1139">
        <f t="shared" si="1830"/>
        <v>0</v>
      </c>
      <c r="H1139" s="1">
        <f t="shared" si="1779"/>
        <v>0</v>
      </c>
      <c r="I1139" s="1" t="e">
        <f t="shared" si="1780"/>
        <v>#DIV/0!</v>
      </c>
      <c r="J1139" s="1">
        <f t="shared" si="1781"/>
        <v>0</v>
      </c>
      <c r="K1139" s="1" t="e">
        <f>IF(I1139&gt;$D$1,Sourcedata!$B$90*(2*G1139/1000000)/fluid_kinevisco,(G1139*2/1000000)^(4/3)*epsilon^(1/3)/fluid_kinevisco)</f>
        <v>#DIV/0!</v>
      </c>
      <c r="L1139" s="1" t="e">
        <f>2+0.6*K1139^0.5*Sourcedata!$B$92^(1/3)</f>
        <v>#DIV/0!</v>
      </c>
      <c r="M1139" s="1" t="e">
        <f t="shared" si="1782"/>
        <v>#DIV/0!</v>
      </c>
      <c r="N1139" s="1" t="e">
        <f t="shared" si="1783"/>
        <v>#DIV/0!</v>
      </c>
      <c r="O1139" s="1">
        <f>IF(G1139=0,0,Sourcedata!$C$13*EXP(2*Sourcedata!$C$28*Sourcedata!$C$10/Sourcedata!$C$12/Sourcedata!$C$34/G1139*1000000))</f>
        <v>0</v>
      </c>
      <c r="P1139" s="1">
        <f t="shared" si="1784"/>
        <v>0</v>
      </c>
      <c r="Q1139" s="1">
        <f t="shared" si="1831"/>
        <v>0</v>
      </c>
      <c r="R1139">
        <f t="shared" si="1837"/>
        <v>0</v>
      </c>
      <c r="S1139">
        <f t="shared" si="1832"/>
        <v>0</v>
      </c>
      <c r="T1139" s="1">
        <f t="shared" si="1785"/>
        <v>0</v>
      </c>
      <c r="U1139" s="1" t="e">
        <f t="shared" si="1786"/>
        <v>#DIV/0!</v>
      </c>
      <c r="V1139" s="1">
        <f t="shared" si="1787"/>
        <v>0</v>
      </c>
      <c r="W1139" s="1" t="e">
        <f>IF(U1139&gt;$D$1,Sourcedata!$B$90*(2*S1139/1000000)/fluid_kinevisco,(S1139*2/1000000)^(4/3)*epsilon^(1/3)/fluid_kinevisco)</f>
        <v>#DIV/0!</v>
      </c>
      <c r="X1139" s="1" t="e">
        <f>2+0.6*W1139^0.5*Sourcedata!$B$92^(1/3)</f>
        <v>#DIV/0!</v>
      </c>
      <c r="Y1139" s="1" t="e">
        <f t="shared" si="1838"/>
        <v>#DIV/0!</v>
      </c>
      <c r="Z1139" s="1" t="e">
        <f t="shared" si="1788"/>
        <v>#DIV/0!</v>
      </c>
      <c r="AA1139" s="1">
        <f>IF(S1139=0,0,Sourcedata!$C$13*EXP(2*Sourcedata!$C$28*Sourcedata!$C$10/Sourcedata!$C$12/Sourcedata!$C$34/S1139*1000000))</f>
        <v>0</v>
      </c>
      <c r="AB1139" s="1">
        <f t="shared" si="1789"/>
        <v>0</v>
      </c>
      <c r="AC1139" s="1">
        <f t="shared" si="1839"/>
        <v>0</v>
      </c>
      <c r="AD1139">
        <f t="shared" si="1840"/>
        <v>0</v>
      </c>
      <c r="AE1139">
        <f t="shared" si="1833"/>
        <v>0</v>
      </c>
      <c r="AF1139" s="1">
        <f t="shared" si="1790"/>
        <v>0</v>
      </c>
      <c r="AG1139" s="1" t="e">
        <f t="shared" si="1791"/>
        <v>#DIV/0!</v>
      </c>
      <c r="AH1139" s="1">
        <f t="shared" si="1792"/>
        <v>0</v>
      </c>
      <c r="AI1139" s="1" t="e">
        <f>IF(AG1139&gt;$D$1,Sourcedata!$B$90*(2*AE1139/1000000)/fluid_kinevisco,(AE1139*2/1000000)^(4/3)*epsilon^(1/3)/fluid_kinevisco)</f>
        <v>#DIV/0!</v>
      </c>
      <c r="AJ1139" s="1" t="e">
        <f>2+0.6*AI1139^0.5*Sourcedata!$B$92^(1/3)</f>
        <v>#DIV/0!</v>
      </c>
      <c r="AK1139" s="1" t="e">
        <f t="shared" si="1841"/>
        <v>#DIV/0!</v>
      </c>
      <c r="AL1139" s="1" t="e">
        <f t="shared" si="1793"/>
        <v>#DIV/0!</v>
      </c>
      <c r="AM1139" s="1">
        <f>IF(AE1139=0,0,Sourcedata!$C$13*EXP(2*Sourcedata!$C$28*Sourcedata!$C$10/Sourcedata!$C$12/Sourcedata!$C$34/AE1139*1000000))</f>
        <v>0</v>
      </c>
      <c r="AN1139" s="1">
        <f t="shared" si="1794"/>
        <v>0</v>
      </c>
      <c r="AO1139" s="1">
        <f t="shared" si="1842"/>
        <v>0</v>
      </c>
      <c r="AP1139">
        <f t="shared" si="1843"/>
        <v>0</v>
      </c>
      <c r="AQ1139">
        <f t="shared" si="1834"/>
        <v>0</v>
      </c>
      <c r="AR1139" s="1">
        <f t="shared" si="1795"/>
        <v>0</v>
      </c>
      <c r="AS1139" s="1" t="e">
        <f t="shared" si="1796"/>
        <v>#DIV/0!</v>
      </c>
      <c r="AT1139" s="1">
        <f t="shared" si="1797"/>
        <v>0</v>
      </c>
      <c r="AU1139" s="1" t="e">
        <f>IF(AS1139&gt;$D$1,Sourcedata!$B$90*(2*AQ1139/1000000)/fluid_kinevisco,(AQ1139*2/1000000)^(4/3)*epsilon^(1/3)/fluid_kinevisco)</f>
        <v>#DIV/0!</v>
      </c>
      <c r="AV1139" s="1" t="e">
        <f>2+0.6*AU1139^0.5*Sourcedata!$B$92^(1/3)</f>
        <v>#DIV/0!</v>
      </c>
      <c r="AW1139" s="1" t="e">
        <f t="shared" si="1844"/>
        <v>#DIV/0!</v>
      </c>
      <c r="AX1139" s="1" t="e">
        <f t="shared" si="1798"/>
        <v>#DIV/0!</v>
      </c>
      <c r="AY1139" s="1">
        <f>IF(AQ1139=0,0,Sourcedata!$C$13*EXP(2*Sourcedata!$C$28*Sourcedata!$C$10/Sourcedata!$C$12/Sourcedata!$C$34/AQ1139*1000000))</f>
        <v>0</v>
      </c>
      <c r="AZ1139" s="1">
        <f t="shared" si="1799"/>
        <v>0</v>
      </c>
      <c r="BA1139" s="1">
        <f t="shared" si="1845"/>
        <v>0</v>
      </c>
      <c r="BB1139">
        <f t="shared" si="1846"/>
        <v>0</v>
      </c>
      <c r="BC1139">
        <f t="shared" si="1847"/>
        <v>0</v>
      </c>
      <c r="BD1139" s="1">
        <f t="shared" si="1800"/>
        <v>0</v>
      </c>
      <c r="BE1139" s="1" t="e">
        <f t="shared" si="1801"/>
        <v>#DIV/0!</v>
      </c>
      <c r="BF1139" s="1">
        <f t="shared" si="1802"/>
        <v>0</v>
      </c>
      <c r="BG1139" s="1" t="e">
        <f>IF(BE1139&gt;$D$1,Sourcedata!$B$90*(2*BC1139/1000000)/fluid_kinevisco,(BC1139*2/1000000)^(4/3)*epsilon^(1/3)/fluid_kinevisco)</f>
        <v>#DIV/0!</v>
      </c>
      <c r="BH1139" s="1" t="e">
        <f>2+0.6*BG1139^0.5*Sourcedata!$B$92^(1/3)</f>
        <v>#DIV/0!</v>
      </c>
      <c r="BI1139" s="1" t="e">
        <f t="shared" si="1848"/>
        <v>#DIV/0!</v>
      </c>
      <c r="BJ1139" s="1" t="e">
        <f t="shared" si="1803"/>
        <v>#DIV/0!</v>
      </c>
      <c r="BK1139" s="1">
        <f>IF(BC1139=0,0,Sourcedata!$C$13*EXP(2*Sourcedata!$C$28*Sourcedata!$C$10/Sourcedata!$C$12/Sourcedata!$C$34/BC1139*1000000))</f>
        <v>0</v>
      </c>
      <c r="BL1139" s="1">
        <f t="shared" si="1804"/>
        <v>0</v>
      </c>
      <c r="BM1139" s="1">
        <f t="shared" si="1849"/>
        <v>0</v>
      </c>
      <c r="BN1139">
        <f t="shared" si="1850"/>
        <v>0</v>
      </c>
      <c r="BO1139">
        <f t="shared" si="1851"/>
        <v>0</v>
      </c>
      <c r="BP1139" s="1">
        <f t="shared" si="1805"/>
        <v>0</v>
      </c>
      <c r="BQ1139" s="1" t="e">
        <f t="shared" si="1806"/>
        <v>#DIV/0!</v>
      </c>
      <c r="BR1139" s="1">
        <f t="shared" si="1807"/>
        <v>0</v>
      </c>
      <c r="BS1139" s="1" t="e">
        <f>IF(BQ1139&gt;$D$1,Sourcedata!$B$90*(2*BO1139/1000000)/fluid_kinevisco,(BO1139*2/1000000)^(4/3)*epsilon^(1/3)/fluid_kinevisco)</f>
        <v>#DIV/0!</v>
      </c>
      <c r="BT1139" s="1" t="e">
        <f>2+0.6*BS1139^0.5*Sourcedata!$B$92^(1/3)</f>
        <v>#DIV/0!</v>
      </c>
      <c r="BU1139" s="1" t="e">
        <f t="shared" si="1852"/>
        <v>#DIV/0!</v>
      </c>
      <c r="BV1139" s="1" t="e">
        <f t="shared" si="1808"/>
        <v>#DIV/0!</v>
      </c>
      <c r="BW1139" s="1">
        <f>IF(BO1139=0,0,Sourcedata!$C$13*EXP(2*Sourcedata!$C$28*Sourcedata!$C$10/Sourcedata!$C$12/Sourcedata!$C$34/BO1139*1000000))</f>
        <v>0</v>
      </c>
      <c r="BX1139" s="1">
        <f t="shared" si="1809"/>
        <v>0</v>
      </c>
      <c r="BY1139" s="1">
        <f t="shared" si="1853"/>
        <v>0</v>
      </c>
      <c r="BZ1139">
        <f t="shared" si="1854"/>
        <v>0</v>
      </c>
      <c r="CA1139">
        <f t="shared" si="1835"/>
        <v>0</v>
      </c>
      <c r="CB1139" s="1">
        <f t="shared" si="1810"/>
        <v>0</v>
      </c>
      <c r="CC1139" s="1" t="e">
        <f t="shared" si="1811"/>
        <v>#DIV/0!</v>
      </c>
      <c r="CD1139" s="1">
        <f t="shared" si="1812"/>
        <v>0</v>
      </c>
      <c r="CE1139" s="1" t="e">
        <f>IF(CC1139&gt;$D$1,Sourcedata!$B$90*(2*CA1139/1000000)/fluid_kinevisco,(CA1139*2/1000000)^(4/3)*epsilon^(1/3)/fluid_kinevisco)</f>
        <v>#DIV/0!</v>
      </c>
      <c r="CF1139" s="1" t="e">
        <f>2+0.6*CE1139^0.5*Sourcedata!$B$92^(1/3)</f>
        <v>#DIV/0!</v>
      </c>
      <c r="CG1139" s="1" t="e">
        <f t="shared" si="1855"/>
        <v>#DIV/0!</v>
      </c>
      <c r="CH1139" s="1" t="e">
        <f t="shared" si="1813"/>
        <v>#DIV/0!</v>
      </c>
      <c r="CI1139" s="1">
        <f>IF(CA1139=0,0,Sourcedata!$C$13*EXP(2*Sourcedata!$C$28*Sourcedata!$C$10/Sourcedata!$C$12/Sourcedata!$C$34/CA1139*1000000))</f>
        <v>0</v>
      </c>
      <c r="CJ1139" s="1">
        <f t="shared" si="1814"/>
        <v>0</v>
      </c>
      <c r="CK1139" s="1">
        <f t="shared" si="1856"/>
        <v>0</v>
      </c>
      <c r="CL1139">
        <f t="shared" si="1836"/>
        <v>0</v>
      </c>
      <c r="CM1139">
        <f t="shared" si="1857"/>
        <v>0</v>
      </c>
      <c r="CN1139" s="1">
        <f t="shared" si="1815"/>
        <v>0</v>
      </c>
      <c r="CO1139" s="1" t="e">
        <f t="shared" si="1816"/>
        <v>#DIV/0!</v>
      </c>
      <c r="CP1139" s="1">
        <f t="shared" si="1817"/>
        <v>0</v>
      </c>
      <c r="CQ1139" s="1" t="e">
        <f>IF(CO1139&gt;$D$1,Sourcedata!$B$90*(2*CM1139/1000000)/fluid_kinevisco,(CM1139*2/1000000)^(4/3)*epsilon^(1/3)/fluid_kinevisco)</f>
        <v>#DIV/0!</v>
      </c>
      <c r="CR1139" s="1" t="e">
        <f>2+0.6*CQ1139^0.5*Sourcedata!$B$92^(1/3)</f>
        <v>#DIV/0!</v>
      </c>
      <c r="CS1139" s="1" t="e">
        <f t="shared" si="1858"/>
        <v>#DIV/0!</v>
      </c>
      <c r="CT1139" s="1" t="e">
        <f t="shared" si="1818"/>
        <v>#DIV/0!</v>
      </c>
      <c r="CU1139" s="1">
        <f>IF(CM1139=0,0,Sourcedata!$C$13*EXP(2*Sourcedata!$C$28*Sourcedata!$C$10/Sourcedata!$C$12/Sourcedata!$C$34/CM1139*1000000))</f>
        <v>0</v>
      </c>
      <c r="CV1139" s="1">
        <f t="shared" si="1819"/>
        <v>0</v>
      </c>
      <c r="CW1139" s="1">
        <f t="shared" si="1859"/>
        <v>0</v>
      </c>
      <c r="CX1139">
        <f t="shared" si="1860"/>
        <v>0</v>
      </c>
      <c r="CY1139">
        <f t="shared" si="1861"/>
        <v>0</v>
      </c>
      <c r="CZ1139" s="1">
        <f t="shared" si="1820"/>
        <v>0</v>
      </c>
      <c r="DA1139" s="1" t="e">
        <f t="shared" si="1821"/>
        <v>#DIV/0!</v>
      </c>
      <c r="DB1139" s="1">
        <f t="shared" si="1822"/>
        <v>0</v>
      </c>
      <c r="DC1139" s="1" t="e">
        <f>IF(DA1139&gt;$D$1,Sourcedata!$B$90*(2*CY1139/1000000)/fluid_kinevisco,(CY1139*2/1000000)^(4/3)*epsilon^(1/3)/fluid_kinevisco)</f>
        <v>#DIV/0!</v>
      </c>
      <c r="DD1139" s="1" t="e">
        <f>2+0.6*DC1139^0.5*Sourcedata!$B$92^(1/3)</f>
        <v>#DIV/0!</v>
      </c>
      <c r="DE1139" s="1" t="e">
        <f t="shared" si="1862"/>
        <v>#DIV/0!</v>
      </c>
      <c r="DF1139" s="1" t="e">
        <f t="shared" si="1823"/>
        <v>#DIV/0!</v>
      </c>
      <c r="DG1139" s="1">
        <f>IF(CY1139=0,0,Sourcedata!$C$13*EXP(2*Sourcedata!$C$28*Sourcedata!$C$10/Sourcedata!$C$12/Sourcedata!$C$34/CY1139*1000000))</f>
        <v>0</v>
      </c>
      <c r="DH1139" s="1">
        <f t="shared" si="1824"/>
        <v>0</v>
      </c>
      <c r="DI1139" s="1">
        <f t="shared" si="1863"/>
        <v>0</v>
      </c>
      <c r="DJ1139">
        <f t="shared" si="1864"/>
        <v>0</v>
      </c>
      <c r="DK1139">
        <f t="shared" si="1865"/>
        <v>24.585416232230319</v>
      </c>
      <c r="DL1139" s="1">
        <f t="shared" si="1825"/>
        <v>3.9753422203549655E-4</v>
      </c>
      <c r="DM1139" s="1">
        <f t="shared" si="1826"/>
        <v>0.20041249673923234</v>
      </c>
      <c r="DN1139" s="1">
        <f t="shared" si="1827"/>
        <v>2.244244554680378E-6</v>
      </c>
      <c r="DO1139" s="1">
        <f>IF(DM1139&gt;$D$1,Sourcedata!$B$90*(2*DK1139/1000000)/fluid_kinevisco,(DK1139*2/1000000)^(4/3)*epsilon^(1/3)/fluid_kinevisco)</f>
        <v>0.13646283138867674</v>
      </c>
      <c r="DP1139" s="1">
        <f>2+0.6*DO1139^0.5*Sourcedata!$B$92^(1/3)</f>
        <v>4.3154313529985924</v>
      </c>
      <c r="DQ1139" s="1">
        <f t="shared" si="1866"/>
        <v>11.394187148937988</v>
      </c>
      <c r="DR1139" s="1">
        <f t="shared" si="1828"/>
        <v>6.1155192879738163</v>
      </c>
      <c r="DS1139" s="1">
        <f>IF(DK1139=0,0,Sourcedata!$C$13*EXP(2*Sourcedata!$C$28*Sourcedata!$C$10/Sourcedata!$C$12/Sourcedata!$C$34/DK1139*1000000))</f>
        <v>1.5002168952640202</v>
      </c>
      <c r="DT1139" s="1">
        <f t="shared" si="1829"/>
        <v>-8.6067412364597519E-10</v>
      </c>
      <c r="DU1139" s="1">
        <f t="shared" si="1867"/>
        <v>7.7460671128135809E-10</v>
      </c>
      <c r="DV1139">
        <f t="shared" si="1868"/>
        <v>1.0831250112562191E-7</v>
      </c>
      <c r="DX1139" s="26">
        <f t="shared" si="1777"/>
        <v>2.4894770849201228E-5</v>
      </c>
      <c r="DY1139">
        <f t="shared" si="1766"/>
        <v>0.28424999999999495</v>
      </c>
      <c r="DZ1139" s="1">
        <f t="shared" si="1767"/>
        <v>0.10522915079876975</v>
      </c>
      <c r="EA1139" s="1">
        <f t="shared" si="1778"/>
        <v>24.89477084920123</v>
      </c>
      <c r="EB1139" s="1">
        <f t="shared" si="1771"/>
        <v>0</v>
      </c>
      <c r="EC1139" s="1"/>
      <c r="ED1139" s="1">
        <f t="shared" si="1772"/>
        <v>25</v>
      </c>
      <c r="EE1139" s="1">
        <f t="shared" si="1773"/>
        <v>24.89477084920123</v>
      </c>
      <c r="EF1139">
        <f t="shared" si="1768"/>
        <v>99.579083396804918</v>
      </c>
      <c r="EG1139">
        <f t="shared" si="1769"/>
        <v>0</v>
      </c>
      <c r="EH1139" s="1"/>
      <c r="EI1139">
        <f t="shared" si="1770"/>
        <v>99.579083396804918</v>
      </c>
      <c r="EK1139">
        <f t="shared" si="1774"/>
        <v>0.28424999999999495</v>
      </c>
      <c r="EL1139">
        <f t="shared" si="1775"/>
        <v>0.28000000000000003</v>
      </c>
      <c r="EM1139">
        <f t="shared" si="1776"/>
        <v>99.579083396804918</v>
      </c>
    </row>
    <row r="1140" spans="6:143" x14ac:dyDescent="0.2">
      <c r="F1140">
        <f>F1139+Sourcedata!$C$36*3600/4000</f>
        <v>1020.5999999999818</v>
      </c>
      <c r="G1140">
        <f t="shared" si="1830"/>
        <v>0</v>
      </c>
      <c r="H1140" s="1">
        <f t="shared" si="1779"/>
        <v>0</v>
      </c>
      <c r="I1140" s="1" t="e">
        <f t="shared" si="1780"/>
        <v>#DIV/0!</v>
      </c>
      <c r="J1140" s="1">
        <f t="shared" si="1781"/>
        <v>0</v>
      </c>
      <c r="K1140" s="1" t="e">
        <f>IF(I1140&gt;$D$1,Sourcedata!$B$90*(2*G1140/1000000)/fluid_kinevisco,(G1140*2/1000000)^(4/3)*epsilon^(1/3)/fluid_kinevisco)</f>
        <v>#DIV/0!</v>
      </c>
      <c r="L1140" s="1" t="e">
        <f>2+0.6*K1140^0.5*Sourcedata!$B$92^(1/3)</f>
        <v>#DIV/0!</v>
      </c>
      <c r="M1140" s="1" t="e">
        <f t="shared" si="1782"/>
        <v>#DIV/0!</v>
      </c>
      <c r="N1140" s="1" t="e">
        <f t="shared" si="1783"/>
        <v>#DIV/0!</v>
      </c>
      <c r="O1140" s="1">
        <f>IF(G1140=0,0,Sourcedata!$C$13*EXP(2*Sourcedata!$C$28*Sourcedata!$C$10/Sourcedata!$C$12/Sourcedata!$C$34/G1140*1000000))</f>
        <v>0</v>
      </c>
      <c r="P1140" s="1">
        <f t="shared" si="1784"/>
        <v>0</v>
      </c>
      <c r="Q1140" s="1">
        <f t="shared" si="1831"/>
        <v>0</v>
      </c>
      <c r="R1140">
        <f t="shared" si="1837"/>
        <v>0</v>
      </c>
      <c r="S1140">
        <f t="shared" si="1832"/>
        <v>0</v>
      </c>
      <c r="T1140" s="1">
        <f t="shared" si="1785"/>
        <v>0</v>
      </c>
      <c r="U1140" s="1" t="e">
        <f t="shared" si="1786"/>
        <v>#DIV/0!</v>
      </c>
      <c r="V1140" s="1">
        <f t="shared" si="1787"/>
        <v>0</v>
      </c>
      <c r="W1140" s="1" t="e">
        <f>IF(U1140&gt;$D$1,Sourcedata!$B$90*(2*S1140/1000000)/fluid_kinevisco,(S1140*2/1000000)^(4/3)*epsilon^(1/3)/fluid_kinevisco)</f>
        <v>#DIV/0!</v>
      </c>
      <c r="X1140" s="1" t="e">
        <f>2+0.6*W1140^0.5*Sourcedata!$B$92^(1/3)</f>
        <v>#DIV/0!</v>
      </c>
      <c r="Y1140" s="1" t="e">
        <f t="shared" si="1838"/>
        <v>#DIV/0!</v>
      </c>
      <c r="Z1140" s="1" t="e">
        <f t="shared" si="1788"/>
        <v>#DIV/0!</v>
      </c>
      <c r="AA1140" s="1">
        <f>IF(S1140=0,0,Sourcedata!$C$13*EXP(2*Sourcedata!$C$28*Sourcedata!$C$10/Sourcedata!$C$12/Sourcedata!$C$34/S1140*1000000))</f>
        <v>0</v>
      </c>
      <c r="AB1140" s="1">
        <f t="shared" si="1789"/>
        <v>0</v>
      </c>
      <c r="AC1140" s="1">
        <f t="shared" si="1839"/>
        <v>0</v>
      </c>
      <c r="AD1140">
        <f t="shared" si="1840"/>
        <v>0</v>
      </c>
      <c r="AE1140">
        <f t="shared" si="1833"/>
        <v>0</v>
      </c>
      <c r="AF1140" s="1">
        <f t="shared" si="1790"/>
        <v>0</v>
      </c>
      <c r="AG1140" s="1" t="e">
        <f t="shared" si="1791"/>
        <v>#DIV/0!</v>
      </c>
      <c r="AH1140" s="1">
        <f t="shared" si="1792"/>
        <v>0</v>
      </c>
      <c r="AI1140" s="1" t="e">
        <f>IF(AG1140&gt;$D$1,Sourcedata!$B$90*(2*AE1140/1000000)/fluid_kinevisco,(AE1140*2/1000000)^(4/3)*epsilon^(1/3)/fluid_kinevisco)</f>
        <v>#DIV/0!</v>
      </c>
      <c r="AJ1140" s="1" t="e">
        <f>2+0.6*AI1140^0.5*Sourcedata!$B$92^(1/3)</f>
        <v>#DIV/0!</v>
      </c>
      <c r="AK1140" s="1" t="e">
        <f t="shared" si="1841"/>
        <v>#DIV/0!</v>
      </c>
      <c r="AL1140" s="1" t="e">
        <f t="shared" si="1793"/>
        <v>#DIV/0!</v>
      </c>
      <c r="AM1140" s="1">
        <f>IF(AE1140=0,0,Sourcedata!$C$13*EXP(2*Sourcedata!$C$28*Sourcedata!$C$10/Sourcedata!$C$12/Sourcedata!$C$34/AE1140*1000000))</f>
        <v>0</v>
      </c>
      <c r="AN1140" s="1">
        <f t="shared" si="1794"/>
        <v>0</v>
      </c>
      <c r="AO1140" s="1">
        <f t="shared" si="1842"/>
        <v>0</v>
      </c>
      <c r="AP1140">
        <f t="shared" si="1843"/>
        <v>0</v>
      </c>
      <c r="AQ1140">
        <f t="shared" si="1834"/>
        <v>0</v>
      </c>
      <c r="AR1140" s="1">
        <f t="shared" si="1795"/>
        <v>0</v>
      </c>
      <c r="AS1140" s="1" t="e">
        <f t="shared" si="1796"/>
        <v>#DIV/0!</v>
      </c>
      <c r="AT1140" s="1">
        <f t="shared" si="1797"/>
        <v>0</v>
      </c>
      <c r="AU1140" s="1" t="e">
        <f>IF(AS1140&gt;$D$1,Sourcedata!$B$90*(2*AQ1140/1000000)/fluid_kinevisco,(AQ1140*2/1000000)^(4/3)*epsilon^(1/3)/fluid_kinevisco)</f>
        <v>#DIV/0!</v>
      </c>
      <c r="AV1140" s="1" t="e">
        <f>2+0.6*AU1140^0.5*Sourcedata!$B$92^(1/3)</f>
        <v>#DIV/0!</v>
      </c>
      <c r="AW1140" s="1" t="e">
        <f t="shared" si="1844"/>
        <v>#DIV/0!</v>
      </c>
      <c r="AX1140" s="1" t="e">
        <f t="shared" si="1798"/>
        <v>#DIV/0!</v>
      </c>
      <c r="AY1140" s="1">
        <f>IF(AQ1140=0,0,Sourcedata!$C$13*EXP(2*Sourcedata!$C$28*Sourcedata!$C$10/Sourcedata!$C$12/Sourcedata!$C$34/AQ1140*1000000))</f>
        <v>0</v>
      </c>
      <c r="AZ1140" s="1">
        <f t="shared" si="1799"/>
        <v>0</v>
      </c>
      <c r="BA1140" s="1">
        <f t="shared" si="1845"/>
        <v>0</v>
      </c>
      <c r="BB1140">
        <f t="shared" si="1846"/>
        <v>0</v>
      </c>
      <c r="BC1140">
        <f t="shared" si="1847"/>
        <v>0</v>
      </c>
      <c r="BD1140" s="1">
        <f t="shared" si="1800"/>
        <v>0</v>
      </c>
      <c r="BE1140" s="1" t="e">
        <f t="shared" si="1801"/>
        <v>#DIV/0!</v>
      </c>
      <c r="BF1140" s="1">
        <f t="shared" si="1802"/>
        <v>0</v>
      </c>
      <c r="BG1140" s="1" t="e">
        <f>IF(BE1140&gt;$D$1,Sourcedata!$B$90*(2*BC1140/1000000)/fluid_kinevisco,(BC1140*2/1000000)^(4/3)*epsilon^(1/3)/fluid_kinevisco)</f>
        <v>#DIV/0!</v>
      </c>
      <c r="BH1140" s="1" t="e">
        <f>2+0.6*BG1140^0.5*Sourcedata!$B$92^(1/3)</f>
        <v>#DIV/0!</v>
      </c>
      <c r="BI1140" s="1" t="e">
        <f t="shared" si="1848"/>
        <v>#DIV/0!</v>
      </c>
      <c r="BJ1140" s="1" t="e">
        <f t="shared" si="1803"/>
        <v>#DIV/0!</v>
      </c>
      <c r="BK1140" s="1">
        <f>IF(BC1140=0,0,Sourcedata!$C$13*EXP(2*Sourcedata!$C$28*Sourcedata!$C$10/Sourcedata!$C$12/Sourcedata!$C$34/BC1140*1000000))</f>
        <v>0</v>
      </c>
      <c r="BL1140" s="1">
        <f t="shared" si="1804"/>
        <v>0</v>
      </c>
      <c r="BM1140" s="1">
        <f t="shared" si="1849"/>
        <v>0</v>
      </c>
      <c r="BN1140">
        <f t="shared" si="1850"/>
        <v>0</v>
      </c>
      <c r="BO1140">
        <f t="shared" si="1851"/>
        <v>0</v>
      </c>
      <c r="BP1140" s="1">
        <f t="shared" si="1805"/>
        <v>0</v>
      </c>
      <c r="BQ1140" s="1" t="e">
        <f t="shared" si="1806"/>
        <v>#DIV/0!</v>
      </c>
      <c r="BR1140" s="1">
        <f t="shared" si="1807"/>
        <v>0</v>
      </c>
      <c r="BS1140" s="1" t="e">
        <f>IF(BQ1140&gt;$D$1,Sourcedata!$B$90*(2*BO1140/1000000)/fluid_kinevisco,(BO1140*2/1000000)^(4/3)*epsilon^(1/3)/fluid_kinevisco)</f>
        <v>#DIV/0!</v>
      </c>
      <c r="BT1140" s="1" t="e">
        <f>2+0.6*BS1140^0.5*Sourcedata!$B$92^(1/3)</f>
        <v>#DIV/0!</v>
      </c>
      <c r="BU1140" s="1" t="e">
        <f t="shared" si="1852"/>
        <v>#DIV/0!</v>
      </c>
      <c r="BV1140" s="1" t="e">
        <f t="shared" si="1808"/>
        <v>#DIV/0!</v>
      </c>
      <c r="BW1140" s="1">
        <f>IF(BO1140=0,0,Sourcedata!$C$13*EXP(2*Sourcedata!$C$28*Sourcedata!$C$10/Sourcedata!$C$12/Sourcedata!$C$34/BO1140*1000000))</f>
        <v>0</v>
      </c>
      <c r="BX1140" s="1">
        <f t="shared" si="1809"/>
        <v>0</v>
      </c>
      <c r="BY1140" s="1">
        <f t="shared" si="1853"/>
        <v>0</v>
      </c>
      <c r="BZ1140">
        <f t="shared" si="1854"/>
        <v>0</v>
      </c>
      <c r="CA1140">
        <f t="shared" si="1835"/>
        <v>0</v>
      </c>
      <c r="CB1140" s="1">
        <f t="shared" si="1810"/>
        <v>0</v>
      </c>
      <c r="CC1140" s="1" t="e">
        <f t="shared" si="1811"/>
        <v>#DIV/0!</v>
      </c>
      <c r="CD1140" s="1">
        <f t="shared" si="1812"/>
        <v>0</v>
      </c>
      <c r="CE1140" s="1" t="e">
        <f>IF(CC1140&gt;$D$1,Sourcedata!$B$90*(2*CA1140/1000000)/fluid_kinevisco,(CA1140*2/1000000)^(4/3)*epsilon^(1/3)/fluid_kinevisco)</f>
        <v>#DIV/0!</v>
      </c>
      <c r="CF1140" s="1" t="e">
        <f>2+0.6*CE1140^0.5*Sourcedata!$B$92^(1/3)</f>
        <v>#DIV/0!</v>
      </c>
      <c r="CG1140" s="1" t="e">
        <f t="shared" si="1855"/>
        <v>#DIV/0!</v>
      </c>
      <c r="CH1140" s="1" t="e">
        <f t="shared" si="1813"/>
        <v>#DIV/0!</v>
      </c>
      <c r="CI1140" s="1">
        <f>IF(CA1140=0,0,Sourcedata!$C$13*EXP(2*Sourcedata!$C$28*Sourcedata!$C$10/Sourcedata!$C$12/Sourcedata!$C$34/CA1140*1000000))</f>
        <v>0</v>
      </c>
      <c r="CJ1140" s="1">
        <f t="shared" si="1814"/>
        <v>0</v>
      </c>
      <c r="CK1140" s="1">
        <f t="shared" si="1856"/>
        <v>0</v>
      </c>
      <c r="CL1140">
        <f t="shared" si="1836"/>
        <v>0</v>
      </c>
      <c r="CM1140">
        <f t="shared" si="1857"/>
        <v>0</v>
      </c>
      <c r="CN1140" s="1">
        <f t="shared" si="1815"/>
        <v>0</v>
      </c>
      <c r="CO1140" s="1" t="e">
        <f t="shared" si="1816"/>
        <v>#DIV/0!</v>
      </c>
      <c r="CP1140" s="1">
        <f t="shared" si="1817"/>
        <v>0</v>
      </c>
      <c r="CQ1140" s="1" t="e">
        <f>IF(CO1140&gt;$D$1,Sourcedata!$B$90*(2*CM1140/1000000)/fluid_kinevisco,(CM1140*2/1000000)^(4/3)*epsilon^(1/3)/fluid_kinevisco)</f>
        <v>#DIV/0!</v>
      </c>
      <c r="CR1140" s="1" t="e">
        <f>2+0.6*CQ1140^0.5*Sourcedata!$B$92^(1/3)</f>
        <v>#DIV/0!</v>
      </c>
      <c r="CS1140" s="1" t="e">
        <f t="shared" si="1858"/>
        <v>#DIV/0!</v>
      </c>
      <c r="CT1140" s="1" t="e">
        <f t="shared" si="1818"/>
        <v>#DIV/0!</v>
      </c>
      <c r="CU1140" s="1">
        <f>IF(CM1140=0,0,Sourcedata!$C$13*EXP(2*Sourcedata!$C$28*Sourcedata!$C$10/Sourcedata!$C$12/Sourcedata!$C$34/CM1140*1000000))</f>
        <v>0</v>
      </c>
      <c r="CV1140" s="1">
        <f t="shared" si="1819"/>
        <v>0</v>
      </c>
      <c r="CW1140" s="1">
        <f t="shared" si="1859"/>
        <v>0</v>
      </c>
      <c r="CX1140">
        <f t="shared" si="1860"/>
        <v>0</v>
      </c>
      <c r="CY1140">
        <f t="shared" si="1861"/>
        <v>0</v>
      </c>
      <c r="CZ1140" s="1">
        <f t="shared" si="1820"/>
        <v>0</v>
      </c>
      <c r="DA1140" s="1" t="e">
        <f t="shared" si="1821"/>
        <v>#DIV/0!</v>
      </c>
      <c r="DB1140" s="1">
        <f t="shared" si="1822"/>
        <v>0</v>
      </c>
      <c r="DC1140" s="1" t="e">
        <f>IF(DA1140&gt;$D$1,Sourcedata!$B$90*(2*CY1140/1000000)/fluid_kinevisco,(CY1140*2/1000000)^(4/3)*epsilon^(1/3)/fluid_kinevisco)</f>
        <v>#DIV/0!</v>
      </c>
      <c r="DD1140" s="1" t="e">
        <f>2+0.6*DC1140^0.5*Sourcedata!$B$92^(1/3)</f>
        <v>#DIV/0!</v>
      </c>
      <c r="DE1140" s="1" t="e">
        <f t="shared" si="1862"/>
        <v>#DIV/0!</v>
      </c>
      <c r="DF1140" s="1" t="e">
        <f t="shared" si="1823"/>
        <v>#DIV/0!</v>
      </c>
      <c r="DG1140" s="1">
        <f>IF(CY1140=0,0,Sourcedata!$C$13*EXP(2*Sourcedata!$C$28*Sourcedata!$C$10/Sourcedata!$C$12/Sourcedata!$C$34/CY1140*1000000))</f>
        <v>0</v>
      </c>
      <c r="DH1140" s="1">
        <f t="shared" si="1824"/>
        <v>0</v>
      </c>
      <c r="DI1140" s="1">
        <f t="shared" si="1863"/>
        <v>0</v>
      </c>
      <c r="DJ1140">
        <f t="shared" si="1864"/>
        <v>0</v>
      </c>
      <c r="DK1140">
        <f t="shared" si="1865"/>
        <v>24.526667679602909</v>
      </c>
      <c r="DL1140" s="1">
        <f t="shared" si="1825"/>
        <v>3.956366209311955E-4</v>
      </c>
      <c r="DM1140" s="1">
        <f t="shared" si="1826"/>
        <v>0.19993808608819535</v>
      </c>
      <c r="DN1140" s="1">
        <f t="shared" si="1827"/>
        <v>2.2383462046419516E-6</v>
      </c>
      <c r="DO1140" s="1">
        <f>IF(DM1140&gt;$D$1,Sourcedata!$B$90*(2*DK1140/1000000)/fluid_kinevisco,(DK1140*2/1000000)^(4/3)*epsilon^(1/3)/fluid_kinevisco)</f>
        <v>0.13602822147205165</v>
      </c>
      <c r="DP1140" s="1">
        <f>2+0.6*DO1140^0.5*Sourcedata!$B$92^(1/3)</f>
        <v>4.31174129349768</v>
      </c>
      <c r="DQ1140" s="1">
        <f t="shared" si="1866"/>
        <v>11.37668798292251</v>
      </c>
      <c r="DR1140" s="1">
        <f t="shared" si="1828"/>
        <v>6.1061270877323901</v>
      </c>
      <c r="DS1140" s="1">
        <f>IF(DK1140=0,0,Sourcedata!$C$13*EXP(2*Sourcedata!$C$28*Sourcedata!$C$10/Sourcedata!$C$12/Sourcedata!$C$34/DK1140*1000000))</f>
        <v>1.5002174148293526</v>
      </c>
      <c r="DT1140" s="1">
        <f t="shared" si="1829"/>
        <v>-8.5788309386442554E-10</v>
      </c>
      <c r="DU1140" s="1">
        <f t="shared" si="1867"/>
        <v>7.7209478447796351E-10</v>
      </c>
      <c r="DV1140">
        <f t="shared" si="1868"/>
        <v>1.0753789441434054E-7</v>
      </c>
      <c r="DX1140" s="26">
        <f t="shared" si="1777"/>
        <v>2.4895535400747332E-5</v>
      </c>
      <c r="DY1140">
        <f t="shared" si="1766"/>
        <v>0.28449999999999498</v>
      </c>
      <c r="DZ1140" s="1">
        <f t="shared" si="1767"/>
        <v>0.10446459925266545</v>
      </c>
      <c r="EA1140" s="1">
        <f t="shared" si="1778"/>
        <v>24.895535400747331</v>
      </c>
      <c r="EB1140" s="1">
        <f t="shared" si="1771"/>
        <v>0</v>
      </c>
      <c r="EC1140" s="1"/>
      <c r="ED1140" s="1">
        <f t="shared" si="1772"/>
        <v>24.999999999999996</v>
      </c>
      <c r="EE1140" s="1">
        <f t="shared" si="1773"/>
        <v>24.895535400747331</v>
      </c>
      <c r="EF1140">
        <f t="shared" si="1768"/>
        <v>99.582141602989324</v>
      </c>
      <c r="EG1140">
        <f t="shared" si="1769"/>
        <v>0</v>
      </c>
      <c r="EH1140" s="1"/>
      <c r="EI1140">
        <f t="shared" si="1770"/>
        <v>99.582141602989338</v>
      </c>
      <c r="EK1140">
        <f t="shared" si="1774"/>
        <v>0.28449999999999498</v>
      </c>
      <c r="EL1140">
        <f t="shared" si="1775"/>
        <v>0.28000000000000003</v>
      </c>
      <c r="EM1140">
        <f t="shared" si="1776"/>
        <v>99.582141602989324</v>
      </c>
    </row>
    <row r="1141" spans="6:143" x14ac:dyDescent="0.2">
      <c r="F1141">
        <f>F1140+Sourcedata!$C$36*3600/4000</f>
        <v>1021.4999999999818</v>
      </c>
      <c r="G1141">
        <f t="shared" si="1830"/>
        <v>0</v>
      </c>
      <c r="H1141" s="1">
        <f t="shared" si="1779"/>
        <v>0</v>
      </c>
      <c r="I1141" s="1" t="e">
        <f t="shared" si="1780"/>
        <v>#DIV/0!</v>
      </c>
      <c r="J1141" s="1">
        <f t="shared" si="1781"/>
        <v>0</v>
      </c>
      <c r="K1141" s="1" t="e">
        <f>IF(I1141&gt;$D$1,Sourcedata!$B$90*(2*G1141/1000000)/fluid_kinevisco,(G1141*2/1000000)^(4/3)*epsilon^(1/3)/fluid_kinevisco)</f>
        <v>#DIV/0!</v>
      </c>
      <c r="L1141" s="1" t="e">
        <f>2+0.6*K1141^0.5*Sourcedata!$B$92^(1/3)</f>
        <v>#DIV/0!</v>
      </c>
      <c r="M1141" s="1" t="e">
        <f t="shared" si="1782"/>
        <v>#DIV/0!</v>
      </c>
      <c r="N1141" s="1" t="e">
        <f t="shared" si="1783"/>
        <v>#DIV/0!</v>
      </c>
      <c r="O1141" s="1">
        <f>IF(G1141=0,0,Sourcedata!$C$13*EXP(2*Sourcedata!$C$28*Sourcedata!$C$10/Sourcedata!$C$12/Sourcedata!$C$34/G1141*1000000))</f>
        <v>0</v>
      </c>
      <c r="P1141" s="1">
        <f t="shared" si="1784"/>
        <v>0</v>
      </c>
      <c r="Q1141" s="1">
        <f t="shared" si="1831"/>
        <v>0</v>
      </c>
      <c r="R1141">
        <f t="shared" si="1837"/>
        <v>0</v>
      </c>
      <c r="S1141">
        <f t="shared" si="1832"/>
        <v>0</v>
      </c>
      <c r="T1141" s="1">
        <f t="shared" si="1785"/>
        <v>0</v>
      </c>
      <c r="U1141" s="1" t="e">
        <f t="shared" si="1786"/>
        <v>#DIV/0!</v>
      </c>
      <c r="V1141" s="1">
        <f t="shared" si="1787"/>
        <v>0</v>
      </c>
      <c r="W1141" s="1" t="e">
        <f>IF(U1141&gt;$D$1,Sourcedata!$B$90*(2*S1141/1000000)/fluid_kinevisco,(S1141*2/1000000)^(4/3)*epsilon^(1/3)/fluid_kinevisco)</f>
        <v>#DIV/0!</v>
      </c>
      <c r="X1141" s="1" t="e">
        <f>2+0.6*W1141^0.5*Sourcedata!$B$92^(1/3)</f>
        <v>#DIV/0!</v>
      </c>
      <c r="Y1141" s="1" t="e">
        <f t="shared" si="1838"/>
        <v>#DIV/0!</v>
      </c>
      <c r="Z1141" s="1" t="e">
        <f t="shared" si="1788"/>
        <v>#DIV/0!</v>
      </c>
      <c r="AA1141" s="1">
        <f>IF(S1141=0,0,Sourcedata!$C$13*EXP(2*Sourcedata!$C$28*Sourcedata!$C$10/Sourcedata!$C$12/Sourcedata!$C$34/S1141*1000000))</f>
        <v>0</v>
      </c>
      <c r="AB1141" s="1">
        <f t="shared" si="1789"/>
        <v>0</v>
      </c>
      <c r="AC1141" s="1">
        <f t="shared" si="1839"/>
        <v>0</v>
      </c>
      <c r="AD1141">
        <f t="shared" si="1840"/>
        <v>0</v>
      </c>
      <c r="AE1141">
        <f t="shared" si="1833"/>
        <v>0</v>
      </c>
      <c r="AF1141" s="1">
        <f t="shared" si="1790"/>
        <v>0</v>
      </c>
      <c r="AG1141" s="1" t="e">
        <f t="shared" si="1791"/>
        <v>#DIV/0!</v>
      </c>
      <c r="AH1141" s="1">
        <f t="shared" si="1792"/>
        <v>0</v>
      </c>
      <c r="AI1141" s="1" t="e">
        <f>IF(AG1141&gt;$D$1,Sourcedata!$B$90*(2*AE1141/1000000)/fluid_kinevisco,(AE1141*2/1000000)^(4/3)*epsilon^(1/3)/fluid_kinevisco)</f>
        <v>#DIV/0!</v>
      </c>
      <c r="AJ1141" s="1" t="e">
        <f>2+0.6*AI1141^0.5*Sourcedata!$B$92^(1/3)</f>
        <v>#DIV/0!</v>
      </c>
      <c r="AK1141" s="1" t="e">
        <f t="shared" si="1841"/>
        <v>#DIV/0!</v>
      </c>
      <c r="AL1141" s="1" t="e">
        <f t="shared" si="1793"/>
        <v>#DIV/0!</v>
      </c>
      <c r="AM1141" s="1">
        <f>IF(AE1141=0,0,Sourcedata!$C$13*EXP(2*Sourcedata!$C$28*Sourcedata!$C$10/Sourcedata!$C$12/Sourcedata!$C$34/AE1141*1000000))</f>
        <v>0</v>
      </c>
      <c r="AN1141" s="1">
        <f t="shared" si="1794"/>
        <v>0</v>
      </c>
      <c r="AO1141" s="1">
        <f t="shared" si="1842"/>
        <v>0</v>
      </c>
      <c r="AP1141">
        <f t="shared" si="1843"/>
        <v>0</v>
      </c>
      <c r="AQ1141">
        <f t="shared" si="1834"/>
        <v>0</v>
      </c>
      <c r="AR1141" s="1">
        <f t="shared" si="1795"/>
        <v>0</v>
      </c>
      <c r="AS1141" s="1" t="e">
        <f t="shared" si="1796"/>
        <v>#DIV/0!</v>
      </c>
      <c r="AT1141" s="1">
        <f t="shared" si="1797"/>
        <v>0</v>
      </c>
      <c r="AU1141" s="1" t="e">
        <f>IF(AS1141&gt;$D$1,Sourcedata!$B$90*(2*AQ1141/1000000)/fluid_kinevisco,(AQ1141*2/1000000)^(4/3)*epsilon^(1/3)/fluid_kinevisco)</f>
        <v>#DIV/0!</v>
      </c>
      <c r="AV1141" s="1" t="e">
        <f>2+0.6*AU1141^0.5*Sourcedata!$B$92^(1/3)</f>
        <v>#DIV/0!</v>
      </c>
      <c r="AW1141" s="1" t="e">
        <f t="shared" si="1844"/>
        <v>#DIV/0!</v>
      </c>
      <c r="AX1141" s="1" t="e">
        <f t="shared" si="1798"/>
        <v>#DIV/0!</v>
      </c>
      <c r="AY1141" s="1">
        <f>IF(AQ1141=0,0,Sourcedata!$C$13*EXP(2*Sourcedata!$C$28*Sourcedata!$C$10/Sourcedata!$C$12/Sourcedata!$C$34/AQ1141*1000000))</f>
        <v>0</v>
      </c>
      <c r="AZ1141" s="1">
        <f t="shared" si="1799"/>
        <v>0</v>
      </c>
      <c r="BA1141" s="1">
        <f t="shared" si="1845"/>
        <v>0</v>
      </c>
      <c r="BB1141">
        <f t="shared" si="1846"/>
        <v>0</v>
      </c>
      <c r="BC1141">
        <f t="shared" si="1847"/>
        <v>0</v>
      </c>
      <c r="BD1141" s="1">
        <f t="shared" si="1800"/>
        <v>0</v>
      </c>
      <c r="BE1141" s="1" t="e">
        <f t="shared" si="1801"/>
        <v>#DIV/0!</v>
      </c>
      <c r="BF1141" s="1">
        <f t="shared" si="1802"/>
        <v>0</v>
      </c>
      <c r="BG1141" s="1" t="e">
        <f>IF(BE1141&gt;$D$1,Sourcedata!$B$90*(2*BC1141/1000000)/fluid_kinevisco,(BC1141*2/1000000)^(4/3)*epsilon^(1/3)/fluid_kinevisco)</f>
        <v>#DIV/0!</v>
      </c>
      <c r="BH1141" s="1" t="e">
        <f>2+0.6*BG1141^0.5*Sourcedata!$B$92^(1/3)</f>
        <v>#DIV/0!</v>
      </c>
      <c r="BI1141" s="1" t="e">
        <f t="shared" si="1848"/>
        <v>#DIV/0!</v>
      </c>
      <c r="BJ1141" s="1" t="e">
        <f t="shared" si="1803"/>
        <v>#DIV/0!</v>
      </c>
      <c r="BK1141" s="1">
        <f>IF(BC1141=0,0,Sourcedata!$C$13*EXP(2*Sourcedata!$C$28*Sourcedata!$C$10/Sourcedata!$C$12/Sourcedata!$C$34/BC1141*1000000))</f>
        <v>0</v>
      </c>
      <c r="BL1141" s="1">
        <f t="shared" si="1804"/>
        <v>0</v>
      </c>
      <c r="BM1141" s="1">
        <f t="shared" si="1849"/>
        <v>0</v>
      </c>
      <c r="BN1141">
        <f t="shared" si="1850"/>
        <v>0</v>
      </c>
      <c r="BO1141">
        <f t="shared" si="1851"/>
        <v>0</v>
      </c>
      <c r="BP1141" s="1">
        <f t="shared" si="1805"/>
        <v>0</v>
      </c>
      <c r="BQ1141" s="1" t="e">
        <f t="shared" si="1806"/>
        <v>#DIV/0!</v>
      </c>
      <c r="BR1141" s="1">
        <f t="shared" si="1807"/>
        <v>0</v>
      </c>
      <c r="BS1141" s="1" t="e">
        <f>IF(BQ1141&gt;$D$1,Sourcedata!$B$90*(2*BO1141/1000000)/fluid_kinevisco,(BO1141*2/1000000)^(4/3)*epsilon^(1/3)/fluid_kinevisco)</f>
        <v>#DIV/0!</v>
      </c>
      <c r="BT1141" s="1" t="e">
        <f>2+0.6*BS1141^0.5*Sourcedata!$B$92^(1/3)</f>
        <v>#DIV/0!</v>
      </c>
      <c r="BU1141" s="1" t="e">
        <f t="shared" si="1852"/>
        <v>#DIV/0!</v>
      </c>
      <c r="BV1141" s="1" t="e">
        <f t="shared" si="1808"/>
        <v>#DIV/0!</v>
      </c>
      <c r="BW1141" s="1">
        <f>IF(BO1141=0,0,Sourcedata!$C$13*EXP(2*Sourcedata!$C$28*Sourcedata!$C$10/Sourcedata!$C$12/Sourcedata!$C$34/BO1141*1000000))</f>
        <v>0</v>
      </c>
      <c r="BX1141" s="1">
        <f t="shared" si="1809"/>
        <v>0</v>
      </c>
      <c r="BY1141" s="1">
        <f t="shared" si="1853"/>
        <v>0</v>
      </c>
      <c r="BZ1141">
        <f t="shared" si="1854"/>
        <v>0</v>
      </c>
      <c r="CA1141">
        <f t="shared" si="1835"/>
        <v>0</v>
      </c>
      <c r="CB1141" s="1">
        <f t="shared" si="1810"/>
        <v>0</v>
      </c>
      <c r="CC1141" s="1" t="e">
        <f t="shared" si="1811"/>
        <v>#DIV/0!</v>
      </c>
      <c r="CD1141" s="1">
        <f t="shared" si="1812"/>
        <v>0</v>
      </c>
      <c r="CE1141" s="1" t="e">
        <f>IF(CC1141&gt;$D$1,Sourcedata!$B$90*(2*CA1141/1000000)/fluid_kinevisco,(CA1141*2/1000000)^(4/3)*epsilon^(1/3)/fluid_kinevisco)</f>
        <v>#DIV/0!</v>
      </c>
      <c r="CF1141" s="1" t="e">
        <f>2+0.6*CE1141^0.5*Sourcedata!$B$92^(1/3)</f>
        <v>#DIV/0!</v>
      </c>
      <c r="CG1141" s="1" t="e">
        <f t="shared" si="1855"/>
        <v>#DIV/0!</v>
      </c>
      <c r="CH1141" s="1" t="e">
        <f t="shared" si="1813"/>
        <v>#DIV/0!</v>
      </c>
      <c r="CI1141" s="1">
        <f>IF(CA1141=0,0,Sourcedata!$C$13*EXP(2*Sourcedata!$C$28*Sourcedata!$C$10/Sourcedata!$C$12/Sourcedata!$C$34/CA1141*1000000))</f>
        <v>0</v>
      </c>
      <c r="CJ1141" s="1">
        <f t="shared" si="1814"/>
        <v>0</v>
      </c>
      <c r="CK1141" s="1">
        <f t="shared" si="1856"/>
        <v>0</v>
      </c>
      <c r="CL1141">
        <f t="shared" si="1836"/>
        <v>0</v>
      </c>
      <c r="CM1141">
        <f t="shared" si="1857"/>
        <v>0</v>
      </c>
      <c r="CN1141" s="1">
        <f t="shared" si="1815"/>
        <v>0</v>
      </c>
      <c r="CO1141" s="1" t="e">
        <f t="shared" si="1816"/>
        <v>#DIV/0!</v>
      </c>
      <c r="CP1141" s="1">
        <f t="shared" si="1817"/>
        <v>0</v>
      </c>
      <c r="CQ1141" s="1" t="e">
        <f>IF(CO1141&gt;$D$1,Sourcedata!$B$90*(2*CM1141/1000000)/fluid_kinevisco,(CM1141*2/1000000)^(4/3)*epsilon^(1/3)/fluid_kinevisco)</f>
        <v>#DIV/0!</v>
      </c>
      <c r="CR1141" s="1" t="e">
        <f>2+0.6*CQ1141^0.5*Sourcedata!$B$92^(1/3)</f>
        <v>#DIV/0!</v>
      </c>
      <c r="CS1141" s="1" t="e">
        <f t="shared" si="1858"/>
        <v>#DIV/0!</v>
      </c>
      <c r="CT1141" s="1" t="e">
        <f t="shared" si="1818"/>
        <v>#DIV/0!</v>
      </c>
      <c r="CU1141" s="1">
        <f>IF(CM1141=0,0,Sourcedata!$C$13*EXP(2*Sourcedata!$C$28*Sourcedata!$C$10/Sourcedata!$C$12/Sourcedata!$C$34/CM1141*1000000))</f>
        <v>0</v>
      </c>
      <c r="CV1141" s="1">
        <f t="shared" si="1819"/>
        <v>0</v>
      </c>
      <c r="CW1141" s="1">
        <f t="shared" si="1859"/>
        <v>0</v>
      </c>
      <c r="CX1141">
        <f t="shared" si="1860"/>
        <v>0</v>
      </c>
      <c r="CY1141">
        <f t="shared" si="1861"/>
        <v>0</v>
      </c>
      <c r="CZ1141" s="1">
        <f t="shared" si="1820"/>
        <v>0</v>
      </c>
      <c r="DA1141" s="1" t="e">
        <f t="shared" si="1821"/>
        <v>#DIV/0!</v>
      </c>
      <c r="DB1141" s="1">
        <f t="shared" si="1822"/>
        <v>0</v>
      </c>
      <c r="DC1141" s="1" t="e">
        <f>IF(DA1141&gt;$D$1,Sourcedata!$B$90*(2*CY1141/1000000)/fluid_kinevisco,(CY1141*2/1000000)^(4/3)*epsilon^(1/3)/fluid_kinevisco)</f>
        <v>#DIV/0!</v>
      </c>
      <c r="DD1141" s="1" t="e">
        <f>2+0.6*DC1141^0.5*Sourcedata!$B$92^(1/3)</f>
        <v>#DIV/0!</v>
      </c>
      <c r="DE1141" s="1" t="e">
        <f t="shared" si="1862"/>
        <v>#DIV/0!</v>
      </c>
      <c r="DF1141" s="1" t="e">
        <f t="shared" si="1823"/>
        <v>#DIV/0!</v>
      </c>
      <c r="DG1141" s="1">
        <f>IF(CY1141=0,0,Sourcedata!$C$13*EXP(2*Sourcedata!$C$28*Sourcedata!$C$10/Sourcedata!$C$12/Sourcedata!$C$34/CY1141*1000000))</f>
        <v>0</v>
      </c>
      <c r="DH1141" s="1">
        <f t="shared" si="1824"/>
        <v>0</v>
      </c>
      <c r="DI1141" s="1">
        <f t="shared" si="1863"/>
        <v>0</v>
      </c>
      <c r="DJ1141">
        <f t="shared" si="1864"/>
        <v>0</v>
      </c>
      <c r="DK1141">
        <f t="shared" si="1865"/>
        <v>24.467828220628476</v>
      </c>
      <c r="DL1141" s="1">
        <f t="shared" si="1825"/>
        <v>3.9374063393258514E-4</v>
      </c>
      <c r="DM1141" s="1">
        <f t="shared" si="1826"/>
        <v>0.19946290925165833</v>
      </c>
      <c r="DN1141" s="1">
        <f t="shared" si="1827"/>
        <v>2.2324401435553034E-6</v>
      </c>
      <c r="DO1141" s="1">
        <f>IF(DM1141&gt;$D$1,Sourcedata!$B$90*(2*DK1141/1000000)/fluid_kinevisco,(DK1141*2/1000000)^(4/3)*epsilon^(1/3)/fluid_kinevisco)</f>
        <v>0.13559328672225088</v>
      </c>
      <c r="DP1141" s="1">
        <f>2+0.6*DO1141^0.5*Sourcedata!$B$92^(1/3)</f>
        <v>4.3080425697846003</v>
      </c>
      <c r="DQ1141" s="1">
        <f t="shared" si="1866"/>
        <v>11.359139481229338</v>
      </c>
      <c r="DR1141" s="1">
        <f t="shared" si="1828"/>
        <v>6.0967084079111062</v>
      </c>
      <c r="DS1141" s="1">
        <f>IF(DK1141=0,0,Sourcedata!$C$13*EXP(2*Sourcedata!$C$28*Sourcedata!$C$10/Sourcedata!$C$12/Sourcedata!$C$34/DK1141*1000000))</f>
        <v>1.5002179376996332</v>
      </c>
      <c r="DT1141" s="1">
        <f t="shared" si="1829"/>
        <v>-8.5509068942300488E-10</v>
      </c>
      <c r="DU1141" s="1">
        <f t="shared" si="1867"/>
        <v>7.6958162048068491E-10</v>
      </c>
      <c r="DV1141">
        <f t="shared" si="1868"/>
        <v>1.0676579962986258E-7</v>
      </c>
      <c r="DX1141" s="26">
        <f t="shared" si="1777"/>
        <v>2.4896297435365427E-5</v>
      </c>
      <c r="DY1141">
        <f t="shared" si="1766"/>
        <v>0.28474999999999501</v>
      </c>
      <c r="DZ1141" s="1">
        <f t="shared" si="1767"/>
        <v>0.10370256463456883</v>
      </c>
      <c r="EA1141" s="1">
        <f t="shared" si="1778"/>
        <v>24.896297435365426</v>
      </c>
      <c r="EB1141" s="1">
        <f t="shared" si="1771"/>
        <v>0</v>
      </c>
      <c r="EC1141" s="1"/>
      <c r="ED1141" s="1">
        <f t="shared" si="1772"/>
        <v>24.999999999999996</v>
      </c>
      <c r="EE1141" s="1">
        <f t="shared" si="1773"/>
        <v>24.896297435365426</v>
      </c>
      <c r="EF1141">
        <f t="shared" si="1768"/>
        <v>99.585189741461704</v>
      </c>
      <c r="EG1141">
        <f t="shared" si="1769"/>
        <v>0</v>
      </c>
      <c r="EH1141" s="1"/>
      <c r="EI1141">
        <f t="shared" si="1770"/>
        <v>99.585189741461718</v>
      </c>
      <c r="EK1141">
        <f t="shared" si="1774"/>
        <v>0.28474999999999501</v>
      </c>
      <c r="EL1141">
        <f t="shared" si="1775"/>
        <v>0.28000000000000003</v>
      </c>
      <c r="EM1141">
        <f t="shared" si="1776"/>
        <v>99.585189741461704</v>
      </c>
    </row>
    <row r="1142" spans="6:143" x14ac:dyDescent="0.2">
      <c r="F1142">
        <f>F1141+Sourcedata!$C$36*3600/4000</f>
        <v>1022.3999999999818</v>
      </c>
      <c r="G1142">
        <f t="shared" si="1830"/>
        <v>0</v>
      </c>
      <c r="H1142" s="1">
        <f t="shared" si="1779"/>
        <v>0</v>
      </c>
      <c r="I1142" s="1" t="e">
        <f t="shared" si="1780"/>
        <v>#DIV/0!</v>
      </c>
      <c r="J1142" s="1">
        <f t="shared" si="1781"/>
        <v>0</v>
      </c>
      <c r="K1142" s="1" t="e">
        <f>IF(I1142&gt;$D$1,Sourcedata!$B$90*(2*G1142/1000000)/fluid_kinevisco,(G1142*2/1000000)^(4/3)*epsilon^(1/3)/fluid_kinevisco)</f>
        <v>#DIV/0!</v>
      </c>
      <c r="L1142" s="1" t="e">
        <f>2+0.6*K1142^0.5*Sourcedata!$B$92^(1/3)</f>
        <v>#DIV/0!</v>
      </c>
      <c r="M1142" s="1" t="e">
        <f t="shared" si="1782"/>
        <v>#DIV/0!</v>
      </c>
      <c r="N1142" s="1" t="e">
        <f t="shared" si="1783"/>
        <v>#DIV/0!</v>
      </c>
      <c r="O1142" s="1">
        <f>IF(G1142=0,0,Sourcedata!$C$13*EXP(2*Sourcedata!$C$28*Sourcedata!$C$10/Sourcedata!$C$12/Sourcedata!$C$34/G1142*1000000))</f>
        <v>0</v>
      </c>
      <c r="P1142" s="1">
        <f t="shared" si="1784"/>
        <v>0</v>
      </c>
      <c r="Q1142" s="1">
        <f t="shared" si="1831"/>
        <v>0</v>
      </c>
      <c r="R1142">
        <f t="shared" si="1837"/>
        <v>0</v>
      </c>
      <c r="S1142">
        <f t="shared" si="1832"/>
        <v>0</v>
      </c>
      <c r="T1142" s="1">
        <f t="shared" si="1785"/>
        <v>0</v>
      </c>
      <c r="U1142" s="1" t="e">
        <f t="shared" si="1786"/>
        <v>#DIV/0!</v>
      </c>
      <c r="V1142" s="1">
        <f t="shared" si="1787"/>
        <v>0</v>
      </c>
      <c r="W1142" s="1" t="e">
        <f>IF(U1142&gt;$D$1,Sourcedata!$B$90*(2*S1142/1000000)/fluid_kinevisco,(S1142*2/1000000)^(4/3)*epsilon^(1/3)/fluid_kinevisco)</f>
        <v>#DIV/0!</v>
      </c>
      <c r="X1142" s="1" t="e">
        <f>2+0.6*W1142^0.5*Sourcedata!$B$92^(1/3)</f>
        <v>#DIV/0!</v>
      </c>
      <c r="Y1142" s="1" t="e">
        <f t="shared" si="1838"/>
        <v>#DIV/0!</v>
      </c>
      <c r="Z1142" s="1" t="e">
        <f t="shared" si="1788"/>
        <v>#DIV/0!</v>
      </c>
      <c r="AA1142" s="1">
        <f>IF(S1142=0,0,Sourcedata!$C$13*EXP(2*Sourcedata!$C$28*Sourcedata!$C$10/Sourcedata!$C$12/Sourcedata!$C$34/S1142*1000000))</f>
        <v>0</v>
      </c>
      <c r="AB1142" s="1">
        <f t="shared" si="1789"/>
        <v>0</v>
      </c>
      <c r="AC1142" s="1">
        <f t="shared" si="1839"/>
        <v>0</v>
      </c>
      <c r="AD1142">
        <f t="shared" si="1840"/>
        <v>0</v>
      </c>
      <c r="AE1142">
        <f t="shared" si="1833"/>
        <v>0</v>
      </c>
      <c r="AF1142" s="1">
        <f t="shared" si="1790"/>
        <v>0</v>
      </c>
      <c r="AG1142" s="1" t="e">
        <f t="shared" si="1791"/>
        <v>#DIV/0!</v>
      </c>
      <c r="AH1142" s="1">
        <f t="shared" si="1792"/>
        <v>0</v>
      </c>
      <c r="AI1142" s="1" t="e">
        <f>IF(AG1142&gt;$D$1,Sourcedata!$B$90*(2*AE1142/1000000)/fluid_kinevisco,(AE1142*2/1000000)^(4/3)*epsilon^(1/3)/fluid_kinevisco)</f>
        <v>#DIV/0!</v>
      </c>
      <c r="AJ1142" s="1" t="e">
        <f>2+0.6*AI1142^0.5*Sourcedata!$B$92^(1/3)</f>
        <v>#DIV/0!</v>
      </c>
      <c r="AK1142" s="1" t="e">
        <f t="shared" si="1841"/>
        <v>#DIV/0!</v>
      </c>
      <c r="AL1142" s="1" t="e">
        <f t="shared" si="1793"/>
        <v>#DIV/0!</v>
      </c>
      <c r="AM1142" s="1">
        <f>IF(AE1142=0,0,Sourcedata!$C$13*EXP(2*Sourcedata!$C$28*Sourcedata!$C$10/Sourcedata!$C$12/Sourcedata!$C$34/AE1142*1000000))</f>
        <v>0</v>
      </c>
      <c r="AN1142" s="1">
        <f t="shared" si="1794"/>
        <v>0</v>
      </c>
      <c r="AO1142" s="1">
        <f t="shared" si="1842"/>
        <v>0</v>
      </c>
      <c r="AP1142">
        <f t="shared" si="1843"/>
        <v>0</v>
      </c>
      <c r="AQ1142">
        <f t="shared" si="1834"/>
        <v>0</v>
      </c>
      <c r="AR1142" s="1">
        <f t="shared" si="1795"/>
        <v>0</v>
      </c>
      <c r="AS1142" s="1" t="e">
        <f t="shared" si="1796"/>
        <v>#DIV/0!</v>
      </c>
      <c r="AT1142" s="1">
        <f t="shared" si="1797"/>
        <v>0</v>
      </c>
      <c r="AU1142" s="1" t="e">
        <f>IF(AS1142&gt;$D$1,Sourcedata!$B$90*(2*AQ1142/1000000)/fluid_kinevisco,(AQ1142*2/1000000)^(4/3)*epsilon^(1/3)/fluid_kinevisco)</f>
        <v>#DIV/0!</v>
      </c>
      <c r="AV1142" s="1" t="e">
        <f>2+0.6*AU1142^0.5*Sourcedata!$B$92^(1/3)</f>
        <v>#DIV/0!</v>
      </c>
      <c r="AW1142" s="1" t="e">
        <f t="shared" si="1844"/>
        <v>#DIV/0!</v>
      </c>
      <c r="AX1142" s="1" t="e">
        <f t="shared" si="1798"/>
        <v>#DIV/0!</v>
      </c>
      <c r="AY1142" s="1">
        <f>IF(AQ1142=0,0,Sourcedata!$C$13*EXP(2*Sourcedata!$C$28*Sourcedata!$C$10/Sourcedata!$C$12/Sourcedata!$C$34/AQ1142*1000000))</f>
        <v>0</v>
      </c>
      <c r="AZ1142" s="1">
        <f t="shared" si="1799"/>
        <v>0</v>
      </c>
      <c r="BA1142" s="1">
        <f t="shared" si="1845"/>
        <v>0</v>
      </c>
      <c r="BB1142">
        <f t="shared" si="1846"/>
        <v>0</v>
      </c>
      <c r="BC1142">
        <f t="shared" si="1847"/>
        <v>0</v>
      </c>
      <c r="BD1142" s="1">
        <f t="shared" si="1800"/>
        <v>0</v>
      </c>
      <c r="BE1142" s="1" t="e">
        <f t="shared" si="1801"/>
        <v>#DIV/0!</v>
      </c>
      <c r="BF1142" s="1">
        <f t="shared" si="1802"/>
        <v>0</v>
      </c>
      <c r="BG1142" s="1" t="e">
        <f>IF(BE1142&gt;$D$1,Sourcedata!$B$90*(2*BC1142/1000000)/fluid_kinevisco,(BC1142*2/1000000)^(4/3)*epsilon^(1/3)/fluid_kinevisco)</f>
        <v>#DIV/0!</v>
      </c>
      <c r="BH1142" s="1" t="e">
        <f>2+0.6*BG1142^0.5*Sourcedata!$B$92^(1/3)</f>
        <v>#DIV/0!</v>
      </c>
      <c r="BI1142" s="1" t="e">
        <f t="shared" si="1848"/>
        <v>#DIV/0!</v>
      </c>
      <c r="BJ1142" s="1" t="e">
        <f t="shared" si="1803"/>
        <v>#DIV/0!</v>
      </c>
      <c r="BK1142" s="1">
        <f>IF(BC1142=0,0,Sourcedata!$C$13*EXP(2*Sourcedata!$C$28*Sourcedata!$C$10/Sourcedata!$C$12/Sourcedata!$C$34/BC1142*1000000))</f>
        <v>0</v>
      </c>
      <c r="BL1142" s="1">
        <f t="shared" si="1804"/>
        <v>0</v>
      </c>
      <c r="BM1142" s="1">
        <f t="shared" si="1849"/>
        <v>0</v>
      </c>
      <c r="BN1142">
        <f t="shared" si="1850"/>
        <v>0</v>
      </c>
      <c r="BO1142">
        <f t="shared" si="1851"/>
        <v>0</v>
      </c>
      <c r="BP1142" s="1">
        <f t="shared" si="1805"/>
        <v>0</v>
      </c>
      <c r="BQ1142" s="1" t="e">
        <f t="shared" si="1806"/>
        <v>#DIV/0!</v>
      </c>
      <c r="BR1142" s="1">
        <f t="shared" si="1807"/>
        <v>0</v>
      </c>
      <c r="BS1142" s="1" t="e">
        <f>IF(BQ1142&gt;$D$1,Sourcedata!$B$90*(2*BO1142/1000000)/fluid_kinevisco,(BO1142*2/1000000)^(4/3)*epsilon^(1/3)/fluid_kinevisco)</f>
        <v>#DIV/0!</v>
      </c>
      <c r="BT1142" s="1" t="e">
        <f>2+0.6*BS1142^0.5*Sourcedata!$B$92^(1/3)</f>
        <v>#DIV/0!</v>
      </c>
      <c r="BU1142" s="1" t="e">
        <f t="shared" si="1852"/>
        <v>#DIV/0!</v>
      </c>
      <c r="BV1142" s="1" t="e">
        <f t="shared" si="1808"/>
        <v>#DIV/0!</v>
      </c>
      <c r="BW1142" s="1">
        <f>IF(BO1142=0,0,Sourcedata!$C$13*EXP(2*Sourcedata!$C$28*Sourcedata!$C$10/Sourcedata!$C$12/Sourcedata!$C$34/BO1142*1000000))</f>
        <v>0</v>
      </c>
      <c r="BX1142" s="1">
        <f t="shared" si="1809"/>
        <v>0</v>
      </c>
      <c r="BY1142" s="1">
        <f t="shared" si="1853"/>
        <v>0</v>
      </c>
      <c r="BZ1142">
        <f t="shared" si="1854"/>
        <v>0</v>
      </c>
      <c r="CA1142">
        <f t="shared" si="1835"/>
        <v>0</v>
      </c>
      <c r="CB1142" s="1">
        <f t="shared" si="1810"/>
        <v>0</v>
      </c>
      <c r="CC1142" s="1" t="e">
        <f t="shared" si="1811"/>
        <v>#DIV/0!</v>
      </c>
      <c r="CD1142" s="1">
        <f t="shared" si="1812"/>
        <v>0</v>
      </c>
      <c r="CE1142" s="1" t="e">
        <f>IF(CC1142&gt;$D$1,Sourcedata!$B$90*(2*CA1142/1000000)/fluid_kinevisco,(CA1142*2/1000000)^(4/3)*epsilon^(1/3)/fluid_kinevisco)</f>
        <v>#DIV/0!</v>
      </c>
      <c r="CF1142" s="1" t="e">
        <f>2+0.6*CE1142^0.5*Sourcedata!$B$92^(1/3)</f>
        <v>#DIV/0!</v>
      </c>
      <c r="CG1142" s="1" t="e">
        <f t="shared" si="1855"/>
        <v>#DIV/0!</v>
      </c>
      <c r="CH1142" s="1" t="e">
        <f t="shared" si="1813"/>
        <v>#DIV/0!</v>
      </c>
      <c r="CI1142" s="1">
        <f>IF(CA1142=0,0,Sourcedata!$C$13*EXP(2*Sourcedata!$C$28*Sourcedata!$C$10/Sourcedata!$C$12/Sourcedata!$C$34/CA1142*1000000))</f>
        <v>0</v>
      </c>
      <c r="CJ1142" s="1">
        <f t="shared" si="1814"/>
        <v>0</v>
      </c>
      <c r="CK1142" s="1">
        <f t="shared" si="1856"/>
        <v>0</v>
      </c>
      <c r="CL1142">
        <f t="shared" si="1836"/>
        <v>0</v>
      </c>
      <c r="CM1142">
        <f t="shared" si="1857"/>
        <v>0</v>
      </c>
      <c r="CN1142" s="1">
        <f t="shared" si="1815"/>
        <v>0</v>
      </c>
      <c r="CO1142" s="1" t="e">
        <f t="shared" si="1816"/>
        <v>#DIV/0!</v>
      </c>
      <c r="CP1142" s="1">
        <f t="shared" si="1817"/>
        <v>0</v>
      </c>
      <c r="CQ1142" s="1" t="e">
        <f>IF(CO1142&gt;$D$1,Sourcedata!$B$90*(2*CM1142/1000000)/fluid_kinevisco,(CM1142*2/1000000)^(4/3)*epsilon^(1/3)/fluid_kinevisco)</f>
        <v>#DIV/0!</v>
      </c>
      <c r="CR1142" s="1" t="e">
        <f>2+0.6*CQ1142^0.5*Sourcedata!$B$92^(1/3)</f>
        <v>#DIV/0!</v>
      </c>
      <c r="CS1142" s="1" t="e">
        <f t="shared" si="1858"/>
        <v>#DIV/0!</v>
      </c>
      <c r="CT1142" s="1" t="e">
        <f t="shared" si="1818"/>
        <v>#DIV/0!</v>
      </c>
      <c r="CU1142" s="1">
        <f>IF(CM1142=0,0,Sourcedata!$C$13*EXP(2*Sourcedata!$C$28*Sourcedata!$C$10/Sourcedata!$C$12/Sourcedata!$C$34/CM1142*1000000))</f>
        <v>0</v>
      </c>
      <c r="CV1142" s="1">
        <f t="shared" si="1819"/>
        <v>0</v>
      </c>
      <c r="CW1142" s="1">
        <f t="shared" si="1859"/>
        <v>0</v>
      </c>
      <c r="CX1142">
        <f t="shared" si="1860"/>
        <v>0</v>
      </c>
      <c r="CY1142">
        <f t="shared" si="1861"/>
        <v>0</v>
      </c>
      <c r="CZ1142" s="1">
        <f t="shared" si="1820"/>
        <v>0</v>
      </c>
      <c r="DA1142" s="1" t="e">
        <f t="shared" si="1821"/>
        <v>#DIV/0!</v>
      </c>
      <c r="DB1142" s="1">
        <f t="shared" si="1822"/>
        <v>0</v>
      </c>
      <c r="DC1142" s="1" t="e">
        <f>IF(DA1142&gt;$D$1,Sourcedata!$B$90*(2*CY1142/1000000)/fluid_kinevisco,(CY1142*2/1000000)^(4/3)*epsilon^(1/3)/fluid_kinevisco)</f>
        <v>#DIV/0!</v>
      </c>
      <c r="DD1142" s="1" t="e">
        <f>2+0.6*DC1142^0.5*Sourcedata!$B$92^(1/3)</f>
        <v>#DIV/0!</v>
      </c>
      <c r="DE1142" s="1" t="e">
        <f t="shared" si="1862"/>
        <v>#DIV/0!</v>
      </c>
      <c r="DF1142" s="1" t="e">
        <f t="shared" si="1823"/>
        <v>#DIV/0!</v>
      </c>
      <c r="DG1142" s="1">
        <f>IF(CY1142=0,0,Sourcedata!$C$13*EXP(2*Sourcedata!$C$28*Sourcedata!$C$10/Sourcedata!$C$12/Sourcedata!$C$34/CY1142*1000000))</f>
        <v>0</v>
      </c>
      <c r="DH1142" s="1">
        <f t="shared" si="1824"/>
        <v>0</v>
      </c>
      <c r="DI1142" s="1">
        <f t="shared" si="1863"/>
        <v>0</v>
      </c>
      <c r="DJ1142">
        <f t="shared" si="1864"/>
        <v>0</v>
      </c>
      <c r="DK1142">
        <f t="shared" si="1865"/>
        <v>24.408897314515261</v>
      </c>
      <c r="DL1142" s="1">
        <f t="shared" si="1825"/>
        <v>3.9184626478389181E-4</v>
      </c>
      <c r="DM1142" s="1">
        <f t="shared" si="1826"/>
        <v>0.19898696178780662</v>
      </c>
      <c r="DN1142" s="1">
        <f t="shared" si="1827"/>
        <v>2.2265263267991576E-6</v>
      </c>
      <c r="DO1142" s="1">
        <f>IF(DM1142&gt;$D$1,Sourcedata!$B$90*(2*DK1142/1000000)/fluid_kinevisco,(DK1142*2/1000000)^(4/3)*epsilon^(1/3)/fluid_kinevisco)</f>
        <v>0.13515802531820084</v>
      </c>
      <c r="DP1142" s="1">
        <f>2+0.6*DO1142^0.5*Sourcedata!$B$92^(1/3)</f>
        <v>4.3043351246142567</v>
      </c>
      <c r="DQ1142" s="1">
        <f t="shared" si="1866"/>
        <v>11.341541310263439</v>
      </c>
      <c r="DR1142" s="1">
        <f t="shared" si="1828"/>
        <v>6.087263069461927</v>
      </c>
      <c r="DS1142" s="1">
        <f>IF(DK1142=0,0,Sourcedata!$C$13*EXP(2*Sourcedata!$C$28*Sourcedata!$C$10/Sourcedata!$C$12/Sourcedata!$C$34/DK1142*1000000))</f>
        <v>1.500218463909448</v>
      </c>
      <c r="DT1142" s="1">
        <f t="shared" si="1829"/>
        <v>-8.5229690068019154E-10</v>
      </c>
      <c r="DU1142" s="1">
        <f t="shared" si="1867"/>
        <v>7.6706721061215305E-10</v>
      </c>
      <c r="DV1142">
        <f t="shared" si="1868"/>
        <v>1.059962180093819E-7</v>
      </c>
      <c r="DX1142" s="26">
        <f t="shared" si="1777"/>
        <v>2.4897056951783061E-5</v>
      </c>
      <c r="DY1142">
        <f t="shared" si="1766"/>
        <v>0.28499999999999504</v>
      </c>
      <c r="DZ1142" s="1">
        <f t="shared" si="1767"/>
        <v>0.10294304821693334</v>
      </c>
      <c r="EA1142" s="1">
        <f t="shared" si="1778"/>
        <v>24.89705695178306</v>
      </c>
      <c r="EB1142" s="1">
        <f t="shared" si="1771"/>
        <v>0</v>
      </c>
      <c r="EC1142" s="1"/>
      <c r="ED1142" s="1">
        <f t="shared" si="1772"/>
        <v>24.999999999999993</v>
      </c>
      <c r="EE1142" s="1">
        <f t="shared" si="1773"/>
        <v>24.89705695178306</v>
      </c>
      <c r="EF1142">
        <f t="shared" si="1768"/>
        <v>99.588227807132242</v>
      </c>
      <c r="EG1142">
        <f t="shared" si="1769"/>
        <v>0</v>
      </c>
      <c r="EH1142" s="1"/>
      <c r="EI1142">
        <f t="shared" si="1770"/>
        <v>99.58822780713227</v>
      </c>
      <c r="EK1142">
        <f t="shared" si="1774"/>
        <v>0.28499999999999504</v>
      </c>
      <c r="EL1142">
        <f t="shared" si="1775"/>
        <v>0.28000000000000003</v>
      </c>
      <c r="EM1142">
        <f t="shared" si="1776"/>
        <v>99.588227807132242</v>
      </c>
    </row>
    <row r="1143" spans="6:143" x14ac:dyDescent="0.2">
      <c r="F1143">
        <f>F1142+Sourcedata!$C$36*3600/4000</f>
        <v>1023.2999999999818</v>
      </c>
      <c r="G1143">
        <f t="shared" si="1830"/>
        <v>0</v>
      </c>
      <c r="H1143" s="1">
        <f t="shared" si="1779"/>
        <v>0</v>
      </c>
      <c r="I1143" s="1" t="e">
        <f t="shared" si="1780"/>
        <v>#DIV/0!</v>
      </c>
      <c r="J1143" s="1">
        <f t="shared" si="1781"/>
        <v>0</v>
      </c>
      <c r="K1143" s="1" t="e">
        <f>IF(I1143&gt;$D$1,Sourcedata!$B$90*(2*G1143/1000000)/fluid_kinevisco,(G1143*2/1000000)^(4/3)*epsilon^(1/3)/fluid_kinevisco)</f>
        <v>#DIV/0!</v>
      </c>
      <c r="L1143" s="1" t="e">
        <f>2+0.6*K1143^0.5*Sourcedata!$B$92^(1/3)</f>
        <v>#DIV/0!</v>
      </c>
      <c r="M1143" s="1" t="e">
        <f t="shared" si="1782"/>
        <v>#DIV/0!</v>
      </c>
      <c r="N1143" s="1" t="e">
        <f t="shared" si="1783"/>
        <v>#DIV/0!</v>
      </c>
      <c r="O1143" s="1">
        <f>IF(G1143=0,0,Sourcedata!$C$13*EXP(2*Sourcedata!$C$28*Sourcedata!$C$10/Sourcedata!$C$12/Sourcedata!$C$34/G1143*1000000))</f>
        <v>0</v>
      </c>
      <c r="P1143" s="1">
        <f t="shared" si="1784"/>
        <v>0</v>
      </c>
      <c r="Q1143" s="1">
        <f t="shared" si="1831"/>
        <v>0</v>
      </c>
      <c r="R1143">
        <f t="shared" si="1837"/>
        <v>0</v>
      </c>
      <c r="S1143">
        <f t="shared" si="1832"/>
        <v>0</v>
      </c>
      <c r="T1143" s="1">
        <f t="shared" si="1785"/>
        <v>0</v>
      </c>
      <c r="U1143" s="1" t="e">
        <f t="shared" si="1786"/>
        <v>#DIV/0!</v>
      </c>
      <c r="V1143" s="1">
        <f t="shared" si="1787"/>
        <v>0</v>
      </c>
      <c r="W1143" s="1" t="e">
        <f>IF(U1143&gt;$D$1,Sourcedata!$B$90*(2*S1143/1000000)/fluid_kinevisco,(S1143*2/1000000)^(4/3)*epsilon^(1/3)/fluid_kinevisco)</f>
        <v>#DIV/0!</v>
      </c>
      <c r="X1143" s="1" t="e">
        <f>2+0.6*W1143^0.5*Sourcedata!$B$92^(1/3)</f>
        <v>#DIV/0!</v>
      </c>
      <c r="Y1143" s="1" t="e">
        <f t="shared" si="1838"/>
        <v>#DIV/0!</v>
      </c>
      <c r="Z1143" s="1" t="e">
        <f t="shared" si="1788"/>
        <v>#DIV/0!</v>
      </c>
      <c r="AA1143" s="1">
        <f>IF(S1143=0,0,Sourcedata!$C$13*EXP(2*Sourcedata!$C$28*Sourcedata!$C$10/Sourcedata!$C$12/Sourcedata!$C$34/S1143*1000000))</f>
        <v>0</v>
      </c>
      <c r="AB1143" s="1">
        <f t="shared" si="1789"/>
        <v>0</v>
      </c>
      <c r="AC1143" s="1">
        <f t="shared" si="1839"/>
        <v>0</v>
      </c>
      <c r="AD1143">
        <f t="shared" si="1840"/>
        <v>0</v>
      </c>
      <c r="AE1143">
        <f t="shared" si="1833"/>
        <v>0</v>
      </c>
      <c r="AF1143" s="1">
        <f t="shared" si="1790"/>
        <v>0</v>
      </c>
      <c r="AG1143" s="1" t="e">
        <f t="shared" si="1791"/>
        <v>#DIV/0!</v>
      </c>
      <c r="AH1143" s="1">
        <f t="shared" si="1792"/>
        <v>0</v>
      </c>
      <c r="AI1143" s="1" t="e">
        <f>IF(AG1143&gt;$D$1,Sourcedata!$B$90*(2*AE1143/1000000)/fluid_kinevisco,(AE1143*2/1000000)^(4/3)*epsilon^(1/3)/fluid_kinevisco)</f>
        <v>#DIV/0!</v>
      </c>
      <c r="AJ1143" s="1" t="e">
        <f>2+0.6*AI1143^0.5*Sourcedata!$B$92^(1/3)</f>
        <v>#DIV/0!</v>
      </c>
      <c r="AK1143" s="1" t="e">
        <f t="shared" si="1841"/>
        <v>#DIV/0!</v>
      </c>
      <c r="AL1143" s="1" t="e">
        <f t="shared" si="1793"/>
        <v>#DIV/0!</v>
      </c>
      <c r="AM1143" s="1">
        <f>IF(AE1143=0,0,Sourcedata!$C$13*EXP(2*Sourcedata!$C$28*Sourcedata!$C$10/Sourcedata!$C$12/Sourcedata!$C$34/AE1143*1000000))</f>
        <v>0</v>
      </c>
      <c r="AN1143" s="1">
        <f t="shared" si="1794"/>
        <v>0</v>
      </c>
      <c r="AO1143" s="1">
        <f t="shared" si="1842"/>
        <v>0</v>
      </c>
      <c r="AP1143">
        <f t="shared" si="1843"/>
        <v>0</v>
      </c>
      <c r="AQ1143">
        <f t="shared" si="1834"/>
        <v>0</v>
      </c>
      <c r="AR1143" s="1">
        <f t="shared" si="1795"/>
        <v>0</v>
      </c>
      <c r="AS1143" s="1" t="e">
        <f t="shared" si="1796"/>
        <v>#DIV/0!</v>
      </c>
      <c r="AT1143" s="1">
        <f t="shared" si="1797"/>
        <v>0</v>
      </c>
      <c r="AU1143" s="1" t="e">
        <f>IF(AS1143&gt;$D$1,Sourcedata!$B$90*(2*AQ1143/1000000)/fluid_kinevisco,(AQ1143*2/1000000)^(4/3)*epsilon^(1/3)/fluid_kinevisco)</f>
        <v>#DIV/0!</v>
      </c>
      <c r="AV1143" s="1" t="e">
        <f>2+0.6*AU1143^0.5*Sourcedata!$B$92^(1/3)</f>
        <v>#DIV/0!</v>
      </c>
      <c r="AW1143" s="1" t="e">
        <f t="shared" si="1844"/>
        <v>#DIV/0!</v>
      </c>
      <c r="AX1143" s="1" t="e">
        <f t="shared" si="1798"/>
        <v>#DIV/0!</v>
      </c>
      <c r="AY1143" s="1">
        <f>IF(AQ1143=0,0,Sourcedata!$C$13*EXP(2*Sourcedata!$C$28*Sourcedata!$C$10/Sourcedata!$C$12/Sourcedata!$C$34/AQ1143*1000000))</f>
        <v>0</v>
      </c>
      <c r="AZ1143" s="1">
        <f t="shared" si="1799"/>
        <v>0</v>
      </c>
      <c r="BA1143" s="1">
        <f t="shared" si="1845"/>
        <v>0</v>
      </c>
      <c r="BB1143">
        <f t="shared" si="1846"/>
        <v>0</v>
      </c>
      <c r="BC1143">
        <f t="shared" si="1847"/>
        <v>0</v>
      </c>
      <c r="BD1143" s="1">
        <f t="shared" si="1800"/>
        <v>0</v>
      </c>
      <c r="BE1143" s="1" t="e">
        <f t="shared" si="1801"/>
        <v>#DIV/0!</v>
      </c>
      <c r="BF1143" s="1">
        <f t="shared" si="1802"/>
        <v>0</v>
      </c>
      <c r="BG1143" s="1" t="e">
        <f>IF(BE1143&gt;$D$1,Sourcedata!$B$90*(2*BC1143/1000000)/fluid_kinevisco,(BC1143*2/1000000)^(4/3)*epsilon^(1/3)/fluid_kinevisco)</f>
        <v>#DIV/0!</v>
      </c>
      <c r="BH1143" s="1" t="e">
        <f>2+0.6*BG1143^0.5*Sourcedata!$B$92^(1/3)</f>
        <v>#DIV/0!</v>
      </c>
      <c r="BI1143" s="1" t="e">
        <f t="shared" si="1848"/>
        <v>#DIV/0!</v>
      </c>
      <c r="BJ1143" s="1" t="e">
        <f t="shared" si="1803"/>
        <v>#DIV/0!</v>
      </c>
      <c r="BK1143" s="1">
        <f>IF(BC1143=0,0,Sourcedata!$C$13*EXP(2*Sourcedata!$C$28*Sourcedata!$C$10/Sourcedata!$C$12/Sourcedata!$C$34/BC1143*1000000))</f>
        <v>0</v>
      </c>
      <c r="BL1143" s="1">
        <f t="shared" si="1804"/>
        <v>0</v>
      </c>
      <c r="BM1143" s="1">
        <f t="shared" si="1849"/>
        <v>0</v>
      </c>
      <c r="BN1143">
        <f t="shared" si="1850"/>
        <v>0</v>
      </c>
      <c r="BO1143">
        <f t="shared" si="1851"/>
        <v>0</v>
      </c>
      <c r="BP1143" s="1">
        <f t="shared" si="1805"/>
        <v>0</v>
      </c>
      <c r="BQ1143" s="1" t="e">
        <f t="shared" si="1806"/>
        <v>#DIV/0!</v>
      </c>
      <c r="BR1143" s="1">
        <f t="shared" si="1807"/>
        <v>0</v>
      </c>
      <c r="BS1143" s="1" t="e">
        <f>IF(BQ1143&gt;$D$1,Sourcedata!$B$90*(2*BO1143/1000000)/fluid_kinevisco,(BO1143*2/1000000)^(4/3)*epsilon^(1/3)/fluid_kinevisco)</f>
        <v>#DIV/0!</v>
      </c>
      <c r="BT1143" s="1" t="e">
        <f>2+0.6*BS1143^0.5*Sourcedata!$B$92^(1/3)</f>
        <v>#DIV/0!</v>
      </c>
      <c r="BU1143" s="1" t="e">
        <f t="shared" si="1852"/>
        <v>#DIV/0!</v>
      </c>
      <c r="BV1143" s="1" t="e">
        <f t="shared" si="1808"/>
        <v>#DIV/0!</v>
      </c>
      <c r="BW1143" s="1">
        <f>IF(BO1143=0,0,Sourcedata!$C$13*EXP(2*Sourcedata!$C$28*Sourcedata!$C$10/Sourcedata!$C$12/Sourcedata!$C$34/BO1143*1000000))</f>
        <v>0</v>
      </c>
      <c r="BX1143" s="1">
        <f t="shared" si="1809"/>
        <v>0</v>
      </c>
      <c r="BY1143" s="1">
        <f t="shared" si="1853"/>
        <v>0</v>
      </c>
      <c r="BZ1143">
        <f t="shared" si="1854"/>
        <v>0</v>
      </c>
      <c r="CA1143">
        <f t="shared" si="1835"/>
        <v>0</v>
      </c>
      <c r="CB1143" s="1">
        <f t="shared" si="1810"/>
        <v>0</v>
      </c>
      <c r="CC1143" s="1" t="e">
        <f t="shared" si="1811"/>
        <v>#DIV/0!</v>
      </c>
      <c r="CD1143" s="1">
        <f t="shared" si="1812"/>
        <v>0</v>
      </c>
      <c r="CE1143" s="1" t="e">
        <f>IF(CC1143&gt;$D$1,Sourcedata!$B$90*(2*CA1143/1000000)/fluid_kinevisco,(CA1143*2/1000000)^(4/3)*epsilon^(1/3)/fluid_kinevisco)</f>
        <v>#DIV/0!</v>
      </c>
      <c r="CF1143" s="1" t="e">
        <f>2+0.6*CE1143^0.5*Sourcedata!$B$92^(1/3)</f>
        <v>#DIV/0!</v>
      </c>
      <c r="CG1143" s="1" t="e">
        <f t="shared" si="1855"/>
        <v>#DIV/0!</v>
      </c>
      <c r="CH1143" s="1" t="e">
        <f t="shared" si="1813"/>
        <v>#DIV/0!</v>
      </c>
      <c r="CI1143" s="1">
        <f>IF(CA1143=0,0,Sourcedata!$C$13*EXP(2*Sourcedata!$C$28*Sourcedata!$C$10/Sourcedata!$C$12/Sourcedata!$C$34/CA1143*1000000))</f>
        <v>0</v>
      </c>
      <c r="CJ1143" s="1">
        <f t="shared" si="1814"/>
        <v>0</v>
      </c>
      <c r="CK1143" s="1">
        <f t="shared" si="1856"/>
        <v>0</v>
      </c>
      <c r="CL1143">
        <f t="shared" si="1836"/>
        <v>0</v>
      </c>
      <c r="CM1143">
        <f t="shared" si="1857"/>
        <v>0</v>
      </c>
      <c r="CN1143" s="1">
        <f t="shared" si="1815"/>
        <v>0</v>
      </c>
      <c r="CO1143" s="1" t="e">
        <f t="shared" si="1816"/>
        <v>#DIV/0!</v>
      </c>
      <c r="CP1143" s="1">
        <f t="shared" si="1817"/>
        <v>0</v>
      </c>
      <c r="CQ1143" s="1" t="e">
        <f>IF(CO1143&gt;$D$1,Sourcedata!$B$90*(2*CM1143/1000000)/fluid_kinevisco,(CM1143*2/1000000)^(4/3)*epsilon^(1/3)/fluid_kinevisco)</f>
        <v>#DIV/0!</v>
      </c>
      <c r="CR1143" s="1" t="e">
        <f>2+0.6*CQ1143^0.5*Sourcedata!$B$92^(1/3)</f>
        <v>#DIV/0!</v>
      </c>
      <c r="CS1143" s="1" t="e">
        <f t="shared" si="1858"/>
        <v>#DIV/0!</v>
      </c>
      <c r="CT1143" s="1" t="e">
        <f t="shared" si="1818"/>
        <v>#DIV/0!</v>
      </c>
      <c r="CU1143" s="1">
        <f>IF(CM1143=0,0,Sourcedata!$C$13*EXP(2*Sourcedata!$C$28*Sourcedata!$C$10/Sourcedata!$C$12/Sourcedata!$C$34/CM1143*1000000))</f>
        <v>0</v>
      </c>
      <c r="CV1143" s="1">
        <f t="shared" si="1819"/>
        <v>0</v>
      </c>
      <c r="CW1143" s="1">
        <f t="shared" si="1859"/>
        <v>0</v>
      </c>
      <c r="CX1143">
        <f t="shared" si="1860"/>
        <v>0</v>
      </c>
      <c r="CY1143">
        <f t="shared" si="1861"/>
        <v>0</v>
      </c>
      <c r="CZ1143" s="1">
        <f t="shared" si="1820"/>
        <v>0</v>
      </c>
      <c r="DA1143" s="1" t="e">
        <f t="shared" si="1821"/>
        <v>#DIV/0!</v>
      </c>
      <c r="DB1143" s="1">
        <f t="shared" si="1822"/>
        <v>0</v>
      </c>
      <c r="DC1143" s="1" t="e">
        <f>IF(DA1143&gt;$D$1,Sourcedata!$B$90*(2*CY1143/1000000)/fluid_kinevisco,(CY1143*2/1000000)^(4/3)*epsilon^(1/3)/fluid_kinevisco)</f>
        <v>#DIV/0!</v>
      </c>
      <c r="DD1143" s="1" t="e">
        <f>2+0.6*DC1143^0.5*Sourcedata!$B$92^(1/3)</f>
        <v>#DIV/0!</v>
      </c>
      <c r="DE1143" s="1" t="e">
        <f t="shared" si="1862"/>
        <v>#DIV/0!</v>
      </c>
      <c r="DF1143" s="1" t="e">
        <f t="shared" si="1823"/>
        <v>#DIV/0!</v>
      </c>
      <c r="DG1143" s="1">
        <f>IF(CY1143=0,0,Sourcedata!$C$13*EXP(2*Sourcedata!$C$28*Sourcedata!$C$10/Sourcedata!$C$12/Sourcedata!$C$34/CY1143*1000000))</f>
        <v>0</v>
      </c>
      <c r="DH1143" s="1">
        <f t="shared" si="1824"/>
        <v>0</v>
      </c>
      <c r="DI1143" s="1">
        <f t="shared" si="1863"/>
        <v>0</v>
      </c>
      <c r="DJ1143">
        <f t="shared" si="1864"/>
        <v>0</v>
      </c>
      <c r="DK1143">
        <f t="shared" si="1865"/>
        <v>24.349874414975027</v>
      </c>
      <c r="DL1143" s="1">
        <f t="shared" si="1825"/>
        <v>3.8995351725384524E-4</v>
      </c>
      <c r="DM1143" s="1">
        <f t="shared" si="1826"/>
        <v>0.19851023920973299</v>
      </c>
      <c r="DN1143" s="1">
        <f t="shared" si="1827"/>
        <v>2.2206047093061906E-6</v>
      </c>
      <c r="DO1143" s="1">
        <f>IF(DM1143&gt;$D$1,Sourcedata!$B$90*(2*DK1143/1000000)/fluid_kinevisco,(DK1143*2/1000000)^(4/3)*epsilon^(1/3)/fluid_kinevisco)</f>
        <v>0.1347224354210918</v>
      </c>
      <c r="DP1143" s="1">
        <f>2+0.6*DO1143^0.5*Sourcedata!$B$92^(1/3)</f>
        <v>4.3006189001223598</v>
      </c>
      <c r="DQ1143" s="1">
        <f t="shared" si="1866"/>
        <v>11.323893132815016</v>
      </c>
      <c r="DR1143" s="1">
        <f t="shared" si="1828"/>
        <v>6.0777908913966856</v>
      </c>
      <c r="DS1143" s="1">
        <f>IF(DK1143=0,0,Sourcedata!$C$13*EXP(2*Sourcedata!$C$28*Sourcedata!$C$10/Sourcedata!$C$12/Sourcedata!$C$34/DK1143*1000000))</f>
        <v>1.5002189934938877</v>
      </c>
      <c r="DT1143" s="1">
        <f t="shared" si="1829"/>
        <v>-8.495017178935786E-10</v>
      </c>
      <c r="DU1143" s="1">
        <f t="shared" si="1867"/>
        <v>7.6455154610429798E-10</v>
      </c>
      <c r="DV1143">
        <f t="shared" si="1868"/>
        <v>1.0522915079876975E-7</v>
      </c>
      <c r="DX1143" s="26">
        <f t="shared" si="1777"/>
        <v>2.4897813948718734E-5</v>
      </c>
      <c r="DY1143">
        <f t="shared" si="1766"/>
        <v>0.28524999999999506</v>
      </c>
      <c r="DZ1143" s="1">
        <f t="shared" si="1767"/>
        <v>0.10218605128126113</v>
      </c>
      <c r="EA1143" s="1">
        <f t="shared" si="1778"/>
        <v>24.897813948718735</v>
      </c>
      <c r="EB1143" s="1">
        <f t="shared" si="1771"/>
        <v>0</v>
      </c>
      <c r="EC1143" s="1"/>
      <c r="ED1143" s="1">
        <f t="shared" si="1772"/>
        <v>24.999999999999996</v>
      </c>
      <c r="EE1143" s="1">
        <f t="shared" si="1773"/>
        <v>24.897813948718735</v>
      </c>
      <c r="EF1143">
        <f t="shared" si="1768"/>
        <v>99.59125579487494</v>
      </c>
      <c r="EG1143">
        <f t="shared" si="1769"/>
        <v>0</v>
      </c>
      <c r="EH1143" s="1"/>
      <c r="EI1143">
        <f t="shared" si="1770"/>
        <v>99.591255794874954</v>
      </c>
      <c r="EK1143">
        <f t="shared" si="1774"/>
        <v>0.28524999999999506</v>
      </c>
      <c r="EL1143">
        <f t="shared" si="1775"/>
        <v>0.28999999999999998</v>
      </c>
      <c r="EM1143">
        <f t="shared" si="1776"/>
        <v>99.59125579487494</v>
      </c>
    </row>
    <row r="1144" spans="6:143" x14ac:dyDescent="0.2">
      <c r="F1144">
        <f>F1143+Sourcedata!$C$36*3600/4000</f>
        <v>1024.1999999999819</v>
      </c>
      <c r="G1144">
        <f t="shared" si="1830"/>
        <v>0</v>
      </c>
      <c r="H1144" s="1">
        <f t="shared" si="1779"/>
        <v>0</v>
      </c>
      <c r="I1144" s="1" t="e">
        <f t="shared" si="1780"/>
        <v>#DIV/0!</v>
      </c>
      <c r="J1144" s="1">
        <f t="shared" si="1781"/>
        <v>0</v>
      </c>
      <c r="K1144" s="1" t="e">
        <f>IF(I1144&gt;$D$1,Sourcedata!$B$90*(2*G1144/1000000)/fluid_kinevisco,(G1144*2/1000000)^(4/3)*epsilon^(1/3)/fluid_kinevisco)</f>
        <v>#DIV/0!</v>
      </c>
      <c r="L1144" s="1" t="e">
        <f>2+0.6*K1144^0.5*Sourcedata!$B$92^(1/3)</f>
        <v>#DIV/0!</v>
      </c>
      <c r="M1144" s="1" t="e">
        <f t="shared" si="1782"/>
        <v>#DIV/0!</v>
      </c>
      <c r="N1144" s="1" t="e">
        <f t="shared" si="1783"/>
        <v>#DIV/0!</v>
      </c>
      <c r="O1144" s="1">
        <f>IF(G1144=0,0,Sourcedata!$C$13*EXP(2*Sourcedata!$C$28*Sourcedata!$C$10/Sourcedata!$C$12/Sourcedata!$C$34/G1144*1000000))</f>
        <v>0</v>
      </c>
      <c r="P1144" s="1">
        <f t="shared" si="1784"/>
        <v>0</v>
      </c>
      <c r="Q1144" s="1">
        <f t="shared" si="1831"/>
        <v>0</v>
      </c>
      <c r="R1144">
        <f t="shared" si="1837"/>
        <v>0</v>
      </c>
      <c r="S1144">
        <f t="shared" si="1832"/>
        <v>0</v>
      </c>
      <c r="T1144" s="1">
        <f t="shared" si="1785"/>
        <v>0</v>
      </c>
      <c r="U1144" s="1" t="e">
        <f t="shared" si="1786"/>
        <v>#DIV/0!</v>
      </c>
      <c r="V1144" s="1">
        <f t="shared" si="1787"/>
        <v>0</v>
      </c>
      <c r="W1144" s="1" t="e">
        <f>IF(U1144&gt;$D$1,Sourcedata!$B$90*(2*S1144/1000000)/fluid_kinevisco,(S1144*2/1000000)^(4/3)*epsilon^(1/3)/fluid_kinevisco)</f>
        <v>#DIV/0!</v>
      </c>
      <c r="X1144" s="1" t="e">
        <f>2+0.6*W1144^0.5*Sourcedata!$B$92^(1/3)</f>
        <v>#DIV/0!</v>
      </c>
      <c r="Y1144" s="1" t="e">
        <f t="shared" si="1838"/>
        <v>#DIV/0!</v>
      </c>
      <c r="Z1144" s="1" t="e">
        <f t="shared" si="1788"/>
        <v>#DIV/0!</v>
      </c>
      <c r="AA1144" s="1">
        <f>IF(S1144=0,0,Sourcedata!$C$13*EXP(2*Sourcedata!$C$28*Sourcedata!$C$10/Sourcedata!$C$12/Sourcedata!$C$34/S1144*1000000))</f>
        <v>0</v>
      </c>
      <c r="AB1144" s="1">
        <f t="shared" si="1789"/>
        <v>0</v>
      </c>
      <c r="AC1144" s="1">
        <f t="shared" si="1839"/>
        <v>0</v>
      </c>
      <c r="AD1144">
        <f t="shared" si="1840"/>
        <v>0</v>
      </c>
      <c r="AE1144">
        <f t="shared" si="1833"/>
        <v>0</v>
      </c>
      <c r="AF1144" s="1">
        <f t="shared" si="1790"/>
        <v>0</v>
      </c>
      <c r="AG1144" s="1" t="e">
        <f t="shared" si="1791"/>
        <v>#DIV/0!</v>
      </c>
      <c r="AH1144" s="1">
        <f t="shared" si="1792"/>
        <v>0</v>
      </c>
      <c r="AI1144" s="1" t="e">
        <f>IF(AG1144&gt;$D$1,Sourcedata!$B$90*(2*AE1144/1000000)/fluid_kinevisco,(AE1144*2/1000000)^(4/3)*epsilon^(1/3)/fluid_kinevisco)</f>
        <v>#DIV/0!</v>
      </c>
      <c r="AJ1144" s="1" t="e">
        <f>2+0.6*AI1144^0.5*Sourcedata!$B$92^(1/3)</f>
        <v>#DIV/0!</v>
      </c>
      <c r="AK1144" s="1" t="e">
        <f t="shared" si="1841"/>
        <v>#DIV/0!</v>
      </c>
      <c r="AL1144" s="1" t="e">
        <f t="shared" si="1793"/>
        <v>#DIV/0!</v>
      </c>
      <c r="AM1144" s="1">
        <f>IF(AE1144=0,0,Sourcedata!$C$13*EXP(2*Sourcedata!$C$28*Sourcedata!$C$10/Sourcedata!$C$12/Sourcedata!$C$34/AE1144*1000000))</f>
        <v>0</v>
      </c>
      <c r="AN1144" s="1">
        <f t="shared" si="1794"/>
        <v>0</v>
      </c>
      <c r="AO1144" s="1">
        <f t="shared" si="1842"/>
        <v>0</v>
      </c>
      <c r="AP1144">
        <f t="shared" si="1843"/>
        <v>0</v>
      </c>
      <c r="AQ1144">
        <f t="shared" si="1834"/>
        <v>0</v>
      </c>
      <c r="AR1144" s="1">
        <f t="shared" si="1795"/>
        <v>0</v>
      </c>
      <c r="AS1144" s="1" t="e">
        <f t="shared" si="1796"/>
        <v>#DIV/0!</v>
      </c>
      <c r="AT1144" s="1">
        <f t="shared" si="1797"/>
        <v>0</v>
      </c>
      <c r="AU1144" s="1" t="e">
        <f>IF(AS1144&gt;$D$1,Sourcedata!$B$90*(2*AQ1144/1000000)/fluid_kinevisco,(AQ1144*2/1000000)^(4/3)*epsilon^(1/3)/fluid_kinevisco)</f>
        <v>#DIV/0!</v>
      </c>
      <c r="AV1144" s="1" t="e">
        <f>2+0.6*AU1144^0.5*Sourcedata!$B$92^(1/3)</f>
        <v>#DIV/0!</v>
      </c>
      <c r="AW1144" s="1" t="e">
        <f t="shared" si="1844"/>
        <v>#DIV/0!</v>
      </c>
      <c r="AX1144" s="1" t="e">
        <f t="shared" si="1798"/>
        <v>#DIV/0!</v>
      </c>
      <c r="AY1144" s="1">
        <f>IF(AQ1144=0,0,Sourcedata!$C$13*EXP(2*Sourcedata!$C$28*Sourcedata!$C$10/Sourcedata!$C$12/Sourcedata!$C$34/AQ1144*1000000))</f>
        <v>0</v>
      </c>
      <c r="AZ1144" s="1">
        <f t="shared" si="1799"/>
        <v>0</v>
      </c>
      <c r="BA1144" s="1">
        <f t="shared" si="1845"/>
        <v>0</v>
      </c>
      <c r="BB1144">
        <f t="shared" si="1846"/>
        <v>0</v>
      </c>
      <c r="BC1144">
        <f t="shared" si="1847"/>
        <v>0</v>
      </c>
      <c r="BD1144" s="1">
        <f t="shared" si="1800"/>
        <v>0</v>
      </c>
      <c r="BE1144" s="1" t="e">
        <f t="shared" si="1801"/>
        <v>#DIV/0!</v>
      </c>
      <c r="BF1144" s="1">
        <f t="shared" si="1802"/>
        <v>0</v>
      </c>
      <c r="BG1144" s="1" t="e">
        <f>IF(BE1144&gt;$D$1,Sourcedata!$B$90*(2*BC1144/1000000)/fluid_kinevisco,(BC1144*2/1000000)^(4/3)*epsilon^(1/3)/fluid_kinevisco)</f>
        <v>#DIV/0!</v>
      </c>
      <c r="BH1144" s="1" t="e">
        <f>2+0.6*BG1144^0.5*Sourcedata!$B$92^(1/3)</f>
        <v>#DIV/0!</v>
      </c>
      <c r="BI1144" s="1" t="e">
        <f t="shared" si="1848"/>
        <v>#DIV/0!</v>
      </c>
      <c r="BJ1144" s="1" t="e">
        <f t="shared" si="1803"/>
        <v>#DIV/0!</v>
      </c>
      <c r="BK1144" s="1">
        <f>IF(BC1144=0,0,Sourcedata!$C$13*EXP(2*Sourcedata!$C$28*Sourcedata!$C$10/Sourcedata!$C$12/Sourcedata!$C$34/BC1144*1000000))</f>
        <v>0</v>
      </c>
      <c r="BL1144" s="1">
        <f t="shared" si="1804"/>
        <v>0</v>
      </c>
      <c r="BM1144" s="1">
        <f t="shared" si="1849"/>
        <v>0</v>
      </c>
      <c r="BN1144">
        <f t="shared" si="1850"/>
        <v>0</v>
      </c>
      <c r="BO1144">
        <f t="shared" si="1851"/>
        <v>0</v>
      </c>
      <c r="BP1144" s="1">
        <f t="shared" si="1805"/>
        <v>0</v>
      </c>
      <c r="BQ1144" s="1" t="e">
        <f t="shared" si="1806"/>
        <v>#DIV/0!</v>
      </c>
      <c r="BR1144" s="1">
        <f t="shared" si="1807"/>
        <v>0</v>
      </c>
      <c r="BS1144" s="1" t="e">
        <f>IF(BQ1144&gt;$D$1,Sourcedata!$B$90*(2*BO1144/1000000)/fluid_kinevisco,(BO1144*2/1000000)^(4/3)*epsilon^(1/3)/fluid_kinevisco)</f>
        <v>#DIV/0!</v>
      </c>
      <c r="BT1144" s="1" t="e">
        <f>2+0.6*BS1144^0.5*Sourcedata!$B$92^(1/3)</f>
        <v>#DIV/0!</v>
      </c>
      <c r="BU1144" s="1" t="e">
        <f t="shared" si="1852"/>
        <v>#DIV/0!</v>
      </c>
      <c r="BV1144" s="1" t="e">
        <f t="shared" si="1808"/>
        <v>#DIV/0!</v>
      </c>
      <c r="BW1144" s="1">
        <f>IF(BO1144=0,0,Sourcedata!$C$13*EXP(2*Sourcedata!$C$28*Sourcedata!$C$10/Sourcedata!$C$12/Sourcedata!$C$34/BO1144*1000000))</f>
        <v>0</v>
      </c>
      <c r="BX1144" s="1">
        <f t="shared" si="1809"/>
        <v>0</v>
      </c>
      <c r="BY1144" s="1">
        <f t="shared" si="1853"/>
        <v>0</v>
      </c>
      <c r="BZ1144">
        <f t="shared" si="1854"/>
        <v>0</v>
      </c>
      <c r="CA1144">
        <f t="shared" si="1835"/>
        <v>0</v>
      </c>
      <c r="CB1144" s="1">
        <f t="shared" si="1810"/>
        <v>0</v>
      </c>
      <c r="CC1144" s="1" t="e">
        <f t="shared" si="1811"/>
        <v>#DIV/0!</v>
      </c>
      <c r="CD1144" s="1">
        <f t="shared" si="1812"/>
        <v>0</v>
      </c>
      <c r="CE1144" s="1" t="e">
        <f>IF(CC1144&gt;$D$1,Sourcedata!$B$90*(2*CA1144/1000000)/fluid_kinevisco,(CA1144*2/1000000)^(4/3)*epsilon^(1/3)/fluid_kinevisco)</f>
        <v>#DIV/0!</v>
      </c>
      <c r="CF1144" s="1" t="e">
        <f>2+0.6*CE1144^0.5*Sourcedata!$B$92^(1/3)</f>
        <v>#DIV/0!</v>
      </c>
      <c r="CG1144" s="1" t="e">
        <f t="shared" si="1855"/>
        <v>#DIV/0!</v>
      </c>
      <c r="CH1144" s="1" t="e">
        <f t="shared" si="1813"/>
        <v>#DIV/0!</v>
      </c>
      <c r="CI1144" s="1">
        <f>IF(CA1144=0,0,Sourcedata!$C$13*EXP(2*Sourcedata!$C$28*Sourcedata!$C$10/Sourcedata!$C$12/Sourcedata!$C$34/CA1144*1000000))</f>
        <v>0</v>
      </c>
      <c r="CJ1144" s="1">
        <f t="shared" si="1814"/>
        <v>0</v>
      </c>
      <c r="CK1144" s="1">
        <f t="shared" si="1856"/>
        <v>0</v>
      </c>
      <c r="CL1144">
        <f t="shared" si="1836"/>
        <v>0</v>
      </c>
      <c r="CM1144">
        <f t="shared" si="1857"/>
        <v>0</v>
      </c>
      <c r="CN1144" s="1">
        <f t="shared" si="1815"/>
        <v>0</v>
      </c>
      <c r="CO1144" s="1" t="e">
        <f t="shared" si="1816"/>
        <v>#DIV/0!</v>
      </c>
      <c r="CP1144" s="1">
        <f t="shared" si="1817"/>
        <v>0</v>
      </c>
      <c r="CQ1144" s="1" t="e">
        <f>IF(CO1144&gt;$D$1,Sourcedata!$B$90*(2*CM1144/1000000)/fluid_kinevisco,(CM1144*2/1000000)^(4/3)*epsilon^(1/3)/fluid_kinevisco)</f>
        <v>#DIV/0!</v>
      </c>
      <c r="CR1144" s="1" t="e">
        <f>2+0.6*CQ1144^0.5*Sourcedata!$B$92^(1/3)</f>
        <v>#DIV/0!</v>
      </c>
      <c r="CS1144" s="1" t="e">
        <f t="shared" si="1858"/>
        <v>#DIV/0!</v>
      </c>
      <c r="CT1144" s="1" t="e">
        <f t="shared" si="1818"/>
        <v>#DIV/0!</v>
      </c>
      <c r="CU1144" s="1">
        <f>IF(CM1144=0,0,Sourcedata!$C$13*EXP(2*Sourcedata!$C$28*Sourcedata!$C$10/Sourcedata!$C$12/Sourcedata!$C$34/CM1144*1000000))</f>
        <v>0</v>
      </c>
      <c r="CV1144" s="1">
        <f t="shared" si="1819"/>
        <v>0</v>
      </c>
      <c r="CW1144" s="1">
        <f t="shared" si="1859"/>
        <v>0</v>
      </c>
      <c r="CX1144">
        <f t="shared" si="1860"/>
        <v>0</v>
      </c>
      <c r="CY1144">
        <f t="shared" si="1861"/>
        <v>0</v>
      </c>
      <c r="CZ1144" s="1">
        <f t="shared" si="1820"/>
        <v>0</v>
      </c>
      <c r="DA1144" s="1" t="e">
        <f t="shared" si="1821"/>
        <v>#DIV/0!</v>
      </c>
      <c r="DB1144" s="1">
        <f t="shared" si="1822"/>
        <v>0</v>
      </c>
      <c r="DC1144" s="1" t="e">
        <f>IF(DA1144&gt;$D$1,Sourcedata!$B$90*(2*CY1144/1000000)/fluid_kinevisco,(CY1144*2/1000000)^(4/3)*epsilon^(1/3)/fluid_kinevisco)</f>
        <v>#DIV/0!</v>
      </c>
      <c r="DD1144" s="1" t="e">
        <f>2+0.6*DC1144^0.5*Sourcedata!$B$92^(1/3)</f>
        <v>#DIV/0!</v>
      </c>
      <c r="DE1144" s="1" t="e">
        <f t="shared" si="1862"/>
        <v>#DIV/0!</v>
      </c>
      <c r="DF1144" s="1" t="e">
        <f t="shared" si="1823"/>
        <v>#DIV/0!</v>
      </c>
      <c r="DG1144" s="1">
        <f>IF(CY1144=0,0,Sourcedata!$C$13*EXP(2*Sourcedata!$C$28*Sourcedata!$C$10/Sourcedata!$C$12/Sourcedata!$C$34/CY1144*1000000))</f>
        <v>0</v>
      </c>
      <c r="DH1144" s="1">
        <f t="shared" si="1824"/>
        <v>0</v>
      </c>
      <c r="DI1144" s="1">
        <f t="shared" si="1863"/>
        <v>0</v>
      </c>
      <c r="DJ1144">
        <f t="shared" si="1864"/>
        <v>0</v>
      </c>
      <c r="DK1144">
        <f t="shared" si="1865"/>
        <v>24.290758970143649</v>
      </c>
      <c r="DL1144" s="1">
        <f t="shared" si="1825"/>
        <v>3.880623951359294E-4</v>
      </c>
      <c r="DM1144" s="1">
        <f t="shared" si="1826"/>
        <v>0.19803273698478602</v>
      </c>
      <c r="DN1144" s="1">
        <f t="shared" si="1827"/>
        <v>2.2146752455566599E-6</v>
      </c>
      <c r="DO1144" s="1">
        <f>IF(DM1144&gt;$D$1,Sourcedata!$B$90*(2*DK1144/1000000)/fluid_kinevisco,(DK1144*2/1000000)^(4/3)*epsilon^(1/3)/fluid_kinevisco)</f>
        <v>0.13428651517412979</v>
      </c>
      <c r="DP1144" s="1">
        <f>2+0.6*DO1144^0.5*Sourcedata!$B$92^(1/3)</f>
        <v>4.2968938378161035</v>
      </c>
      <c r="DQ1144" s="1">
        <f t="shared" si="1866"/>
        <v>11.306194608005223</v>
      </c>
      <c r="DR1144" s="1">
        <f t="shared" si="1828"/>
        <v>6.0682916907579587</v>
      </c>
      <c r="DS1144" s="1">
        <f>IF(DK1144=0,0,Sourcedata!$C$13*EXP(2*Sourcedata!$C$28*Sourcedata!$C$10/Sourcedata!$C$12/Sourcedata!$C$34/DK1144*1000000))</f>
        <v>1.5002195264885587</v>
      </c>
      <c r="DT1144" s="1">
        <f t="shared" si="1829"/>
        <v>-8.4670513121839256E-10</v>
      </c>
      <c r="DU1144" s="1">
        <f t="shared" si="1867"/>
        <v>7.6203461809663033E-10</v>
      </c>
      <c r="DV1144">
        <f t="shared" si="1868"/>
        <v>1.0446459925266545E-7</v>
      </c>
      <c r="DX1144" s="26">
        <f t="shared" si="1777"/>
        <v>2.4898568424881797E-5</v>
      </c>
      <c r="DY1144">
        <f t="shared" si="1766"/>
        <v>0.28549999999999504</v>
      </c>
      <c r="DZ1144" s="1">
        <f t="shared" si="1767"/>
        <v>0.10143157511819914</v>
      </c>
      <c r="EA1144" s="1">
        <f t="shared" si="1778"/>
        <v>24.898568424881798</v>
      </c>
      <c r="EB1144" s="1">
        <f t="shared" si="1771"/>
        <v>0</v>
      </c>
      <c r="EC1144" s="1"/>
      <c r="ED1144" s="1">
        <f t="shared" si="1772"/>
        <v>24.999999999999996</v>
      </c>
      <c r="EE1144" s="1">
        <f t="shared" si="1773"/>
        <v>24.898568424881798</v>
      </c>
      <c r="EF1144">
        <f t="shared" si="1768"/>
        <v>99.594273699527193</v>
      </c>
      <c r="EG1144">
        <f t="shared" si="1769"/>
        <v>0</v>
      </c>
      <c r="EH1144" s="1"/>
      <c r="EI1144">
        <f t="shared" si="1770"/>
        <v>99.594273699527207</v>
      </c>
      <c r="EK1144">
        <f t="shared" si="1774"/>
        <v>0.28549999999999504</v>
      </c>
      <c r="EL1144">
        <f t="shared" si="1775"/>
        <v>0.28999999999999998</v>
      </c>
      <c r="EM1144">
        <f t="shared" si="1776"/>
        <v>99.594273699527193</v>
      </c>
    </row>
    <row r="1145" spans="6:143" x14ac:dyDescent="0.2">
      <c r="F1145">
        <f>F1144+Sourcedata!$C$36*3600/4000</f>
        <v>1025.0999999999819</v>
      </c>
      <c r="G1145">
        <f t="shared" si="1830"/>
        <v>0</v>
      </c>
      <c r="H1145" s="1">
        <f t="shared" si="1779"/>
        <v>0</v>
      </c>
      <c r="I1145" s="1" t="e">
        <f t="shared" si="1780"/>
        <v>#DIV/0!</v>
      </c>
      <c r="J1145" s="1">
        <f t="shared" si="1781"/>
        <v>0</v>
      </c>
      <c r="K1145" s="1" t="e">
        <f>IF(I1145&gt;$D$1,Sourcedata!$B$90*(2*G1145/1000000)/fluid_kinevisco,(G1145*2/1000000)^(4/3)*epsilon^(1/3)/fluid_kinevisco)</f>
        <v>#DIV/0!</v>
      </c>
      <c r="L1145" s="1" t="e">
        <f>2+0.6*K1145^0.5*Sourcedata!$B$92^(1/3)</f>
        <v>#DIV/0!</v>
      </c>
      <c r="M1145" s="1" t="e">
        <f t="shared" si="1782"/>
        <v>#DIV/0!</v>
      </c>
      <c r="N1145" s="1" t="e">
        <f t="shared" si="1783"/>
        <v>#DIV/0!</v>
      </c>
      <c r="O1145" s="1">
        <f>IF(G1145=0,0,Sourcedata!$C$13*EXP(2*Sourcedata!$C$28*Sourcedata!$C$10/Sourcedata!$C$12/Sourcedata!$C$34/G1145*1000000))</f>
        <v>0</v>
      </c>
      <c r="P1145" s="1">
        <f t="shared" si="1784"/>
        <v>0</v>
      </c>
      <c r="Q1145" s="1">
        <f t="shared" si="1831"/>
        <v>0</v>
      </c>
      <c r="R1145">
        <f t="shared" si="1837"/>
        <v>0</v>
      </c>
      <c r="S1145">
        <f t="shared" si="1832"/>
        <v>0</v>
      </c>
      <c r="T1145" s="1">
        <f t="shared" si="1785"/>
        <v>0</v>
      </c>
      <c r="U1145" s="1" t="e">
        <f t="shared" si="1786"/>
        <v>#DIV/0!</v>
      </c>
      <c r="V1145" s="1">
        <f t="shared" si="1787"/>
        <v>0</v>
      </c>
      <c r="W1145" s="1" t="e">
        <f>IF(U1145&gt;$D$1,Sourcedata!$B$90*(2*S1145/1000000)/fluid_kinevisco,(S1145*2/1000000)^(4/3)*epsilon^(1/3)/fluid_kinevisco)</f>
        <v>#DIV/0!</v>
      </c>
      <c r="X1145" s="1" t="e">
        <f>2+0.6*W1145^0.5*Sourcedata!$B$92^(1/3)</f>
        <v>#DIV/0!</v>
      </c>
      <c r="Y1145" s="1" t="e">
        <f t="shared" si="1838"/>
        <v>#DIV/0!</v>
      </c>
      <c r="Z1145" s="1" t="e">
        <f t="shared" si="1788"/>
        <v>#DIV/0!</v>
      </c>
      <c r="AA1145" s="1">
        <f>IF(S1145=0,0,Sourcedata!$C$13*EXP(2*Sourcedata!$C$28*Sourcedata!$C$10/Sourcedata!$C$12/Sourcedata!$C$34/S1145*1000000))</f>
        <v>0</v>
      </c>
      <c r="AB1145" s="1">
        <f t="shared" si="1789"/>
        <v>0</v>
      </c>
      <c r="AC1145" s="1">
        <f t="shared" si="1839"/>
        <v>0</v>
      </c>
      <c r="AD1145">
        <f t="shared" si="1840"/>
        <v>0</v>
      </c>
      <c r="AE1145">
        <f t="shared" si="1833"/>
        <v>0</v>
      </c>
      <c r="AF1145" s="1">
        <f t="shared" si="1790"/>
        <v>0</v>
      </c>
      <c r="AG1145" s="1" t="e">
        <f t="shared" si="1791"/>
        <v>#DIV/0!</v>
      </c>
      <c r="AH1145" s="1">
        <f t="shared" si="1792"/>
        <v>0</v>
      </c>
      <c r="AI1145" s="1" t="e">
        <f>IF(AG1145&gt;$D$1,Sourcedata!$B$90*(2*AE1145/1000000)/fluid_kinevisco,(AE1145*2/1000000)^(4/3)*epsilon^(1/3)/fluid_kinevisco)</f>
        <v>#DIV/0!</v>
      </c>
      <c r="AJ1145" s="1" t="e">
        <f>2+0.6*AI1145^0.5*Sourcedata!$B$92^(1/3)</f>
        <v>#DIV/0!</v>
      </c>
      <c r="AK1145" s="1" t="e">
        <f t="shared" si="1841"/>
        <v>#DIV/0!</v>
      </c>
      <c r="AL1145" s="1" t="e">
        <f t="shared" si="1793"/>
        <v>#DIV/0!</v>
      </c>
      <c r="AM1145" s="1">
        <f>IF(AE1145=0,0,Sourcedata!$C$13*EXP(2*Sourcedata!$C$28*Sourcedata!$C$10/Sourcedata!$C$12/Sourcedata!$C$34/AE1145*1000000))</f>
        <v>0</v>
      </c>
      <c r="AN1145" s="1">
        <f t="shared" si="1794"/>
        <v>0</v>
      </c>
      <c r="AO1145" s="1">
        <f t="shared" si="1842"/>
        <v>0</v>
      </c>
      <c r="AP1145">
        <f t="shared" si="1843"/>
        <v>0</v>
      </c>
      <c r="AQ1145">
        <f t="shared" si="1834"/>
        <v>0</v>
      </c>
      <c r="AR1145" s="1">
        <f t="shared" si="1795"/>
        <v>0</v>
      </c>
      <c r="AS1145" s="1" t="e">
        <f t="shared" si="1796"/>
        <v>#DIV/0!</v>
      </c>
      <c r="AT1145" s="1">
        <f t="shared" si="1797"/>
        <v>0</v>
      </c>
      <c r="AU1145" s="1" t="e">
        <f>IF(AS1145&gt;$D$1,Sourcedata!$B$90*(2*AQ1145/1000000)/fluid_kinevisco,(AQ1145*2/1000000)^(4/3)*epsilon^(1/3)/fluid_kinevisco)</f>
        <v>#DIV/0!</v>
      </c>
      <c r="AV1145" s="1" t="e">
        <f>2+0.6*AU1145^0.5*Sourcedata!$B$92^(1/3)</f>
        <v>#DIV/0!</v>
      </c>
      <c r="AW1145" s="1" t="e">
        <f t="shared" si="1844"/>
        <v>#DIV/0!</v>
      </c>
      <c r="AX1145" s="1" t="e">
        <f t="shared" si="1798"/>
        <v>#DIV/0!</v>
      </c>
      <c r="AY1145" s="1">
        <f>IF(AQ1145=0,0,Sourcedata!$C$13*EXP(2*Sourcedata!$C$28*Sourcedata!$C$10/Sourcedata!$C$12/Sourcedata!$C$34/AQ1145*1000000))</f>
        <v>0</v>
      </c>
      <c r="AZ1145" s="1">
        <f t="shared" si="1799"/>
        <v>0</v>
      </c>
      <c r="BA1145" s="1">
        <f t="shared" si="1845"/>
        <v>0</v>
      </c>
      <c r="BB1145">
        <f t="shared" si="1846"/>
        <v>0</v>
      </c>
      <c r="BC1145">
        <f t="shared" si="1847"/>
        <v>0</v>
      </c>
      <c r="BD1145" s="1">
        <f t="shared" si="1800"/>
        <v>0</v>
      </c>
      <c r="BE1145" s="1" t="e">
        <f t="shared" si="1801"/>
        <v>#DIV/0!</v>
      </c>
      <c r="BF1145" s="1">
        <f t="shared" si="1802"/>
        <v>0</v>
      </c>
      <c r="BG1145" s="1" t="e">
        <f>IF(BE1145&gt;$D$1,Sourcedata!$B$90*(2*BC1145/1000000)/fluid_kinevisco,(BC1145*2/1000000)^(4/3)*epsilon^(1/3)/fluid_kinevisco)</f>
        <v>#DIV/0!</v>
      </c>
      <c r="BH1145" s="1" t="e">
        <f>2+0.6*BG1145^0.5*Sourcedata!$B$92^(1/3)</f>
        <v>#DIV/0!</v>
      </c>
      <c r="BI1145" s="1" t="e">
        <f t="shared" si="1848"/>
        <v>#DIV/0!</v>
      </c>
      <c r="BJ1145" s="1" t="e">
        <f t="shared" si="1803"/>
        <v>#DIV/0!</v>
      </c>
      <c r="BK1145" s="1">
        <f>IF(BC1145=0,0,Sourcedata!$C$13*EXP(2*Sourcedata!$C$28*Sourcedata!$C$10/Sourcedata!$C$12/Sourcedata!$C$34/BC1145*1000000))</f>
        <v>0</v>
      </c>
      <c r="BL1145" s="1">
        <f t="shared" si="1804"/>
        <v>0</v>
      </c>
      <c r="BM1145" s="1">
        <f t="shared" si="1849"/>
        <v>0</v>
      </c>
      <c r="BN1145">
        <f t="shared" si="1850"/>
        <v>0</v>
      </c>
      <c r="BO1145">
        <f t="shared" si="1851"/>
        <v>0</v>
      </c>
      <c r="BP1145" s="1">
        <f t="shared" si="1805"/>
        <v>0</v>
      </c>
      <c r="BQ1145" s="1" t="e">
        <f t="shared" si="1806"/>
        <v>#DIV/0!</v>
      </c>
      <c r="BR1145" s="1">
        <f t="shared" si="1807"/>
        <v>0</v>
      </c>
      <c r="BS1145" s="1" t="e">
        <f>IF(BQ1145&gt;$D$1,Sourcedata!$B$90*(2*BO1145/1000000)/fluid_kinevisco,(BO1145*2/1000000)^(4/3)*epsilon^(1/3)/fluid_kinevisco)</f>
        <v>#DIV/0!</v>
      </c>
      <c r="BT1145" s="1" t="e">
        <f>2+0.6*BS1145^0.5*Sourcedata!$B$92^(1/3)</f>
        <v>#DIV/0!</v>
      </c>
      <c r="BU1145" s="1" t="e">
        <f t="shared" si="1852"/>
        <v>#DIV/0!</v>
      </c>
      <c r="BV1145" s="1" t="e">
        <f t="shared" si="1808"/>
        <v>#DIV/0!</v>
      </c>
      <c r="BW1145" s="1">
        <f>IF(BO1145=0,0,Sourcedata!$C$13*EXP(2*Sourcedata!$C$28*Sourcedata!$C$10/Sourcedata!$C$12/Sourcedata!$C$34/BO1145*1000000))</f>
        <v>0</v>
      </c>
      <c r="BX1145" s="1">
        <f t="shared" si="1809"/>
        <v>0</v>
      </c>
      <c r="BY1145" s="1">
        <f t="shared" si="1853"/>
        <v>0</v>
      </c>
      <c r="BZ1145">
        <f t="shared" si="1854"/>
        <v>0</v>
      </c>
      <c r="CA1145">
        <f t="shared" si="1835"/>
        <v>0</v>
      </c>
      <c r="CB1145" s="1">
        <f t="shared" si="1810"/>
        <v>0</v>
      </c>
      <c r="CC1145" s="1" t="e">
        <f t="shared" si="1811"/>
        <v>#DIV/0!</v>
      </c>
      <c r="CD1145" s="1">
        <f t="shared" si="1812"/>
        <v>0</v>
      </c>
      <c r="CE1145" s="1" t="e">
        <f>IF(CC1145&gt;$D$1,Sourcedata!$B$90*(2*CA1145/1000000)/fluid_kinevisco,(CA1145*2/1000000)^(4/3)*epsilon^(1/3)/fluid_kinevisco)</f>
        <v>#DIV/0!</v>
      </c>
      <c r="CF1145" s="1" t="e">
        <f>2+0.6*CE1145^0.5*Sourcedata!$B$92^(1/3)</f>
        <v>#DIV/0!</v>
      </c>
      <c r="CG1145" s="1" t="e">
        <f t="shared" si="1855"/>
        <v>#DIV/0!</v>
      </c>
      <c r="CH1145" s="1" t="e">
        <f t="shared" si="1813"/>
        <v>#DIV/0!</v>
      </c>
      <c r="CI1145" s="1">
        <f>IF(CA1145=0,0,Sourcedata!$C$13*EXP(2*Sourcedata!$C$28*Sourcedata!$C$10/Sourcedata!$C$12/Sourcedata!$C$34/CA1145*1000000))</f>
        <v>0</v>
      </c>
      <c r="CJ1145" s="1">
        <f t="shared" si="1814"/>
        <v>0</v>
      </c>
      <c r="CK1145" s="1">
        <f t="shared" si="1856"/>
        <v>0</v>
      </c>
      <c r="CL1145">
        <f t="shared" si="1836"/>
        <v>0</v>
      </c>
      <c r="CM1145">
        <f t="shared" si="1857"/>
        <v>0</v>
      </c>
      <c r="CN1145" s="1">
        <f t="shared" si="1815"/>
        <v>0</v>
      </c>
      <c r="CO1145" s="1" t="e">
        <f t="shared" si="1816"/>
        <v>#DIV/0!</v>
      </c>
      <c r="CP1145" s="1">
        <f t="shared" si="1817"/>
        <v>0</v>
      </c>
      <c r="CQ1145" s="1" t="e">
        <f>IF(CO1145&gt;$D$1,Sourcedata!$B$90*(2*CM1145/1000000)/fluid_kinevisco,(CM1145*2/1000000)^(4/3)*epsilon^(1/3)/fluid_kinevisco)</f>
        <v>#DIV/0!</v>
      </c>
      <c r="CR1145" s="1" t="e">
        <f>2+0.6*CQ1145^0.5*Sourcedata!$B$92^(1/3)</f>
        <v>#DIV/0!</v>
      </c>
      <c r="CS1145" s="1" t="e">
        <f t="shared" si="1858"/>
        <v>#DIV/0!</v>
      </c>
      <c r="CT1145" s="1" t="e">
        <f t="shared" si="1818"/>
        <v>#DIV/0!</v>
      </c>
      <c r="CU1145" s="1">
        <f>IF(CM1145=0,0,Sourcedata!$C$13*EXP(2*Sourcedata!$C$28*Sourcedata!$C$10/Sourcedata!$C$12/Sourcedata!$C$34/CM1145*1000000))</f>
        <v>0</v>
      </c>
      <c r="CV1145" s="1">
        <f t="shared" si="1819"/>
        <v>0</v>
      </c>
      <c r="CW1145" s="1">
        <f t="shared" si="1859"/>
        <v>0</v>
      </c>
      <c r="CX1145">
        <f t="shared" si="1860"/>
        <v>0</v>
      </c>
      <c r="CY1145">
        <f t="shared" si="1861"/>
        <v>0</v>
      </c>
      <c r="CZ1145" s="1">
        <f t="shared" si="1820"/>
        <v>0</v>
      </c>
      <c r="DA1145" s="1" t="e">
        <f t="shared" si="1821"/>
        <v>#DIV/0!</v>
      </c>
      <c r="DB1145" s="1">
        <f t="shared" si="1822"/>
        <v>0</v>
      </c>
      <c r="DC1145" s="1" t="e">
        <f>IF(DA1145&gt;$D$1,Sourcedata!$B$90*(2*CY1145/1000000)/fluid_kinevisco,(CY1145*2/1000000)^(4/3)*epsilon^(1/3)/fluid_kinevisco)</f>
        <v>#DIV/0!</v>
      </c>
      <c r="DD1145" s="1" t="e">
        <f>2+0.6*DC1145^0.5*Sourcedata!$B$92^(1/3)</f>
        <v>#DIV/0!</v>
      </c>
      <c r="DE1145" s="1" t="e">
        <f t="shared" si="1862"/>
        <v>#DIV/0!</v>
      </c>
      <c r="DF1145" s="1" t="e">
        <f t="shared" si="1823"/>
        <v>#DIV/0!</v>
      </c>
      <c r="DG1145" s="1">
        <f>IF(CY1145=0,0,Sourcedata!$C$13*EXP(2*Sourcedata!$C$28*Sourcedata!$C$10/Sourcedata!$C$12/Sourcedata!$C$34/CY1145*1000000))</f>
        <v>0</v>
      </c>
      <c r="DH1145" s="1">
        <f t="shared" si="1824"/>
        <v>0</v>
      </c>
      <c r="DI1145" s="1">
        <f t="shared" si="1863"/>
        <v>0</v>
      </c>
      <c r="DJ1145">
        <f t="shared" si="1864"/>
        <v>0</v>
      </c>
      <c r="DK1145">
        <f t="shared" si="1865"/>
        <v>24.231550422500543</v>
      </c>
      <c r="DL1145" s="1">
        <f t="shared" si="1825"/>
        <v>3.8617290224864993E-4</v>
      </c>
      <c r="DM1145" s="1">
        <f t="shared" si="1826"/>
        <v>0.19755445053391016</v>
      </c>
      <c r="DN1145" s="1">
        <f t="shared" si="1827"/>
        <v>2.2087378895719465E-6</v>
      </c>
      <c r="DO1145" s="1">
        <f>IF(DM1145&gt;$D$1,Sourcedata!$B$90*(2*DK1145/1000000)/fluid_kinevisco,(DK1145*2/1000000)^(4/3)*epsilon^(1/3)/fluid_kinevisco)</f>
        <v>0.13385026270228362</v>
      </c>
      <c r="DP1145" s="1">
        <f>2+0.6*DO1145^0.5*Sourcedata!$B$92^(1/3)</f>
        <v>4.293159878564655</v>
      </c>
      <c r="DQ1145" s="1">
        <f t="shared" si="1866"/>
        <v>11.288445391231015</v>
      </c>
      <c r="DR1145" s="1">
        <f t="shared" si="1828"/>
        <v>6.0587652825894551</v>
      </c>
      <c r="DS1145" s="1">
        <f>IF(DK1145=0,0,Sourcedata!$C$13*EXP(2*Sourcedata!$C$28*Sourcedata!$C$10/Sourcedata!$C$12/Sourcedata!$C$34/DK1145*1000000))</f>
        <v>1.5002200629295923</v>
      </c>
      <c r="DT1145" s="1">
        <f t="shared" si="1829"/>
        <v>-8.439071307059949E-10</v>
      </c>
      <c r="DU1145" s="1">
        <f t="shared" si="1867"/>
        <v>7.5951641763547212E-10</v>
      </c>
      <c r="DV1145">
        <f t="shared" si="1868"/>
        <v>1.0370256463456882E-7</v>
      </c>
      <c r="DX1145" s="26">
        <f t="shared" si="1777"/>
        <v>2.4899320378972358E-5</v>
      </c>
      <c r="DY1145">
        <f t="shared" si="1766"/>
        <v>0.28574999999999506</v>
      </c>
      <c r="DZ1145" s="1">
        <f t="shared" si="1767"/>
        <v>0.10067962102763689</v>
      </c>
      <c r="EA1145" s="1">
        <f t="shared" si="1778"/>
        <v>24.899320378972359</v>
      </c>
      <c r="EB1145" s="1">
        <f t="shared" si="1771"/>
        <v>0</v>
      </c>
      <c r="EC1145" s="1"/>
      <c r="ED1145" s="1">
        <f t="shared" si="1772"/>
        <v>24.999999999999996</v>
      </c>
      <c r="EE1145" s="1">
        <f t="shared" si="1773"/>
        <v>24.899320378972359</v>
      </c>
      <c r="EF1145">
        <f t="shared" si="1768"/>
        <v>99.597281515889435</v>
      </c>
      <c r="EG1145">
        <f t="shared" si="1769"/>
        <v>0</v>
      </c>
      <c r="EH1145" s="1"/>
      <c r="EI1145">
        <f t="shared" si="1770"/>
        <v>99.597281515889449</v>
      </c>
      <c r="EK1145">
        <f t="shared" si="1774"/>
        <v>0.28574999999999506</v>
      </c>
      <c r="EL1145">
        <f t="shared" si="1775"/>
        <v>0.28999999999999998</v>
      </c>
      <c r="EM1145">
        <f t="shared" si="1776"/>
        <v>99.597281515889435</v>
      </c>
    </row>
    <row r="1146" spans="6:143" x14ac:dyDescent="0.2">
      <c r="F1146">
        <f>F1145+Sourcedata!$C$36*3600/4000</f>
        <v>1025.999999999982</v>
      </c>
      <c r="G1146">
        <f t="shared" si="1830"/>
        <v>0</v>
      </c>
      <c r="H1146" s="1">
        <f t="shared" si="1779"/>
        <v>0</v>
      </c>
      <c r="I1146" s="1" t="e">
        <f t="shared" si="1780"/>
        <v>#DIV/0!</v>
      </c>
      <c r="J1146" s="1">
        <f t="shared" si="1781"/>
        <v>0</v>
      </c>
      <c r="K1146" s="1" t="e">
        <f>IF(I1146&gt;$D$1,Sourcedata!$B$90*(2*G1146/1000000)/fluid_kinevisco,(G1146*2/1000000)^(4/3)*epsilon^(1/3)/fluid_kinevisco)</f>
        <v>#DIV/0!</v>
      </c>
      <c r="L1146" s="1" t="e">
        <f>2+0.6*K1146^0.5*Sourcedata!$B$92^(1/3)</f>
        <v>#DIV/0!</v>
      </c>
      <c r="M1146" s="1" t="e">
        <f t="shared" si="1782"/>
        <v>#DIV/0!</v>
      </c>
      <c r="N1146" s="1" t="e">
        <f t="shared" si="1783"/>
        <v>#DIV/0!</v>
      </c>
      <c r="O1146" s="1">
        <f>IF(G1146=0,0,Sourcedata!$C$13*EXP(2*Sourcedata!$C$28*Sourcedata!$C$10/Sourcedata!$C$12/Sourcedata!$C$34/G1146*1000000))</f>
        <v>0</v>
      </c>
      <c r="P1146" s="1">
        <f t="shared" si="1784"/>
        <v>0</v>
      </c>
      <c r="Q1146" s="1">
        <f t="shared" si="1831"/>
        <v>0</v>
      </c>
      <c r="R1146">
        <f t="shared" si="1837"/>
        <v>0</v>
      </c>
      <c r="S1146">
        <f t="shared" si="1832"/>
        <v>0</v>
      </c>
      <c r="T1146" s="1">
        <f t="shared" si="1785"/>
        <v>0</v>
      </c>
      <c r="U1146" s="1" t="e">
        <f t="shared" si="1786"/>
        <v>#DIV/0!</v>
      </c>
      <c r="V1146" s="1">
        <f t="shared" si="1787"/>
        <v>0</v>
      </c>
      <c r="W1146" s="1" t="e">
        <f>IF(U1146&gt;$D$1,Sourcedata!$B$90*(2*S1146/1000000)/fluid_kinevisco,(S1146*2/1000000)^(4/3)*epsilon^(1/3)/fluid_kinevisco)</f>
        <v>#DIV/0!</v>
      </c>
      <c r="X1146" s="1" t="e">
        <f>2+0.6*W1146^0.5*Sourcedata!$B$92^(1/3)</f>
        <v>#DIV/0!</v>
      </c>
      <c r="Y1146" s="1" t="e">
        <f t="shared" si="1838"/>
        <v>#DIV/0!</v>
      </c>
      <c r="Z1146" s="1" t="e">
        <f t="shared" si="1788"/>
        <v>#DIV/0!</v>
      </c>
      <c r="AA1146" s="1">
        <f>IF(S1146=0,0,Sourcedata!$C$13*EXP(2*Sourcedata!$C$28*Sourcedata!$C$10/Sourcedata!$C$12/Sourcedata!$C$34/S1146*1000000))</f>
        <v>0</v>
      </c>
      <c r="AB1146" s="1">
        <f t="shared" si="1789"/>
        <v>0</v>
      </c>
      <c r="AC1146" s="1">
        <f t="shared" si="1839"/>
        <v>0</v>
      </c>
      <c r="AD1146">
        <f t="shared" si="1840"/>
        <v>0</v>
      </c>
      <c r="AE1146">
        <f t="shared" si="1833"/>
        <v>0</v>
      </c>
      <c r="AF1146" s="1">
        <f t="shared" si="1790"/>
        <v>0</v>
      </c>
      <c r="AG1146" s="1" t="e">
        <f t="shared" si="1791"/>
        <v>#DIV/0!</v>
      </c>
      <c r="AH1146" s="1">
        <f t="shared" si="1792"/>
        <v>0</v>
      </c>
      <c r="AI1146" s="1" t="e">
        <f>IF(AG1146&gt;$D$1,Sourcedata!$B$90*(2*AE1146/1000000)/fluid_kinevisco,(AE1146*2/1000000)^(4/3)*epsilon^(1/3)/fluid_kinevisco)</f>
        <v>#DIV/0!</v>
      </c>
      <c r="AJ1146" s="1" t="e">
        <f>2+0.6*AI1146^0.5*Sourcedata!$B$92^(1/3)</f>
        <v>#DIV/0!</v>
      </c>
      <c r="AK1146" s="1" t="e">
        <f t="shared" si="1841"/>
        <v>#DIV/0!</v>
      </c>
      <c r="AL1146" s="1" t="e">
        <f t="shared" si="1793"/>
        <v>#DIV/0!</v>
      </c>
      <c r="AM1146" s="1">
        <f>IF(AE1146=0,0,Sourcedata!$C$13*EXP(2*Sourcedata!$C$28*Sourcedata!$C$10/Sourcedata!$C$12/Sourcedata!$C$34/AE1146*1000000))</f>
        <v>0</v>
      </c>
      <c r="AN1146" s="1">
        <f t="shared" si="1794"/>
        <v>0</v>
      </c>
      <c r="AO1146" s="1">
        <f t="shared" si="1842"/>
        <v>0</v>
      </c>
      <c r="AP1146">
        <f t="shared" si="1843"/>
        <v>0</v>
      </c>
      <c r="AQ1146">
        <f t="shared" si="1834"/>
        <v>0</v>
      </c>
      <c r="AR1146" s="1">
        <f t="shared" si="1795"/>
        <v>0</v>
      </c>
      <c r="AS1146" s="1" t="e">
        <f t="shared" si="1796"/>
        <v>#DIV/0!</v>
      </c>
      <c r="AT1146" s="1">
        <f t="shared" si="1797"/>
        <v>0</v>
      </c>
      <c r="AU1146" s="1" t="e">
        <f>IF(AS1146&gt;$D$1,Sourcedata!$B$90*(2*AQ1146/1000000)/fluid_kinevisco,(AQ1146*2/1000000)^(4/3)*epsilon^(1/3)/fluid_kinevisco)</f>
        <v>#DIV/0!</v>
      </c>
      <c r="AV1146" s="1" t="e">
        <f>2+0.6*AU1146^0.5*Sourcedata!$B$92^(1/3)</f>
        <v>#DIV/0!</v>
      </c>
      <c r="AW1146" s="1" t="e">
        <f t="shared" si="1844"/>
        <v>#DIV/0!</v>
      </c>
      <c r="AX1146" s="1" t="e">
        <f t="shared" si="1798"/>
        <v>#DIV/0!</v>
      </c>
      <c r="AY1146" s="1">
        <f>IF(AQ1146=0,0,Sourcedata!$C$13*EXP(2*Sourcedata!$C$28*Sourcedata!$C$10/Sourcedata!$C$12/Sourcedata!$C$34/AQ1146*1000000))</f>
        <v>0</v>
      </c>
      <c r="AZ1146" s="1">
        <f t="shared" si="1799"/>
        <v>0</v>
      </c>
      <c r="BA1146" s="1">
        <f t="shared" si="1845"/>
        <v>0</v>
      </c>
      <c r="BB1146">
        <f t="shared" si="1846"/>
        <v>0</v>
      </c>
      <c r="BC1146">
        <f t="shared" si="1847"/>
        <v>0</v>
      </c>
      <c r="BD1146" s="1">
        <f t="shared" si="1800"/>
        <v>0</v>
      </c>
      <c r="BE1146" s="1" t="e">
        <f t="shared" si="1801"/>
        <v>#DIV/0!</v>
      </c>
      <c r="BF1146" s="1">
        <f t="shared" si="1802"/>
        <v>0</v>
      </c>
      <c r="BG1146" s="1" t="e">
        <f>IF(BE1146&gt;$D$1,Sourcedata!$B$90*(2*BC1146/1000000)/fluid_kinevisco,(BC1146*2/1000000)^(4/3)*epsilon^(1/3)/fluid_kinevisco)</f>
        <v>#DIV/0!</v>
      </c>
      <c r="BH1146" s="1" t="e">
        <f>2+0.6*BG1146^0.5*Sourcedata!$B$92^(1/3)</f>
        <v>#DIV/0!</v>
      </c>
      <c r="BI1146" s="1" t="e">
        <f t="shared" si="1848"/>
        <v>#DIV/0!</v>
      </c>
      <c r="BJ1146" s="1" t="e">
        <f t="shared" si="1803"/>
        <v>#DIV/0!</v>
      </c>
      <c r="BK1146" s="1">
        <f>IF(BC1146=0,0,Sourcedata!$C$13*EXP(2*Sourcedata!$C$28*Sourcedata!$C$10/Sourcedata!$C$12/Sourcedata!$C$34/BC1146*1000000))</f>
        <v>0</v>
      </c>
      <c r="BL1146" s="1">
        <f t="shared" si="1804"/>
        <v>0</v>
      </c>
      <c r="BM1146" s="1">
        <f t="shared" si="1849"/>
        <v>0</v>
      </c>
      <c r="BN1146">
        <f t="shared" si="1850"/>
        <v>0</v>
      </c>
      <c r="BO1146">
        <f t="shared" si="1851"/>
        <v>0</v>
      </c>
      <c r="BP1146" s="1">
        <f t="shared" si="1805"/>
        <v>0</v>
      </c>
      <c r="BQ1146" s="1" t="e">
        <f t="shared" si="1806"/>
        <v>#DIV/0!</v>
      </c>
      <c r="BR1146" s="1">
        <f t="shared" si="1807"/>
        <v>0</v>
      </c>
      <c r="BS1146" s="1" t="e">
        <f>IF(BQ1146&gt;$D$1,Sourcedata!$B$90*(2*BO1146/1000000)/fluid_kinevisco,(BO1146*2/1000000)^(4/3)*epsilon^(1/3)/fluid_kinevisco)</f>
        <v>#DIV/0!</v>
      </c>
      <c r="BT1146" s="1" t="e">
        <f>2+0.6*BS1146^0.5*Sourcedata!$B$92^(1/3)</f>
        <v>#DIV/0!</v>
      </c>
      <c r="BU1146" s="1" t="e">
        <f t="shared" si="1852"/>
        <v>#DIV/0!</v>
      </c>
      <c r="BV1146" s="1" t="e">
        <f t="shared" si="1808"/>
        <v>#DIV/0!</v>
      </c>
      <c r="BW1146" s="1">
        <f>IF(BO1146=0,0,Sourcedata!$C$13*EXP(2*Sourcedata!$C$28*Sourcedata!$C$10/Sourcedata!$C$12/Sourcedata!$C$34/BO1146*1000000))</f>
        <v>0</v>
      </c>
      <c r="BX1146" s="1">
        <f t="shared" si="1809"/>
        <v>0</v>
      </c>
      <c r="BY1146" s="1">
        <f t="shared" si="1853"/>
        <v>0</v>
      </c>
      <c r="BZ1146">
        <f t="shared" si="1854"/>
        <v>0</v>
      </c>
      <c r="CA1146">
        <f t="shared" si="1835"/>
        <v>0</v>
      </c>
      <c r="CB1146" s="1">
        <f t="shared" si="1810"/>
        <v>0</v>
      </c>
      <c r="CC1146" s="1" t="e">
        <f t="shared" si="1811"/>
        <v>#DIV/0!</v>
      </c>
      <c r="CD1146" s="1">
        <f t="shared" si="1812"/>
        <v>0</v>
      </c>
      <c r="CE1146" s="1" t="e">
        <f>IF(CC1146&gt;$D$1,Sourcedata!$B$90*(2*CA1146/1000000)/fluid_kinevisco,(CA1146*2/1000000)^(4/3)*epsilon^(1/3)/fluid_kinevisco)</f>
        <v>#DIV/0!</v>
      </c>
      <c r="CF1146" s="1" t="e">
        <f>2+0.6*CE1146^0.5*Sourcedata!$B$92^(1/3)</f>
        <v>#DIV/0!</v>
      </c>
      <c r="CG1146" s="1" t="e">
        <f t="shared" si="1855"/>
        <v>#DIV/0!</v>
      </c>
      <c r="CH1146" s="1" t="e">
        <f t="shared" si="1813"/>
        <v>#DIV/0!</v>
      </c>
      <c r="CI1146" s="1">
        <f>IF(CA1146=0,0,Sourcedata!$C$13*EXP(2*Sourcedata!$C$28*Sourcedata!$C$10/Sourcedata!$C$12/Sourcedata!$C$34/CA1146*1000000))</f>
        <v>0</v>
      </c>
      <c r="CJ1146" s="1">
        <f t="shared" si="1814"/>
        <v>0</v>
      </c>
      <c r="CK1146" s="1">
        <f t="shared" si="1856"/>
        <v>0</v>
      </c>
      <c r="CL1146">
        <f t="shared" si="1836"/>
        <v>0</v>
      </c>
      <c r="CM1146">
        <f t="shared" si="1857"/>
        <v>0</v>
      </c>
      <c r="CN1146" s="1">
        <f t="shared" si="1815"/>
        <v>0</v>
      </c>
      <c r="CO1146" s="1" t="e">
        <f t="shared" si="1816"/>
        <v>#DIV/0!</v>
      </c>
      <c r="CP1146" s="1">
        <f t="shared" si="1817"/>
        <v>0</v>
      </c>
      <c r="CQ1146" s="1" t="e">
        <f>IF(CO1146&gt;$D$1,Sourcedata!$B$90*(2*CM1146/1000000)/fluid_kinevisco,(CM1146*2/1000000)^(4/3)*epsilon^(1/3)/fluid_kinevisco)</f>
        <v>#DIV/0!</v>
      </c>
      <c r="CR1146" s="1" t="e">
        <f>2+0.6*CQ1146^0.5*Sourcedata!$B$92^(1/3)</f>
        <v>#DIV/0!</v>
      </c>
      <c r="CS1146" s="1" t="e">
        <f t="shared" si="1858"/>
        <v>#DIV/0!</v>
      </c>
      <c r="CT1146" s="1" t="e">
        <f t="shared" si="1818"/>
        <v>#DIV/0!</v>
      </c>
      <c r="CU1146" s="1">
        <f>IF(CM1146=0,0,Sourcedata!$C$13*EXP(2*Sourcedata!$C$28*Sourcedata!$C$10/Sourcedata!$C$12/Sourcedata!$C$34/CM1146*1000000))</f>
        <v>0</v>
      </c>
      <c r="CV1146" s="1">
        <f t="shared" si="1819"/>
        <v>0</v>
      </c>
      <c r="CW1146" s="1">
        <f t="shared" si="1859"/>
        <v>0</v>
      </c>
      <c r="CX1146">
        <f t="shared" si="1860"/>
        <v>0</v>
      </c>
      <c r="CY1146">
        <f t="shared" si="1861"/>
        <v>0</v>
      </c>
      <c r="CZ1146" s="1">
        <f t="shared" si="1820"/>
        <v>0</v>
      </c>
      <c r="DA1146" s="1" t="e">
        <f t="shared" si="1821"/>
        <v>#DIV/0!</v>
      </c>
      <c r="DB1146" s="1">
        <f t="shared" si="1822"/>
        <v>0</v>
      </c>
      <c r="DC1146" s="1" t="e">
        <f>IF(DA1146&gt;$D$1,Sourcedata!$B$90*(2*CY1146/1000000)/fluid_kinevisco,(CY1146*2/1000000)^(4/3)*epsilon^(1/3)/fluid_kinevisco)</f>
        <v>#DIV/0!</v>
      </c>
      <c r="DD1146" s="1" t="e">
        <f>2+0.6*DC1146^0.5*Sourcedata!$B$92^(1/3)</f>
        <v>#DIV/0!</v>
      </c>
      <c r="DE1146" s="1" t="e">
        <f t="shared" si="1862"/>
        <v>#DIV/0!</v>
      </c>
      <c r="DF1146" s="1" t="e">
        <f t="shared" si="1823"/>
        <v>#DIV/0!</v>
      </c>
      <c r="DG1146" s="1">
        <f>IF(CY1146=0,0,Sourcedata!$C$13*EXP(2*Sourcedata!$C$28*Sourcedata!$C$10/Sourcedata!$C$12/Sourcedata!$C$34/CY1146*1000000))</f>
        <v>0</v>
      </c>
      <c r="DH1146" s="1">
        <f t="shared" si="1824"/>
        <v>0</v>
      </c>
      <c r="DI1146" s="1">
        <f t="shared" si="1863"/>
        <v>0</v>
      </c>
      <c r="DJ1146">
        <f t="shared" si="1864"/>
        <v>0</v>
      </c>
      <c r="DK1146">
        <f t="shared" si="1865"/>
        <v>24.172248208786719</v>
      </c>
      <c r="DL1146" s="1">
        <f t="shared" si="1825"/>
        <v>3.8428504243580763E-4</v>
      </c>
      <c r="DM1146" s="1">
        <f t="shared" si="1826"/>
        <v>0.19707537523097279</v>
      </c>
      <c r="DN1146" s="1">
        <f t="shared" si="1827"/>
        <v>2.202792594907976E-6</v>
      </c>
      <c r="DO1146" s="1">
        <f>IF(DM1146&gt;$D$1,Sourcedata!$B$90*(2*DK1146/1000000)/fluid_kinevisco,(DK1146*2/1000000)^(4/3)*epsilon^(1/3)/fluid_kinevisco)</f>
        <v>0.1334136761120307</v>
      </c>
      <c r="DP1146" s="1">
        <f>2+0.6*DO1146^0.5*Sourcedata!$B$92^(1/3)</f>
        <v>4.2894169625894989</v>
      </c>
      <c r="DQ1146" s="1">
        <f t="shared" si="1866"/>
        <v>11.270645134108882</v>
      </c>
      <c r="DR1146" s="1">
        <f t="shared" si="1828"/>
        <v>6.0492114799058259</v>
      </c>
      <c r="DS1146" s="1">
        <f>IF(DK1146=0,0,Sourcedata!$C$13*EXP(2*Sourcedata!$C$28*Sourcedata!$C$10/Sourcedata!$C$12/Sourcedata!$C$34/DK1146*1000000))</f>
        <v>1.5002206028536558</v>
      </c>
      <c r="DT1146" s="1">
        <f t="shared" si="1829"/>
        <v>-8.4110770630237004E-10</v>
      </c>
      <c r="DU1146" s="1">
        <f t="shared" si="1867"/>
        <v>7.5699693567220953E-10</v>
      </c>
      <c r="DV1146">
        <f t="shared" si="1868"/>
        <v>1.0294304821693334E-7</v>
      </c>
      <c r="DX1146" s="26">
        <f t="shared" si="1777"/>
        <v>2.4900069809681191E-5</v>
      </c>
      <c r="DY1146">
        <f t="shared" si="1766"/>
        <v>0.28599999999999509</v>
      </c>
      <c r="DZ1146" s="1">
        <f t="shared" si="1767"/>
        <v>9.993019031880547E-2</v>
      </c>
      <c r="EA1146" s="1">
        <f t="shared" si="1778"/>
        <v>24.900069809681192</v>
      </c>
      <c r="EB1146" s="1">
        <f t="shared" si="1771"/>
        <v>0</v>
      </c>
      <c r="EC1146" s="1"/>
      <c r="ED1146" s="1">
        <f t="shared" si="1772"/>
        <v>24.999999999999996</v>
      </c>
      <c r="EE1146" s="1">
        <f t="shared" si="1773"/>
        <v>24.900069809681192</v>
      </c>
      <c r="EF1146">
        <f t="shared" si="1768"/>
        <v>99.600279238724767</v>
      </c>
      <c r="EG1146">
        <f t="shared" si="1769"/>
        <v>0</v>
      </c>
      <c r="EH1146" s="1"/>
      <c r="EI1146">
        <f t="shared" si="1770"/>
        <v>99.600279238724781</v>
      </c>
      <c r="EK1146">
        <f t="shared" si="1774"/>
        <v>0.28599999999999509</v>
      </c>
      <c r="EL1146">
        <f t="shared" si="1775"/>
        <v>0.28999999999999998</v>
      </c>
      <c r="EM1146">
        <f t="shared" si="1776"/>
        <v>99.600279238724767</v>
      </c>
    </row>
    <row r="1147" spans="6:143" x14ac:dyDescent="0.2">
      <c r="F1147">
        <f>F1146+Sourcedata!$C$36*3600/4000</f>
        <v>1026.8999999999821</v>
      </c>
      <c r="G1147">
        <f t="shared" si="1830"/>
        <v>0</v>
      </c>
      <c r="H1147" s="1">
        <f t="shared" si="1779"/>
        <v>0</v>
      </c>
      <c r="I1147" s="1" t="e">
        <f t="shared" si="1780"/>
        <v>#DIV/0!</v>
      </c>
      <c r="J1147" s="1">
        <f t="shared" si="1781"/>
        <v>0</v>
      </c>
      <c r="K1147" s="1" t="e">
        <f>IF(I1147&gt;$D$1,Sourcedata!$B$90*(2*G1147/1000000)/fluid_kinevisco,(G1147*2/1000000)^(4/3)*epsilon^(1/3)/fluid_kinevisco)</f>
        <v>#DIV/0!</v>
      </c>
      <c r="L1147" s="1" t="e">
        <f>2+0.6*K1147^0.5*Sourcedata!$B$92^(1/3)</f>
        <v>#DIV/0!</v>
      </c>
      <c r="M1147" s="1" t="e">
        <f t="shared" si="1782"/>
        <v>#DIV/0!</v>
      </c>
      <c r="N1147" s="1" t="e">
        <f t="shared" si="1783"/>
        <v>#DIV/0!</v>
      </c>
      <c r="O1147" s="1">
        <f>IF(G1147=0,0,Sourcedata!$C$13*EXP(2*Sourcedata!$C$28*Sourcedata!$C$10/Sourcedata!$C$12/Sourcedata!$C$34/G1147*1000000))</f>
        <v>0</v>
      </c>
      <c r="P1147" s="1">
        <f t="shared" si="1784"/>
        <v>0</v>
      </c>
      <c r="Q1147" s="1">
        <f t="shared" si="1831"/>
        <v>0</v>
      </c>
      <c r="R1147">
        <f t="shared" si="1837"/>
        <v>0</v>
      </c>
      <c r="S1147">
        <f t="shared" si="1832"/>
        <v>0</v>
      </c>
      <c r="T1147" s="1">
        <f t="shared" si="1785"/>
        <v>0</v>
      </c>
      <c r="U1147" s="1" t="e">
        <f t="shared" si="1786"/>
        <v>#DIV/0!</v>
      </c>
      <c r="V1147" s="1">
        <f t="shared" si="1787"/>
        <v>0</v>
      </c>
      <c r="W1147" s="1" t="e">
        <f>IF(U1147&gt;$D$1,Sourcedata!$B$90*(2*S1147/1000000)/fluid_kinevisco,(S1147*2/1000000)^(4/3)*epsilon^(1/3)/fluid_kinevisco)</f>
        <v>#DIV/0!</v>
      </c>
      <c r="X1147" s="1" t="e">
        <f>2+0.6*W1147^0.5*Sourcedata!$B$92^(1/3)</f>
        <v>#DIV/0!</v>
      </c>
      <c r="Y1147" s="1" t="e">
        <f t="shared" si="1838"/>
        <v>#DIV/0!</v>
      </c>
      <c r="Z1147" s="1" t="e">
        <f t="shared" si="1788"/>
        <v>#DIV/0!</v>
      </c>
      <c r="AA1147" s="1">
        <f>IF(S1147=0,0,Sourcedata!$C$13*EXP(2*Sourcedata!$C$28*Sourcedata!$C$10/Sourcedata!$C$12/Sourcedata!$C$34/S1147*1000000))</f>
        <v>0</v>
      </c>
      <c r="AB1147" s="1">
        <f t="shared" si="1789"/>
        <v>0</v>
      </c>
      <c r="AC1147" s="1">
        <f t="shared" si="1839"/>
        <v>0</v>
      </c>
      <c r="AD1147">
        <f t="shared" si="1840"/>
        <v>0</v>
      </c>
      <c r="AE1147">
        <f t="shared" si="1833"/>
        <v>0</v>
      </c>
      <c r="AF1147" s="1">
        <f t="shared" si="1790"/>
        <v>0</v>
      </c>
      <c r="AG1147" s="1" t="e">
        <f t="shared" si="1791"/>
        <v>#DIV/0!</v>
      </c>
      <c r="AH1147" s="1">
        <f t="shared" si="1792"/>
        <v>0</v>
      </c>
      <c r="AI1147" s="1" t="e">
        <f>IF(AG1147&gt;$D$1,Sourcedata!$B$90*(2*AE1147/1000000)/fluid_kinevisco,(AE1147*2/1000000)^(4/3)*epsilon^(1/3)/fluid_kinevisco)</f>
        <v>#DIV/0!</v>
      </c>
      <c r="AJ1147" s="1" t="e">
        <f>2+0.6*AI1147^0.5*Sourcedata!$B$92^(1/3)</f>
        <v>#DIV/0!</v>
      </c>
      <c r="AK1147" s="1" t="e">
        <f t="shared" si="1841"/>
        <v>#DIV/0!</v>
      </c>
      <c r="AL1147" s="1" t="e">
        <f t="shared" si="1793"/>
        <v>#DIV/0!</v>
      </c>
      <c r="AM1147" s="1">
        <f>IF(AE1147=0,0,Sourcedata!$C$13*EXP(2*Sourcedata!$C$28*Sourcedata!$C$10/Sourcedata!$C$12/Sourcedata!$C$34/AE1147*1000000))</f>
        <v>0</v>
      </c>
      <c r="AN1147" s="1">
        <f t="shared" si="1794"/>
        <v>0</v>
      </c>
      <c r="AO1147" s="1">
        <f t="shared" si="1842"/>
        <v>0</v>
      </c>
      <c r="AP1147">
        <f t="shared" si="1843"/>
        <v>0</v>
      </c>
      <c r="AQ1147">
        <f t="shared" si="1834"/>
        <v>0</v>
      </c>
      <c r="AR1147" s="1">
        <f t="shared" si="1795"/>
        <v>0</v>
      </c>
      <c r="AS1147" s="1" t="e">
        <f t="shared" si="1796"/>
        <v>#DIV/0!</v>
      </c>
      <c r="AT1147" s="1">
        <f t="shared" si="1797"/>
        <v>0</v>
      </c>
      <c r="AU1147" s="1" t="e">
        <f>IF(AS1147&gt;$D$1,Sourcedata!$B$90*(2*AQ1147/1000000)/fluid_kinevisco,(AQ1147*2/1000000)^(4/3)*epsilon^(1/3)/fluid_kinevisco)</f>
        <v>#DIV/0!</v>
      </c>
      <c r="AV1147" s="1" t="e">
        <f>2+0.6*AU1147^0.5*Sourcedata!$B$92^(1/3)</f>
        <v>#DIV/0!</v>
      </c>
      <c r="AW1147" s="1" t="e">
        <f t="shared" si="1844"/>
        <v>#DIV/0!</v>
      </c>
      <c r="AX1147" s="1" t="e">
        <f t="shared" si="1798"/>
        <v>#DIV/0!</v>
      </c>
      <c r="AY1147" s="1">
        <f>IF(AQ1147=0,0,Sourcedata!$C$13*EXP(2*Sourcedata!$C$28*Sourcedata!$C$10/Sourcedata!$C$12/Sourcedata!$C$34/AQ1147*1000000))</f>
        <v>0</v>
      </c>
      <c r="AZ1147" s="1">
        <f t="shared" si="1799"/>
        <v>0</v>
      </c>
      <c r="BA1147" s="1">
        <f t="shared" si="1845"/>
        <v>0</v>
      </c>
      <c r="BB1147">
        <f t="shared" si="1846"/>
        <v>0</v>
      </c>
      <c r="BC1147">
        <f t="shared" si="1847"/>
        <v>0</v>
      </c>
      <c r="BD1147" s="1">
        <f t="shared" si="1800"/>
        <v>0</v>
      </c>
      <c r="BE1147" s="1" t="e">
        <f t="shared" si="1801"/>
        <v>#DIV/0!</v>
      </c>
      <c r="BF1147" s="1">
        <f t="shared" si="1802"/>
        <v>0</v>
      </c>
      <c r="BG1147" s="1" t="e">
        <f>IF(BE1147&gt;$D$1,Sourcedata!$B$90*(2*BC1147/1000000)/fluid_kinevisco,(BC1147*2/1000000)^(4/3)*epsilon^(1/3)/fluid_kinevisco)</f>
        <v>#DIV/0!</v>
      </c>
      <c r="BH1147" s="1" t="e">
        <f>2+0.6*BG1147^0.5*Sourcedata!$B$92^(1/3)</f>
        <v>#DIV/0!</v>
      </c>
      <c r="BI1147" s="1" t="e">
        <f t="shared" si="1848"/>
        <v>#DIV/0!</v>
      </c>
      <c r="BJ1147" s="1" t="e">
        <f t="shared" si="1803"/>
        <v>#DIV/0!</v>
      </c>
      <c r="BK1147" s="1">
        <f>IF(BC1147=0,0,Sourcedata!$C$13*EXP(2*Sourcedata!$C$28*Sourcedata!$C$10/Sourcedata!$C$12/Sourcedata!$C$34/BC1147*1000000))</f>
        <v>0</v>
      </c>
      <c r="BL1147" s="1">
        <f t="shared" si="1804"/>
        <v>0</v>
      </c>
      <c r="BM1147" s="1">
        <f t="shared" si="1849"/>
        <v>0</v>
      </c>
      <c r="BN1147">
        <f t="shared" si="1850"/>
        <v>0</v>
      </c>
      <c r="BO1147">
        <f t="shared" si="1851"/>
        <v>0</v>
      </c>
      <c r="BP1147" s="1">
        <f t="shared" si="1805"/>
        <v>0</v>
      </c>
      <c r="BQ1147" s="1" t="e">
        <f t="shared" si="1806"/>
        <v>#DIV/0!</v>
      </c>
      <c r="BR1147" s="1">
        <f t="shared" si="1807"/>
        <v>0</v>
      </c>
      <c r="BS1147" s="1" t="e">
        <f>IF(BQ1147&gt;$D$1,Sourcedata!$B$90*(2*BO1147/1000000)/fluid_kinevisco,(BO1147*2/1000000)^(4/3)*epsilon^(1/3)/fluid_kinevisco)</f>
        <v>#DIV/0!</v>
      </c>
      <c r="BT1147" s="1" t="e">
        <f>2+0.6*BS1147^0.5*Sourcedata!$B$92^(1/3)</f>
        <v>#DIV/0!</v>
      </c>
      <c r="BU1147" s="1" t="e">
        <f t="shared" si="1852"/>
        <v>#DIV/0!</v>
      </c>
      <c r="BV1147" s="1" t="e">
        <f t="shared" si="1808"/>
        <v>#DIV/0!</v>
      </c>
      <c r="BW1147" s="1">
        <f>IF(BO1147=0,0,Sourcedata!$C$13*EXP(2*Sourcedata!$C$28*Sourcedata!$C$10/Sourcedata!$C$12/Sourcedata!$C$34/BO1147*1000000))</f>
        <v>0</v>
      </c>
      <c r="BX1147" s="1">
        <f t="shared" si="1809"/>
        <v>0</v>
      </c>
      <c r="BY1147" s="1">
        <f t="shared" si="1853"/>
        <v>0</v>
      </c>
      <c r="BZ1147">
        <f t="shared" si="1854"/>
        <v>0</v>
      </c>
      <c r="CA1147">
        <f t="shared" si="1835"/>
        <v>0</v>
      </c>
      <c r="CB1147" s="1">
        <f t="shared" si="1810"/>
        <v>0</v>
      </c>
      <c r="CC1147" s="1" t="e">
        <f t="shared" si="1811"/>
        <v>#DIV/0!</v>
      </c>
      <c r="CD1147" s="1">
        <f t="shared" si="1812"/>
        <v>0</v>
      </c>
      <c r="CE1147" s="1" t="e">
        <f>IF(CC1147&gt;$D$1,Sourcedata!$B$90*(2*CA1147/1000000)/fluid_kinevisco,(CA1147*2/1000000)^(4/3)*epsilon^(1/3)/fluid_kinevisco)</f>
        <v>#DIV/0!</v>
      </c>
      <c r="CF1147" s="1" t="e">
        <f>2+0.6*CE1147^0.5*Sourcedata!$B$92^(1/3)</f>
        <v>#DIV/0!</v>
      </c>
      <c r="CG1147" s="1" t="e">
        <f t="shared" si="1855"/>
        <v>#DIV/0!</v>
      </c>
      <c r="CH1147" s="1" t="e">
        <f t="shared" si="1813"/>
        <v>#DIV/0!</v>
      </c>
      <c r="CI1147" s="1">
        <f>IF(CA1147=0,0,Sourcedata!$C$13*EXP(2*Sourcedata!$C$28*Sourcedata!$C$10/Sourcedata!$C$12/Sourcedata!$C$34/CA1147*1000000))</f>
        <v>0</v>
      </c>
      <c r="CJ1147" s="1">
        <f t="shared" si="1814"/>
        <v>0</v>
      </c>
      <c r="CK1147" s="1">
        <f t="shared" si="1856"/>
        <v>0</v>
      </c>
      <c r="CL1147">
        <f t="shared" si="1836"/>
        <v>0</v>
      </c>
      <c r="CM1147">
        <f t="shared" si="1857"/>
        <v>0</v>
      </c>
      <c r="CN1147" s="1">
        <f t="shared" si="1815"/>
        <v>0</v>
      </c>
      <c r="CO1147" s="1" t="e">
        <f t="shared" si="1816"/>
        <v>#DIV/0!</v>
      </c>
      <c r="CP1147" s="1">
        <f t="shared" si="1817"/>
        <v>0</v>
      </c>
      <c r="CQ1147" s="1" t="e">
        <f>IF(CO1147&gt;$D$1,Sourcedata!$B$90*(2*CM1147/1000000)/fluid_kinevisco,(CM1147*2/1000000)^(4/3)*epsilon^(1/3)/fluid_kinevisco)</f>
        <v>#DIV/0!</v>
      </c>
      <c r="CR1147" s="1" t="e">
        <f>2+0.6*CQ1147^0.5*Sourcedata!$B$92^(1/3)</f>
        <v>#DIV/0!</v>
      </c>
      <c r="CS1147" s="1" t="e">
        <f t="shared" si="1858"/>
        <v>#DIV/0!</v>
      </c>
      <c r="CT1147" s="1" t="e">
        <f t="shared" si="1818"/>
        <v>#DIV/0!</v>
      </c>
      <c r="CU1147" s="1">
        <f>IF(CM1147=0,0,Sourcedata!$C$13*EXP(2*Sourcedata!$C$28*Sourcedata!$C$10/Sourcedata!$C$12/Sourcedata!$C$34/CM1147*1000000))</f>
        <v>0</v>
      </c>
      <c r="CV1147" s="1">
        <f t="shared" si="1819"/>
        <v>0</v>
      </c>
      <c r="CW1147" s="1">
        <f t="shared" si="1859"/>
        <v>0</v>
      </c>
      <c r="CX1147">
        <f t="shared" si="1860"/>
        <v>0</v>
      </c>
      <c r="CY1147">
        <f t="shared" si="1861"/>
        <v>0</v>
      </c>
      <c r="CZ1147" s="1">
        <f t="shared" si="1820"/>
        <v>0</v>
      </c>
      <c r="DA1147" s="1" t="e">
        <f t="shared" si="1821"/>
        <v>#DIV/0!</v>
      </c>
      <c r="DB1147" s="1">
        <f t="shared" si="1822"/>
        <v>0</v>
      </c>
      <c r="DC1147" s="1" t="e">
        <f>IF(DA1147&gt;$D$1,Sourcedata!$B$90*(2*CY1147/1000000)/fluid_kinevisco,(CY1147*2/1000000)^(4/3)*epsilon^(1/3)/fluid_kinevisco)</f>
        <v>#DIV/0!</v>
      </c>
      <c r="DD1147" s="1" t="e">
        <f>2+0.6*DC1147^0.5*Sourcedata!$B$92^(1/3)</f>
        <v>#DIV/0!</v>
      </c>
      <c r="DE1147" s="1" t="e">
        <f t="shared" si="1862"/>
        <v>#DIV/0!</v>
      </c>
      <c r="DF1147" s="1" t="e">
        <f t="shared" si="1823"/>
        <v>#DIV/0!</v>
      </c>
      <c r="DG1147" s="1">
        <f>IF(CY1147=0,0,Sourcedata!$C$13*EXP(2*Sourcedata!$C$28*Sourcedata!$C$10/Sourcedata!$C$12/Sourcedata!$C$34/CY1147*1000000))</f>
        <v>0</v>
      </c>
      <c r="DH1147" s="1">
        <f t="shared" si="1824"/>
        <v>0</v>
      </c>
      <c r="DI1147" s="1">
        <f t="shared" si="1863"/>
        <v>0</v>
      </c>
      <c r="DJ1147">
        <f t="shared" si="1864"/>
        <v>0</v>
      </c>
      <c r="DK1147">
        <f t="shared" si="1865"/>
        <v>24.112851759921067</v>
      </c>
      <c r="DL1147" s="1">
        <f t="shared" si="1825"/>
        <v>3.8239881956677018E-4</v>
      </c>
      <c r="DM1147" s="1">
        <f t="shared" si="1826"/>
        <v>0.19659550640207862</v>
      </c>
      <c r="DN1147" s="1">
        <f t="shared" si="1827"/>
        <v>2.1968393146485138E-6</v>
      </c>
      <c r="DO1147" s="1">
        <f>IF(DM1147&gt;$D$1,Sourcedata!$B$90*(2*DK1147/1000000)/fluid_kinevisco,(DK1147*2/1000000)^(4/3)*epsilon^(1/3)/fluid_kinevisco)</f>
        <v>0.13297675349109517</v>
      </c>
      <c r="DP1147" s="1">
        <f>2+0.6*DO1147^0.5*Sourcedata!$B$92^(1/3)</f>
        <v>4.2856650294545551</v>
      </c>
      <c r="DQ1147" s="1">
        <f t="shared" si="1866"/>
        <v>11.252793484417497</v>
      </c>
      <c r="DR1147" s="1">
        <f t="shared" si="1828"/>
        <v>6.0396300936618763</v>
      </c>
      <c r="DS1147" s="1">
        <f>IF(DK1147=0,0,Sourcedata!$C$13*EXP(2*Sourcedata!$C$28*Sourcedata!$C$10/Sourcedata!$C$12/Sourcedata!$C$34/DK1147*1000000))</f>
        <v>1.5002211462979607</v>
      </c>
      <c r="DT1147" s="1">
        <f t="shared" si="1829"/>
        <v>-8.383068478465638E-10</v>
      </c>
      <c r="DU1147" s="1">
        <f t="shared" si="1867"/>
        <v>7.544761630619837E-10</v>
      </c>
      <c r="DV1147">
        <f t="shared" si="1868"/>
        <v>1.0218605128126113E-7</v>
      </c>
      <c r="DX1147" s="26">
        <f t="shared" si="1777"/>
        <v>2.4900816715689617E-5</v>
      </c>
      <c r="DY1147">
        <f t="shared" si="1766"/>
        <v>0.28624999999999512</v>
      </c>
      <c r="DZ1147" s="1">
        <f t="shared" si="1767"/>
        <v>9.9183284310378303E-2</v>
      </c>
      <c r="EA1147" s="1">
        <f t="shared" si="1778"/>
        <v>24.900816715689619</v>
      </c>
      <c r="EB1147" s="1">
        <f t="shared" si="1771"/>
        <v>0</v>
      </c>
      <c r="EC1147" s="1"/>
      <c r="ED1147" s="1">
        <f t="shared" si="1772"/>
        <v>24.999999999999996</v>
      </c>
      <c r="EE1147" s="1">
        <f t="shared" si="1773"/>
        <v>24.900816715689619</v>
      </c>
      <c r="EF1147">
        <f t="shared" si="1768"/>
        <v>99.603266862758474</v>
      </c>
      <c r="EG1147">
        <f t="shared" si="1769"/>
        <v>0</v>
      </c>
      <c r="EH1147" s="1"/>
      <c r="EI1147">
        <f t="shared" si="1770"/>
        <v>99.603266862758488</v>
      </c>
      <c r="EK1147">
        <f t="shared" si="1774"/>
        <v>0.28624999999999512</v>
      </c>
      <c r="EL1147">
        <f t="shared" si="1775"/>
        <v>0.28999999999999998</v>
      </c>
      <c r="EM1147">
        <f t="shared" si="1776"/>
        <v>99.603266862758474</v>
      </c>
    </row>
    <row r="1148" spans="6:143" x14ac:dyDescent="0.2">
      <c r="F1148">
        <f>F1147+Sourcedata!$C$36*3600/4000</f>
        <v>1027.7999999999822</v>
      </c>
      <c r="G1148">
        <f t="shared" si="1830"/>
        <v>0</v>
      </c>
      <c r="H1148" s="1">
        <f t="shared" si="1779"/>
        <v>0</v>
      </c>
      <c r="I1148" s="1" t="e">
        <f t="shared" si="1780"/>
        <v>#DIV/0!</v>
      </c>
      <c r="J1148" s="1">
        <f t="shared" si="1781"/>
        <v>0</v>
      </c>
      <c r="K1148" s="1" t="e">
        <f>IF(I1148&gt;$D$1,Sourcedata!$B$90*(2*G1148/1000000)/fluid_kinevisco,(G1148*2/1000000)^(4/3)*epsilon^(1/3)/fluid_kinevisco)</f>
        <v>#DIV/0!</v>
      </c>
      <c r="L1148" s="1" t="e">
        <f>2+0.6*K1148^0.5*Sourcedata!$B$92^(1/3)</f>
        <v>#DIV/0!</v>
      </c>
      <c r="M1148" s="1" t="e">
        <f t="shared" si="1782"/>
        <v>#DIV/0!</v>
      </c>
      <c r="N1148" s="1" t="e">
        <f t="shared" si="1783"/>
        <v>#DIV/0!</v>
      </c>
      <c r="O1148" s="1">
        <f>IF(G1148=0,0,Sourcedata!$C$13*EXP(2*Sourcedata!$C$28*Sourcedata!$C$10/Sourcedata!$C$12/Sourcedata!$C$34/G1148*1000000))</f>
        <v>0</v>
      </c>
      <c r="P1148" s="1">
        <f t="shared" si="1784"/>
        <v>0</v>
      </c>
      <c r="Q1148" s="1">
        <f t="shared" si="1831"/>
        <v>0</v>
      </c>
      <c r="R1148">
        <f t="shared" si="1837"/>
        <v>0</v>
      </c>
      <c r="S1148">
        <f t="shared" si="1832"/>
        <v>0</v>
      </c>
      <c r="T1148" s="1">
        <f t="shared" si="1785"/>
        <v>0</v>
      </c>
      <c r="U1148" s="1" t="e">
        <f t="shared" si="1786"/>
        <v>#DIV/0!</v>
      </c>
      <c r="V1148" s="1">
        <f t="shared" si="1787"/>
        <v>0</v>
      </c>
      <c r="W1148" s="1" t="e">
        <f>IF(U1148&gt;$D$1,Sourcedata!$B$90*(2*S1148/1000000)/fluid_kinevisco,(S1148*2/1000000)^(4/3)*epsilon^(1/3)/fluid_kinevisco)</f>
        <v>#DIV/0!</v>
      </c>
      <c r="X1148" s="1" t="e">
        <f>2+0.6*W1148^0.5*Sourcedata!$B$92^(1/3)</f>
        <v>#DIV/0!</v>
      </c>
      <c r="Y1148" s="1" t="e">
        <f t="shared" si="1838"/>
        <v>#DIV/0!</v>
      </c>
      <c r="Z1148" s="1" t="e">
        <f t="shared" si="1788"/>
        <v>#DIV/0!</v>
      </c>
      <c r="AA1148" s="1">
        <f>IF(S1148=0,0,Sourcedata!$C$13*EXP(2*Sourcedata!$C$28*Sourcedata!$C$10/Sourcedata!$C$12/Sourcedata!$C$34/S1148*1000000))</f>
        <v>0</v>
      </c>
      <c r="AB1148" s="1">
        <f t="shared" si="1789"/>
        <v>0</v>
      </c>
      <c r="AC1148" s="1">
        <f t="shared" si="1839"/>
        <v>0</v>
      </c>
      <c r="AD1148">
        <f t="shared" si="1840"/>
        <v>0</v>
      </c>
      <c r="AE1148">
        <f t="shared" si="1833"/>
        <v>0</v>
      </c>
      <c r="AF1148" s="1">
        <f t="shared" si="1790"/>
        <v>0</v>
      </c>
      <c r="AG1148" s="1" t="e">
        <f t="shared" si="1791"/>
        <v>#DIV/0!</v>
      </c>
      <c r="AH1148" s="1">
        <f t="shared" si="1792"/>
        <v>0</v>
      </c>
      <c r="AI1148" s="1" t="e">
        <f>IF(AG1148&gt;$D$1,Sourcedata!$B$90*(2*AE1148/1000000)/fluid_kinevisco,(AE1148*2/1000000)^(4/3)*epsilon^(1/3)/fluid_kinevisco)</f>
        <v>#DIV/0!</v>
      </c>
      <c r="AJ1148" s="1" t="e">
        <f>2+0.6*AI1148^0.5*Sourcedata!$B$92^(1/3)</f>
        <v>#DIV/0!</v>
      </c>
      <c r="AK1148" s="1" t="e">
        <f t="shared" si="1841"/>
        <v>#DIV/0!</v>
      </c>
      <c r="AL1148" s="1" t="e">
        <f t="shared" si="1793"/>
        <v>#DIV/0!</v>
      </c>
      <c r="AM1148" s="1">
        <f>IF(AE1148=0,0,Sourcedata!$C$13*EXP(2*Sourcedata!$C$28*Sourcedata!$C$10/Sourcedata!$C$12/Sourcedata!$C$34/AE1148*1000000))</f>
        <v>0</v>
      </c>
      <c r="AN1148" s="1">
        <f t="shared" si="1794"/>
        <v>0</v>
      </c>
      <c r="AO1148" s="1">
        <f t="shared" si="1842"/>
        <v>0</v>
      </c>
      <c r="AP1148">
        <f t="shared" si="1843"/>
        <v>0</v>
      </c>
      <c r="AQ1148">
        <f t="shared" si="1834"/>
        <v>0</v>
      </c>
      <c r="AR1148" s="1">
        <f t="shared" si="1795"/>
        <v>0</v>
      </c>
      <c r="AS1148" s="1" t="e">
        <f t="shared" si="1796"/>
        <v>#DIV/0!</v>
      </c>
      <c r="AT1148" s="1">
        <f t="shared" si="1797"/>
        <v>0</v>
      </c>
      <c r="AU1148" s="1" t="e">
        <f>IF(AS1148&gt;$D$1,Sourcedata!$B$90*(2*AQ1148/1000000)/fluid_kinevisco,(AQ1148*2/1000000)^(4/3)*epsilon^(1/3)/fluid_kinevisco)</f>
        <v>#DIV/0!</v>
      </c>
      <c r="AV1148" s="1" t="e">
        <f>2+0.6*AU1148^0.5*Sourcedata!$B$92^(1/3)</f>
        <v>#DIV/0!</v>
      </c>
      <c r="AW1148" s="1" t="e">
        <f t="shared" si="1844"/>
        <v>#DIV/0!</v>
      </c>
      <c r="AX1148" s="1" t="e">
        <f t="shared" si="1798"/>
        <v>#DIV/0!</v>
      </c>
      <c r="AY1148" s="1">
        <f>IF(AQ1148=0,0,Sourcedata!$C$13*EXP(2*Sourcedata!$C$28*Sourcedata!$C$10/Sourcedata!$C$12/Sourcedata!$C$34/AQ1148*1000000))</f>
        <v>0</v>
      </c>
      <c r="AZ1148" s="1">
        <f t="shared" si="1799"/>
        <v>0</v>
      </c>
      <c r="BA1148" s="1">
        <f t="shared" si="1845"/>
        <v>0</v>
      </c>
      <c r="BB1148">
        <f t="shared" si="1846"/>
        <v>0</v>
      </c>
      <c r="BC1148">
        <f t="shared" si="1847"/>
        <v>0</v>
      </c>
      <c r="BD1148" s="1">
        <f t="shared" si="1800"/>
        <v>0</v>
      </c>
      <c r="BE1148" s="1" t="e">
        <f t="shared" si="1801"/>
        <v>#DIV/0!</v>
      </c>
      <c r="BF1148" s="1">
        <f t="shared" si="1802"/>
        <v>0</v>
      </c>
      <c r="BG1148" s="1" t="e">
        <f>IF(BE1148&gt;$D$1,Sourcedata!$B$90*(2*BC1148/1000000)/fluid_kinevisco,(BC1148*2/1000000)^(4/3)*epsilon^(1/3)/fluid_kinevisco)</f>
        <v>#DIV/0!</v>
      </c>
      <c r="BH1148" s="1" t="e">
        <f>2+0.6*BG1148^0.5*Sourcedata!$B$92^(1/3)</f>
        <v>#DIV/0!</v>
      </c>
      <c r="BI1148" s="1" t="e">
        <f t="shared" si="1848"/>
        <v>#DIV/0!</v>
      </c>
      <c r="BJ1148" s="1" t="e">
        <f t="shared" si="1803"/>
        <v>#DIV/0!</v>
      </c>
      <c r="BK1148" s="1">
        <f>IF(BC1148=0,0,Sourcedata!$C$13*EXP(2*Sourcedata!$C$28*Sourcedata!$C$10/Sourcedata!$C$12/Sourcedata!$C$34/BC1148*1000000))</f>
        <v>0</v>
      </c>
      <c r="BL1148" s="1">
        <f t="shared" si="1804"/>
        <v>0</v>
      </c>
      <c r="BM1148" s="1">
        <f t="shared" si="1849"/>
        <v>0</v>
      </c>
      <c r="BN1148">
        <f t="shared" si="1850"/>
        <v>0</v>
      </c>
      <c r="BO1148">
        <f t="shared" si="1851"/>
        <v>0</v>
      </c>
      <c r="BP1148" s="1">
        <f t="shared" si="1805"/>
        <v>0</v>
      </c>
      <c r="BQ1148" s="1" t="e">
        <f t="shared" si="1806"/>
        <v>#DIV/0!</v>
      </c>
      <c r="BR1148" s="1">
        <f t="shared" si="1807"/>
        <v>0</v>
      </c>
      <c r="BS1148" s="1" t="e">
        <f>IF(BQ1148&gt;$D$1,Sourcedata!$B$90*(2*BO1148/1000000)/fluid_kinevisco,(BO1148*2/1000000)^(4/3)*epsilon^(1/3)/fluid_kinevisco)</f>
        <v>#DIV/0!</v>
      </c>
      <c r="BT1148" s="1" t="e">
        <f>2+0.6*BS1148^0.5*Sourcedata!$B$92^(1/3)</f>
        <v>#DIV/0!</v>
      </c>
      <c r="BU1148" s="1" t="e">
        <f t="shared" si="1852"/>
        <v>#DIV/0!</v>
      </c>
      <c r="BV1148" s="1" t="e">
        <f t="shared" si="1808"/>
        <v>#DIV/0!</v>
      </c>
      <c r="BW1148" s="1">
        <f>IF(BO1148=0,0,Sourcedata!$C$13*EXP(2*Sourcedata!$C$28*Sourcedata!$C$10/Sourcedata!$C$12/Sourcedata!$C$34/BO1148*1000000))</f>
        <v>0</v>
      </c>
      <c r="BX1148" s="1">
        <f t="shared" si="1809"/>
        <v>0</v>
      </c>
      <c r="BY1148" s="1">
        <f t="shared" si="1853"/>
        <v>0</v>
      </c>
      <c r="BZ1148">
        <f t="shared" si="1854"/>
        <v>0</v>
      </c>
      <c r="CA1148">
        <f t="shared" si="1835"/>
        <v>0</v>
      </c>
      <c r="CB1148" s="1">
        <f t="shared" si="1810"/>
        <v>0</v>
      </c>
      <c r="CC1148" s="1" t="e">
        <f t="shared" si="1811"/>
        <v>#DIV/0!</v>
      </c>
      <c r="CD1148" s="1">
        <f t="shared" si="1812"/>
        <v>0</v>
      </c>
      <c r="CE1148" s="1" t="e">
        <f>IF(CC1148&gt;$D$1,Sourcedata!$B$90*(2*CA1148/1000000)/fluid_kinevisco,(CA1148*2/1000000)^(4/3)*epsilon^(1/3)/fluid_kinevisco)</f>
        <v>#DIV/0!</v>
      </c>
      <c r="CF1148" s="1" t="e">
        <f>2+0.6*CE1148^0.5*Sourcedata!$B$92^(1/3)</f>
        <v>#DIV/0!</v>
      </c>
      <c r="CG1148" s="1" t="e">
        <f t="shared" si="1855"/>
        <v>#DIV/0!</v>
      </c>
      <c r="CH1148" s="1" t="e">
        <f t="shared" si="1813"/>
        <v>#DIV/0!</v>
      </c>
      <c r="CI1148" s="1">
        <f>IF(CA1148=0,0,Sourcedata!$C$13*EXP(2*Sourcedata!$C$28*Sourcedata!$C$10/Sourcedata!$C$12/Sourcedata!$C$34/CA1148*1000000))</f>
        <v>0</v>
      </c>
      <c r="CJ1148" s="1">
        <f t="shared" si="1814"/>
        <v>0</v>
      </c>
      <c r="CK1148" s="1">
        <f t="shared" si="1856"/>
        <v>0</v>
      </c>
      <c r="CL1148">
        <f t="shared" si="1836"/>
        <v>0</v>
      </c>
      <c r="CM1148">
        <f t="shared" si="1857"/>
        <v>0</v>
      </c>
      <c r="CN1148" s="1">
        <f t="shared" si="1815"/>
        <v>0</v>
      </c>
      <c r="CO1148" s="1" t="e">
        <f t="shared" si="1816"/>
        <v>#DIV/0!</v>
      </c>
      <c r="CP1148" s="1">
        <f t="shared" si="1817"/>
        <v>0</v>
      </c>
      <c r="CQ1148" s="1" t="e">
        <f>IF(CO1148&gt;$D$1,Sourcedata!$B$90*(2*CM1148/1000000)/fluid_kinevisco,(CM1148*2/1000000)^(4/3)*epsilon^(1/3)/fluid_kinevisco)</f>
        <v>#DIV/0!</v>
      </c>
      <c r="CR1148" s="1" t="e">
        <f>2+0.6*CQ1148^0.5*Sourcedata!$B$92^(1/3)</f>
        <v>#DIV/0!</v>
      </c>
      <c r="CS1148" s="1" t="e">
        <f t="shared" si="1858"/>
        <v>#DIV/0!</v>
      </c>
      <c r="CT1148" s="1" t="e">
        <f t="shared" si="1818"/>
        <v>#DIV/0!</v>
      </c>
      <c r="CU1148" s="1">
        <f>IF(CM1148=0,0,Sourcedata!$C$13*EXP(2*Sourcedata!$C$28*Sourcedata!$C$10/Sourcedata!$C$12/Sourcedata!$C$34/CM1148*1000000))</f>
        <v>0</v>
      </c>
      <c r="CV1148" s="1">
        <f t="shared" si="1819"/>
        <v>0</v>
      </c>
      <c r="CW1148" s="1">
        <f t="shared" si="1859"/>
        <v>0</v>
      </c>
      <c r="CX1148">
        <f t="shared" si="1860"/>
        <v>0</v>
      </c>
      <c r="CY1148">
        <f t="shared" si="1861"/>
        <v>0</v>
      </c>
      <c r="CZ1148" s="1">
        <f t="shared" si="1820"/>
        <v>0</v>
      </c>
      <c r="DA1148" s="1" t="e">
        <f t="shared" si="1821"/>
        <v>#DIV/0!</v>
      </c>
      <c r="DB1148" s="1">
        <f t="shared" si="1822"/>
        <v>0</v>
      </c>
      <c r="DC1148" s="1" t="e">
        <f>IF(DA1148&gt;$D$1,Sourcedata!$B$90*(2*CY1148/1000000)/fluid_kinevisco,(CY1148*2/1000000)^(4/3)*epsilon^(1/3)/fluid_kinevisco)</f>
        <v>#DIV/0!</v>
      </c>
      <c r="DD1148" s="1" t="e">
        <f>2+0.6*DC1148^0.5*Sourcedata!$B$92^(1/3)</f>
        <v>#DIV/0!</v>
      </c>
      <c r="DE1148" s="1" t="e">
        <f t="shared" si="1862"/>
        <v>#DIV/0!</v>
      </c>
      <c r="DF1148" s="1" t="e">
        <f t="shared" si="1823"/>
        <v>#DIV/0!</v>
      </c>
      <c r="DG1148" s="1">
        <f>IF(CY1148=0,0,Sourcedata!$C$13*EXP(2*Sourcedata!$C$28*Sourcedata!$C$10/Sourcedata!$C$12/Sourcedata!$C$34/CY1148*1000000))</f>
        <v>0</v>
      </c>
      <c r="DH1148" s="1">
        <f t="shared" si="1824"/>
        <v>0</v>
      </c>
      <c r="DI1148" s="1">
        <f t="shared" si="1863"/>
        <v>0</v>
      </c>
      <c r="DJ1148">
        <f t="shared" si="1864"/>
        <v>0</v>
      </c>
      <c r="DK1148">
        <f t="shared" si="1865"/>
        <v>24.053360500914987</v>
      </c>
      <c r="DL1148" s="1">
        <f t="shared" si="1825"/>
        <v>3.8051423753674514E-4</v>
      </c>
      <c r="DM1148" s="1">
        <f t="shared" si="1826"/>
        <v>0.19611483932486901</v>
      </c>
      <c r="DN1148" s="1">
        <f t="shared" si="1827"/>
        <v>2.1908780013983318E-6</v>
      </c>
      <c r="DO1148" s="1">
        <f>IF(DM1148&gt;$D$1,Sourcedata!$B$90*(2*DK1148/1000000)/fluid_kinevisco,(DK1148*2/1000000)^(4/3)*epsilon^(1/3)/fluid_kinevisco)</f>
        <v>0.13253949290818096</v>
      </c>
      <c r="DP1148" s="1">
        <f>2+0.6*DO1148^0.5*Sourcedata!$B$92^(1/3)</f>
        <v>4.2819040180561139</v>
      </c>
      <c r="DQ1148" s="1">
        <f t="shared" si="1866"/>
        <v>11.234890086039183</v>
      </c>
      <c r="DR1148" s="1">
        <f t="shared" si="1828"/>
        <v>6.030020932721154</v>
      </c>
      <c r="DS1148" s="1">
        <f>IF(DK1148=0,0,Sourcedata!$C$13*EXP(2*Sourcedata!$C$28*Sourcedata!$C$10/Sourcedata!$C$12/Sourcedata!$C$34/DK1148*1000000))</f>
        <v>1.5002216933002752</v>
      </c>
      <c r="DT1148" s="1">
        <f t="shared" si="1829"/>
        <v>-8.355045450690992E-10</v>
      </c>
      <c r="DU1148" s="1">
        <f t="shared" si="1867"/>
        <v>7.5195409056226526E-10</v>
      </c>
      <c r="DV1148">
        <f t="shared" si="1868"/>
        <v>1.0143157511819914E-7</v>
      </c>
      <c r="DX1148" s="26">
        <f t="shared" si="1777"/>
        <v>2.4901561095669423E-5</v>
      </c>
      <c r="DY1148">
        <f t="shared" si="1766"/>
        <v>0.28649999999999515</v>
      </c>
      <c r="DZ1148" s="1">
        <f t="shared" si="1767"/>
        <v>9.843890433057309E-2</v>
      </c>
      <c r="EA1148" s="1">
        <f t="shared" si="1778"/>
        <v>24.901561095669422</v>
      </c>
      <c r="EB1148" s="1">
        <f t="shared" si="1771"/>
        <v>0</v>
      </c>
      <c r="EC1148" s="1"/>
      <c r="ED1148" s="1">
        <f t="shared" si="1772"/>
        <v>24.999999999999996</v>
      </c>
      <c r="EE1148" s="1">
        <f t="shared" si="1773"/>
        <v>24.901561095669422</v>
      </c>
      <c r="EF1148">
        <f t="shared" si="1768"/>
        <v>99.606244382677687</v>
      </c>
      <c r="EG1148">
        <f t="shared" si="1769"/>
        <v>0</v>
      </c>
      <c r="EH1148" s="1"/>
      <c r="EI1148">
        <f t="shared" si="1770"/>
        <v>99.606244382677701</v>
      </c>
      <c r="EK1148">
        <f t="shared" si="1774"/>
        <v>0.28649999999999515</v>
      </c>
      <c r="EL1148">
        <f t="shared" si="1775"/>
        <v>0.28999999999999998</v>
      </c>
      <c r="EM1148">
        <f t="shared" si="1776"/>
        <v>99.606244382677687</v>
      </c>
    </row>
    <row r="1149" spans="6:143" x14ac:dyDescent="0.2">
      <c r="F1149">
        <f>F1148+Sourcedata!$C$36*3600/4000</f>
        <v>1028.6999999999823</v>
      </c>
      <c r="G1149">
        <f t="shared" si="1830"/>
        <v>0</v>
      </c>
      <c r="H1149" s="1">
        <f t="shared" si="1779"/>
        <v>0</v>
      </c>
      <c r="I1149" s="1" t="e">
        <f t="shared" si="1780"/>
        <v>#DIV/0!</v>
      </c>
      <c r="J1149" s="1">
        <f t="shared" si="1781"/>
        <v>0</v>
      </c>
      <c r="K1149" s="1" t="e">
        <f>IF(I1149&gt;$D$1,Sourcedata!$B$90*(2*G1149/1000000)/fluid_kinevisco,(G1149*2/1000000)^(4/3)*epsilon^(1/3)/fluid_kinevisco)</f>
        <v>#DIV/0!</v>
      </c>
      <c r="L1149" s="1" t="e">
        <f>2+0.6*K1149^0.5*Sourcedata!$B$92^(1/3)</f>
        <v>#DIV/0!</v>
      </c>
      <c r="M1149" s="1" t="e">
        <f t="shared" si="1782"/>
        <v>#DIV/0!</v>
      </c>
      <c r="N1149" s="1" t="e">
        <f t="shared" si="1783"/>
        <v>#DIV/0!</v>
      </c>
      <c r="O1149" s="1">
        <f>IF(G1149=0,0,Sourcedata!$C$13*EXP(2*Sourcedata!$C$28*Sourcedata!$C$10/Sourcedata!$C$12/Sourcedata!$C$34/G1149*1000000))</f>
        <v>0</v>
      </c>
      <c r="P1149" s="1">
        <f t="shared" si="1784"/>
        <v>0</v>
      </c>
      <c r="Q1149" s="1">
        <f t="shared" si="1831"/>
        <v>0</v>
      </c>
      <c r="R1149">
        <f t="shared" si="1837"/>
        <v>0</v>
      </c>
      <c r="S1149">
        <f t="shared" si="1832"/>
        <v>0</v>
      </c>
      <c r="T1149" s="1">
        <f t="shared" si="1785"/>
        <v>0</v>
      </c>
      <c r="U1149" s="1" t="e">
        <f t="shared" si="1786"/>
        <v>#DIV/0!</v>
      </c>
      <c r="V1149" s="1">
        <f t="shared" si="1787"/>
        <v>0</v>
      </c>
      <c r="W1149" s="1" t="e">
        <f>IF(U1149&gt;$D$1,Sourcedata!$B$90*(2*S1149/1000000)/fluid_kinevisco,(S1149*2/1000000)^(4/3)*epsilon^(1/3)/fluid_kinevisco)</f>
        <v>#DIV/0!</v>
      </c>
      <c r="X1149" s="1" t="e">
        <f>2+0.6*W1149^0.5*Sourcedata!$B$92^(1/3)</f>
        <v>#DIV/0!</v>
      </c>
      <c r="Y1149" s="1" t="e">
        <f t="shared" si="1838"/>
        <v>#DIV/0!</v>
      </c>
      <c r="Z1149" s="1" t="e">
        <f t="shared" si="1788"/>
        <v>#DIV/0!</v>
      </c>
      <c r="AA1149" s="1">
        <f>IF(S1149=0,0,Sourcedata!$C$13*EXP(2*Sourcedata!$C$28*Sourcedata!$C$10/Sourcedata!$C$12/Sourcedata!$C$34/S1149*1000000))</f>
        <v>0</v>
      </c>
      <c r="AB1149" s="1">
        <f t="shared" si="1789"/>
        <v>0</v>
      </c>
      <c r="AC1149" s="1">
        <f t="shared" si="1839"/>
        <v>0</v>
      </c>
      <c r="AD1149">
        <f t="shared" si="1840"/>
        <v>0</v>
      </c>
      <c r="AE1149">
        <f t="shared" si="1833"/>
        <v>0</v>
      </c>
      <c r="AF1149" s="1">
        <f t="shared" si="1790"/>
        <v>0</v>
      </c>
      <c r="AG1149" s="1" t="e">
        <f t="shared" si="1791"/>
        <v>#DIV/0!</v>
      </c>
      <c r="AH1149" s="1">
        <f t="shared" si="1792"/>
        <v>0</v>
      </c>
      <c r="AI1149" s="1" t="e">
        <f>IF(AG1149&gt;$D$1,Sourcedata!$B$90*(2*AE1149/1000000)/fluid_kinevisco,(AE1149*2/1000000)^(4/3)*epsilon^(1/3)/fluid_kinevisco)</f>
        <v>#DIV/0!</v>
      </c>
      <c r="AJ1149" s="1" t="e">
        <f>2+0.6*AI1149^0.5*Sourcedata!$B$92^(1/3)</f>
        <v>#DIV/0!</v>
      </c>
      <c r="AK1149" s="1" t="e">
        <f t="shared" si="1841"/>
        <v>#DIV/0!</v>
      </c>
      <c r="AL1149" s="1" t="e">
        <f t="shared" si="1793"/>
        <v>#DIV/0!</v>
      </c>
      <c r="AM1149" s="1">
        <f>IF(AE1149=0,0,Sourcedata!$C$13*EXP(2*Sourcedata!$C$28*Sourcedata!$C$10/Sourcedata!$C$12/Sourcedata!$C$34/AE1149*1000000))</f>
        <v>0</v>
      </c>
      <c r="AN1149" s="1">
        <f t="shared" si="1794"/>
        <v>0</v>
      </c>
      <c r="AO1149" s="1">
        <f t="shared" si="1842"/>
        <v>0</v>
      </c>
      <c r="AP1149">
        <f t="shared" si="1843"/>
        <v>0</v>
      </c>
      <c r="AQ1149">
        <f t="shared" si="1834"/>
        <v>0</v>
      </c>
      <c r="AR1149" s="1">
        <f t="shared" si="1795"/>
        <v>0</v>
      </c>
      <c r="AS1149" s="1" t="e">
        <f t="shared" si="1796"/>
        <v>#DIV/0!</v>
      </c>
      <c r="AT1149" s="1">
        <f t="shared" si="1797"/>
        <v>0</v>
      </c>
      <c r="AU1149" s="1" t="e">
        <f>IF(AS1149&gt;$D$1,Sourcedata!$B$90*(2*AQ1149/1000000)/fluid_kinevisco,(AQ1149*2/1000000)^(4/3)*epsilon^(1/3)/fluid_kinevisco)</f>
        <v>#DIV/0!</v>
      </c>
      <c r="AV1149" s="1" t="e">
        <f>2+0.6*AU1149^0.5*Sourcedata!$B$92^(1/3)</f>
        <v>#DIV/0!</v>
      </c>
      <c r="AW1149" s="1" t="e">
        <f t="shared" si="1844"/>
        <v>#DIV/0!</v>
      </c>
      <c r="AX1149" s="1" t="e">
        <f t="shared" si="1798"/>
        <v>#DIV/0!</v>
      </c>
      <c r="AY1149" s="1">
        <f>IF(AQ1149=0,0,Sourcedata!$C$13*EXP(2*Sourcedata!$C$28*Sourcedata!$C$10/Sourcedata!$C$12/Sourcedata!$C$34/AQ1149*1000000))</f>
        <v>0</v>
      </c>
      <c r="AZ1149" s="1">
        <f t="shared" si="1799"/>
        <v>0</v>
      </c>
      <c r="BA1149" s="1">
        <f t="shared" si="1845"/>
        <v>0</v>
      </c>
      <c r="BB1149">
        <f t="shared" si="1846"/>
        <v>0</v>
      </c>
      <c r="BC1149">
        <f t="shared" si="1847"/>
        <v>0</v>
      </c>
      <c r="BD1149" s="1">
        <f t="shared" si="1800"/>
        <v>0</v>
      </c>
      <c r="BE1149" s="1" t="e">
        <f t="shared" si="1801"/>
        <v>#DIV/0!</v>
      </c>
      <c r="BF1149" s="1">
        <f t="shared" si="1802"/>
        <v>0</v>
      </c>
      <c r="BG1149" s="1" t="e">
        <f>IF(BE1149&gt;$D$1,Sourcedata!$B$90*(2*BC1149/1000000)/fluid_kinevisco,(BC1149*2/1000000)^(4/3)*epsilon^(1/3)/fluid_kinevisco)</f>
        <v>#DIV/0!</v>
      </c>
      <c r="BH1149" s="1" t="e">
        <f>2+0.6*BG1149^0.5*Sourcedata!$B$92^(1/3)</f>
        <v>#DIV/0!</v>
      </c>
      <c r="BI1149" s="1" t="e">
        <f t="shared" si="1848"/>
        <v>#DIV/0!</v>
      </c>
      <c r="BJ1149" s="1" t="e">
        <f t="shared" si="1803"/>
        <v>#DIV/0!</v>
      </c>
      <c r="BK1149" s="1">
        <f>IF(BC1149=0,0,Sourcedata!$C$13*EXP(2*Sourcedata!$C$28*Sourcedata!$C$10/Sourcedata!$C$12/Sourcedata!$C$34/BC1149*1000000))</f>
        <v>0</v>
      </c>
      <c r="BL1149" s="1">
        <f t="shared" si="1804"/>
        <v>0</v>
      </c>
      <c r="BM1149" s="1">
        <f t="shared" si="1849"/>
        <v>0</v>
      </c>
      <c r="BN1149">
        <f t="shared" si="1850"/>
        <v>0</v>
      </c>
      <c r="BO1149">
        <f t="shared" si="1851"/>
        <v>0</v>
      </c>
      <c r="BP1149" s="1">
        <f t="shared" si="1805"/>
        <v>0</v>
      </c>
      <c r="BQ1149" s="1" t="e">
        <f t="shared" si="1806"/>
        <v>#DIV/0!</v>
      </c>
      <c r="BR1149" s="1">
        <f t="shared" si="1807"/>
        <v>0</v>
      </c>
      <c r="BS1149" s="1" t="e">
        <f>IF(BQ1149&gt;$D$1,Sourcedata!$B$90*(2*BO1149/1000000)/fluid_kinevisco,(BO1149*2/1000000)^(4/3)*epsilon^(1/3)/fluid_kinevisco)</f>
        <v>#DIV/0!</v>
      </c>
      <c r="BT1149" s="1" t="e">
        <f>2+0.6*BS1149^0.5*Sourcedata!$B$92^(1/3)</f>
        <v>#DIV/0!</v>
      </c>
      <c r="BU1149" s="1" t="e">
        <f t="shared" si="1852"/>
        <v>#DIV/0!</v>
      </c>
      <c r="BV1149" s="1" t="e">
        <f t="shared" si="1808"/>
        <v>#DIV/0!</v>
      </c>
      <c r="BW1149" s="1">
        <f>IF(BO1149=0,0,Sourcedata!$C$13*EXP(2*Sourcedata!$C$28*Sourcedata!$C$10/Sourcedata!$C$12/Sourcedata!$C$34/BO1149*1000000))</f>
        <v>0</v>
      </c>
      <c r="BX1149" s="1">
        <f t="shared" si="1809"/>
        <v>0</v>
      </c>
      <c r="BY1149" s="1">
        <f t="shared" si="1853"/>
        <v>0</v>
      </c>
      <c r="BZ1149">
        <f t="shared" si="1854"/>
        <v>0</v>
      </c>
      <c r="CA1149">
        <f t="shared" si="1835"/>
        <v>0</v>
      </c>
      <c r="CB1149" s="1">
        <f t="shared" si="1810"/>
        <v>0</v>
      </c>
      <c r="CC1149" s="1" t="e">
        <f t="shared" si="1811"/>
        <v>#DIV/0!</v>
      </c>
      <c r="CD1149" s="1">
        <f t="shared" si="1812"/>
        <v>0</v>
      </c>
      <c r="CE1149" s="1" t="e">
        <f>IF(CC1149&gt;$D$1,Sourcedata!$B$90*(2*CA1149/1000000)/fluid_kinevisco,(CA1149*2/1000000)^(4/3)*epsilon^(1/3)/fluid_kinevisco)</f>
        <v>#DIV/0!</v>
      </c>
      <c r="CF1149" s="1" t="e">
        <f>2+0.6*CE1149^0.5*Sourcedata!$B$92^(1/3)</f>
        <v>#DIV/0!</v>
      </c>
      <c r="CG1149" s="1" t="e">
        <f t="shared" si="1855"/>
        <v>#DIV/0!</v>
      </c>
      <c r="CH1149" s="1" t="e">
        <f t="shared" si="1813"/>
        <v>#DIV/0!</v>
      </c>
      <c r="CI1149" s="1">
        <f>IF(CA1149=0,0,Sourcedata!$C$13*EXP(2*Sourcedata!$C$28*Sourcedata!$C$10/Sourcedata!$C$12/Sourcedata!$C$34/CA1149*1000000))</f>
        <v>0</v>
      </c>
      <c r="CJ1149" s="1">
        <f t="shared" si="1814"/>
        <v>0</v>
      </c>
      <c r="CK1149" s="1">
        <f t="shared" si="1856"/>
        <v>0</v>
      </c>
      <c r="CL1149">
        <f t="shared" si="1836"/>
        <v>0</v>
      </c>
      <c r="CM1149">
        <f t="shared" si="1857"/>
        <v>0</v>
      </c>
      <c r="CN1149" s="1">
        <f t="shared" si="1815"/>
        <v>0</v>
      </c>
      <c r="CO1149" s="1" t="e">
        <f t="shared" si="1816"/>
        <v>#DIV/0!</v>
      </c>
      <c r="CP1149" s="1">
        <f t="shared" si="1817"/>
        <v>0</v>
      </c>
      <c r="CQ1149" s="1" t="e">
        <f>IF(CO1149&gt;$D$1,Sourcedata!$B$90*(2*CM1149/1000000)/fluid_kinevisco,(CM1149*2/1000000)^(4/3)*epsilon^(1/3)/fluid_kinevisco)</f>
        <v>#DIV/0!</v>
      </c>
      <c r="CR1149" s="1" t="e">
        <f>2+0.6*CQ1149^0.5*Sourcedata!$B$92^(1/3)</f>
        <v>#DIV/0!</v>
      </c>
      <c r="CS1149" s="1" t="e">
        <f t="shared" si="1858"/>
        <v>#DIV/0!</v>
      </c>
      <c r="CT1149" s="1" t="e">
        <f t="shared" si="1818"/>
        <v>#DIV/0!</v>
      </c>
      <c r="CU1149" s="1">
        <f>IF(CM1149=0,0,Sourcedata!$C$13*EXP(2*Sourcedata!$C$28*Sourcedata!$C$10/Sourcedata!$C$12/Sourcedata!$C$34/CM1149*1000000))</f>
        <v>0</v>
      </c>
      <c r="CV1149" s="1">
        <f t="shared" si="1819"/>
        <v>0</v>
      </c>
      <c r="CW1149" s="1">
        <f t="shared" si="1859"/>
        <v>0</v>
      </c>
      <c r="CX1149">
        <f t="shared" si="1860"/>
        <v>0</v>
      </c>
      <c r="CY1149">
        <f t="shared" si="1861"/>
        <v>0</v>
      </c>
      <c r="CZ1149" s="1">
        <f t="shared" si="1820"/>
        <v>0</v>
      </c>
      <c r="DA1149" s="1" t="e">
        <f t="shared" si="1821"/>
        <v>#DIV/0!</v>
      </c>
      <c r="DB1149" s="1">
        <f t="shared" si="1822"/>
        <v>0</v>
      </c>
      <c r="DC1149" s="1" t="e">
        <f>IF(DA1149&gt;$D$1,Sourcedata!$B$90*(2*CY1149/1000000)/fluid_kinevisco,(CY1149*2/1000000)^(4/3)*epsilon^(1/3)/fluid_kinevisco)</f>
        <v>#DIV/0!</v>
      </c>
      <c r="DD1149" s="1" t="e">
        <f>2+0.6*DC1149^0.5*Sourcedata!$B$92^(1/3)</f>
        <v>#DIV/0!</v>
      </c>
      <c r="DE1149" s="1" t="e">
        <f t="shared" si="1862"/>
        <v>#DIV/0!</v>
      </c>
      <c r="DF1149" s="1" t="e">
        <f t="shared" si="1823"/>
        <v>#DIV/0!</v>
      </c>
      <c r="DG1149" s="1">
        <f>IF(CY1149=0,0,Sourcedata!$C$13*EXP(2*Sourcedata!$C$28*Sourcedata!$C$10/Sourcedata!$C$12/Sourcedata!$C$34/CY1149*1000000))</f>
        <v>0</v>
      </c>
      <c r="DH1149" s="1">
        <f t="shared" si="1824"/>
        <v>0</v>
      </c>
      <c r="DI1149" s="1">
        <f t="shared" si="1863"/>
        <v>0</v>
      </c>
      <c r="DJ1149">
        <f t="shared" si="1864"/>
        <v>0</v>
      </c>
      <c r="DK1149">
        <f t="shared" si="1865"/>
        <v>23.993773850785814</v>
      </c>
      <c r="DL1149" s="1">
        <f t="shared" si="1825"/>
        <v>3.7863130026707042E-4</v>
      </c>
      <c r="DM1149" s="1">
        <f t="shared" si="1826"/>
        <v>0.19563336922781233</v>
      </c>
      <c r="DN1149" s="1">
        <f t="shared" si="1827"/>
        <v>2.1849086072762624E-6</v>
      </c>
      <c r="DO1149" s="1">
        <f>IF(DM1149&gt;$D$1,Sourcedata!$B$90*(2*DK1149/1000000)/fluid_kinevisco,(DK1149*2/1000000)^(4/3)*epsilon^(1/3)/fluid_kinevisco)</f>
        <v>0.13210189241270337</v>
      </c>
      <c r="DP1149" s="1">
        <f>2+0.6*DO1149^0.5*Sourcedata!$B$92^(1/3)</f>
        <v>4.2781338666125901</v>
      </c>
      <c r="DQ1149" s="1">
        <f t="shared" si="1866"/>
        <v>11.216934578900398</v>
      </c>
      <c r="DR1149" s="1">
        <f t="shared" si="1828"/>
        <v>6.0203838038240018</v>
      </c>
      <c r="DS1149" s="1">
        <f>IF(DK1149=0,0,Sourcedata!$C$13*EXP(2*Sourcedata!$C$28*Sourcedata!$C$10/Sourcedata!$C$12/Sourcedata!$C$34/DK1149*1000000))</f>
        <v>1.500222243898933</v>
      </c>
      <c r="DT1149" s="1">
        <f t="shared" si="1829"/>
        <v>-8.3270078759037349E-10</v>
      </c>
      <c r="DU1149" s="1">
        <f t="shared" si="1867"/>
        <v>7.4943070883141189E-10</v>
      </c>
      <c r="DV1149">
        <f t="shared" si="1868"/>
        <v>1.0067962102763689E-7</v>
      </c>
      <c r="DX1149" s="26">
        <f t="shared" si="1777"/>
        <v>2.4902302948282738E-5</v>
      </c>
      <c r="DY1149">
        <f t="shared" si="1766"/>
        <v>0.28674999999999518</v>
      </c>
      <c r="DZ1149" s="1">
        <f t="shared" si="1767"/>
        <v>9.7697051717255567E-2</v>
      </c>
      <c r="EA1149" s="1">
        <f t="shared" si="1778"/>
        <v>24.902302948282738</v>
      </c>
      <c r="EB1149" s="1">
        <f t="shared" si="1771"/>
        <v>0</v>
      </c>
      <c r="EC1149" s="1"/>
      <c r="ED1149" s="1">
        <f t="shared" si="1772"/>
        <v>24.999999999999993</v>
      </c>
      <c r="EE1149" s="1">
        <f t="shared" si="1773"/>
        <v>24.902302948282738</v>
      </c>
      <c r="EF1149">
        <f t="shared" si="1768"/>
        <v>99.609211793130953</v>
      </c>
      <c r="EG1149">
        <f t="shared" si="1769"/>
        <v>0</v>
      </c>
      <c r="EH1149" s="1"/>
      <c r="EI1149">
        <f t="shared" si="1770"/>
        <v>99.609211793130982</v>
      </c>
      <c r="EK1149">
        <f t="shared" si="1774"/>
        <v>0.28674999999999518</v>
      </c>
      <c r="EL1149">
        <f t="shared" si="1775"/>
        <v>0.28999999999999998</v>
      </c>
      <c r="EM1149">
        <f t="shared" si="1776"/>
        <v>99.609211793130953</v>
      </c>
    </row>
    <row r="1150" spans="6:143" x14ac:dyDescent="0.2">
      <c r="F1150">
        <f>F1149+Sourcedata!$C$36*3600/4000</f>
        <v>1029.5999999999824</v>
      </c>
      <c r="G1150">
        <f t="shared" si="1830"/>
        <v>0</v>
      </c>
      <c r="H1150" s="1">
        <f t="shared" si="1779"/>
        <v>0</v>
      </c>
      <c r="I1150" s="1" t="e">
        <f t="shared" si="1780"/>
        <v>#DIV/0!</v>
      </c>
      <c r="J1150" s="1">
        <f t="shared" si="1781"/>
        <v>0</v>
      </c>
      <c r="K1150" s="1" t="e">
        <f>IF(I1150&gt;$D$1,Sourcedata!$B$90*(2*G1150/1000000)/fluid_kinevisco,(G1150*2/1000000)^(4/3)*epsilon^(1/3)/fluid_kinevisco)</f>
        <v>#DIV/0!</v>
      </c>
      <c r="L1150" s="1" t="e">
        <f>2+0.6*K1150^0.5*Sourcedata!$B$92^(1/3)</f>
        <v>#DIV/0!</v>
      </c>
      <c r="M1150" s="1" t="e">
        <f t="shared" si="1782"/>
        <v>#DIV/0!</v>
      </c>
      <c r="N1150" s="1" t="e">
        <f t="shared" si="1783"/>
        <v>#DIV/0!</v>
      </c>
      <c r="O1150" s="1">
        <f>IF(G1150=0,0,Sourcedata!$C$13*EXP(2*Sourcedata!$C$28*Sourcedata!$C$10/Sourcedata!$C$12/Sourcedata!$C$34/G1150*1000000))</f>
        <v>0</v>
      </c>
      <c r="P1150" s="1">
        <f t="shared" si="1784"/>
        <v>0</v>
      </c>
      <c r="Q1150" s="1">
        <f t="shared" si="1831"/>
        <v>0</v>
      </c>
      <c r="R1150">
        <f t="shared" si="1837"/>
        <v>0</v>
      </c>
      <c r="S1150">
        <f t="shared" si="1832"/>
        <v>0</v>
      </c>
      <c r="T1150" s="1">
        <f t="shared" si="1785"/>
        <v>0</v>
      </c>
      <c r="U1150" s="1" t="e">
        <f t="shared" si="1786"/>
        <v>#DIV/0!</v>
      </c>
      <c r="V1150" s="1">
        <f t="shared" si="1787"/>
        <v>0</v>
      </c>
      <c r="W1150" s="1" t="e">
        <f>IF(U1150&gt;$D$1,Sourcedata!$B$90*(2*S1150/1000000)/fluid_kinevisco,(S1150*2/1000000)^(4/3)*epsilon^(1/3)/fluid_kinevisco)</f>
        <v>#DIV/0!</v>
      </c>
      <c r="X1150" s="1" t="e">
        <f>2+0.6*W1150^0.5*Sourcedata!$B$92^(1/3)</f>
        <v>#DIV/0!</v>
      </c>
      <c r="Y1150" s="1" t="e">
        <f t="shared" si="1838"/>
        <v>#DIV/0!</v>
      </c>
      <c r="Z1150" s="1" t="e">
        <f t="shared" si="1788"/>
        <v>#DIV/0!</v>
      </c>
      <c r="AA1150" s="1">
        <f>IF(S1150=0,0,Sourcedata!$C$13*EXP(2*Sourcedata!$C$28*Sourcedata!$C$10/Sourcedata!$C$12/Sourcedata!$C$34/S1150*1000000))</f>
        <v>0</v>
      </c>
      <c r="AB1150" s="1">
        <f t="shared" si="1789"/>
        <v>0</v>
      </c>
      <c r="AC1150" s="1">
        <f t="shared" si="1839"/>
        <v>0</v>
      </c>
      <c r="AD1150">
        <f t="shared" si="1840"/>
        <v>0</v>
      </c>
      <c r="AE1150">
        <f t="shared" si="1833"/>
        <v>0</v>
      </c>
      <c r="AF1150" s="1">
        <f t="shared" si="1790"/>
        <v>0</v>
      </c>
      <c r="AG1150" s="1" t="e">
        <f t="shared" si="1791"/>
        <v>#DIV/0!</v>
      </c>
      <c r="AH1150" s="1">
        <f t="shared" si="1792"/>
        <v>0</v>
      </c>
      <c r="AI1150" s="1" t="e">
        <f>IF(AG1150&gt;$D$1,Sourcedata!$B$90*(2*AE1150/1000000)/fluid_kinevisco,(AE1150*2/1000000)^(4/3)*epsilon^(1/3)/fluid_kinevisco)</f>
        <v>#DIV/0!</v>
      </c>
      <c r="AJ1150" s="1" t="e">
        <f>2+0.6*AI1150^0.5*Sourcedata!$B$92^(1/3)</f>
        <v>#DIV/0!</v>
      </c>
      <c r="AK1150" s="1" t="e">
        <f t="shared" si="1841"/>
        <v>#DIV/0!</v>
      </c>
      <c r="AL1150" s="1" t="e">
        <f t="shared" si="1793"/>
        <v>#DIV/0!</v>
      </c>
      <c r="AM1150" s="1">
        <f>IF(AE1150=0,0,Sourcedata!$C$13*EXP(2*Sourcedata!$C$28*Sourcedata!$C$10/Sourcedata!$C$12/Sourcedata!$C$34/AE1150*1000000))</f>
        <v>0</v>
      </c>
      <c r="AN1150" s="1">
        <f t="shared" si="1794"/>
        <v>0</v>
      </c>
      <c r="AO1150" s="1">
        <f t="shared" si="1842"/>
        <v>0</v>
      </c>
      <c r="AP1150">
        <f t="shared" si="1843"/>
        <v>0</v>
      </c>
      <c r="AQ1150">
        <f t="shared" si="1834"/>
        <v>0</v>
      </c>
      <c r="AR1150" s="1">
        <f t="shared" si="1795"/>
        <v>0</v>
      </c>
      <c r="AS1150" s="1" t="e">
        <f t="shared" si="1796"/>
        <v>#DIV/0!</v>
      </c>
      <c r="AT1150" s="1">
        <f t="shared" si="1797"/>
        <v>0</v>
      </c>
      <c r="AU1150" s="1" t="e">
        <f>IF(AS1150&gt;$D$1,Sourcedata!$B$90*(2*AQ1150/1000000)/fluid_kinevisco,(AQ1150*2/1000000)^(4/3)*epsilon^(1/3)/fluid_kinevisco)</f>
        <v>#DIV/0!</v>
      </c>
      <c r="AV1150" s="1" t="e">
        <f>2+0.6*AU1150^0.5*Sourcedata!$B$92^(1/3)</f>
        <v>#DIV/0!</v>
      </c>
      <c r="AW1150" s="1" t="e">
        <f t="shared" si="1844"/>
        <v>#DIV/0!</v>
      </c>
      <c r="AX1150" s="1" t="e">
        <f t="shared" si="1798"/>
        <v>#DIV/0!</v>
      </c>
      <c r="AY1150" s="1">
        <f>IF(AQ1150=0,0,Sourcedata!$C$13*EXP(2*Sourcedata!$C$28*Sourcedata!$C$10/Sourcedata!$C$12/Sourcedata!$C$34/AQ1150*1000000))</f>
        <v>0</v>
      </c>
      <c r="AZ1150" s="1">
        <f t="shared" si="1799"/>
        <v>0</v>
      </c>
      <c r="BA1150" s="1">
        <f t="shared" si="1845"/>
        <v>0</v>
      </c>
      <c r="BB1150">
        <f t="shared" si="1846"/>
        <v>0</v>
      </c>
      <c r="BC1150">
        <f t="shared" si="1847"/>
        <v>0</v>
      </c>
      <c r="BD1150" s="1">
        <f t="shared" si="1800"/>
        <v>0</v>
      </c>
      <c r="BE1150" s="1" t="e">
        <f t="shared" si="1801"/>
        <v>#DIV/0!</v>
      </c>
      <c r="BF1150" s="1">
        <f t="shared" si="1802"/>
        <v>0</v>
      </c>
      <c r="BG1150" s="1" t="e">
        <f>IF(BE1150&gt;$D$1,Sourcedata!$B$90*(2*BC1150/1000000)/fluid_kinevisco,(BC1150*2/1000000)^(4/3)*epsilon^(1/3)/fluid_kinevisco)</f>
        <v>#DIV/0!</v>
      </c>
      <c r="BH1150" s="1" t="e">
        <f>2+0.6*BG1150^0.5*Sourcedata!$B$92^(1/3)</f>
        <v>#DIV/0!</v>
      </c>
      <c r="BI1150" s="1" t="e">
        <f t="shared" si="1848"/>
        <v>#DIV/0!</v>
      </c>
      <c r="BJ1150" s="1" t="e">
        <f t="shared" si="1803"/>
        <v>#DIV/0!</v>
      </c>
      <c r="BK1150" s="1">
        <f>IF(BC1150=0,0,Sourcedata!$C$13*EXP(2*Sourcedata!$C$28*Sourcedata!$C$10/Sourcedata!$C$12/Sourcedata!$C$34/BC1150*1000000))</f>
        <v>0</v>
      </c>
      <c r="BL1150" s="1">
        <f t="shared" si="1804"/>
        <v>0</v>
      </c>
      <c r="BM1150" s="1">
        <f t="shared" si="1849"/>
        <v>0</v>
      </c>
      <c r="BN1150">
        <f t="shared" si="1850"/>
        <v>0</v>
      </c>
      <c r="BO1150">
        <f t="shared" si="1851"/>
        <v>0</v>
      </c>
      <c r="BP1150" s="1">
        <f t="shared" si="1805"/>
        <v>0</v>
      </c>
      <c r="BQ1150" s="1" t="e">
        <f t="shared" si="1806"/>
        <v>#DIV/0!</v>
      </c>
      <c r="BR1150" s="1">
        <f t="shared" si="1807"/>
        <v>0</v>
      </c>
      <c r="BS1150" s="1" t="e">
        <f>IF(BQ1150&gt;$D$1,Sourcedata!$B$90*(2*BO1150/1000000)/fluid_kinevisco,(BO1150*2/1000000)^(4/3)*epsilon^(1/3)/fluid_kinevisco)</f>
        <v>#DIV/0!</v>
      </c>
      <c r="BT1150" s="1" t="e">
        <f>2+0.6*BS1150^0.5*Sourcedata!$B$92^(1/3)</f>
        <v>#DIV/0!</v>
      </c>
      <c r="BU1150" s="1" t="e">
        <f t="shared" si="1852"/>
        <v>#DIV/0!</v>
      </c>
      <c r="BV1150" s="1" t="e">
        <f t="shared" si="1808"/>
        <v>#DIV/0!</v>
      </c>
      <c r="BW1150" s="1">
        <f>IF(BO1150=0,0,Sourcedata!$C$13*EXP(2*Sourcedata!$C$28*Sourcedata!$C$10/Sourcedata!$C$12/Sourcedata!$C$34/BO1150*1000000))</f>
        <v>0</v>
      </c>
      <c r="BX1150" s="1">
        <f t="shared" si="1809"/>
        <v>0</v>
      </c>
      <c r="BY1150" s="1">
        <f t="shared" si="1853"/>
        <v>0</v>
      </c>
      <c r="BZ1150">
        <f t="shared" si="1854"/>
        <v>0</v>
      </c>
      <c r="CA1150">
        <f t="shared" si="1835"/>
        <v>0</v>
      </c>
      <c r="CB1150" s="1">
        <f t="shared" si="1810"/>
        <v>0</v>
      </c>
      <c r="CC1150" s="1" t="e">
        <f t="shared" si="1811"/>
        <v>#DIV/0!</v>
      </c>
      <c r="CD1150" s="1">
        <f t="shared" si="1812"/>
        <v>0</v>
      </c>
      <c r="CE1150" s="1" t="e">
        <f>IF(CC1150&gt;$D$1,Sourcedata!$B$90*(2*CA1150/1000000)/fluid_kinevisco,(CA1150*2/1000000)^(4/3)*epsilon^(1/3)/fluid_kinevisco)</f>
        <v>#DIV/0!</v>
      </c>
      <c r="CF1150" s="1" t="e">
        <f>2+0.6*CE1150^0.5*Sourcedata!$B$92^(1/3)</f>
        <v>#DIV/0!</v>
      </c>
      <c r="CG1150" s="1" t="e">
        <f t="shared" si="1855"/>
        <v>#DIV/0!</v>
      </c>
      <c r="CH1150" s="1" t="e">
        <f t="shared" si="1813"/>
        <v>#DIV/0!</v>
      </c>
      <c r="CI1150" s="1">
        <f>IF(CA1150=0,0,Sourcedata!$C$13*EXP(2*Sourcedata!$C$28*Sourcedata!$C$10/Sourcedata!$C$12/Sourcedata!$C$34/CA1150*1000000))</f>
        <v>0</v>
      </c>
      <c r="CJ1150" s="1">
        <f t="shared" si="1814"/>
        <v>0</v>
      </c>
      <c r="CK1150" s="1">
        <f t="shared" si="1856"/>
        <v>0</v>
      </c>
      <c r="CL1150">
        <f t="shared" si="1836"/>
        <v>0</v>
      </c>
      <c r="CM1150">
        <f t="shared" si="1857"/>
        <v>0</v>
      </c>
      <c r="CN1150" s="1">
        <f t="shared" si="1815"/>
        <v>0</v>
      </c>
      <c r="CO1150" s="1" t="e">
        <f t="shared" si="1816"/>
        <v>#DIV/0!</v>
      </c>
      <c r="CP1150" s="1">
        <f t="shared" si="1817"/>
        <v>0</v>
      </c>
      <c r="CQ1150" s="1" t="e">
        <f>IF(CO1150&gt;$D$1,Sourcedata!$B$90*(2*CM1150/1000000)/fluid_kinevisco,(CM1150*2/1000000)^(4/3)*epsilon^(1/3)/fluid_kinevisco)</f>
        <v>#DIV/0!</v>
      </c>
      <c r="CR1150" s="1" t="e">
        <f>2+0.6*CQ1150^0.5*Sourcedata!$B$92^(1/3)</f>
        <v>#DIV/0!</v>
      </c>
      <c r="CS1150" s="1" t="e">
        <f t="shared" si="1858"/>
        <v>#DIV/0!</v>
      </c>
      <c r="CT1150" s="1" t="e">
        <f t="shared" si="1818"/>
        <v>#DIV/0!</v>
      </c>
      <c r="CU1150" s="1">
        <f>IF(CM1150=0,0,Sourcedata!$C$13*EXP(2*Sourcedata!$C$28*Sourcedata!$C$10/Sourcedata!$C$12/Sourcedata!$C$34/CM1150*1000000))</f>
        <v>0</v>
      </c>
      <c r="CV1150" s="1">
        <f t="shared" si="1819"/>
        <v>0</v>
      </c>
      <c r="CW1150" s="1">
        <f t="shared" si="1859"/>
        <v>0</v>
      </c>
      <c r="CX1150">
        <f t="shared" si="1860"/>
        <v>0</v>
      </c>
      <c r="CY1150">
        <f t="shared" si="1861"/>
        <v>0</v>
      </c>
      <c r="CZ1150" s="1">
        <f t="shared" si="1820"/>
        <v>0</v>
      </c>
      <c r="DA1150" s="1" t="e">
        <f t="shared" si="1821"/>
        <v>#DIV/0!</v>
      </c>
      <c r="DB1150" s="1">
        <f t="shared" si="1822"/>
        <v>0</v>
      </c>
      <c r="DC1150" s="1" t="e">
        <f>IF(DA1150&gt;$D$1,Sourcedata!$B$90*(2*CY1150/1000000)/fluid_kinevisco,(CY1150*2/1000000)^(4/3)*epsilon^(1/3)/fluid_kinevisco)</f>
        <v>#DIV/0!</v>
      </c>
      <c r="DD1150" s="1" t="e">
        <f>2+0.6*DC1150^0.5*Sourcedata!$B$92^(1/3)</f>
        <v>#DIV/0!</v>
      </c>
      <c r="DE1150" s="1" t="e">
        <f t="shared" si="1862"/>
        <v>#DIV/0!</v>
      </c>
      <c r="DF1150" s="1" t="e">
        <f t="shared" si="1823"/>
        <v>#DIV/0!</v>
      </c>
      <c r="DG1150" s="1">
        <f>IF(CY1150=0,0,Sourcedata!$C$13*EXP(2*Sourcedata!$C$28*Sourcedata!$C$10/Sourcedata!$C$12/Sourcedata!$C$34/CY1150*1000000))</f>
        <v>0</v>
      </c>
      <c r="DH1150" s="1">
        <f t="shared" si="1824"/>
        <v>0</v>
      </c>
      <c r="DI1150" s="1">
        <f t="shared" si="1863"/>
        <v>0</v>
      </c>
      <c r="DJ1150">
        <f t="shared" si="1864"/>
        <v>0</v>
      </c>
      <c r="DK1150">
        <f t="shared" si="1865"/>
        <v>23.934091222468098</v>
      </c>
      <c r="DL1150" s="1">
        <f t="shared" si="1825"/>
        <v>3.7675001170549212E-4</v>
      </c>
      <c r="DM1150" s="1">
        <f t="shared" si="1826"/>
        <v>0.19515109128947655</v>
      </c>
      <c r="DN1150" s="1">
        <f t="shared" si="1827"/>
        <v>2.1789310839080856E-6</v>
      </c>
      <c r="DO1150" s="1">
        <f>IF(DM1150&gt;$D$1,Sourcedata!$B$90*(2*DK1150/1000000)/fluid_kinevisco,(DK1150*2/1000000)^(4/3)*epsilon^(1/3)/fluid_kinevisco)</f>
        <v>0.13166395003451084</v>
      </c>
      <c r="DP1150" s="1">
        <f>2+0.6*DO1150^0.5*Sourcedata!$B$92^(1/3)</f>
        <v>4.2743545126540479</v>
      </c>
      <c r="DQ1150" s="1">
        <f t="shared" si="1866"/>
        <v>11.198926598910885</v>
      </c>
      <c r="DR1150" s="1">
        <f t="shared" si="1828"/>
        <v>6.0107185115549022</v>
      </c>
      <c r="DS1150" s="1">
        <f>IF(DK1150=0,0,Sourcedata!$C$13*EXP(2*Sourcedata!$C$28*Sourcedata!$C$10/Sourcedata!$C$12/Sourcedata!$C$34/DK1150*1000000))</f>
        <v>1.5002227981328462</v>
      </c>
      <c r="DT1150" s="1">
        <f t="shared" si="1829"/>
        <v>-8.2989556491900288E-10</v>
      </c>
      <c r="DU1150" s="1">
        <f t="shared" si="1867"/>
        <v>7.4690600842717807E-10</v>
      </c>
      <c r="DV1150">
        <f t="shared" si="1868"/>
        <v>9.9930190318805476E-8</v>
      </c>
      <c r="DX1150" s="26">
        <f t="shared" si="1777"/>
        <v>2.4903042272181949E-5</v>
      </c>
      <c r="DY1150">
        <f t="shared" si="1766"/>
        <v>0.2869999999999952</v>
      </c>
      <c r="DZ1150" s="1">
        <f t="shared" si="1767"/>
        <v>9.6957727818044639E-2</v>
      </c>
      <c r="EA1150" s="1">
        <f t="shared" si="1778"/>
        <v>24.903042272181949</v>
      </c>
      <c r="EB1150" s="1">
        <f t="shared" si="1771"/>
        <v>0</v>
      </c>
      <c r="EC1150" s="1"/>
      <c r="ED1150" s="1">
        <f t="shared" si="1772"/>
        <v>24.999999999999993</v>
      </c>
      <c r="EE1150" s="1">
        <f t="shared" si="1773"/>
        <v>24.903042272181949</v>
      </c>
      <c r="EF1150">
        <f t="shared" si="1768"/>
        <v>99.612169088727796</v>
      </c>
      <c r="EG1150">
        <f t="shared" si="1769"/>
        <v>0</v>
      </c>
      <c r="EH1150" s="1"/>
      <c r="EI1150">
        <f t="shared" si="1770"/>
        <v>99.612169088727825</v>
      </c>
      <c r="EK1150">
        <f t="shared" si="1774"/>
        <v>0.2869999999999952</v>
      </c>
      <c r="EL1150">
        <f t="shared" si="1775"/>
        <v>0.28999999999999998</v>
      </c>
      <c r="EM1150">
        <f t="shared" si="1776"/>
        <v>99.612169088727796</v>
      </c>
    </row>
    <row r="1151" spans="6:143" x14ac:dyDescent="0.2">
      <c r="F1151">
        <f>F1150+Sourcedata!$C$36*3600/4000</f>
        <v>1030.4999999999825</v>
      </c>
      <c r="G1151">
        <f t="shared" si="1830"/>
        <v>0</v>
      </c>
      <c r="H1151" s="1">
        <f t="shared" si="1779"/>
        <v>0</v>
      </c>
      <c r="I1151" s="1" t="e">
        <f t="shared" si="1780"/>
        <v>#DIV/0!</v>
      </c>
      <c r="J1151" s="1">
        <f t="shared" si="1781"/>
        <v>0</v>
      </c>
      <c r="K1151" s="1" t="e">
        <f>IF(I1151&gt;$D$1,Sourcedata!$B$90*(2*G1151/1000000)/fluid_kinevisco,(G1151*2/1000000)^(4/3)*epsilon^(1/3)/fluid_kinevisco)</f>
        <v>#DIV/0!</v>
      </c>
      <c r="L1151" s="1" t="e">
        <f>2+0.6*K1151^0.5*Sourcedata!$B$92^(1/3)</f>
        <v>#DIV/0!</v>
      </c>
      <c r="M1151" s="1" t="e">
        <f t="shared" si="1782"/>
        <v>#DIV/0!</v>
      </c>
      <c r="N1151" s="1" t="e">
        <f t="shared" si="1783"/>
        <v>#DIV/0!</v>
      </c>
      <c r="O1151" s="1">
        <f>IF(G1151=0,0,Sourcedata!$C$13*EXP(2*Sourcedata!$C$28*Sourcedata!$C$10/Sourcedata!$C$12/Sourcedata!$C$34/G1151*1000000))</f>
        <v>0</v>
      </c>
      <c r="P1151" s="1">
        <f t="shared" si="1784"/>
        <v>0</v>
      </c>
      <c r="Q1151" s="1">
        <f t="shared" si="1831"/>
        <v>0</v>
      </c>
      <c r="R1151">
        <f t="shared" si="1837"/>
        <v>0</v>
      </c>
      <c r="S1151">
        <f t="shared" si="1832"/>
        <v>0</v>
      </c>
      <c r="T1151" s="1">
        <f t="shared" si="1785"/>
        <v>0</v>
      </c>
      <c r="U1151" s="1" t="e">
        <f t="shared" si="1786"/>
        <v>#DIV/0!</v>
      </c>
      <c r="V1151" s="1">
        <f t="shared" si="1787"/>
        <v>0</v>
      </c>
      <c r="W1151" s="1" t="e">
        <f>IF(U1151&gt;$D$1,Sourcedata!$B$90*(2*S1151/1000000)/fluid_kinevisco,(S1151*2/1000000)^(4/3)*epsilon^(1/3)/fluid_kinevisco)</f>
        <v>#DIV/0!</v>
      </c>
      <c r="X1151" s="1" t="e">
        <f>2+0.6*W1151^0.5*Sourcedata!$B$92^(1/3)</f>
        <v>#DIV/0!</v>
      </c>
      <c r="Y1151" s="1" t="e">
        <f t="shared" si="1838"/>
        <v>#DIV/0!</v>
      </c>
      <c r="Z1151" s="1" t="e">
        <f t="shared" si="1788"/>
        <v>#DIV/0!</v>
      </c>
      <c r="AA1151" s="1">
        <f>IF(S1151=0,0,Sourcedata!$C$13*EXP(2*Sourcedata!$C$28*Sourcedata!$C$10/Sourcedata!$C$12/Sourcedata!$C$34/S1151*1000000))</f>
        <v>0</v>
      </c>
      <c r="AB1151" s="1">
        <f t="shared" si="1789"/>
        <v>0</v>
      </c>
      <c r="AC1151" s="1">
        <f t="shared" si="1839"/>
        <v>0</v>
      </c>
      <c r="AD1151">
        <f t="shared" si="1840"/>
        <v>0</v>
      </c>
      <c r="AE1151">
        <f t="shared" si="1833"/>
        <v>0</v>
      </c>
      <c r="AF1151" s="1">
        <f t="shared" si="1790"/>
        <v>0</v>
      </c>
      <c r="AG1151" s="1" t="e">
        <f t="shared" si="1791"/>
        <v>#DIV/0!</v>
      </c>
      <c r="AH1151" s="1">
        <f t="shared" si="1792"/>
        <v>0</v>
      </c>
      <c r="AI1151" s="1" t="e">
        <f>IF(AG1151&gt;$D$1,Sourcedata!$B$90*(2*AE1151/1000000)/fluid_kinevisco,(AE1151*2/1000000)^(4/3)*epsilon^(1/3)/fluid_kinevisco)</f>
        <v>#DIV/0!</v>
      </c>
      <c r="AJ1151" s="1" t="e">
        <f>2+0.6*AI1151^0.5*Sourcedata!$B$92^(1/3)</f>
        <v>#DIV/0!</v>
      </c>
      <c r="AK1151" s="1" t="e">
        <f t="shared" si="1841"/>
        <v>#DIV/0!</v>
      </c>
      <c r="AL1151" s="1" t="e">
        <f t="shared" si="1793"/>
        <v>#DIV/0!</v>
      </c>
      <c r="AM1151" s="1">
        <f>IF(AE1151=0,0,Sourcedata!$C$13*EXP(2*Sourcedata!$C$28*Sourcedata!$C$10/Sourcedata!$C$12/Sourcedata!$C$34/AE1151*1000000))</f>
        <v>0</v>
      </c>
      <c r="AN1151" s="1">
        <f t="shared" si="1794"/>
        <v>0</v>
      </c>
      <c r="AO1151" s="1">
        <f t="shared" si="1842"/>
        <v>0</v>
      </c>
      <c r="AP1151">
        <f t="shared" si="1843"/>
        <v>0</v>
      </c>
      <c r="AQ1151">
        <f t="shared" si="1834"/>
        <v>0</v>
      </c>
      <c r="AR1151" s="1">
        <f t="shared" si="1795"/>
        <v>0</v>
      </c>
      <c r="AS1151" s="1" t="e">
        <f t="shared" si="1796"/>
        <v>#DIV/0!</v>
      </c>
      <c r="AT1151" s="1">
        <f t="shared" si="1797"/>
        <v>0</v>
      </c>
      <c r="AU1151" s="1" t="e">
        <f>IF(AS1151&gt;$D$1,Sourcedata!$B$90*(2*AQ1151/1000000)/fluid_kinevisco,(AQ1151*2/1000000)^(4/3)*epsilon^(1/3)/fluid_kinevisco)</f>
        <v>#DIV/0!</v>
      </c>
      <c r="AV1151" s="1" t="e">
        <f>2+0.6*AU1151^0.5*Sourcedata!$B$92^(1/3)</f>
        <v>#DIV/0!</v>
      </c>
      <c r="AW1151" s="1" t="e">
        <f t="shared" si="1844"/>
        <v>#DIV/0!</v>
      </c>
      <c r="AX1151" s="1" t="e">
        <f t="shared" si="1798"/>
        <v>#DIV/0!</v>
      </c>
      <c r="AY1151" s="1">
        <f>IF(AQ1151=0,0,Sourcedata!$C$13*EXP(2*Sourcedata!$C$28*Sourcedata!$C$10/Sourcedata!$C$12/Sourcedata!$C$34/AQ1151*1000000))</f>
        <v>0</v>
      </c>
      <c r="AZ1151" s="1">
        <f t="shared" si="1799"/>
        <v>0</v>
      </c>
      <c r="BA1151" s="1">
        <f t="shared" si="1845"/>
        <v>0</v>
      </c>
      <c r="BB1151">
        <f t="shared" si="1846"/>
        <v>0</v>
      </c>
      <c r="BC1151">
        <f t="shared" si="1847"/>
        <v>0</v>
      </c>
      <c r="BD1151" s="1">
        <f t="shared" si="1800"/>
        <v>0</v>
      </c>
      <c r="BE1151" s="1" t="e">
        <f t="shared" si="1801"/>
        <v>#DIV/0!</v>
      </c>
      <c r="BF1151" s="1">
        <f t="shared" si="1802"/>
        <v>0</v>
      </c>
      <c r="BG1151" s="1" t="e">
        <f>IF(BE1151&gt;$D$1,Sourcedata!$B$90*(2*BC1151/1000000)/fluid_kinevisco,(BC1151*2/1000000)^(4/3)*epsilon^(1/3)/fluid_kinevisco)</f>
        <v>#DIV/0!</v>
      </c>
      <c r="BH1151" s="1" t="e">
        <f>2+0.6*BG1151^0.5*Sourcedata!$B$92^(1/3)</f>
        <v>#DIV/0!</v>
      </c>
      <c r="BI1151" s="1" t="e">
        <f t="shared" si="1848"/>
        <v>#DIV/0!</v>
      </c>
      <c r="BJ1151" s="1" t="e">
        <f t="shared" si="1803"/>
        <v>#DIV/0!</v>
      </c>
      <c r="BK1151" s="1">
        <f>IF(BC1151=0,0,Sourcedata!$C$13*EXP(2*Sourcedata!$C$28*Sourcedata!$C$10/Sourcedata!$C$12/Sourcedata!$C$34/BC1151*1000000))</f>
        <v>0</v>
      </c>
      <c r="BL1151" s="1">
        <f t="shared" si="1804"/>
        <v>0</v>
      </c>
      <c r="BM1151" s="1">
        <f t="shared" si="1849"/>
        <v>0</v>
      </c>
      <c r="BN1151">
        <f t="shared" si="1850"/>
        <v>0</v>
      </c>
      <c r="BO1151">
        <f t="shared" si="1851"/>
        <v>0</v>
      </c>
      <c r="BP1151" s="1">
        <f t="shared" si="1805"/>
        <v>0</v>
      </c>
      <c r="BQ1151" s="1" t="e">
        <f t="shared" si="1806"/>
        <v>#DIV/0!</v>
      </c>
      <c r="BR1151" s="1">
        <f t="shared" si="1807"/>
        <v>0</v>
      </c>
      <c r="BS1151" s="1" t="e">
        <f>IF(BQ1151&gt;$D$1,Sourcedata!$B$90*(2*BO1151/1000000)/fluid_kinevisco,(BO1151*2/1000000)^(4/3)*epsilon^(1/3)/fluid_kinevisco)</f>
        <v>#DIV/0!</v>
      </c>
      <c r="BT1151" s="1" t="e">
        <f>2+0.6*BS1151^0.5*Sourcedata!$B$92^(1/3)</f>
        <v>#DIV/0!</v>
      </c>
      <c r="BU1151" s="1" t="e">
        <f t="shared" si="1852"/>
        <v>#DIV/0!</v>
      </c>
      <c r="BV1151" s="1" t="e">
        <f t="shared" si="1808"/>
        <v>#DIV/0!</v>
      </c>
      <c r="BW1151" s="1">
        <f>IF(BO1151=0,0,Sourcedata!$C$13*EXP(2*Sourcedata!$C$28*Sourcedata!$C$10/Sourcedata!$C$12/Sourcedata!$C$34/BO1151*1000000))</f>
        <v>0</v>
      </c>
      <c r="BX1151" s="1">
        <f t="shared" si="1809"/>
        <v>0</v>
      </c>
      <c r="BY1151" s="1">
        <f t="shared" si="1853"/>
        <v>0</v>
      </c>
      <c r="BZ1151">
        <f t="shared" si="1854"/>
        <v>0</v>
      </c>
      <c r="CA1151">
        <f t="shared" si="1835"/>
        <v>0</v>
      </c>
      <c r="CB1151" s="1">
        <f t="shared" si="1810"/>
        <v>0</v>
      </c>
      <c r="CC1151" s="1" t="e">
        <f t="shared" si="1811"/>
        <v>#DIV/0!</v>
      </c>
      <c r="CD1151" s="1">
        <f t="shared" si="1812"/>
        <v>0</v>
      </c>
      <c r="CE1151" s="1" t="e">
        <f>IF(CC1151&gt;$D$1,Sourcedata!$B$90*(2*CA1151/1000000)/fluid_kinevisco,(CA1151*2/1000000)^(4/3)*epsilon^(1/3)/fluid_kinevisco)</f>
        <v>#DIV/0!</v>
      </c>
      <c r="CF1151" s="1" t="e">
        <f>2+0.6*CE1151^0.5*Sourcedata!$B$92^(1/3)</f>
        <v>#DIV/0!</v>
      </c>
      <c r="CG1151" s="1" t="e">
        <f t="shared" si="1855"/>
        <v>#DIV/0!</v>
      </c>
      <c r="CH1151" s="1" t="e">
        <f t="shared" si="1813"/>
        <v>#DIV/0!</v>
      </c>
      <c r="CI1151" s="1">
        <f>IF(CA1151=0,0,Sourcedata!$C$13*EXP(2*Sourcedata!$C$28*Sourcedata!$C$10/Sourcedata!$C$12/Sourcedata!$C$34/CA1151*1000000))</f>
        <v>0</v>
      </c>
      <c r="CJ1151" s="1">
        <f t="shared" si="1814"/>
        <v>0</v>
      </c>
      <c r="CK1151" s="1">
        <f t="shared" si="1856"/>
        <v>0</v>
      </c>
      <c r="CL1151">
        <f t="shared" si="1836"/>
        <v>0</v>
      </c>
      <c r="CM1151">
        <f t="shared" si="1857"/>
        <v>0</v>
      </c>
      <c r="CN1151" s="1">
        <f t="shared" si="1815"/>
        <v>0</v>
      </c>
      <c r="CO1151" s="1" t="e">
        <f t="shared" si="1816"/>
        <v>#DIV/0!</v>
      </c>
      <c r="CP1151" s="1">
        <f t="shared" si="1817"/>
        <v>0</v>
      </c>
      <c r="CQ1151" s="1" t="e">
        <f>IF(CO1151&gt;$D$1,Sourcedata!$B$90*(2*CM1151/1000000)/fluid_kinevisco,(CM1151*2/1000000)^(4/3)*epsilon^(1/3)/fluid_kinevisco)</f>
        <v>#DIV/0!</v>
      </c>
      <c r="CR1151" s="1" t="e">
        <f>2+0.6*CQ1151^0.5*Sourcedata!$B$92^(1/3)</f>
        <v>#DIV/0!</v>
      </c>
      <c r="CS1151" s="1" t="e">
        <f t="shared" si="1858"/>
        <v>#DIV/0!</v>
      </c>
      <c r="CT1151" s="1" t="e">
        <f t="shared" si="1818"/>
        <v>#DIV/0!</v>
      </c>
      <c r="CU1151" s="1">
        <f>IF(CM1151=0,0,Sourcedata!$C$13*EXP(2*Sourcedata!$C$28*Sourcedata!$C$10/Sourcedata!$C$12/Sourcedata!$C$34/CM1151*1000000))</f>
        <v>0</v>
      </c>
      <c r="CV1151" s="1">
        <f t="shared" si="1819"/>
        <v>0</v>
      </c>
      <c r="CW1151" s="1">
        <f t="shared" si="1859"/>
        <v>0</v>
      </c>
      <c r="CX1151">
        <f t="shared" si="1860"/>
        <v>0</v>
      </c>
      <c r="CY1151">
        <f t="shared" si="1861"/>
        <v>0</v>
      </c>
      <c r="CZ1151" s="1">
        <f t="shared" si="1820"/>
        <v>0</v>
      </c>
      <c r="DA1151" s="1" t="e">
        <f t="shared" si="1821"/>
        <v>#DIV/0!</v>
      </c>
      <c r="DB1151" s="1">
        <f t="shared" si="1822"/>
        <v>0</v>
      </c>
      <c r="DC1151" s="1" t="e">
        <f>IF(DA1151&gt;$D$1,Sourcedata!$B$90*(2*CY1151/1000000)/fluid_kinevisco,(CY1151*2/1000000)^(4/3)*epsilon^(1/3)/fluid_kinevisco)</f>
        <v>#DIV/0!</v>
      </c>
      <c r="DD1151" s="1" t="e">
        <f>2+0.6*DC1151^0.5*Sourcedata!$B$92^(1/3)</f>
        <v>#DIV/0!</v>
      </c>
      <c r="DE1151" s="1" t="e">
        <f t="shared" si="1862"/>
        <v>#DIV/0!</v>
      </c>
      <c r="DF1151" s="1" t="e">
        <f t="shared" si="1823"/>
        <v>#DIV/0!</v>
      </c>
      <c r="DG1151" s="1">
        <f>IF(CY1151=0,0,Sourcedata!$C$13*EXP(2*Sourcedata!$C$28*Sourcedata!$C$10/Sourcedata!$C$12/Sourcedata!$C$34/CY1151*1000000))</f>
        <v>0</v>
      </c>
      <c r="DH1151" s="1">
        <f t="shared" si="1824"/>
        <v>0</v>
      </c>
      <c r="DI1151" s="1">
        <f t="shared" si="1863"/>
        <v>0</v>
      </c>
      <c r="DJ1151">
        <f t="shared" si="1864"/>
        <v>0</v>
      </c>
      <c r="DK1151">
        <f t="shared" si="1865"/>
        <v>23.874312022723483</v>
      </c>
      <c r="DL1151" s="1">
        <f t="shared" si="1825"/>
        <v>3.74870375826459E-4</v>
      </c>
      <c r="DM1151" s="1">
        <f t="shared" si="1826"/>
        <v>0.19466800063778994</v>
      </c>
      <c r="DN1151" s="1">
        <f t="shared" si="1827"/>
        <v>2.1729453824193292E-6</v>
      </c>
      <c r="DO1151" s="1">
        <f>IF(DM1151&gt;$D$1,Sourcedata!$B$90*(2*DK1151/1000000)/fluid_kinevisco,(DK1151*2/1000000)^(4/3)*epsilon^(1/3)/fluid_kinevisco)</f>
        <v>0.13122566378360581</v>
      </c>
      <c r="DP1151" s="1">
        <f>2+0.6*DO1151^0.5*Sourcedata!$B$92^(1/3)</f>
        <v>4.2705658930115415</v>
      </c>
      <c r="DQ1151" s="1">
        <f t="shared" si="1866"/>
        <v>11.180865777901703</v>
      </c>
      <c r="DR1151" s="1">
        <f t="shared" si="1828"/>
        <v>6.0010248583092123</v>
      </c>
      <c r="DS1151" s="1">
        <f>IF(DK1151=0,0,Sourcedata!$C$13*EXP(2*Sourcedata!$C$28*Sourcedata!$C$10/Sourcedata!$C$12/Sourcedata!$C$34/DK1151*1000000))</f>
        <v>1.500223356041515</v>
      </c>
      <c r="DT1151" s="1">
        <f t="shared" si="1829"/>
        <v>-8.2708886645015514E-10</v>
      </c>
      <c r="DU1151" s="1">
        <f t="shared" si="1867"/>
        <v>7.4437997980521487E-10</v>
      </c>
      <c r="DV1151">
        <f t="shared" si="1868"/>
        <v>9.9183284310378303E-8</v>
      </c>
      <c r="DX1151" s="26">
        <f t="shared" si="1777"/>
        <v>2.4903779066009575E-5</v>
      </c>
      <c r="DY1151">
        <f t="shared" si="1766"/>
        <v>0.28724999999999523</v>
      </c>
      <c r="DZ1151" s="1">
        <f t="shared" si="1767"/>
        <v>9.6220933990419227E-2</v>
      </c>
      <c r="EA1151" s="1">
        <f t="shared" si="1778"/>
        <v>24.903779066009577</v>
      </c>
      <c r="EB1151" s="1">
        <f t="shared" si="1771"/>
        <v>0</v>
      </c>
      <c r="EC1151" s="1"/>
      <c r="ED1151" s="1">
        <f t="shared" si="1772"/>
        <v>24.999999999999996</v>
      </c>
      <c r="EE1151" s="1">
        <f t="shared" si="1773"/>
        <v>24.903779066009577</v>
      </c>
      <c r="EF1151">
        <f t="shared" si="1768"/>
        <v>99.615116264038306</v>
      </c>
      <c r="EG1151">
        <f t="shared" si="1769"/>
        <v>0</v>
      </c>
      <c r="EH1151" s="1"/>
      <c r="EI1151">
        <f t="shared" si="1770"/>
        <v>99.615116264038321</v>
      </c>
      <c r="EK1151">
        <f t="shared" si="1774"/>
        <v>0.28724999999999523</v>
      </c>
      <c r="EL1151">
        <f t="shared" si="1775"/>
        <v>0.28999999999999998</v>
      </c>
      <c r="EM1151">
        <f t="shared" si="1776"/>
        <v>99.615116264038306</v>
      </c>
    </row>
    <row r="1152" spans="6:143" x14ac:dyDescent="0.2">
      <c r="F1152">
        <f>F1151+Sourcedata!$C$36*3600/4000</f>
        <v>1031.3999999999826</v>
      </c>
      <c r="G1152">
        <f t="shared" si="1830"/>
        <v>0</v>
      </c>
      <c r="H1152" s="1">
        <f t="shared" si="1779"/>
        <v>0</v>
      </c>
      <c r="I1152" s="1" t="e">
        <f t="shared" si="1780"/>
        <v>#DIV/0!</v>
      </c>
      <c r="J1152" s="1">
        <f t="shared" si="1781"/>
        <v>0</v>
      </c>
      <c r="K1152" s="1" t="e">
        <f>IF(I1152&gt;$D$1,Sourcedata!$B$90*(2*G1152/1000000)/fluid_kinevisco,(G1152*2/1000000)^(4/3)*epsilon^(1/3)/fluid_kinevisco)</f>
        <v>#DIV/0!</v>
      </c>
      <c r="L1152" s="1" t="e">
        <f>2+0.6*K1152^0.5*Sourcedata!$B$92^(1/3)</f>
        <v>#DIV/0!</v>
      </c>
      <c r="M1152" s="1" t="e">
        <f t="shared" si="1782"/>
        <v>#DIV/0!</v>
      </c>
      <c r="N1152" s="1" t="e">
        <f t="shared" si="1783"/>
        <v>#DIV/0!</v>
      </c>
      <c r="O1152" s="1">
        <f>IF(G1152=0,0,Sourcedata!$C$13*EXP(2*Sourcedata!$C$28*Sourcedata!$C$10/Sourcedata!$C$12/Sourcedata!$C$34/G1152*1000000))</f>
        <v>0</v>
      </c>
      <c r="P1152" s="1">
        <f t="shared" si="1784"/>
        <v>0</v>
      </c>
      <c r="Q1152" s="1">
        <f t="shared" si="1831"/>
        <v>0</v>
      </c>
      <c r="R1152">
        <f t="shared" si="1837"/>
        <v>0</v>
      </c>
      <c r="S1152">
        <f t="shared" si="1832"/>
        <v>0</v>
      </c>
      <c r="T1152" s="1">
        <f t="shared" si="1785"/>
        <v>0</v>
      </c>
      <c r="U1152" s="1" t="e">
        <f t="shared" si="1786"/>
        <v>#DIV/0!</v>
      </c>
      <c r="V1152" s="1">
        <f t="shared" si="1787"/>
        <v>0</v>
      </c>
      <c r="W1152" s="1" t="e">
        <f>IF(U1152&gt;$D$1,Sourcedata!$B$90*(2*S1152/1000000)/fluid_kinevisco,(S1152*2/1000000)^(4/3)*epsilon^(1/3)/fluid_kinevisco)</f>
        <v>#DIV/0!</v>
      </c>
      <c r="X1152" s="1" t="e">
        <f>2+0.6*W1152^0.5*Sourcedata!$B$92^(1/3)</f>
        <v>#DIV/0!</v>
      </c>
      <c r="Y1152" s="1" t="e">
        <f t="shared" si="1838"/>
        <v>#DIV/0!</v>
      </c>
      <c r="Z1152" s="1" t="e">
        <f t="shared" si="1788"/>
        <v>#DIV/0!</v>
      </c>
      <c r="AA1152" s="1">
        <f>IF(S1152=0,0,Sourcedata!$C$13*EXP(2*Sourcedata!$C$28*Sourcedata!$C$10/Sourcedata!$C$12/Sourcedata!$C$34/S1152*1000000))</f>
        <v>0</v>
      </c>
      <c r="AB1152" s="1">
        <f t="shared" si="1789"/>
        <v>0</v>
      </c>
      <c r="AC1152" s="1">
        <f t="shared" si="1839"/>
        <v>0</v>
      </c>
      <c r="AD1152">
        <f t="shared" si="1840"/>
        <v>0</v>
      </c>
      <c r="AE1152">
        <f t="shared" si="1833"/>
        <v>0</v>
      </c>
      <c r="AF1152" s="1">
        <f t="shared" si="1790"/>
        <v>0</v>
      </c>
      <c r="AG1152" s="1" t="e">
        <f t="shared" si="1791"/>
        <v>#DIV/0!</v>
      </c>
      <c r="AH1152" s="1">
        <f t="shared" si="1792"/>
        <v>0</v>
      </c>
      <c r="AI1152" s="1" t="e">
        <f>IF(AG1152&gt;$D$1,Sourcedata!$B$90*(2*AE1152/1000000)/fluid_kinevisco,(AE1152*2/1000000)^(4/3)*epsilon^(1/3)/fluid_kinevisco)</f>
        <v>#DIV/0!</v>
      </c>
      <c r="AJ1152" s="1" t="e">
        <f>2+0.6*AI1152^0.5*Sourcedata!$B$92^(1/3)</f>
        <v>#DIV/0!</v>
      </c>
      <c r="AK1152" s="1" t="e">
        <f t="shared" si="1841"/>
        <v>#DIV/0!</v>
      </c>
      <c r="AL1152" s="1" t="e">
        <f t="shared" si="1793"/>
        <v>#DIV/0!</v>
      </c>
      <c r="AM1152" s="1">
        <f>IF(AE1152=0,0,Sourcedata!$C$13*EXP(2*Sourcedata!$C$28*Sourcedata!$C$10/Sourcedata!$C$12/Sourcedata!$C$34/AE1152*1000000))</f>
        <v>0</v>
      </c>
      <c r="AN1152" s="1">
        <f t="shared" si="1794"/>
        <v>0</v>
      </c>
      <c r="AO1152" s="1">
        <f t="shared" si="1842"/>
        <v>0</v>
      </c>
      <c r="AP1152">
        <f t="shared" si="1843"/>
        <v>0</v>
      </c>
      <c r="AQ1152">
        <f t="shared" si="1834"/>
        <v>0</v>
      </c>
      <c r="AR1152" s="1">
        <f t="shared" si="1795"/>
        <v>0</v>
      </c>
      <c r="AS1152" s="1" t="e">
        <f t="shared" si="1796"/>
        <v>#DIV/0!</v>
      </c>
      <c r="AT1152" s="1">
        <f t="shared" si="1797"/>
        <v>0</v>
      </c>
      <c r="AU1152" s="1" t="e">
        <f>IF(AS1152&gt;$D$1,Sourcedata!$B$90*(2*AQ1152/1000000)/fluid_kinevisco,(AQ1152*2/1000000)^(4/3)*epsilon^(1/3)/fluid_kinevisco)</f>
        <v>#DIV/0!</v>
      </c>
      <c r="AV1152" s="1" t="e">
        <f>2+0.6*AU1152^0.5*Sourcedata!$B$92^(1/3)</f>
        <v>#DIV/0!</v>
      </c>
      <c r="AW1152" s="1" t="e">
        <f t="shared" si="1844"/>
        <v>#DIV/0!</v>
      </c>
      <c r="AX1152" s="1" t="e">
        <f t="shared" si="1798"/>
        <v>#DIV/0!</v>
      </c>
      <c r="AY1152" s="1">
        <f>IF(AQ1152=0,0,Sourcedata!$C$13*EXP(2*Sourcedata!$C$28*Sourcedata!$C$10/Sourcedata!$C$12/Sourcedata!$C$34/AQ1152*1000000))</f>
        <v>0</v>
      </c>
      <c r="AZ1152" s="1">
        <f t="shared" si="1799"/>
        <v>0</v>
      </c>
      <c r="BA1152" s="1">
        <f t="shared" si="1845"/>
        <v>0</v>
      </c>
      <c r="BB1152">
        <f t="shared" si="1846"/>
        <v>0</v>
      </c>
      <c r="BC1152">
        <f t="shared" si="1847"/>
        <v>0</v>
      </c>
      <c r="BD1152" s="1">
        <f t="shared" si="1800"/>
        <v>0</v>
      </c>
      <c r="BE1152" s="1" t="e">
        <f t="shared" si="1801"/>
        <v>#DIV/0!</v>
      </c>
      <c r="BF1152" s="1">
        <f t="shared" si="1802"/>
        <v>0</v>
      </c>
      <c r="BG1152" s="1" t="e">
        <f>IF(BE1152&gt;$D$1,Sourcedata!$B$90*(2*BC1152/1000000)/fluid_kinevisco,(BC1152*2/1000000)^(4/3)*epsilon^(1/3)/fluid_kinevisco)</f>
        <v>#DIV/0!</v>
      </c>
      <c r="BH1152" s="1" t="e">
        <f>2+0.6*BG1152^0.5*Sourcedata!$B$92^(1/3)</f>
        <v>#DIV/0!</v>
      </c>
      <c r="BI1152" s="1" t="e">
        <f t="shared" si="1848"/>
        <v>#DIV/0!</v>
      </c>
      <c r="BJ1152" s="1" t="e">
        <f t="shared" si="1803"/>
        <v>#DIV/0!</v>
      </c>
      <c r="BK1152" s="1">
        <f>IF(BC1152=0,0,Sourcedata!$C$13*EXP(2*Sourcedata!$C$28*Sourcedata!$C$10/Sourcedata!$C$12/Sourcedata!$C$34/BC1152*1000000))</f>
        <v>0</v>
      </c>
      <c r="BL1152" s="1">
        <f t="shared" si="1804"/>
        <v>0</v>
      </c>
      <c r="BM1152" s="1">
        <f t="shared" si="1849"/>
        <v>0</v>
      </c>
      <c r="BN1152">
        <f t="shared" si="1850"/>
        <v>0</v>
      </c>
      <c r="BO1152">
        <f t="shared" si="1851"/>
        <v>0</v>
      </c>
      <c r="BP1152" s="1">
        <f t="shared" si="1805"/>
        <v>0</v>
      </c>
      <c r="BQ1152" s="1" t="e">
        <f t="shared" si="1806"/>
        <v>#DIV/0!</v>
      </c>
      <c r="BR1152" s="1">
        <f t="shared" si="1807"/>
        <v>0</v>
      </c>
      <c r="BS1152" s="1" t="e">
        <f>IF(BQ1152&gt;$D$1,Sourcedata!$B$90*(2*BO1152/1000000)/fluid_kinevisco,(BO1152*2/1000000)^(4/3)*epsilon^(1/3)/fluid_kinevisco)</f>
        <v>#DIV/0!</v>
      </c>
      <c r="BT1152" s="1" t="e">
        <f>2+0.6*BS1152^0.5*Sourcedata!$B$92^(1/3)</f>
        <v>#DIV/0!</v>
      </c>
      <c r="BU1152" s="1" t="e">
        <f t="shared" si="1852"/>
        <v>#DIV/0!</v>
      </c>
      <c r="BV1152" s="1" t="e">
        <f t="shared" si="1808"/>
        <v>#DIV/0!</v>
      </c>
      <c r="BW1152" s="1">
        <f>IF(BO1152=0,0,Sourcedata!$C$13*EXP(2*Sourcedata!$C$28*Sourcedata!$C$10/Sourcedata!$C$12/Sourcedata!$C$34/BO1152*1000000))</f>
        <v>0</v>
      </c>
      <c r="BX1152" s="1">
        <f t="shared" si="1809"/>
        <v>0</v>
      </c>
      <c r="BY1152" s="1">
        <f t="shared" si="1853"/>
        <v>0</v>
      </c>
      <c r="BZ1152">
        <f t="shared" si="1854"/>
        <v>0</v>
      </c>
      <c r="CA1152">
        <f t="shared" si="1835"/>
        <v>0</v>
      </c>
      <c r="CB1152" s="1">
        <f t="shared" si="1810"/>
        <v>0</v>
      </c>
      <c r="CC1152" s="1" t="e">
        <f t="shared" si="1811"/>
        <v>#DIV/0!</v>
      </c>
      <c r="CD1152" s="1">
        <f t="shared" si="1812"/>
        <v>0</v>
      </c>
      <c r="CE1152" s="1" t="e">
        <f>IF(CC1152&gt;$D$1,Sourcedata!$B$90*(2*CA1152/1000000)/fluid_kinevisco,(CA1152*2/1000000)^(4/3)*epsilon^(1/3)/fluid_kinevisco)</f>
        <v>#DIV/0!</v>
      </c>
      <c r="CF1152" s="1" t="e">
        <f>2+0.6*CE1152^0.5*Sourcedata!$B$92^(1/3)</f>
        <v>#DIV/0!</v>
      </c>
      <c r="CG1152" s="1" t="e">
        <f t="shared" si="1855"/>
        <v>#DIV/0!</v>
      </c>
      <c r="CH1152" s="1" t="e">
        <f t="shared" si="1813"/>
        <v>#DIV/0!</v>
      </c>
      <c r="CI1152" s="1">
        <f>IF(CA1152=0,0,Sourcedata!$C$13*EXP(2*Sourcedata!$C$28*Sourcedata!$C$10/Sourcedata!$C$12/Sourcedata!$C$34/CA1152*1000000))</f>
        <v>0</v>
      </c>
      <c r="CJ1152" s="1">
        <f t="shared" si="1814"/>
        <v>0</v>
      </c>
      <c r="CK1152" s="1">
        <f t="shared" si="1856"/>
        <v>0</v>
      </c>
      <c r="CL1152">
        <f t="shared" si="1836"/>
        <v>0</v>
      </c>
      <c r="CM1152">
        <f t="shared" si="1857"/>
        <v>0</v>
      </c>
      <c r="CN1152" s="1">
        <f t="shared" si="1815"/>
        <v>0</v>
      </c>
      <c r="CO1152" s="1" t="e">
        <f t="shared" si="1816"/>
        <v>#DIV/0!</v>
      </c>
      <c r="CP1152" s="1">
        <f t="shared" si="1817"/>
        <v>0</v>
      </c>
      <c r="CQ1152" s="1" t="e">
        <f>IF(CO1152&gt;$D$1,Sourcedata!$B$90*(2*CM1152/1000000)/fluid_kinevisco,(CM1152*2/1000000)^(4/3)*epsilon^(1/3)/fluid_kinevisco)</f>
        <v>#DIV/0!</v>
      </c>
      <c r="CR1152" s="1" t="e">
        <f>2+0.6*CQ1152^0.5*Sourcedata!$B$92^(1/3)</f>
        <v>#DIV/0!</v>
      </c>
      <c r="CS1152" s="1" t="e">
        <f t="shared" si="1858"/>
        <v>#DIV/0!</v>
      </c>
      <c r="CT1152" s="1" t="e">
        <f t="shared" si="1818"/>
        <v>#DIV/0!</v>
      </c>
      <c r="CU1152" s="1">
        <f>IF(CM1152=0,0,Sourcedata!$C$13*EXP(2*Sourcedata!$C$28*Sourcedata!$C$10/Sourcedata!$C$12/Sourcedata!$C$34/CM1152*1000000))</f>
        <v>0</v>
      </c>
      <c r="CV1152" s="1">
        <f t="shared" si="1819"/>
        <v>0</v>
      </c>
      <c r="CW1152" s="1">
        <f t="shared" si="1859"/>
        <v>0</v>
      </c>
      <c r="CX1152">
        <f t="shared" si="1860"/>
        <v>0</v>
      </c>
      <c r="CY1152">
        <f t="shared" si="1861"/>
        <v>0</v>
      </c>
      <c r="CZ1152" s="1">
        <f t="shared" si="1820"/>
        <v>0</v>
      </c>
      <c r="DA1152" s="1" t="e">
        <f t="shared" si="1821"/>
        <v>#DIV/0!</v>
      </c>
      <c r="DB1152" s="1">
        <f t="shared" si="1822"/>
        <v>0</v>
      </c>
      <c r="DC1152" s="1" t="e">
        <f>IF(DA1152&gt;$D$1,Sourcedata!$B$90*(2*CY1152/1000000)/fluid_kinevisco,(CY1152*2/1000000)^(4/3)*epsilon^(1/3)/fluid_kinevisco)</f>
        <v>#DIV/0!</v>
      </c>
      <c r="DD1152" s="1" t="e">
        <f>2+0.6*DC1152^0.5*Sourcedata!$B$92^(1/3)</f>
        <v>#DIV/0!</v>
      </c>
      <c r="DE1152" s="1" t="e">
        <f t="shared" si="1862"/>
        <v>#DIV/0!</v>
      </c>
      <c r="DF1152" s="1" t="e">
        <f t="shared" si="1823"/>
        <v>#DIV/0!</v>
      </c>
      <c r="DG1152" s="1">
        <f>IF(CY1152=0,0,Sourcedata!$C$13*EXP(2*Sourcedata!$C$28*Sourcedata!$C$10/Sourcedata!$C$12/Sourcedata!$C$34/CY1152*1000000))</f>
        <v>0</v>
      </c>
      <c r="DH1152" s="1">
        <f t="shared" si="1824"/>
        <v>0</v>
      </c>
      <c r="DI1152" s="1">
        <f t="shared" si="1863"/>
        <v>0</v>
      </c>
      <c r="DJ1152">
        <f t="shared" si="1864"/>
        <v>0</v>
      </c>
      <c r="DK1152">
        <f t="shared" si="1865"/>
        <v>23.814435652048829</v>
      </c>
      <c r="DL1152" s="1">
        <f t="shared" si="1825"/>
        <v>3.7299239663141721E-4</v>
      </c>
      <c r="DM1152" s="1">
        <f t="shared" si="1826"/>
        <v>0.19418409234928799</v>
      </c>
      <c r="DN1152" s="1">
        <f t="shared" si="1827"/>
        <v>2.1669514534278924E-6</v>
      </c>
      <c r="DO1152" s="1">
        <f>IF(DM1152&gt;$D$1,Sourcedata!$B$90*(2*DK1152/1000000)/fluid_kinevisco,(DK1152*2/1000000)^(4/3)*epsilon^(1/3)/fluid_kinevisco)</f>
        <v>0.1307870316498575</v>
      </c>
      <c r="DP1152" s="1">
        <f>2+0.6*DO1152^0.5*Sourcedata!$B$92^(1/3)</f>
        <v>4.2667679438062311</v>
      </c>
      <c r="DQ1152" s="1">
        <f t="shared" si="1866"/>
        <v>11.162751743562048</v>
      </c>
      <c r="DR1152" s="1">
        <f t="shared" si="1828"/>
        <v>5.9913026442592603</v>
      </c>
      <c r="DS1152" s="1">
        <f>IF(DK1152=0,0,Sourcedata!$C$13*EXP(2*Sourcedata!$C$28*Sourcedata!$C$10/Sourcedata!$C$12/Sourcedata!$C$34/DK1152*1000000))</f>
        <v>1.5002239176650398</v>
      </c>
      <c r="DT1152" s="1">
        <f t="shared" si="1829"/>
        <v>-8.2428068146383982E-10</v>
      </c>
      <c r="DU1152" s="1">
        <f t="shared" si="1867"/>
        <v>7.4185261331753081E-10</v>
      </c>
      <c r="DV1152">
        <f t="shared" si="1868"/>
        <v>9.8438904330573092E-8</v>
      </c>
      <c r="DX1152" s="26">
        <f t="shared" si="1777"/>
        <v>2.4904513328398168E-5</v>
      </c>
      <c r="DY1152">
        <f t="shared" si="1766"/>
        <v>0.28749999999999526</v>
      </c>
      <c r="DZ1152" s="1">
        <f t="shared" si="1767"/>
        <v>9.5486671601826723E-2</v>
      </c>
      <c r="EA1152" s="1">
        <f t="shared" si="1778"/>
        <v>24.904513328398167</v>
      </c>
      <c r="EB1152" s="1">
        <f t="shared" si="1771"/>
        <v>0</v>
      </c>
      <c r="EC1152" s="1"/>
      <c r="ED1152" s="1">
        <f t="shared" si="1772"/>
        <v>24.999999999999993</v>
      </c>
      <c r="EE1152" s="1">
        <f t="shared" si="1773"/>
        <v>24.904513328398167</v>
      </c>
      <c r="EF1152">
        <f t="shared" si="1768"/>
        <v>99.618053313592668</v>
      </c>
      <c r="EG1152">
        <f t="shared" si="1769"/>
        <v>0</v>
      </c>
      <c r="EH1152" s="1"/>
      <c r="EI1152">
        <f t="shared" si="1770"/>
        <v>99.618053313592696</v>
      </c>
      <c r="EK1152">
        <f t="shared" si="1774"/>
        <v>0.28749999999999526</v>
      </c>
      <c r="EL1152">
        <f t="shared" si="1775"/>
        <v>0.28999999999999998</v>
      </c>
      <c r="EM1152">
        <f t="shared" si="1776"/>
        <v>99.618053313592668</v>
      </c>
    </row>
    <row r="1153" spans="6:143" x14ac:dyDescent="0.2">
      <c r="F1153">
        <f>F1152+Sourcedata!$C$36*3600/4000</f>
        <v>1032.2999999999827</v>
      </c>
      <c r="G1153">
        <f t="shared" si="1830"/>
        <v>0</v>
      </c>
      <c r="H1153" s="1">
        <f t="shared" si="1779"/>
        <v>0</v>
      </c>
      <c r="I1153" s="1" t="e">
        <f t="shared" si="1780"/>
        <v>#DIV/0!</v>
      </c>
      <c r="J1153" s="1">
        <f t="shared" si="1781"/>
        <v>0</v>
      </c>
      <c r="K1153" s="1" t="e">
        <f>IF(I1153&gt;$D$1,Sourcedata!$B$90*(2*G1153/1000000)/fluid_kinevisco,(G1153*2/1000000)^(4/3)*epsilon^(1/3)/fluid_kinevisco)</f>
        <v>#DIV/0!</v>
      </c>
      <c r="L1153" s="1" t="e">
        <f>2+0.6*K1153^0.5*Sourcedata!$B$92^(1/3)</f>
        <v>#DIV/0!</v>
      </c>
      <c r="M1153" s="1" t="e">
        <f t="shared" si="1782"/>
        <v>#DIV/0!</v>
      </c>
      <c r="N1153" s="1" t="e">
        <f t="shared" si="1783"/>
        <v>#DIV/0!</v>
      </c>
      <c r="O1153" s="1">
        <f>IF(G1153=0,0,Sourcedata!$C$13*EXP(2*Sourcedata!$C$28*Sourcedata!$C$10/Sourcedata!$C$12/Sourcedata!$C$34/G1153*1000000))</f>
        <v>0</v>
      </c>
      <c r="P1153" s="1">
        <f t="shared" si="1784"/>
        <v>0</v>
      </c>
      <c r="Q1153" s="1">
        <f t="shared" si="1831"/>
        <v>0</v>
      </c>
      <c r="R1153">
        <f t="shared" si="1837"/>
        <v>0</v>
      </c>
      <c r="S1153">
        <f t="shared" si="1832"/>
        <v>0</v>
      </c>
      <c r="T1153" s="1">
        <f t="shared" si="1785"/>
        <v>0</v>
      </c>
      <c r="U1153" s="1" t="e">
        <f t="shared" si="1786"/>
        <v>#DIV/0!</v>
      </c>
      <c r="V1153" s="1">
        <f t="shared" si="1787"/>
        <v>0</v>
      </c>
      <c r="W1153" s="1" t="e">
        <f>IF(U1153&gt;$D$1,Sourcedata!$B$90*(2*S1153/1000000)/fluid_kinevisco,(S1153*2/1000000)^(4/3)*epsilon^(1/3)/fluid_kinevisco)</f>
        <v>#DIV/0!</v>
      </c>
      <c r="X1153" s="1" t="e">
        <f>2+0.6*W1153^0.5*Sourcedata!$B$92^(1/3)</f>
        <v>#DIV/0!</v>
      </c>
      <c r="Y1153" s="1" t="e">
        <f t="shared" si="1838"/>
        <v>#DIV/0!</v>
      </c>
      <c r="Z1153" s="1" t="e">
        <f t="shared" si="1788"/>
        <v>#DIV/0!</v>
      </c>
      <c r="AA1153" s="1">
        <f>IF(S1153=0,0,Sourcedata!$C$13*EXP(2*Sourcedata!$C$28*Sourcedata!$C$10/Sourcedata!$C$12/Sourcedata!$C$34/S1153*1000000))</f>
        <v>0</v>
      </c>
      <c r="AB1153" s="1">
        <f t="shared" si="1789"/>
        <v>0</v>
      </c>
      <c r="AC1153" s="1">
        <f t="shared" si="1839"/>
        <v>0</v>
      </c>
      <c r="AD1153">
        <f t="shared" si="1840"/>
        <v>0</v>
      </c>
      <c r="AE1153">
        <f t="shared" si="1833"/>
        <v>0</v>
      </c>
      <c r="AF1153" s="1">
        <f t="shared" si="1790"/>
        <v>0</v>
      </c>
      <c r="AG1153" s="1" t="e">
        <f t="shared" si="1791"/>
        <v>#DIV/0!</v>
      </c>
      <c r="AH1153" s="1">
        <f t="shared" si="1792"/>
        <v>0</v>
      </c>
      <c r="AI1153" s="1" t="e">
        <f>IF(AG1153&gt;$D$1,Sourcedata!$B$90*(2*AE1153/1000000)/fluid_kinevisco,(AE1153*2/1000000)^(4/3)*epsilon^(1/3)/fluid_kinevisco)</f>
        <v>#DIV/0!</v>
      </c>
      <c r="AJ1153" s="1" t="e">
        <f>2+0.6*AI1153^0.5*Sourcedata!$B$92^(1/3)</f>
        <v>#DIV/0!</v>
      </c>
      <c r="AK1153" s="1" t="e">
        <f t="shared" si="1841"/>
        <v>#DIV/0!</v>
      </c>
      <c r="AL1153" s="1" t="e">
        <f t="shared" si="1793"/>
        <v>#DIV/0!</v>
      </c>
      <c r="AM1153" s="1">
        <f>IF(AE1153=0,0,Sourcedata!$C$13*EXP(2*Sourcedata!$C$28*Sourcedata!$C$10/Sourcedata!$C$12/Sourcedata!$C$34/AE1153*1000000))</f>
        <v>0</v>
      </c>
      <c r="AN1153" s="1">
        <f t="shared" si="1794"/>
        <v>0</v>
      </c>
      <c r="AO1153" s="1">
        <f t="shared" si="1842"/>
        <v>0</v>
      </c>
      <c r="AP1153">
        <f t="shared" si="1843"/>
        <v>0</v>
      </c>
      <c r="AQ1153">
        <f t="shared" si="1834"/>
        <v>0</v>
      </c>
      <c r="AR1153" s="1">
        <f t="shared" si="1795"/>
        <v>0</v>
      </c>
      <c r="AS1153" s="1" t="e">
        <f t="shared" si="1796"/>
        <v>#DIV/0!</v>
      </c>
      <c r="AT1153" s="1">
        <f t="shared" si="1797"/>
        <v>0</v>
      </c>
      <c r="AU1153" s="1" t="e">
        <f>IF(AS1153&gt;$D$1,Sourcedata!$B$90*(2*AQ1153/1000000)/fluid_kinevisco,(AQ1153*2/1000000)^(4/3)*epsilon^(1/3)/fluid_kinevisco)</f>
        <v>#DIV/0!</v>
      </c>
      <c r="AV1153" s="1" t="e">
        <f>2+0.6*AU1153^0.5*Sourcedata!$B$92^(1/3)</f>
        <v>#DIV/0!</v>
      </c>
      <c r="AW1153" s="1" t="e">
        <f t="shared" si="1844"/>
        <v>#DIV/0!</v>
      </c>
      <c r="AX1153" s="1" t="e">
        <f t="shared" si="1798"/>
        <v>#DIV/0!</v>
      </c>
      <c r="AY1153" s="1">
        <f>IF(AQ1153=0,0,Sourcedata!$C$13*EXP(2*Sourcedata!$C$28*Sourcedata!$C$10/Sourcedata!$C$12/Sourcedata!$C$34/AQ1153*1000000))</f>
        <v>0</v>
      </c>
      <c r="AZ1153" s="1">
        <f t="shared" si="1799"/>
        <v>0</v>
      </c>
      <c r="BA1153" s="1">
        <f t="shared" si="1845"/>
        <v>0</v>
      </c>
      <c r="BB1153">
        <f t="shared" si="1846"/>
        <v>0</v>
      </c>
      <c r="BC1153">
        <f t="shared" si="1847"/>
        <v>0</v>
      </c>
      <c r="BD1153" s="1">
        <f t="shared" si="1800"/>
        <v>0</v>
      </c>
      <c r="BE1153" s="1" t="e">
        <f t="shared" si="1801"/>
        <v>#DIV/0!</v>
      </c>
      <c r="BF1153" s="1">
        <f t="shared" si="1802"/>
        <v>0</v>
      </c>
      <c r="BG1153" s="1" t="e">
        <f>IF(BE1153&gt;$D$1,Sourcedata!$B$90*(2*BC1153/1000000)/fluid_kinevisco,(BC1153*2/1000000)^(4/3)*epsilon^(1/3)/fluid_kinevisco)</f>
        <v>#DIV/0!</v>
      </c>
      <c r="BH1153" s="1" t="e">
        <f>2+0.6*BG1153^0.5*Sourcedata!$B$92^(1/3)</f>
        <v>#DIV/0!</v>
      </c>
      <c r="BI1153" s="1" t="e">
        <f t="shared" si="1848"/>
        <v>#DIV/0!</v>
      </c>
      <c r="BJ1153" s="1" t="e">
        <f t="shared" si="1803"/>
        <v>#DIV/0!</v>
      </c>
      <c r="BK1153" s="1">
        <f>IF(BC1153=0,0,Sourcedata!$C$13*EXP(2*Sourcedata!$C$28*Sourcedata!$C$10/Sourcedata!$C$12/Sourcedata!$C$34/BC1153*1000000))</f>
        <v>0</v>
      </c>
      <c r="BL1153" s="1">
        <f t="shared" si="1804"/>
        <v>0</v>
      </c>
      <c r="BM1153" s="1">
        <f t="shared" si="1849"/>
        <v>0</v>
      </c>
      <c r="BN1153">
        <f t="shared" si="1850"/>
        <v>0</v>
      </c>
      <c r="BO1153">
        <f t="shared" si="1851"/>
        <v>0</v>
      </c>
      <c r="BP1153" s="1">
        <f t="shared" si="1805"/>
        <v>0</v>
      </c>
      <c r="BQ1153" s="1" t="e">
        <f t="shared" si="1806"/>
        <v>#DIV/0!</v>
      </c>
      <c r="BR1153" s="1">
        <f t="shared" si="1807"/>
        <v>0</v>
      </c>
      <c r="BS1153" s="1" t="e">
        <f>IF(BQ1153&gt;$D$1,Sourcedata!$B$90*(2*BO1153/1000000)/fluid_kinevisco,(BO1153*2/1000000)^(4/3)*epsilon^(1/3)/fluid_kinevisco)</f>
        <v>#DIV/0!</v>
      </c>
      <c r="BT1153" s="1" t="e">
        <f>2+0.6*BS1153^0.5*Sourcedata!$B$92^(1/3)</f>
        <v>#DIV/0!</v>
      </c>
      <c r="BU1153" s="1" t="e">
        <f t="shared" si="1852"/>
        <v>#DIV/0!</v>
      </c>
      <c r="BV1153" s="1" t="e">
        <f t="shared" si="1808"/>
        <v>#DIV/0!</v>
      </c>
      <c r="BW1153" s="1">
        <f>IF(BO1153=0,0,Sourcedata!$C$13*EXP(2*Sourcedata!$C$28*Sourcedata!$C$10/Sourcedata!$C$12/Sourcedata!$C$34/BO1153*1000000))</f>
        <v>0</v>
      </c>
      <c r="BX1153" s="1">
        <f t="shared" si="1809"/>
        <v>0</v>
      </c>
      <c r="BY1153" s="1">
        <f t="shared" si="1853"/>
        <v>0</v>
      </c>
      <c r="BZ1153">
        <f t="shared" si="1854"/>
        <v>0</v>
      </c>
      <c r="CA1153">
        <f t="shared" si="1835"/>
        <v>0</v>
      </c>
      <c r="CB1153" s="1">
        <f t="shared" si="1810"/>
        <v>0</v>
      </c>
      <c r="CC1153" s="1" t="e">
        <f t="shared" si="1811"/>
        <v>#DIV/0!</v>
      </c>
      <c r="CD1153" s="1">
        <f t="shared" si="1812"/>
        <v>0</v>
      </c>
      <c r="CE1153" s="1" t="e">
        <f>IF(CC1153&gt;$D$1,Sourcedata!$B$90*(2*CA1153/1000000)/fluid_kinevisco,(CA1153*2/1000000)^(4/3)*epsilon^(1/3)/fluid_kinevisco)</f>
        <v>#DIV/0!</v>
      </c>
      <c r="CF1153" s="1" t="e">
        <f>2+0.6*CE1153^0.5*Sourcedata!$B$92^(1/3)</f>
        <v>#DIV/0!</v>
      </c>
      <c r="CG1153" s="1" t="e">
        <f t="shared" si="1855"/>
        <v>#DIV/0!</v>
      </c>
      <c r="CH1153" s="1" t="e">
        <f t="shared" si="1813"/>
        <v>#DIV/0!</v>
      </c>
      <c r="CI1153" s="1">
        <f>IF(CA1153=0,0,Sourcedata!$C$13*EXP(2*Sourcedata!$C$28*Sourcedata!$C$10/Sourcedata!$C$12/Sourcedata!$C$34/CA1153*1000000))</f>
        <v>0</v>
      </c>
      <c r="CJ1153" s="1">
        <f t="shared" si="1814"/>
        <v>0</v>
      </c>
      <c r="CK1153" s="1">
        <f t="shared" si="1856"/>
        <v>0</v>
      </c>
      <c r="CL1153">
        <f t="shared" si="1836"/>
        <v>0</v>
      </c>
      <c r="CM1153">
        <f t="shared" si="1857"/>
        <v>0</v>
      </c>
      <c r="CN1153" s="1">
        <f t="shared" si="1815"/>
        <v>0</v>
      </c>
      <c r="CO1153" s="1" t="e">
        <f t="shared" si="1816"/>
        <v>#DIV/0!</v>
      </c>
      <c r="CP1153" s="1">
        <f t="shared" si="1817"/>
        <v>0</v>
      </c>
      <c r="CQ1153" s="1" t="e">
        <f>IF(CO1153&gt;$D$1,Sourcedata!$B$90*(2*CM1153/1000000)/fluid_kinevisco,(CM1153*2/1000000)^(4/3)*epsilon^(1/3)/fluid_kinevisco)</f>
        <v>#DIV/0!</v>
      </c>
      <c r="CR1153" s="1" t="e">
        <f>2+0.6*CQ1153^0.5*Sourcedata!$B$92^(1/3)</f>
        <v>#DIV/0!</v>
      </c>
      <c r="CS1153" s="1" t="e">
        <f t="shared" si="1858"/>
        <v>#DIV/0!</v>
      </c>
      <c r="CT1153" s="1" t="e">
        <f t="shared" si="1818"/>
        <v>#DIV/0!</v>
      </c>
      <c r="CU1153" s="1">
        <f>IF(CM1153=0,0,Sourcedata!$C$13*EXP(2*Sourcedata!$C$28*Sourcedata!$C$10/Sourcedata!$C$12/Sourcedata!$C$34/CM1153*1000000))</f>
        <v>0</v>
      </c>
      <c r="CV1153" s="1">
        <f t="shared" si="1819"/>
        <v>0</v>
      </c>
      <c r="CW1153" s="1">
        <f t="shared" si="1859"/>
        <v>0</v>
      </c>
      <c r="CX1153">
        <f t="shared" si="1860"/>
        <v>0</v>
      </c>
      <c r="CY1153">
        <f t="shared" si="1861"/>
        <v>0</v>
      </c>
      <c r="CZ1153" s="1">
        <f t="shared" si="1820"/>
        <v>0</v>
      </c>
      <c r="DA1153" s="1" t="e">
        <f t="shared" si="1821"/>
        <v>#DIV/0!</v>
      </c>
      <c r="DB1153" s="1">
        <f t="shared" si="1822"/>
        <v>0</v>
      </c>
      <c r="DC1153" s="1" t="e">
        <f>IF(DA1153&gt;$D$1,Sourcedata!$B$90*(2*CY1153/1000000)/fluid_kinevisco,(CY1153*2/1000000)^(4/3)*epsilon^(1/3)/fluid_kinevisco)</f>
        <v>#DIV/0!</v>
      </c>
      <c r="DD1153" s="1" t="e">
        <f>2+0.6*DC1153^0.5*Sourcedata!$B$92^(1/3)</f>
        <v>#DIV/0!</v>
      </c>
      <c r="DE1153" s="1" t="e">
        <f t="shared" si="1862"/>
        <v>#DIV/0!</v>
      </c>
      <c r="DF1153" s="1" t="e">
        <f t="shared" si="1823"/>
        <v>#DIV/0!</v>
      </c>
      <c r="DG1153" s="1">
        <f>IF(CY1153=0,0,Sourcedata!$C$13*EXP(2*Sourcedata!$C$28*Sourcedata!$C$10/Sourcedata!$C$12/Sourcedata!$C$34/CY1153*1000000))</f>
        <v>0</v>
      </c>
      <c r="DH1153" s="1">
        <f t="shared" si="1824"/>
        <v>0</v>
      </c>
      <c r="DI1153" s="1">
        <f t="shared" si="1863"/>
        <v>0</v>
      </c>
      <c r="DJ1153">
        <f t="shared" si="1864"/>
        <v>0</v>
      </c>
      <c r="DK1153">
        <f t="shared" si="1865"/>
        <v>23.754461504582547</v>
      </c>
      <c r="DL1153" s="1">
        <f t="shared" si="1825"/>
        <v>3.711160781491111E-4</v>
      </c>
      <c r="DM1153" s="1">
        <f t="shared" si="1826"/>
        <v>0.1936993614483451</v>
      </c>
      <c r="DN1153" s="1">
        <f t="shared" si="1827"/>
        <v>2.1609492470365583E-6</v>
      </c>
      <c r="DO1153" s="1">
        <f>IF(DM1153&gt;$D$1,Sourcedata!$B$90*(2*DK1153/1000000)/fluid_kinevisco,(DK1153*2/1000000)^(4/3)*epsilon^(1/3)/fluid_kinevisco)</f>
        <v>0.13034805160271198</v>
      </c>
      <c r="DP1153" s="1">
        <f>2+0.6*DO1153^0.5*Sourcedata!$B$92^(1/3)</f>
        <v>4.2629606004382907</v>
      </c>
      <c r="DQ1153" s="1">
        <f t="shared" si="1866"/>
        <v>11.144584119374814</v>
      </c>
      <c r="DR1153" s="1">
        <f t="shared" si="1828"/>
        <v>5.9815516673197564</v>
      </c>
      <c r="DS1153" s="1">
        <f>IF(DK1153=0,0,Sourcedata!$C$13*EXP(2*Sourcedata!$C$28*Sourcedata!$C$10/Sourcedata!$C$12/Sourcedata!$C$34/DK1153*1000000))</f>
        <v>1.5002244830441327</v>
      </c>
      <c r="DT1153" s="1">
        <f t="shared" si="1829"/>
        <v>-8.2147099912317073E-10</v>
      </c>
      <c r="DU1153" s="1">
        <f t="shared" si="1867"/>
        <v>7.3932389921092841E-10</v>
      </c>
      <c r="DV1153">
        <f t="shared" si="1868"/>
        <v>9.7697051717255566E-8</v>
      </c>
      <c r="DX1153" s="26">
        <f t="shared" si="1777"/>
        <v>2.4905245057970203E-5</v>
      </c>
      <c r="DY1153">
        <f t="shared" si="1766"/>
        <v>0.28774999999999529</v>
      </c>
      <c r="DZ1153" s="1">
        <f t="shared" si="1767"/>
        <v>9.475494202979301E-2</v>
      </c>
      <c r="EA1153" s="1">
        <f t="shared" si="1778"/>
        <v>24.905245057970202</v>
      </c>
      <c r="EB1153" s="1">
        <f t="shared" si="1771"/>
        <v>0</v>
      </c>
      <c r="EC1153" s="1"/>
      <c r="ED1153" s="1">
        <f t="shared" si="1772"/>
        <v>24.999999999999996</v>
      </c>
      <c r="EE1153" s="1">
        <f t="shared" si="1773"/>
        <v>24.905245057970202</v>
      </c>
      <c r="EF1153">
        <f t="shared" si="1768"/>
        <v>99.620980231880807</v>
      </c>
      <c r="EG1153">
        <f t="shared" si="1769"/>
        <v>0</v>
      </c>
      <c r="EH1153" s="1"/>
      <c r="EI1153">
        <f t="shared" si="1770"/>
        <v>99.620980231880822</v>
      </c>
      <c r="EK1153">
        <f t="shared" si="1774"/>
        <v>0.28774999999999529</v>
      </c>
      <c r="EL1153">
        <f t="shared" si="1775"/>
        <v>0.28999999999999998</v>
      </c>
      <c r="EM1153">
        <f t="shared" si="1776"/>
        <v>99.620980231880807</v>
      </c>
    </row>
    <row r="1154" spans="6:143" x14ac:dyDescent="0.2">
      <c r="F1154">
        <f>F1153+Sourcedata!$C$36*3600/4000</f>
        <v>1033.1999999999828</v>
      </c>
      <c r="G1154">
        <f t="shared" si="1830"/>
        <v>0</v>
      </c>
      <c r="H1154" s="1">
        <f t="shared" si="1779"/>
        <v>0</v>
      </c>
      <c r="I1154" s="1" t="e">
        <f t="shared" si="1780"/>
        <v>#DIV/0!</v>
      </c>
      <c r="J1154" s="1">
        <f t="shared" si="1781"/>
        <v>0</v>
      </c>
      <c r="K1154" s="1" t="e">
        <f>IF(I1154&gt;$D$1,Sourcedata!$B$90*(2*G1154/1000000)/fluid_kinevisco,(G1154*2/1000000)^(4/3)*epsilon^(1/3)/fluid_kinevisco)</f>
        <v>#DIV/0!</v>
      </c>
      <c r="L1154" s="1" t="e">
        <f>2+0.6*K1154^0.5*Sourcedata!$B$92^(1/3)</f>
        <v>#DIV/0!</v>
      </c>
      <c r="M1154" s="1" t="e">
        <f t="shared" si="1782"/>
        <v>#DIV/0!</v>
      </c>
      <c r="N1154" s="1" t="e">
        <f t="shared" si="1783"/>
        <v>#DIV/0!</v>
      </c>
      <c r="O1154" s="1">
        <f>IF(G1154=0,0,Sourcedata!$C$13*EXP(2*Sourcedata!$C$28*Sourcedata!$C$10/Sourcedata!$C$12/Sourcedata!$C$34/G1154*1000000))</f>
        <v>0</v>
      </c>
      <c r="P1154" s="1">
        <f t="shared" si="1784"/>
        <v>0</v>
      </c>
      <c r="Q1154" s="1">
        <f t="shared" si="1831"/>
        <v>0</v>
      </c>
      <c r="R1154">
        <f t="shared" si="1837"/>
        <v>0</v>
      </c>
      <c r="S1154">
        <f t="shared" si="1832"/>
        <v>0</v>
      </c>
      <c r="T1154" s="1">
        <f t="shared" si="1785"/>
        <v>0</v>
      </c>
      <c r="U1154" s="1" t="e">
        <f t="shared" si="1786"/>
        <v>#DIV/0!</v>
      </c>
      <c r="V1154" s="1">
        <f t="shared" si="1787"/>
        <v>0</v>
      </c>
      <c r="W1154" s="1" t="e">
        <f>IF(U1154&gt;$D$1,Sourcedata!$B$90*(2*S1154/1000000)/fluid_kinevisco,(S1154*2/1000000)^(4/3)*epsilon^(1/3)/fluid_kinevisco)</f>
        <v>#DIV/0!</v>
      </c>
      <c r="X1154" s="1" t="e">
        <f>2+0.6*W1154^0.5*Sourcedata!$B$92^(1/3)</f>
        <v>#DIV/0!</v>
      </c>
      <c r="Y1154" s="1" t="e">
        <f t="shared" si="1838"/>
        <v>#DIV/0!</v>
      </c>
      <c r="Z1154" s="1" t="e">
        <f t="shared" si="1788"/>
        <v>#DIV/0!</v>
      </c>
      <c r="AA1154" s="1">
        <f>IF(S1154=0,0,Sourcedata!$C$13*EXP(2*Sourcedata!$C$28*Sourcedata!$C$10/Sourcedata!$C$12/Sourcedata!$C$34/S1154*1000000))</f>
        <v>0</v>
      </c>
      <c r="AB1154" s="1">
        <f t="shared" si="1789"/>
        <v>0</v>
      </c>
      <c r="AC1154" s="1">
        <f t="shared" si="1839"/>
        <v>0</v>
      </c>
      <c r="AD1154">
        <f t="shared" si="1840"/>
        <v>0</v>
      </c>
      <c r="AE1154">
        <f t="shared" si="1833"/>
        <v>0</v>
      </c>
      <c r="AF1154" s="1">
        <f t="shared" si="1790"/>
        <v>0</v>
      </c>
      <c r="AG1154" s="1" t="e">
        <f t="shared" si="1791"/>
        <v>#DIV/0!</v>
      </c>
      <c r="AH1154" s="1">
        <f t="shared" si="1792"/>
        <v>0</v>
      </c>
      <c r="AI1154" s="1" t="e">
        <f>IF(AG1154&gt;$D$1,Sourcedata!$B$90*(2*AE1154/1000000)/fluid_kinevisco,(AE1154*2/1000000)^(4/3)*epsilon^(1/3)/fluid_kinevisco)</f>
        <v>#DIV/0!</v>
      </c>
      <c r="AJ1154" s="1" t="e">
        <f>2+0.6*AI1154^0.5*Sourcedata!$B$92^(1/3)</f>
        <v>#DIV/0!</v>
      </c>
      <c r="AK1154" s="1" t="e">
        <f t="shared" si="1841"/>
        <v>#DIV/0!</v>
      </c>
      <c r="AL1154" s="1" t="e">
        <f t="shared" si="1793"/>
        <v>#DIV/0!</v>
      </c>
      <c r="AM1154" s="1">
        <f>IF(AE1154=0,0,Sourcedata!$C$13*EXP(2*Sourcedata!$C$28*Sourcedata!$C$10/Sourcedata!$C$12/Sourcedata!$C$34/AE1154*1000000))</f>
        <v>0</v>
      </c>
      <c r="AN1154" s="1">
        <f t="shared" si="1794"/>
        <v>0</v>
      </c>
      <c r="AO1154" s="1">
        <f t="shared" si="1842"/>
        <v>0</v>
      </c>
      <c r="AP1154">
        <f t="shared" si="1843"/>
        <v>0</v>
      </c>
      <c r="AQ1154">
        <f t="shared" si="1834"/>
        <v>0</v>
      </c>
      <c r="AR1154" s="1">
        <f t="shared" si="1795"/>
        <v>0</v>
      </c>
      <c r="AS1154" s="1" t="e">
        <f t="shared" si="1796"/>
        <v>#DIV/0!</v>
      </c>
      <c r="AT1154" s="1">
        <f t="shared" si="1797"/>
        <v>0</v>
      </c>
      <c r="AU1154" s="1" t="e">
        <f>IF(AS1154&gt;$D$1,Sourcedata!$B$90*(2*AQ1154/1000000)/fluid_kinevisco,(AQ1154*2/1000000)^(4/3)*epsilon^(1/3)/fluid_kinevisco)</f>
        <v>#DIV/0!</v>
      </c>
      <c r="AV1154" s="1" t="e">
        <f>2+0.6*AU1154^0.5*Sourcedata!$B$92^(1/3)</f>
        <v>#DIV/0!</v>
      </c>
      <c r="AW1154" s="1" t="e">
        <f t="shared" si="1844"/>
        <v>#DIV/0!</v>
      </c>
      <c r="AX1154" s="1" t="e">
        <f t="shared" si="1798"/>
        <v>#DIV/0!</v>
      </c>
      <c r="AY1154" s="1">
        <f>IF(AQ1154=0,0,Sourcedata!$C$13*EXP(2*Sourcedata!$C$28*Sourcedata!$C$10/Sourcedata!$C$12/Sourcedata!$C$34/AQ1154*1000000))</f>
        <v>0</v>
      </c>
      <c r="AZ1154" s="1">
        <f t="shared" si="1799"/>
        <v>0</v>
      </c>
      <c r="BA1154" s="1">
        <f t="shared" si="1845"/>
        <v>0</v>
      </c>
      <c r="BB1154">
        <f t="shared" si="1846"/>
        <v>0</v>
      </c>
      <c r="BC1154">
        <f t="shared" si="1847"/>
        <v>0</v>
      </c>
      <c r="BD1154" s="1">
        <f t="shared" si="1800"/>
        <v>0</v>
      </c>
      <c r="BE1154" s="1" t="e">
        <f t="shared" si="1801"/>
        <v>#DIV/0!</v>
      </c>
      <c r="BF1154" s="1">
        <f t="shared" si="1802"/>
        <v>0</v>
      </c>
      <c r="BG1154" s="1" t="e">
        <f>IF(BE1154&gt;$D$1,Sourcedata!$B$90*(2*BC1154/1000000)/fluid_kinevisco,(BC1154*2/1000000)^(4/3)*epsilon^(1/3)/fluid_kinevisco)</f>
        <v>#DIV/0!</v>
      </c>
      <c r="BH1154" s="1" t="e">
        <f>2+0.6*BG1154^0.5*Sourcedata!$B$92^(1/3)</f>
        <v>#DIV/0!</v>
      </c>
      <c r="BI1154" s="1" t="e">
        <f t="shared" si="1848"/>
        <v>#DIV/0!</v>
      </c>
      <c r="BJ1154" s="1" t="e">
        <f t="shared" si="1803"/>
        <v>#DIV/0!</v>
      </c>
      <c r="BK1154" s="1">
        <f>IF(BC1154=0,0,Sourcedata!$C$13*EXP(2*Sourcedata!$C$28*Sourcedata!$C$10/Sourcedata!$C$12/Sourcedata!$C$34/BC1154*1000000))</f>
        <v>0</v>
      </c>
      <c r="BL1154" s="1">
        <f t="shared" si="1804"/>
        <v>0</v>
      </c>
      <c r="BM1154" s="1">
        <f t="shared" si="1849"/>
        <v>0</v>
      </c>
      <c r="BN1154">
        <f t="shared" si="1850"/>
        <v>0</v>
      </c>
      <c r="BO1154">
        <f t="shared" si="1851"/>
        <v>0</v>
      </c>
      <c r="BP1154" s="1">
        <f t="shared" si="1805"/>
        <v>0</v>
      </c>
      <c r="BQ1154" s="1" t="e">
        <f t="shared" si="1806"/>
        <v>#DIV/0!</v>
      </c>
      <c r="BR1154" s="1">
        <f t="shared" si="1807"/>
        <v>0</v>
      </c>
      <c r="BS1154" s="1" t="e">
        <f>IF(BQ1154&gt;$D$1,Sourcedata!$B$90*(2*BO1154/1000000)/fluid_kinevisco,(BO1154*2/1000000)^(4/3)*epsilon^(1/3)/fluid_kinevisco)</f>
        <v>#DIV/0!</v>
      </c>
      <c r="BT1154" s="1" t="e">
        <f>2+0.6*BS1154^0.5*Sourcedata!$B$92^(1/3)</f>
        <v>#DIV/0!</v>
      </c>
      <c r="BU1154" s="1" t="e">
        <f t="shared" si="1852"/>
        <v>#DIV/0!</v>
      </c>
      <c r="BV1154" s="1" t="e">
        <f t="shared" si="1808"/>
        <v>#DIV/0!</v>
      </c>
      <c r="BW1154" s="1">
        <f>IF(BO1154=0,0,Sourcedata!$C$13*EXP(2*Sourcedata!$C$28*Sourcedata!$C$10/Sourcedata!$C$12/Sourcedata!$C$34/BO1154*1000000))</f>
        <v>0</v>
      </c>
      <c r="BX1154" s="1">
        <f t="shared" si="1809"/>
        <v>0</v>
      </c>
      <c r="BY1154" s="1">
        <f t="shared" si="1853"/>
        <v>0</v>
      </c>
      <c r="BZ1154">
        <f t="shared" si="1854"/>
        <v>0</v>
      </c>
      <c r="CA1154">
        <f t="shared" si="1835"/>
        <v>0</v>
      </c>
      <c r="CB1154" s="1">
        <f t="shared" si="1810"/>
        <v>0</v>
      </c>
      <c r="CC1154" s="1" t="e">
        <f t="shared" si="1811"/>
        <v>#DIV/0!</v>
      </c>
      <c r="CD1154" s="1">
        <f t="shared" si="1812"/>
        <v>0</v>
      </c>
      <c r="CE1154" s="1" t="e">
        <f>IF(CC1154&gt;$D$1,Sourcedata!$B$90*(2*CA1154/1000000)/fluid_kinevisco,(CA1154*2/1000000)^(4/3)*epsilon^(1/3)/fluid_kinevisco)</f>
        <v>#DIV/0!</v>
      </c>
      <c r="CF1154" s="1" t="e">
        <f>2+0.6*CE1154^0.5*Sourcedata!$B$92^(1/3)</f>
        <v>#DIV/0!</v>
      </c>
      <c r="CG1154" s="1" t="e">
        <f t="shared" si="1855"/>
        <v>#DIV/0!</v>
      </c>
      <c r="CH1154" s="1" t="e">
        <f t="shared" si="1813"/>
        <v>#DIV/0!</v>
      </c>
      <c r="CI1154" s="1">
        <f>IF(CA1154=0,0,Sourcedata!$C$13*EXP(2*Sourcedata!$C$28*Sourcedata!$C$10/Sourcedata!$C$12/Sourcedata!$C$34/CA1154*1000000))</f>
        <v>0</v>
      </c>
      <c r="CJ1154" s="1">
        <f t="shared" si="1814"/>
        <v>0</v>
      </c>
      <c r="CK1154" s="1">
        <f t="shared" si="1856"/>
        <v>0</v>
      </c>
      <c r="CL1154">
        <f t="shared" si="1836"/>
        <v>0</v>
      </c>
      <c r="CM1154">
        <f t="shared" si="1857"/>
        <v>0</v>
      </c>
      <c r="CN1154" s="1">
        <f t="shared" si="1815"/>
        <v>0</v>
      </c>
      <c r="CO1154" s="1" t="e">
        <f t="shared" si="1816"/>
        <v>#DIV/0!</v>
      </c>
      <c r="CP1154" s="1">
        <f t="shared" si="1817"/>
        <v>0</v>
      </c>
      <c r="CQ1154" s="1" t="e">
        <f>IF(CO1154&gt;$D$1,Sourcedata!$B$90*(2*CM1154/1000000)/fluid_kinevisco,(CM1154*2/1000000)^(4/3)*epsilon^(1/3)/fluid_kinevisco)</f>
        <v>#DIV/0!</v>
      </c>
      <c r="CR1154" s="1" t="e">
        <f>2+0.6*CQ1154^0.5*Sourcedata!$B$92^(1/3)</f>
        <v>#DIV/0!</v>
      </c>
      <c r="CS1154" s="1" t="e">
        <f t="shared" si="1858"/>
        <v>#DIV/0!</v>
      </c>
      <c r="CT1154" s="1" t="e">
        <f t="shared" si="1818"/>
        <v>#DIV/0!</v>
      </c>
      <c r="CU1154" s="1">
        <f>IF(CM1154=0,0,Sourcedata!$C$13*EXP(2*Sourcedata!$C$28*Sourcedata!$C$10/Sourcedata!$C$12/Sourcedata!$C$34/CM1154*1000000))</f>
        <v>0</v>
      </c>
      <c r="CV1154" s="1">
        <f t="shared" si="1819"/>
        <v>0</v>
      </c>
      <c r="CW1154" s="1">
        <f t="shared" si="1859"/>
        <v>0</v>
      </c>
      <c r="CX1154">
        <f t="shared" si="1860"/>
        <v>0</v>
      </c>
      <c r="CY1154">
        <f t="shared" si="1861"/>
        <v>0</v>
      </c>
      <c r="CZ1154" s="1">
        <f t="shared" si="1820"/>
        <v>0</v>
      </c>
      <c r="DA1154" s="1" t="e">
        <f t="shared" si="1821"/>
        <v>#DIV/0!</v>
      </c>
      <c r="DB1154" s="1">
        <f t="shared" si="1822"/>
        <v>0</v>
      </c>
      <c r="DC1154" s="1" t="e">
        <f>IF(DA1154&gt;$D$1,Sourcedata!$B$90*(2*CY1154/1000000)/fluid_kinevisco,(CY1154*2/1000000)^(4/3)*epsilon^(1/3)/fluid_kinevisco)</f>
        <v>#DIV/0!</v>
      </c>
      <c r="DD1154" s="1" t="e">
        <f>2+0.6*DC1154^0.5*Sourcedata!$B$92^(1/3)</f>
        <v>#DIV/0!</v>
      </c>
      <c r="DE1154" s="1" t="e">
        <f t="shared" si="1862"/>
        <v>#DIV/0!</v>
      </c>
      <c r="DF1154" s="1" t="e">
        <f t="shared" si="1823"/>
        <v>#DIV/0!</v>
      </c>
      <c r="DG1154" s="1">
        <f>IF(CY1154=0,0,Sourcedata!$C$13*EXP(2*Sourcedata!$C$28*Sourcedata!$C$10/Sourcedata!$C$12/Sourcedata!$C$34/CY1154*1000000))</f>
        <v>0</v>
      </c>
      <c r="DH1154" s="1">
        <f t="shared" si="1824"/>
        <v>0</v>
      </c>
      <c r="DI1154" s="1">
        <f t="shared" si="1863"/>
        <v>0</v>
      </c>
      <c r="DJ1154">
        <f t="shared" si="1864"/>
        <v>0</v>
      </c>
      <c r="DK1154">
        <f t="shared" si="1865"/>
        <v>23.694388968008901</v>
      </c>
      <c r="DL1154" s="1">
        <f t="shared" si="1825"/>
        <v>3.6924142443588111E-4</v>
      </c>
      <c r="DM1154" s="1">
        <f t="shared" si="1826"/>
        <v>0.1932138029063902</v>
      </c>
      <c r="DN1154" s="1">
        <f t="shared" si="1827"/>
        <v>2.1549387128253258E-6</v>
      </c>
      <c r="DO1154" s="1">
        <f>IF(DM1154&gt;$D$1,Sourcedata!$B$90*(2*DK1154/1000000)/fluid_kinevisco,(DK1154*2/1000000)^(4/3)*epsilon^(1/3)/fluid_kinevisco)</f>
        <v>0.12990872159089228</v>
      </c>
      <c r="DP1154" s="1">
        <f>2+0.6*DO1154^0.5*Sourcedata!$B$92^(1/3)</f>
        <v>4.2591437975755753</v>
      </c>
      <c r="DQ1154" s="1">
        <f t="shared" si="1866"/>
        <v>11.126362524550787</v>
      </c>
      <c r="DR1154" s="1">
        <f t="shared" si="1828"/>
        <v>5.9717717231124716</v>
      </c>
      <c r="DS1154" s="1">
        <f>IF(DK1154=0,0,Sourcedata!$C$13*EXP(2*Sourcedata!$C$28*Sourcedata!$C$10/Sourcedata!$C$12/Sourcedata!$C$34/DK1154*1000000))</f>
        <v>1.5002250522201295</v>
      </c>
      <c r="DT1154" s="1">
        <f t="shared" si="1829"/>
        <v>-8.18659808472583E-10</v>
      </c>
      <c r="DU1154" s="1">
        <f t="shared" si="1867"/>
        <v>7.3679382762539917E-10</v>
      </c>
      <c r="DV1154">
        <f t="shared" si="1868"/>
        <v>9.6957727818044637E-8</v>
      </c>
      <c r="DX1154" s="26">
        <f t="shared" si="1777"/>
        <v>2.490597425333796E-5</v>
      </c>
      <c r="DY1154">
        <f t="shared" ref="DY1154:DY1217" si="1869">F1158/3600</f>
        <v>0.28799999999999532</v>
      </c>
      <c r="DZ1154" s="1">
        <f t="shared" ref="DZ1154:DZ1217" si="1870">SUM(DV1158,DJ1158,CX1158,CL1158,BZ1158,BN1158,BB1158,AP1158,AD1158,R1158)*1000000</f>
        <v>9.402574666203431E-2</v>
      </c>
      <c r="EA1154" s="1">
        <f t="shared" si="1778"/>
        <v>24.905974253337959</v>
      </c>
      <c r="EB1154" s="1">
        <f t="shared" si="1771"/>
        <v>0</v>
      </c>
      <c r="EC1154" s="1"/>
      <c r="ED1154" s="1">
        <f t="shared" si="1772"/>
        <v>24.999999999999993</v>
      </c>
      <c r="EE1154" s="1">
        <f t="shared" si="1773"/>
        <v>24.905974253337959</v>
      </c>
      <c r="EF1154">
        <f t="shared" ref="EF1154:EF1217" si="1871">EA1154/m0*100</f>
        <v>99.623897013351836</v>
      </c>
      <c r="EG1154">
        <f t="shared" ref="EG1154:EG1217" si="1872">EB1154/m0*100</f>
        <v>0</v>
      </c>
      <c r="EH1154" s="1"/>
      <c r="EI1154">
        <f t="shared" ref="EI1154:EI1217" si="1873">(m0-DZ1154)/m0*100</f>
        <v>99.623897013351865</v>
      </c>
      <c r="EK1154">
        <f t="shared" si="1774"/>
        <v>0.28799999999999532</v>
      </c>
      <c r="EL1154">
        <f t="shared" si="1775"/>
        <v>0.28999999999999998</v>
      </c>
      <c r="EM1154">
        <f t="shared" si="1776"/>
        <v>99.623897013351836</v>
      </c>
    </row>
    <row r="1155" spans="6:143" x14ac:dyDescent="0.2">
      <c r="F1155">
        <f>F1154+Sourcedata!$C$36*3600/4000</f>
        <v>1034.0999999999829</v>
      </c>
      <c r="G1155">
        <f t="shared" si="1830"/>
        <v>0</v>
      </c>
      <c r="H1155" s="1">
        <f t="shared" si="1779"/>
        <v>0</v>
      </c>
      <c r="I1155" s="1" t="e">
        <f t="shared" si="1780"/>
        <v>#DIV/0!</v>
      </c>
      <c r="J1155" s="1">
        <f t="shared" si="1781"/>
        <v>0</v>
      </c>
      <c r="K1155" s="1" t="e">
        <f>IF(I1155&gt;$D$1,Sourcedata!$B$90*(2*G1155/1000000)/fluid_kinevisco,(G1155*2/1000000)^(4/3)*epsilon^(1/3)/fluid_kinevisco)</f>
        <v>#DIV/0!</v>
      </c>
      <c r="L1155" s="1" t="e">
        <f>2+0.6*K1155^0.5*Sourcedata!$B$92^(1/3)</f>
        <v>#DIV/0!</v>
      </c>
      <c r="M1155" s="1" t="e">
        <f t="shared" si="1782"/>
        <v>#DIV/0!</v>
      </c>
      <c r="N1155" s="1" t="e">
        <f t="shared" si="1783"/>
        <v>#DIV/0!</v>
      </c>
      <c r="O1155" s="1">
        <f>IF(G1155=0,0,Sourcedata!$C$13*EXP(2*Sourcedata!$C$28*Sourcedata!$C$10/Sourcedata!$C$12/Sourcedata!$C$34/G1155*1000000))</f>
        <v>0</v>
      </c>
      <c r="P1155" s="1">
        <f t="shared" si="1784"/>
        <v>0</v>
      </c>
      <c r="Q1155" s="1">
        <f t="shared" si="1831"/>
        <v>0</v>
      </c>
      <c r="R1155">
        <f t="shared" si="1837"/>
        <v>0</v>
      </c>
      <c r="S1155">
        <f t="shared" si="1832"/>
        <v>0</v>
      </c>
      <c r="T1155" s="1">
        <f t="shared" si="1785"/>
        <v>0</v>
      </c>
      <c r="U1155" s="1" t="e">
        <f t="shared" si="1786"/>
        <v>#DIV/0!</v>
      </c>
      <c r="V1155" s="1">
        <f t="shared" si="1787"/>
        <v>0</v>
      </c>
      <c r="W1155" s="1" t="e">
        <f>IF(U1155&gt;$D$1,Sourcedata!$B$90*(2*S1155/1000000)/fluid_kinevisco,(S1155*2/1000000)^(4/3)*epsilon^(1/3)/fluid_kinevisco)</f>
        <v>#DIV/0!</v>
      </c>
      <c r="X1155" s="1" t="e">
        <f>2+0.6*W1155^0.5*Sourcedata!$B$92^(1/3)</f>
        <v>#DIV/0!</v>
      </c>
      <c r="Y1155" s="1" t="e">
        <f t="shared" si="1838"/>
        <v>#DIV/0!</v>
      </c>
      <c r="Z1155" s="1" t="e">
        <f t="shared" si="1788"/>
        <v>#DIV/0!</v>
      </c>
      <c r="AA1155" s="1">
        <f>IF(S1155=0,0,Sourcedata!$C$13*EXP(2*Sourcedata!$C$28*Sourcedata!$C$10/Sourcedata!$C$12/Sourcedata!$C$34/S1155*1000000))</f>
        <v>0</v>
      </c>
      <c r="AB1155" s="1">
        <f t="shared" si="1789"/>
        <v>0</v>
      </c>
      <c r="AC1155" s="1">
        <f t="shared" si="1839"/>
        <v>0</v>
      </c>
      <c r="AD1155">
        <f t="shared" si="1840"/>
        <v>0</v>
      </c>
      <c r="AE1155">
        <f t="shared" si="1833"/>
        <v>0</v>
      </c>
      <c r="AF1155" s="1">
        <f t="shared" si="1790"/>
        <v>0</v>
      </c>
      <c r="AG1155" s="1" t="e">
        <f t="shared" si="1791"/>
        <v>#DIV/0!</v>
      </c>
      <c r="AH1155" s="1">
        <f t="shared" si="1792"/>
        <v>0</v>
      </c>
      <c r="AI1155" s="1" t="e">
        <f>IF(AG1155&gt;$D$1,Sourcedata!$B$90*(2*AE1155/1000000)/fluid_kinevisco,(AE1155*2/1000000)^(4/3)*epsilon^(1/3)/fluid_kinevisco)</f>
        <v>#DIV/0!</v>
      </c>
      <c r="AJ1155" s="1" t="e">
        <f>2+0.6*AI1155^0.5*Sourcedata!$B$92^(1/3)</f>
        <v>#DIV/0!</v>
      </c>
      <c r="AK1155" s="1" t="e">
        <f t="shared" si="1841"/>
        <v>#DIV/0!</v>
      </c>
      <c r="AL1155" s="1" t="e">
        <f t="shared" si="1793"/>
        <v>#DIV/0!</v>
      </c>
      <c r="AM1155" s="1">
        <f>IF(AE1155=0,0,Sourcedata!$C$13*EXP(2*Sourcedata!$C$28*Sourcedata!$C$10/Sourcedata!$C$12/Sourcedata!$C$34/AE1155*1000000))</f>
        <v>0</v>
      </c>
      <c r="AN1155" s="1">
        <f t="shared" si="1794"/>
        <v>0</v>
      </c>
      <c r="AO1155" s="1">
        <f t="shared" si="1842"/>
        <v>0</v>
      </c>
      <c r="AP1155">
        <f t="shared" si="1843"/>
        <v>0</v>
      </c>
      <c r="AQ1155">
        <f t="shared" si="1834"/>
        <v>0</v>
      </c>
      <c r="AR1155" s="1">
        <f t="shared" si="1795"/>
        <v>0</v>
      </c>
      <c r="AS1155" s="1" t="e">
        <f t="shared" si="1796"/>
        <v>#DIV/0!</v>
      </c>
      <c r="AT1155" s="1">
        <f t="shared" si="1797"/>
        <v>0</v>
      </c>
      <c r="AU1155" s="1" t="e">
        <f>IF(AS1155&gt;$D$1,Sourcedata!$B$90*(2*AQ1155/1000000)/fluid_kinevisco,(AQ1155*2/1000000)^(4/3)*epsilon^(1/3)/fluid_kinevisco)</f>
        <v>#DIV/0!</v>
      </c>
      <c r="AV1155" s="1" t="e">
        <f>2+0.6*AU1155^0.5*Sourcedata!$B$92^(1/3)</f>
        <v>#DIV/0!</v>
      </c>
      <c r="AW1155" s="1" t="e">
        <f t="shared" si="1844"/>
        <v>#DIV/0!</v>
      </c>
      <c r="AX1155" s="1" t="e">
        <f t="shared" si="1798"/>
        <v>#DIV/0!</v>
      </c>
      <c r="AY1155" s="1">
        <f>IF(AQ1155=0,0,Sourcedata!$C$13*EXP(2*Sourcedata!$C$28*Sourcedata!$C$10/Sourcedata!$C$12/Sourcedata!$C$34/AQ1155*1000000))</f>
        <v>0</v>
      </c>
      <c r="AZ1155" s="1">
        <f t="shared" si="1799"/>
        <v>0</v>
      </c>
      <c r="BA1155" s="1">
        <f t="shared" si="1845"/>
        <v>0</v>
      </c>
      <c r="BB1155">
        <f t="shared" si="1846"/>
        <v>0</v>
      </c>
      <c r="BC1155">
        <f t="shared" si="1847"/>
        <v>0</v>
      </c>
      <c r="BD1155" s="1">
        <f t="shared" si="1800"/>
        <v>0</v>
      </c>
      <c r="BE1155" s="1" t="e">
        <f t="shared" si="1801"/>
        <v>#DIV/0!</v>
      </c>
      <c r="BF1155" s="1">
        <f t="shared" si="1802"/>
        <v>0</v>
      </c>
      <c r="BG1155" s="1" t="e">
        <f>IF(BE1155&gt;$D$1,Sourcedata!$B$90*(2*BC1155/1000000)/fluid_kinevisco,(BC1155*2/1000000)^(4/3)*epsilon^(1/3)/fluid_kinevisco)</f>
        <v>#DIV/0!</v>
      </c>
      <c r="BH1155" s="1" t="e">
        <f>2+0.6*BG1155^0.5*Sourcedata!$B$92^(1/3)</f>
        <v>#DIV/0!</v>
      </c>
      <c r="BI1155" s="1" t="e">
        <f t="shared" si="1848"/>
        <v>#DIV/0!</v>
      </c>
      <c r="BJ1155" s="1" t="e">
        <f t="shared" si="1803"/>
        <v>#DIV/0!</v>
      </c>
      <c r="BK1155" s="1">
        <f>IF(BC1155=0,0,Sourcedata!$C$13*EXP(2*Sourcedata!$C$28*Sourcedata!$C$10/Sourcedata!$C$12/Sourcedata!$C$34/BC1155*1000000))</f>
        <v>0</v>
      </c>
      <c r="BL1155" s="1">
        <f t="shared" si="1804"/>
        <v>0</v>
      </c>
      <c r="BM1155" s="1">
        <f t="shared" si="1849"/>
        <v>0</v>
      </c>
      <c r="BN1155">
        <f t="shared" si="1850"/>
        <v>0</v>
      </c>
      <c r="BO1155">
        <f t="shared" si="1851"/>
        <v>0</v>
      </c>
      <c r="BP1155" s="1">
        <f t="shared" si="1805"/>
        <v>0</v>
      </c>
      <c r="BQ1155" s="1" t="e">
        <f t="shared" si="1806"/>
        <v>#DIV/0!</v>
      </c>
      <c r="BR1155" s="1">
        <f t="shared" si="1807"/>
        <v>0</v>
      </c>
      <c r="BS1155" s="1" t="e">
        <f>IF(BQ1155&gt;$D$1,Sourcedata!$B$90*(2*BO1155/1000000)/fluid_kinevisco,(BO1155*2/1000000)^(4/3)*epsilon^(1/3)/fluid_kinevisco)</f>
        <v>#DIV/0!</v>
      </c>
      <c r="BT1155" s="1" t="e">
        <f>2+0.6*BS1155^0.5*Sourcedata!$B$92^(1/3)</f>
        <v>#DIV/0!</v>
      </c>
      <c r="BU1155" s="1" t="e">
        <f t="shared" si="1852"/>
        <v>#DIV/0!</v>
      </c>
      <c r="BV1155" s="1" t="e">
        <f t="shared" si="1808"/>
        <v>#DIV/0!</v>
      </c>
      <c r="BW1155" s="1">
        <f>IF(BO1155=0,0,Sourcedata!$C$13*EXP(2*Sourcedata!$C$28*Sourcedata!$C$10/Sourcedata!$C$12/Sourcedata!$C$34/BO1155*1000000))</f>
        <v>0</v>
      </c>
      <c r="BX1155" s="1">
        <f t="shared" si="1809"/>
        <v>0</v>
      </c>
      <c r="BY1155" s="1">
        <f t="shared" si="1853"/>
        <v>0</v>
      </c>
      <c r="BZ1155">
        <f t="shared" si="1854"/>
        <v>0</v>
      </c>
      <c r="CA1155">
        <f t="shared" si="1835"/>
        <v>0</v>
      </c>
      <c r="CB1155" s="1">
        <f t="shared" si="1810"/>
        <v>0</v>
      </c>
      <c r="CC1155" s="1" t="e">
        <f t="shared" si="1811"/>
        <v>#DIV/0!</v>
      </c>
      <c r="CD1155" s="1">
        <f t="shared" si="1812"/>
        <v>0</v>
      </c>
      <c r="CE1155" s="1" t="e">
        <f>IF(CC1155&gt;$D$1,Sourcedata!$B$90*(2*CA1155/1000000)/fluid_kinevisco,(CA1155*2/1000000)^(4/3)*epsilon^(1/3)/fluid_kinevisco)</f>
        <v>#DIV/0!</v>
      </c>
      <c r="CF1155" s="1" t="e">
        <f>2+0.6*CE1155^0.5*Sourcedata!$B$92^(1/3)</f>
        <v>#DIV/0!</v>
      </c>
      <c r="CG1155" s="1" t="e">
        <f t="shared" si="1855"/>
        <v>#DIV/0!</v>
      </c>
      <c r="CH1155" s="1" t="e">
        <f t="shared" si="1813"/>
        <v>#DIV/0!</v>
      </c>
      <c r="CI1155" s="1">
        <f>IF(CA1155=0,0,Sourcedata!$C$13*EXP(2*Sourcedata!$C$28*Sourcedata!$C$10/Sourcedata!$C$12/Sourcedata!$C$34/CA1155*1000000))</f>
        <v>0</v>
      </c>
      <c r="CJ1155" s="1">
        <f t="shared" si="1814"/>
        <v>0</v>
      </c>
      <c r="CK1155" s="1">
        <f t="shared" si="1856"/>
        <v>0</v>
      </c>
      <c r="CL1155">
        <f t="shared" si="1836"/>
        <v>0</v>
      </c>
      <c r="CM1155">
        <f t="shared" si="1857"/>
        <v>0</v>
      </c>
      <c r="CN1155" s="1">
        <f t="shared" si="1815"/>
        <v>0</v>
      </c>
      <c r="CO1155" s="1" t="e">
        <f t="shared" si="1816"/>
        <v>#DIV/0!</v>
      </c>
      <c r="CP1155" s="1">
        <f t="shared" si="1817"/>
        <v>0</v>
      </c>
      <c r="CQ1155" s="1" t="e">
        <f>IF(CO1155&gt;$D$1,Sourcedata!$B$90*(2*CM1155/1000000)/fluid_kinevisco,(CM1155*2/1000000)^(4/3)*epsilon^(1/3)/fluid_kinevisco)</f>
        <v>#DIV/0!</v>
      </c>
      <c r="CR1155" s="1" t="e">
        <f>2+0.6*CQ1155^0.5*Sourcedata!$B$92^(1/3)</f>
        <v>#DIV/0!</v>
      </c>
      <c r="CS1155" s="1" t="e">
        <f t="shared" si="1858"/>
        <v>#DIV/0!</v>
      </c>
      <c r="CT1155" s="1" t="e">
        <f t="shared" si="1818"/>
        <v>#DIV/0!</v>
      </c>
      <c r="CU1155" s="1">
        <f>IF(CM1155=0,0,Sourcedata!$C$13*EXP(2*Sourcedata!$C$28*Sourcedata!$C$10/Sourcedata!$C$12/Sourcedata!$C$34/CM1155*1000000))</f>
        <v>0</v>
      </c>
      <c r="CV1155" s="1">
        <f t="shared" si="1819"/>
        <v>0</v>
      </c>
      <c r="CW1155" s="1">
        <f t="shared" si="1859"/>
        <v>0</v>
      </c>
      <c r="CX1155">
        <f t="shared" si="1860"/>
        <v>0</v>
      </c>
      <c r="CY1155">
        <f t="shared" si="1861"/>
        <v>0</v>
      </c>
      <c r="CZ1155" s="1">
        <f t="shared" si="1820"/>
        <v>0</v>
      </c>
      <c r="DA1155" s="1" t="e">
        <f t="shared" si="1821"/>
        <v>#DIV/0!</v>
      </c>
      <c r="DB1155" s="1">
        <f t="shared" si="1822"/>
        <v>0</v>
      </c>
      <c r="DC1155" s="1" t="e">
        <f>IF(DA1155&gt;$D$1,Sourcedata!$B$90*(2*CY1155/1000000)/fluid_kinevisco,(CY1155*2/1000000)^(4/3)*epsilon^(1/3)/fluid_kinevisco)</f>
        <v>#DIV/0!</v>
      </c>
      <c r="DD1155" s="1" t="e">
        <f>2+0.6*DC1155^0.5*Sourcedata!$B$92^(1/3)</f>
        <v>#DIV/0!</v>
      </c>
      <c r="DE1155" s="1" t="e">
        <f t="shared" si="1862"/>
        <v>#DIV/0!</v>
      </c>
      <c r="DF1155" s="1" t="e">
        <f t="shared" si="1823"/>
        <v>#DIV/0!</v>
      </c>
      <c r="DG1155" s="1">
        <f>IF(CY1155=0,0,Sourcedata!$C$13*EXP(2*Sourcedata!$C$28*Sourcedata!$C$10/Sourcedata!$C$12/Sourcedata!$C$34/CY1155*1000000))</f>
        <v>0</v>
      </c>
      <c r="DH1155" s="1">
        <f t="shared" si="1824"/>
        <v>0</v>
      </c>
      <c r="DI1155" s="1">
        <f t="shared" si="1863"/>
        <v>0</v>
      </c>
      <c r="DJ1155">
        <f t="shared" si="1864"/>
        <v>0</v>
      </c>
      <c r="DK1155">
        <f t="shared" si="1865"/>
        <v>23.634217423460825</v>
      </c>
      <c r="DL1155" s="1">
        <f t="shared" si="1825"/>
        <v>3.6736843957597921E-4</v>
      </c>
      <c r="DM1155" s="1">
        <f t="shared" si="1826"/>
        <v>0.19272741164110938</v>
      </c>
      <c r="DN1155" s="1">
        <f t="shared" si="1827"/>
        <v>2.1489197998436349E-6</v>
      </c>
      <c r="DO1155" s="1">
        <f>IF(DM1155&gt;$D$1,Sourcedata!$B$90*(2*DK1155/1000000)/fluid_kinevisco,(DK1155*2/1000000)^(4/3)*epsilon^(1/3)/fluid_kinevisco)</f>
        <v>0.12946903954209865</v>
      </c>
      <c r="DP1155" s="1">
        <f>2+0.6*DO1155^0.5*Sourcedata!$B$92^(1/3)</f>
        <v>4.2553174691420832</v>
      </c>
      <c r="DQ1155" s="1">
        <f t="shared" si="1866"/>
        <v>11.108086573961652</v>
      </c>
      <c r="DR1155" s="1">
        <f t="shared" si="1828"/>
        <v>5.9619626049302825</v>
      </c>
      <c r="DS1155" s="1">
        <f>IF(DK1155=0,0,Sourcedata!$C$13*EXP(2*Sourcedata!$C$28*Sourcedata!$C$10/Sourcedata!$C$12/Sourcedata!$C$34/DK1155*1000000))</f>
        <v>1.5002256252350024</v>
      </c>
      <c r="DT1155" s="1">
        <f t="shared" si="1829"/>
        <v>-8.1584709843603332E-10</v>
      </c>
      <c r="DU1155" s="1">
        <f t="shared" si="1867"/>
        <v>7.3426238859250421E-10</v>
      </c>
      <c r="DV1155">
        <f t="shared" si="1868"/>
        <v>9.6220933990419234E-8</v>
      </c>
      <c r="DX1155" s="26">
        <f t="shared" si="1777"/>
        <v>2.4906700913103425E-5</v>
      </c>
      <c r="DY1155">
        <f t="shared" si="1869"/>
        <v>0.28824999999999534</v>
      </c>
      <c r="DZ1155" s="1">
        <f t="shared" si="1870"/>
        <v>9.3299086896570682E-2</v>
      </c>
      <c r="EA1155" s="1">
        <f t="shared" si="1778"/>
        <v>24.906700913103425</v>
      </c>
      <c r="EB1155" s="1">
        <f t="shared" ref="EB1155:EB1218" si="1874">EB1154+DX1155*1000000*kdeg/60*intstep</f>
        <v>0</v>
      </c>
      <c r="EC1155" s="1"/>
      <c r="ED1155" s="1">
        <f t="shared" ref="ED1155:ED1218" si="1875">EB1155+EA1155+DZ1155+EC1155</f>
        <v>24.999999999999996</v>
      </c>
      <c r="EE1155" s="1">
        <f t="shared" ref="EE1155:EE1218" si="1876">EB1155+EA1155+EC1155</f>
        <v>24.906700913103425</v>
      </c>
      <c r="EF1155">
        <f t="shared" si="1871"/>
        <v>99.626803652413699</v>
      </c>
      <c r="EG1155">
        <f t="shared" si="1872"/>
        <v>0</v>
      </c>
      <c r="EH1155" s="1"/>
      <c r="EI1155">
        <f t="shared" si="1873"/>
        <v>99.626803652413713</v>
      </c>
      <c r="EK1155">
        <f t="shared" ref="EK1155:EK1218" si="1877">DY1155</f>
        <v>0.28824999999999534</v>
      </c>
      <c r="EL1155">
        <f t="shared" ref="EL1155:EL1218" si="1878">ROUND(DY1155,2)</f>
        <v>0.28999999999999998</v>
      </c>
      <c r="EM1155">
        <f t="shared" ref="EM1155:EM1218" si="1879">EF1155</f>
        <v>99.626803652413699</v>
      </c>
    </row>
    <row r="1156" spans="6:143" x14ac:dyDescent="0.2">
      <c r="F1156">
        <f>F1155+Sourcedata!$C$36*3600/4000</f>
        <v>1034.9999999999829</v>
      </c>
      <c r="G1156">
        <f t="shared" si="1830"/>
        <v>0</v>
      </c>
      <c r="H1156" s="1">
        <f t="shared" si="1779"/>
        <v>0</v>
      </c>
      <c r="I1156" s="1" t="e">
        <f t="shared" si="1780"/>
        <v>#DIV/0!</v>
      </c>
      <c r="J1156" s="1">
        <f t="shared" si="1781"/>
        <v>0</v>
      </c>
      <c r="K1156" s="1" t="e">
        <f>IF(I1156&gt;$D$1,Sourcedata!$B$90*(2*G1156/1000000)/fluid_kinevisco,(G1156*2/1000000)^(4/3)*epsilon^(1/3)/fluid_kinevisco)</f>
        <v>#DIV/0!</v>
      </c>
      <c r="L1156" s="1" t="e">
        <f>2+0.6*K1156^0.5*Sourcedata!$B$92^(1/3)</f>
        <v>#DIV/0!</v>
      </c>
      <c r="M1156" s="1" t="e">
        <f t="shared" si="1782"/>
        <v>#DIV/0!</v>
      </c>
      <c r="N1156" s="1" t="e">
        <f t="shared" si="1783"/>
        <v>#DIV/0!</v>
      </c>
      <c r="O1156" s="1">
        <f>IF(G1156=0,0,Sourcedata!$C$13*EXP(2*Sourcedata!$C$28*Sourcedata!$C$10/Sourcedata!$C$12/Sourcedata!$C$34/G1156*1000000))</f>
        <v>0</v>
      </c>
      <c r="P1156" s="1">
        <f t="shared" si="1784"/>
        <v>0</v>
      </c>
      <c r="Q1156" s="1">
        <f t="shared" si="1831"/>
        <v>0</v>
      </c>
      <c r="R1156">
        <f t="shared" si="1837"/>
        <v>0</v>
      </c>
      <c r="S1156">
        <f t="shared" si="1832"/>
        <v>0</v>
      </c>
      <c r="T1156" s="1">
        <f t="shared" si="1785"/>
        <v>0</v>
      </c>
      <c r="U1156" s="1" t="e">
        <f t="shared" si="1786"/>
        <v>#DIV/0!</v>
      </c>
      <c r="V1156" s="1">
        <f t="shared" si="1787"/>
        <v>0</v>
      </c>
      <c r="W1156" s="1" t="e">
        <f>IF(U1156&gt;$D$1,Sourcedata!$B$90*(2*S1156/1000000)/fluid_kinevisco,(S1156*2/1000000)^(4/3)*epsilon^(1/3)/fluid_kinevisco)</f>
        <v>#DIV/0!</v>
      </c>
      <c r="X1156" s="1" t="e">
        <f>2+0.6*W1156^0.5*Sourcedata!$B$92^(1/3)</f>
        <v>#DIV/0!</v>
      </c>
      <c r="Y1156" s="1" t="e">
        <f t="shared" si="1838"/>
        <v>#DIV/0!</v>
      </c>
      <c r="Z1156" s="1" t="e">
        <f t="shared" si="1788"/>
        <v>#DIV/0!</v>
      </c>
      <c r="AA1156" s="1">
        <f>IF(S1156=0,0,Sourcedata!$C$13*EXP(2*Sourcedata!$C$28*Sourcedata!$C$10/Sourcedata!$C$12/Sourcedata!$C$34/S1156*1000000))</f>
        <v>0</v>
      </c>
      <c r="AB1156" s="1">
        <f t="shared" si="1789"/>
        <v>0</v>
      </c>
      <c r="AC1156" s="1">
        <f t="shared" si="1839"/>
        <v>0</v>
      </c>
      <c r="AD1156">
        <f t="shared" si="1840"/>
        <v>0</v>
      </c>
      <c r="AE1156">
        <f t="shared" si="1833"/>
        <v>0</v>
      </c>
      <c r="AF1156" s="1">
        <f t="shared" si="1790"/>
        <v>0</v>
      </c>
      <c r="AG1156" s="1" t="e">
        <f t="shared" si="1791"/>
        <v>#DIV/0!</v>
      </c>
      <c r="AH1156" s="1">
        <f t="shared" si="1792"/>
        <v>0</v>
      </c>
      <c r="AI1156" s="1" t="e">
        <f>IF(AG1156&gt;$D$1,Sourcedata!$B$90*(2*AE1156/1000000)/fluid_kinevisco,(AE1156*2/1000000)^(4/3)*epsilon^(1/3)/fluid_kinevisco)</f>
        <v>#DIV/0!</v>
      </c>
      <c r="AJ1156" s="1" t="e">
        <f>2+0.6*AI1156^0.5*Sourcedata!$B$92^(1/3)</f>
        <v>#DIV/0!</v>
      </c>
      <c r="AK1156" s="1" t="e">
        <f t="shared" si="1841"/>
        <v>#DIV/0!</v>
      </c>
      <c r="AL1156" s="1" t="e">
        <f t="shared" si="1793"/>
        <v>#DIV/0!</v>
      </c>
      <c r="AM1156" s="1">
        <f>IF(AE1156=0,0,Sourcedata!$C$13*EXP(2*Sourcedata!$C$28*Sourcedata!$C$10/Sourcedata!$C$12/Sourcedata!$C$34/AE1156*1000000))</f>
        <v>0</v>
      </c>
      <c r="AN1156" s="1">
        <f t="shared" si="1794"/>
        <v>0</v>
      </c>
      <c r="AO1156" s="1">
        <f t="shared" si="1842"/>
        <v>0</v>
      </c>
      <c r="AP1156">
        <f t="shared" si="1843"/>
        <v>0</v>
      </c>
      <c r="AQ1156">
        <f t="shared" si="1834"/>
        <v>0</v>
      </c>
      <c r="AR1156" s="1">
        <f t="shared" si="1795"/>
        <v>0</v>
      </c>
      <c r="AS1156" s="1" t="e">
        <f t="shared" si="1796"/>
        <v>#DIV/0!</v>
      </c>
      <c r="AT1156" s="1">
        <f t="shared" si="1797"/>
        <v>0</v>
      </c>
      <c r="AU1156" s="1" t="e">
        <f>IF(AS1156&gt;$D$1,Sourcedata!$B$90*(2*AQ1156/1000000)/fluid_kinevisco,(AQ1156*2/1000000)^(4/3)*epsilon^(1/3)/fluid_kinevisco)</f>
        <v>#DIV/0!</v>
      </c>
      <c r="AV1156" s="1" t="e">
        <f>2+0.6*AU1156^0.5*Sourcedata!$B$92^(1/3)</f>
        <v>#DIV/0!</v>
      </c>
      <c r="AW1156" s="1" t="e">
        <f t="shared" si="1844"/>
        <v>#DIV/0!</v>
      </c>
      <c r="AX1156" s="1" t="e">
        <f t="shared" si="1798"/>
        <v>#DIV/0!</v>
      </c>
      <c r="AY1156" s="1">
        <f>IF(AQ1156=0,0,Sourcedata!$C$13*EXP(2*Sourcedata!$C$28*Sourcedata!$C$10/Sourcedata!$C$12/Sourcedata!$C$34/AQ1156*1000000))</f>
        <v>0</v>
      </c>
      <c r="AZ1156" s="1">
        <f t="shared" si="1799"/>
        <v>0</v>
      </c>
      <c r="BA1156" s="1">
        <f t="shared" si="1845"/>
        <v>0</v>
      </c>
      <c r="BB1156">
        <f t="shared" si="1846"/>
        <v>0</v>
      </c>
      <c r="BC1156">
        <f t="shared" si="1847"/>
        <v>0</v>
      </c>
      <c r="BD1156" s="1">
        <f t="shared" si="1800"/>
        <v>0</v>
      </c>
      <c r="BE1156" s="1" t="e">
        <f t="shared" si="1801"/>
        <v>#DIV/0!</v>
      </c>
      <c r="BF1156" s="1">
        <f t="shared" si="1802"/>
        <v>0</v>
      </c>
      <c r="BG1156" s="1" t="e">
        <f>IF(BE1156&gt;$D$1,Sourcedata!$B$90*(2*BC1156/1000000)/fluid_kinevisco,(BC1156*2/1000000)^(4/3)*epsilon^(1/3)/fluid_kinevisco)</f>
        <v>#DIV/0!</v>
      </c>
      <c r="BH1156" s="1" t="e">
        <f>2+0.6*BG1156^0.5*Sourcedata!$B$92^(1/3)</f>
        <v>#DIV/0!</v>
      </c>
      <c r="BI1156" s="1" t="e">
        <f t="shared" si="1848"/>
        <v>#DIV/0!</v>
      </c>
      <c r="BJ1156" s="1" t="e">
        <f t="shared" si="1803"/>
        <v>#DIV/0!</v>
      </c>
      <c r="BK1156" s="1">
        <f>IF(BC1156=0,0,Sourcedata!$C$13*EXP(2*Sourcedata!$C$28*Sourcedata!$C$10/Sourcedata!$C$12/Sourcedata!$C$34/BC1156*1000000))</f>
        <v>0</v>
      </c>
      <c r="BL1156" s="1">
        <f t="shared" si="1804"/>
        <v>0</v>
      </c>
      <c r="BM1156" s="1">
        <f t="shared" si="1849"/>
        <v>0</v>
      </c>
      <c r="BN1156">
        <f t="shared" si="1850"/>
        <v>0</v>
      </c>
      <c r="BO1156">
        <f t="shared" si="1851"/>
        <v>0</v>
      </c>
      <c r="BP1156" s="1">
        <f t="shared" si="1805"/>
        <v>0</v>
      </c>
      <c r="BQ1156" s="1" t="e">
        <f t="shared" si="1806"/>
        <v>#DIV/0!</v>
      </c>
      <c r="BR1156" s="1">
        <f t="shared" si="1807"/>
        <v>0</v>
      </c>
      <c r="BS1156" s="1" t="e">
        <f>IF(BQ1156&gt;$D$1,Sourcedata!$B$90*(2*BO1156/1000000)/fluid_kinevisco,(BO1156*2/1000000)^(4/3)*epsilon^(1/3)/fluid_kinevisco)</f>
        <v>#DIV/0!</v>
      </c>
      <c r="BT1156" s="1" t="e">
        <f>2+0.6*BS1156^0.5*Sourcedata!$B$92^(1/3)</f>
        <v>#DIV/0!</v>
      </c>
      <c r="BU1156" s="1" t="e">
        <f t="shared" si="1852"/>
        <v>#DIV/0!</v>
      </c>
      <c r="BV1156" s="1" t="e">
        <f t="shared" si="1808"/>
        <v>#DIV/0!</v>
      </c>
      <c r="BW1156" s="1">
        <f>IF(BO1156=0,0,Sourcedata!$C$13*EXP(2*Sourcedata!$C$28*Sourcedata!$C$10/Sourcedata!$C$12/Sourcedata!$C$34/BO1156*1000000))</f>
        <v>0</v>
      </c>
      <c r="BX1156" s="1">
        <f t="shared" si="1809"/>
        <v>0</v>
      </c>
      <c r="BY1156" s="1">
        <f t="shared" si="1853"/>
        <v>0</v>
      </c>
      <c r="BZ1156">
        <f t="shared" si="1854"/>
        <v>0</v>
      </c>
      <c r="CA1156">
        <f t="shared" si="1835"/>
        <v>0</v>
      </c>
      <c r="CB1156" s="1">
        <f t="shared" si="1810"/>
        <v>0</v>
      </c>
      <c r="CC1156" s="1" t="e">
        <f t="shared" si="1811"/>
        <v>#DIV/0!</v>
      </c>
      <c r="CD1156" s="1">
        <f t="shared" si="1812"/>
        <v>0</v>
      </c>
      <c r="CE1156" s="1" t="e">
        <f>IF(CC1156&gt;$D$1,Sourcedata!$B$90*(2*CA1156/1000000)/fluid_kinevisco,(CA1156*2/1000000)^(4/3)*epsilon^(1/3)/fluid_kinevisco)</f>
        <v>#DIV/0!</v>
      </c>
      <c r="CF1156" s="1" t="e">
        <f>2+0.6*CE1156^0.5*Sourcedata!$B$92^(1/3)</f>
        <v>#DIV/0!</v>
      </c>
      <c r="CG1156" s="1" t="e">
        <f t="shared" si="1855"/>
        <v>#DIV/0!</v>
      </c>
      <c r="CH1156" s="1" t="e">
        <f t="shared" si="1813"/>
        <v>#DIV/0!</v>
      </c>
      <c r="CI1156" s="1">
        <f>IF(CA1156=0,0,Sourcedata!$C$13*EXP(2*Sourcedata!$C$28*Sourcedata!$C$10/Sourcedata!$C$12/Sourcedata!$C$34/CA1156*1000000))</f>
        <v>0</v>
      </c>
      <c r="CJ1156" s="1">
        <f t="shared" si="1814"/>
        <v>0</v>
      </c>
      <c r="CK1156" s="1">
        <f t="shared" si="1856"/>
        <v>0</v>
      </c>
      <c r="CL1156">
        <f t="shared" si="1836"/>
        <v>0</v>
      </c>
      <c r="CM1156">
        <f t="shared" si="1857"/>
        <v>0</v>
      </c>
      <c r="CN1156" s="1">
        <f t="shared" si="1815"/>
        <v>0</v>
      </c>
      <c r="CO1156" s="1" t="e">
        <f t="shared" si="1816"/>
        <v>#DIV/0!</v>
      </c>
      <c r="CP1156" s="1">
        <f t="shared" si="1817"/>
        <v>0</v>
      </c>
      <c r="CQ1156" s="1" t="e">
        <f>IF(CO1156&gt;$D$1,Sourcedata!$B$90*(2*CM1156/1000000)/fluid_kinevisco,(CM1156*2/1000000)^(4/3)*epsilon^(1/3)/fluid_kinevisco)</f>
        <v>#DIV/0!</v>
      </c>
      <c r="CR1156" s="1" t="e">
        <f>2+0.6*CQ1156^0.5*Sourcedata!$B$92^(1/3)</f>
        <v>#DIV/0!</v>
      </c>
      <c r="CS1156" s="1" t="e">
        <f t="shared" si="1858"/>
        <v>#DIV/0!</v>
      </c>
      <c r="CT1156" s="1" t="e">
        <f t="shared" si="1818"/>
        <v>#DIV/0!</v>
      </c>
      <c r="CU1156" s="1">
        <f>IF(CM1156=0,0,Sourcedata!$C$13*EXP(2*Sourcedata!$C$28*Sourcedata!$C$10/Sourcedata!$C$12/Sourcedata!$C$34/CM1156*1000000))</f>
        <v>0</v>
      </c>
      <c r="CV1156" s="1">
        <f t="shared" si="1819"/>
        <v>0</v>
      </c>
      <c r="CW1156" s="1">
        <f t="shared" si="1859"/>
        <v>0</v>
      </c>
      <c r="CX1156">
        <f t="shared" si="1860"/>
        <v>0</v>
      </c>
      <c r="CY1156">
        <f t="shared" si="1861"/>
        <v>0</v>
      </c>
      <c r="CZ1156" s="1">
        <f t="shared" si="1820"/>
        <v>0</v>
      </c>
      <c r="DA1156" s="1" t="e">
        <f t="shared" si="1821"/>
        <v>#DIV/0!</v>
      </c>
      <c r="DB1156" s="1">
        <f t="shared" si="1822"/>
        <v>0</v>
      </c>
      <c r="DC1156" s="1" t="e">
        <f>IF(DA1156&gt;$D$1,Sourcedata!$B$90*(2*CY1156/1000000)/fluid_kinevisco,(CY1156*2/1000000)^(4/3)*epsilon^(1/3)/fluid_kinevisco)</f>
        <v>#DIV/0!</v>
      </c>
      <c r="DD1156" s="1" t="e">
        <f>2+0.6*DC1156^0.5*Sourcedata!$B$92^(1/3)</f>
        <v>#DIV/0!</v>
      </c>
      <c r="DE1156" s="1" t="e">
        <f t="shared" si="1862"/>
        <v>#DIV/0!</v>
      </c>
      <c r="DF1156" s="1" t="e">
        <f t="shared" si="1823"/>
        <v>#DIV/0!</v>
      </c>
      <c r="DG1156" s="1">
        <f>IF(CY1156=0,0,Sourcedata!$C$13*EXP(2*Sourcedata!$C$28*Sourcedata!$C$10/Sourcedata!$C$12/Sourcedata!$C$34/CY1156*1000000))</f>
        <v>0</v>
      </c>
      <c r="DH1156" s="1">
        <f t="shared" si="1824"/>
        <v>0</v>
      </c>
      <c r="DI1156" s="1">
        <f t="shared" si="1863"/>
        <v>0</v>
      </c>
      <c r="DJ1156">
        <f t="shared" si="1864"/>
        <v>0</v>
      </c>
      <c r="DK1156">
        <f t="shared" si="1865"/>
        <v>23.573946245420636</v>
      </c>
      <c r="DL1156" s="1">
        <f t="shared" si="1825"/>
        <v>3.6549712768188107E-4</v>
      </c>
      <c r="DM1156" s="1">
        <f t="shared" si="1826"/>
        <v>0.1922401825156321</v>
      </c>
      <c r="DN1156" s="1">
        <f t="shared" si="1827"/>
        <v>2.1428924566024192E-6</v>
      </c>
      <c r="DO1156" s="1">
        <f>IF(DM1156&gt;$D$1,Sourcedata!$B$90*(2*DK1156/1000000)/fluid_kinevisco,(DK1156*2/1000000)^(4/3)*epsilon^(1/3)/fluid_kinevisco)</f>
        <v>0.12902900336269862</v>
      </c>
      <c r="DP1156" s="1">
        <f>2+0.6*DO1156^0.5*Sourcedata!$B$92^(1/3)</f>
        <v>4.2514815483061756</v>
      </c>
      <c r="DQ1156" s="1">
        <f t="shared" si="1866"/>
        <v>11.08975587807158</v>
      </c>
      <c r="DR1156" s="1">
        <f t="shared" si="1828"/>
        <v>5.952124103700454</v>
      </c>
      <c r="DS1156" s="1">
        <f>IF(DK1156=0,0,Sourcedata!$C$13*EXP(2*Sourcedata!$C$28*Sourcedata!$C$10/Sourcedata!$C$12/Sourcedata!$C$34/DK1156*1000000))</f>
        <v>1.5002262021313719</v>
      </c>
      <c r="DT1156" s="1">
        <f t="shared" si="1829"/>
        <v>-8.1303285781515312E-10</v>
      </c>
      <c r="DU1156" s="1">
        <f t="shared" si="1867"/>
        <v>7.317295720337118E-10</v>
      </c>
      <c r="DV1156">
        <f t="shared" si="1868"/>
        <v>9.5486671601826727E-8</v>
      </c>
      <c r="DX1156" s="26">
        <f t="shared" ref="DX1156:DX1219" si="1880">IF(DX1155+SUM(DU1159,DI1159,CW1159,CK1159,BY1159,BM1159,AC1159,BA1159,AO1159,Q1159)-(EB1155-EB1154)/1000000-(EC1155-EC1154)/1000000&gt;0,DX1155+SUM(DU1159,DI1159,CW1159,CK1159,BY1159,BM1159,AC1159,BA1159,AO1159,Q1159)-(EB1155-EB1154)/1000000-(EC1155-EC1154)/1000000,0)</f>
        <v>2.4907425035858154E-5</v>
      </c>
      <c r="DY1156">
        <f t="shared" si="1869"/>
        <v>0.28849999999999537</v>
      </c>
      <c r="DZ1156" s="1">
        <f t="shared" si="1870"/>
        <v>9.2574964141841257E-2</v>
      </c>
      <c r="EA1156" s="1">
        <f t="shared" ref="EA1156:EA1219" si="1881">DX1156*1000000</f>
        <v>24.907425035858154</v>
      </c>
      <c r="EB1156" s="1">
        <f t="shared" si="1874"/>
        <v>0</v>
      </c>
      <c r="EC1156" s="1"/>
      <c r="ED1156" s="1">
        <f t="shared" si="1875"/>
        <v>24.999999999999996</v>
      </c>
      <c r="EE1156" s="1">
        <f t="shared" si="1876"/>
        <v>24.907425035858154</v>
      </c>
      <c r="EF1156">
        <f t="shared" si="1871"/>
        <v>99.629700143432615</v>
      </c>
      <c r="EG1156">
        <f t="shared" si="1872"/>
        <v>0</v>
      </c>
      <c r="EH1156" s="1"/>
      <c r="EI1156">
        <f t="shared" si="1873"/>
        <v>99.629700143432629</v>
      </c>
      <c r="EK1156">
        <f t="shared" si="1877"/>
        <v>0.28849999999999537</v>
      </c>
      <c r="EL1156">
        <f t="shared" si="1878"/>
        <v>0.28999999999999998</v>
      </c>
      <c r="EM1156">
        <f t="shared" si="1879"/>
        <v>99.629700143432615</v>
      </c>
    </row>
    <row r="1157" spans="6:143" x14ac:dyDescent="0.2">
      <c r="F1157">
        <f>F1156+Sourcedata!$C$36*3600/4000</f>
        <v>1035.899999999983</v>
      </c>
      <c r="G1157">
        <f t="shared" si="1830"/>
        <v>0</v>
      </c>
      <c r="H1157" s="1">
        <f t="shared" si="1779"/>
        <v>0</v>
      </c>
      <c r="I1157" s="1" t="e">
        <f t="shared" si="1780"/>
        <v>#DIV/0!</v>
      </c>
      <c r="J1157" s="1">
        <f t="shared" si="1781"/>
        <v>0</v>
      </c>
      <c r="K1157" s="1" t="e">
        <f>IF(I1157&gt;$D$1,Sourcedata!$B$90*(2*G1157/1000000)/fluid_kinevisco,(G1157*2/1000000)^(4/3)*epsilon^(1/3)/fluid_kinevisco)</f>
        <v>#DIV/0!</v>
      </c>
      <c r="L1157" s="1" t="e">
        <f>2+0.6*K1157^0.5*Sourcedata!$B$92^(1/3)</f>
        <v>#DIV/0!</v>
      </c>
      <c r="M1157" s="1" t="e">
        <f t="shared" si="1782"/>
        <v>#DIV/0!</v>
      </c>
      <c r="N1157" s="1" t="e">
        <f t="shared" si="1783"/>
        <v>#DIV/0!</v>
      </c>
      <c r="O1157" s="1">
        <f>IF(G1157=0,0,Sourcedata!$C$13*EXP(2*Sourcedata!$C$28*Sourcedata!$C$10/Sourcedata!$C$12/Sourcedata!$C$34/G1157*1000000))</f>
        <v>0</v>
      </c>
      <c r="P1157" s="1">
        <f t="shared" si="1784"/>
        <v>0</v>
      </c>
      <c r="Q1157" s="1">
        <f t="shared" si="1831"/>
        <v>0</v>
      </c>
      <c r="R1157">
        <f t="shared" si="1837"/>
        <v>0</v>
      </c>
      <c r="S1157">
        <f t="shared" si="1832"/>
        <v>0</v>
      </c>
      <c r="T1157" s="1">
        <f t="shared" si="1785"/>
        <v>0</v>
      </c>
      <c r="U1157" s="1" t="e">
        <f t="shared" si="1786"/>
        <v>#DIV/0!</v>
      </c>
      <c r="V1157" s="1">
        <f t="shared" si="1787"/>
        <v>0</v>
      </c>
      <c r="W1157" s="1" t="e">
        <f>IF(U1157&gt;$D$1,Sourcedata!$B$90*(2*S1157/1000000)/fluid_kinevisco,(S1157*2/1000000)^(4/3)*epsilon^(1/3)/fluid_kinevisco)</f>
        <v>#DIV/0!</v>
      </c>
      <c r="X1157" s="1" t="e">
        <f>2+0.6*W1157^0.5*Sourcedata!$B$92^(1/3)</f>
        <v>#DIV/0!</v>
      </c>
      <c r="Y1157" s="1" t="e">
        <f t="shared" si="1838"/>
        <v>#DIV/0!</v>
      </c>
      <c r="Z1157" s="1" t="e">
        <f t="shared" si="1788"/>
        <v>#DIV/0!</v>
      </c>
      <c r="AA1157" s="1">
        <f>IF(S1157=0,0,Sourcedata!$C$13*EXP(2*Sourcedata!$C$28*Sourcedata!$C$10/Sourcedata!$C$12/Sourcedata!$C$34/S1157*1000000))</f>
        <v>0</v>
      </c>
      <c r="AB1157" s="1">
        <f t="shared" si="1789"/>
        <v>0</v>
      </c>
      <c r="AC1157" s="1">
        <f t="shared" si="1839"/>
        <v>0</v>
      </c>
      <c r="AD1157">
        <f t="shared" si="1840"/>
        <v>0</v>
      </c>
      <c r="AE1157">
        <f t="shared" si="1833"/>
        <v>0</v>
      </c>
      <c r="AF1157" s="1">
        <f t="shared" si="1790"/>
        <v>0</v>
      </c>
      <c r="AG1157" s="1" t="e">
        <f t="shared" si="1791"/>
        <v>#DIV/0!</v>
      </c>
      <c r="AH1157" s="1">
        <f t="shared" si="1792"/>
        <v>0</v>
      </c>
      <c r="AI1157" s="1" t="e">
        <f>IF(AG1157&gt;$D$1,Sourcedata!$B$90*(2*AE1157/1000000)/fluid_kinevisco,(AE1157*2/1000000)^(4/3)*epsilon^(1/3)/fluid_kinevisco)</f>
        <v>#DIV/0!</v>
      </c>
      <c r="AJ1157" s="1" t="e">
        <f>2+0.6*AI1157^0.5*Sourcedata!$B$92^(1/3)</f>
        <v>#DIV/0!</v>
      </c>
      <c r="AK1157" s="1" t="e">
        <f t="shared" si="1841"/>
        <v>#DIV/0!</v>
      </c>
      <c r="AL1157" s="1" t="e">
        <f t="shared" si="1793"/>
        <v>#DIV/0!</v>
      </c>
      <c r="AM1157" s="1">
        <f>IF(AE1157=0,0,Sourcedata!$C$13*EXP(2*Sourcedata!$C$28*Sourcedata!$C$10/Sourcedata!$C$12/Sourcedata!$C$34/AE1157*1000000))</f>
        <v>0</v>
      </c>
      <c r="AN1157" s="1">
        <f t="shared" si="1794"/>
        <v>0</v>
      </c>
      <c r="AO1157" s="1">
        <f t="shared" si="1842"/>
        <v>0</v>
      </c>
      <c r="AP1157">
        <f t="shared" si="1843"/>
        <v>0</v>
      </c>
      <c r="AQ1157">
        <f t="shared" si="1834"/>
        <v>0</v>
      </c>
      <c r="AR1157" s="1">
        <f t="shared" si="1795"/>
        <v>0</v>
      </c>
      <c r="AS1157" s="1" t="e">
        <f t="shared" si="1796"/>
        <v>#DIV/0!</v>
      </c>
      <c r="AT1157" s="1">
        <f t="shared" si="1797"/>
        <v>0</v>
      </c>
      <c r="AU1157" s="1" t="e">
        <f>IF(AS1157&gt;$D$1,Sourcedata!$B$90*(2*AQ1157/1000000)/fluid_kinevisco,(AQ1157*2/1000000)^(4/3)*epsilon^(1/3)/fluid_kinevisco)</f>
        <v>#DIV/0!</v>
      </c>
      <c r="AV1157" s="1" t="e">
        <f>2+0.6*AU1157^0.5*Sourcedata!$B$92^(1/3)</f>
        <v>#DIV/0!</v>
      </c>
      <c r="AW1157" s="1" t="e">
        <f t="shared" si="1844"/>
        <v>#DIV/0!</v>
      </c>
      <c r="AX1157" s="1" t="e">
        <f t="shared" si="1798"/>
        <v>#DIV/0!</v>
      </c>
      <c r="AY1157" s="1">
        <f>IF(AQ1157=0,0,Sourcedata!$C$13*EXP(2*Sourcedata!$C$28*Sourcedata!$C$10/Sourcedata!$C$12/Sourcedata!$C$34/AQ1157*1000000))</f>
        <v>0</v>
      </c>
      <c r="AZ1157" s="1">
        <f t="shared" si="1799"/>
        <v>0</v>
      </c>
      <c r="BA1157" s="1">
        <f t="shared" si="1845"/>
        <v>0</v>
      </c>
      <c r="BB1157">
        <f t="shared" si="1846"/>
        <v>0</v>
      </c>
      <c r="BC1157">
        <f t="shared" si="1847"/>
        <v>0</v>
      </c>
      <c r="BD1157" s="1">
        <f t="shared" si="1800"/>
        <v>0</v>
      </c>
      <c r="BE1157" s="1" t="e">
        <f t="shared" si="1801"/>
        <v>#DIV/0!</v>
      </c>
      <c r="BF1157" s="1">
        <f t="shared" si="1802"/>
        <v>0</v>
      </c>
      <c r="BG1157" s="1" t="e">
        <f>IF(BE1157&gt;$D$1,Sourcedata!$B$90*(2*BC1157/1000000)/fluid_kinevisco,(BC1157*2/1000000)^(4/3)*epsilon^(1/3)/fluid_kinevisco)</f>
        <v>#DIV/0!</v>
      </c>
      <c r="BH1157" s="1" t="e">
        <f>2+0.6*BG1157^0.5*Sourcedata!$B$92^(1/3)</f>
        <v>#DIV/0!</v>
      </c>
      <c r="BI1157" s="1" t="e">
        <f t="shared" si="1848"/>
        <v>#DIV/0!</v>
      </c>
      <c r="BJ1157" s="1" t="e">
        <f t="shared" si="1803"/>
        <v>#DIV/0!</v>
      </c>
      <c r="BK1157" s="1">
        <f>IF(BC1157=0,0,Sourcedata!$C$13*EXP(2*Sourcedata!$C$28*Sourcedata!$C$10/Sourcedata!$C$12/Sourcedata!$C$34/BC1157*1000000))</f>
        <v>0</v>
      </c>
      <c r="BL1157" s="1">
        <f t="shared" si="1804"/>
        <v>0</v>
      </c>
      <c r="BM1157" s="1">
        <f t="shared" si="1849"/>
        <v>0</v>
      </c>
      <c r="BN1157">
        <f t="shared" si="1850"/>
        <v>0</v>
      </c>
      <c r="BO1157">
        <f t="shared" si="1851"/>
        <v>0</v>
      </c>
      <c r="BP1157" s="1">
        <f t="shared" si="1805"/>
        <v>0</v>
      </c>
      <c r="BQ1157" s="1" t="e">
        <f t="shared" si="1806"/>
        <v>#DIV/0!</v>
      </c>
      <c r="BR1157" s="1">
        <f t="shared" si="1807"/>
        <v>0</v>
      </c>
      <c r="BS1157" s="1" t="e">
        <f>IF(BQ1157&gt;$D$1,Sourcedata!$B$90*(2*BO1157/1000000)/fluid_kinevisco,(BO1157*2/1000000)^(4/3)*epsilon^(1/3)/fluid_kinevisco)</f>
        <v>#DIV/0!</v>
      </c>
      <c r="BT1157" s="1" t="e">
        <f>2+0.6*BS1157^0.5*Sourcedata!$B$92^(1/3)</f>
        <v>#DIV/0!</v>
      </c>
      <c r="BU1157" s="1" t="e">
        <f t="shared" si="1852"/>
        <v>#DIV/0!</v>
      </c>
      <c r="BV1157" s="1" t="e">
        <f t="shared" si="1808"/>
        <v>#DIV/0!</v>
      </c>
      <c r="BW1157" s="1">
        <f>IF(BO1157=0,0,Sourcedata!$C$13*EXP(2*Sourcedata!$C$28*Sourcedata!$C$10/Sourcedata!$C$12/Sourcedata!$C$34/BO1157*1000000))</f>
        <v>0</v>
      </c>
      <c r="BX1157" s="1">
        <f t="shared" si="1809"/>
        <v>0</v>
      </c>
      <c r="BY1157" s="1">
        <f t="shared" si="1853"/>
        <v>0</v>
      </c>
      <c r="BZ1157">
        <f t="shared" si="1854"/>
        <v>0</v>
      </c>
      <c r="CA1157">
        <f t="shared" si="1835"/>
        <v>0</v>
      </c>
      <c r="CB1157" s="1">
        <f t="shared" si="1810"/>
        <v>0</v>
      </c>
      <c r="CC1157" s="1" t="e">
        <f t="shared" si="1811"/>
        <v>#DIV/0!</v>
      </c>
      <c r="CD1157" s="1">
        <f t="shared" si="1812"/>
        <v>0</v>
      </c>
      <c r="CE1157" s="1" t="e">
        <f>IF(CC1157&gt;$D$1,Sourcedata!$B$90*(2*CA1157/1000000)/fluid_kinevisco,(CA1157*2/1000000)^(4/3)*epsilon^(1/3)/fluid_kinevisco)</f>
        <v>#DIV/0!</v>
      </c>
      <c r="CF1157" s="1" t="e">
        <f>2+0.6*CE1157^0.5*Sourcedata!$B$92^(1/3)</f>
        <v>#DIV/0!</v>
      </c>
      <c r="CG1157" s="1" t="e">
        <f t="shared" si="1855"/>
        <v>#DIV/0!</v>
      </c>
      <c r="CH1157" s="1" t="e">
        <f t="shared" si="1813"/>
        <v>#DIV/0!</v>
      </c>
      <c r="CI1157" s="1">
        <f>IF(CA1157=0,0,Sourcedata!$C$13*EXP(2*Sourcedata!$C$28*Sourcedata!$C$10/Sourcedata!$C$12/Sourcedata!$C$34/CA1157*1000000))</f>
        <v>0</v>
      </c>
      <c r="CJ1157" s="1">
        <f t="shared" si="1814"/>
        <v>0</v>
      </c>
      <c r="CK1157" s="1">
        <f t="shared" si="1856"/>
        <v>0</v>
      </c>
      <c r="CL1157">
        <f t="shared" si="1836"/>
        <v>0</v>
      </c>
      <c r="CM1157">
        <f t="shared" si="1857"/>
        <v>0</v>
      </c>
      <c r="CN1157" s="1">
        <f t="shared" si="1815"/>
        <v>0</v>
      </c>
      <c r="CO1157" s="1" t="e">
        <f t="shared" si="1816"/>
        <v>#DIV/0!</v>
      </c>
      <c r="CP1157" s="1">
        <f t="shared" si="1817"/>
        <v>0</v>
      </c>
      <c r="CQ1157" s="1" t="e">
        <f>IF(CO1157&gt;$D$1,Sourcedata!$B$90*(2*CM1157/1000000)/fluid_kinevisco,(CM1157*2/1000000)^(4/3)*epsilon^(1/3)/fluid_kinevisco)</f>
        <v>#DIV/0!</v>
      </c>
      <c r="CR1157" s="1" t="e">
        <f>2+0.6*CQ1157^0.5*Sourcedata!$B$92^(1/3)</f>
        <v>#DIV/0!</v>
      </c>
      <c r="CS1157" s="1" t="e">
        <f t="shared" si="1858"/>
        <v>#DIV/0!</v>
      </c>
      <c r="CT1157" s="1" t="e">
        <f t="shared" si="1818"/>
        <v>#DIV/0!</v>
      </c>
      <c r="CU1157" s="1">
        <f>IF(CM1157=0,0,Sourcedata!$C$13*EXP(2*Sourcedata!$C$28*Sourcedata!$C$10/Sourcedata!$C$12/Sourcedata!$C$34/CM1157*1000000))</f>
        <v>0</v>
      </c>
      <c r="CV1157" s="1">
        <f t="shared" si="1819"/>
        <v>0</v>
      </c>
      <c r="CW1157" s="1">
        <f t="shared" si="1859"/>
        <v>0</v>
      </c>
      <c r="CX1157">
        <f t="shared" si="1860"/>
        <v>0</v>
      </c>
      <c r="CY1157">
        <f t="shared" si="1861"/>
        <v>0</v>
      </c>
      <c r="CZ1157" s="1">
        <f t="shared" si="1820"/>
        <v>0</v>
      </c>
      <c r="DA1157" s="1" t="e">
        <f t="shared" si="1821"/>
        <v>#DIV/0!</v>
      </c>
      <c r="DB1157" s="1">
        <f t="shared" si="1822"/>
        <v>0</v>
      </c>
      <c r="DC1157" s="1" t="e">
        <f>IF(DA1157&gt;$D$1,Sourcedata!$B$90*(2*CY1157/1000000)/fluid_kinevisco,(CY1157*2/1000000)^(4/3)*epsilon^(1/3)/fluid_kinevisco)</f>
        <v>#DIV/0!</v>
      </c>
      <c r="DD1157" s="1" t="e">
        <f>2+0.6*DC1157^0.5*Sourcedata!$B$92^(1/3)</f>
        <v>#DIV/0!</v>
      </c>
      <c r="DE1157" s="1" t="e">
        <f t="shared" si="1862"/>
        <v>#DIV/0!</v>
      </c>
      <c r="DF1157" s="1" t="e">
        <f t="shared" si="1823"/>
        <v>#DIV/0!</v>
      </c>
      <c r="DG1157" s="1">
        <f>IF(CY1157=0,0,Sourcedata!$C$13*EXP(2*Sourcedata!$C$28*Sourcedata!$C$10/Sourcedata!$C$12/Sourcedata!$C$34/CY1157*1000000))</f>
        <v>0</v>
      </c>
      <c r="DH1157" s="1">
        <f t="shared" si="1824"/>
        <v>0</v>
      </c>
      <c r="DI1157" s="1">
        <f t="shared" si="1863"/>
        <v>0</v>
      </c>
      <c r="DJ1157">
        <f t="shared" si="1864"/>
        <v>0</v>
      </c>
      <c r="DK1157">
        <f t="shared" si="1865"/>
        <v>23.513574801618681</v>
      </c>
      <c r="DL1157" s="1">
        <f t="shared" si="1825"/>
        <v>3.6362749289460083E-4</v>
      </c>
      <c r="DM1157" s="1">
        <f t="shared" si="1826"/>
        <v>0.19175211033770045</v>
      </c>
      <c r="DN1157" s="1">
        <f t="shared" si="1827"/>
        <v>2.1368566310659976E-6</v>
      </c>
      <c r="DO1157" s="1">
        <f>IF(DM1157&gt;$D$1,Sourcedata!$B$90*(2*DK1157/1000000)/fluid_kinevisco,(DK1157*2/1000000)^(4/3)*epsilon^(1/3)/fluid_kinevisco)</f>
        <v>0.12858861093741267</v>
      </c>
      <c r="DP1157" s="1">
        <f>2+0.6*DO1157^0.5*Sourcedata!$B$92^(1/3)</f>
        <v>4.2476359674685433</v>
      </c>
      <c r="DQ1157" s="1">
        <f t="shared" si="1866"/>
        <v>11.071370042867411</v>
      </c>
      <c r="DR1157" s="1">
        <f t="shared" si="1828"/>
        <v>5.942256007947166</v>
      </c>
      <c r="DS1157" s="1">
        <f>IF(DK1157=0,0,Sourcedata!$C$13*EXP(2*Sourcedata!$C$28*Sourcedata!$C$10/Sourcedata!$C$12/Sourcedata!$C$34/DK1157*1000000))</f>
        <v>1.5002267829525211</v>
      </c>
      <c r="DT1157" s="1">
        <f t="shared" si="1829"/>
        <v>-8.1021707528736318E-10</v>
      </c>
      <c r="DU1157" s="1">
        <f t="shared" si="1867"/>
        <v>7.2919536775870055E-10</v>
      </c>
      <c r="DV1157">
        <f t="shared" si="1868"/>
        <v>9.4754942029793013E-8</v>
      </c>
      <c r="DX1157" s="26">
        <f t="shared" si="1880"/>
        <v>2.4908146620183174E-5</v>
      </c>
      <c r="DY1157">
        <f t="shared" si="1869"/>
        <v>0.2887499999999954</v>
      </c>
      <c r="DZ1157" s="1">
        <f t="shared" si="1870"/>
        <v>9.1853379816821401E-2</v>
      </c>
      <c r="EA1157" s="1">
        <f t="shared" si="1881"/>
        <v>24.908146620183174</v>
      </c>
      <c r="EB1157" s="1">
        <f t="shared" si="1874"/>
        <v>0</v>
      </c>
      <c r="EC1157" s="1"/>
      <c r="ED1157" s="1">
        <f t="shared" si="1875"/>
        <v>24.999999999999996</v>
      </c>
      <c r="EE1157" s="1">
        <f t="shared" si="1876"/>
        <v>24.908146620183174</v>
      </c>
      <c r="EF1157">
        <f t="shared" si="1871"/>
        <v>99.632586480732698</v>
      </c>
      <c r="EG1157">
        <f t="shared" si="1872"/>
        <v>0</v>
      </c>
      <c r="EH1157" s="1"/>
      <c r="EI1157">
        <f t="shared" si="1873"/>
        <v>99.632586480732712</v>
      </c>
      <c r="EK1157">
        <f t="shared" si="1877"/>
        <v>0.2887499999999954</v>
      </c>
      <c r="EL1157">
        <f t="shared" si="1878"/>
        <v>0.28999999999999998</v>
      </c>
      <c r="EM1157">
        <f t="shared" si="1879"/>
        <v>99.632586480732698</v>
      </c>
    </row>
    <row r="1158" spans="6:143" x14ac:dyDescent="0.2">
      <c r="F1158">
        <f>F1157+Sourcedata!$C$36*3600/4000</f>
        <v>1036.7999999999831</v>
      </c>
      <c r="G1158">
        <f t="shared" si="1830"/>
        <v>0</v>
      </c>
      <c r="H1158" s="1">
        <f t="shared" ref="H1158:H1221" si="1882">+(dens*1000-fluid_dens)*(G1158*2/1000000)^2*g/18/fluid_visco</f>
        <v>0</v>
      </c>
      <c r="I1158" s="1" t="e">
        <f t="shared" ref="I1158:I1221" si="1883">0.5*4/3*PI()*(G1158/1000000)^3*dens*1000*Vav^2/(6*PI()*fluid_visco*G1158/1000000*Vav+4/3*PI()*(G1158/1000000)^3*(dens*1000-fluid_dens)*g)*1000000/G1158/2</f>
        <v>#DIV/0!</v>
      </c>
      <c r="J1158" s="1">
        <f t="shared" ref="J1158:J1221" si="1884">0.195*(G1158*2/1000000)^1.1*epsilon^0.525*fluid_visco^-0.575</f>
        <v>0</v>
      </c>
      <c r="K1158" s="1" t="e">
        <f>IF(I1158&gt;$D$1,Sourcedata!$B$90*(2*G1158/1000000)/fluid_kinevisco,(G1158*2/1000000)^(4/3)*epsilon^(1/3)/fluid_kinevisco)</f>
        <v>#DIV/0!</v>
      </c>
      <c r="L1158" s="1" t="e">
        <f>2+0.6*K1158^0.5*Sourcedata!$B$92^(1/3)</f>
        <v>#DIV/0!</v>
      </c>
      <c r="M1158" s="1" t="e">
        <f t="shared" ref="M1158:M1221" si="1885">2*G1158/L1158</f>
        <v>#DIV/0!</v>
      </c>
      <c r="N1158" s="1" t="e">
        <f t="shared" ref="N1158:N1221" si="1886">M1158*hmicr</f>
        <v>#DIV/0!</v>
      </c>
      <c r="O1158" s="1">
        <f>IF(G1158=0,0,Sourcedata!$C$13*EXP(2*Sourcedata!$C$28*Sourcedata!$C$10/Sourcedata!$C$12/Sourcedata!$C$34/G1158*1000000))</f>
        <v>0</v>
      </c>
      <c r="P1158" s="1">
        <f t="shared" ref="P1158:P1221" si="1887">IF(G1158=0,0,-G$4*4*PI()*(G1158/1000000)^2*(fu*Du/(M1158/1000000)+Dmic/(N1158/1000000)*(1-fu)/fu)*(O1158-$EA1154*fu/V))</f>
        <v>0</v>
      </c>
      <c r="Q1158" s="1">
        <f t="shared" si="1831"/>
        <v>0</v>
      </c>
      <c r="R1158">
        <f t="shared" si="1837"/>
        <v>0</v>
      </c>
      <c r="S1158">
        <f t="shared" si="1832"/>
        <v>0</v>
      </c>
      <c r="T1158" s="1">
        <f t="shared" ref="T1158:T1221" si="1888">+(dens*1000-fluid_dens)*(S1158*2/1000000)^2*g/18/fluid_visco</f>
        <v>0</v>
      </c>
      <c r="U1158" s="1" t="e">
        <f t="shared" ref="U1158:U1221" si="1889">0.5*4/3*PI()*(S1158/1000000)^3*dens*1000*Vav^2/(6*PI()*fluid_visco*S1158/1000000*Vav+4/3*PI()*(S1158/1000000)^3*(dens*1000-fluid_dens)*g)*1000000/S1158/2</f>
        <v>#DIV/0!</v>
      </c>
      <c r="V1158" s="1">
        <f t="shared" ref="V1158:V1221" si="1890">0.195*(S1158*2/1000000)^1.1*epsilon^0.525*fluid_visco^-0.575</f>
        <v>0</v>
      </c>
      <c r="W1158" s="1" t="e">
        <f>IF(U1158&gt;$D$1,Sourcedata!$B$90*(2*S1158/1000000)/fluid_kinevisco,(S1158*2/1000000)^(4/3)*epsilon^(1/3)/fluid_kinevisco)</f>
        <v>#DIV/0!</v>
      </c>
      <c r="X1158" s="1" t="e">
        <f>2+0.6*W1158^0.5*Sourcedata!$B$92^(1/3)</f>
        <v>#DIV/0!</v>
      </c>
      <c r="Y1158" s="1" t="e">
        <f t="shared" si="1838"/>
        <v>#DIV/0!</v>
      </c>
      <c r="Z1158" s="1" t="e">
        <f t="shared" ref="Z1158:Z1221" si="1891">Y1158*hmicr</f>
        <v>#DIV/0!</v>
      </c>
      <c r="AA1158" s="1">
        <f>IF(S1158=0,0,Sourcedata!$C$13*EXP(2*Sourcedata!$C$28*Sourcedata!$C$10/Sourcedata!$C$12/Sourcedata!$C$34/S1158*1000000))</f>
        <v>0</v>
      </c>
      <c r="AB1158" s="1">
        <f t="shared" ref="AB1158:AB1221" si="1892">IF(S1158=0,0,-S$4*4*PI()*(S1158/1000000)^2*(fu*Du/(Y1158/1000000)+Dmic/(Z1158/1000000)*(1-fu)/fu)*(AA1158-$EA1154*fu/V))</f>
        <v>0</v>
      </c>
      <c r="AC1158" s="1">
        <f t="shared" si="1839"/>
        <v>0</v>
      </c>
      <c r="AD1158">
        <f t="shared" si="1840"/>
        <v>0</v>
      </c>
      <c r="AE1158">
        <f t="shared" si="1833"/>
        <v>0</v>
      </c>
      <c r="AF1158" s="1">
        <f t="shared" ref="AF1158:AF1221" si="1893">+(dens*1000-fluid_dens)*(AE1158*2/1000000)^2*g/18/fluid_visco</f>
        <v>0</v>
      </c>
      <c r="AG1158" s="1" t="e">
        <f t="shared" ref="AG1158:AG1221" si="1894">0.5*4/3*PI()*(AE1158/1000000)^3*dens*1000*Vav^2/(6*PI()*fluid_visco*AE1158/1000000*Vav+4/3*PI()*(AE1158/1000000)^3*(dens*1000-fluid_dens)*g)*1000000/AE1158/2</f>
        <v>#DIV/0!</v>
      </c>
      <c r="AH1158" s="1">
        <f t="shared" ref="AH1158:AH1221" si="1895">0.195*(AE1158*2/1000000)^1.1*epsilon^0.525*fluid_visco^-0.575</f>
        <v>0</v>
      </c>
      <c r="AI1158" s="1" t="e">
        <f>IF(AG1158&gt;$D$1,Sourcedata!$B$90*(2*AE1158/1000000)/fluid_kinevisco,(AE1158*2/1000000)^(4/3)*epsilon^(1/3)/fluid_kinevisco)</f>
        <v>#DIV/0!</v>
      </c>
      <c r="AJ1158" s="1" t="e">
        <f>2+0.6*AI1158^0.5*Sourcedata!$B$92^(1/3)</f>
        <v>#DIV/0!</v>
      </c>
      <c r="AK1158" s="1" t="e">
        <f t="shared" si="1841"/>
        <v>#DIV/0!</v>
      </c>
      <c r="AL1158" s="1" t="e">
        <f t="shared" ref="AL1158:AL1221" si="1896">AK1158*hmicr</f>
        <v>#DIV/0!</v>
      </c>
      <c r="AM1158" s="1">
        <f>IF(AE1158=0,0,Sourcedata!$C$13*EXP(2*Sourcedata!$C$28*Sourcedata!$C$10/Sourcedata!$C$12/Sourcedata!$C$34/AE1158*1000000))</f>
        <v>0</v>
      </c>
      <c r="AN1158" s="1">
        <f t="shared" ref="AN1158:AN1221" si="1897">IF(AE1158=0,0,-AE$4*4*PI()*(AE1158/1000000)^2*(fu*Du/(AK1158/1000000)+Dmic/(AL1158/1000000)*(1-fu)/fu)*(AM1158-$EA1154*fu/V))</f>
        <v>0</v>
      </c>
      <c r="AO1158" s="1">
        <f t="shared" si="1842"/>
        <v>0</v>
      </c>
      <c r="AP1158">
        <f t="shared" si="1843"/>
        <v>0</v>
      </c>
      <c r="AQ1158">
        <f t="shared" si="1834"/>
        <v>0</v>
      </c>
      <c r="AR1158" s="1">
        <f t="shared" ref="AR1158:AR1221" si="1898">+(dens*1000-fluid_dens)*(AQ1158*2/1000000)^2*g/18/fluid_visco</f>
        <v>0</v>
      </c>
      <c r="AS1158" s="1" t="e">
        <f t="shared" ref="AS1158:AS1221" si="1899">0.5*4/3*PI()*(AQ1158/1000000)^3*dens*1000*Vav^2/(6*PI()*fluid_visco*AQ1158/1000000*Vav+4/3*PI()*(AQ1158/1000000)^3*(dens*1000-fluid_dens)*g)*1000000/AQ1158/2</f>
        <v>#DIV/0!</v>
      </c>
      <c r="AT1158" s="1">
        <f t="shared" ref="AT1158:AT1221" si="1900">0.195*(AQ1158*2/1000000)^1.1*epsilon^0.525*fluid_visco^-0.575</f>
        <v>0</v>
      </c>
      <c r="AU1158" s="1" t="e">
        <f>IF(AS1158&gt;$D$1,Sourcedata!$B$90*(2*AQ1158/1000000)/fluid_kinevisco,(AQ1158*2/1000000)^(4/3)*epsilon^(1/3)/fluid_kinevisco)</f>
        <v>#DIV/0!</v>
      </c>
      <c r="AV1158" s="1" t="e">
        <f>2+0.6*AU1158^0.5*Sourcedata!$B$92^(1/3)</f>
        <v>#DIV/0!</v>
      </c>
      <c r="AW1158" s="1" t="e">
        <f t="shared" si="1844"/>
        <v>#DIV/0!</v>
      </c>
      <c r="AX1158" s="1" t="e">
        <f t="shared" ref="AX1158:AX1221" si="1901">AW1158*hmicr</f>
        <v>#DIV/0!</v>
      </c>
      <c r="AY1158" s="1">
        <f>IF(AQ1158=0,0,Sourcedata!$C$13*EXP(2*Sourcedata!$C$28*Sourcedata!$C$10/Sourcedata!$C$12/Sourcedata!$C$34/AQ1158*1000000))</f>
        <v>0</v>
      </c>
      <c r="AZ1158" s="1">
        <f t="shared" ref="AZ1158:AZ1221" si="1902">IF(AQ1158=0,0,-AQ$4*4*PI()*(AQ1158/1000000)^2*(fu*Du/(AW1158/1000000)+Dmic/(AX1158/1000000)*(1-fu)/fu)*(AY1158-$EA1154*fu/V))</f>
        <v>0</v>
      </c>
      <c r="BA1158" s="1">
        <f t="shared" si="1845"/>
        <v>0</v>
      </c>
      <c r="BB1158">
        <f t="shared" si="1846"/>
        <v>0</v>
      </c>
      <c r="BC1158">
        <f t="shared" si="1847"/>
        <v>0</v>
      </c>
      <c r="BD1158" s="1">
        <f t="shared" ref="BD1158:BD1221" si="1903">+(dens*1000-fluid_dens)*(BC1158*2/1000000)^2*g/18/fluid_visco</f>
        <v>0</v>
      </c>
      <c r="BE1158" s="1" t="e">
        <f t="shared" ref="BE1158:BE1221" si="1904">0.5*4/3*PI()*(BC1158/1000000)^3*dens*1000*Vav^2/(6*PI()*fluid_visco*BC1158/1000000*Vav+4/3*PI()*(BC1158/1000000)^3*(dens*1000-fluid_dens)*g)*1000000/BC1158/2</f>
        <v>#DIV/0!</v>
      </c>
      <c r="BF1158" s="1">
        <f t="shared" ref="BF1158:BF1221" si="1905">0.195*(BC1158*2/1000000)^1.1*epsilon^0.525*fluid_visco^-0.575</f>
        <v>0</v>
      </c>
      <c r="BG1158" s="1" t="e">
        <f>IF(BE1158&gt;$D$1,Sourcedata!$B$90*(2*BC1158/1000000)/fluid_kinevisco,(BC1158*2/1000000)^(4/3)*epsilon^(1/3)/fluid_kinevisco)</f>
        <v>#DIV/0!</v>
      </c>
      <c r="BH1158" s="1" t="e">
        <f>2+0.6*BG1158^0.5*Sourcedata!$B$92^(1/3)</f>
        <v>#DIV/0!</v>
      </c>
      <c r="BI1158" s="1" t="e">
        <f t="shared" si="1848"/>
        <v>#DIV/0!</v>
      </c>
      <c r="BJ1158" s="1" t="e">
        <f t="shared" ref="BJ1158:BJ1221" si="1906">BI1158*hmicr</f>
        <v>#DIV/0!</v>
      </c>
      <c r="BK1158" s="1">
        <f>IF(BC1158=0,0,Sourcedata!$C$13*EXP(2*Sourcedata!$C$28*Sourcedata!$C$10/Sourcedata!$C$12/Sourcedata!$C$34/BC1158*1000000))</f>
        <v>0</v>
      </c>
      <c r="BL1158" s="1">
        <f t="shared" ref="BL1158:BL1221" si="1907">IF(BC1158=0,0,-BC$4*4*PI()*(BC1158/1000000)^2*(fu*Du/(BI1158/1000000)+Dmic/(BJ1158/1000000)*(1-fu)/fu)*(BK1158-$EA1154*fu/V))</f>
        <v>0</v>
      </c>
      <c r="BM1158" s="1">
        <f t="shared" si="1849"/>
        <v>0</v>
      </c>
      <c r="BN1158">
        <f t="shared" si="1850"/>
        <v>0</v>
      </c>
      <c r="BO1158">
        <f t="shared" si="1851"/>
        <v>0</v>
      </c>
      <c r="BP1158" s="1">
        <f t="shared" ref="BP1158:BP1221" si="1908">+(dens*1000-fluid_dens)*(BO1158*2/1000000)^2*g/18/fluid_visco</f>
        <v>0</v>
      </c>
      <c r="BQ1158" s="1" t="e">
        <f t="shared" ref="BQ1158:BQ1221" si="1909">0.5*4/3*PI()*(BO1158/1000000)^3*dens*1000*Vav^2/(6*PI()*fluid_visco*BO1158/1000000*Vav+4/3*PI()*(BO1158/1000000)^3*(dens*1000-fluid_dens)*g)*1000000/BO1158/2</f>
        <v>#DIV/0!</v>
      </c>
      <c r="BR1158" s="1">
        <f t="shared" ref="BR1158:BR1221" si="1910">0.195*(BO1158*2/1000000)^1.1*epsilon^0.525*fluid_visco^-0.575</f>
        <v>0</v>
      </c>
      <c r="BS1158" s="1" t="e">
        <f>IF(BQ1158&gt;$D$1,Sourcedata!$B$90*(2*BO1158/1000000)/fluid_kinevisco,(BO1158*2/1000000)^(4/3)*epsilon^(1/3)/fluid_kinevisco)</f>
        <v>#DIV/0!</v>
      </c>
      <c r="BT1158" s="1" t="e">
        <f>2+0.6*BS1158^0.5*Sourcedata!$B$92^(1/3)</f>
        <v>#DIV/0!</v>
      </c>
      <c r="BU1158" s="1" t="e">
        <f t="shared" si="1852"/>
        <v>#DIV/0!</v>
      </c>
      <c r="BV1158" s="1" t="e">
        <f t="shared" ref="BV1158:BV1221" si="1911">BU1158*hmicr</f>
        <v>#DIV/0!</v>
      </c>
      <c r="BW1158" s="1">
        <f>IF(BO1158=0,0,Sourcedata!$C$13*EXP(2*Sourcedata!$C$28*Sourcedata!$C$10/Sourcedata!$C$12/Sourcedata!$C$34/BO1158*1000000))</f>
        <v>0</v>
      </c>
      <c r="BX1158" s="1">
        <f t="shared" ref="BX1158:BX1221" si="1912">IF(BO1158=0,0,-BO$4*4*PI()*(BO1158/1000000)^2*(fu*Du/(BU1158/1000000)+Dmic/(BV1158/1000000)*(1-fu)/fu)*(BW1158-$EA1154*fu/V))</f>
        <v>0</v>
      </c>
      <c r="BY1158" s="1">
        <f t="shared" si="1853"/>
        <v>0</v>
      </c>
      <c r="BZ1158">
        <f t="shared" si="1854"/>
        <v>0</v>
      </c>
      <c r="CA1158">
        <f t="shared" si="1835"/>
        <v>0</v>
      </c>
      <c r="CB1158" s="1">
        <f t="shared" ref="CB1158:CB1221" si="1913">+(dens*1000-fluid_dens)*(CA1158*2/1000000)^2*g/18/fluid_visco</f>
        <v>0</v>
      </c>
      <c r="CC1158" s="1" t="e">
        <f t="shared" ref="CC1158:CC1221" si="1914">0.5*4/3*PI()*(CA1158/1000000)^3*dens*1000*Vav^2/(6*PI()*fluid_visco*CA1158/1000000*Vav+4/3*PI()*(CA1158/1000000)^3*(dens*1000-fluid_dens)*g)*1000000/CA1158/2</f>
        <v>#DIV/0!</v>
      </c>
      <c r="CD1158" s="1">
        <f t="shared" ref="CD1158:CD1221" si="1915">0.195*(CA1158*2/1000000)^1.1*epsilon^0.525*fluid_visco^-0.575</f>
        <v>0</v>
      </c>
      <c r="CE1158" s="1" t="e">
        <f>IF(CC1158&gt;$D$1,Sourcedata!$B$90*(2*CA1158/1000000)/fluid_kinevisco,(CA1158*2/1000000)^(4/3)*epsilon^(1/3)/fluid_kinevisco)</f>
        <v>#DIV/0!</v>
      </c>
      <c r="CF1158" s="1" t="e">
        <f>2+0.6*CE1158^0.5*Sourcedata!$B$92^(1/3)</f>
        <v>#DIV/0!</v>
      </c>
      <c r="CG1158" s="1" t="e">
        <f t="shared" si="1855"/>
        <v>#DIV/0!</v>
      </c>
      <c r="CH1158" s="1" t="e">
        <f t="shared" ref="CH1158:CH1221" si="1916">CG1158*hmicr</f>
        <v>#DIV/0!</v>
      </c>
      <c r="CI1158" s="1">
        <f>IF(CA1158=0,0,Sourcedata!$C$13*EXP(2*Sourcedata!$C$28*Sourcedata!$C$10/Sourcedata!$C$12/Sourcedata!$C$34/CA1158*1000000))</f>
        <v>0</v>
      </c>
      <c r="CJ1158" s="1">
        <f t="shared" ref="CJ1158:CJ1221" si="1917">IF(CA1158=0,0,-CA$4*4*PI()*(CA1158/1000000)^2*(fu*Du/(CG1158/1000000)+Dmic/(CH1158/1000000)*(1-fu)/fu)*(CI1158-$EA1154*fu/V))</f>
        <v>0</v>
      </c>
      <c r="CK1158" s="1">
        <f t="shared" si="1856"/>
        <v>0</v>
      </c>
      <c r="CL1158">
        <f t="shared" si="1836"/>
        <v>0</v>
      </c>
      <c r="CM1158">
        <f t="shared" si="1857"/>
        <v>0</v>
      </c>
      <c r="CN1158" s="1">
        <f t="shared" ref="CN1158:CN1221" si="1918">+(dens*1000-fluid_dens)*(CM1158*2/1000000)^2*g/18/fluid_visco</f>
        <v>0</v>
      </c>
      <c r="CO1158" s="1" t="e">
        <f t="shared" ref="CO1158:CO1221" si="1919">0.5*4/3*PI()*(CM1158/1000000)^3*dens*1000*Vav^2/(6*PI()*fluid_visco*CM1158/1000000*Vav+4/3*PI()*(CM1158/1000000)^3*(dens*1000-fluid_dens)*g)*1000000/CM1158/2</f>
        <v>#DIV/0!</v>
      </c>
      <c r="CP1158" s="1">
        <f t="shared" ref="CP1158:CP1221" si="1920">0.195*(CM1158*2/1000000)^1.1*epsilon^0.525*fluid_visco^-0.575</f>
        <v>0</v>
      </c>
      <c r="CQ1158" s="1" t="e">
        <f>IF(CO1158&gt;$D$1,Sourcedata!$B$90*(2*CM1158/1000000)/fluid_kinevisco,(CM1158*2/1000000)^(4/3)*epsilon^(1/3)/fluid_kinevisco)</f>
        <v>#DIV/0!</v>
      </c>
      <c r="CR1158" s="1" t="e">
        <f>2+0.6*CQ1158^0.5*Sourcedata!$B$92^(1/3)</f>
        <v>#DIV/0!</v>
      </c>
      <c r="CS1158" s="1" t="e">
        <f t="shared" si="1858"/>
        <v>#DIV/0!</v>
      </c>
      <c r="CT1158" s="1" t="e">
        <f t="shared" ref="CT1158:CT1221" si="1921">CS1158*hmicr</f>
        <v>#DIV/0!</v>
      </c>
      <c r="CU1158" s="1">
        <f>IF(CM1158=0,0,Sourcedata!$C$13*EXP(2*Sourcedata!$C$28*Sourcedata!$C$10/Sourcedata!$C$12/Sourcedata!$C$34/CM1158*1000000))</f>
        <v>0</v>
      </c>
      <c r="CV1158" s="1">
        <f t="shared" ref="CV1158:CV1221" si="1922">IF(CM1158=0,0,-CM$4*4*PI()*(CM1158/1000000)^2*(fu*Du/(CS1158/1000000)+Dmic/(CT1158/1000000)*(1-fu)/fu)*(CU1158-$EA1154*fu/V))</f>
        <v>0</v>
      </c>
      <c r="CW1158" s="1">
        <f t="shared" si="1859"/>
        <v>0</v>
      </c>
      <c r="CX1158">
        <f t="shared" si="1860"/>
        <v>0</v>
      </c>
      <c r="CY1158">
        <f t="shared" si="1861"/>
        <v>0</v>
      </c>
      <c r="CZ1158" s="1">
        <f t="shared" ref="CZ1158:CZ1221" si="1923">+(dens*1000-fluid_dens)*(CY1158*2/1000000)^2*g/18/fluid_visco</f>
        <v>0</v>
      </c>
      <c r="DA1158" s="1" t="e">
        <f t="shared" ref="DA1158:DA1221" si="1924">0.5*4/3*PI()*(CY1158/1000000)^3*dens*1000*Vav^2/(6*PI()*fluid_visco*CY1158/1000000*Vav+4/3*PI()*(CY1158/1000000)^3*(dens*1000-fluid_dens)*g)*1000000/CY1158/2</f>
        <v>#DIV/0!</v>
      </c>
      <c r="DB1158" s="1">
        <f t="shared" ref="DB1158:DB1221" si="1925">0.195*(CY1158*2/1000000)^1.1*epsilon^0.525*fluid_visco^-0.575</f>
        <v>0</v>
      </c>
      <c r="DC1158" s="1" t="e">
        <f>IF(DA1158&gt;$D$1,Sourcedata!$B$90*(2*CY1158/1000000)/fluid_kinevisco,(CY1158*2/1000000)^(4/3)*epsilon^(1/3)/fluid_kinevisco)</f>
        <v>#DIV/0!</v>
      </c>
      <c r="DD1158" s="1" t="e">
        <f>2+0.6*DC1158^0.5*Sourcedata!$B$92^(1/3)</f>
        <v>#DIV/0!</v>
      </c>
      <c r="DE1158" s="1" t="e">
        <f t="shared" si="1862"/>
        <v>#DIV/0!</v>
      </c>
      <c r="DF1158" s="1" t="e">
        <f t="shared" ref="DF1158:DF1221" si="1926">DE1158*hmicr</f>
        <v>#DIV/0!</v>
      </c>
      <c r="DG1158" s="1">
        <f>IF(CY1158=0,0,Sourcedata!$C$13*EXP(2*Sourcedata!$C$28*Sourcedata!$C$10/Sourcedata!$C$12/Sourcedata!$C$34/CY1158*1000000))</f>
        <v>0</v>
      </c>
      <c r="DH1158" s="1">
        <f t="shared" ref="DH1158:DH1221" si="1927">IF(CY1158=0,0,-CY$4*4*PI()*(CY1158/1000000)^2*(fu*Du/(DE1158/1000000)+Dmic/(DF1158/1000000)*(1-fu)/fu)*(DG1158-$EA1154*fu/V))</f>
        <v>0</v>
      </c>
      <c r="DI1158" s="1">
        <f t="shared" si="1863"/>
        <v>0</v>
      </c>
      <c r="DJ1158">
        <f t="shared" si="1864"/>
        <v>0</v>
      </c>
      <c r="DK1158">
        <f t="shared" si="1865"/>
        <v>23.45310245293026</v>
      </c>
      <c r="DL1158" s="1">
        <f t="shared" ref="DL1158:DL1221" si="1928">+(dens*1000-fluid_dens)*(DK1158*2/1000000)^2*g/18/fluid_visco</f>
        <v>3.6175953938401907E-4</v>
      </c>
      <c r="DM1158" s="1">
        <f t="shared" ref="DM1158:DM1221" si="1929">0.5*4/3*PI()*(DK1158/1000000)^3*dens*1000*Vav^2/(6*PI()*fluid_visco*DK1158/1000000*Vav+4/3*PI()*(DK1158/1000000)^3*(dens*1000-fluid_dens)*g)*1000000/DK1158/2</f>
        <v>0.19126318985882301</v>
      </c>
      <c r="DN1158" s="1">
        <f t="shared" ref="DN1158:DN1221" si="1930">0.195*(DK1158*2/1000000)^1.1*epsilon^0.525*fluid_visco^-0.575</f>
        <v>2.1308122706438253E-6</v>
      </c>
      <c r="DO1158" s="1">
        <f>IF(DM1158&gt;$D$1,Sourcedata!$B$90*(2*DK1158/1000000)/fluid_kinevisco,(DK1158*2/1000000)^(4/3)*epsilon^(1/3)/fluid_kinevisco)</f>
        <v>0.12814786012899437</v>
      </c>
      <c r="DP1158" s="1">
        <f>2+0.6*DO1158^0.5*Sourcedata!$B$92^(1/3)</f>
        <v>4.2437806582499524</v>
      </c>
      <c r="DQ1158" s="1">
        <f t="shared" si="1866"/>
        <v>11.052928669787489</v>
      </c>
      <c r="DR1158" s="1">
        <f t="shared" ref="DR1158:DR1221" si="1931">DQ1158*hmicr</f>
        <v>5.9323581037533168</v>
      </c>
      <c r="DS1158" s="1">
        <f>IF(DK1158=0,0,Sourcedata!$C$13*EXP(2*Sourcedata!$C$28*Sourcedata!$C$10/Sourcedata!$C$12/Sourcedata!$C$34/DK1158*1000000))</f>
        <v>1.5002273677424069</v>
      </c>
      <c r="DT1158" s="1">
        <f t="shared" ref="DT1158:DT1221" si="1932">IF(DK1158=0,0,-DK$4*4*PI()*(DK1158/1000000)^2*(fu*Du/(DQ1158/1000000)+Dmic/(DR1158/1000000)*(1-fu)/fu)*(DS1158-$EA1154*fu/V))</f>
        <v>-8.0739973940396064E-10</v>
      </c>
      <c r="DU1158" s="1">
        <f t="shared" si="1867"/>
        <v>7.2665976546363798E-10</v>
      </c>
      <c r="DV1158">
        <f t="shared" si="1868"/>
        <v>9.402574666203431E-8</v>
      </c>
      <c r="DX1158" s="26">
        <f t="shared" si="1880"/>
        <v>2.4908865664648853E-5</v>
      </c>
      <c r="DY1158">
        <f t="shared" si="1869"/>
        <v>0.28899999999999543</v>
      </c>
      <c r="DZ1158" s="1">
        <f t="shared" si="1870"/>
        <v>9.1134335351141529E-2</v>
      </c>
      <c r="EA1158" s="1">
        <f t="shared" si="1881"/>
        <v>24.908865664648854</v>
      </c>
      <c r="EB1158" s="1">
        <f t="shared" si="1874"/>
        <v>0</v>
      </c>
      <c r="EC1158" s="1"/>
      <c r="ED1158" s="1">
        <f t="shared" si="1875"/>
        <v>24.999999999999996</v>
      </c>
      <c r="EE1158" s="1">
        <f t="shared" si="1876"/>
        <v>24.908865664648854</v>
      </c>
      <c r="EF1158">
        <f t="shared" si="1871"/>
        <v>99.635462658595415</v>
      </c>
      <c r="EG1158">
        <f t="shared" si="1872"/>
        <v>0</v>
      </c>
      <c r="EH1158" s="1"/>
      <c r="EI1158">
        <f t="shared" si="1873"/>
        <v>99.635462658595429</v>
      </c>
      <c r="EK1158">
        <f t="shared" si="1877"/>
        <v>0.28899999999999543</v>
      </c>
      <c r="EL1158">
        <f t="shared" si="1878"/>
        <v>0.28999999999999998</v>
      </c>
      <c r="EM1158">
        <f t="shared" si="1879"/>
        <v>99.635462658595415</v>
      </c>
    </row>
    <row r="1159" spans="6:143" x14ac:dyDescent="0.2">
      <c r="F1159">
        <f>F1158+Sourcedata!$C$36*3600/4000</f>
        <v>1037.6999999999832</v>
      </c>
      <c r="G1159">
        <f t="shared" ref="G1159:G1222" si="1933">(R1159/dens/1000/G$4*3/4/PI())^(1/3)*1000000</f>
        <v>0</v>
      </c>
      <c r="H1159" s="1">
        <f t="shared" si="1882"/>
        <v>0</v>
      </c>
      <c r="I1159" s="1" t="e">
        <f t="shared" si="1883"/>
        <v>#DIV/0!</v>
      </c>
      <c r="J1159" s="1">
        <f t="shared" si="1884"/>
        <v>0</v>
      </c>
      <c r="K1159" s="1" t="e">
        <f>IF(I1159&gt;$D$1,Sourcedata!$B$90*(2*G1159/1000000)/fluid_kinevisco,(G1159*2/1000000)^(4/3)*epsilon^(1/3)/fluid_kinevisco)</f>
        <v>#DIV/0!</v>
      </c>
      <c r="L1159" s="1" t="e">
        <f>2+0.6*K1159^0.5*Sourcedata!$B$92^(1/3)</f>
        <v>#DIV/0!</v>
      </c>
      <c r="M1159" s="1" t="e">
        <f t="shared" si="1885"/>
        <v>#DIV/0!</v>
      </c>
      <c r="N1159" s="1" t="e">
        <f t="shared" si="1886"/>
        <v>#DIV/0!</v>
      </c>
      <c r="O1159" s="1">
        <f>IF(G1159=0,0,Sourcedata!$C$13*EXP(2*Sourcedata!$C$28*Sourcedata!$C$10/Sourcedata!$C$12/Sourcedata!$C$34/G1159*1000000))</f>
        <v>0</v>
      </c>
      <c r="P1159" s="1">
        <f t="shared" si="1887"/>
        <v>0</v>
      </c>
      <c r="Q1159" s="1">
        <f t="shared" ref="Q1159:Q1222" si="1934">IF(-P1159*($F1160-$F1159)&lt;R1159,-P1159*($F1160-$F1159),R1159)</f>
        <v>0</v>
      </c>
      <c r="R1159">
        <f t="shared" si="1837"/>
        <v>0</v>
      </c>
      <c r="S1159">
        <f t="shared" ref="S1159:S1222" si="1935">(AD1159/dens/1000/S$4*3/4/PI())^(1/3)*1000000</f>
        <v>0</v>
      </c>
      <c r="T1159" s="1">
        <f t="shared" si="1888"/>
        <v>0</v>
      </c>
      <c r="U1159" s="1" t="e">
        <f t="shared" si="1889"/>
        <v>#DIV/0!</v>
      </c>
      <c r="V1159" s="1">
        <f t="shared" si="1890"/>
        <v>0</v>
      </c>
      <c r="W1159" s="1" t="e">
        <f>IF(U1159&gt;$D$1,Sourcedata!$B$90*(2*S1159/1000000)/fluid_kinevisco,(S1159*2/1000000)^(4/3)*epsilon^(1/3)/fluid_kinevisco)</f>
        <v>#DIV/0!</v>
      </c>
      <c r="X1159" s="1" t="e">
        <f>2+0.6*W1159^0.5*Sourcedata!$B$92^(1/3)</f>
        <v>#DIV/0!</v>
      </c>
      <c r="Y1159" s="1" t="e">
        <f t="shared" si="1838"/>
        <v>#DIV/0!</v>
      </c>
      <c r="Z1159" s="1" t="e">
        <f t="shared" si="1891"/>
        <v>#DIV/0!</v>
      </c>
      <c r="AA1159" s="1">
        <f>IF(S1159=0,0,Sourcedata!$C$13*EXP(2*Sourcedata!$C$28*Sourcedata!$C$10/Sourcedata!$C$12/Sourcedata!$C$34/S1159*1000000))</f>
        <v>0</v>
      </c>
      <c r="AB1159" s="1">
        <f t="shared" si="1892"/>
        <v>0</v>
      </c>
      <c r="AC1159" s="1">
        <f t="shared" si="1839"/>
        <v>0</v>
      </c>
      <c r="AD1159">
        <f t="shared" si="1840"/>
        <v>0</v>
      </c>
      <c r="AE1159">
        <f t="shared" ref="AE1159:AE1222" si="1936">(AP1159/dens/1000/AE$4*3/4/PI())^(1/3)*1000000</f>
        <v>0</v>
      </c>
      <c r="AF1159" s="1">
        <f t="shared" si="1893"/>
        <v>0</v>
      </c>
      <c r="AG1159" s="1" t="e">
        <f t="shared" si="1894"/>
        <v>#DIV/0!</v>
      </c>
      <c r="AH1159" s="1">
        <f t="shared" si="1895"/>
        <v>0</v>
      </c>
      <c r="AI1159" s="1" t="e">
        <f>IF(AG1159&gt;$D$1,Sourcedata!$B$90*(2*AE1159/1000000)/fluid_kinevisco,(AE1159*2/1000000)^(4/3)*epsilon^(1/3)/fluid_kinevisco)</f>
        <v>#DIV/0!</v>
      </c>
      <c r="AJ1159" s="1" t="e">
        <f>2+0.6*AI1159^0.5*Sourcedata!$B$92^(1/3)</f>
        <v>#DIV/0!</v>
      </c>
      <c r="AK1159" s="1" t="e">
        <f t="shared" si="1841"/>
        <v>#DIV/0!</v>
      </c>
      <c r="AL1159" s="1" t="e">
        <f t="shared" si="1896"/>
        <v>#DIV/0!</v>
      </c>
      <c r="AM1159" s="1">
        <f>IF(AE1159=0,0,Sourcedata!$C$13*EXP(2*Sourcedata!$C$28*Sourcedata!$C$10/Sourcedata!$C$12/Sourcedata!$C$34/AE1159*1000000))</f>
        <v>0</v>
      </c>
      <c r="AN1159" s="1">
        <f t="shared" si="1897"/>
        <v>0</v>
      </c>
      <c r="AO1159" s="1">
        <f t="shared" si="1842"/>
        <v>0</v>
      </c>
      <c r="AP1159">
        <f t="shared" si="1843"/>
        <v>0</v>
      </c>
      <c r="AQ1159">
        <f t="shared" ref="AQ1159:AQ1222" si="1937">(BB1159/dens/1000/AQ$4*3/4/PI())^(1/3)*1000000</f>
        <v>0</v>
      </c>
      <c r="AR1159" s="1">
        <f t="shared" si="1898"/>
        <v>0</v>
      </c>
      <c r="AS1159" s="1" t="e">
        <f t="shared" si="1899"/>
        <v>#DIV/0!</v>
      </c>
      <c r="AT1159" s="1">
        <f t="shared" si="1900"/>
        <v>0</v>
      </c>
      <c r="AU1159" s="1" t="e">
        <f>IF(AS1159&gt;$D$1,Sourcedata!$B$90*(2*AQ1159/1000000)/fluid_kinevisco,(AQ1159*2/1000000)^(4/3)*epsilon^(1/3)/fluid_kinevisco)</f>
        <v>#DIV/0!</v>
      </c>
      <c r="AV1159" s="1" t="e">
        <f>2+0.6*AU1159^0.5*Sourcedata!$B$92^(1/3)</f>
        <v>#DIV/0!</v>
      </c>
      <c r="AW1159" s="1" t="e">
        <f t="shared" si="1844"/>
        <v>#DIV/0!</v>
      </c>
      <c r="AX1159" s="1" t="e">
        <f t="shared" si="1901"/>
        <v>#DIV/0!</v>
      </c>
      <c r="AY1159" s="1">
        <f>IF(AQ1159=0,0,Sourcedata!$C$13*EXP(2*Sourcedata!$C$28*Sourcedata!$C$10/Sourcedata!$C$12/Sourcedata!$C$34/AQ1159*1000000))</f>
        <v>0</v>
      </c>
      <c r="AZ1159" s="1">
        <f t="shared" si="1902"/>
        <v>0</v>
      </c>
      <c r="BA1159" s="1">
        <f t="shared" si="1845"/>
        <v>0</v>
      </c>
      <c r="BB1159">
        <f t="shared" si="1846"/>
        <v>0</v>
      </c>
      <c r="BC1159">
        <f t="shared" si="1847"/>
        <v>0</v>
      </c>
      <c r="BD1159" s="1">
        <f t="shared" si="1903"/>
        <v>0</v>
      </c>
      <c r="BE1159" s="1" t="e">
        <f t="shared" si="1904"/>
        <v>#DIV/0!</v>
      </c>
      <c r="BF1159" s="1">
        <f t="shared" si="1905"/>
        <v>0</v>
      </c>
      <c r="BG1159" s="1" t="e">
        <f>IF(BE1159&gt;$D$1,Sourcedata!$B$90*(2*BC1159/1000000)/fluid_kinevisco,(BC1159*2/1000000)^(4/3)*epsilon^(1/3)/fluid_kinevisco)</f>
        <v>#DIV/0!</v>
      </c>
      <c r="BH1159" s="1" t="e">
        <f>2+0.6*BG1159^0.5*Sourcedata!$B$92^(1/3)</f>
        <v>#DIV/0!</v>
      </c>
      <c r="BI1159" s="1" t="e">
        <f t="shared" si="1848"/>
        <v>#DIV/0!</v>
      </c>
      <c r="BJ1159" s="1" t="e">
        <f t="shared" si="1906"/>
        <v>#DIV/0!</v>
      </c>
      <c r="BK1159" s="1">
        <f>IF(BC1159=0,0,Sourcedata!$C$13*EXP(2*Sourcedata!$C$28*Sourcedata!$C$10/Sourcedata!$C$12/Sourcedata!$C$34/BC1159*1000000))</f>
        <v>0</v>
      </c>
      <c r="BL1159" s="1">
        <f t="shared" si="1907"/>
        <v>0</v>
      </c>
      <c r="BM1159" s="1">
        <f t="shared" si="1849"/>
        <v>0</v>
      </c>
      <c r="BN1159">
        <f t="shared" si="1850"/>
        <v>0</v>
      </c>
      <c r="BO1159">
        <f t="shared" si="1851"/>
        <v>0</v>
      </c>
      <c r="BP1159" s="1">
        <f t="shared" si="1908"/>
        <v>0</v>
      </c>
      <c r="BQ1159" s="1" t="e">
        <f t="shared" si="1909"/>
        <v>#DIV/0!</v>
      </c>
      <c r="BR1159" s="1">
        <f t="shared" si="1910"/>
        <v>0</v>
      </c>
      <c r="BS1159" s="1" t="e">
        <f>IF(BQ1159&gt;$D$1,Sourcedata!$B$90*(2*BO1159/1000000)/fluid_kinevisco,(BO1159*2/1000000)^(4/3)*epsilon^(1/3)/fluid_kinevisco)</f>
        <v>#DIV/0!</v>
      </c>
      <c r="BT1159" s="1" t="e">
        <f>2+0.6*BS1159^0.5*Sourcedata!$B$92^(1/3)</f>
        <v>#DIV/0!</v>
      </c>
      <c r="BU1159" s="1" t="e">
        <f t="shared" si="1852"/>
        <v>#DIV/0!</v>
      </c>
      <c r="BV1159" s="1" t="e">
        <f t="shared" si="1911"/>
        <v>#DIV/0!</v>
      </c>
      <c r="BW1159" s="1">
        <f>IF(BO1159=0,0,Sourcedata!$C$13*EXP(2*Sourcedata!$C$28*Sourcedata!$C$10/Sourcedata!$C$12/Sourcedata!$C$34/BO1159*1000000))</f>
        <v>0</v>
      </c>
      <c r="BX1159" s="1">
        <f t="shared" si="1912"/>
        <v>0</v>
      </c>
      <c r="BY1159" s="1">
        <f t="shared" si="1853"/>
        <v>0</v>
      </c>
      <c r="BZ1159">
        <f t="shared" si="1854"/>
        <v>0</v>
      </c>
      <c r="CA1159">
        <f t="shared" ref="CA1159:CA1222" si="1938">(CL1159/dens/1000/CA$4*3/4/PI())^(1/3)*1000000</f>
        <v>0</v>
      </c>
      <c r="CB1159" s="1">
        <f t="shared" si="1913"/>
        <v>0</v>
      </c>
      <c r="CC1159" s="1" t="e">
        <f t="shared" si="1914"/>
        <v>#DIV/0!</v>
      </c>
      <c r="CD1159" s="1">
        <f t="shared" si="1915"/>
        <v>0</v>
      </c>
      <c r="CE1159" s="1" t="e">
        <f>IF(CC1159&gt;$D$1,Sourcedata!$B$90*(2*CA1159/1000000)/fluid_kinevisco,(CA1159*2/1000000)^(4/3)*epsilon^(1/3)/fluid_kinevisco)</f>
        <v>#DIV/0!</v>
      </c>
      <c r="CF1159" s="1" t="e">
        <f>2+0.6*CE1159^0.5*Sourcedata!$B$92^(1/3)</f>
        <v>#DIV/0!</v>
      </c>
      <c r="CG1159" s="1" t="e">
        <f t="shared" si="1855"/>
        <v>#DIV/0!</v>
      </c>
      <c r="CH1159" s="1" t="e">
        <f t="shared" si="1916"/>
        <v>#DIV/0!</v>
      </c>
      <c r="CI1159" s="1">
        <f>IF(CA1159=0,0,Sourcedata!$C$13*EXP(2*Sourcedata!$C$28*Sourcedata!$C$10/Sourcedata!$C$12/Sourcedata!$C$34/CA1159*1000000))</f>
        <v>0</v>
      </c>
      <c r="CJ1159" s="1">
        <f t="shared" si="1917"/>
        <v>0</v>
      </c>
      <c r="CK1159" s="1">
        <f t="shared" si="1856"/>
        <v>0</v>
      </c>
      <c r="CL1159">
        <f t="shared" ref="CL1159:CL1222" si="1939">IF(CL1158-CK1158&gt;0,CL1158-CK1158,0)</f>
        <v>0</v>
      </c>
      <c r="CM1159">
        <f t="shared" si="1857"/>
        <v>0</v>
      </c>
      <c r="CN1159" s="1">
        <f t="shared" si="1918"/>
        <v>0</v>
      </c>
      <c r="CO1159" s="1" t="e">
        <f t="shared" si="1919"/>
        <v>#DIV/0!</v>
      </c>
      <c r="CP1159" s="1">
        <f t="shared" si="1920"/>
        <v>0</v>
      </c>
      <c r="CQ1159" s="1" t="e">
        <f>IF(CO1159&gt;$D$1,Sourcedata!$B$90*(2*CM1159/1000000)/fluid_kinevisco,(CM1159*2/1000000)^(4/3)*epsilon^(1/3)/fluid_kinevisco)</f>
        <v>#DIV/0!</v>
      </c>
      <c r="CR1159" s="1" t="e">
        <f>2+0.6*CQ1159^0.5*Sourcedata!$B$92^(1/3)</f>
        <v>#DIV/0!</v>
      </c>
      <c r="CS1159" s="1" t="e">
        <f t="shared" si="1858"/>
        <v>#DIV/0!</v>
      </c>
      <c r="CT1159" s="1" t="e">
        <f t="shared" si="1921"/>
        <v>#DIV/0!</v>
      </c>
      <c r="CU1159" s="1">
        <f>IF(CM1159=0,0,Sourcedata!$C$13*EXP(2*Sourcedata!$C$28*Sourcedata!$C$10/Sourcedata!$C$12/Sourcedata!$C$34/CM1159*1000000))</f>
        <v>0</v>
      </c>
      <c r="CV1159" s="1">
        <f t="shared" si="1922"/>
        <v>0</v>
      </c>
      <c r="CW1159" s="1">
        <f t="shared" si="1859"/>
        <v>0</v>
      </c>
      <c r="CX1159">
        <f t="shared" si="1860"/>
        <v>0</v>
      </c>
      <c r="CY1159">
        <f t="shared" si="1861"/>
        <v>0</v>
      </c>
      <c r="CZ1159" s="1">
        <f t="shared" si="1923"/>
        <v>0</v>
      </c>
      <c r="DA1159" s="1" t="e">
        <f t="shared" si="1924"/>
        <v>#DIV/0!</v>
      </c>
      <c r="DB1159" s="1">
        <f t="shared" si="1925"/>
        <v>0</v>
      </c>
      <c r="DC1159" s="1" t="e">
        <f>IF(DA1159&gt;$D$1,Sourcedata!$B$90*(2*CY1159/1000000)/fluid_kinevisco,(CY1159*2/1000000)^(4/3)*epsilon^(1/3)/fluid_kinevisco)</f>
        <v>#DIV/0!</v>
      </c>
      <c r="DD1159" s="1" t="e">
        <f>2+0.6*DC1159^0.5*Sourcedata!$B$92^(1/3)</f>
        <v>#DIV/0!</v>
      </c>
      <c r="DE1159" s="1" t="e">
        <f t="shared" si="1862"/>
        <v>#DIV/0!</v>
      </c>
      <c r="DF1159" s="1" t="e">
        <f t="shared" si="1926"/>
        <v>#DIV/0!</v>
      </c>
      <c r="DG1159" s="1">
        <f>IF(CY1159=0,0,Sourcedata!$C$13*EXP(2*Sourcedata!$C$28*Sourcedata!$C$10/Sourcedata!$C$12/Sourcedata!$C$34/CY1159*1000000))</f>
        <v>0</v>
      </c>
      <c r="DH1159" s="1">
        <f t="shared" si="1927"/>
        <v>0</v>
      </c>
      <c r="DI1159" s="1">
        <f t="shared" si="1863"/>
        <v>0</v>
      </c>
      <c r="DJ1159">
        <f t="shared" si="1864"/>
        <v>0</v>
      </c>
      <c r="DK1159">
        <f t="shared" si="1865"/>
        <v>23.392528553270235</v>
      </c>
      <c r="DL1159" s="1">
        <f t="shared" si="1928"/>
        <v>3.5989327134920663E-4</v>
      </c>
      <c r="DM1159" s="1">
        <f t="shared" si="1929"/>
        <v>0.19077341577341139</v>
      </c>
      <c r="DN1159" s="1">
        <f t="shared" si="1930"/>
        <v>2.1247593221820697E-6</v>
      </c>
      <c r="DO1159" s="1">
        <f>IF(DM1159&gt;$D$1,Sourcedata!$B$90*(2*DK1159/1000000)/fluid_kinevisco,(DK1159*2/1000000)^(4/3)*epsilon^(1/3)/fluid_kinevisco)</f>
        <v>0.12770674877790356</v>
      </c>
      <c r="DP1159" s="1">
        <f>2+0.6*DO1159^0.5*Sourcedata!$B$92^(1/3)</f>
        <v>4.2399155514787168</v>
      </c>
      <c r="DQ1159" s="1">
        <f t="shared" si="1866"/>
        <v>11.034431355648975</v>
      </c>
      <c r="DR1159" s="1">
        <f t="shared" si="1931"/>
        <v>5.9224301747215087</v>
      </c>
      <c r="DS1159" s="1">
        <f>IF(DK1159=0,0,Sourcedata!$C$13*EXP(2*Sourcedata!$C$28*Sourcedata!$C$10/Sourcedata!$C$12/Sourcedata!$C$34/DK1159*1000000))</f>
        <v>1.5002279565456758</v>
      </c>
      <c r="DT1159" s="1">
        <f t="shared" si="1932"/>
        <v>-8.0458083858815732E-10</v>
      </c>
      <c r="DU1159" s="1">
        <f t="shared" si="1867"/>
        <v>7.2412275472941479E-10</v>
      </c>
      <c r="DV1159">
        <f t="shared" si="1868"/>
        <v>9.3299086896570678E-8</v>
      </c>
      <c r="DX1159" s="26">
        <f t="shared" si="1880"/>
        <v>2.4909582167814788E-5</v>
      </c>
      <c r="DY1159">
        <f t="shared" si="1869"/>
        <v>0.28924999999999546</v>
      </c>
      <c r="DZ1159" s="1">
        <f t="shared" si="1870"/>
        <v>9.0417832185207908E-2</v>
      </c>
      <c r="EA1159" s="1">
        <f t="shared" si="1881"/>
        <v>24.909582167814786</v>
      </c>
      <c r="EB1159" s="1">
        <f t="shared" si="1874"/>
        <v>0</v>
      </c>
      <c r="EC1159" s="1"/>
      <c r="ED1159" s="1">
        <f t="shared" si="1875"/>
        <v>24.999999999999993</v>
      </c>
      <c r="EE1159" s="1">
        <f t="shared" si="1876"/>
        <v>24.909582167814786</v>
      </c>
      <c r="EF1159">
        <f t="shared" si="1871"/>
        <v>99.638328671259146</v>
      </c>
      <c r="EG1159">
        <f t="shared" si="1872"/>
        <v>0</v>
      </c>
      <c r="EH1159" s="1"/>
      <c r="EI1159">
        <f t="shared" si="1873"/>
        <v>99.638328671259174</v>
      </c>
      <c r="EK1159">
        <f t="shared" si="1877"/>
        <v>0.28924999999999546</v>
      </c>
      <c r="EL1159">
        <f t="shared" si="1878"/>
        <v>0.28999999999999998</v>
      </c>
      <c r="EM1159">
        <f t="shared" si="1879"/>
        <v>99.638328671259146</v>
      </c>
    </row>
    <row r="1160" spans="6:143" x14ac:dyDescent="0.2">
      <c r="F1160">
        <f>F1159+Sourcedata!$C$36*3600/4000</f>
        <v>1038.5999999999833</v>
      </c>
      <c r="G1160">
        <f t="shared" si="1933"/>
        <v>0</v>
      </c>
      <c r="H1160" s="1">
        <f t="shared" si="1882"/>
        <v>0</v>
      </c>
      <c r="I1160" s="1" t="e">
        <f t="shared" si="1883"/>
        <v>#DIV/0!</v>
      </c>
      <c r="J1160" s="1">
        <f t="shared" si="1884"/>
        <v>0</v>
      </c>
      <c r="K1160" s="1" t="e">
        <f>IF(I1160&gt;$D$1,Sourcedata!$B$90*(2*G1160/1000000)/fluid_kinevisco,(G1160*2/1000000)^(4/3)*epsilon^(1/3)/fluid_kinevisco)</f>
        <v>#DIV/0!</v>
      </c>
      <c r="L1160" s="1" t="e">
        <f>2+0.6*K1160^0.5*Sourcedata!$B$92^(1/3)</f>
        <v>#DIV/0!</v>
      </c>
      <c r="M1160" s="1" t="e">
        <f t="shared" si="1885"/>
        <v>#DIV/0!</v>
      </c>
      <c r="N1160" s="1" t="e">
        <f t="shared" si="1886"/>
        <v>#DIV/0!</v>
      </c>
      <c r="O1160" s="1">
        <f>IF(G1160=0,0,Sourcedata!$C$13*EXP(2*Sourcedata!$C$28*Sourcedata!$C$10/Sourcedata!$C$12/Sourcedata!$C$34/G1160*1000000))</f>
        <v>0</v>
      </c>
      <c r="P1160" s="1">
        <f t="shared" si="1887"/>
        <v>0</v>
      </c>
      <c r="Q1160" s="1">
        <f t="shared" si="1934"/>
        <v>0</v>
      </c>
      <c r="R1160">
        <f t="shared" ref="R1160:R1223" si="1940">IF(R1159-Q1159&gt;0,R1159-Q1159,0)</f>
        <v>0</v>
      </c>
      <c r="S1160">
        <f t="shared" si="1935"/>
        <v>0</v>
      </c>
      <c r="T1160" s="1">
        <f t="shared" si="1888"/>
        <v>0</v>
      </c>
      <c r="U1160" s="1" t="e">
        <f t="shared" si="1889"/>
        <v>#DIV/0!</v>
      </c>
      <c r="V1160" s="1">
        <f t="shared" si="1890"/>
        <v>0</v>
      </c>
      <c r="W1160" s="1" t="e">
        <f>IF(U1160&gt;$D$1,Sourcedata!$B$90*(2*S1160/1000000)/fluid_kinevisco,(S1160*2/1000000)^(4/3)*epsilon^(1/3)/fluid_kinevisco)</f>
        <v>#DIV/0!</v>
      </c>
      <c r="X1160" s="1" t="e">
        <f>2+0.6*W1160^0.5*Sourcedata!$B$92^(1/3)</f>
        <v>#DIV/0!</v>
      </c>
      <c r="Y1160" s="1" t="e">
        <f t="shared" ref="Y1160:Y1223" si="1941">2*S1160/X1160</f>
        <v>#DIV/0!</v>
      </c>
      <c r="Z1160" s="1" t="e">
        <f t="shared" si="1891"/>
        <v>#DIV/0!</v>
      </c>
      <c r="AA1160" s="1">
        <f>IF(S1160=0,0,Sourcedata!$C$13*EXP(2*Sourcedata!$C$28*Sourcedata!$C$10/Sourcedata!$C$12/Sourcedata!$C$34/S1160*1000000))</f>
        <v>0</v>
      </c>
      <c r="AB1160" s="1">
        <f t="shared" si="1892"/>
        <v>0</v>
      </c>
      <c r="AC1160" s="1">
        <f t="shared" ref="AC1160:AC1223" si="1942">IF(-AB1160*($F1161-$F1160)&lt;AD1160,-AB1160*($F1161-$F1160),AD1160)</f>
        <v>0</v>
      </c>
      <c r="AD1160">
        <f t="shared" ref="AD1160:AD1223" si="1943">IF(AD1159-AC1159&gt;0,AD1159-AC1159,0)</f>
        <v>0</v>
      </c>
      <c r="AE1160">
        <f t="shared" si="1936"/>
        <v>0</v>
      </c>
      <c r="AF1160" s="1">
        <f t="shared" si="1893"/>
        <v>0</v>
      </c>
      <c r="AG1160" s="1" t="e">
        <f t="shared" si="1894"/>
        <v>#DIV/0!</v>
      </c>
      <c r="AH1160" s="1">
        <f t="shared" si="1895"/>
        <v>0</v>
      </c>
      <c r="AI1160" s="1" t="e">
        <f>IF(AG1160&gt;$D$1,Sourcedata!$B$90*(2*AE1160/1000000)/fluid_kinevisco,(AE1160*2/1000000)^(4/3)*epsilon^(1/3)/fluid_kinevisco)</f>
        <v>#DIV/0!</v>
      </c>
      <c r="AJ1160" s="1" t="e">
        <f>2+0.6*AI1160^0.5*Sourcedata!$B$92^(1/3)</f>
        <v>#DIV/0!</v>
      </c>
      <c r="AK1160" s="1" t="e">
        <f t="shared" ref="AK1160:AK1223" si="1944">2*AE1160/AJ1160</f>
        <v>#DIV/0!</v>
      </c>
      <c r="AL1160" s="1" t="e">
        <f t="shared" si="1896"/>
        <v>#DIV/0!</v>
      </c>
      <c r="AM1160" s="1">
        <f>IF(AE1160=0,0,Sourcedata!$C$13*EXP(2*Sourcedata!$C$28*Sourcedata!$C$10/Sourcedata!$C$12/Sourcedata!$C$34/AE1160*1000000))</f>
        <v>0</v>
      </c>
      <c r="AN1160" s="1">
        <f t="shared" si="1897"/>
        <v>0</v>
      </c>
      <c r="AO1160" s="1">
        <f t="shared" ref="AO1160:AO1223" si="1945">IF(-AN1160*($F1161-$F1160)&lt;AP1160,-AN1160*($F1161-$F1160),AP1160)</f>
        <v>0</v>
      </c>
      <c r="AP1160">
        <f t="shared" ref="AP1160:AP1223" si="1946">IF(AP1159-AO1159&gt;0,AP1159-AO1159,0)</f>
        <v>0</v>
      </c>
      <c r="AQ1160">
        <f t="shared" si="1937"/>
        <v>0</v>
      </c>
      <c r="AR1160" s="1">
        <f t="shared" si="1898"/>
        <v>0</v>
      </c>
      <c r="AS1160" s="1" t="e">
        <f t="shared" si="1899"/>
        <v>#DIV/0!</v>
      </c>
      <c r="AT1160" s="1">
        <f t="shared" si="1900"/>
        <v>0</v>
      </c>
      <c r="AU1160" s="1" t="e">
        <f>IF(AS1160&gt;$D$1,Sourcedata!$B$90*(2*AQ1160/1000000)/fluid_kinevisco,(AQ1160*2/1000000)^(4/3)*epsilon^(1/3)/fluid_kinevisco)</f>
        <v>#DIV/0!</v>
      </c>
      <c r="AV1160" s="1" t="e">
        <f>2+0.6*AU1160^0.5*Sourcedata!$B$92^(1/3)</f>
        <v>#DIV/0!</v>
      </c>
      <c r="AW1160" s="1" t="e">
        <f t="shared" ref="AW1160:AW1223" si="1947">2*AQ1160/AV1160</f>
        <v>#DIV/0!</v>
      </c>
      <c r="AX1160" s="1" t="e">
        <f t="shared" si="1901"/>
        <v>#DIV/0!</v>
      </c>
      <c r="AY1160" s="1">
        <f>IF(AQ1160=0,0,Sourcedata!$C$13*EXP(2*Sourcedata!$C$28*Sourcedata!$C$10/Sourcedata!$C$12/Sourcedata!$C$34/AQ1160*1000000))</f>
        <v>0</v>
      </c>
      <c r="AZ1160" s="1">
        <f t="shared" si="1902"/>
        <v>0</v>
      </c>
      <c r="BA1160" s="1">
        <f t="shared" ref="BA1160:BA1223" si="1948">IF(-AZ1160*($F1161-$F1160)&lt;BB1160,-AZ1160*($F1161-$F1160),BB1160)</f>
        <v>0</v>
      </c>
      <c r="BB1160">
        <f t="shared" ref="BB1160:BB1223" si="1949">IF(BB1159-BA1159&gt;0,BB1159-BA1159,0)</f>
        <v>0</v>
      </c>
      <c r="BC1160">
        <f t="shared" ref="BC1160:BC1223" si="1950">(BN1160/dens/1000/BC$4*3/4/PI())^(1/3)*1000000</f>
        <v>0</v>
      </c>
      <c r="BD1160" s="1">
        <f t="shared" si="1903"/>
        <v>0</v>
      </c>
      <c r="BE1160" s="1" t="e">
        <f t="shared" si="1904"/>
        <v>#DIV/0!</v>
      </c>
      <c r="BF1160" s="1">
        <f t="shared" si="1905"/>
        <v>0</v>
      </c>
      <c r="BG1160" s="1" t="e">
        <f>IF(BE1160&gt;$D$1,Sourcedata!$B$90*(2*BC1160/1000000)/fluid_kinevisco,(BC1160*2/1000000)^(4/3)*epsilon^(1/3)/fluid_kinevisco)</f>
        <v>#DIV/0!</v>
      </c>
      <c r="BH1160" s="1" t="e">
        <f>2+0.6*BG1160^0.5*Sourcedata!$B$92^(1/3)</f>
        <v>#DIV/0!</v>
      </c>
      <c r="BI1160" s="1" t="e">
        <f t="shared" ref="BI1160:BI1223" si="1951">2*BC1160/BH1160</f>
        <v>#DIV/0!</v>
      </c>
      <c r="BJ1160" s="1" t="e">
        <f t="shared" si="1906"/>
        <v>#DIV/0!</v>
      </c>
      <c r="BK1160" s="1">
        <f>IF(BC1160=0,0,Sourcedata!$C$13*EXP(2*Sourcedata!$C$28*Sourcedata!$C$10/Sourcedata!$C$12/Sourcedata!$C$34/BC1160*1000000))</f>
        <v>0</v>
      </c>
      <c r="BL1160" s="1">
        <f t="shared" si="1907"/>
        <v>0</v>
      </c>
      <c r="BM1160" s="1">
        <f t="shared" ref="BM1160:BM1223" si="1952">IF(-BL1160*($F1161-$F1160)&lt;BN1160,-BL1160*($F1161-$F1160),BN1160)</f>
        <v>0</v>
      </c>
      <c r="BN1160">
        <f t="shared" ref="BN1160:BN1223" si="1953">IF(BN1159-BM1159&gt;0,BN1159-BM1159,0)</f>
        <v>0</v>
      </c>
      <c r="BO1160">
        <f t="shared" ref="BO1160:BO1223" si="1954">(BZ1160/dens/1000/BO$4*3/4/PI())^(1/3)*1000000</f>
        <v>0</v>
      </c>
      <c r="BP1160" s="1">
        <f t="shared" si="1908"/>
        <v>0</v>
      </c>
      <c r="BQ1160" s="1" t="e">
        <f t="shared" si="1909"/>
        <v>#DIV/0!</v>
      </c>
      <c r="BR1160" s="1">
        <f t="shared" si="1910"/>
        <v>0</v>
      </c>
      <c r="BS1160" s="1" t="e">
        <f>IF(BQ1160&gt;$D$1,Sourcedata!$B$90*(2*BO1160/1000000)/fluid_kinevisco,(BO1160*2/1000000)^(4/3)*epsilon^(1/3)/fluid_kinevisco)</f>
        <v>#DIV/0!</v>
      </c>
      <c r="BT1160" s="1" t="e">
        <f>2+0.6*BS1160^0.5*Sourcedata!$B$92^(1/3)</f>
        <v>#DIV/0!</v>
      </c>
      <c r="BU1160" s="1" t="e">
        <f t="shared" ref="BU1160:BU1223" si="1955">2*BO1160/BT1160</f>
        <v>#DIV/0!</v>
      </c>
      <c r="BV1160" s="1" t="e">
        <f t="shared" si="1911"/>
        <v>#DIV/0!</v>
      </c>
      <c r="BW1160" s="1">
        <f>IF(BO1160=0,0,Sourcedata!$C$13*EXP(2*Sourcedata!$C$28*Sourcedata!$C$10/Sourcedata!$C$12/Sourcedata!$C$34/BO1160*1000000))</f>
        <v>0</v>
      </c>
      <c r="BX1160" s="1">
        <f t="shared" si="1912"/>
        <v>0</v>
      </c>
      <c r="BY1160" s="1">
        <f t="shared" ref="BY1160:BY1223" si="1956">IF(-BX1160*($F1161-$F1160)&lt;BZ1160,-BX1160*($F1161-$F1160),BZ1160)</f>
        <v>0</v>
      </c>
      <c r="BZ1160">
        <f t="shared" ref="BZ1160:BZ1223" si="1957">IF(BZ1159-BY1159&gt;0,BZ1159-BY1159,0)</f>
        <v>0</v>
      </c>
      <c r="CA1160">
        <f t="shared" si="1938"/>
        <v>0</v>
      </c>
      <c r="CB1160" s="1">
        <f t="shared" si="1913"/>
        <v>0</v>
      </c>
      <c r="CC1160" s="1" t="e">
        <f t="shared" si="1914"/>
        <v>#DIV/0!</v>
      </c>
      <c r="CD1160" s="1">
        <f t="shared" si="1915"/>
        <v>0</v>
      </c>
      <c r="CE1160" s="1" t="e">
        <f>IF(CC1160&gt;$D$1,Sourcedata!$B$90*(2*CA1160/1000000)/fluid_kinevisco,(CA1160*2/1000000)^(4/3)*epsilon^(1/3)/fluid_kinevisco)</f>
        <v>#DIV/0!</v>
      </c>
      <c r="CF1160" s="1" t="e">
        <f>2+0.6*CE1160^0.5*Sourcedata!$B$92^(1/3)</f>
        <v>#DIV/0!</v>
      </c>
      <c r="CG1160" s="1" t="e">
        <f t="shared" ref="CG1160:CG1223" si="1958">2*CA1160/CF1160</f>
        <v>#DIV/0!</v>
      </c>
      <c r="CH1160" s="1" t="e">
        <f t="shared" si="1916"/>
        <v>#DIV/0!</v>
      </c>
      <c r="CI1160" s="1">
        <f>IF(CA1160=0,0,Sourcedata!$C$13*EXP(2*Sourcedata!$C$28*Sourcedata!$C$10/Sourcedata!$C$12/Sourcedata!$C$34/CA1160*1000000))</f>
        <v>0</v>
      </c>
      <c r="CJ1160" s="1">
        <f t="shared" si="1917"/>
        <v>0</v>
      </c>
      <c r="CK1160" s="1">
        <f t="shared" ref="CK1160:CK1223" si="1959">IF(-CJ1160*($F1161-$F1160)&lt;CL1160,-CJ1160*($F1161-$F1160),CL1160)</f>
        <v>0</v>
      </c>
      <c r="CL1160">
        <f t="shared" si="1939"/>
        <v>0</v>
      </c>
      <c r="CM1160">
        <f t="shared" ref="CM1160:CM1223" si="1960">(CX1160/dens/1000/CM$4*3/4/PI())^(1/3)*1000000</f>
        <v>0</v>
      </c>
      <c r="CN1160" s="1">
        <f t="shared" si="1918"/>
        <v>0</v>
      </c>
      <c r="CO1160" s="1" t="e">
        <f t="shared" si="1919"/>
        <v>#DIV/0!</v>
      </c>
      <c r="CP1160" s="1">
        <f t="shared" si="1920"/>
        <v>0</v>
      </c>
      <c r="CQ1160" s="1" t="e">
        <f>IF(CO1160&gt;$D$1,Sourcedata!$B$90*(2*CM1160/1000000)/fluid_kinevisco,(CM1160*2/1000000)^(4/3)*epsilon^(1/3)/fluid_kinevisco)</f>
        <v>#DIV/0!</v>
      </c>
      <c r="CR1160" s="1" t="e">
        <f>2+0.6*CQ1160^0.5*Sourcedata!$B$92^(1/3)</f>
        <v>#DIV/0!</v>
      </c>
      <c r="CS1160" s="1" t="e">
        <f t="shared" ref="CS1160:CS1223" si="1961">2*CM1160/CR1160</f>
        <v>#DIV/0!</v>
      </c>
      <c r="CT1160" s="1" t="e">
        <f t="shared" si="1921"/>
        <v>#DIV/0!</v>
      </c>
      <c r="CU1160" s="1">
        <f>IF(CM1160=0,0,Sourcedata!$C$13*EXP(2*Sourcedata!$C$28*Sourcedata!$C$10/Sourcedata!$C$12/Sourcedata!$C$34/CM1160*1000000))</f>
        <v>0</v>
      </c>
      <c r="CV1160" s="1">
        <f t="shared" si="1922"/>
        <v>0</v>
      </c>
      <c r="CW1160" s="1">
        <f t="shared" ref="CW1160:CW1223" si="1962">IF(-CV1160*($F1161-$F1160)&lt;CX1160,-CV1160*($F1161-$F1160),CX1160)</f>
        <v>0</v>
      </c>
      <c r="CX1160">
        <f t="shared" ref="CX1160:CX1223" si="1963">IF(CX1159-CW1159&gt;0,CX1159-CW1159,0)</f>
        <v>0</v>
      </c>
      <c r="CY1160">
        <f t="shared" ref="CY1160:CY1223" si="1964">(DJ1160/dens/1000/CY$4*3/4/PI())^(1/3)*1000000</f>
        <v>0</v>
      </c>
      <c r="CZ1160" s="1">
        <f t="shared" si="1923"/>
        <v>0</v>
      </c>
      <c r="DA1160" s="1" t="e">
        <f t="shared" si="1924"/>
        <v>#DIV/0!</v>
      </c>
      <c r="DB1160" s="1">
        <f t="shared" si="1925"/>
        <v>0</v>
      </c>
      <c r="DC1160" s="1" t="e">
        <f>IF(DA1160&gt;$D$1,Sourcedata!$B$90*(2*CY1160/1000000)/fluid_kinevisco,(CY1160*2/1000000)^(4/3)*epsilon^(1/3)/fluid_kinevisco)</f>
        <v>#DIV/0!</v>
      </c>
      <c r="DD1160" s="1" t="e">
        <f>2+0.6*DC1160^0.5*Sourcedata!$B$92^(1/3)</f>
        <v>#DIV/0!</v>
      </c>
      <c r="DE1160" s="1" t="e">
        <f t="shared" ref="DE1160:DE1223" si="1965">2*CY1160/DD1160</f>
        <v>#DIV/0!</v>
      </c>
      <c r="DF1160" s="1" t="e">
        <f t="shared" si="1926"/>
        <v>#DIV/0!</v>
      </c>
      <c r="DG1160" s="1">
        <f>IF(CY1160=0,0,Sourcedata!$C$13*EXP(2*Sourcedata!$C$28*Sourcedata!$C$10/Sourcedata!$C$12/Sourcedata!$C$34/CY1160*1000000))</f>
        <v>0</v>
      </c>
      <c r="DH1160" s="1">
        <f t="shared" si="1927"/>
        <v>0</v>
      </c>
      <c r="DI1160" s="1">
        <f t="shared" ref="DI1160:DI1223" si="1966">IF(-DH1160*($F1161-$F1160)&lt;DJ1160,-DH1160*($F1161-$F1160),DJ1160)</f>
        <v>0</v>
      </c>
      <c r="DJ1160">
        <f t="shared" ref="DJ1160:DJ1223" si="1967">IF(DJ1159-DI1159&gt;0,DJ1159-DI1159,0)</f>
        <v>0</v>
      </c>
      <c r="DK1160">
        <f t="shared" ref="DK1160:DK1223" si="1968">(DV1160/dens/1000/DK$4*3/4/PI())^(1/3)*1000000</f>
        <v>23.331852449485787</v>
      </c>
      <c r="DL1160" s="1">
        <f t="shared" si="1928"/>
        <v>3.5802869301876334E-4</v>
      </c>
      <c r="DM1160" s="1">
        <f t="shared" si="1929"/>
        <v>0.19028278271790086</v>
      </c>
      <c r="DN1160" s="1">
        <f t="shared" si="1930"/>
        <v>2.1186977319550323E-6</v>
      </c>
      <c r="DO1160" s="1">
        <f>IF(DM1160&gt;$D$1,Sourcedata!$B$90*(2*DK1160/1000000)/fluid_kinevisco,(DK1160*2/1000000)^(4/3)*epsilon^(1/3)/fluid_kinevisco)</f>
        <v>0.12726527470197285</v>
      </c>
      <c r="DP1160" s="1">
        <f>2+0.6*DO1160^0.5*Sourcedata!$B$92^(1/3)</f>
        <v>4.2360405771779233</v>
      </c>
      <c r="DQ1160" s="1">
        <f t="shared" ref="DQ1160:DQ1223" si="1969">2*DK1160/DP1160</f>
        <v>11.015877692573763</v>
      </c>
      <c r="DR1160" s="1">
        <f t="shared" si="1931"/>
        <v>5.9124720019342902</v>
      </c>
      <c r="DS1160" s="1">
        <f>IF(DK1160=0,0,Sourcedata!$C$13*EXP(2*Sourcedata!$C$28*Sourcedata!$C$10/Sourcedata!$C$12/Sourcedata!$C$34/DK1160*1000000))</f>
        <v>1.5002285494076757</v>
      </c>
      <c r="DT1160" s="1">
        <f t="shared" si="1932"/>
        <v>-8.0176036113308987E-10</v>
      </c>
      <c r="DU1160" s="1">
        <f t="shared" ref="DU1160:DU1223" si="1970">IF(-DT1160*($F1161-$F1160)&lt;DV1160,-DT1160*($F1161-$F1160),DV1160)</f>
        <v>7.2158432501985382E-10</v>
      </c>
      <c r="DV1160">
        <f t="shared" ref="DV1160:DV1223" si="1971">IF(DV1159-DU1159&gt;0,DV1159-DU1159,0)</f>
        <v>9.2574964141841261E-8</v>
      </c>
      <c r="DX1160" s="26">
        <f t="shared" si="1880"/>
        <v>2.4910296128229672E-5</v>
      </c>
      <c r="DY1160">
        <f t="shared" si="1869"/>
        <v>0.28949999999999548</v>
      </c>
      <c r="DZ1160" s="1">
        <f t="shared" si="1870"/>
        <v>8.9703871770325322E-2</v>
      </c>
      <c r="EA1160" s="1">
        <f t="shared" si="1881"/>
        <v>24.910296128229671</v>
      </c>
      <c r="EB1160" s="1">
        <f t="shared" si="1874"/>
        <v>0</v>
      </c>
      <c r="EC1160" s="1"/>
      <c r="ED1160" s="1">
        <f t="shared" si="1875"/>
        <v>24.999999999999996</v>
      </c>
      <c r="EE1160" s="1">
        <f t="shared" si="1876"/>
        <v>24.910296128229671</v>
      </c>
      <c r="EF1160">
        <f t="shared" si="1871"/>
        <v>99.641184512918684</v>
      </c>
      <c r="EG1160">
        <f t="shared" si="1872"/>
        <v>0</v>
      </c>
      <c r="EH1160" s="1"/>
      <c r="EI1160">
        <f t="shared" si="1873"/>
        <v>99.641184512918699</v>
      </c>
      <c r="EK1160">
        <f t="shared" si="1877"/>
        <v>0.28949999999999548</v>
      </c>
      <c r="EL1160">
        <f t="shared" si="1878"/>
        <v>0.28999999999999998</v>
      </c>
      <c r="EM1160">
        <f t="shared" si="1879"/>
        <v>99.641184512918684</v>
      </c>
    </row>
    <row r="1161" spans="6:143" x14ac:dyDescent="0.2">
      <c r="F1161">
        <f>F1160+Sourcedata!$C$36*3600/4000</f>
        <v>1039.4999999999834</v>
      </c>
      <c r="G1161">
        <f t="shared" si="1933"/>
        <v>0</v>
      </c>
      <c r="H1161" s="1">
        <f t="shared" si="1882"/>
        <v>0</v>
      </c>
      <c r="I1161" s="1" t="e">
        <f t="shared" si="1883"/>
        <v>#DIV/0!</v>
      </c>
      <c r="J1161" s="1">
        <f t="shared" si="1884"/>
        <v>0</v>
      </c>
      <c r="K1161" s="1" t="e">
        <f>IF(I1161&gt;$D$1,Sourcedata!$B$90*(2*G1161/1000000)/fluid_kinevisco,(G1161*2/1000000)^(4/3)*epsilon^(1/3)/fluid_kinevisco)</f>
        <v>#DIV/0!</v>
      </c>
      <c r="L1161" s="1" t="e">
        <f>2+0.6*K1161^0.5*Sourcedata!$B$92^(1/3)</f>
        <v>#DIV/0!</v>
      </c>
      <c r="M1161" s="1" t="e">
        <f t="shared" si="1885"/>
        <v>#DIV/0!</v>
      </c>
      <c r="N1161" s="1" t="e">
        <f t="shared" si="1886"/>
        <v>#DIV/0!</v>
      </c>
      <c r="O1161" s="1">
        <f>IF(G1161=0,0,Sourcedata!$C$13*EXP(2*Sourcedata!$C$28*Sourcedata!$C$10/Sourcedata!$C$12/Sourcedata!$C$34/G1161*1000000))</f>
        <v>0</v>
      </c>
      <c r="P1161" s="1">
        <f t="shared" si="1887"/>
        <v>0</v>
      </c>
      <c r="Q1161" s="1">
        <f t="shared" si="1934"/>
        <v>0</v>
      </c>
      <c r="R1161">
        <f t="shared" si="1940"/>
        <v>0</v>
      </c>
      <c r="S1161">
        <f t="shared" si="1935"/>
        <v>0</v>
      </c>
      <c r="T1161" s="1">
        <f t="shared" si="1888"/>
        <v>0</v>
      </c>
      <c r="U1161" s="1" t="e">
        <f t="shared" si="1889"/>
        <v>#DIV/0!</v>
      </c>
      <c r="V1161" s="1">
        <f t="shared" si="1890"/>
        <v>0</v>
      </c>
      <c r="W1161" s="1" t="e">
        <f>IF(U1161&gt;$D$1,Sourcedata!$B$90*(2*S1161/1000000)/fluid_kinevisco,(S1161*2/1000000)^(4/3)*epsilon^(1/3)/fluid_kinevisco)</f>
        <v>#DIV/0!</v>
      </c>
      <c r="X1161" s="1" t="e">
        <f>2+0.6*W1161^0.5*Sourcedata!$B$92^(1/3)</f>
        <v>#DIV/0!</v>
      </c>
      <c r="Y1161" s="1" t="e">
        <f t="shared" si="1941"/>
        <v>#DIV/0!</v>
      </c>
      <c r="Z1161" s="1" t="e">
        <f t="shared" si="1891"/>
        <v>#DIV/0!</v>
      </c>
      <c r="AA1161" s="1">
        <f>IF(S1161=0,0,Sourcedata!$C$13*EXP(2*Sourcedata!$C$28*Sourcedata!$C$10/Sourcedata!$C$12/Sourcedata!$C$34/S1161*1000000))</f>
        <v>0</v>
      </c>
      <c r="AB1161" s="1">
        <f t="shared" si="1892"/>
        <v>0</v>
      </c>
      <c r="AC1161" s="1">
        <f t="shared" si="1942"/>
        <v>0</v>
      </c>
      <c r="AD1161">
        <f t="shared" si="1943"/>
        <v>0</v>
      </c>
      <c r="AE1161">
        <f t="shared" si="1936"/>
        <v>0</v>
      </c>
      <c r="AF1161" s="1">
        <f t="shared" si="1893"/>
        <v>0</v>
      </c>
      <c r="AG1161" s="1" t="e">
        <f t="shared" si="1894"/>
        <v>#DIV/0!</v>
      </c>
      <c r="AH1161" s="1">
        <f t="shared" si="1895"/>
        <v>0</v>
      </c>
      <c r="AI1161" s="1" t="e">
        <f>IF(AG1161&gt;$D$1,Sourcedata!$B$90*(2*AE1161/1000000)/fluid_kinevisco,(AE1161*2/1000000)^(4/3)*epsilon^(1/3)/fluid_kinevisco)</f>
        <v>#DIV/0!</v>
      </c>
      <c r="AJ1161" s="1" t="e">
        <f>2+0.6*AI1161^0.5*Sourcedata!$B$92^(1/3)</f>
        <v>#DIV/0!</v>
      </c>
      <c r="AK1161" s="1" t="e">
        <f t="shared" si="1944"/>
        <v>#DIV/0!</v>
      </c>
      <c r="AL1161" s="1" t="e">
        <f t="shared" si="1896"/>
        <v>#DIV/0!</v>
      </c>
      <c r="AM1161" s="1">
        <f>IF(AE1161=0,0,Sourcedata!$C$13*EXP(2*Sourcedata!$C$28*Sourcedata!$C$10/Sourcedata!$C$12/Sourcedata!$C$34/AE1161*1000000))</f>
        <v>0</v>
      </c>
      <c r="AN1161" s="1">
        <f t="shared" si="1897"/>
        <v>0</v>
      </c>
      <c r="AO1161" s="1">
        <f t="shared" si="1945"/>
        <v>0</v>
      </c>
      <c r="AP1161">
        <f t="shared" si="1946"/>
        <v>0</v>
      </c>
      <c r="AQ1161">
        <f t="shared" si="1937"/>
        <v>0</v>
      </c>
      <c r="AR1161" s="1">
        <f t="shared" si="1898"/>
        <v>0</v>
      </c>
      <c r="AS1161" s="1" t="e">
        <f t="shared" si="1899"/>
        <v>#DIV/0!</v>
      </c>
      <c r="AT1161" s="1">
        <f t="shared" si="1900"/>
        <v>0</v>
      </c>
      <c r="AU1161" s="1" t="e">
        <f>IF(AS1161&gt;$D$1,Sourcedata!$B$90*(2*AQ1161/1000000)/fluid_kinevisco,(AQ1161*2/1000000)^(4/3)*epsilon^(1/3)/fluid_kinevisco)</f>
        <v>#DIV/0!</v>
      </c>
      <c r="AV1161" s="1" t="e">
        <f>2+0.6*AU1161^0.5*Sourcedata!$B$92^(1/3)</f>
        <v>#DIV/0!</v>
      </c>
      <c r="AW1161" s="1" t="e">
        <f t="shared" si="1947"/>
        <v>#DIV/0!</v>
      </c>
      <c r="AX1161" s="1" t="e">
        <f t="shared" si="1901"/>
        <v>#DIV/0!</v>
      </c>
      <c r="AY1161" s="1">
        <f>IF(AQ1161=0,0,Sourcedata!$C$13*EXP(2*Sourcedata!$C$28*Sourcedata!$C$10/Sourcedata!$C$12/Sourcedata!$C$34/AQ1161*1000000))</f>
        <v>0</v>
      </c>
      <c r="AZ1161" s="1">
        <f t="shared" si="1902"/>
        <v>0</v>
      </c>
      <c r="BA1161" s="1">
        <f t="shared" si="1948"/>
        <v>0</v>
      </c>
      <c r="BB1161">
        <f t="shared" si="1949"/>
        <v>0</v>
      </c>
      <c r="BC1161">
        <f t="shared" si="1950"/>
        <v>0</v>
      </c>
      <c r="BD1161" s="1">
        <f t="shared" si="1903"/>
        <v>0</v>
      </c>
      <c r="BE1161" s="1" t="e">
        <f t="shared" si="1904"/>
        <v>#DIV/0!</v>
      </c>
      <c r="BF1161" s="1">
        <f t="shared" si="1905"/>
        <v>0</v>
      </c>
      <c r="BG1161" s="1" t="e">
        <f>IF(BE1161&gt;$D$1,Sourcedata!$B$90*(2*BC1161/1000000)/fluid_kinevisco,(BC1161*2/1000000)^(4/3)*epsilon^(1/3)/fluid_kinevisco)</f>
        <v>#DIV/0!</v>
      </c>
      <c r="BH1161" s="1" t="e">
        <f>2+0.6*BG1161^0.5*Sourcedata!$B$92^(1/3)</f>
        <v>#DIV/0!</v>
      </c>
      <c r="BI1161" s="1" t="e">
        <f t="shared" si="1951"/>
        <v>#DIV/0!</v>
      </c>
      <c r="BJ1161" s="1" t="e">
        <f t="shared" si="1906"/>
        <v>#DIV/0!</v>
      </c>
      <c r="BK1161" s="1">
        <f>IF(BC1161=0,0,Sourcedata!$C$13*EXP(2*Sourcedata!$C$28*Sourcedata!$C$10/Sourcedata!$C$12/Sourcedata!$C$34/BC1161*1000000))</f>
        <v>0</v>
      </c>
      <c r="BL1161" s="1">
        <f t="shared" si="1907"/>
        <v>0</v>
      </c>
      <c r="BM1161" s="1">
        <f t="shared" si="1952"/>
        <v>0</v>
      </c>
      <c r="BN1161">
        <f t="shared" si="1953"/>
        <v>0</v>
      </c>
      <c r="BO1161">
        <f t="shared" si="1954"/>
        <v>0</v>
      </c>
      <c r="BP1161" s="1">
        <f t="shared" si="1908"/>
        <v>0</v>
      </c>
      <c r="BQ1161" s="1" t="e">
        <f t="shared" si="1909"/>
        <v>#DIV/0!</v>
      </c>
      <c r="BR1161" s="1">
        <f t="shared" si="1910"/>
        <v>0</v>
      </c>
      <c r="BS1161" s="1" t="e">
        <f>IF(BQ1161&gt;$D$1,Sourcedata!$B$90*(2*BO1161/1000000)/fluid_kinevisco,(BO1161*2/1000000)^(4/3)*epsilon^(1/3)/fluid_kinevisco)</f>
        <v>#DIV/0!</v>
      </c>
      <c r="BT1161" s="1" t="e">
        <f>2+0.6*BS1161^0.5*Sourcedata!$B$92^(1/3)</f>
        <v>#DIV/0!</v>
      </c>
      <c r="BU1161" s="1" t="e">
        <f t="shared" si="1955"/>
        <v>#DIV/0!</v>
      </c>
      <c r="BV1161" s="1" t="e">
        <f t="shared" si="1911"/>
        <v>#DIV/0!</v>
      </c>
      <c r="BW1161" s="1">
        <f>IF(BO1161=0,0,Sourcedata!$C$13*EXP(2*Sourcedata!$C$28*Sourcedata!$C$10/Sourcedata!$C$12/Sourcedata!$C$34/BO1161*1000000))</f>
        <v>0</v>
      </c>
      <c r="BX1161" s="1">
        <f t="shared" si="1912"/>
        <v>0</v>
      </c>
      <c r="BY1161" s="1">
        <f t="shared" si="1956"/>
        <v>0</v>
      </c>
      <c r="BZ1161">
        <f t="shared" si="1957"/>
        <v>0</v>
      </c>
      <c r="CA1161">
        <f t="shared" si="1938"/>
        <v>0</v>
      </c>
      <c r="CB1161" s="1">
        <f t="shared" si="1913"/>
        <v>0</v>
      </c>
      <c r="CC1161" s="1" t="e">
        <f t="shared" si="1914"/>
        <v>#DIV/0!</v>
      </c>
      <c r="CD1161" s="1">
        <f t="shared" si="1915"/>
        <v>0</v>
      </c>
      <c r="CE1161" s="1" t="e">
        <f>IF(CC1161&gt;$D$1,Sourcedata!$B$90*(2*CA1161/1000000)/fluid_kinevisco,(CA1161*2/1000000)^(4/3)*epsilon^(1/3)/fluid_kinevisco)</f>
        <v>#DIV/0!</v>
      </c>
      <c r="CF1161" s="1" t="e">
        <f>2+0.6*CE1161^0.5*Sourcedata!$B$92^(1/3)</f>
        <v>#DIV/0!</v>
      </c>
      <c r="CG1161" s="1" t="e">
        <f t="shared" si="1958"/>
        <v>#DIV/0!</v>
      </c>
      <c r="CH1161" s="1" t="e">
        <f t="shared" si="1916"/>
        <v>#DIV/0!</v>
      </c>
      <c r="CI1161" s="1">
        <f>IF(CA1161=0,0,Sourcedata!$C$13*EXP(2*Sourcedata!$C$28*Sourcedata!$C$10/Sourcedata!$C$12/Sourcedata!$C$34/CA1161*1000000))</f>
        <v>0</v>
      </c>
      <c r="CJ1161" s="1">
        <f t="shared" si="1917"/>
        <v>0</v>
      </c>
      <c r="CK1161" s="1">
        <f t="shared" si="1959"/>
        <v>0</v>
      </c>
      <c r="CL1161">
        <f t="shared" si="1939"/>
        <v>0</v>
      </c>
      <c r="CM1161">
        <f t="shared" si="1960"/>
        <v>0</v>
      </c>
      <c r="CN1161" s="1">
        <f t="shared" si="1918"/>
        <v>0</v>
      </c>
      <c r="CO1161" s="1" t="e">
        <f t="shared" si="1919"/>
        <v>#DIV/0!</v>
      </c>
      <c r="CP1161" s="1">
        <f t="shared" si="1920"/>
        <v>0</v>
      </c>
      <c r="CQ1161" s="1" t="e">
        <f>IF(CO1161&gt;$D$1,Sourcedata!$B$90*(2*CM1161/1000000)/fluid_kinevisco,(CM1161*2/1000000)^(4/3)*epsilon^(1/3)/fluid_kinevisco)</f>
        <v>#DIV/0!</v>
      </c>
      <c r="CR1161" s="1" t="e">
        <f>2+0.6*CQ1161^0.5*Sourcedata!$B$92^(1/3)</f>
        <v>#DIV/0!</v>
      </c>
      <c r="CS1161" s="1" t="e">
        <f t="shared" si="1961"/>
        <v>#DIV/0!</v>
      </c>
      <c r="CT1161" s="1" t="e">
        <f t="shared" si="1921"/>
        <v>#DIV/0!</v>
      </c>
      <c r="CU1161" s="1">
        <f>IF(CM1161=0,0,Sourcedata!$C$13*EXP(2*Sourcedata!$C$28*Sourcedata!$C$10/Sourcedata!$C$12/Sourcedata!$C$34/CM1161*1000000))</f>
        <v>0</v>
      </c>
      <c r="CV1161" s="1">
        <f t="shared" si="1922"/>
        <v>0</v>
      </c>
      <c r="CW1161" s="1">
        <f t="shared" si="1962"/>
        <v>0</v>
      </c>
      <c r="CX1161">
        <f t="shared" si="1963"/>
        <v>0</v>
      </c>
      <c r="CY1161">
        <f t="shared" si="1964"/>
        <v>0</v>
      </c>
      <c r="CZ1161" s="1">
        <f t="shared" si="1923"/>
        <v>0</v>
      </c>
      <c r="DA1161" s="1" t="e">
        <f t="shared" si="1924"/>
        <v>#DIV/0!</v>
      </c>
      <c r="DB1161" s="1">
        <f t="shared" si="1925"/>
        <v>0</v>
      </c>
      <c r="DC1161" s="1" t="e">
        <f>IF(DA1161&gt;$D$1,Sourcedata!$B$90*(2*CY1161/1000000)/fluid_kinevisco,(CY1161*2/1000000)^(4/3)*epsilon^(1/3)/fluid_kinevisco)</f>
        <v>#DIV/0!</v>
      </c>
      <c r="DD1161" s="1" t="e">
        <f>2+0.6*DC1161^0.5*Sourcedata!$B$92^(1/3)</f>
        <v>#DIV/0!</v>
      </c>
      <c r="DE1161" s="1" t="e">
        <f t="shared" si="1965"/>
        <v>#DIV/0!</v>
      </c>
      <c r="DF1161" s="1" t="e">
        <f t="shared" si="1926"/>
        <v>#DIV/0!</v>
      </c>
      <c r="DG1161" s="1">
        <f>IF(CY1161=0,0,Sourcedata!$C$13*EXP(2*Sourcedata!$C$28*Sourcedata!$C$10/Sourcedata!$C$12/Sourcedata!$C$34/CY1161*1000000))</f>
        <v>0</v>
      </c>
      <c r="DH1161" s="1">
        <f t="shared" si="1927"/>
        <v>0</v>
      </c>
      <c r="DI1161" s="1">
        <f t="shared" si="1966"/>
        <v>0</v>
      </c>
      <c r="DJ1161">
        <f t="shared" si="1967"/>
        <v>0</v>
      </c>
      <c r="DK1161">
        <f t="shared" si="1968"/>
        <v>23.271073481246837</v>
      </c>
      <c r="DL1161" s="1">
        <f t="shared" si="1928"/>
        <v>3.5616580865115339E-4</v>
      </c>
      <c r="DM1161" s="1">
        <f t="shared" si="1929"/>
        <v>0.18979128526985153</v>
      </c>
      <c r="DN1161" s="1">
        <f t="shared" si="1930"/>
        <v>2.1126274456563822E-6</v>
      </c>
      <c r="DO1161" s="1">
        <f>IF(DM1161&gt;$D$1,Sourcedata!$B$90*(2*DK1161/1000000)/fluid_kinevisco,(DK1161*2/1000000)^(4/3)*epsilon^(1/3)/fluid_kinevisco)</f>
        <v>0.1268234356960696</v>
      </c>
      <c r="DP1161" s="1">
        <f>2+0.6*DO1161^0.5*Sourcedata!$B$92^(1/3)</f>
        <v>4.2321556645523968</v>
      </c>
      <c r="DQ1161" s="1">
        <f t="shared" si="1969"/>
        <v>10.997267267912767</v>
      </c>
      <c r="DR1161" s="1">
        <f t="shared" si="1931"/>
        <v>5.9024833639135155</v>
      </c>
      <c r="DS1161" s="1">
        <f>IF(DK1161=0,0,Sourcedata!$C$13*EXP(2*Sourcedata!$C$28*Sourcedata!$C$10/Sourcedata!$C$12/Sourcedata!$C$34/DK1161*1000000))</f>
        <v>1.5002291463744708</v>
      </c>
      <c r="DT1161" s="1">
        <f t="shared" si="1932"/>
        <v>-7.9893829519978044E-10</v>
      </c>
      <c r="DU1161" s="1">
        <f t="shared" si="1970"/>
        <v>7.1904446567987501E-10</v>
      </c>
      <c r="DV1161">
        <f t="shared" si="1971"/>
        <v>9.1853379816821407E-8</v>
      </c>
      <c r="DX1161" s="26">
        <f t="shared" si="1880"/>
        <v>2.4911007544431174E-5</v>
      </c>
      <c r="DY1161">
        <f t="shared" si="1869"/>
        <v>0.28974999999999551</v>
      </c>
      <c r="DZ1161" s="1">
        <f t="shared" si="1870"/>
        <v>8.8992455568821766E-2</v>
      </c>
      <c r="EA1161" s="1">
        <f t="shared" si="1881"/>
        <v>24.911007544431175</v>
      </c>
      <c r="EB1161" s="1">
        <f t="shared" si="1874"/>
        <v>0</v>
      </c>
      <c r="EC1161" s="1"/>
      <c r="ED1161" s="1">
        <f t="shared" si="1875"/>
        <v>24.999999999999996</v>
      </c>
      <c r="EE1161" s="1">
        <f t="shared" si="1876"/>
        <v>24.911007544431175</v>
      </c>
      <c r="EF1161">
        <f t="shared" si="1871"/>
        <v>99.644030177724702</v>
      </c>
      <c r="EG1161">
        <f t="shared" si="1872"/>
        <v>0</v>
      </c>
      <c r="EH1161" s="1"/>
      <c r="EI1161">
        <f t="shared" si="1873"/>
        <v>99.644030177724716</v>
      </c>
      <c r="EK1161">
        <f t="shared" si="1877"/>
        <v>0.28974999999999551</v>
      </c>
      <c r="EL1161">
        <f t="shared" si="1878"/>
        <v>0.28999999999999998</v>
      </c>
      <c r="EM1161">
        <f t="shared" si="1879"/>
        <v>99.644030177724702</v>
      </c>
    </row>
    <row r="1162" spans="6:143" x14ac:dyDescent="0.2">
      <c r="F1162">
        <f>F1161+Sourcedata!$C$36*3600/4000</f>
        <v>1040.3999999999835</v>
      </c>
      <c r="G1162">
        <f t="shared" si="1933"/>
        <v>0</v>
      </c>
      <c r="H1162" s="1">
        <f t="shared" si="1882"/>
        <v>0</v>
      </c>
      <c r="I1162" s="1" t="e">
        <f t="shared" si="1883"/>
        <v>#DIV/0!</v>
      </c>
      <c r="J1162" s="1">
        <f t="shared" si="1884"/>
        <v>0</v>
      </c>
      <c r="K1162" s="1" t="e">
        <f>IF(I1162&gt;$D$1,Sourcedata!$B$90*(2*G1162/1000000)/fluid_kinevisco,(G1162*2/1000000)^(4/3)*epsilon^(1/3)/fluid_kinevisco)</f>
        <v>#DIV/0!</v>
      </c>
      <c r="L1162" s="1" t="e">
        <f>2+0.6*K1162^0.5*Sourcedata!$B$92^(1/3)</f>
        <v>#DIV/0!</v>
      </c>
      <c r="M1162" s="1" t="e">
        <f t="shared" si="1885"/>
        <v>#DIV/0!</v>
      </c>
      <c r="N1162" s="1" t="e">
        <f t="shared" si="1886"/>
        <v>#DIV/0!</v>
      </c>
      <c r="O1162" s="1">
        <f>IF(G1162=0,0,Sourcedata!$C$13*EXP(2*Sourcedata!$C$28*Sourcedata!$C$10/Sourcedata!$C$12/Sourcedata!$C$34/G1162*1000000))</f>
        <v>0</v>
      </c>
      <c r="P1162" s="1">
        <f t="shared" si="1887"/>
        <v>0</v>
      </c>
      <c r="Q1162" s="1">
        <f t="shared" si="1934"/>
        <v>0</v>
      </c>
      <c r="R1162">
        <f t="shared" si="1940"/>
        <v>0</v>
      </c>
      <c r="S1162">
        <f t="shared" si="1935"/>
        <v>0</v>
      </c>
      <c r="T1162" s="1">
        <f t="shared" si="1888"/>
        <v>0</v>
      </c>
      <c r="U1162" s="1" t="e">
        <f t="shared" si="1889"/>
        <v>#DIV/0!</v>
      </c>
      <c r="V1162" s="1">
        <f t="shared" si="1890"/>
        <v>0</v>
      </c>
      <c r="W1162" s="1" t="e">
        <f>IF(U1162&gt;$D$1,Sourcedata!$B$90*(2*S1162/1000000)/fluid_kinevisco,(S1162*2/1000000)^(4/3)*epsilon^(1/3)/fluid_kinevisco)</f>
        <v>#DIV/0!</v>
      </c>
      <c r="X1162" s="1" t="e">
        <f>2+0.6*W1162^0.5*Sourcedata!$B$92^(1/3)</f>
        <v>#DIV/0!</v>
      </c>
      <c r="Y1162" s="1" t="e">
        <f t="shared" si="1941"/>
        <v>#DIV/0!</v>
      </c>
      <c r="Z1162" s="1" t="e">
        <f t="shared" si="1891"/>
        <v>#DIV/0!</v>
      </c>
      <c r="AA1162" s="1">
        <f>IF(S1162=0,0,Sourcedata!$C$13*EXP(2*Sourcedata!$C$28*Sourcedata!$C$10/Sourcedata!$C$12/Sourcedata!$C$34/S1162*1000000))</f>
        <v>0</v>
      </c>
      <c r="AB1162" s="1">
        <f t="shared" si="1892"/>
        <v>0</v>
      </c>
      <c r="AC1162" s="1">
        <f t="shared" si="1942"/>
        <v>0</v>
      </c>
      <c r="AD1162">
        <f t="shared" si="1943"/>
        <v>0</v>
      </c>
      <c r="AE1162">
        <f t="shared" si="1936"/>
        <v>0</v>
      </c>
      <c r="AF1162" s="1">
        <f t="shared" si="1893"/>
        <v>0</v>
      </c>
      <c r="AG1162" s="1" t="e">
        <f t="shared" si="1894"/>
        <v>#DIV/0!</v>
      </c>
      <c r="AH1162" s="1">
        <f t="shared" si="1895"/>
        <v>0</v>
      </c>
      <c r="AI1162" s="1" t="e">
        <f>IF(AG1162&gt;$D$1,Sourcedata!$B$90*(2*AE1162/1000000)/fluid_kinevisco,(AE1162*2/1000000)^(4/3)*epsilon^(1/3)/fluid_kinevisco)</f>
        <v>#DIV/0!</v>
      </c>
      <c r="AJ1162" s="1" t="e">
        <f>2+0.6*AI1162^0.5*Sourcedata!$B$92^(1/3)</f>
        <v>#DIV/0!</v>
      </c>
      <c r="AK1162" s="1" t="e">
        <f t="shared" si="1944"/>
        <v>#DIV/0!</v>
      </c>
      <c r="AL1162" s="1" t="e">
        <f t="shared" si="1896"/>
        <v>#DIV/0!</v>
      </c>
      <c r="AM1162" s="1">
        <f>IF(AE1162=0,0,Sourcedata!$C$13*EXP(2*Sourcedata!$C$28*Sourcedata!$C$10/Sourcedata!$C$12/Sourcedata!$C$34/AE1162*1000000))</f>
        <v>0</v>
      </c>
      <c r="AN1162" s="1">
        <f t="shared" si="1897"/>
        <v>0</v>
      </c>
      <c r="AO1162" s="1">
        <f t="shared" si="1945"/>
        <v>0</v>
      </c>
      <c r="AP1162">
        <f t="shared" si="1946"/>
        <v>0</v>
      </c>
      <c r="AQ1162">
        <f t="shared" si="1937"/>
        <v>0</v>
      </c>
      <c r="AR1162" s="1">
        <f t="shared" si="1898"/>
        <v>0</v>
      </c>
      <c r="AS1162" s="1" t="e">
        <f t="shared" si="1899"/>
        <v>#DIV/0!</v>
      </c>
      <c r="AT1162" s="1">
        <f t="shared" si="1900"/>
        <v>0</v>
      </c>
      <c r="AU1162" s="1" t="e">
        <f>IF(AS1162&gt;$D$1,Sourcedata!$B$90*(2*AQ1162/1000000)/fluid_kinevisco,(AQ1162*2/1000000)^(4/3)*epsilon^(1/3)/fluid_kinevisco)</f>
        <v>#DIV/0!</v>
      </c>
      <c r="AV1162" s="1" t="e">
        <f>2+0.6*AU1162^0.5*Sourcedata!$B$92^(1/3)</f>
        <v>#DIV/0!</v>
      </c>
      <c r="AW1162" s="1" t="e">
        <f t="shared" si="1947"/>
        <v>#DIV/0!</v>
      </c>
      <c r="AX1162" s="1" t="e">
        <f t="shared" si="1901"/>
        <v>#DIV/0!</v>
      </c>
      <c r="AY1162" s="1">
        <f>IF(AQ1162=0,0,Sourcedata!$C$13*EXP(2*Sourcedata!$C$28*Sourcedata!$C$10/Sourcedata!$C$12/Sourcedata!$C$34/AQ1162*1000000))</f>
        <v>0</v>
      </c>
      <c r="AZ1162" s="1">
        <f t="shared" si="1902"/>
        <v>0</v>
      </c>
      <c r="BA1162" s="1">
        <f t="shared" si="1948"/>
        <v>0</v>
      </c>
      <c r="BB1162">
        <f t="shared" si="1949"/>
        <v>0</v>
      </c>
      <c r="BC1162">
        <f t="shared" si="1950"/>
        <v>0</v>
      </c>
      <c r="BD1162" s="1">
        <f t="shared" si="1903"/>
        <v>0</v>
      </c>
      <c r="BE1162" s="1" t="e">
        <f t="shared" si="1904"/>
        <v>#DIV/0!</v>
      </c>
      <c r="BF1162" s="1">
        <f t="shared" si="1905"/>
        <v>0</v>
      </c>
      <c r="BG1162" s="1" t="e">
        <f>IF(BE1162&gt;$D$1,Sourcedata!$B$90*(2*BC1162/1000000)/fluid_kinevisco,(BC1162*2/1000000)^(4/3)*epsilon^(1/3)/fluid_kinevisco)</f>
        <v>#DIV/0!</v>
      </c>
      <c r="BH1162" s="1" t="e">
        <f>2+0.6*BG1162^0.5*Sourcedata!$B$92^(1/3)</f>
        <v>#DIV/0!</v>
      </c>
      <c r="BI1162" s="1" t="e">
        <f t="shared" si="1951"/>
        <v>#DIV/0!</v>
      </c>
      <c r="BJ1162" s="1" t="e">
        <f t="shared" si="1906"/>
        <v>#DIV/0!</v>
      </c>
      <c r="BK1162" s="1">
        <f>IF(BC1162=0,0,Sourcedata!$C$13*EXP(2*Sourcedata!$C$28*Sourcedata!$C$10/Sourcedata!$C$12/Sourcedata!$C$34/BC1162*1000000))</f>
        <v>0</v>
      </c>
      <c r="BL1162" s="1">
        <f t="shared" si="1907"/>
        <v>0</v>
      </c>
      <c r="BM1162" s="1">
        <f t="shared" si="1952"/>
        <v>0</v>
      </c>
      <c r="BN1162">
        <f t="shared" si="1953"/>
        <v>0</v>
      </c>
      <c r="BO1162">
        <f t="shared" si="1954"/>
        <v>0</v>
      </c>
      <c r="BP1162" s="1">
        <f t="shared" si="1908"/>
        <v>0</v>
      </c>
      <c r="BQ1162" s="1" t="e">
        <f t="shared" si="1909"/>
        <v>#DIV/0!</v>
      </c>
      <c r="BR1162" s="1">
        <f t="shared" si="1910"/>
        <v>0</v>
      </c>
      <c r="BS1162" s="1" t="e">
        <f>IF(BQ1162&gt;$D$1,Sourcedata!$B$90*(2*BO1162/1000000)/fluid_kinevisco,(BO1162*2/1000000)^(4/3)*epsilon^(1/3)/fluid_kinevisco)</f>
        <v>#DIV/0!</v>
      </c>
      <c r="BT1162" s="1" t="e">
        <f>2+0.6*BS1162^0.5*Sourcedata!$B$92^(1/3)</f>
        <v>#DIV/0!</v>
      </c>
      <c r="BU1162" s="1" t="e">
        <f t="shared" si="1955"/>
        <v>#DIV/0!</v>
      </c>
      <c r="BV1162" s="1" t="e">
        <f t="shared" si="1911"/>
        <v>#DIV/0!</v>
      </c>
      <c r="BW1162" s="1">
        <f>IF(BO1162=0,0,Sourcedata!$C$13*EXP(2*Sourcedata!$C$28*Sourcedata!$C$10/Sourcedata!$C$12/Sourcedata!$C$34/BO1162*1000000))</f>
        <v>0</v>
      </c>
      <c r="BX1162" s="1">
        <f t="shared" si="1912"/>
        <v>0</v>
      </c>
      <c r="BY1162" s="1">
        <f t="shared" si="1956"/>
        <v>0</v>
      </c>
      <c r="BZ1162">
        <f t="shared" si="1957"/>
        <v>0</v>
      </c>
      <c r="CA1162">
        <f t="shared" si="1938"/>
        <v>0</v>
      </c>
      <c r="CB1162" s="1">
        <f t="shared" si="1913"/>
        <v>0</v>
      </c>
      <c r="CC1162" s="1" t="e">
        <f t="shared" si="1914"/>
        <v>#DIV/0!</v>
      </c>
      <c r="CD1162" s="1">
        <f t="shared" si="1915"/>
        <v>0</v>
      </c>
      <c r="CE1162" s="1" t="e">
        <f>IF(CC1162&gt;$D$1,Sourcedata!$B$90*(2*CA1162/1000000)/fluid_kinevisco,(CA1162*2/1000000)^(4/3)*epsilon^(1/3)/fluid_kinevisco)</f>
        <v>#DIV/0!</v>
      </c>
      <c r="CF1162" s="1" t="e">
        <f>2+0.6*CE1162^0.5*Sourcedata!$B$92^(1/3)</f>
        <v>#DIV/0!</v>
      </c>
      <c r="CG1162" s="1" t="e">
        <f t="shared" si="1958"/>
        <v>#DIV/0!</v>
      </c>
      <c r="CH1162" s="1" t="e">
        <f t="shared" si="1916"/>
        <v>#DIV/0!</v>
      </c>
      <c r="CI1162" s="1">
        <f>IF(CA1162=0,0,Sourcedata!$C$13*EXP(2*Sourcedata!$C$28*Sourcedata!$C$10/Sourcedata!$C$12/Sourcedata!$C$34/CA1162*1000000))</f>
        <v>0</v>
      </c>
      <c r="CJ1162" s="1">
        <f t="shared" si="1917"/>
        <v>0</v>
      </c>
      <c r="CK1162" s="1">
        <f t="shared" si="1959"/>
        <v>0</v>
      </c>
      <c r="CL1162">
        <f t="shared" si="1939"/>
        <v>0</v>
      </c>
      <c r="CM1162">
        <f t="shared" si="1960"/>
        <v>0</v>
      </c>
      <c r="CN1162" s="1">
        <f t="shared" si="1918"/>
        <v>0</v>
      </c>
      <c r="CO1162" s="1" t="e">
        <f t="shared" si="1919"/>
        <v>#DIV/0!</v>
      </c>
      <c r="CP1162" s="1">
        <f t="shared" si="1920"/>
        <v>0</v>
      </c>
      <c r="CQ1162" s="1" t="e">
        <f>IF(CO1162&gt;$D$1,Sourcedata!$B$90*(2*CM1162/1000000)/fluid_kinevisco,(CM1162*2/1000000)^(4/3)*epsilon^(1/3)/fluid_kinevisco)</f>
        <v>#DIV/0!</v>
      </c>
      <c r="CR1162" s="1" t="e">
        <f>2+0.6*CQ1162^0.5*Sourcedata!$B$92^(1/3)</f>
        <v>#DIV/0!</v>
      </c>
      <c r="CS1162" s="1" t="e">
        <f t="shared" si="1961"/>
        <v>#DIV/0!</v>
      </c>
      <c r="CT1162" s="1" t="e">
        <f t="shared" si="1921"/>
        <v>#DIV/0!</v>
      </c>
      <c r="CU1162" s="1">
        <f>IF(CM1162=0,0,Sourcedata!$C$13*EXP(2*Sourcedata!$C$28*Sourcedata!$C$10/Sourcedata!$C$12/Sourcedata!$C$34/CM1162*1000000))</f>
        <v>0</v>
      </c>
      <c r="CV1162" s="1">
        <f t="shared" si="1922"/>
        <v>0</v>
      </c>
      <c r="CW1162" s="1">
        <f t="shared" si="1962"/>
        <v>0</v>
      </c>
      <c r="CX1162">
        <f t="shared" si="1963"/>
        <v>0</v>
      </c>
      <c r="CY1162">
        <f t="shared" si="1964"/>
        <v>0</v>
      </c>
      <c r="CZ1162" s="1">
        <f t="shared" si="1923"/>
        <v>0</v>
      </c>
      <c r="DA1162" s="1" t="e">
        <f t="shared" si="1924"/>
        <v>#DIV/0!</v>
      </c>
      <c r="DB1162" s="1">
        <f t="shared" si="1925"/>
        <v>0</v>
      </c>
      <c r="DC1162" s="1" t="e">
        <f>IF(DA1162&gt;$D$1,Sourcedata!$B$90*(2*CY1162/1000000)/fluid_kinevisco,(CY1162*2/1000000)^(4/3)*epsilon^(1/3)/fluid_kinevisco)</f>
        <v>#DIV/0!</v>
      </c>
      <c r="DD1162" s="1" t="e">
        <f>2+0.6*DC1162^0.5*Sourcedata!$B$92^(1/3)</f>
        <v>#DIV/0!</v>
      </c>
      <c r="DE1162" s="1" t="e">
        <f t="shared" si="1965"/>
        <v>#DIV/0!</v>
      </c>
      <c r="DF1162" s="1" t="e">
        <f t="shared" si="1926"/>
        <v>#DIV/0!</v>
      </c>
      <c r="DG1162" s="1">
        <f>IF(CY1162=0,0,Sourcedata!$C$13*EXP(2*Sourcedata!$C$28*Sourcedata!$C$10/Sourcedata!$C$12/Sourcedata!$C$34/CY1162*1000000))</f>
        <v>0</v>
      </c>
      <c r="DH1162" s="1">
        <f t="shared" si="1927"/>
        <v>0</v>
      </c>
      <c r="DI1162" s="1">
        <f t="shared" si="1966"/>
        <v>0</v>
      </c>
      <c r="DJ1162">
        <f t="shared" si="1967"/>
        <v>0</v>
      </c>
      <c r="DK1162">
        <f t="shared" si="1968"/>
        <v>23.21019098093425</v>
      </c>
      <c r="DL1162" s="1">
        <f t="shared" si="1928"/>
        <v>3.5430462253504766E-4</v>
      </c>
      <c r="DM1162" s="1">
        <f t="shared" si="1929"/>
        <v>0.18929891794703191</v>
      </c>
      <c r="DN1162" s="1">
        <f t="shared" si="1930"/>
        <v>2.1065484083902216E-6</v>
      </c>
      <c r="DO1162" s="1">
        <f>IF(DM1162&gt;$D$1,Sourcedata!$B$90*(2*DK1162/1000000)/fluid_kinevisco,(DK1162*2/1000000)^(4/3)*epsilon^(1/3)/fluid_kinevisco)</f>
        <v>0.1263812295317478</v>
      </c>
      <c r="DP1162" s="1">
        <f>2+0.6*DO1162^0.5*Sourcedata!$B$92^(1/3)</f>
        <v>4.2282607419753759</v>
      </c>
      <c r="DQ1162" s="1">
        <f t="shared" si="1969"/>
        <v>10.978599664168685</v>
      </c>
      <c r="DR1162" s="1">
        <f t="shared" si="1931"/>
        <v>5.8924640365788905</v>
      </c>
      <c r="DS1162" s="1">
        <f>IF(DK1162=0,0,Sourcedata!$C$13*EXP(2*Sourcedata!$C$28*Sourcedata!$C$10/Sourcedata!$C$12/Sourcedata!$C$34/DK1162*1000000))</f>
        <v>1.5002297474928576</v>
      </c>
      <c r="DT1162" s="1">
        <f t="shared" si="1932"/>
        <v>-7.961146288150553E-10</v>
      </c>
      <c r="DU1162" s="1">
        <f t="shared" si="1970"/>
        <v>7.1650316593362221E-10</v>
      </c>
      <c r="DV1162">
        <f t="shared" si="1971"/>
        <v>9.113433535114153E-8</v>
      </c>
      <c r="DX1162" s="26">
        <f t="shared" si="1880"/>
        <v>2.4911716414945819E-5</v>
      </c>
      <c r="DY1162">
        <f t="shared" si="1869"/>
        <v>0.28999999999999554</v>
      </c>
      <c r="DZ1162" s="1">
        <f t="shared" si="1870"/>
        <v>8.8283585054174912E-2</v>
      </c>
      <c r="EA1162" s="1">
        <f t="shared" si="1881"/>
        <v>24.911716414945818</v>
      </c>
      <c r="EB1162" s="1">
        <f t="shared" si="1874"/>
        <v>0</v>
      </c>
      <c r="EC1162" s="1"/>
      <c r="ED1162" s="1">
        <f t="shared" si="1875"/>
        <v>24.999999999999993</v>
      </c>
      <c r="EE1162" s="1">
        <f t="shared" si="1876"/>
        <v>24.911716414945818</v>
      </c>
      <c r="EF1162">
        <f t="shared" si="1871"/>
        <v>99.646865659783273</v>
      </c>
      <c r="EG1162">
        <f t="shared" si="1872"/>
        <v>0</v>
      </c>
      <c r="EH1162" s="1"/>
      <c r="EI1162">
        <f t="shared" si="1873"/>
        <v>99.646865659783302</v>
      </c>
      <c r="EK1162">
        <f t="shared" si="1877"/>
        <v>0.28999999999999554</v>
      </c>
      <c r="EL1162">
        <f t="shared" si="1878"/>
        <v>0.28999999999999998</v>
      </c>
      <c r="EM1162">
        <f t="shared" si="1879"/>
        <v>99.646865659783273</v>
      </c>
    </row>
    <row r="1163" spans="6:143" x14ac:dyDescent="0.2">
      <c r="F1163">
        <f>F1162+Sourcedata!$C$36*3600/4000</f>
        <v>1041.2999999999836</v>
      </c>
      <c r="G1163">
        <f t="shared" si="1933"/>
        <v>0</v>
      </c>
      <c r="H1163" s="1">
        <f t="shared" si="1882"/>
        <v>0</v>
      </c>
      <c r="I1163" s="1" t="e">
        <f t="shared" si="1883"/>
        <v>#DIV/0!</v>
      </c>
      <c r="J1163" s="1">
        <f t="shared" si="1884"/>
        <v>0</v>
      </c>
      <c r="K1163" s="1" t="e">
        <f>IF(I1163&gt;$D$1,Sourcedata!$B$90*(2*G1163/1000000)/fluid_kinevisco,(G1163*2/1000000)^(4/3)*epsilon^(1/3)/fluid_kinevisco)</f>
        <v>#DIV/0!</v>
      </c>
      <c r="L1163" s="1" t="e">
        <f>2+0.6*K1163^0.5*Sourcedata!$B$92^(1/3)</f>
        <v>#DIV/0!</v>
      </c>
      <c r="M1163" s="1" t="e">
        <f t="shared" si="1885"/>
        <v>#DIV/0!</v>
      </c>
      <c r="N1163" s="1" t="e">
        <f t="shared" si="1886"/>
        <v>#DIV/0!</v>
      </c>
      <c r="O1163" s="1">
        <f>IF(G1163=0,0,Sourcedata!$C$13*EXP(2*Sourcedata!$C$28*Sourcedata!$C$10/Sourcedata!$C$12/Sourcedata!$C$34/G1163*1000000))</f>
        <v>0</v>
      </c>
      <c r="P1163" s="1">
        <f t="shared" si="1887"/>
        <v>0</v>
      </c>
      <c r="Q1163" s="1">
        <f t="shared" si="1934"/>
        <v>0</v>
      </c>
      <c r="R1163">
        <f t="shared" si="1940"/>
        <v>0</v>
      </c>
      <c r="S1163">
        <f t="shared" si="1935"/>
        <v>0</v>
      </c>
      <c r="T1163" s="1">
        <f t="shared" si="1888"/>
        <v>0</v>
      </c>
      <c r="U1163" s="1" t="e">
        <f t="shared" si="1889"/>
        <v>#DIV/0!</v>
      </c>
      <c r="V1163" s="1">
        <f t="shared" si="1890"/>
        <v>0</v>
      </c>
      <c r="W1163" s="1" t="e">
        <f>IF(U1163&gt;$D$1,Sourcedata!$B$90*(2*S1163/1000000)/fluid_kinevisco,(S1163*2/1000000)^(4/3)*epsilon^(1/3)/fluid_kinevisco)</f>
        <v>#DIV/0!</v>
      </c>
      <c r="X1163" s="1" t="e">
        <f>2+0.6*W1163^0.5*Sourcedata!$B$92^(1/3)</f>
        <v>#DIV/0!</v>
      </c>
      <c r="Y1163" s="1" t="e">
        <f t="shared" si="1941"/>
        <v>#DIV/0!</v>
      </c>
      <c r="Z1163" s="1" t="e">
        <f t="shared" si="1891"/>
        <v>#DIV/0!</v>
      </c>
      <c r="AA1163" s="1">
        <f>IF(S1163=0,0,Sourcedata!$C$13*EXP(2*Sourcedata!$C$28*Sourcedata!$C$10/Sourcedata!$C$12/Sourcedata!$C$34/S1163*1000000))</f>
        <v>0</v>
      </c>
      <c r="AB1163" s="1">
        <f t="shared" si="1892"/>
        <v>0</v>
      </c>
      <c r="AC1163" s="1">
        <f t="shared" si="1942"/>
        <v>0</v>
      </c>
      <c r="AD1163">
        <f t="shared" si="1943"/>
        <v>0</v>
      </c>
      <c r="AE1163">
        <f t="shared" si="1936"/>
        <v>0</v>
      </c>
      <c r="AF1163" s="1">
        <f t="shared" si="1893"/>
        <v>0</v>
      </c>
      <c r="AG1163" s="1" t="e">
        <f t="shared" si="1894"/>
        <v>#DIV/0!</v>
      </c>
      <c r="AH1163" s="1">
        <f t="shared" si="1895"/>
        <v>0</v>
      </c>
      <c r="AI1163" s="1" t="e">
        <f>IF(AG1163&gt;$D$1,Sourcedata!$B$90*(2*AE1163/1000000)/fluid_kinevisco,(AE1163*2/1000000)^(4/3)*epsilon^(1/3)/fluid_kinevisco)</f>
        <v>#DIV/0!</v>
      </c>
      <c r="AJ1163" s="1" t="e">
        <f>2+0.6*AI1163^0.5*Sourcedata!$B$92^(1/3)</f>
        <v>#DIV/0!</v>
      </c>
      <c r="AK1163" s="1" t="e">
        <f t="shared" si="1944"/>
        <v>#DIV/0!</v>
      </c>
      <c r="AL1163" s="1" t="e">
        <f t="shared" si="1896"/>
        <v>#DIV/0!</v>
      </c>
      <c r="AM1163" s="1">
        <f>IF(AE1163=0,0,Sourcedata!$C$13*EXP(2*Sourcedata!$C$28*Sourcedata!$C$10/Sourcedata!$C$12/Sourcedata!$C$34/AE1163*1000000))</f>
        <v>0</v>
      </c>
      <c r="AN1163" s="1">
        <f t="shared" si="1897"/>
        <v>0</v>
      </c>
      <c r="AO1163" s="1">
        <f t="shared" si="1945"/>
        <v>0</v>
      </c>
      <c r="AP1163">
        <f t="shared" si="1946"/>
        <v>0</v>
      </c>
      <c r="AQ1163">
        <f t="shared" si="1937"/>
        <v>0</v>
      </c>
      <c r="AR1163" s="1">
        <f t="shared" si="1898"/>
        <v>0</v>
      </c>
      <c r="AS1163" s="1" t="e">
        <f t="shared" si="1899"/>
        <v>#DIV/0!</v>
      </c>
      <c r="AT1163" s="1">
        <f t="shared" si="1900"/>
        <v>0</v>
      </c>
      <c r="AU1163" s="1" t="e">
        <f>IF(AS1163&gt;$D$1,Sourcedata!$B$90*(2*AQ1163/1000000)/fluid_kinevisco,(AQ1163*2/1000000)^(4/3)*epsilon^(1/3)/fluid_kinevisco)</f>
        <v>#DIV/0!</v>
      </c>
      <c r="AV1163" s="1" t="e">
        <f>2+0.6*AU1163^0.5*Sourcedata!$B$92^(1/3)</f>
        <v>#DIV/0!</v>
      </c>
      <c r="AW1163" s="1" t="e">
        <f t="shared" si="1947"/>
        <v>#DIV/0!</v>
      </c>
      <c r="AX1163" s="1" t="e">
        <f t="shared" si="1901"/>
        <v>#DIV/0!</v>
      </c>
      <c r="AY1163" s="1">
        <f>IF(AQ1163=0,0,Sourcedata!$C$13*EXP(2*Sourcedata!$C$28*Sourcedata!$C$10/Sourcedata!$C$12/Sourcedata!$C$34/AQ1163*1000000))</f>
        <v>0</v>
      </c>
      <c r="AZ1163" s="1">
        <f t="shared" si="1902"/>
        <v>0</v>
      </c>
      <c r="BA1163" s="1">
        <f t="shared" si="1948"/>
        <v>0</v>
      </c>
      <c r="BB1163">
        <f t="shared" si="1949"/>
        <v>0</v>
      </c>
      <c r="BC1163">
        <f t="shared" si="1950"/>
        <v>0</v>
      </c>
      <c r="BD1163" s="1">
        <f t="shared" si="1903"/>
        <v>0</v>
      </c>
      <c r="BE1163" s="1" t="e">
        <f t="shared" si="1904"/>
        <v>#DIV/0!</v>
      </c>
      <c r="BF1163" s="1">
        <f t="shared" si="1905"/>
        <v>0</v>
      </c>
      <c r="BG1163" s="1" t="e">
        <f>IF(BE1163&gt;$D$1,Sourcedata!$B$90*(2*BC1163/1000000)/fluid_kinevisco,(BC1163*2/1000000)^(4/3)*epsilon^(1/3)/fluid_kinevisco)</f>
        <v>#DIV/0!</v>
      </c>
      <c r="BH1163" s="1" t="e">
        <f>2+0.6*BG1163^0.5*Sourcedata!$B$92^(1/3)</f>
        <v>#DIV/0!</v>
      </c>
      <c r="BI1163" s="1" t="e">
        <f t="shared" si="1951"/>
        <v>#DIV/0!</v>
      </c>
      <c r="BJ1163" s="1" t="e">
        <f t="shared" si="1906"/>
        <v>#DIV/0!</v>
      </c>
      <c r="BK1163" s="1">
        <f>IF(BC1163=0,0,Sourcedata!$C$13*EXP(2*Sourcedata!$C$28*Sourcedata!$C$10/Sourcedata!$C$12/Sourcedata!$C$34/BC1163*1000000))</f>
        <v>0</v>
      </c>
      <c r="BL1163" s="1">
        <f t="shared" si="1907"/>
        <v>0</v>
      </c>
      <c r="BM1163" s="1">
        <f t="shared" si="1952"/>
        <v>0</v>
      </c>
      <c r="BN1163">
        <f t="shared" si="1953"/>
        <v>0</v>
      </c>
      <c r="BO1163">
        <f t="shared" si="1954"/>
        <v>0</v>
      </c>
      <c r="BP1163" s="1">
        <f t="shared" si="1908"/>
        <v>0</v>
      </c>
      <c r="BQ1163" s="1" t="e">
        <f t="shared" si="1909"/>
        <v>#DIV/0!</v>
      </c>
      <c r="BR1163" s="1">
        <f t="shared" si="1910"/>
        <v>0</v>
      </c>
      <c r="BS1163" s="1" t="e">
        <f>IF(BQ1163&gt;$D$1,Sourcedata!$B$90*(2*BO1163/1000000)/fluid_kinevisco,(BO1163*2/1000000)^(4/3)*epsilon^(1/3)/fluid_kinevisco)</f>
        <v>#DIV/0!</v>
      </c>
      <c r="BT1163" s="1" t="e">
        <f>2+0.6*BS1163^0.5*Sourcedata!$B$92^(1/3)</f>
        <v>#DIV/0!</v>
      </c>
      <c r="BU1163" s="1" t="e">
        <f t="shared" si="1955"/>
        <v>#DIV/0!</v>
      </c>
      <c r="BV1163" s="1" t="e">
        <f t="shared" si="1911"/>
        <v>#DIV/0!</v>
      </c>
      <c r="BW1163" s="1">
        <f>IF(BO1163=0,0,Sourcedata!$C$13*EXP(2*Sourcedata!$C$28*Sourcedata!$C$10/Sourcedata!$C$12/Sourcedata!$C$34/BO1163*1000000))</f>
        <v>0</v>
      </c>
      <c r="BX1163" s="1">
        <f t="shared" si="1912"/>
        <v>0</v>
      </c>
      <c r="BY1163" s="1">
        <f t="shared" si="1956"/>
        <v>0</v>
      </c>
      <c r="BZ1163">
        <f t="shared" si="1957"/>
        <v>0</v>
      </c>
      <c r="CA1163">
        <f t="shared" si="1938"/>
        <v>0</v>
      </c>
      <c r="CB1163" s="1">
        <f t="shared" si="1913"/>
        <v>0</v>
      </c>
      <c r="CC1163" s="1" t="e">
        <f t="shared" si="1914"/>
        <v>#DIV/0!</v>
      </c>
      <c r="CD1163" s="1">
        <f t="shared" si="1915"/>
        <v>0</v>
      </c>
      <c r="CE1163" s="1" t="e">
        <f>IF(CC1163&gt;$D$1,Sourcedata!$B$90*(2*CA1163/1000000)/fluid_kinevisco,(CA1163*2/1000000)^(4/3)*epsilon^(1/3)/fluid_kinevisco)</f>
        <v>#DIV/0!</v>
      </c>
      <c r="CF1163" s="1" t="e">
        <f>2+0.6*CE1163^0.5*Sourcedata!$B$92^(1/3)</f>
        <v>#DIV/0!</v>
      </c>
      <c r="CG1163" s="1" t="e">
        <f t="shared" si="1958"/>
        <v>#DIV/0!</v>
      </c>
      <c r="CH1163" s="1" t="e">
        <f t="shared" si="1916"/>
        <v>#DIV/0!</v>
      </c>
      <c r="CI1163" s="1">
        <f>IF(CA1163=0,0,Sourcedata!$C$13*EXP(2*Sourcedata!$C$28*Sourcedata!$C$10/Sourcedata!$C$12/Sourcedata!$C$34/CA1163*1000000))</f>
        <v>0</v>
      </c>
      <c r="CJ1163" s="1">
        <f t="shared" si="1917"/>
        <v>0</v>
      </c>
      <c r="CK1163" s="1">
        <f t="shared" si="1959"/>
        <v>0</v>
      </c>
      <c r="CL1163">
        <f t="shared" si="1939"/>
        <v>0</v>
      </c>
      <c r="CM1163">
        <f t="shared" si="1960"/>
        <v>0</v>
      </c>
      <c r="CN1163" s="1">
        <f t="shared" si="1918"/>
        <v>0</v>
      </c>
      <c r="CO1163" s="1" t="e">
        <f t="shared" si="1919"/>
        <v>#DIV/0!</v>
      </c>
      <c r="CP1163" s="1">
        <f t="shared" si="1920"/>
        <v>0</v>
      </c>
      <c r="CQ1163" s="1" t="e">
        <f>IF(CO1163&gt;$D$1,Sourcedata!$B$90*(2*CM1163/1000000)/fluid_kinevisco,(CM1163*2/1000000)^(4/3)*epsilon^(1/3)/fluid_kinevisco)</f>
        <v>#DIV/0!</v>
      </c>
      <c r="CR1163" s="1" t="e">
        <f>2+0.6*CQ1163^0.5*Sourcedata!$B$92^(1/3)</f>
        <v>#DIV/0!</v>
      </c>
      <c r="CS1163" s="1" t="e">
        <f t="shared" si="1961"/>
        <v>#DIV/0!</v>
      </c>
      <c r="CT1163" s="1" t="e">
        <f t="shared" si="1921"/>
        <v>#DIV/0!</v>
      </c>
      <c r="CU1163" s="1">
        <f>IF(CM1163=0,0,Sourcedata!$C$13*EXP(2*Sourcedata!$C$28*Sourcedata!$C$10/Sourcedata!$C$12/Sourcedata!$C$34/CM1163*1000000))</f>
        <v>0</v>
      </c>
      <c r="CV1163" s="1">
        <f t="shared" si="1922"/>
        <v>0</v>
      </c>
      <c r="CW1163" s="1">
        <f t="shared" si="1962"/>
        <v>0</v>
      </c>
      <c r="CX1163">
        <f t="shared" si="1963"/>
        <v>0</v>
      </c>
      <c r="CY1163">
        <f t="shared" si="1964"/>
        <v>0</v>
      </c>
      <c r="CZ1163" s="1">
        <f t="shared" si="1923"/>
        <v>0</v>
      </c>
      <c r="DA1163" s="1" t="e">
        <f t="shared" si="1924"/>
        <v>#DIV/0!</v>
      </c>
      <c r="DB1163" s="1">
        <f t="shared" si="1925"/>
        <v>0</v>
      </c>
      <c r="DC1163" s="1" t="e">
        <f>IF(DA1163&gt;$D$1,Sourcedata!$B$90*(2*CY1163/1000000)/fluid_kinevisco,(CY1163*2/1000000)^(4/3)*epsilon^(1/3)/fluid_kinevisco)</f>
        <v>#DIV/0!</v>
      </c>
      <c r="DD1163" s="1" t="e">
        <f>2+0.6*DC1163^0.5*Sourcedata!$B$92^(1/3)</f>
        <v>#DIV/0!</v>
      </c>
      <c r="DE1163" s="1" t="e">
        <f t="shared" si="1965"/>
        <v>#DIV/0!</v>
      </c>
      <c r="DF1163" s="1" t="e">
        <f t="shared" si="1926"/>
        <v>#DIV/0!</v>
      </c>
      <c r="DG1163" s="1">
        <f>IF(CY1163=0,0,Sourcedata!$C$13*EXP(2*Sourcedata!$C$28*Sourcedata!$C$10/Sourcedata!$C$12/Sourcedata!$C$34/CY1163*1000000))</f>
        <v>0</v>
      </c>
      <c r="DH1163" s="1">
        <f t="shared" si="1927"/>
        <v>0</v>
      </c>
      <c r="DI1163" s="1">
        <f t="shared" si="1966"/>
        <v>0</v>
      </c>
      <c r="DJ1163">
        <f t="shared" si="1967"/>
        <v>0</v>
      </c>
      <c r="DK1163">
        <f t="shared" si="1968"/>
        <v>23.149204273526269</v>
      </c>
      <c r="DL1163" s="1">
        <f t="shared" si="1928"/>
        <v>3.5244513898968549E-4</v>
      </c>
      <c r="DM1163" s="1">
        <f t="shared" si="1929"/>
        <v>0.18880567520648772</v>
      </c>
      <c r="DN1163" s="1">
        <f t="shared" si="1930"/>
        <v>2.1004605646620258E-6</v>
      </c>
      <c r="DO1163" s="1">
        <f>IF(DM1163&gt;$D$1,Sourcedata!$B$90*(2*DK1163/1000000)/fluid_kinevisco,(DK1163*2/1000000)^(4/3)*epsilon^(1/3)/fluid_kinevisco)</f>
        <v>0.1259386539568986</v>
      </c>
      <c r="DP1163" s="1">
        <f>2+0.6*DO1163^0.5*Sourcedata!$B$92^(1/3)</f>
        <v>4.224355736974946</v>
      </c>
      <c r="DQ1163" s="1">
        <f t="shared" si="1969"/>
        <v>10.959874458917314</v>
      </c>
      <c r="DR1163" s="1">
        <f t="shared" si="1931"/>
        <v>5.8824137932057425</v>
      </c>
      <c r="DS1163" s="1">
        <f>IF(DK1163=0,0,Sourcedata!$C$13*EXP(2*Sourcedata!$C$28*Sourcedata!$C$10/Sourcedata!$C$12/Sourcedata!$C$34/DK1163*1000000))</f>
        <v>1.5002303528103784</v>
      </c>
      <c r="DT1163" s="1">
        <f t="shared" si="1932"/>
        <v>-7.9328934986944583E-10</v>
      </c>
      <c r="DU1163" s="1">
        <f t="shared" si="1970"/>
        <v>7.1396041488257341E-10</v>
      </c>
      <c r="DV1163">
        <f t="shared" si="1971"/>
        <v>9.0417832185207905E-8</v>
      </c>
      <c r="DX1163" s="26">
        <f t="shared" si="1880"/>
        <v>2.4912422738288854E-5</v>
      </c>
      <c r="DY1163">
        <f t="shared" si="1869"/>
        <v>0.29024999999999557</v>
      </c>
      <c r="DZ1163" s="1">
        <f t="shared" si="1870"/>
        <v>8.7577261711140914E-2</v>
      </c>
      <c r="EA1163" s="1">
        <f t="shared" si="1881"/>
        <v>24.912422738288853</v>
      </c>
      <c r="EB1163" s="1">
        <f t="shared" si="1874"/>
        <v>0</v>
      </c>
      <c r="EC1163" s="1"/>
      <c r="ED1163" s="1">
        <f t="shared" si="1875"/>
        <v>24.999999999999993</v>
      </c>
      <c r="EE1163" s="1">
        <f t="shared" si="1876"/>
        <v>24.912422738288853</v>
      </c>
      <c r="EF1163">
        <f t="shared" si="1871"/>
        <v>99.649690953155414</v>
      </c>
      <c r="EG1163">
        <f t="shared" si="1872"/>
        <v>0</v>
      </c>
      <c r="EH1163" s="1"/>
      <c r="EI1163">
        <f t="shared" si="1873"/>
        <v>99.649690953155442</v>
      </c>
      <c r="EK1163">
        <f t="shared" si="1877"/>
        <v>0.29024999999999557</v>
      </c>
      <c r="EL1163">
        <f t="shared" si="1878"/>
        <v>0.28999999999999998</v>
      </c>
      <c r="EM1163">
        <f t="shared" si="1879"/>
        <v>99.649690953155414</v>
      </c>
    </row>
    <row r="1164" spans="6:143" x14ac:dyDescent="0.2">
      <c r="F1164">
        <f>F1163+Sourcedata!$C$36*3600/4000</f>
        <v>1042.1999999999837</v>
      </c>
      <c r="G1164">
        <f t="shared" si="1933"/>
        <v>0</v>
      </c>
      <c r="H1164" s="1">
        <f t="shared" si="1882"/>
        <v>0</v>
      </c>
      <c r="I1164" s="1" t="e">
        <f t="shared" si="1883"/>
        <v>#DIV/0!</v>
      </c>
      <c r="J1164" s="1">
        <f t="shared" si="1884"/>
        <v>0</v>
      </c>
      <c r="K1164" s="1" t="e">
        <f>IF(I1164&gt;$D$1,Sourcedata!$B$90*(2*G1164/1000000)/fluid_kinevisco,(G1164*2/1000000)^(4/3)*epsilon^(1/3)/fluid_kinevisco)</f>
        <v>#DIV/0!</v>
      </c>
      <c r="L1164" s="1" t="e">
        <f>2+0.6*K1164^0.5*Sourcedata!$B$92^(1/3)</f>
        <v>#DIV/0!</v>
      </c>
      <c r="M1164" s="1" t="e">
        <f t="shared" si="1885"/>
        <v>#DIV/0!</v>
      </c>
      <c r="N1164" s="1" t="e">
        <f t="shared" si="1886"/>
        <v>#DIV/0!</v>
      </c>
      <c r="O1164" s="1">
        <f>IF(G1164=0,0,Sourcedata!$C$13*EXP(2*Sourcedata!$C$28*Sourcedata!$C$10/Sourcedata!$C$12/Sourcedata!$C$34/G1164*1000000))</f>
        <v>0</v>
      </c>
      <c r="P1164" s="1">
        <f t="shared" si="1887"/>
        <v>0</v>
      </c>
      <c r="Q1164" s="1">
        <f t="shared" si="1934"/>
        <v>0</v>
      </c>
      <c r="R1164">
        <f t="shared" si="1940"/>
        <v>0</v>
      </c>
      <c r="S1164">
        <f t="shared" si="1935"/>
        <v>0</v>
      </c>
      <c r="T1164" s="1">
        <f t="shared" si="1888"/>
        <v>0</v>
      </c>
      <c r="U1164" s="1" t="e">
        <f t="shared" si="1889"/>
        <v>#DIV/0!</v>
      </c>
      <c r="V1164" s="1">
        <f t="shared" si="1890"/>
        <v>0</v>
      </c>
      <c r="W1164" s="1" t="e">
        <f>IF(U1164&gt;$D$1,Sourcedata!$B$90*(2*S1164/1000000)/fluid_kinevisco,(S1164*2/1000000)^(4/3)*epsilon^(1/3)/fluid_kinevisco)</f>
        <v>#DIV/0!</v>
      </c>
      <c r="X1164" s="1" t="e">
        <f>2+0.6*W1164^0.5*Sourcedata!$B$92^(1/3)</f>
        <v>#DIV/0!</v>
      </c>
      <c r="Y1164" s="1" t="e">
        <f t="shared" si="1941"/>
        <v>#DIV/0!</v>
      </c>
      <c r="Z1164" s="1" t="e">
        <f t="shared" si="1891"/>
        <v>#DIV/0!</v>
      </c>
      <c r="AA1164" s="1">
        <f>IF(S1164=0,0,Sourcedata!$C$13*EXP(2*Sourcedata!$C$28*Sourcedata!$C$10/Sourcedata!$C$12/Sourcedata!$C$34/S1164*1000000))</f>
        <v>0</v>
      </c>
      <c r="AB1164" s="1">
        <f t="shared" si="1892"/>
        <v>0</v>
      </c>
      <c r="AC1164" s="1">
        <f t="shared" si="1942"/>
        <v>0</v>
      </c>
      <c r="AD1164">
        <f t="shared" si="1943"/>
        <v>0</v>
      </c>
      <c r="AE1164">
        <f t="shared" si="1936"/>
        <v>0</v>
      </c>
      <c r="AF1164" s="1">
        <f t="shared" si="1893"/>
        <v>0</v>
      </c>
      <c r="AG1164" s="1" t="e">
        <f t="shared" si="1894"/>
        <v>#DIV/0!</v>
      </c>
      <c r="AH1164" s="1">
        <f t="shared" si="1895"/>
        <v>0</v>
      </c>
      <c r="AI1164" s="1" t="e">
        <f>IF(AG1164&gt;$D$1,Sourcedata!$B$90*(2*AE1164/1000000)/fluid_kinevisco,(AE1164*2/1000000)^(4/3)*epsilon^(1/3)/fluid_kinevisco)</f>
        <v>#DIV/0!</v>
      </c>
      <c r="AJ1164" s="1" t="e">
        <f>2+0.6*AI1164^0.5*Sourcedata!$B$92^(1/3)</f>
        <v>#DIV/0!</v>
      </c>
      <c r="AK1164" s="1" t="e">
        <f t="shared" si="1944"/>
        <v>#DIV/0!</v>
      </c>
      <c r="AL1164" s="1" t="e">
        <f t="shared" si="1896"/>
        <v>#DIV/0!</v>
      </c>
      <c r="AM1164" s="1">
        <f>IF(AE1164=0,0,Sourcedata!$C$13*EXP(2*Sourcedata!$C$28*Sourcedata!$C$10/Sourcedata!$C$12/Sourcedata!$C$34/AE1164*1000000))</f>
        <v>0</v>
      </c>
      <c r="AN1164" s="1">
        <f t="shared" si="1897"/>
        <v>0</v>
      </c>
      <c r="AO1164" s="1">
        <f t="shared" si="1945"/>
        <v>0</v>
      </c>
      <c r="AP1164">
        <f t="shared" si="1946"/>
        <v>0</v>
      </c>
      <c r="AQ1164">
        <f t="shared" si="1937"/>
        <v>0</v>
      </c>
      <c r="AR1164" s="1">
        <f t="shared" si="1898"/>
        <v>0</v>
      </c>
      <c r="AS1164" s="1" t="e">
        <f t="shared" si="1899"/>
        <v>#DIV/0!</v>
      </c>
      <c r="AT1164" s="1">
        <f t="shared" si="1900"/>
        <v>0</v>
      </c>
      <c r="AU1164" s="1" t="e">
        <f>IF(AS1164&gt;$D$1,Sourcedata!$B$90*(2*AQ1164/1000000)/fluid_kinevisco,(AQ1164*2/1000000)^(4/3)*epsilon^(1/3)/fluid_kinevisco)</f>
        <v>#DIV/0!</v>
      </c>
      <c r="AV1164" s="1" t="e">
        <f>2+0.6*AU1164^0.5*Sourcedata!$B$92^(1/3)</f>
        <v>#DIV/0!</v>
      </c>
      <c r="AW1164" s="1" t="e">
        <f t="shared" si="1947"/>
        <v>#DIV/0!</v>
      </c>
      <c r="AX1164" s="1" t="e">
        <f t="shared" si="1901"/>
        <v>#DIV/0!</v>
      </c>
      <c r="AY1164" s="1">
        <f>IF(AQ1164=0,0,Sourcedata!$C$13*EXP(2*Sourcedata!$C$28*Sourcedata!$C$10/Sourcedata!$C$12/Sourcedata!$C$34/AQ1164*1000000))</f>
        <v>0</v>
      </c>
      <c r="AZ1164" s="1">
        <f t="shared" si="1902"/>
        <v>0</v>
      </c>
      <c r="BA1164" s="1">
        <f t="shared" si="1948"/>
        <v>0</v>
      </c>
      <c r="BB1164">
        <f t="shared" si="1949"/>
        <v>0</v>
      </c>
      <c r="BC1164">
        <f t="shared" si="1950"/>
        <v>0</v>
      </c>
      <c r="BD1164" s="1">
        <f t="shared" si="1903"/>
        <v>0</v>
      </c>
      <c r="BE1164" s="1" t="e">
        <f t="shared" si="1904"/>
        <v>#DIV/0!</v>
      </c>
      <c r="BF1164" s="1">
        <f t="shared" si="1905"/>
        <v>0</v>
      </c>
      <c r="BG1164" s="1" t="e">
        <f>IF(BE1164&gt;$D$1,Sourcedata!$B$90*(2*BC1164/1000000)/fluid_kinevisco,(BC1164*2/1000000)^(4/3)*epsilon^(1/3)/fluid_kinevisco)</f>
        <v>#DIV/0!</v>
      </c>
      <c r="BH1164" s="1" t="e">
        <f>2+0.6*BG1164^0.5*Sourcedata!$B$92^(1/3)</f>
        <v>#DIV/0!</v>
      </c>
      <c r="BI1164" s="1" t="e">
        <f t="shared" si="1951"/>
        <v>#DIV/0!</v>
      </c>
      <c r="BJ1164" s="1" t="e">
        <f t="shared" si="1906"/>
        <v>#DIV/0!</v>
      </c>
      <c r="BK1164" s="1">
        <f>IF(BC1164=0,0,Sourcedata!$C$13*EXP(2*Sourcedata!$C$28*Sourcedata!$C$10/Sourcedata!$C$12/Sourcedata!$C$34/BC1164*1000000))</f>
        <v>0</v>
      </c>
      <c r="BL1164" s="1">
        <f t="shared" si="1907"/>
        <v>0</v>
      </c>
      <c r="BM1164" s="1">
        <f t="shared" si="1952"/>
        <v>0</v>
      </c>
      <c r="BN1164">
        <f t="shared" si="1953"/>
        <v>0</v>
      </c>
      <c r="BO1164">
        <f t="shared" si="1954"/>
        <v>0</v>
      </c>
      <c r="BP1164" s="1">
        <f t="shared" si="1908"/>
        <v>0</v>
      </c>
      <c r="BQ1164" s="1" t="e">
        <f t="shared" si="1909"/>
        <v>#DIV/0!</v>
      </c>
      <c r="BR1164" s="1">
        <f t="shared" si="1910"/>
        <v>0</v>
      </c>
      <c r="BS1164" s="1" t="e">
        <f>IF(BQ1164&gt;$D$1,Sourcedata!$B$90*(2*BO1164/1000000)/fluid_kinevisco,(BO1164*2/1000000)^(4/3)*epsilon^(1/3)/fluid_kinevisco)</f>
        <v>#DIV/0!</v>
      </c>
      <c r="BT1164" s="1" t="e">
        <f>2+0.6*BS1164^0.5*Sourcedata!$B$92^(1/3)</f>
        <v>#DIV/0!</v>
      </c>
      <c r="BU1164" s="1" t="e">
        <f t="shared" si="1955"/>
        <v>#DIV/0!</v>
      </c>
      <c r="BV1164" s="1" t="e">
        <f t="shared" si="1911"/>
        <v>#DIV/0!</v>
      </c>
      <c r="BW1164" s="1">
        <f>IF(BO1164=0,0,Sourcedata!$C$13*EXP(2*Sourcedata!$C$28*Sourcedata!$C$10/Sourcedata!$C$12/Sourcedata!$C$34/BO1164*1000000))</f>
        <v>0</v>
      </c>
      <c r="BX1164" s="1">
        <f t="shared" si="1912"/>
        <v>0</v>
      </c>
      <c r="BY1164" s="1">
        <f t="shared" si="1956"/>
        <v>0</v>
      </c>
      <c r="BZ1164">
        <f t="shared" si="1957"/>
        <v>0</v>
      </c>
      <c r="CA1164">
        <f t="shared" si="1938"/>
        <v>0</v>
      </c>
      <c r="CB1164" s="1">
        <f t="shared" si="1913"/>
        <v>0</v>
      </c>
      <c r="CC1164" s="1" t="e">
        <f t="shared" si="1914"/>
        <v>#DIV/0!</v>
      </c>
      <c r="CD1164" s="1">
        <f t="shared" si="1915"/>
        <v>0</v>
      </c>
      <c r="CE1164" s="1" t="e">
        <f>IF(CC1164&gt;$D$1,Sourcedata!$B$90*(2*CA1164/1000000)/fluid_kinevisco,(CA1164*2/1000000)^(4/3)*epsilon^(1/3)/fluid_kinevisco)</f>
        <v>#DIV/0!</v>
      </c>
      <c r="CF1164" s="1" t="e">
        <f>2+0.6*CE1164^0.5*Sourcedata!$B$92^(1/3)</f>
        <v>#DIV/0!</v>
      </c>
      <c r="CG1164" s="1" t="e">
        <f t="shared" si="1958"/>
        <v>#DIV/0!</v>
      </c>
      <c r="CH1164" s="1" t="e">
        <f t="shared" si="1916"/>
        <v>#DIV/0!</v>
      </c>
      <c r="CI1164" s="1">
        <f>IF(CA1164=0,0,Sourcedata!$C$13*EXP(2*Sourcedata!$C$28*Sourcedata!$C$10/Sourcedata!$C$12/Sourcedata!$C$34/CA1164*1000000))</f>
        <v>0</v>
      </c>
      <c r="CJ1164" s="1">
        <f t="shared" si="1917"/>
        <v>0</v>
      </c>
      <c r="CK1164" s="1">
        <f t="shared" si="1959"/>
        <v>0</v>
      </c>
      <c r="CL1164">
        <f t="shared" si="1939"/>
        <v>0</v>
      </c>
      <c r="CM1164">
        <f t="shared" si="1960"/>
        <v>0</v>
      </c>
      <c r="CN1164" s="1">
        <f t="shared" si="1918"/>
        <v>0</v>
      </c>
      <c r="CO1164" s="1" t="e">
        <f t="shared" si="1919"/>
        <v>#DIV/0!</v>
      </c>
      <c r="CP1164" s="1">
        <f t="shared" si="1920"/>
        <v>0</v>
      </c>
      <c r="CQ1164" s="1" t="e">
        <f>IF(CO1164&gt;$D$1,Sourcedata!$B$90*(2*CM1164/1000000)/fluid_kinevisco,(CM1164*2/1000000)^(4/3)*epsilon^(1/3)/fluid_kinevisco)</f>
        <v>#DIV/0!</v>
      </c>
      <c r="CR1164" s="1" t="e">
        <f>2+0.6*CQ1164^0.5*Sourcedata!$B$92^(1/3)</f>
        <v>#DIV/0!</v>
      </c>
      <c r="CS1164" s="1" t="e">
        <f t="shared" si="1961"/>
        <v>#DIV/0!</v>
      </c>
      <c r="CT1164" s="1" t="e">
        <f t="shared" si="1921"/>
        <v>#DIV/0!</v>
      </c>
      <c r="CU1164" s="1">
        <f>IF(CM1164=0,0,Sourcedata!$C$13*EXP(2*Sourcedata!$C$28*Sourcedata!$C$10/Sourcedata!$C$12/Sourcedata!$C$34/CM1164*1000000))</f>
        <v>0</v>
      </c>
      <c r="CV1164" s="1">
        <f t="shared" si="1922"/>
        <v>0</v>
      </c>
      <c r="CW1164" s="1">
        <f t="shared" si="1962"/>
        <v>0</v>
      </c>
      <c r="CX1164">
        <f t="shared" si="1963"/>
        <v>0</v>
      </c>
      <c r="CY1164">
        <f t="shared" si="1964"/>
        <v>0</v>
      </c>
      <c r="CZ1164" s="1">
        <f t="shared" si="1923"/>
        <v>0</v>
      </c>
      <c r="DA1164" s="1" t="e">
        <f t="shared" si="1924"/>
        <v>#DIV/0!</v>
      </c>
      <c r="DB1164" s="1">
        <f t="shared" si="1925"/>
        <v>0</v>
      </c>
      <c r="DC1164" s="1" t="e">
        <f>IF(DA1164&gt;$D$1,Sourcedata!$B$90*(2*CY1164/1000000)/fluid_kinevisco,(CY1164*2/1000000)^(4/3)*epsilon^(1/3)/fluid_kinevisco)</f>
        <v>#DIV/0!</v>
      </c>
      <c r="DD1164" s="1" t="e">
        <f>2+0.6*DC1164^0.5*Sourcedata!$B$92^(1/3)</f>
        <v>#DIV/0!</v>
      </c>
      <c r="DE1164" s="1" t="e">
        <f t="shared" si="1965"/>
        <v>#DIV/0!</v>
      </c>
      <c r="DF1164" s="1" t="e">
        <f t="shared" si="1926"/>
        <v>#DIV/0!</v>
      </c>
      <c r="DG1164" s="1">
        <f>IF(CY1164=0,0,Sourcedata!$C$13*EXP(2*Sourcedata!$C$28*Sourcedata!$C$10/Sourcedata!$C$12/Sourcedata!$C$34/CY1164*1000000))</f>
        <v>0</v>
      </c>
      <c r="DH1164" s="1">
        <f t="shared" si="1927"/>
        <v>0</v>
      </c>
      <c r="DI1164" s="1">
        <f t="shared" si="1966"/>
        <v>0</v>
      </c>
      <c r="DJ1164">
        <f t="shared" si="1967"/>
        <v>0</v>
      </c>
      <c r="DK1164">
        <f t="shared" si="1968"/>
        <v>23.088112676481646</v>
      </c>
      <c r="DL1164" s="1">
        <f t="shared" si="1928"/>
        <v>3.5058736236521192E-4</v>
      </c>
      <c r="DM1164" s="1">
        <f t="shared" si="1929"/>
        <v>0.18831155144358333</v>
      </c>
      <c r="DN1164" s="1">
        <f t="shared" si="1930"/>
        <v>2.094363858369268E-6</v>
      </c>
      <c r="DO1164" s="1">
        <f>IF(DM1164&gt;$D$1,Sourcedata!$B$90*(2*DK1164/1000000)/fluid_kinevisco,(DK1164*2/1000000)^(4/3)*epsilon^(1/3)/fluid_kinevisco)</f>
        <v>0.12549570669538648</v>
      </c>
      <c r="DP1164" s="1">
        <f>2+0.6*DO1164^0.5*Sourcedata!$B$92^(1/3)</f>
        <v>4.2204405762201374</v>
      </c>
      <c r="DQ1164" s="1">
        <f t="shared" si="1969"/>
        <v>10.941091224726854</v>
      </c>
      <c r="DR1164" s="1">
        <f t="shared" si="1931"/>
        <v>5.8723324043817051</v>
      </c>
      <c r="DS1164" s="1">
        <f>IF(DK1164=0,0,Sourcedata!$C$13*EXP(2*Sourcedata!$C$28*Sourcedata!$C$10/Sourcedata!$C$12/Sourcedata!$C$34/DK1164*1000000))</f>
        <v>1.5002309623753363</v>
      </c>
      <c r="DT1164" s="1">
        <f t="shared" si="1932"/>
        <v>-7.9046244611499719E-10</v>
      </c>
      <c r="DU1164" s="1">
        <f t="shared" si="1970"/>
        <v>7.1141620150356934E-10</v>
      </c>
      <c r="DV1164">
        <f t="shared" si="1971"/>
        <v>8.9703871770325328E-8</v>
      </c>
      <c r="DX1164" s="26">
        <f t="shared" si="1880"/>
        <v>2.491312651296411E-5</v>
      </c>
      <c r="DY1164">
        <f t="shared" si="1869"/>
        <v>0.29049999999999554</v>
      </c>
      <c r="DZ1164" s="1">
        <f t="shared" si="1870"/>
        <v>8.6873487035884961E-2</v>
      </c>
      <c r="EA1164" s="1">
        <f t="shared" si="1881"/>
        <v>24.913126512964109</v>
      </c>
      <c r="EB1164" s="1">
        <f t="shared" si="1874"/>
        <v>0</v>
      </c>
      <c r="EC1164" s="1"/>
      <c r="ED1164" s="1">
        <f t="shared" si="1875"/>
        <v>24.999999999999993</v>
      </c>
      <c r="EE1164" s="1">
        <f t="shared" si="1876"/>
        <v>24.913126512964109</v>
      </c>
      <c r="EF1164">
        <f t="shared" si="1871"/>
        <v>99.652506051856435</v>
      </c>
      <c r="EG1164">
        <f t="shared" si="1872"/>
        <v>0</v>
      </c>
      <c r="EH1164" s="1"/>
      <c r="EI1164">
        <f t="shared" si="1873"/>
        <v>99.652506051856463</v>
      </c>
      <c r="EK1164">
        <f t="shared" si="1877"/>
        <v>0.29049999999999554</v>
      </c>
      <c r="EL1164">
        <f t="shared" si="1878"/>
        <v>0.28999999999999998</v>
      </c>
      <c r="EM1164">
        <f t="shared" si="1879"/>
        <v>99.652506051856435</v>
      </c>
    </row>
    <row r="1165" spans="6:143" x14ac:dyDescent="0.2">
      <c r="F1165">
        <f>F1164+Sourcedata!$C$36*3600/4000</f>
        <v>1043.0999999999838</v>
      </c>
      <c r="G1165">
        <f t="shared" si="1933"/>
        <v>0</v>
      </c>
      <c r="H1165" s="1">
        <f t="shared" si="1882"/>
        <v>0</v>
      </c>
      <c r="I1165" s="1" t="e">
        <f t="shared" si="1883"/>
        <v>#DIV/0!</v>
      </c>
      <c r="J1165" s="1">
        <f t="shared" si="1884"/>
        <v>0</v>
      </c>
      <c r="K1165" s="1" t="e">
        <f>IF(I1165&gt;$D$1,Sourcedata!$B$90*(2*G1165/1000000)/fluid_kinevisco,(G1165*2/1000000)^(4/3)*epsilon^(1/3)/fluid_kinevisco)</f>
        <v>#DIV/0!</v>
      </c>
      <c r="L1165" s="1" t="e">
        <f>2+0.6*K1165^0.5*Sourcedata!$B$92^(1/3)</f>
        <v>#DIV/0!</v>
      </c>
      <c r="M1165" s="1" t="e">
        <f t="shared" si="1885"/>
        <v>#DIV/0!</v>
      </c>
      <c r="N1165" s="1" t="e">
        <f t="shared" si="1886"/>
        <v>#DIV/0!</v>
      </c>
      <c r="O1165" s="1">
        <f>IF(G1165=0,0,Sourcedata!$C$13*EXP(2*Sourcedata!$C$28*Sourcedata!$C$10/Sourcedata!$C$12/Sourcedata!$C$34/G1165*1000000))</f>
        <v>0</v>
      </c>
      <c r="P1165" s="1">
        <f t="shared" si="1887"/>
        <v>0</v>
      </c>
      <c r="Q1165" s="1">
        <f t="shared" si="1934"/>
        <v>0</v>
      </c>
      <c r="R1165">
        <f t="shared" si="1940"/>
        <v>0</v>
      </c>
      <c r="S1165">
        <f t="shared" si="1935"/>
        <v>0</v>
      </c>
      <c r="T1165" s="1">
        <f t="shared" si="1888"/>
        <v>0</v>
      </c>
      <c r="U1165" s="1" t="e">
        <f t="shared" si="1889"/>
        <v>#DIV/0!</v>
      </c>
      <c r="V1165" s="1">
        <f t="shared" si="1890"/>
        <v>0</v>
      </c>
      <c r="W1165" s="1" t="e">
        <f>IF(U1165&gt;$D$1,Sourcedata!$B$90*(2*S1165/1000000)/fluid_kinevisco,(S1165*2/1000000)^(4/3)*epsilon^(1/3)/fluid_kinevisco)</f>
        <v>#DIV/0!</v>
      </c>
      <c r="X1165" s="1" t="e">
        <f>2+0.6*W1165^0.5*Sourcedata!$B$92^(1/3)</f>
        <v>#DIV/0!</v>
      </c>
      <c r="Y1165" s="1" t="e">
        <f t="shared" si="1941"/>
        <v>#DIV/0!</v>
      </c>
      <c r="Z1165" s="1" t="e">
        <f t="shared" si="1891"/>
        <v>#DIV/0!</v>
      </c>
      <c r="AA1165" s="1">
        <f>IF(S1165=0,0,Sourcedata!$C$13*EXP(2*Sourcedata!$C$28*Sourcedata!$C$10/Sourcedata!$C$12/Sourcedata!$C$34/S1165*1000000))</f>
        <v>0</v>
      </c>
      <c r="AB1165" s="1">
        <f t="shared" si="1892"/>
        <v>0</v>
      </c>
      <c r="AC1165" s="1">
        <f t="shared" si="1942"/>
        <v>0</v>
      </c>
      <c r="AD1165">
        <f t="shared" si="1943"/>
        <v>0</v>
      </c>
      <c r="AE1165">
        <f t="shared" si="1936"/>
        <v>0</v>
      </c>
      <c r="AF1165" s="1">
        <f t="shared" si="1893"/>
        <v>0</v>
      </c>
      <c r="AG1165" s="1" t="e">
        <f t="shared" si="1894"/>
        <v>#DIV/0!</v>
      </c>
      <c r="AH1165" s="1">
        <f t="shared" si="1895"/>
        <v>0</v>
      </c>
      <c r="AI1165" s="1" t="e">
        <f>IF(AG1165&gt;$D$1,Sourcedata!$B$90*(2*AE1165/1000000)/fluid_kinevisco,(AE1165*2/1000000)^(4/3)*epsilon^(1/3)/fluid_kinevisco)</f>
        <v>#DIV/0!</v>
      </c>
      <c r="AJ1165" s="1" t="e">
        <f>2+0.6*AI1165^0.5*Sourcedata!$B$92^(1/3)</f>
        <v>#DIV/0!</v>
      </c>
      <c r="AK1165" s="1" t="e">
        <f t="shared" si="1944"/>
        <v>#DIV/0!</v>
      </c>
      <c r="AL1165" s="1" t="e">
        <f t="shared" si="1896"/>
        <v>#DIV/0!</v>
      </c>
      <c r="AM1165" s="1">
        <f>IF(AE1165=0,0,Sourcedata!$C$13*EXP(2*Sourcedata!$C$28*Sourcedata!$C$10/Sourcedata!$C$12/Sourcedata!$C$34/AE1165*1000000))</f>
        <v>0</v>
      </c>
      <c r="AN1165" s="1">
        <f t="shared" si="1897"/>
        <v>0</v>
      </c>
      <c r="AO1165" s="1">
        <f t="shared" si="1945"/>
        <v>0</v>
      </c>
      <c r="AP1165">
        <f t="shared" si="1946"/>
        <v>0</v>
      </c>
      <c r="AQ1165">
        <f t="shared" si="1937"/>
        <v>0</v>
      </c>
      <c r="AR1165" s="1">
        <f t="shared" si="1898"/>
        <v>0</v>
      </c>
      <c r="AS1165" s="1" t="e">
        <f t="shared" si="1899"/>
        <v>#DIV/0!</v>
      </c>
      <c r="AT1165" s="1">
        <f t="shared" si="1900"/>
        <v>0</v>
      </c>
      <c r="AU1165" s="1" t="e">
        <f>IF(AS1165&gt;$D$1,Sourcedata!$B$90*(2*AQ1165/1000000)/fluid_kinevisco,(AQ1165*2/1000000)^(4/3)*epsilon^(1/3)/fluid_kinevisco)</f>
        <v>#DIV/0!</v>
      </c>
      <c r="AV1165" s="1" t="e">
        <f>2+0.6*AU1165^0.5*Sourcedata!$B$92^(1/3)</f>
        <v>#DIV/0!</v>
      </c>
      <c r="AW1165" s="1" t="e">
        <f t="shared" si="1947"/>
        <v>#DIV/0!</v>
      </c>
      <c r="AX1165" s="1" t="e">
        <f t="shared" si="1901"/>
        <v>#DIV/0!</v>
      </c>
      <c r="AY1165" s="1">
        <f>IF(AQ1165=0,0,Sourcedata!$C$13*EXP(2*Sourcedata!$C$28*Sourcedata!$C$10/Sourcedata!$C$12/Sourcedata!$C$34/AQ1165*1000000))</f>
        <v>0</v>
      </c>
      <c r="AZ1165" s="1">
        <f t="shared" si="1902"/>
        <v>0</v>
      </c>
      <c r="BA1165" s="1">
        <f t="shared" si="1948"/>
        <v>0</v>
      </c>
      <c r="BB1165">
        <f t="shared" si="1949"/>
        <v>0</v>
      </c>
      <c r="BC1165">
        <f t="shared" si="1950"/>
        <v>0</v>
      </c>
      <c r="BD1165" s="1">
        <f t="shared" si="1903"/>
        <v>0</v>
      </c>
      <c r="BE1165" s="1" t="e">
        <f t="shared" si="1904"/>
        <v>#DIV/0!</v>
      </c>
      <c r="BF1165" s="1">
        <f t="shared" si="1905"/>
        <v>0</v>
      </c>
      <c r="BG1165" s="1" t="e">
        <f>IF(BE1165&gt;$D$1,Sourcedata!$B$90*(2*BC1165/1000000)/fluid_kinevisco,(BC1165*2/1000000)^(4/3)*epsilon^(1/3)/fluid_kinevisco)</f>
        <v>#DIV/0!</v>
      </c>
      <c r="BH1165" s="1" t="e">
        <f>2+0.6*BG1165^0.5*Sourcedata!$B$92^(1/3)</f>
        <v>#DIV/0!</v>
      </c>
      <c r="BI1165" s="1" t="e">
        <f t="shared" si="1951"/>
        <v>#DIV/0!</v>
      </c>
      <c r="BJ1165" s="1" t="e">
        <f t="shared" si="1906"/>
        <v>#DIV/0!</v>
      </c>
      <c r="BK1165" s="1">
        <f>IF(BC1165=0,0,Sourcedata!$C$13*EXP(2*Sourcedata!$C$28*Sourcedata!$C$10/Sourcedata!$C$12/Sourcedata!$C$34/BC1165*1000000))</f>
        <v>0</v>
      </c>
      <c r="BL1165" s="1">
        <f t="shared" si="1907"/>
        <v>0</v>
      </c>
      <c r="BM1165" s="1">
        <f t="shared" si="1952"/>
        <v>0</v>
      </c>
      <c r="BN1165">
        <f t="shared" si="1953"/>
        <v>0</v>
      </c>
      <c r="BO1165">
        <f t="shared" si="1954"/>
        <v>0</v>
      </c>
      <c r="BP1165" s="1">
        <f t="shared" si="1908"/>
        <v>0</v>
      </c>
      <c r="BQ1165" s="1" t="e">
        <f t="shared" si="1909"/>
        <v>#DIV/0!</v>
      </c>
      <c r="BR1165" s="1">
        <f t="shared" si="1910"/>
        <v>0</v>
      </c>
      <c r="BS1165" s="1" t="e">
        <f>IF(BQ1165&gt;$D$1,Sourcedata!$B$90*(2*BO1165/1000000)/fluid_kinevisco,(BO1165*2/1000000)^(4/3)*epsilon^(1/3)/fluid_kinevisco)</f>
        <v>#DIV/0!</v>
      </c>
      <c r="BT1165" s="1" t="e">
        <f>2+0.6*BS1165^0.5*Sourcedata!$B$92^(1/3)</f>
        <v>#DIV/0!</v>
      </c>
      <c r="BU1165" s="1" t="e">
        <f t="shared" si="1955"/>
        <v>#DIV/0!</v>
      </c>
      <c r="BV1165" s="1" t="e">
        <f t="shared" si="1911"/>
        <v>#DIV/0!</v>
      </c>
      <c r="BW1165" s="1">
        <f>IF(BO1165=0,0,Sourcedata!$C$13*EXP(2*Sourcedata!$C$28*Sourcedata!$C$10/Sourcedata!$C$12/Sourcedata!$C$34/BO1165*1000000))</f>
        <v>0</v>
      </c>
      <c r="BX1165" s="1">
        <f t="shared" si="1912"/>
        <v>0</v>
      </c>
      <c r="BY1165" s="1">
        <f t="shared" si="1956"/>
        <v>0</v>
      </c>
      <c r="BZ1165">
        <f t="shared" si="1957"/>
        <v>0</v>
      </c>
      <c r="CA1165">
        <f t="shared" si="1938"/>
        <v>0</v>
      </c>
      <c r="CB1165" s="1">
        <f t="shared" si="1913"/>
        <v>0</v>
      </c>
      <c r="CC1165" s="1" t="e">
        <f t="shared" si="1914"/>
        <v>#DIV/0!</v>
      </c>
      <c r="CD1165" s="1">
        <f t="shared" si="1915"/>
        <v>0</v>
      </c>
      <c r="CE1165" s="1" t="e">
        <f>IF(CC1165&gt;$D$1,Sourcedata!$B$90*(2*CA1165/1000000)/fluid_kinevisco,(CA1165*2/1000000)^(4/3)*epsilon^(1/3)/fluid_kinevisco)</f>
        <v>#DIV/0!</v>
      </c>
      <c r="CF1165" s="1" t="e">
        <f>2+0.6*CE1165^0.5*Sourcedata!$B$92^(1/3)</f>
        <v>#DIV/0!</v>
      </c>
      <c r="CG1165" s="1" t="e">
        <f t="shared" si="1958"/>
        <v>#DIV/0!</v>
      </c>
      <c r="CH1165" s="1" t="e">
        <f t="shared" si="1916"/>
        <v>#DIV/0!</v>
      </c>
      <c r="CI1165" s="1">
        <f>IF(CA1165=0,0,Sourcedata!$C$13*EXP(2*Sourcedata!$C$28*Sourcedata!$C$10/Sourcedata!$C$12/Sourcedata!$C$34/CA1165*1000000))</f>
        <v>0</v>
      </c>
      <c r="CJ1165" s="1">
        <f t="shared" si="1917"/>
        <v>0</v>
      </c>
      <c r="CK1165" s="1">
        <f t="shared" si="1959"/>
        <v>0</v>
      </c>
      <c r="CL1165">
        <f t="shared" si="1939"/>
        <v>0</v>
      </c>
      <c r="CM1165">
        <f t="shared" si="1960"/>
        <v>0</v>
      </c>
      <c r="CN1165" s="1">
        <f t="shared" si="1918"/>
        <v>0</v>
      </c>
      <c r="CO1165" s="1" t="e">
        <f t="shared" si="1919"/>
        <v>#DIV/0!</v>
      </c>
      <c r="CP1165" s="1">
        <f t="shared" si="1920"/>
        <v>0</v>
      </c>
      <c r="CQ1165" s="1" t="e">
        <f>IF(CO1165&gt;$D$1,Sourcedata!$B$90*(2*CM1165/1000000)/fluid_kinevisco,(CM1165*2/1000000)^(4/3)*epsilon^(1/3)/fluid_kinevisco)</f>
        <v>#DIV/0!</v>
      </c>
      <c r="CR1165" s="1" t="e">
        <f>2+0.6*CQ1165^0.5*Sourcedata!$B$92^(1/3)</f>
        <v>#DIV/0!</v>
      </c>
      <c r="CS1165" s="1" t="e">
        <f t="shared" si="1961"/>
        <v>#DIV/0!</v>
      </c>
      <c r="CT1165" s="1" t="e">
        <f t="shared" si="1921"/>
        <v>#DIV/0!</v>
      </c>
      <c r="CU1165" s="1">
        <f>IF(CM1165=0,0,Sourcedata!$C$13*EXP(2*Sourcedata!$C$28*Sourcedata!$C$10/Sourcedata!$C$12/Sourcedata!$C$34/CM1165*1000000))</f>
        <v>0</v>
      </c>
      <c r="CV1165" s="1">
        <f t="shared" si="1922"/>
        <v>0</v>
      </c>
      <c r="CW1165" s="1">
        <f t="shared" si="1962"/>
        <v>0</v>
      </c>
      <c r="CX1165">
        <f t="shared" si="1963"/>
        <v>0</v>
      </c>
      <c r="CY1165">
        <f t="shared" si="1964"/>
        <v>0</v>
      </c>
      <c r="CZ1165" s="1">
        <f t="shared" si="1923"/>
        <v>0</v>
      </c>
      <c r="DA1165" s="1" t="e">
        <f t="shared" si="1924"/>
        <v>#DIV/0!</v>
      </c>
      <c r="DB1165" s="1">
        <f t="shared" si="1925"/>
        <v>0</v>
      </c>
      <c r="DC1165" s="1" t="e">
        <f>IF(DA1165&gt;$D$1,Sourcedata!$B$90*(2*CY1165/1000000)/fluid_kinevisco,(CY1165*2/1000000)^(4/3)*epsilon^(1/3)/fluid_kinevisco)</f>
        <v>#DIV/0!</v>
      </c>
      <c r="DD1165" s="1" t="e">
        <f>2+0.6*DC1165^0.5*Sourcedata!$B$92^(1/3)</f>
        <v>#DIV/0!</v>
      </c>
      <c r="DE1165" s="1" t="e">
        <f t="shared" si="1965"/>
        <v>#DIV/0!</v>
      </c>
      <c r="DF1165" s="1" t="e">
        <f t="shared" si="1926"/>
        <v>#DIV/0!</v>
      </c>
      <c r="DG1165" s="1">
        <f>IF(CY1165=0,0,Sourcedata!$C$13*EXP(2*Sourcedata!$C$28*Sourcedata!$C$10/Sourcedata!$C$12/Sourcedata!$C$34/CY1165*1000000))</f>
        <v>0</v>
      </c>
      <c r="DH1165" s="1">
        <f t="shared" si="1927"/>
        <v>0</v>
      </c>
      <c r="DI1165" s="1">
        <f t="shared" si="1966"/>
        <v>0</v>
      </c>
      <c r="DJ1165">
        <f t="shared" si="1967"/>
        <v>0</v>
      </c>
      <c r="DK1165">
        <f t="shared" si="1968"/>
        <v>23.026915499621484</v>
      </c>
      <c r="DL1165" s="1">
        <f t="shared" si="1928"/>
        <v>3.4873129704305331E-4</v>
      </c>
      <c r="DM1165" s="1">
        <f t="shared" si="1929"/>
        <v>0.18781654099103343</v>
      </c>
      <c r="DN1165" s="1">
        <f t="shared" si="1930"/>
        <v>2.088258232792017E-6</v>
      </c>
      <c r="DO1165" s="1">
        <f>IF(DM1165&gt;$D$1,Sourcedata!$B$90*(2*DK1165/1000000)/fluid_kinevisco,(DK1165*2/1000000)^(4/3)*epsilon^(1/3)/fluid_kinevisco)</f>
        <v>0.12505238544668476</v>
      </c>
      <c r="DP1165" s="1">
        <f>2+0.6*DO1165^0.5*Sourcedata!$B$92^(1/3)</f>
        <v>4.2165151855067702</v>
      </c>
      <c r="DQ1165" s="1">
        <f t="shared" si="1969"/>
        <v>10.922249529075962</v>
      </c>
      <c r="DR1165" s="1">
        <f t="shared" si="1931"/>
        <v>5.8622196379627427</v>
      </c>
      <c r="DS1165" s="1">
        <f>IF(DK1165=0,0,Sourcedata!$C$13*EXP(2*Sourcedata!$C$28*Sourcedata!$C$10/Sourcedata!$C$12/Sourcedata!$C$34/DK1165*1000000))</f>
        <v>1.5002315762368119</v>
      </c>
      <c r="DT1165" s="1">
        <f t="shared" si="1932"/>
        <v>-7.8763390516308406E-10</v>
      </c>
      <c r="DU1165" s="1">
        <f t="shared" si="1970"/>
        <v>7.0887051464684731E-10</v>
      </c>
      <c r="DV1165">
        <f t="shared" si="1971"/>
        <v>8.8992455568821763E-8</v>
      </c>
      <c r="DX1165" s="26">
        <f t="shared" si="1880"/>
        <v>2.4913827737463881E-5</v>
      </c>
      <c r="DY1165">
        <f t="shared" si="1869"/>
        <v>0.29074999999999557</v>
      </c>
      <c r="DZ1165" s="1">
        <f t="shared" si="1870"/>
        <v>8.6172262536114194E-2</v>
      </c>
      <c r="EA1165" s="1">
        <f t="shared" si="1881"/>
        <v>24.91382773746388</v>
      </c>
      <c r="EB1165" s="1">
        <f t="shared" si="1874"/>
        <v>0</v>
      </c>
      <c r="EC1165" s="1"/>
      <c r="ED1165" s="1">
        <f t="shared" si="1875"/>
        <v>24.999999999999993</v>
      </c>
      <c r="EE1165" s="1">
        <f t="shared" si="1876"/>
        <v>24.91382773746388</v>
      </c>
      <c r="EF1165">
        <f t="shared" si="1871"/>
        <v>99.655310949855519</v>
      </c>
      <c r="EG1165">
        <f t="shared" si="1872"/>
        <v>0</v>
      </c>
      <c r="EH1165" s="1"/>
      <c r="EI1165">
        <f t="shared" si="1873"/>
        <v>99.655310949855547</v>
      </c>
      <c r="EK1165">
        <f t="shared" si="1877"/>
        <v>0.29074999999999557</v>
      </c>
      <c r="EL1165">
        <f t="shared" si="1878"/>
        <v>0.28999999999999998</v>
      </c>
      <c r="EM1165">
        <f t="shared" si="1879"/>
        <v>99.655310949855519</v>
      </c>
    </row>
    <row r="1166" spans="6:143" x14ac:dyDescent="0.2">
      <c r="F1166">
        <f>F1165+Sourcedata!$C$36*3600/4000</f>
        <v>1043.9999999999839</v>
      </c>
      <c r="G1166">
        <f t="shared" si="1933"/>
        <v>0</v>
      </c>
      <c r="H1166" s="1">
        <f t="shared" si="1882"/>
        <v>0</v>
      </c>
      <c r="I1166" s="1" t="e">
        <f t="shared" si="1883"/>
        <v>#DIV/0!</v>
      </c>
      <c r="J1166" s="1">
        <f t="shared" si="1884"/>
        <v>0</v>
      </c>
      <c r="K1166" s="1" t="e">
        <f>IF(I1166&gt;$D$1,Sourcedata!$B$90*(2*G1166/1000000)/fluid_kinevisco,(G1166*2/1000000)^(4/3)*epsilon^(1/3)/fluid_kinevisco)</f>
        <v>#DIV/0!</v>
      </c>
      <c r="L1166" s="1" t="e">
        <f>2+0.6*K1166^0.5*Sourcedata!$B$92^(1/3)</f>
        <v>#DIV/0!</v>
      </c>
      <c r="M1166" s="1" t="e">
        <f t="shared" si="1885"/>
        <v>#DIV/0!</v>
      </c>
      <c r="N1166" s="1" t="e">
        <f t="shared" si="1886"/>
        <v>#DIV/0!</v>
      </c>
      <c r="O1166" s="1">
        <f>IF(G1166=0,0,Sourcedata!$C$13*EXP(2*Sourcedata!$C$28*Sourcedata!$C$10/Sourcedata!$C$12/Sourcedata!$C$34/G1166*1000000))</f>
        <v>0</v>
      </c>
      <c r="P1166" s="1">
        <f t="shared" si="1887"/>
        <v>0</v>
      </c>
      <c r="Q1166" s="1">
        <f t="shared" si="1934"/>
        <v>0</v>
      </c>
      <c r="R1166">
        <f t="shared" si="1940"/>
        <v>0</v>
      </c>
      <c r="S1166">
        <f t="shared" si="1935"/>
        <v>0</v>
      </c>
      <c r="T1166" s="1">
        <f t="shared" si="1888"/>
        <v>0</v>
      </c>
      <c r="U1166" s="1" t="e">
        <f t="shared" si="1889"/>
        <v>#DIV/0!</v>
      </c>
      <c r="V1166" s="1">
        <f t="shared" si="1890"/>
        <v>0</v>
      </c>
      <c r="W1166" s="1" t="e">
        <f>IF(U1166&gt;$D$1,Sourcedata!$B$90*(2*S1166/1000000)/fluid_kinevisco,(S1166*2/1000000)^(4/3)*epsilon^(1/3)/fluid_kinevisco)</f>
        <v>#DIV/0!</v>
      </c>
      <c r="X1166" s="1" t="e">
        <f>2+0.6*W1166^0.5*Sourcedata!$B$92^(1/3)</f>
        <v>#DIV/0!</v>
      </c>
      <c r="Y1166" s="1" t="e">
        <f t="shared" si="1941"/>
        <v>#DIV/0!</v>
      </c>
      <c r="Z1166" s="1" t="e">
        <f t="shared" si="1891"/>
        <v>#DIV/0!</v>
      </c>
      <c r="AA1166" s="1">
        <f>IF(S1166=0,0,Sourcedata!$C$13*EXP(2*Sourcedata!$C$28*Sourcedata!$C$10/Sourcedata!$C$12/Sourcedata!$C$34/S1166*1000000))</f>
        <v>0</v>
      </c>
      <c r="AB1166" s="1">
        <f t="shared" si="1892"/>
        <v>0</v>
      </c>
      <c r="AC1166" s="1">
        <f t="shared" si="1942"/>
        <v>0</v>
      </c>
      <c r="AD1166">
        <f t="shared" si="1943"/>
        <v>0</v>
      </c>
      <c r="AE1166">
        <f t="shared" si="1936"/>
        <v>0</v>
      </c>
      <c r="AF1166" s="1">
        <f t="shared" si="1893"/>
        <v>0</v>
      </c>
      <c r="AG1166" s="1" t="e">
        <f t="shared" si="1894"/>
        <v>#DIV/0!</v>
      </c>
      <c r="AH1166" s="1">
        <f t="shared" si="1895"/>
        <v>0</v>
      </c>
      <c r="AI1166" s="1" t="e">
        <f>IF(AG1166&gt;$D$1,Sourcedata!$B$90*(2*AE1166/1000000)/fluid_kinevisco,(AE1166*2/1000000)^(4/3)*epsilon^(1/3)/fluid_kinevisco)</f>
        <v>#DIV/0!</v>
      </c>
      <c r="AJ1166" s="1" t="e">
        <f>2+0.6*AI1166^0.5*Sourcedata!$B$92^(1/3)</f>
        <v>#DIV/0!</v>
      </c>
      <c r="AK1166" s="1" t="e">
        <f t="shared" si="1944"/>
        <v>#DIV/0!</v>
      </c>
      <c r="AL1166" s="1" t="e">
        <f t="shared" si="1896"/>
        <v>#DIV/0!</v>
      </c>
      <c r="AM1166" s="1">
        <f>IF(AE1166=0,0,Sourcedata!$C$13*EXP(2*Sourcedata!$C$28*Sourcedata!$C$10/Sourcedata!$C$12/Sourcedata!$C$34/AE1166*1000000))</f>
        <v>0</v>
      </c>
      <c r="AN1166" s="1">
        <f t="shared" si="1897"/>
        <v>0</v>
      </c>
      <c r="AO1166" s="1">
        <f t="shared" si="1945"/>
        <v>0</v>
      </c>
      <c r="AP1166">
        <f t="shared" si="1946"/>
        <v>0</v>
      </c>
      <c r="AQ1166">
        <f t="shared" si="1937"/>
        <v>0</v>
      </c>
      <c r="AR1166" s="1">
        <f t="shared" si="1898"/>
        <v>0</v>
      </c>
      <c r="AS1166" s="1" t="e">
        <f t="shared" si="1899"/>
        <v>#DIV/0!</v>
      </c>
      <c r="AT1166" s="1">
        <f t="shared" si="1900"/>
        <v>0</v>
      </c>
      <c r="AU1166" s="1" t="e">
        <f>IF(AS1166&gt;$D$1,Sourcedata!$B$90*(2*AQ1166/1000000)/fluid_kinevisco,(AQ1166*2/1000000)^(4/3)*epsilon^(1/3)/fluid_kinevisco)</f>
        <v>#DIV/0!</v>
      </c>
      <c r="AV1166" s="1" t="e">
        <f>2+0.6*AU1166^0.5*Sourcedata!$B$92^(1/3)</f>
        <v>#DIV/0!</v>
      </c>
      <c r="AW1166" s="1" t="e">
        <f t="shared" si="1947"/>
        <v>#DIV/0!</v>
      </c>
      <c r="AX1166" s="1" t="e">
        <f t="shared" si="1901"/>
        <v>#DIV/0!</v>
      </c>
      <c r="AY1166" s="1">
        <f>IF(AQ1166=0,0,Sourcedata!$C$13*EXP(2*Sourcedata!$C$28*Sourcedata!$C$10/Sourcedata!$C$12/Sourcedata!$C$34/AQ1166*1000000))</f>
        <v>0</v>
      </c>
      <c r="AZ1166" s="1">
        <f t="shared" si="1902"/>
        <v>0</v>
      </c>
      <c r="BA1166" s="1">
        <f t="shared" si="1948"/>
        <v>0</v>
      </c>
      <c r="BB1166">
        <f t="shared" si="1949"/>
        <v>0</v>
      </c>
      <c r="BC1166">
        <f t="shared" si="1950"/>
        <v>0</v>
      </c>
      <c r="BD1166" s="1">
        <f t="shared" si="1903"/>
        <v>0</v>
      </c>
      <c r="BE1166" s="1" t="e">
        <f t="shared" si="1904"/>
        <v>#DIV/0!</v>
      </c>
      <c r="BF1166" s="1">
        <f t="shared" si="1905"/>
        <v>0</v>
      </c>
      <c r="BG1166" s="1" t="e">
        <f>IF(BE1166&gt;$D$1,Sourcedata!$B$90*(2*BC1166/1000000)/fluid_kinevisco,(BC1166*2/1000000)^(4/3)*epsilon^(1/3)/fluid_kinevisco)</f>
        <v>#DIV/0!</v>
      </c>
      <c r="BH1166" s="1" t="e">
        <f>2+0.6*BG1166^0.5*Sourcedata!$B$92^(1/3)</f>
        <v>#DIV/0!</v>
      </c>
      <c r="BI1166" s="1" t="e">
        <f t="shared" si="1951"/>
        <v>#DIV/0!</v>
      </c>
      <c r="BJ1166" s="1" t="e">
        <f t="shared" si="1906"/>
        <v>#DIV/0!</v>
      </c>
      <c r="BK1166" s="1">
        <f>IF(BC1166=0,0,Sourcedata!$C$13*EXP(2*Sourcedata!$C$28*Sourcedata!$C$10/Sourcedata!$C$12/Sourcedata!$C$34/BC1166*1000000))</f>
        <v>0</v>
      </c>
      <c r="BL1166" s="1">
        <f t="shared" si="1907"/>
        <v>0</v>
      </c>
      <c r="BM1166" s="1">
        <f t="shared" si="1952"/>
        <v>0</v>
      </c>
      <c r="BN1166">
        <f t="shared" si="1953"/>
        <v>0</v>
      </c>
      <c r="BO1166">
        <f t="shared" si="1954"/>
        <v>0</v>
      </c>
      <c r="BP1166" s="1">
        <f t="shared" si="1908"/>
        <v>0</v>
      </c>
      <c r="BQ1166" s="1" t="e">
        <f t="shared" si="1909"/>
        <v>#DIV/0!</v>
      </c>
      <c r="BR1166" s="1">
        <f t="shared" si="1910"/>
        <v>0</v>
      </c>
      <c r="BS1166" s="1" t="e">
        <f>IF(BQ1166&gt;$D$1,Sourcedata!$B$90*(2*BO1166/1000000)/fluid_kinevisco,(BO1166*2/1000000)^(4/3)*epsilon^(1/3)/fluid_kinevisco)</f>
        <v>#DIV/0!</v>
      </c>
      <c r="BT1166" s="1" t="e">
        <f>2+0.6*BS1166^0.5*Sourcedata!$B$92^(1/3)</f>
        <v>#DIV/0!</v>
      </c>
      <c r="BU1166" s="1" t="e">
        <f t="shared" si="1955"/>
        <v>#DIV/0!</v>
      </c>
      <c r="BV1166" s="1" t="e">
        <f t="shared" si="1911"/>
        <v>#DIV/0!</v>
      </c>
      <c r="BW1166" s="1">
        <f>IF(BO1166=0,0,Sourcedata!$C$13*EXP(2*Sourcedata!$C$28*Sourcedata!$C$10/Sourcedata!$C$12/Sourcedata!$C$34/BO1166*1000000))</f>
        <v>0</v>
      </c>
      <c r="BX1166" s="1">
        <f t="shared" si="1912"/>
        <v>0</v>
      </c>
      <c r="BY1166" s="1">
        <f t="shared" si="1956"/>
        <v>0</v>
      </c>
      <c r="BZ1166">
        <f t="shared" si="1957"/>
        <v>0</v>
      </c>
      <c r="CA1166">
        <f t="shared" si="1938"/>
        <v>0</v>
      </c>
      <c r="CB1166" s="1">
        <f t="shared" si="1913"/>
        <v>0</v>
      </c>
      <c r="CC1166" s="1" t="e">
        <f t="shared" si="1914"/>
        <v>#DIV/0!</v>
      </c>
      <c r="CD1166" s="1">
        <f t="shared" si="1915"/>
        <v>0</v>
      </c>
      <c r="CE1166" s="1" t="e">
        <f>IF(CC1166&gt;$D$1,Sourcedata!$B$90*(2*CA1166/1000000)/fluid_kinevisco,(CA1166*2/1000000)^(4/3)*epsilon^(1/3)/fluid_kinevisco)</f>
        <v>#DIV/0!</v>
      </c>
      <c r="CF1166" s="1" t="e">
        <f>2+0.6*CE1166^0.5*Sourcedata!$B$92^(1/3)</f>
        <v>#DIV/0!</v>
      </c>
      <c r="CG1166" s="1" t="e">
        <f t="shared" si="1958"/>
        <v>#DIV/0!</v>
      </c>
      <c r="CH1166" s="1" t="e">
        <f t="shared" si="1916"/>
        <v>#DIV/0!</v>
      </c>
      <c r="CI1166" s="1">
        <f>IF(CA1166=0,0,Sourcedata!$C$13*EXP(2*Sourcedata!$C$28*Sourcedata!$C$10/Sourcedata!$C$12/Sourcedata!$C$34/CA1166*1000000))</f>
        <v>0</v>
      </c>
      <c r="CJ1166" s="1">
        <f t="shared" si="1917"/>
        <v>0</v>
      </c>
      <c r="CK1166" s="1">
        <f t="shared" si="1959"/>
        <v>0</v>
      </c>
      <c r="CL1166">
        <f t="shared" si="1939"/>
        <v>0</v>
      </c>
      <c r="CM1166">
        <f t="shared" si="1960"/>
        <v>0</v>
      </c>
      <c r="CN1166" s="1">
        <f t="shared" si="1918"/>
        <v>0</v>
      </c>
      <c r="CO1166" s="1" t="e">
        <f t="shared" si="1919"/>
        <v>#DIV/0!</v>
      </c>
      <c r="CP1166" s="1">
        <f t="shared" si="1920"/>
        <v>0</v>
      </c>
      <c r="CQ1166" s="1" t="e">
        <f>IF(CO1166&gt;$D$1,Sourcedata!$B$90*(2*CM1166/1000000)/fluid_kinevisco,(CM1166*2/1000000)^(4/3)*epsilon^(1/3)/fluid_kinevisco)</f>
        <v>#DIV/0!</v>
      </c>
      <c r="CR1166" s="1" t="e">
        <f>2+0.6*CQ1166^0.5*Sourcedata!$B$92^(1/3)</f>
        <v>#DIV/0!</v>
      </c>
      <c r="CS1166" s="1" t="e">
        <f t="shared" si="1961"/>
        <v>#DIV/0!</v>
      </c>
      <c r="CT1166" s="1" t="e">
        <f t="shared" si="1921"/>
        <v>#DIV/0!</v>
      </c>
      <c r="CU1166" s="1">
        <f>IF(CM1166=0,0,Sourcedata!$C$13*EXP(2*Sourcedata!$C$28*Sourcedata!$C$10/Sourcedata!$C$12/Sourcedata!$C$34/CM1166*1000000))</f>
        <v>0</v>
      </c>
      <c r="CV1166" s="1">
        <f t="shared" si="1922"/>
        <v>0</v>
      </c>
      <c r="CW1166" s="1">
        <f t="shared" si="1962"/>
        <v>0</v>
      </c>
      <c r="CX1166">
        <f t="shared" si="1963"/>
        <v>0</v>
      </c>
      <c r="CY1166">
        <f t="shared" si="1964"/>
        <v>0</v>
      </c>
      <c r="CZ1166" s="1">
        <f t="shared" si="1923"/>
        <v>0</v>
      </c>
      <c r="DA1166" s="1" t="e">
        <f t="shared" si="1924"/>
        <v>#DIV/0!</v>
      </c>
      <c r="DB1166" s="1">
        <f t="shared" si="1925"/>
        <v>0</v>
      </c>
      <c r="DC1166" s="1" t="e">
        <f>IF(DA1166&gt;$D$1,Sourcedata!$B$90*(2*CY1166/1000000)/fluid_kinevisco,(CY1166*2/1000000)^(4/3)*epsilon^(1/3)/fluid_kinevisco)</f>
        <v>#DIV/0!</v>
      </c>
      <c r="DD1166" s="1" t="e">
        <f>2+0.6*DC1166^0.5*Sourcedata!$B$92^(1/3)</f>
        <v>#DIV/0!</v>
      </c>
      <c r="DE1166" s="1" t="e">
        <f t="shared" si="1965"/>
        <v>#DIV/0!</v>
      </c>
      <c r="DF1166" s="1" t="e">
        <f t="shared" si="1926"/>
        <v>#DIV/0!</v>
      </c>
      <c r="DG1166" s="1">
        <f>IF(CY1166=0,0,Sourcedata!$C$13*EXP(2*Sourcedata!$C$28*Sourcedata!$C$10/Sourcedata!$C$12/Sourcedata!$C$34/CY1166*1000000))</f>
        <v>0</v>
      </c>
      <c r="DH1166" s="1">
        <f t="shared" si="1927"/>
        <v>0</v>
      </c>
      <c r="DI1166" s="1">
        <f t="shared" si="1966"/>
        <v>0</v>
      </c>
      <c r="DJ1166">
        <f t="shared" si="1967"/>
        <v>0</v>
      </c>
      <c r="DK1166">
        <f t="shared" si="1968"/>
        <v>22.96561204500798</v>
      </c>
      <c r="DL1166" s="1">
        <f t="shared" si="1928"/>
        <v>3.4687694743627888E-4</v>
      </c>
      <c r="DM1166" s="1">
        <f t="shared" si="1929"/>
        <v>0.18732063811790828</v>
      </c>
      <c r="DN1166" s="1">
        <f t="shared" si="1930"/>
        <v>2.082143630583225E-6</v>
      </c>
      <c r="DO1166" s="1">
        <f>IF(DM1166&gt;$D$1,Sourcedata!$B$90*(2*DK1166/1000000)/fluid_kinevisco,(DK1166*2/1000000)^(4/3)*epsilon^(1/3)/fluid_kinevisco)</f>
        <v>0.12460868788550124</v>
      </c>
      <c r="DP1166" s="1">
        <f>2+0.6*DO1166^0.5*Sourcedata!$B$92^(1/3)</f>
        <v>4.2125794897429971</v>
      </c>
      <c r="DQ1166" s="1">
        <f t="shared" si="1969"/>
        <v>10.903348934269761</v>
      </c>
      <c r="DR1166" s="1">
        <f t="shared" si="1931"/>
        <v>5.8520752590280614</v>
      </c>
      <c r="DS1166" s="1">
        <f>IF(DK1166=0,0,Sourcedata!$C$13*EXP(2*Sourcedata!$C$28*Sourcedata!$C$10/Sourcedata!$C$12/Sourcedata!$C$34/DK1166*1000000))</f>
        <v>1.500232194444679</v>
      </c>
      <c r="DT1166" s="1">
        <f t="shared" si="1932"/>
        <v>-7.8480371448215301E-10</v>
      </c>
      <c r="DU1166" s="1">
        <f t="shared" si="1970"/>
        <v>7.0632334303400914E-10</v>
      </c>
      <c r="DV1166">
        <f t="shared" si="1971"/>
        <v>8.8283585054174919E-8</v>
      </c>
      <c r="DX1166" s="26">
        <f t="shared" si="1880"/>
        <v>2.4914526410268781E-5</v>
      </c>
      <c r="DY1166">
        <f t="shared" si="1869"/>
        <v>0.2909999999999956</v>
      </c>
      <c r="DZ1166" s="1">
        <f t="shared" si="1870"/>
        <v>8.5473589731212649E-2</v>
      </c>
      <c r="EA1166" s="1">
        <f t="shared" si="1881"/>
        <v>24.914526410268781</v>
      </c>
      <c r="EB1166" s="1">
        <f t="shared" si="1874"/>
        <v>0</v>
      </c>
      <c r="EC1166" s="1"/>
      <c r="ED1166" s="1">
        <f t="shared" si="1875"/>
        <v>24.999999999999993</v>
      </c>
      <c r="EE1166" s="1">
        <f t="shared" si="1876"/>
        <v>24.914526410268781</v>
      </c>
      <c r="EF1166">
        <f t="shared" si="1871"/>
        <v>99.658105641075124</v>
      </c>
      <c r="EG1166">
        <f t="shared" si="1872"/>
        <v>0</v>
      </c>
      <c r="EH1166" s="1"/>
      <c r="EI1166">
        <f t="shared" si="1873"/>
        <v>99.658105641075153</v>
      </c>
      <c r="EK1166">
        <f t="shared" si="1877"/>
        <v>0.2909999999999956</v>
      </c>
      <c r="EL1166">
        <f t="shared" si="1878"/>
        <v>0.28999999999999998</v>
      </c>
      <c r="EM1166">
        <f t="shared" si="1879"/>
        <v>99.658105641075124</v>
      </c>
    </row>
    <row r="1167" spans="6:143" x14ac:dyDescent="0.2">
      <c r="F1167">
        <f>F1166+Sourcedata!$C$36*3600/4000</f>
        <v>1044.8999999999839</v>
      </c>
      <c r="G1167">
        <f t="shared" si="1933"/>
        <v>0</v>
      </c>
      <c r="H1167" s="1">
        <f t="shared" si="1882"/>
        <v>0</v>
      </c>
      <c r="I1167" s="1" t="e">
        <f t="shared" si="1883"/>
        <v>#DIV/0!</v>
      </c>
      <c r="J1167" s="1">
        <f t="shared" si="1884"/>
        <v>0</v>
      </c>
      <c r="K1167" s="1" t="e">
        <f>IF(I1167&gt;$D$1,Sourcedata!$B$90*(2*G1167/1000000)/fluid_kinevisco,(G1167*2/1000000)^(4/3)*epsilon^(1/3)/fluid_kinevisco)</f>
        <v>#DIV/0!</v>
      </c>
      <c r="L1167" s="1" t="e">
        <f>2+0.6*K1167^0.5*Sourcedata!$B$92^(1/3)</f>
        <v>#DIV/0!</v>
      </c>
      <c r="M1167" s="1" t="e">
        <f t="shared" si="1885"/>
        <v>#DIV/0!</v>
      </c>
      <c r="N1167" s="1" t="e">
        <f t="shared" si="1886"/>
        <v>#DIV/0!</v>
      </c>
      <c r="O1167" s="1">
        <f>IF(G1167=0,0,Sourcedata!$C$13*EXP(2*Sourcedata!$C$28*Sourcedata!$C$10/Sourcedata!$C$12/Sourcedata!$C$34/G1167*1000000))</f>
        <v>0</v>
      </c>
      <c r="P1167" s="1">
        <f t="shared" si="1887"/>
        <v>0</v>
      </c>
      <c r="Q1167" s="1">
        <f t="shared" si="1934"/>
        <v>0</v>
      </c>
      <c r="R1167">
        <f t="shared" si="1940"/>
        <v>0</v>
      </c>
      <c r="S1167">
        <f t="shared" si="1935"/>
        <v>0</v>
      </c>
      <c r="T1167" s="1">
        <f t="shared" si="1888"/>
        <v>0</v>
      </c>
      <c r="U1167" s="1" t="e">
        <f t="shared" si="1889"/>
        <v>#DIV/0!</v>
      </c>
      <c r="V1167" s="1">
        <f t="shared" si="1890"/>
        <v>0</v>
      </c>
      <c r="W1167" s="1" t="e">
        <f>IF(U1167&gt;$D$1,Sourcedata!$B$90*(2*S1167/1000000)/fluid_kinevisco,(S1167*2/1000000)^(4/3)*epsilon^(1/3)/fluid_kinevisco)</f>
        <v>#DIV/0!</v>
      </c>
      <c r="X1167" s="1" t="e">
        <f>2+0.6*W1167^0.5*Sourcedata!$B$92^(1/3)</f>
        <v>#DIV/0!</v>
      </c>
      <c r="Y1167" s="1" t="e">
        <f t="shared" si="1941"/>
        <v>#DIV/0!</v>
      </c>
      <c r="Z1167" s="1" t="e">
        <f t="shared" si="1891"/>
        <v>#DIV/0!</v>
      </c>
      <c r="AA1167" s="1">
        <f>IF(S1167=0,0,Sourcedata!$C$13*EXP(2*Sourcedata!$C$28*Sourcedata!$C$10/Sourcedata!$C$12/Sourcedata!$C$34/S1167*1000000))</f>
        <v>0</v>
      </c>
      <c r="AB1167" s="1">
        <f t="shared" si="1892"/>
        <v>0</v>
      </c>
      <c r="AC1167" s="1">
        <f t="shared" si="1942"/>
        <v>0</v>
      </c>
      <c r="AD1167">
        <f t="shared" si="1943"/>
        <v>0</v>
      </c>
      <c r="AE1167">
        <f t="shared" si="1936"/>
        <v>0</v>
      </c>
      <c r="AF1167" s="1">
        <f t="shared" si="1893"/>
        <v>0</v>
      </c>
      <c r="AG1167" s="1" t="e">
        <f t="shared" si="1894"/>
        <v>#DIV/0!</v>
      </c>
      <c r="AH1167" s="1">
        <f t="shared" si="1895"/>
        <v>0</v>
      </c>
      <c r="AI1167" s="1" t="e">
        <f>IF(AG1167&gt;$D$1,Sourcedata!$B$90*(2*AE1167/1000000)/fluid_kinevisco,(AE1167*2/1000000)^(4/3)*epsilon^(1/3)/fluid_kinevisco)</f>
        <v>#DIV/0!</v>
      </c>
      <c r="AJ1167" s="1" t="e">
        <f>2+0.6*AI1167^0.5*Sourcedata!$B$92^(1/3)</f>
        <v>#DIV/0!</v>
      </c>
      <c r="AK1167" s="1" t="e">
        <f t="shared" si="1944"/>
        <v>#DIV/0!</v>
      </c>
      <c r="AL1167" s="1" t="e">
        <f t="shared" si="1896"/>
        <v>#DIV/0!</v>
      </c>
      <c r="AM1167" s="1">
        <f>IF(AE1167=0,0,Sourcedata!$C$13*EXP(2*Sourcedata!$C$28*Sourcedata!$C$10/Sourcedata!$C$12/Sourcedata!$C$34/AE1167*1000000))</f>
        <v>0</v>
      </c>
      <c r="AN1167" s="1">
        <f t="shared" si="1897"/>
        <v>0</v>
      </c>
      <c r="AO1167" s="1">
        <f t="shared" si="1945"/>
        <v>0</v>
      </c>
      <c r="AP1167">
        <f t="shared" si="1946"/>
        <v>0</v>
      </c>
      <c r="AQ1167">
        <f t="shared" si="1937"/>
        <v>0</v>
      </c>
      <c r="AR1167" s="1">
        <f t="shared" si="1898"/>
        <v>0</v>
      </c>
      <c r="AS1167" s="1" t="e">
        <f t="shared" si="1899"/>
        <v>#DIV/0!</v>
      </c>
      <c r="AT1167" s="1">
        <f t="shared" si="1900"/>
        <v>0</v>
      </c>
      <c r="AU1167" s="1" t="e">
        <f>IF(AS1167&gt;$D$1,Sourcedata!$B$90*(2*AQ1167/1000000)/fluid_kinevisco,(AQ1167*2/1000000)^(4/3)*epsilon^(1/3)/fluid_kinevisco)</f>
        <v>#DIV/0!</v>
      </c>
      <c r="AV1167" s="1" t="e">
        <f>2+0.6*AU1167^0.5*Sourcedata!$B$92^(1/3)</f>
        <v>#DIV/0!</v>
      </c>
      <c r="AW1167" s="1" t="e">
        <f t="shared" si="1947"/>
        <v>#DIV/0!</v>
      </c>
      <c r="AX1167" s="1" t="e">
        <f t="shared" si="1901"/>
        <v>#DIV/0!</v>
      </c>
      <c r="AY1167" s="1">
        <f>IF(AQ1167=0,0,Sourcedata!$C$13*EXP(2*Sourcedata!$C$28*Sourcedata!$C$10/Sourcedata!$C$12/Sourcedata!$C$34/AQ1167*1000000))</f>
        <v>0</v>
      </c>
      <c r="AZ1167" s="1">
        <f t="shared" si="1902"/>
        <v>0</v>
      </c>
      <c r="BA1167" s="1">
        <f t="shared" si="1948"/>
        <v>0</v>
      </c>
      <c r="BB1167">
        <f t="shared" si="1949"/>
        <v>0</v>
      </c>
      <c r="BC1167">
        <f t="shared" si="1950"/>
        <v>0</v>
      </c>
      <c r="BD1167" s="1">
        <f t="shared" si="1903"/>
        <v>0</v>
      </c>
      <c r="BE1167" s="1" t="e">
        <f t="shared" si="1904"/>
        <v>#DIV/0!</v>
      </c>
      <c r="BF1167" s="1">
        <f t="shared" si="1905"/>
        <v>0</v>
      </c>
      <c r="BG1167" s="1" t="e">
        <f>IF(BE1167&gt;$D$1,Sourcedata!$B$90*(2*BC1167/1000000)/fluid_kinevisco,(BC1167*2/1000000)^(4/3)*epsilon^(1/3)/fluid_kinevisco)</f>
        <v>#DIV/0!</v>
      </c>
      <c r="BH1167" s="1" t="e">
        <f>2+0.6*BG1167^0.5*Sourcedata!$B$92^(1/3)</f>
        <v>#DIV/0!</v>
      </c>
      <c r="BI1167" s="1" t="e">
        <f t="shared" si="1951"/>
        <v>#DIV/0!</v>
      </c>
      <c r="BJ1167" s="1" t="e">
        <f t="shared" si="1906"/>
        <v>#DIV/0!</v>
      </c>
      <c r="BK1167" s="1">
        <f>IF(BC1167=0,0,Sourcedata!$C$13*EXP(2*Sourcedata!$C$28*Sourcedata!$C$10/Sourcedata!$C$12/Sourcedata!$C$34/BC1167*1000000))</f>
        <v>0</v>
      </c>
      <c r="BL1167" s="1">
        <f t="shared" si="1907"/>
        <v>0</v>
      </c>
      <c r="BM1167" s="1">
        <f t="shared" si="1952"/>
        <v>0</v>
      </c>
      <c r="BN1167">
        <f t="shared" si="1953"/>
        <v>0</v>
      </c>
      <c r="BO1167">
        <f t="shared" si="1954"/>
        <v>0</v>
      </c>
      <c r="BP1167" s="1">
        <f t="shared" si="1908"/>
        <v>0</v>
      </c>
      <c r="BQ1167" s="1" t="e">
        <f t="shared" si="1909"/>
        <v>#DIV/0!</v>
      </c>
      <c r="BR1167" s="1">
        <f t="shared" si="1910"/>
        <v>0</v>
      </c>
      <c r="BS1167" s="1" t="e">
        <f>IF(BQ1167&gt;$D$1,Sourcedata!$B$90*(2*BO1167/1000000)/fluid_kinevisco,(BO1167*2/1000000)^(4/3)*epsilon^(1/3)/fluid_kinevisco)</f>
        <v>#DIV/0!</v>
      </c>
      <c r="BT1167" s="1" t="e">
        <f>2+0.6*BS1167^0.5*Sourcedata!$B$92^(1/3)</f>
        <v>#DIV/0!</v>
      </c>
      <c r="BU1167" s="1" t="e">
        <f t="shared" si="1955"/>
        <v>#DIV/0!</v>
      </c>
      <c r="BV1167" s="1" t="e">
        <f t="shared" si="1911"/>
        <v>#DIV/0!</v>
      </c>
      <c r="BW1167" s="1">
        <f>IF(BO1167=0,0,Sourcedata!$C$13*EXP(2*Sourcedata!$C$28*Sourcedata!$C$10/Sourcedata!$C$12/Sourcedata!$C$34/BO1167*1000000))</f>
        <v>0</v>
      </c>
      <c r="BX1167" s="1">
        <f t="shared" si="1912"/>
        <v>0</v>
      </c>
      <c r="BY1167" s="1">
        <f t="shared" si="1956"/>
        <v>0</v>
      </c>
      <c r="BZ1167">
        <f t="shared" si="1957"/>
        <v>0</v>
      </c>
      <c r="CA1167">
        <f t="shared" si="1938"/>
        <v>0</v>
      </c>
      <c r="CB1167" s="1">
        <f t="shared" si="1913"/>
        <v>0</v>
      </c>
      <c r="CC1167" s="1" t="e">
        <f t="shared" si="1914"/>
        <v>#DIV/0!</v>
      </c>
      <c r="CD1167" s="1">
        <f t="shared" si="1915"/>
        <v>0</v>
      </c>
      <c r="CE1167" s="1" t="e">
        <f>IF(CC1167&gt;$D$1,Sourcedata!$B$90*(2*CA1167/1000000)/fluid_kinevisco,(CA1167*2/1000000)^(4/3)*epsilon^(1/3)/fluid_kinevisco)</f>
        <v>#DIV/0!</v>
      </c>
      <c r="CF1167" s="1" t="e">
        <f>2+0.6*CE1167^0.5*Sourcedata!$B$92^(1/3)</f>
        <v>#DIV/0!</v>
      </c>
      <c r="CG1167" s="1" t="e">
        <f t="shared" si="1958"/>
        <v>#DIV/0!</v>
      </c>
      <c r="CH1167" s="1" t="e">
        <f t="shared" si="1916"/>
        <v>#DIV/0!</v>
      </c>
      <c r="CI1167" s="1">
        <f>IF(CA1167=0,0,Sourcedata!$C$13*EXP(2*Sourcedata!$C$28*Sourcedata!$C$10/Sourcedata!$C$12/Sourcedata!$C$34/CA1167*1000000))</f>
        <v>0</v>
      </c>
      <c r="CJ1167" s="1">
        <f t="shared" si="1917"/>
        <v>0</v>
      </c>
      <c r="CK1167" s="1">
        <f t="shared" si="1959"/>
        <v>0</v>
      </c>
      <c r="CL1167">
        <f t="shared" si="1939"/>
        <v>0</v>
      </c>
      <c r="CM1167">
        <f t="shared" si="1960"/>
        <v>0</v>
      </c>
      <c r="CN1167" s="1">
        <f t="shared" si="1918"/>
        <v>0</v>
      </c>
      <c r="CO1167" s="1" t="e">
        <f t="shared" si="1919"/>
        <v>#DIV/0!</v>
      </c>
      <c r="CP1167" s="1">
        <f t="shared" si="1920"/>
        <v>0</v>
      </c>
      <c r="CQ1167" s="1" t="e">
        <f>IF(CO1167&gt;$D$1,Sourcedata!$B$90*(2*CM1167/1000000)/fluid_kinevisco,(CM1167*2/1000000)^(4/3)*epsilon^(1/3)/fluid_kinevisco)</f>
        <v>#DIV/0!</v>
      </c>
      <c r="CR1167" s="1" t="e">
        <f>2+0.6*CQ1167^0.5*Sourcedata!$B$92^(1/3)</f>
        <v>#DIV/0!</v>
      </c>
      <c r="CS1167" s="1" t="e">
        <f t="shared" si="1961"/>
        <v>#DIV/0!</v>
      </c>
      <c r="CT1167" s="1" t="e">
        <f t="shared" si="1921"/>
        <v>#DIV/0!</v>
      </c>
      <c r="CU1167" s="1">
        <f>IF(CM1167=0,0,Sourcedata!$C$13*EXP(2*Sourcedata!$C$28*Sourcedata!$C$10/Sourcedata!$C$12/Sourcedata!$C$34/CM1167*1000000))</f>
        <v>0</v>
      </c>
      <c r="CV1167" s="1">
        <f t="shared" si="1922"/>
        <v>0</v>
      </c>
      <c r="CW1167" s="1">
        <f t="shared" si="1962"/>
        <v>0</v>
      </c>
      <c r="CX1167">
        <f t="shared" si="1963"/>
        <v>0</v>
      </c>
      <c r="CY1167">
        <f t="shared" si="1964"/>
        <v>0</v>
      </c>
      <c r="CZ1167" s="1">
        <f t="shared" si="1923"/>
        <v>0</v>
      </c>
      <c r="DA1167" s="1" t="e">
        <f t="shared" si="1924"/>
        <v>#DIV/0!</v>
      </c>
      <c r="DB1167" s="1">
        <f t="shared" si="1925"/>
        <v>0</v>
      </c>
      <c r="DC1167" s="1" t="e">
        <f>IF(DA1167&gt;$D$1,Sourcedata!$B$90*(2*CY1167/1000000)/fluid_kinevisco,(CY1167*2/1000000)^(4/3)*epsilon^(1/3)/fluid_kinevisco)</f>
        <v>#DIV/0!</v>
      </c>
      <c r="DD1167" s="1" t="e">
        <f>2+0.6*DC1167^0.5*Sourcedata!$B$92^(1/3)</f>
        <v>#DIV/0!</v>
      </c>
      <c r="DE1167" s="1" t="e">
        <f t="shared" si="1965"/>
        <v>#DIV/0!</v>
      </c>
      <c r="DF1167" s="1" t="e">
        <f t="shared" si="1926"/>
        <v>#DIV/0!</v>
      </c>
      <c r="DG1167" s="1">
        <f>IF(CY1167=0,0,Sourcedata!$C$13*EXP(2*Sourcedata!$C$28*Sourcedata!$C$10/Sourcedata!$C$12/Sourcedata!$C$34/CY1167*1000000))</f>
        <v>0</v>
      </c>
      <c r="DH1167" s="1">
        <f t="shared" si="1927"/>
        <v>0</v>
      </c>
      <c r="DI1167" s="1">
        <f t="shared" si="1966"/>
        <v>0</v>
      </c>
      <c r="DJ1167">
        <f t="shared" si="1967"/>
        <v>0</v>
      </c>
      <c r="DK1167">
        <f t="shared" si="1968"/>
        <v>22.904201606820919</v>
      </c>
      <c r="DL1167" s="1">
        <f t="shared" si="1928"/>
        <v>3.4502431798997483E-4</v>
      </c>
      <c r="DM1167" s="1">
        <f t="shared" si="1929"/>
        <v>0.18682383702862157</v>
      </c>
      <c r="DN1167" s="1">
        <f t="shared" si="1930"/>
        <v>2.0760199937588734E-6</v>
      </c>
      <c r="DO1167" s="1">
        <f>IF(DM1167&gt;$D$1,Sourcedata!$B$90*(2*DK1167/1000000)/fluid_kinevisco,(DK1167*2/1000000)^(4/3)*epsilon^(1/3)/fluid_kinevisco)</f>
        <v>0.12416461166139572</v>
      </c>
      <c r="DP1167" s="1">
        <f>2+0.6*DO1167^0.5*Sourcedata!$B$92^(1/3)</f>
        <v>4.2086334129345104</v>
      </c>
      <c r="DQ1167" s="1">
        <f t="shared" si="1969"/>
        <v>10.884388997354247</v>
      </c>
      <c r="DR1167" s="1">
        <f t="shared" si="1931"/>
        <v>5.8418990298341775</v>
      </c>
      <c r="DS1167" s="1">
        <f>IF(DK1167=0,0,Sourcedata!$C$13*EXP(2*Sourcedata!$C$28*Sourcedata!$C$10/Sourcedata!$C$12/Sourcedata!$C$34/DK1167*1000000))</f>
        <v>1.5002328170496217</v>
      </c>
      <c r="DT1167" s="1">
        <f t="shared" si="1932"/>
        <v>-7.8197186139542335E-10</v>
      </c>
      <c r="DU1167" s="1">
        <f t="shared" si="1970"/>
        <v>7.037746752559521E-10</v>
      </c>
      <c r="DV1167">
        <f t="shared" si="1971"/>
        <v>8.7577261711140908E-8</v>
      </c>
      <c r="DX1167" s="26">
        <f t="shared" si="1880"/>
        <v>2.4915222529847615E-5</v>
      </c>
      <c r="DY1167">
        <f t="shared" si="1869"/>
        <v>0.29124999999999562</v>
      </c>
      <c r="DZ1167" s="1">
        <f t="shared" si="1870"/>
        <v>8.4777470152378395E-2</v>
      </c>
      <c r="EA1167" s="1">
        <f t="shared" si="1881"/>
        <v>24.915222529847615</v>
      </c>
      <c r="EB1167" s="1">
        <f t="shared" si="1874"/>
        <v>0</v>
      </c>
      <c r="EC1167" s="1"/>
      <c r="ED1167" s="1">
        <f t="shared" si="1875"/>
        <v>24.999999999999993</v>
      </c>
      <c r="EE1167" s="1">
        <f t="shared" si="1876"/>
        <v>24.915222529847615</v>
      </c>
      <c r="EF1167">
        <f t="shared" si="1871"/>
        <v>99.660890119390459</v>
      </c>
      <c r="EG1167">
        <f t="shared" si="1872"/>
        <v>0</v>
      </c>
      <c r="EH1167" s="1"/>
      <c r="EI1167">
        <f t="shared" si="1873"/>
        <v>99.660890119390487</v>
      </c>
      <c r="EK1167">
        <f t="shared" si="1877"/>
        <v>0.29124999999999562</v>
      </c>
      <c r="EL1167">
        <f t="shared" si="1878"/>
        <v>0.28999999999999998</v>
      </c>
      <c r="EM1167">
        <f t="shared" si="1879"/>
        <v>99.660890119390459</v>
      </c>
    </row>
    <row r="1168" spans="6:143" x14ac:dyDescent="0.2">
      <c r="F1168">
        <f>F1167+Sourcedata!$C$36*3600/4000</f>
        <v>1045.799999999984</v>
      </c>
      <c r="G1168">
        <f t="shared" si="1933"/>
        <v>0</v>
      </c>
      <c r="H1168" s="1">
        <f t="shared" si="1882"/>
        <v>0</v>
      </c>
      <c r="I1168" s="1" t="e">
        <f t="shared" si="1883"/>
        <v>#DIV/0!</v>
      </c>
      <c r="J1168" s="1">
        <f t="shared" si="1884"/>
        <v>0</v>
      </c>
      <c r="K1168" s="1" t="e">
        <f>IF(I1168&gt;$D$1,Sourcedata!$B$90*(2*G1168/1000000)/fluid_kinevisco,(G1168*2/1000000)^(4/3)*epsilon^(1/3)/fluid_kinevisco)</f>
        <v>#DIV/0!</v>
      </c>
      <c r="L1168" s="1" t="e">
        <f>2+0.6*K1168^0.5*Sourcedata!$B$92^(1/3)</f>
        <v>#DIV/0!</v>
      </c>
      <c r="M1168" s="1" t="e">
        <f t="shared" si="1885"/>
        <v>#DIV/0!</v>
      </c>
      <c r="N1168" s="1" t="e">
        <f t="shared" si="1886"/>
        <v>#DIV/0!</v>
      </c>
      <c r="O1168" s="1">
        <f>IF(G1168=0,0,Sourcedata!$C$13*EXP(2*Sourcedata!$C$28*Sourcedata!$C$10/Sourcedata!$C$12/Sourcedata!$C$34/G1168*1000000))</f>
        <v>0</v>
      </c>
      <c r="P1168" s="1">
        <f t="shared" si="1887"/>
        <v>0</v>
      </c>
      <c r="Q1168" s="1">
        <f t="shared" si="1934"/>
        <v>0</v>
      </c>
      <c r="R1168">
        <f t="shared" si="1940"/>
        <v>0</v>
      </c>
      <c r="S1168">
        <f t="shared" si="1935"/>
        <v>0</v>
      </c>
      <c r="T1168" s="1">
        <f t="shared" si="1888"/>
        <v>0</v>
      </c>
      <c r="U1168" s="1" t="e">
        <f t="shared" si="1889"/>
        <v>#DIV/0!</v>
      </c>
      <c r="V1168" s="1">
        <f t="shared" si="1890"/>
        <v>0</v>
      </c>
      <c r="W1168" s="1" t="e">
        <f>IF(U1168&gt;$D$1,Sourcedata!$B$90*(2*S1168/1000000)/fluid_kinevisco,(S1168*2/1000000)^(4/3)*epsilon^(1/3)/fluid_kinevisco)</f>
        <v>#DIV/0!</v>
      </c>
      <c r="X1168" s="1" t="e">
        <f>2+0.6*W1168^0.5*Sourcedata!$B$92^(1/3)</f>
        <v>#DIV/0!</v>
      </c>
      <c r="Y1168" s="1" t="e">
        <f t="shared" si="1941"/>
        <v>#DIV/0!</v>
      </c>
      <c r="Z1168" s="1" t="e">
        <f t="shared" si="1891"/>
        <v>#DIV/0!</v>
      </c>
      <c r="AA1168" s="1">
        <f>IF(S1168=0,0,Sourcedata!$C$13*EXP(2*Sourcedata!$C$28*Sourcedata!$C$10/Sourcedata!$C$12/Sourcedata!$C$34/S1168*1000000))</f>
        <v>0</v>
      </c>
      <c r="AB1168" s="1">
        <f t="shared" si="1892"/>
        <v>0</v>
      </c>
      <c r="AC1168" s="1">
        <f t="shared" si="1942"/>
        <v>0</v>
      </c>
      <c r="AD1168">
        <f t="shared" si="1943"/>
        <v>0</v>
      </c>
      <c r="AE1168">
        <f t="shared" si="1936"/>
        <v>0</v>
      </c>
      <c r="AF1168" s="1">
        <f t="shared" si="1893"/>
        <v>0</v>
      </c>
      <c r="AG1168" s="1" t="e">
        <f t="shared" si="1894"/>
        <v>#DIV/0!</v>
      </c>
      <c r="AH1168" s="1">
        <f t="shared" si="1895"/>
        <v>0</v>
      </c>
      <c r="AI1168" s="1" t="e">
        <f>IF(AG1168&gt;$D$1,Sourcedata!$B$90*(2*AE1168/1000000)/fluid_kinevisco,(AE1168*2/1000000)^(4/3)*epsilon^(1/3)/fluid_kinevisco)</f>
        <v>#DIV/0!</v>
      </c>
      <c r="AJ1168" s="1" t="e">
        <f>2+0.6*AI1168^0.5*Sourcedata!$B$92^(1/3)</f>
        <v>#DIV/0!</v>
      </c>
      <c r="AK1168" s="1" t="e">
        <f t="shared" si="1944"/>
        <v>#DIV/0!</v>
      </c>
      <c r="AL1168" s="1" t="e">
        <f t="shared" si="1896"/>
        <v>#DIV/0!</v>
      </c>
      <c r="AM1168" s="1">
        <f>IF(AE1168=0,0,Sourcedata!$C$13*EXP(2*Sourcedata!$C$28*Sourcedata!$C$10/Sourcedata!$C$12/Sourcedata!$C$34/AE1168*1000000))</f>
        <v>0</v>
      </c>
      <c r="AN1168" s="1">
        <f t="shared" si="1897"/>
        <v>0</v>
      </c>
      <c r="AO1168" s="1">
        <f t="shared" si="1945"/>
        <v>0</v>
      </c>
      <c r="AP1168">
        <f t="shared" si="1946"/>
        <v>0</v>
      </c>
      <c r="AQ1168">
        <f t="shared" si="1937"/>
        <v>0</v>
      </c>
      <c r="AR1168" s="1">
        <f t="shared" si="1898"/>
        <v>0</v>
      </c>
      <c r="AS1168" s="1" t="e">
        <f t="shared" si="1899"/>
        <v>#DIV/0!</v>
      </c>
      <c r="AT1168" s="1">
        <f t="shared" si="1900"/>
        <v>0</v>
      </c>
      <c r="AU1168" s="1" t="e">
        <f>IF(AS1168&gt;$D$1,Sourcedata!$B$90*(2*AQ1168/1000000)/fluid_kinevisco,(AQ1168*2/1000000)^(4/3)*epsilon^(1/3)/fluid_kinevisco)</f>
        <v>#DIV/0!</v>
      </c>
      <c r="AV1168" s="1" t="e">
        <f>2+0.6*AU1168^0.5*Sourcedata!$B$92^(1/3)</f>
        <v>#DIV/0!</v>
      </c>
      <c r="AW1168" s="1" t="e">
        <f t="shared" si="1947"/>
        <v>#DIV/0!</v>
      </c>
      <c r="AX1168" s="1" t="e">
        <f t="shared" si="1901"/>
        <v>#DIV/0!</v>
      </c>
      <c r="AY1168" s="1">
        <f>IF(AQ1168=0,0,Sourcedata!$C$13*EXP(2*Sourcedata!$C$28*Sourcedata!$C$10/Sourcedata!$C$12/Sourcedata!$C$34/AQ1168*1000000))</f>
        <v>0</v>
      </c>
      <c r="AZ1168" s="1">
        <f t="shared" si="1902"/>
        <v>0</v>
      </c>
      <c r="BA1168" s="1">
        <f t="shared" si="1948"/>
        <v>0</v>
      </c>
      <c r="BB1168">
        <f t="shared" si="1949"/>
        <v>0</v>
      </c>
      <c r="BC1168">
        <f t="shared" si="1950"/>
        <v>0</v>
      </c>
      <c r="BD1168" s="1">
        <f t="shared" si="1903"/>
        <v>0</v>
      </c>
      <c r="BE1168" s="1" t="e">
        <f t="shared" si="1904"/>
        <v>#DIV/0!</v>
      </c>
      <c r="BF1168" s="1">
        <f t="shared" si="1905"/>
        <v>0</v>
      </c>
      <c r="BG1168" s="1" t="e">
        <f>IF(BE1168&gt;$D$1,Sourcedata!$B$90*(2*BC1168/1000000)/fluid_kinevisco,(BC1168*2/1000000)^(4/3)*epsilon^(1/3)/fluid_kinevisco)</f>
        <v>#DIV/0!</v>
      </c>
      <c r="BH1168" s="1" t="e">
        <f>2+0.6*BG1168^0.5*Sourcedata!$B$92^(1/3)</f>
        <v>#DIV/0!</v>
      </c>
      <c r="BI1168" s="1" t="e">
        <f t="shared" si="1951"/>
        <v>#DIV/0!</v>
      </c>
      <c r="BJ1168" s="1" t="e">
        <f t="shared" si="1906"/>
        <v>#DIV/0!</v>
      </c>
      <c r="BK1168" s="1">
        <f>IF(BC1168=0,0,Sourcedata!$C$13*EXP(2*Sourcedata!$C$28*Sourcedata!$C$10/Sourcedata!$C$12/Sourcedata!$C$34/BC1168*1000000))</f>
        <v>0</v>
      </c>
      <c r="BL1168" s="1">
        <f t="shared" si="1907"/>
        <v>0</v>
      </c>
      <c r="BM1168" s="1">
        <f t="shared" si="1952"/>
        <v>0</v>
      </c>
      <c r="BN1168">
        <f t="shared" si="1953"/>
        <v>0</v>
      </c>
      <c r="BO1168">
        <f t="shared" si="1954"/>
        <v>0</v>
      </c>
      <c r="BP1168" s="1">
        <f t="shared" si="1908"/>
        <v>0</v>
      </c>
      <c r="BQ1168" s="1" t="e">
        <f t="shared" si="1909"/>
        <v>#DIV/0!</v>
      </c>
      <c r="BR1168" s="1">
        <f t="shared" si="1910"/>
        <v>0</v>
      </c>
      <c r="BS1168" s="1" t="e">
        <f>IF(BQ1168&gt;$D$1,Sourcedata!$B$90*(2*BO1168/1000000)/fluid_kinevisco,(BO1168*2/1000000)^(4/3)*epsilon^(1/3)/fluid_kinevisco)</f>
        <v>#DIV/0!</v>
      </c>
      <c r="BT1168" s="1" t="e">
        <f>2+0.6*BS1168^0.5*Sourcedata!$B$92^(1/3)</f>
        <v>#DIV/0!</v>
      </c>
      <c r="BU1168" s="1" t="e">
        <f t="shared" si="1955"/>
        <v>#DIV/0!</v>
      </c>
      <c r="BV1168" s="1" t="e">
        <f t="shared" si="1911"/>
        <v>#DIV/0!</v>
      </c>
      <c r="BW1168" s="1">
        <f>IF(BO1168=0,0,Sourcedata!$C$13*EXP(2*Sourcedata!$C$28*Sourcedata!$C$10/Sourcedata!$C$12/Sourcedata!$C$34/BO1168*1000000))</f>
        <v>0</v>
      </c>
      <c r="BX1168" s="1">
        <f t="shared" si="1912"/>
        <v>0</v>
      </c>
      <c r="BY1168" s="1">
        <f t="shared" si="1956"/>
        <v>0</v>
      </c>
      <c r="BZ1168">
        <f t="shared" si="1957"/>
        <v>0</v>
      </c>
      <c r="CA1168">
        <f t="shared" si="1938"/>
        <v>0</v>
      </c>
      <c r="CB1168" s="1">
        <f t="shared" si="1913"/>
        <v>0</v>
      </c>
      <c r="CC1168" s="1" t="e">
        <f t="shared" si="1914"/>
        <v>#DIV/0!</v>
      </c>
      <c r="CD1168" s="1">
        <f t="shared" si="1915"/>
        <v>0</v>
      </c>
      <c r="CE1168" s="1" t="e">
        <f>IF(CC1168&gt;$D$1,Sourcedata!$B$90*(2*CA1168/1000000)/fluid_kinevisco,(CA1168*2/1000000)^(4/3)*epsilon^(1/3)/fluid_kinevisco)</f>
        <v>#DIV/0!</v>
      </c>
      <c r="CF1168" s="1" t="e">
        <f>2+0.6*CE1168^0.5*Sourcedata!$B$92^(1/3)</f>
        <v>#DIV/0!</v>
      </c>
      <c r="CG1168" s="1" t="e">
        <f t="shared" si="1958"/>
        <v>#DIV/0!</v>
      </c>
      <c r="CH1168" s="1" t="e">
        <f t="shared" si="1916"/>
        <v>#DIV/0!</v>
      </c>
      <c r="CI1168" s="1">
        <f>IF(CA1168=0,0,Sourcedata!$C$13*EXP(2*Sourcedata!$C$28*Sourcedata!$C$10/Sourcedata!$C$12/Sourcedata!$C$34/CA1168*1000000))</f>
        <v>0</v>
      </c>
      <c r="CJ1168" s="1">
        <f t="shared" si="1917"/>
        <v>0</v>
      </c>
      <c r="CK1168" s="1">
        <f t="shared" si="1959"/>
        <v>0</v>
      </c>
      <c r="CL1168">
        <f t="shared" si="1939"/>
        <v>0</v>
      </c>
      <c r="CM1168">
        <f t="shared" si="1960"/>
        <v>0</v>
      </c>
      <c r="CN1168" s="1">
        <f t="shared" si="1918"/>
        <v>0</v>
      </c>
      <c r="CO1168" s="1" t="e">
        <f t="shared" si="1919"/>
        <v>#DIV/0!</v>
      </c>
      <c r="CP1168" s="1">
        <f t="shared" si="1920"/>
        <v>0</v>
      </c>
      <c r="CQ1168" s="1" t="e">
        <f>IF(CO1168&gt;$D$1,Sourcedata!$B$90*(2*CM1168/1000000)/fluid_kinevisco,(CM1168*2/1000000)^(4/3)*epsilon^(1/3)/fluid_kinevisco)</f>
        <v>#DIV/0!</v>
      </c>
      <c r="CR1168" s="1" t="e">
        <f>2+0.6*CQ1168^0.5*Sourcedata!$B$92^(1/3)</f>
        <v>#DIV/0!</v>
      </c>
      <c r="CS1168" s="1" t="e">
        <f t="shared" si="1961"/>
        <v>#DIV/0!</v>
      </c>
      <c r="CT1168" s="1" t="e">
        <f t="shared" si="1921"/>
        <v>#DIV/0!</v>
      </c>
      <c r="CU1168" s="1">
        <f>IF(CM1168=0,0,Sourcedata!$C$13*EXP(2*Sourcedata!$C$28*Sourcedata!$C$10/Sourcedata!$C$12/Sourcedata!$C$34/CM1168*1000000))</f>
        <v>0</v>
      </c>
      <c r="CV1168" s="1">
        <f t="shared" si="1922"/>
        <v>0</v>
      </c>
      <c r="CW1168" s="1">
        <f t="shared" si="1962"/>
        <v>0</v>
      </c>
      <c r="CX1168">
        <f t="shared" si="1963"/>
        <v>0</v>
      </c>
      <c r="CY1168">
        <f t="shared" si="1964"/>
        <v>0</v>
      </c>
      <c r="CZ1168" s="1">
        <f t="shared" si="1923"/>
        <v>0</v>
      </c>
      <c r="DA1168" s="1" t="e">
        <f t="shared" si="1924"/>
        <v>#DIV/0!</v>
      </c>
      <c r="DB1168" s="1">
        <f t="shared" si="1925"/>
        <v>0</v>
      </c>
      <c r="DC1168" s="1" t="e">
        <f>IF(DA1168&gt;$D$1,Sourcedata!$B$90*(2*CY1168/1000000)/fluid_kinevisco,(CY1168*2/1000000)^(4/3)*epsilon^(1/3)/fluid_kinevisco)</f>
        <v>#DIV/0!</v>
      </c>
      <c r="DD1168" s="1" t="e">
        <f>2+0.6*DC1168^0.5*Sourcedata!$B$92^(1/3)</f>
        <v>#DIV/0!</v>
      </c>
      <c r="DE1168" s="1" t="e">
        <f t="shared" si="1965"/>
        <v>#DIV/0!</v>
      </c>
      <c r="DF1168" s="1" t="e">
        <f t="shared" si="1926"/>
        <v>#DIV/0!</v>
      </c>
      <c r="DG1168" s="1">
        <f>IF(CY1168=0,0,Sourcedata!$C$13*EXP(2*Sourcedata!$C$28*Sourcedata!$C$10/Sourcedata!$C$12/Sourcedata!$C$34/CY1168*1000000))</f>
        <v>0</v>
      </c>
      <c r="DH1168" s="1">
        <f t="shared" si="1927"/>
        <v>0</v>
      </c>
      <c r="DI1168" s="1">
        <f t="shared" si="1966"/>
        <v>0</v>
      </c>
      <c r="DJ1168">
        <f t="shared" si="1967"/>
        <v>0</v>
      </c>
      <c r="DK1168">
        <f t="shared" si="1968"/>
        <v>22.842683471231581</v>
      </c>
      <c r="DL1168" s="1">
        <f t="shared" si="1928"/>
        <v>3.431734131816239E-4</v>
      </c>
      <c r="DM1168" s="1">
        <f t="shared" si="1929"/>
        <v>0.186326131861896</v>
      </c>
      <c r="DN1168" s="1">
        <f t="shared" si="1930"/>
        <v>2.0698872636879122E-6</v>
      </c>
      <c r="DO1168" s="1">
        <f>IF(DM1168&gt;$D$1,Sourcedata!$B$90*(2*DK1168/1000000)/fluid_kinevisco,(DK1168*2/1000000)^(4/3)*epsilon^(1/3)/fluid_kinevisco)</f>
        <v>0.12372015439839099</v>
      </c>
      <c r="DP1168" s="1">
        <f>2+0.6*DO1168^0.5*Sourcedata!$B$92^(1/3)</f>
        <v>4.2046768781694679</v>
      </c>
      <c r="DQ1168" s="1">
        <f t="shared" si="1969"/>
        <v>10.865369270028799</v>
      </c>
      <c r="DR1168" s="1">
        <f t="shared" si="1931"/>
        <v>5.8316907097679564</v>
      </c>
      <c r="DS1168" s="1">
        <f>IF(DK1168=0,0,Sourcedata!$C$13*EXP(2*Sourcedata!$C$28*Sourcedata!$C$10/Sourcedata!$C$12/Sourcedata!$C$34/DK1168*1000000))</f>
        <v>1.5002334441031502</v>
      </c>
      <c r="DT1168" s="1">
        <f t="shared" si="1932"/>
        <v>-7.7913833307854359E-10</v>
      </c>
      <c r="DU1168" s="1">
        <f t="shared" si="1970"/>
        <v>7.012244997707601E-10</v>
      </c>
      <c r="DV1168">
        <f t="shared" si="1971"/>
        <v>8.6873487035884954E-8</v>
      </c>
      <c r="DX1168" s="26">
        <f t="shared" si="1880"/>
        <v>2.491591609465723E-5</v>
      </c>
      <c r="DY1168">
        <f t="shared" si="1869"/>
        <v>0.29149999999999565</v>
      </c>
      <c r="DZ1168" s="1">
        <f t="shared" si="1870"/>
        <v>8.4083905342762985E-2</v>
      </c>
      <c r="EA1168" s="1">
        <f t="shared" si="1881"/>
        <v>24.915916094657231</v>
      </c>
      <c r="EB1168" s="1">
        <f t="shared" si="1874"/>
        <v>0</v>
      </c>
      <c r="EC1168" s="1"/>
      <c r="ED1168" s="1">
        <f t="shared" si="1875"/>
        <v>24.999999999999993</v>
      </c>
      <c r="EE1168" s="1">
        <f t="shared" si="1876"/>
        <v>24.915916094657231</v>
      </c>
      <c r="EF1168">
        <f t="shared" si="1871"/>
        <v>99.663664378628923</v>
      </c>
      <c r="EG1168">
        <f t="shared" si="1872"/>
        <v>0</v>
      </c>
      <c r="EH1168" s="1"/>
      <c r="EI1168">
        <f t="shared" si="1873"/>
        <v>99.663664378628951</v>
      </c>
      <c r="EK1168">
        <f t="shared" si="1877"/>
        <v>0.29149999999999565</v>
      </c>
      <c r="EL1168">
        <f t="shared" si="1878"/>
        <v>0.28999999999999998</v>
      </c>
      <c r="EM1168">
        <f t="shared" si="1879"/>
        <v>99.663664378628923</v>
      </c>
    </row>
    <row r="1169" spans="6:143" x14ac:dyDescent="0.2">
      <c r="F1169">
        <f>F1168+Sourcedata!$C$36*3600/4000</f>
        <v>1046.6999999999841</v>
      </c>
      <c r="G1169">
        <f t="shared" si="1933"/>
        <v>0</v>
      </c>
      <c r="H1169" s="1">
        <f t="shared" si="1882"/>
        <v>0</v>
      </c>
      <c r="I1169" s="1" t="e">
        <f t="shared" si="1883"/>
        <v>#DIV/0!</v>
      </c>
      <c r="J1169" s="1">
        <f t="shared" si="1884"/>
        <v>0</v>
      </c>
      <c r="K1169" s="1" t="e">
        <f>IF(I1169&gt;$D$1,Sourcedata!$B$90*(2*G1169/1000000)/fluid_kinevisco,(G1169*2/1000000)^(4/3)*epsilon^(1/3)/fluid_kinevisco)</f>
        <v>#DIV/0!</v>
      </c>
      <c r="L1169" s="1" t="e">
        <f>2+0.6*K1169^0.5*Sourcedata!$B$92^(1/3)</f>
        <v>#DIV/0!</v>
      </c>
      <c r="M1169" s="1" t="e">
        <f t="shared" si="1885"/>
        <v>#DIV/0!</v>
      </c>
      <c r="N1169" s="1" t="e">
        <f t="shared" si="1886"/>
        <v>#DIV/0!</v>
      </c>
      <c r="O1169" s="1">
        <f>IF(G1169=0,0,Sourcedata!$C$13*EXP(2*Sourcedata!$C$28*Sourcedata!$C$10/Sourcedata!$C$12/Sourcedata!$C$34/G1169*1000000))</f>
        <v>0</v>
      </c>
      <c r="P1169" s="1">
        <f t="shared" si="1887"/>
        <v>0</v>
      </c>
      <c r="Q1169" s="1">
        <f t="shared" si="1934"/>
        <v>0</v>
      </c>
      <c r="R1169">
        <f t="shared" si="1940"/>
        <v>0</v>
      </c>
      <c r="S1169">
        <f t="shared" si="1935"/>
        <v>0</v>
      </c>
      <c r="T1169" s="1">
        <f t="shared" si="1888"/>
        <v>0</v>
      </c>
      <c r="U1169" s="1" t="e">
        <f t="shared" si="1889"/>
        <v>#DIV/0!</v>
      </c>
      <c r="V1169" s="1">
        <f t="shared" si="1890"/>
        <v>0</v>
      </c>
      <c r="W1169" s="1" t="e">
        <f>IF(U1169&gt;$D$1,Sourcedata!$B$90*(2*S1169/1000000)/fluid_kinevisco,(S1169*2/1000000)^(4/3)*epsilon^(1/3)/fluid_kinevisco)</f>
        <v>#DIV/0!</v>
      </c>
      <c r="X1169" s="1" t="e">
        <f>2+0.6*W1169^0.5*Sourcedata!$B$92^(1/3)</f>
        <v>#DIV/0!</v>
      </c>
      <c r="Y1169" s="1" t="e">
        <f t="shared" si="1941"/>
        <v>#DIV/0!</v>
      </c>
      <c r="Z1169" s="1" t="e">
        <f t="shared" si="1891"/>
        <v>#DIV/0!</v>
      </c>
      <c r="AA1169" s="1">
        <f>IF(S1169=0,0,Sourcedata!$C$13*EXP(2*Sourcedata!$C$28*Sourcedata!$C$10/Sourcedata!$C$12/Sourcedata!$C$34/S1169*1000000))</f>
        <v>0</v>
      </c>
      <c r="AB1169" s="1">
        <f t="shared" si="1892"/>
        <v>0</v>
      </c>
      <c r="AC1169" s="1">
        <f t="shared" si="1942"/>
        <v>0</v>
      </c>
      <c r="AD1169">
        <f t="shared" si="1943"/>
        <v>0</v>
      </c>
      <c r="AE1169">
        <f t="shared" si="1936"/>
        <v>0</v>
      </c>
      <c r="AF1169" s="1">
        <f t="shared" si="1893"/>
        <v>0</v>
      </c>
      <c r="AG1169" s="1" t="e">
        <f t="shared" si="1894"/>
        <v>#DIV/0!</v>
      </c>
      <c r="AH1169" s="1">
        <f t="shared" si="1895"/>
        <v>0</v>
      </c>
      <c r="AI1169" s="1" t="e">
        <f>IF(AG1169&gt;$D$1,Sourcedata!$B$90*(2*AE1169/1000000)/fluid_kinevisco,(AE1169*2/1000000)^(4/3)*epsilon^(1/3)/fluid_kinevisco)</f>
        <v>#DIV/0!</v>
      </c>
      <c r="AJ1169" s="1" t="e">
        <f>2+0.6*AI1169^0.5*Sourcedata!$B$92^(1/3)</f>
        <v>#DIV/0!</v>
      </c>
      <c r="AK1169" s="1" t="e">
        <f t="shared" si="1944"/>
        <v>#DIV/0!</v>
      </c>
      <c r="AL1169" s="1" t="e">
        <f t="shared" si="1896"/>
        <v>#DIV/0!</v>
      </c>
      <c r="AM1169" s="1">
        <f>IF(AE1169=0,0,Sourcedata!$C$13*EXP(2*Sourcedata!$C$28*Sourcedata!$C$10/Sourcedata!$C$12/Sourcedata!$C$34/AE1169*1000000))</f>
        <v>0</v>
      </c>
      <c r="AN1169" s="1">
        <f t="shared" si="1897"/>
        <v>0</v>
      </c>
      <c r="AO1169" s="1">
        <f t="shared" si="1945"/>
        <v>0</v>
      </c>
      <c r="AP1169">
        <f t="shared" si="1946"/>
        <v>0</v>
      </c>
      <c r="AQ1169">
        <f t="shared" si="1937"/>
        <v>0</v>
      </c>
      <c r="AR1169" s="1">
        <f t="shared" si="1898"/>
        <v>0</v>
      </c>
      <c r="AS1169" s="1" t="e">
        <f t="shared" si="1899"/>
        <v>#DIV/0!</v>
      </c>
      <c r="AT1169" s="1">
        <f t="shared" si="1900"/>
        <v>0</v>
      </c>
      <c r="AU1169" s="1" t="e">
        <f>IF(AS1169&gt;$D$1,Sourcedata!$B$90*(2*AQ1169/1000000)/fluid_kinevisco,(AQ1169*2/1000000)^(4/3)*epsilon^(1/3)/fluid_kinevisco)</f>
        <v>#DIV/0!</v>
      </c>
      <c r="AV1169" s="1" t="e">
        <f>2+0.6*AU1169^0.5*Sourcedata!$B$92^(1/3)</f>
        <v>#DIV/0!</v>
      </c>
      <c r="AW1169" s="1" t="e">
        <f t="shared" si="1947"/>
        <v>#DIV/0!</v>
      </c>
      <c r="AX1169" s="1" t="e">
        <f t="shared" si="1901"/>
        <v>#DIV/0!</v>
      </c>
      <c r="AY1169" s="1">
        <f>IF(AQ1169=0,0,Sourcedata!$C$13*EXP(2*Sourcedata!$C$28*Sourcedata!$C$10/Sourcedata!$C$12/Sourcedata!$C$34/AQ1169*1000000))</f>
        <v>0</v>
      </c>
      <c r="AZ1169" s="1">
        <f t="shared" si="1902"/>
        <v>0</v>
      </c>
      <c r="BA1169" s="1">
        <f t="shared" si="1948"/>
        <v>0</v>
      </c>
      <c r="BB1169">
        <f t="shared" si="1949"/>
        <v>0</v>
      </c>
      <c r="BC1169">
        <f t="shared" si="1950"/>
        <v>0</v>
      </c>
      <c r="BD1169" s="1">
        <f t="shared" si="1903"/>
        <v>0</v>
      </c>
      <c r="BE1169" s="1" t="e">
        <f t="shared" si="1904"/>
        <v>#DIV/0!</v>
      </c>
      <c r="BF1169" s="1">
        <f t="shared" si="1905"/>
        <v>0</v>
      </c>
      <c r="BG1169" s="1" t="e">
        <f>IF(BE1169&gt;$D$1,Sourcedata!$B$90*(2*BC1169/1000000)/fluid_kinevisco,(BC1169*2/1000000)^(4/3)*epsilon^(1/3)/fluid_kinevisco)</f>
        <v>#DIV/0!</v>
      </c>
      <c r="BH1169" s="1" t="e">
        <f>2+0.6*BG1169^0.5*Sourcedata!$B$92^(1/3)</f>
        <v>#DIV/0!</v>
      </c>
      <c r="BI1169" s="1" t="e">
        <f t="shared" si="1951"/>
        <v>#DIV/0!</v>
      </c>
      <c r="BJ1169" s="1" t="e">
        <f t="shared" si="1906"/>
        <v>#DIV/0!</v>
      </c>
      <c r="BK1169" s="1">
        <f>IF(BC1169=0,0,Sourcedata!$C$13*EXP(2*Sourcedata!$C$28*Sourcedata!$C$10/Sourcedata!$C$12/Sourcedata!$C$34/BC1169*1000000))</f>
        <v>0</v>
      </c>
      <c r="BL1169" s="1">
        <f t="shared" si="1907"/>
        <v>0</v>
      </c>
      <c r="BM1169" s="1">
        <f t="shared" si="1952"/>
        <v>0</v>
      </c>
      <c r="BN1169">
        <f t="shared" si="1953"/>
        <v>0</v>
      </c>
      <c r="BO1169">
        <f t="shared" si="1954"/>
        <v>0</v>
      </c>
      <c r="BP1169" s="1">
        <f t="shared" si="1908"/>
        <v>0</v>
      </c>
      <c r="BQ1169" s="1" t="e">
        <f t="shared" si="1909"/>
        <v>#DIV/0!</v>
      </c>
      <c r="BR1169" s="1">
        <f t="shared" si="1910"/>
        <v>0</v>
      </c>
      <c r="BS1169" s="1" t="e">
        <f>IF(BQ1169&gt;$D$1,Sourcedata!$B$90*(2*BO1169/1000000)/fluid_kinevisco,(BO1169*2/1000000)^(4/3)*epsilon^(1/3)/fluid_kinevisco)</f>
        <v>#DIV/0!</v>
      </c>
      <c r="BT1169" s="1" t="e">
        <f>2+0.6*BS1169^0.5*Sourcedata!$B$92^(1/3)</f>
        <v>#DIV/0!</v>
      </c>
      <c r="BU1169" s="1" t="e">
        <f t="shared" si="1955"/>
        <v>#DIV/0!</v>
      </c>
      <c r="BV1169" s="1" t="e">
        <f t="shared" si="1911"/>
        <v>#DIV/0!</v>
      </c>
      <c r="BW1169" s="1">
        <f>IF(BO1169=0,0,Sourcedata!$C$13*EXP(2*Sourcedata!$C$28*Sourcedata!$C$10/Sourcedata!$C$12/Sourcedata!$C$34/BO1169*1000000))</f>
        <v>0</v>
      </c>
      <c r="BX1169" s="1">
        <f t="shared" si="1912"/>
        <v>0</v>
      </c>
      <c r="BY1169" s="1">
        <f t="shared" si="1956"/>
        <v>0</v>
      </c>
      <c r="BZ1169">
        <f t="shared" si="1957"/>
        <v>0</v>
      </c>
      <c r="CA1169">
        <f t="shared" si="1938"/>
        <v>0</v>
      </c>
      <c r="CB1169" s="1">
        <f t="shared" si="1913"/>
        <v>0</v>
      </c>
      <c r="CC1169" s="1" t="e">
        <f t="shared" si="1914"/>
        <v>#DIV/0!</v>
      </c>
      <c r="CD1169" s="1">
        <f t="shared" si="1915"/>
        <v>0</v>
      </c>
      <c r="CE1169" s="1" t="e">
        <f>IF(CC1169&gt;$D$1,Sourcedata!$B$90*(2*CA1169/1000000)/fluid_kinevisco,(CA1169*2/1000000)^(4/3)*epsilon^(1/3)/fluid_kinevisco)</f>
        <v>#DIV/0!</v>
      </c>
      <c r="CF1169" s="1" t="e">
        <f>2+0.6*CE1169^0.5*Sourcedata!$B$92^(1/3)</f>
        <v>#DIV/0!</v>
      </c>
      <c r="CG1169" s="1" t="e">
        <f t="shared" si="1958"/>
        <v>#DIV/0!</v>
      </c>
      <c r="CH1169" s="1" t="e">
        <f t="shared" si="1916"/>
        <v>#DIV/0!</v>
      </c>
      <c r="CI1169" s="1">
        <f>IF(CA1169=0,0,Sourcedata!$C$13*EXP(2*Sourcedata!$C$28*Sourcedata!$C$10/Sourcedata!$C$12/Sourcedata!$C$34/CA1169*1000000))</f>
        <v>0</v>
      </c>
      <c r="CJ1169" s="1">
        <f t="shared" si="1917"/>
        <v>0</v>
      </c>
      <c r="CK1169" s="1">
        <f t="shared" si="1959"/>
        <v>0</v>
      </c>
      <c r="CL1169">
        <f t="shared" si="1939"/>
        <v>0</v>
      </c>
      <c r="CM1169">
        <f t="shared" si="1960"/>
        <v>0</v>
      </c>
      <c r="CN1169" s="1">
        <f t="shared" si="1918"/>
        <v>0</v>
      </c>
      <c r="CO1169" s="1" t="e">
        <f t="shared" si="1919"/>
        <v>#DIV/0!</v>
      </c>
      <c r="CP1169" s="1">
        <f t="shared" si="1920"/>
        <v>0</v>
      </c>
      <c r="CQ1169" s="1" t="e">
        <f>IF(CO1169&gt;$D$1,Sourcedata!$B$90*(2*CM1169/1000000)/fluid_kinevisco,(CM1169*2/1000000)^(4/3)*epsilon^(1/3)/fluid_kinevisco)</f>
        <v>#DIV/0!</v>
      </c>
      <c r="CR1169" s="1" t="e">
        <f>2+0.6*CQ1169^0.5*Sourcedata!$B$92^(1/3)</f>
        <v>#DIV/0!</v>
      </c>
      <c r="CS1169" s="1" t="e">
        <f t="shared" si="1961"/>
        <v>#DIV/0!</v>
      </c>
      <c r="CT1169" s="1" t="e">
        <f t="shared" si="1921"/>
        <v>#DIV/0!</v>
      </c>
      <c r="CU1169" s="1">
        <f>IF(CM1169=0,0,Sourcedata!$C$13*EXP(2*Sourcedata!$C$28*Sourcedata!$C$10/Sourcedata!$C$12/Sourcedata!$C$34/CM1169*1000000))</f>
        <v>0</v>
      </c>
      <c r="CV1169" s="1">
        <f t="shared" si="1922"/>
        <v>0</v>
      </c>
      <c r="CW1169" s="1">
        <f t="shared" si="1962"/>
        <v>0</v>
      </c>
      <c r="CX1169">
        <f t="shared" si="1963"/>
        <v>0</v>
      </c>
      <c r="CY1169">
        <f t="shared" si="1964"/>
        <v>0</v>
      </c>
      <c r="CZ1169" s="1">
        <f t="shared" si="1923"/>
        <v>0</v>
      </c>
      <c r="DA1169" s="1" t="e">
        <f t="shared" si="1924"/>
        <v>#DIV/0!</v>
      </c>
      <c r="DB1169" s="1">
        <f t="shared" si="1925"/>
        <v>0</v>
      </c>
      <c r="DC1169" s="1" t="e">
        <f>IF(DA1169&gt;$D$1,Sourcedata!$B$90*(2*CY1169/1000000)/fluid_kinevisco,(CY1169*2/1000000)^(4/3)*epsilon^(1/3)/fluid_kinevisco)</f>
        <v>#DIV/0!</v>
      </c>
      <c r="DD1169" s="1" t="e">
        <f>2+0.6*DC1169^0.5*Sourcedata!$B$92^(1/3)</f>
        <v>#DIV/0!</v>
      </c>
      <c r="DE1169" s="1" t="e">
        <f t="shared" si="1965"/>
        <v>#DIV/0!</v>
      </c>
      <c r="DF1169" s="1" t="e">
        <f t="shared" si="1926"/>
        <v>#DIV/0!</v>
      </c>
      <c r="DG1169" s="1">
        <f>IF(CY1169=0,0,Sourcedata!$C$13*EXP(2*Sourcedata!$C$28*Sourcedata!$C$10/Sourcedata!$C$12/Sourcedata!$C$34/CY1169*1000000))</f>
        <v>0</v>
      </c>
      <c r="DH1169" s="1">
        <f t="shared" si="1927"/>
        <v>0</v>
      </c>
      <c r="DI1169" s="1">
        <f t="shared" si="1966"/>
        <v>0</v>
      </c>
      <c r="DJ1169">
        <f t="shared" si="1967"/>
        <v>0</v>
      </c>
      <c r="DK1169">
        <f t="shared" si="1968"/>
        <v>22.781056916273965</v>
      </c>
      <c r="DL1169" s="1">
        <f t="shared" si="1928"/>
        <v>3.4132423752148864E-4</v>
      </c>
      <c r="DM1169" s="1">
        <f t="shared" si="1929"/>
        <v>0.18582751668970771</v>
      </c>
      <c r="DN1169" s="1">
        <f t="shared" si="1930"/>
        <v>2.0637453810819547E-6</v>
      </c>
      <c r="DO1169" s="1">
        <f>IF(DM1169&gt;$D$1,Sourcedata!$B$90*(2*DK1169/1000000)/fluid_kinevisco,(DK1169*2/1000000)^(4/3)*epsilon^(1/3)/fluid_kinevisco)</f>
        <v>0.12327531369457563</v>
      </c>
      <c r="DP1169" s="1">
        <f>2+0.6*DO1169^0.5*Sourcedata!$B$92^(1/3)</f>
        <v>4.2007098076030687</v>
      </c>
      <c r="DQ1169" s="1">
        <f t="shared" si="1969"/>
        <v>10.84628929855684</v>
      </c>
      <c r="DR1169" s="1">
        <f t="shared" si="1931"/>
        <v>5.8214500552986621</v>
      </c>
      <c r="DS1169" s="1">
        <f>IF(DK1169=0,0,Sourcedata!$C$13*EXP(2*Sourcedata!$C$28*Sourcedata!$C$10/Sourcedata!$C$12/Sourcedata!$C$34/DK1169*1000000))</f>
        <v>1.5002340756576187</v>
      </c>
      <c r="DT1169" s="1">
        <f t="shared" si="1932"/>
        <v>-7.7630311655719451E-10</v>
      </c>
      <c r="DU1169" s="1">
        <f t="shared" si="1970"/>
        <v>6.9867280490154567E-10</v>
      </c>
      <c r="DV1169">
        <f t="shared" si="1971"/>
        <v>8.6172262536114188E-8</v>
      </c>
      <c r="DX1169" s="26">
        <f t="shared" si="1880"/>
        <v>2.4916607103142379E-5</v>
      </c>
      <c r="DY1169">
        <f t="shared" si="1869"/>
        <v>0.29174999999999568</v>
      </c>
      <c r="DZ1169" s="1">
        <f t="shared" si="1870"/>
        <v>8.3392896857613141E-2</v>
      </c>
      <c r="EA1169" s="1">
        <f t="shared" si="1881"/>
        <v>24.916607103142379</v>
      </c>
      <c r="EB1169" s="1">
        <f t="shared" si="1874"/>
        <v>0</v>
      </c>
      <c r="EC1169" s="1"/>
      <c r="ED1169" s="1">
        <f t="shared" si="1875"/>
        <v>24.999999999999993</v>
      </c>
      <c r="EE1169" s="1">
        <f t="shared" si="1876"/>
        <v>24.916607103142379</v>
      </c>
      <c r="EF1169">
        <f t="shared" si="1871"/>
        <v>99.666428412569516</v>
      </c>
      <c r="EG1169">
        <f t="shared" si="1872"/>
        <v>0</v>
      </c>
      <c r="EH1169" s="1"/>
      <c r="EI1169">
        <f t="shared" si="1873"/>
        <v>99.666428412569545</v>
      </c>
      <c r="EK1169">
        <f t="shared" si="1877"/>
        <v>0.29174999999999568</v>
      </c>
      <c r="EL1169">
        <f t="shared" si="1878"/>
        <v>0.28999999999999998</v>
      </c>
      <c r="EM1169">
        <f t="shared" si="1879"/>
        <v>99.666428412569516</v>
      </c>
    </row>
    <row r="1170" spans="6:143" x14ac:dyDescent="0.2">
      <c r="F1170">
        <f>F1169+Sourcedata!$C$36*3600/4000</f>
        <v>1047.5999999999842</v>
      </c>
      <c r="G1170">
        <f t="shared" si="1933"/>
        <v>0</v>
      </c>
      <c r="H1170" s="1">
        <f t="shared" si="1882"/>
        <v>0</v>
      </c>
      <c r="I1170" s="1" t="e">
        <f t="shared" si="1883"/>
        <v>#DIV/0!</v>
      </c>
      <c r="J1170" s="1">
        <f t="shared" si="1884"/>
        <v>0</v>
      </c>
      <c r="K1170" s="1" t="e">
        <f>IF(I1170&gt;$D$1,Sourcedata!$B$90*(2*G1170/1000000)/fluid_kinevisco,(G1170*2/1000000)^(4/3)*epsilon^(1/3)/fluid_kinevisco)</f>
        <v>#DIV/0!</v>
      </c>
      <c r="L1170" s="1" t="e">
        <f>2+0.6*K1170^0.5*Sourcedata!$B$92^(1/3)</f>
        <v>#DIV/0!</v>
      </c>
      <c r="M1170" s="1" t="e">
        <f t="shared" si="1885"/>
        <v>#DIV/0!</v>
      </c>
      <c r="N1170" s="1" t="e">
        <f t="shared" si="1886"/>
        <v>#DIV/0!</v>
      </c>
      <c r="O1170" s="1">
        <f>IF(G1170=0,0,Sourcedata!$C$13*EXP(2*Sourcedata!$C$28*Sourcedata!$C$10/Sourcedata!$C$12/Sourcedata!$C$34/G1170*1000000))</f>
        <v>0</v>
      </c>
      <c r="P1170" s="1">
        <f t="shared" si="1887"/>
        <v>0</v>
      </c>
      <c r="Q1170" s="1">
        <f t="shared" si="1934"/>
        <v>0</v>
      </c>
      <c r="R1170">
        <f t="shared" si="1940"/>
        <v>0</v>
      </c>
      <c r="S1170">
        <f t="shared" si="1935"/>
        <v>0</v>
      </c>
      <c r="T1170" s="1">
        <f t="shared" si="1888"/>
        <v>0</v>
      </c>
      <c r="U1170" s="1" t="e">
        <f t="shared" si="1889"/>
        <v>#DIV/0!</v>
      </c>
      <c r="V1170" s="1">
        <f t="shared" si="1890"/>
        <v>0</v>
      </c>
      <c r="W1170" s="1" t="e">
        <f>IF(U1170&gt;$D$1,Sourcedata!$B$90*(2*S1170/1000000)/fluid_kinevisco,(S1170*2/1000000)^(4/3)*epsilon^(1/3)/fluid_kinevisco)</f>
        <v>#DIV/0!</v>
      </c>
      <c r="X1170" s="1" t="e">
        <f>2+0.6*W1170^0.5*Sourcedata!$B$92^(1/3)</f>
        <v>#DIV/0!</v>
      </c>
      <c r="Y1170" s="1" t="e">
        <f t="shared" si="1941"/>
        <v>#DIV/0!</v>
      </c>
      <c r="Z1170" s="1" t="e">
        <f t="shared" si="1891"/>
        <v>#DIV/0!</v>
      </c>
      <c r="AA1170" s="1">
        <f>IF(S1170=0,0,Sourcedata!$C$13*EXP(2*Sourcedata!$C$28*Sourcedata!$C$10/Sourcedata!$C$12/Sourcedata!$C$34/S1170*1000000))</f>
        <v>0</v>
      </c>
      <c r="AB1170" s="1">
        <f t="shared" si="1892"/>
        <v>0</v>
      </c>
      <c r="AC1170" s="1">
        <f t="shared" si="1942"/>
        <v>0</v>
      </c>
      <c r="AD1170">
        <f t="shared" si="1943"/>
        <v>0</v>
      </c>
      <c r="AE1170">
        <f t="shared" si="1936"/>
        <v>0</v>
      </c>
      <c r="AF1170" s="1">
        <f t="shared" si="1893"/>
        <v>0</v>
      </c>
      <c r="AG1170" s="1" t="e">
        <f t="shared" si="1894"/>
        <v>#DIV/0!</v>
      </c>
      <c r="AH1170" s="1">
        <f t="shared" si="1895"/>
        <v>0</v>
      </c>
      <c r="AI1170" s="1" t="e">
        <f>IF(AG1170&gt;$D$1,Sourcedata!$B$90*(2*AE1170/1000000)/fluid_kinevisco,(AE1170*2/1000000)^(4/3)*epsilon^(1/3)/fluid_kinevisco)</f>
        <v>#DIV/0!</v>
      </c>
      <c r="AJ1170" s="1" t="e">
        <f>2+0.6*AI1170^0.5*Sourcedata!$B$92^(1/3)</f>
        <v>#DIV/0!</v>
      </c>
      <c r="AK1170" s="1" t="e">
        <f t="shared" si="1944"/>
        <v>#DIV/0!</v>
      </c>
      <c r="AL1170" s="1" t="e">
        <f t="shared" si="1896"/>
        <v>#DIV/0!</v>
      </c>
      <c r="AM1170" s="1">
        <f>IF(AE1170=0,0,Sourcedata!$C$13*EXP(2*Sourcedata!$C$28*Sourcedata!$C$10/Sourcedata!$C$12/Sourcedata!$C$34/AE1170*1000000))</f>
        <v>0</v>
      </c>
      <c r="AN1170" s="1">
        <f t="shared" si="1897"/>
        <v>0</v>
      </c>
      <c r="AO1170" s="1">
        <f t="shared" si="1945"/>
        <v>0</v>
      </c>
      <c r="AP1170">
        <f t="shared" si="1946"/>
        <v>0</v>
      </c>
      <c r="AQ1170">
        <f t="shared" si="1937"/>
        <v>0</v>
      </c>
      <c r="AR1170" s="1">
        <f t="shared" si="1898"/>
        <v>0</v>
      </c>
      <c r="AS1170" s="1" t="e">
        <f t="shared" si="1899"/>
        <v>#DIV/0!</v>
      </c>
      <c r="AT1170" s="1">
        <f t="shared" si="1900"/>
        <v>0</v>
      </c>
      <c r="AU1170" s="1" t="e">
        <f>IF(AS1170&gt;$D$1,Sourcedata!$B$90*(2*AQ1170/1000000)/fluid_kinevisco,(AQ1170*2/1000000)^(4/3)*epsilon^(1/3)/fluid_kinevisco)</f>
        <v>#DIV/0!</v>
      </c>
      <c r="AV1170" s="1" t="e">
        <f>2+0.6*AU1170^0.5*Sourcedata!$B$92^(1/3)</f>
        <v>#DIV/0!</v>
      </c>
      <c r="AW1170" s="1" t="e">
        <f t="shared" si="1947"/>
        <v>#DIV/0!</v>
      </c>
      <c r="AX1170" s="1" t="e">
        <f t="shared" si="1901"/>
        <v>#DIV/0!</v>
      </c>
      <c r="AY1170" s="1">
        <f>IF(AQ1170=0,0,Sourcedata!$C$13*EXP(2*Sourcedata!$C$28*Sourcedata!$C$10/Sourcedata!$C$12/Sourcedata!$C$34/AQ1170*1000000))</f>
        <v>0</v>
      </c>
      <c r="AZ1170" s="1">
        <f t="shared" si="1902"/>
        <v>0</v>
      </c>
      <c r="BA1170" s="1">
        <f t="shared" si="1948"/>
        <v>0</v>
      </c>
      <c r="BB1170">
        <f t="shared" si="1949"/>
        <v>0</v>
      </c>
      <c r="BC1170">
        <f t="shared" si="1950"/>
        <v>0</v>
      </c>
      <c r="BD1170" s="1">
        <f t="shared" si="1903"/>
        <v>0</v>
      </c>
      <c r="BE1170" s="1" t="e">
        <f t="shared" si="1904"/>
        <v>#DIV/0!</v>
      </c>
      <c r="BF1170" s="1">
        <f t="shared" si="1905"/>
        <v>0</v>
      </c>
      <c r="BG1170" s="1" t="e">
        <f>IF(BE1170&gt;$D$1,Sourcedata!$B$90*(2*BC1170/1000000)/fluid_kinevisco,(BC1170*2/1000000)^(4/3)*epsilon^(1/3)/fluid_kinevisco)</f>
        <v>#DIV/0!</v>
      </c>
      <c r="BH1170" s="1" t="e">
        <f>2+0.6*BG1170^0.5*Sourcedata!$B$92^(1/3)</f>
        <v>#DIV/0!</v>
      </c>
      <c r="BI1170" s="1" t="e">
        <f t="shared" si="1951"/>
        <v>#DIV/0!</v>
      </c>
      <c r="BJ1170" s="1" t="e">
        <f t="shared" si="1906"/>
        <v>#DIV/0!</v>
      </c>
      <c r="BK1170" s="1">
        <f>IF(BC1170=0,0,Sourcedata!$C$13*EXP(2*Sourcedata!$C$28*Sourcedata!$C$10/Sourcedata!$C$12/Sourcedata!$C$34/BC1170*1000000))</f>
        <v>0</v>
      </c>
      <c r="BL1170" s="1">
        <f t="shared" si="1907"/>
        <v>0</v>
      </c>
      <c r="BM1170" s="1">
        <f t="shared" si="1952"/>
        <v>0</v>
      </c>
      <c r="BN1170">
        <f t="shared" si="1953"/>
        <v>0</v>
      </c>
      <c r="BO1170">
        <f t="shared" si="1954"/>
        <v>0</v>
      </c>
      <c r="BP1170" s="1">
        <f t="shared" si="1908"/>
        <v>0</v>
      </c>
      <c r="BQ1170" s="1" t="e">
        <f t="shared" si="1909"/>
        <v>#DIV/0!</v>
      </c>
      <c r="BR1170" s="1">
        <f t="shared" si="1910"/>
        <v>0</v>
      </c>
      <c r="BS1170" s="1" t="e">
        <f>IF(BQ1170&gt;$D$1,Sourcedata!$B$90*(2*BO1170/1000000)/fluid_kinevisco,(BO1170*2/1000000)^(4/3)*epsilon^(1/3)/fluid_kinevisco)</f>
        <v>#DIV/0!</v>
      </c>
      <c r="BT1170" s="1" t="e">
        <f>2+0.6*BS1170^0.5*Sourcedata!$B$92^(1/3)</f>
        <v>#DIV/0!</v>
      </c>
      <c r="BU1170" s="1" t="e">
        <f t="shared" si="1955"/>
        <v>#DIV/0!</v>
      </c>
      <c r="BV1170" s="1" t="e">
        <f t="shared" si="1911"/>
        <v>#DIV/0!</v>
      </c>
      <c r="BW1170" s="1">
        <f>IF(BO1170=0,0,Sourcedata!$C$13*EXP(2*Sourcedata!$C$28*Sourcedata!$C$10/Sourcedata!$C$12/Sourcedata!$C$34/BO1170*1000000))</f>
        <v>0</v>
      </c>
      <c r="BX1170" s="1">
        <f t="shared" si="1912"/>
        <v>0</v>
      </c>
      <c r="BY1170" s="1">
        <f t="shared" si="1956"/>
        <v>0</v>
      </c>
      <c r="BZ1170">
        <f t="shared" si="1957"/>
        <v>0</v>
      </c>
      <c r="CA1170">
        <f t="shared" si="1938"/>
        <v>0</v>
      </c>
      <c r="CB1170" s="1">
        <f t="shared" si="1913"/>
        <v>0</v>
      </c>
      <c r="CC1170" s="1" t="e">
        <f t="shared" si="1914"/>
        <v>#DIV/0!</v>
      </c>
      <c r="CD1170" s="1">
        <f t="shared" si="1915"/>
        <v>0</v>
      </c>
      <c r="CE1170" s="1" t="e">
        <f>IF(CC1170&gt;$D$1,Sourcedata!$B$90*(2*CA1170/1000000)/fluid_kinevisco,(CA1170*2/1000000)^(4/3)*epsilon^(1/3)/fluid_kinevisco)</f>
        <v>#DIV/0!</v>
      </c>
      <c r="CF1170" s="1" t="e">
        <f>2+0.6*CE1170^0.5*Sourcedata!$B$92^(1/3)</f>
        <v>#DIV/0!</v>
      </c>
      <c r="CG1170" s="1" t="e">
        <f t="shared" si="1958"/>
        <v>#DIV/0!</v>
      </c>
      <c r="CH1170" s="1" t="e">
        <f t="shared" si="1916"/>
        <v>#DIV/0!</v>
      </c>
      <c r="CI1170" s="1">
        <f>IF(CA1170=0,0,Sourcedata!$C$13*EXP(2*Sourcedata!$C$28*Sourcedata!$C$10/Sourcedata!$C$12/Sourcedata!$C$34/CA1170*1000000))</f>
        <v>0</v>
      </c>
      <c r="CJ1170" s="1">
        <f t="shared" si="1917"/>
        <v>0</v>
      </c>
      <c r="CK1170" s="1">
        <f t="shared" si="1959"/>
        <v>0</v>
      </c>
      <c r="CL1170">
        <f t="shared" si="1939"/>
        <v>0</v>
      </c>
      <c r="CM1170">
        <f t="shared" si="1960"/>
        <v>0</v>
      </c>
      <c r="CN1170" s="1">
        <f t="shared" si="1918"/>
        <v>0</v>
      </c>
      <c r="CO1170" s="1" t="e">
        <f t="shared" si="1919"/>
        <v>#DIV/0!</v>
      </c>
      <c r="CP1170" s="1">
        <f t="shared" si="1920"/>
        <v>0</v>
      </c>
      <c r="CQ1170" s="1" t="e">
        <f>IF(CO1170&gt;$D$1,Sourcedata!$B$90*(2*CM1170/1000000)/fluid_kinevisco,(CM1170*2/1000000)^(4/3)*epsilon^(1/3)/fluid_kinevisco)</f>
        <v>#DIV/0!</v>
      </c>
      <c r="CR1170" s="1" t="e">
        <f>2+0.6*CQ1170^0.5*Sourcedata!$B$92^(1/3)</f>
        <v>#DIV/0!</v>
      </c>
      <c r="CS1170" s="1" t="e">
        <f t="shared" si="1961"/>
        <v>#DIV/0!</v>
      </c>
      <c r="CT1170" s="1" t="e">
        <f t="shared" si="1921"/>
        <v>#DIV/0!</v>
      </c>
      <c r="CU1170" s="1">
        <f>IF(CM1170=0,0,Sourcedata!$C$13*EXP(2*Sourcedata!$C$28*Sourcedata!$C$10/Sourcedata!$C$12/Sourcedata!$C$34/CM1170*1000000))</f>
        <v>0</v>
      </c>
      <c r="CV1170" s="1">
        <f t="shared" si="1922"/>
        <v>0</v>
      </c>
      <c r="CW1170" s="1">
        <f t="shared" si="1962"/>
        <v>0</v>
      </c>
      <c r="CX1170">
        <f t="shared" si="1963"/>
        <v>0</v>
      </c>
      <c r="CY1170">
        <f t="shared" si="1964"/>
        <v>0</v>
      </c>
      <c r="CZ1170" s="1">
        <f t="shared" si="1923"/>
        <v>0</v>
      </c>
      <c r="DA1170" s="1" t="e">
        <f t="shared" si="1924"/>
        <v>#DIV/0!</v>
      </c>
      <c r="DB1170" s="1">
        <f t="shared" si="1925"/>
        <v>0</v>
      </c>
      <c r="DC1170" s="1" t="e">
        <f>IF(DA1170&gt;$D$1,Sourcedata!$B$90*(2*CY1170/1000000)/fluid_kinevisco,(CY1170*2/1000000)^(4/3)*epsilon^(1/3)/fluid_kinevisco)</f>
        <v>#DIV/0!</v>
      </c>
      <c r="DD1170" s="1" t="e">
        <f>2+0.6*DC1170^0.5*Sourcedata!$B$92^(1/3)</f>
        <v>#DIV/0!</v>
      </c>
      <c r="DE1170" s="1" t="e">
        <f t="shared" si="1965"/>
        <v>#DIV/0!</v>
      </c>
      <c r="DF1170" s="1" t="e">
        <f t="shared" si="1926"/>
        <v>#DIV/0!</v>
      </c>
      <c r="DG1170" s="1">
        <f>IF(CY1170=0,0,Sourcedata!$C$13*EXP(2*Sourcedata!$C$28*Sourcedata!$C$10/Sourcedata!$C$12/Sourcedata!$C$34/CY1170*1000000))</f>
        <v>0</v>
      </c>
      <c r="DH1170" s="1">
        <f t="shared" si="1927"/>
        <v>0</v>
      </c>
      <c r="DI1170" s="1">
        <f t="shared" si="1966"/>
        <v>0</v>
      </c>
      <c r="DJ1170">
        <f t="shared" si="1967"/>
        <v>0</v>
      </c>
      <c r="DK1170">
        <f t="shared" si="1968"/>
        <v>22.71932121171351</v>
      </c>
      <c r="DL1170" s="1">
        <f t="shared" si="1928"/>
        <v>3.3947679555300744E-4</v>
      </c>
      <c r="DM1170" s="1">
        <f t="shared" si="1929"/>
        <v>0.18532798551621008</v>
      </c>
      <c r="DN1170" s="1">
        <f t="shared" si="1930"/>
        <v>2.0575942859848282E-6</v>
      </c>
      <c r="DO1170" s="1">
        <f>IF(DM1170&gt;$D$1,Sourcedata!$B$90*(2*DK1170/1000000)/fluid_kinevisco,(DK1170*2/1000000)^(4/3)*epsilon^(1/3)/fluid_kinevisco)</f>
        <v>0.1228300871216981</v>
      </c>
      <c r="DP1170" s="1">
        <f>2+0.6*DO1170^0.5*Sourcedata!$B$92^(1/3)</f>
        <v>4.1967321224418086</v>
      </c>
      <c r="DQ1170" s="1">
        <f t="shared" si="1969"/>
        <v>10.827148623674649</v>
      </c>
      <c r="DR1170" s="1">
        <f t="shared" si="1931"/>
        <v>5.8111768199290124</v>
      </c>
      <c r="DS1170" s="1">
        <f>IF(DK1170=0,0,Sourcedata!$C$13*EXP(2*Sourcedata!$C$28*Sourcedata!$C$10/Sourcedata!$C$12/Sourcedata!$C$34/DK1170*1000000))</f>
        <v>1.5002347117662436</v>
      </c>
      <c r="DT1170" s="1">
        <f t="shared" si="1932"/>
        <v>-7.7346619870464782E-10</v>
      </c>
      <c r="DU1170" s="1">
        <f t="shared" si="1970"/>
        <v>6.9611957883425339E-10</v>
      </c>
      <c r="DV1170">
        <f t="shared" si="1971"/>
        <v>8.5473589731212646E-8</v>
      </c>
      <c r="DX1170" s="26">
        <f t="shared" si="1880"/>
        <v>2.4917295553735578E-5</v>
      </c>
      <c r="DY1170">
        <f t="shared" si="1869"/>
        <v>0.29199999999999571</v>
      </c>
      <c r="DZ1170" s="1">
        <f t="shared" si="1870"/>
        <v>8.2704446264414838E-2</v>
      </c>
      <c r="EA1170" s="1">
        <f t="shared" si="1881"/>
        <v>24.917295553735578</v>
      </c>
      <c r="EB1170" s="1">
        <f t="shared" si="1874"/>
        <v>0</v>
      </c>
      <c r="EC1170" s="1"/>
      <c r="ED1170" s="1">
        <f t="shared" si="1875"/>
        <v>24.999999999999993</v>
      </c>
      <c r="EE1170" s="1">
        <f t="shared" si="1876"/>
        <v>24.917295553735578</v>
      </c>
      <c r="EF1170">
        <f t="shared" si="1871"/>
        <v>99.66918221494231</v>
      </c>
      <c r="EG1170">
        <f t="shared" si="1872"/>
        <v>0</v>
      </c>
      <c r="EH1170" s="1"/>
      <c r="EI1170">
        <f t="shared" si="1873"/>
        <v>99.669182214942339</v>
      </c>
      <c r="EK1170">
        <f t="shared" si="1877"/>
        <v>0.29199999999999571</v>
      </c>
      <c r="EL1170">
        <f t="shared" si="1878"/>
        <v>0.28999999999999998</v>
      </c>
      <c r="EM1170">
        <f t="shared" si="1879"/>
        <v>99.66918221494231</v>
      </c>
    </row>
    <row r="1171" spans="6:143" x14ac:dyDescent="0.2">
      <c r="F1171">
        <f>F1170+Sourcedata!$C$36*3600/4000</f>
        <v>1048.4999999999843</v>
      </c>
      <c r="G1171">
        <f t="shared" si="1933"/>
        <v>0</v>
      </c>
      <c r="H1171" s="1">
        <f t="shared" si="1882"/>
        <v>0</v>
      </c>
      <c r="I1171" s="1" t="e">
        <f t="shared" si="1883"/>
        <v>#DIV/0!</v>
      </c>
      <c r="J1171" s="1">
        <f t="shared" si="1884"/>
        <v>0</v>
      </c>
      <c r="K1171" s="1" t="e">
        <f>IF(I1171&gt;$D$1,Sourcedata!$B$90*(2*G1171/1000000)/fluid_kinevisco,(G1171*2/1000000)^(4/3)*epsilon^(1/3)/fluid_kinevisco)</f>
        <v>#DIV/0!</v>
      </c>
      <c r="L1171" s="1" t="e">
        <f>2+0.6*K1171^0.5*Sourcedata!$B$92^(1/3)</f>
        <v>#DIV/0!</v>
      </c>
      <c r="M1171" s="1" t="e">
        <f t="shared" si="1885"/>
        <v>#DIV/0!</v>
      </c>
      <c r="N1171" s="1" t="e">
        <f t="shared" si="1886"/>
        <v>#DIV/0!</v>
      </c>
      <c r="O1171" s="1">
        <f>IF(G1171=0,0,Sourcedata!$C$13*EXP(2*Sourcedata!$C$28*Sourcedata!$C$10/Sourcedata!$C$12/Sourcedata!$C$34/G1171*1000000))</f>
        <v>0</v>
      </c>
      <c r="P1171" s="1">
        <f t="shared" si="1887"/>
        <v>0</v>
      </c>
      <c r="Q1171" s="1">
        <f t="shared" si="1934"/>
        <v>0</v>
      </c>
      <c r="R1171">
        <f t="shared" si="1940"/>
        <v>0</v>
      </c>
      <c r="S1171">
        <f t="shared" si="1935"/>
        <v>0</v>
      </c>
      <c r="T1171" s="1">
        <f t="shared" si="1888"/>
        <v>0</v>
      </c>
      <c r="U1171" s="1" t="e">
        <f t="shared" si="1889"/>
        <v>#DIV/0!</v>
      </c>
      <c r="V1171" s="1">
        <f t="shared" si="1890"/>
        <v>0</v>
      </c>
      <c r="W1171" s="1" t="e">
        <f>IF(U1171&gt;$D$1,Sourcedata!$B$90*(2*S1171/1000000)/fluid_kinevisco,(S1171*2/1000000)^(4/3)*epsilon^(1/3)/fluid_kinevisco)</f>
        <v>#DIV/0!</v>
      </c>
      <c r="X1171" s="1" t="e">
        <f>2+0.6*W1171^0.5*Sourcedata!$B$92^(1/3)</f>
        <v>#DIV/0!</v>
      </c>
      <c r="Y1171" s="1" t="e">
        <f t="shared" si="1941"/>
        <v>#DIV/0!</v>
      </c>
      <c r="Z1171" s="1" t="e">
        <f t="shared" si="1891"/>
        <v>#DIV/0!</v>
      </c>
      <c r="AA1171" s="1">
        <f>IF(S1171=0,0,Sourcedata!$C$13*EXP(2*Sourcedata!$C$28*Sourcedata!$C$10/Sourcedata!$C$12/Sourcedata!$C$34/S1171*1000000))</f>
        <v>0</v>
      </c>
      <c r="AB1171" s="1">
        <f t="shared" si="1892"/>
        <v>0</v>
      </c>
      <c r="AC1171" s="1">
        <f t="shared" si="1942"/>
        <v>0</v>
      </c>
      <c r="AD1171">
        <f t="shared" si="1943"/>
        <v>0</v>
      </c>
      <c r="AE1171">
        <f t="shared" si="1936"/>
        <v>0</v>
      </c>
      <c r="AF1171" s="1">
        <f t="shared" si="1893"/>
        <v>0</v>
      </c>
      <c r="AG1171" s="1" t="e">
        <f t="shared" si="1894"/>
        <v>#DIV/0!</v>
      </c>
      <c r="AH1171" s="1">
        <f t="shared" si="1895"/>
        <v>0</v>
      </c>
      <c r="AI1171" s="1" t="e">
        <f>IF(AG1171&gt;$D$1,Sourcedata!$B$90*(2*AE1171/1000000)/fluid_kinevisco,(AE1171*2/1000000)^(4/3)*epsilon^(1/3)/fluid_kinevisco)</f>
        <v>#DIV/0!</v>
      </c>
      <c r="AJ1171" s="1" t="e">
        <f>2+0.6*AI1171^0.5*Sourcedata!$B$92^(1/3)</f>
        <v>#DIV/0!</v>
      </c>
      <c r="AK1171" s="1" t="e">
        <f t="shared" si="1944"/>
        <v>#DIV/0!</v>
      </c>
      <c r="AL1171" s="1" t="e">
        <f t="shared" si="1896"/>
        <v>#DIV/0!</v>
      </c>
      <c r="AM1171" s="1">
        <f>IF(AE1171=0,0,Sourcedata!$C$13*EXP(2*Sourcedata!$C$28*Sourcedata!$C$10/Sourcedata!$C$12/Sourcedata!$C$34/AE1171*1000000))</f>
        <v>0</v>
      </c>
      <c r="AN1171" s="1">
        <f t="shared" si="1897"/>
        <v>0</v>
      </c>
      <c r="AO1171" s="1">
        <f t="shared" si="1945"/>
        <v>0</v>
      </c>
      <c r="AP1171">
        <f t="shared" si="1946"/>
        <v>0</v>
      </c>
      <c r="AQ1171">
        <f t="shared" si="1937"/>
        <v>0</v>
      </c>
      <c r="AR1171" s="1">
        <f t="shared" si="1898"/>
        <v>0</v>
      </c>
      <c r="AS1171" s="1" t="e">
        <f t="shared" si="1899"/>
        <v>#DIV/0!</v>
      </c>
      <c r="AT1171" s="1">
        <f t="shared" si="1900"/>
        <v>0</v>
      </c>
      <c r="AU1171" s="1" t="e">
        <f>IF(AS1171&gt;$D$1,Sourcedata!$B$90*(2*AQ1171/1000000)/fluid_kinevisco,(AQ1171*2/1000000)^(4/3)*epsilon^(1/3)/fluid_kinevisco)</f>
        <v>#DIV/0!</v>
      </c>
      <c r="AV1171" s="1" t="e">
        <f>2+0.6*AU1171^0.5*Sourcedata!$B$92^(1/3)</f>
        <v>#DIV/0!</v>
      </c>
      <c r="AW1171" s="1" t="e">
        <f t="shared" si="1947"/>
        <v>#DIV/0!</v>
      </c>
      <c r="AX1171" s="1" t="e">
        <f t="shared" si="1901"/>
        <v>#DIV/0!</v>
      </c>
      <c r="AY1171" s="1">
        <f>IF(AQ1171=0,0,Sourcedata!$C$13*EXP(2*Sourcedata!$C$28*Sourcedata!$C$10/Sourcedata!$C$12/Sourcedata!$C$34/AQ1171*1000000))</f>
        <v>0</v>
      </c>
      <c r="AZ1171" s="1">
        <f t="shared" si="1902"/>
        <v>0</v>
      </c>
      <c r="BA1171" s="1">
        <f t="shared" si="1948"/>
        <v>0</v>
      </c>
      <c r="BB1171">
        <f t="shared" si="1949"/>
        <v>0</v>
      </c>
      <c r="BC1171">
        <f t="shared" si="1950"/>
        <v>0</v>
      </c>
      <c r="BD1171" s="1">
        <f t="shared" si="1903"/>
        <v>0</v>
      </c>
      <c r="BE1171" s="1" t="e">
        <f t="shared" si="1904"/>
        <v>#DIV/0!</v>
      </c>
      <c r="BF1171" s="1">
        <f t="shared" si="1905"/>
        <v>0</v>
      </c>
      <c r="BG1171" s="1" t="e">
        <f>IF(BE1171&gt;$D$1,Sourcedata!$B$90*(2*BC1171/1000000)/fluid_kinevisco,(BC1171*2/1000000)^(4/3)*epsilon^(1/3)/fluid_kinevisco)</f>
        <v>#DIV/0!</v>
      </c>
      <c r="BH1171" s="1" t="e">
        <f>2+0.6*BG1171^0.5*Sourcedata!$B$92^(1/3)</f>
        <v>#DIV/0!</v>
      </c>
      <c r="BI1171" s="1" t="e">
        <f t="shared" si="1951"/>
        <v>#DIV/0!</v>
      </c>
      <c r="BJ1171" s="1" t="e">
        <f t="shared" si="1906"/>
        <v>#DIV/0!</v>
      </c>
      <c r="BK1171" s="1">
        <f>IF(BC1171=0,0,Sourcedata!$C$13*EXP(2*Sourcedata!$C$28*Sourcedata!$C$10/Sourcedata!$C$12/Sourcedata!$C$34/BC1171*1000000))</f>
        <v>0</v>
      </c>
      <c r="BL1171" s="1">
        <f t="shared" si="1907"/>
        <v>0</v>
      </c>
      <c r="BM1171" s="1">
        <f t="shared" si="1952"/>
        <v>0</v>
      </c>
      <c r="BN1171">
        <f t="shared" si="1953"/>
        <v>0</v>
      </c>
      <c r="BO1171">
        <f t="shared" si="1954"/>
        <v>0</v>
      </c>
      <c r="BP1171" s="1">
        <f t="shared" si="1908"/>
        <v>0</v>
      </c>
      <c r="BQ1171" s="1" t="e">
        <f t="shared" si="1909"/>
        <v>#DIV/0!</v>
      </c>
      <c r="BR1171" s="1">
        <f t="shared" si="1910"/>
        <v>0</v>
      </c>
      <c r="BS1171" s="1" t="e">
        <f>IF(BQ1171&gt;$D$1,Sourcedata!$B$90*(2*BO1171/1000000)/fluid_kinevisco,(BO1171*2/1000000)^(4/3)*epsilon^(1/3)/fluid_kinevisco)</f>
        <v>#DIV/0!</v>
      </c>
      <c r="BT1171" s="1" t="e">
        <f>2+0.6*BS1171^0.5*Sourcedata!$B$92^(1/3)</f>
        <v>#DIV/0!</v>
      </c>
      <c r="BU1171" s="1" t="e">
        <f t="shared" si="1955"/>
        <v>#DIV/0!</v>
      </c>
      <c r="BV1171" s="1" t="e">
        <f t="shared" si="1911"/>
        <v>#DIV/0!</v>
      </c>
      <c r="BW1171" s="1">
        <f>IF(BO1171=0,0,Sourcedata!$C$13*EXP(2*Sourcedata!$C$28*Sourcedata!$C$10/Sourcedata!$C$12/Sourcedata!$C$34/BO1171*1000000))</f>
        <v>0</v>
      </c>
      <c r="BX1171" s="1">
        <f t="shared" si="1912"/>
        <v>0</v>
      </c>
      <c r="BY1171" s="1">
        <f t="shared" si="1956"/>
        <v>0</v>
      </c>
      <c r="BZ1171">
        <f t="shared" si="1957"/>
        <v>0</v>
      </c>
      <c r="CA1171">
        <f t="shared" si="1938"/>
        <v>0</v>
      </c>
      <c r="CB1171" s="1">
        <f t="shared" si="1913"/>
        <v>0</v>
      </c>
      <c r="CC1171" s="1" t="e">
        <f t="shared" si="1914"/>
        <v>#DIV/0!</v>
      </c>
      <c r="CD1171" s="1">
        <f t="shared" si="1915"/>
        <v>0</v>
      </c>
      <c r="CE1171" s="1" t="e">
        <f>IF(CC1171&gt;$D$1,Sourcedata!$B$90*(2*CA1171/1000000)/fluid_kinevisco,(CA1171*2/1000000)^(4/3)*epsilon^(1/3)/fluid_kinevisco)</f>
        <v>#DIV/0!</v>
      </c>
      <c r="CF1171" s="1" t="e">
        <f>2+0.6*CE1171^0.5*Sourcedata!$B$92^(1/3)</f>
        <v>#DIV/0!</v>
      </c>
      <c r="CG1171" s="1" t="e">
        <f t="shared" si="1958"/>
        <v>#DIV/0!</v>
      </c>
      <c r="CH1171" s="1" t="e">
        <f t="shared" si="1916"/>
        <v>#DIV/0!</v>
      </c>
      <c r="CI1171" s="1">
        <f>IF(CA1171=0,0,Sourcedata!$C$13*EXP(2*Sourcedata!$C$28*Sourcedata!$C$10/Sourcedata!$C$12/Sourcedata!$C$34/CA1171*1000000))</f>
        <v>0</v>
      </c>
      <c r="CJ1171" s="1">
        <f t="shared" si="1917"/>
        <v>0</v>
      </c>
      <c r="CK1171" s="1">
        <f t="shared" si="1959"/>
        <v>0</v>
      </c>
      <c r="CL1171">
        <f t="shared" si="1939"/>
        <v>0</v>
      </c>
      <c r="CM1171">
        <f t="shared" si="1960"/>
        <v>0</v>
      </c>
      <c r="CN1171" s="1">
        <f t="shared" si="1918"/>
        <v>0</v>
      </c>
      <c r="CO1171" s="1" t="e">
        <f t="shared" si="1919"/>
        <v>#DIV/0!</v>
      </c>
      <c r="CP1171" s="1">
        <f t="shared" si="1920"/>
        <v>0</v>
      </c>
      <c r="CQ1171" s="1" t="e">
        <f>IF(CO1171&gt;$D$1,Sourcedata!$B$90*(2*CM1171/1000000)/fluid_kinevisco,(CM1171*2/1000000)^(4/3)*epsilon^(1/3)/fluid_kinevisco)</f>
        <v>#DIV/0!</v>
      </c>
      <c r="CR1171" s="1" t="e">
        <f>2+0.6*CQ1171^0.5*Sourcedata!$B$92^(1/3)</f>
        <v>#DIV/0!</v>
      </c>
      <c r="CS1171" s="1" t="e">
        <f t="shared" si="1961"/>
        <v>#DIV/0!</v>
      </c>
      <c r="CT1171" s="1" t="e">
        <f t="shared" si="1921"/>
        <v>#DIV/0!</v>
      </c>
      <c r="CU1171" s="1">
        <f>IF(CM1171=0,0,Sourcedata!$C$13*EXP(2*Sourcedata!$C$28*Sourcedata!$C$10/Sourcedata!$C$12/Sourcedata!$C$34/CM1171*1000000))</f>
        <v>0</v>
      </c>
      <c r="CV1171" s="1">
        <f t="shared" si="1922"/>
        <v>0</v>
      </c>
      <c r="CW1171" s="1">
        <f t="shared" si="1962"/>
        <v>0</v>
      </c>
      <c r="CX1171">
        <f t="shared" si="1963"/>
        <v>0</v>
      </c>
      <c r="CY1171">
        <f t="shared" si="1964"/>
        <v>0</v>
      </c>
      <c r="CZ1171" s="1">
        <f t="shared" si="1923"/>
        <v>0</v>
      </c>
      <c r="DA1171" s="1" t="e">
        <f t="shared" si="1924"/>
        <v>#DIV/0!</v>
      </c>
      <c r="DB1171" s="1">
        <f t="shared" si="1925"/>
        <v>0</v>
      </c>
      <c r="DC1171" s="1" t="e">
        <f>IF(DA1171&gt;$D$1,Sourcedata!$B$90*(2*CY1171/1000000)/fluid_kinevisco,(CY1171*2/1000000)^(4/3)*epsilon^(1/3)/fluid_kinevisco)</f>
        <v>#DIV/0!</v>
      </c>
      <c r="DD1171" s="1" t="e">
        <f>2+0.6*DC1171^0.5*Sourcedata!$B$92^(1/3)</f>
        <v>#DIV/0!</v>
      </c>
      <c r="DE1171" s="1" t="e">
        <f t="shared" si="1965"/>
        <v>#DIV/0!</v>
      </c>
      <c r="DF1171" s="1" t="e">
        <f t="shared" si="1926"/>
        <v>#DIV/0!</v>
      </c>
      <c r="DG1171" s="1">
        <f>IF(CY1171=0,0,Sourcedata!$C$13*EXP(2*Sourcedata!$C$28*Sourcedata!$C$10/Sourcedata!$C$12/Sourcedata!$C$34/CY1171*1000000))</f>
        <v>0</v>
      </c>
      <c r="DH1171" s="1">
        <f t="shared" si="1927"/>
        <v>0</v>
      </c>
      <c r="DI1171" s="1">
        <f t="shared" si="1966"/>
        <v>0</v>
      </c>
      <c r="DJ1171">
        <f t="shared" si="1967"/>
        <v>0</v>
      </c>
      <c r="DK1171">
        <f t="shared" si="1968"/>
        <v>22.657475618912816</v>
      </c>
      <c r="DL1171" s="1">
        <f t="shared" si="1928"/>
        <v>3.3763109185318832E-4</v>
      </c>
      <c r="DM1171" s="1">
        <f t="shared" si="1929"/>
        <v>0.18482753227663221</v>
      </c>
      <c r="DN1171" s="1">
        <f t="shared" si="1930"/>
        <v>2.0514339177618427E-6</v>
      </c>
      <c r="DO1171" s="1">
        <f>IF(DM1171&gt;$D$1,Sourcedata!$B$90*(2*DK1171/1000000)/fluid_kinevisco,(DK1171*2/1000000)^(4/3)*epsilon^(1/3)/fluid_kinevisco)</f>
        <v>0.12238447222475377</v>
      </c>
      <c r="DP1171" s="1">
        <f>2+0.6*DO1171^0.5*Sourcedata!$B$92^(1/3)</f>
        <v>4.1927437429273979</v>
      </c>
      <c r="DQ1171" s="1">
        <f t="shared" si="1969"/>
        <v>10.807946780498078</v>
      </c>
      <c r="DR1171" s="1">
        <f t="shared" si="1931"/>
        <v>5.8008707541451177</v>
      </c>
      <c r="DS1171" s="1">
        <f>IF(DK1171=0,0,Sourcedata!$C$13*EXP(2*Sourcedata!$C$28*Sourcedata!$C$10/Sourcedata!$C$12/Sourcedata!$C$34/DK1171*1000000))</f>
        <v>1.5002353524831216</v>
      </c>
      <c r="DT1171" s="1">
        <f t="shared" si="1932"/>
        <v>-7.7062756623926862E-10</v>
      </c>
      <c r="DU1171" s="1">
        <f t="shared" si="1970"/>
        <v>6.9356480961541184E-10</v>
      </c>
      <c r="DV1171">
        <f t="shared" si="1971"/>
        <v>8.4777470152378398E-8</v>
      </c>
      <c r="DX1171" s="26">
        <f t="shared" si="1880"/>
        <v>2.4917981444856953E-5</v>
      </c>
      <c r="DY1171">
        <f t="shared" si="1869"/>
        <v>0.29224999999999574</v>
      </c>
      <c r="DZ1171" s="1">
        <f t="shared" si="1870"/>
        <v>8.2018555143039698E-2</v>
      </c>
      <c r="EA1171" s="1">
        <f t="shared" si="1881"/>
        <v>24.917981444856952</v>
      </c>
      <c r="EB1171" s="1">
        <f t="shared" si="1874"/>
        <v>0</v>
      </c>
      <c r="EC1171" s="1"/>
      <c r="ED1171" s="1">
        <f t="shared" si="1875"/>
        <v>24.999999999999993</v>
      </c>
      <c r="EE1171" s="1">
        <f t="shared" si="1876"/>
        <v>24.917981444856952</v>
      </c>
      <c r="EF1171">
        <f t="shared" si="1871"/>
        <v>99.671925779427809</v>
      </c>
      <c r="EG1171">
        <f t="shared" si="1872"/>
        <v>0</v>
      </c>
      <c r="EH1171" s="1"/>
      <c r="EI1171">
        <f t="shared" si="1873"/>
        <v>99.671925779427838</v>
      </c>
      <c r="EK1171">
        <f t="shared" si="1877"/>
        <v>0.29224999999999574</v>
      </c>
      <c r="EL1171">
        <f t="shared" si="1878"/>
        <v>0.28999999999999998</v>
      </c>
      <c r="EM1171">
        <f t="shared" si="1879"/>
        <v>99.671925779427809</v>
      </c>
    </row>
    <row r="1172" spans="6:143" x14ac:dyDescent="0.2">
      <c r="F1172">
        <f>F1171+Sourcedata!$C$36*3600/4000</f>
        <v>1049.3999999999844</v>
      </c>
      <c r="G1172">
        <f t="shared" si="1933"/>
        <v>0</v>
      </c>
      <c r="H1172" s="1">
        <f t="shared" si="1882"/>
        <v>0</v>
      </c>
      <c r="I1172" s="1" t="e">
        <f t="shared" si="1883"/>
        <v>#DIV/0!</v>
      </c>
      <c r="J1172" s="1">
        <f t="shared" si="1884"/>
        <v>0</v>
      </c>
      <c r="K1172" s="1" t="e">
        <f>IF(I1172&gt;$D$1,Sourcedata!$B$90*(2*G1172/1000000)/fluid_kinevisco,(G1172*2/1000000)^(4/3)*epsilon^(1/3)/fluid_kinevisco)</f>
        <v>#DIV/0!</v>
      </c>
      <c r="L1172" s="1" t="e">
        <f>2+0.6*K1172^0.5*Sourcedata!$B$92^(1/3)</f>
        <v>#DIV/0!</v>
      </c>
      <c r="M1172" s="1" t="e">
        <f t="shared" si="1885"/>
        <v>#DIV/0!</v>
      </c>
      <c r="N1172" s="1" t="e">
        <f t="shared" si="1886"/>
        <v>#DIV/0!</v>
      </c>
      <c r="O1172" s="1">
        <f>IF(G1172=0,0,Sourcedata!$C$13*EXP(2*Sourcedata!$C$28*Sourcedata!$C$10/Sourcedata!$C$12/Sourcedata!$C$34/G1172*1000000))</f>
        <v>0</v>
      </c>
      <c r="P1172" s="1">
        <f t="shared" si="1887"/>
        <v>0</v>
      </c>
      <c r="Q1172" s="1">
        <f t="shared" si="1934"/>
        <v>0</v>
      </c>
      <c r="R1172">
        <f t="shared" si="1940"/>
        <v>0</v>
      </c>
      <c r="S1172">
        <f t="shared" si="1935"/>
        <v>0</v>
      </c>
      <c r="T1172" s="1">
        <f t="shared" si="1888"/>
        <v>0</v>
      </c>
      <c r="U1172" s="1" t="e">
        <f t="shared" si="1889"/>
        <v>#DIV/0!</v>
      </c>
      <c r="V1172" s="1">
        <f t="shared" si="1890"/>
        <v>0</v>
      </c>
      <c r="W1172" s="1" t="e">
        <f>IF(U1172&gt;$D$1,Sourcedata!$B$90*(2*S1172/1000000)/fluid_kinevisco,(S1172*2/1000000)^(4/3)*epsilon^(1/3)/fluid_kinevisco)</f>
        <v>#DIV/0!</v>
      </c>
      <c r="X1172" s="1" t="e">
        <f>2+0.6*W1172^0.5*Sourcedata!$B$92^(1/3)</f>
        <v>#DIV/0!</v>
      </c>
      <c r="Y1172" s="1" t="e">
        <f t="shared" si="1941"/>
        <v>#DIV/0!</v>
      </c>
      <c r="Z1172" s="1" t="e">
        <f t="shared" si="1891"/>
        <v>#DIV/0!</v>
      </c>
      <c r="AA1172" s="1">
        <f>IF(S1172=0,0,Sourcedata!$C$13*EXP(2*Sourcedata!$C$28*Sourcedata!$C$10/Sourcedata!$C$12/Sourcedata!$C$34/S1172*1000000))</f>
        <v>0</v>
      </c>
      <c r="AB1172" s="1">
        <f t="shared" si="1892"/>
        <v>0</v>
      </c>
      <c r="AC1172" s="1">
        <f t="shared" si="1942"/>
        <v>0</v>
      </c>
      <c r="AD1172">
        <f t="shared" si="1943"/>
        <v>0</v>
      </c>
      <c r="AE1172">
        <f t="shared" si="1936"/>
        <v>0</v>
      </c>
      <c r="AF1172" s="1">
        <f t="shared" si="1893"/>
        <v>0</v>
      </c>
      <c r="AG1172" s="1" t="e">
        <f t="shared" si="1894"/>
        <v>#DIV/0!</v>
      </c>
      <c r="AH1172" s="1">
        <f t="shared" si="1895"/>
        <v>0</v>
      </c>
      <c r="AI1172" s="1" t="e">
        <f>IF(AG1172&gt;$D$1,Sourcedata!$B$90*(2*AE1172/1000000)/fluid_kinevisco,(AE1172*2/1000000)^(4/3)*epsilon^(1/3)/fluid_kinevisco)</f>
        <v>#DIV/0!</v>
      </c>
      <c r="AJ1172" s="1" t="e">
        <f>2+0.6*AI1172^0.5*Sourcedata!$B$92^(1/3)</f>
        <v>#DIV/0!</v>
      </c>
      <c r="AK1172" s="1" t="e">
        <f t="shared" si="1944"/>
        <v>#DIV/0!</v>
      </c>
      <c r="AL1172" s="1" t="e">
        <f t="shared" si="1896"/>
        <v>#DIV/0!</v>
      </c>
      <c r="AM1172" s="1">
        <f>IF(AE1172=0,0,Sourcedata!$C$13*EXP(2*Sourcedata!$C$28*Sourcedata!$C$10/Sourcedata!$C$12/Sourcedata!$C$34/AE1172*1000000))</f>
        <v>0</v>
      </c>
      <c r="AN1172" s="1">
        <f t="shared" si="1897"/>
        <v>0</v>
      </c>
      <c r="AO1172" s="1">
        <f t="shared" si="1945"/>
        <v>0</v>
      </c>
      <c r="AP1172">
        <f t="shared" si="1946"/>
        <v>0</v>
      </c>
      <c r="AQ1172">
        <f t="shared" si="1937"/>
        <v>0</v>
      </c>
      <c r="AR1172" s="1">
        <f t="shared" si="1898"/>
        <v>0</v>
      </c>
      <c r="AS1172" s="1" t="e">
        <f t="shared" si="1899"/>
        <v>#DIV/0!</v>
      </c>
      <c r="AT1172" s="1">
        <f t="shared" si="1900"/>
        <v>0</v>
      </c>
      <c r="AU1172" s="1" t="e">
        <f>IF(AS1172&gt;$D$1,Sourcedata!$B$90*(2*AQ1172/1000000)/fluid_kinevisco,(AQ1172*2/1000000)^(4/3)*epsilon^(1/3)/fluid_kinevisco)</f>
        <v>#DIV/0!</v>
      </c>
      <c r="AV1172" s="1" t="e">
        <f>2+0.6*AU1172^0.5*Sourcedata!$B$92^(1/3)</f>
        <v>#DIV/0!</v>
      </c>
      <c r="AW1172" s="1" t="e">
        <f t="shared" si="1947"/>
        <v>#DIV/0!</v>
      </c>
      <c r="AX1172" s="1" t="e">
        <f t="shared" si="1901"/>
        <v>#DIV/0!</v>
      </c>
      <c r="AY1172" s="1">
        <f>IF(AQ1172=0,0,Sourcedata!$C$13*EXP(2*Sourcedata!$C$28*Sourcedata!$C$10/Sourcedata!$C$12/Sourcedata!$C$34/AQ1172*1000000))</f>
        <v>0</v>
      </c>
      <c r="AZ1172" s="1">
        <f t="shared" si="1902"/>
        <v>0</v>
      </c>
      <c r="BA1172" s="1">
        <f t="shared" si="1948"/>
        <v>0</v>
      </c>
      <c r="BB1172">
        <f t="shared" si="1949"/>
        <v>0</v>
      </c>
      <c r="BC1172">
        <f t="shared" si="1950"/>
        <v>0</v>
      </c>
      <c r="BD1172" s="1">
        <f t="shared" si="1903"/>
        <v>0</v>
      </c>
      <c r="BE1172" s="1" t="e">
        <f t="shared" si="1904"/>
        <v>#DIV/0!</v>
      </c>
      <c r="BF1172" s="1">
        <f t="shared" si="1905"/>
        <v>0</v>
      </c>
      <c r="BG1172" s="1" t="e">
        <f>IF(BE1172&gt;$D$1,Sourcedata!$B$90*(2*BC1172/1000000)/fluid_kinevisco,(BC1172*2/1000000)^(4/3)*epsilon^(1/3)/fluid_kinevisco)</f>
        <v>#DIV/0!</v>
      </c>
      <c r="BH1172" s="1" t="e">
        <f>2+0.6*BG1172^0.5*Sourcedata!$B$92^(1/3)</f>
        <v>#DIV/0!</v>
      </c>
      <c r="BI1172" s="1" t="e">
        <f t="shared" si="1951"/>
        <v>#DIV/0!</v>
      </c>
      <c r="BJ1172" s="1" t="e">
        <f t="shared" si="1906"/>
        <v>#DIV/0!</v>
      </c>
      <c r="BK1172" s="1">
        <f>IF(BC1172=0,0,Sourcedata!$C$13*EXP(2*Sourcedata!$C$28*Sourcedata!$C$10/Sourcedata!$C$12/Sourcedata!$C$34/BC1172*1000000))</f>
        <v>0</v>
      </c>
      <c r="BL1172" s="1">
        <f t="shared" si="1907"/>
        <v>0</v>
      </c>
      <c r="BM1172" s="1">
        <f t="shared" si="1952"/>
        <v>0</v>
      </c>
      <c r="BN1172">
        <f t="shared" si="1953"/>
        <v>0</v>
      </c>
      <c r="BO1172">
        <f t="shared" si="1954"/>
        <v>0</v>
      </c>
      <c r="BP1172" s="1">
        <f t="shared" si="1908"/>
        <v>0</v>
      </c>
      <c r="BQ1172" s="1" t="e">
        <f t="shared" si="1909"/>
        <v>#DIV/0!</v>
      </c>
      <c r="BR1172" s="1">
        <f t="shared" si="1910"/>
        <v>0</v>
      </c>
      <c r="BS1172" s="1" t="e">
        <f>IF(BQ1172&gt;$D$1,Sourcedata!$B$90*(2*BO1172/1000000)/fluid_kinevisco,(BO1172*2/1000000)^(4/3)*epsilon^(1/3)/fluid_kinevisco)</f>
        <v>#DIV/0!</v>
      </c>
      <c r="BT1172" s="1" t="e">
        <f>2+0.6*BS1172^0.5*Sourcedata!$B$92^(1/3)</f>
        <v>#DIV/0!</v>
      </c>
      <c r="BU1172" s="1" t="e">
        <f t="shared" si="1955"/>
        <v>#DIV/0!</v>
      </c>
      <c r="BV1172" s="1" t="e">
        <f t="shared" si="1911"/>
        <v>#DIV/0!</v>
      </c>
      <c r="BW1172" s="1">
        <f>IF(BO1172=0,0,Sourcedata!$C$13*EXP(2*Sourcedata!$C$28*Sourcedata!$C$10/Sourcedata!$C$12/Sourcedata!$C$34/BO1172*1000000))</f>
        <v>0</v>
      </c>
      <c r="BX1172" s="1">
        <f t="shared" si="1912"/>
        <v>0</v>
      </c>
      <c r="BY1172" s="1">
        <f t="shared" si="1956"/>
        <v>0</v>
      </c>
      <c r="BZ1172">
        <f t="shared" si="1957"/>
        <v>0</v>
      </c>
      <c r="CA1172">
        <f t="shared" si="1938"/>
        <v>0</v>
      </c>
      <c r="CB1172" s="1">
        <f t="shared" si="1913"/>
        <v>0</v>
      </c>
      <c r="CC1172" s="1" t="e">
        <f t="shared" si="1914"/>
        <v>#DIV/0!</v>
      </c>
      <c r="CD1172" s="1">
        <f t="shared" si="1915"/>
        <v>0</v>
      </c>
      <c r="CE1172" s="1" t="e">
        <f>IF(CC1172&gt;$D$1,Sourcedata!$B$90*(2*CA1172/1000000)/fluid_kinevisco,(CA1172*2/1000000)^(4/3)*epsilon^(1/3)/fluid_kinevisco)</f>
        <v>#DIV/0!</v>
      </c>
      <c r="CF1172" s="1" t="e">
        <f>2+0.6*CE1172^0.5*Sourcedata!$B$92^(1/3)</f>
        <v>#DIV/0!</v>
      </c>
      <c r="CG1172" s="1" t="e">
        <f t="shared" si="1958"/>
        <v>#DIV/0!</v>
      </c>
      <c r="CH1172" s="1" t="e">
        <f t="shared" si="1916"/>
        <v>#DIV/0!</v>
      </c>
      <c r="CI1172" s="1">
        <f>IF(CA1172=0,0,Sourcedata!$C$13*EXP(2*Sourcedata!$C$28*Sourcedata!$C$10/Sourcedata!$C$12/Sourcedata!$C$34/CA1172*1000000))</f>
        <v>0</v>
      </c>
      <c r="CJ1172" s="1">
        <f t="shared" si="1917"/>
        <v>0</v>
      </c>
      <c r="CK1172" s="1">
        <f t="shared" si="1959"/>
        <v>0</v>
      </c>
      <c r="CL1172">
        <f t="shared" si="1939"/>
        <v>0</v>
      </c>
      <c r="CM1172">
        <f t="shared" si="1960"/>
        <v>0</v>
      </c>
      <c r="CN1172" s="1">
        <f t="shared" si="1918"/>
        <v>0</v>
      </c>
      <c r="CO1172" s="1" t="e">
        <f t="shared" si="1919"/>
        <v>#DIV/0!</v>
      </c>
      <c r="CP1172" s="1">
        <f t="shared" si="1920"/>
        <v>0</v>
      </c>
      <c r="CQ1172" s="1" t="e">
        <f>IF(CO1172&gt;$D$1,Sourcedata!$B$90*(2*CM1172/1000000)/fluid_kinevisco,(CM1172*2/1000000)^(4/3)*epsilon^(1/3)/fluid_kinevisco)</f>
        <v>#DIV/0!</v>
      </c>
      <c r="CR1172" s="1" t="e">
        <f>2+0.6*CQ1172^0.5*Sourcedata!$B$92^(1/3)</f>
        <v>#DIV/0!</v>
      </c>
      <c r="CS1172" s="1" t="e">
        <f t="shared" si="1961"/>
        <v>#DIV/0!</v>
      </c>
      <c r="CT1172" s="1" t="e">
        <f t="shared" si="1921"/>
        <v>#DIV/0!</v>
      </c>
      <c r="CU1172" s="1">
        <f>IF(CM1172=0,0,Sourcedata!$C$13*EXP(2*Sourcedata!$C$28*Sourcedata!$C$10/Sourcedata!$C$12/Sourcedata!$C$34/CM1172*1000000))</f>
        <v>0</v>
      </c>
      <c r="CV1172" s="1">
        <f t="shared" si="1922"/>
        <v>0</v>
      </c>
      <c r="CW1172" s="1">
        <f t="shared" si="1962"/>
        <v>0</v>
      </c>
      <c r="CX1172">
        <f t="shared" si="1963"/>
        <v>0</v>
      </c>
      <c r="CY1172">
        <f t="shared" si="1964"/>
        <v>0</v>
      </c>
      <c r="CZ1172" s="1">
        <f t="shared" si="1923"/>
        <v>0</v>
      </c>
      <c r="DA1172" s="1" t="e">
        <f t="shared" si="1924"/>
        <v>#DIV/0!</v>
      </c>
      <c r="DB1172" s="1">
        <f t="shared" si="1925"/>
        <v>0</v>
      </c>
      <c r="DC1172" s="1" t="e">
        <f>IF(DA1172&gt;$D$1,Sourcedata!$B$90*(2*CY1172/1000000)/fluid_kinevisco,(CY1172*2/1000000)^(4/3)*epsilon^(1/3)/fluid_kinevisco)</f>
        <v>#DIV/0!</v>
      </c>
      <c r="DD1172" s="1" t="e">
        <f>2+0.6*DC1172^0.5*Sourcedata!$B$92^(1/3)</f>
        <v>#DIV/0!</v>
      </c>
      <c r="DE1172" s="1" t="e">
        <f t="shared" si="1965"/>
        <v>#DIV/0!</v>
      </c>
      <c r="DF1172" s="1" t="e">
        <f t="shared" si="1926"/>
        <v>#DIV/0!</v>
      </c>
      <c r="DG1172" s="1">
        <f>IF(CY1172=0,0,Sourcedata!$C$13*EXP(2*Sourcedata!$C$28*Sourcedata!$C$10/Sourcedata!$C$12/Sourcedata!$C$34/CY1172*1000000))</f>
        <v>0</v>
      </c>
      <c r="DH1172" s="1">
        <f t="shared" si="1927"/>
        <v>0</v>
      </c>
      <c r="DI1172" s="1">
        <f t="shared" si="1966"/>
        <v>0</v>
      </c>
      <c r="DJ1172">
        <f t="shared" si="1967"/>
        <v>0</v>
      </c>
      <c r="DK1172">
        <f t="shared" si="1968"/>
        <v>22.595519390694754</v>
      </c>
      <c r="DL1172" s="1">
        <f t="shared" si="1928"/>
        <v>3.357871310330164E-4</v>
      </c>
      <c r="DM1172" s="1">
        <f t="shared" si="1929"/>
        <v>0.18432615083615705</v>
      </c>
      <c r="DN1172" s="1">
        <f t="shared" si="1930"/>
        <v>2.0452642150888576E-6</v>
      </c>
      <c r="DO1172" s="1">
        <f>IF(DM1172&gt;$D$1,Sourcedata!$B$90*(2*DK1172/1000000)/fluid_kinevisco,(DK1172*2/1000000)^(4/3)*epsilon^(1/3)/fluid_kinevisco)</f>
        <v>0.12193846652156232</v>
      </c>
      <c r="DP1172" s="1">
        <f>2+0.6*DO1172^0.5*Sourcedata!$B$92^(1/3)</f>
        <v>4.1887445883203167</v>
      </c>
      <c r="DQ1172" s="1">
        <f t="shared" si="1969"/>
        <v>10.788683298427388</v>
      </c>
      <c r="DR1172" s="1">
        <f t="shared" si="1931"/>
        <v>5.7905316053653975</v>
      </c>
      <c r="DS1172" s="1">
        <f>IF(DK1172=0,0,Sourcedata!$C$13*EXP(2*Sourcedata!$C$28*Sourcedata!$C$10/Sourcedata!$C$12/Sourcedata!$C$34/DK1172*1000000))</f>
        <v>1.5002359978632485</v>
      </c>
      <c r="DT1172" s="1">
        <f t="shared" si="1932"/>
        <v>-7.6778720572196691E-10</v>
      </c>
      <c r="DU1172" s="1">
        <f t="shared" si="1970"/>
        <v>6.910084851498401E-10</v>
      </c>
      <c r="DV1172">
        <f t="shared" si="1971"/>
        <v>8.4083905342762986E-8</v>
      </c>
      <c r="DX1172" s="26">
        <f t="shared" si="1880"/>
        <v>2.49186647749141E-5</v>
      </c>
      <c r="DY1172">
        <f t="shared" si="1869"/>
        <v>0.29249999999999576</v>
      </c>
      <c r="DZ1172" s="1">
        <f t="shared" si="1870"/>
        <v>8.1335225085893914E-2</v>
      </c>
      <c r="EA1172" s="1">
        <f t="shared" si="1881"/>
        <v>24.918664774914099</v>
      </c>
      <c r="EB1172" s="1">
        <f t="shared" si="1874"/>
        <v>0</v>
      </c>
      <c r="EC1172" s="1"/>
      <c r="ED1172" s="1">
        <f t="shared" si="1875"/>
        <v>24.999999999999993</v>
      </c>
      <c r="EE1172" s="1">
        <f t="shared" si="1876"/>
        <v>24.918664774914099</v>
      </c>
      <c r="EF1172">
        <f t="shared" si="1871"/>
        <v>99.674659099656395</v>
      </c>
      <c r="EG1172">
        <f t="shared" si="1872"/>
        <v>0</v>
      </c>
      <c r="EH1172" s="1"/>
      <c r="EI1172">
        <f t="shared" si="1873"/>
        <v>99.674659099656424</v>
      </c>
      <c r="EK1172">
        <f t="shared" si="1877"/>
        <v>0.29249999999999576</v>
      </c>
      <c r="EL1172">
        <f t="shared" si="1878"/>
        <v>0.28999999999999998</v>
      </c>
      <c r="EM1172">
        <f t="shared" si="1879"/>
        <v>99.674659099656395</v>
      </c>
    </row>
    <row r="1173" spans="6:143" x14ac:dyDescent="0.2">
      <c r="F1173">
        <f>F1172+Sourcedata!$C$36*3600/4000</f>
        <v>1050.2999999999845</v>
      </c>
      <c r="G1173">
        <f t="shared" si="1933"/>
        <v>0</v>
      </c>
      <c r="H1173" s="1">
        <f t="shared" si="1882"/>
        <v>0</v>
      </c>
      <c r="I1173" s="1" t="e">
        <f t="shared" si="1883"/>
        <v>#DIV/0!</v>
      </c>
      <c r="J1173" s="1">
        <f t="shared" si="1884"/>
        <v>0</v>
      </c>
      <c r="K1173" s="1" t="e">
        <f>IF(I1173&gt;$D$1,Sourcedata!$B$90*(2*G1173/1000000)/fluid_kinevisco,(G1173*2/1000000)^(4/3)*epsilon^(1/3)/fluid_kinevisco)</f>
        <v>#DIV/0!</v>
      </c>
      <c r="L1173" s="1" t="e">
        <f>2+0.6*K1173^0.5*Sourcedata!$B$92^(1/3)</f>
        <v>#DIV/0!</v>
      </c>
      <c r="M1173" s="1" t="e">
        <f t="shared" si="1885"/>
        <v>#DIV/0!</v>
      </c>
      <c r="N1173" s="1" t="e">
        <f t="shared" si="1886"/>
        <v>#DIV/0!</v>
      </c>
      <c r="O1173" s="1">
        <f>IF(G1173=0,0,Sourcedata!$C$13*EXP(2*Sourcedata!$C$28*Sourcedata!$C$10/Sourcedata!$C$12/Sourcedata!$C$34/G1173*1000000))</f>
        <v>0</v>
      </c>
      <c r="P1173" s="1">
        <f t="shared" si="1887"/>
        <v>0</v>
      </c>
      <c r="Q1173" s="1">
        <f t="shared" si="1934"/>
        <v>0</v>
      </c>
      <c r="R1173">
        <f t="shared" si="1940"/>
        <v>0</v>
      </c>
      <c r="S1173">
        <f t="shared" si="1935"/>
        <v>0</v>
      </c>
      <c r="T1173" s="1">
        <f t="shared" si="1888"/>
        <v>0</v>
      </c>
      <c r="U1173" s="1" t="e">
        <f t="shared" si="1889"/>
        <v>#DIV/0!</v>
      </c>
      <c r="V1173" s="1">
        <f t="shared" si="1890"/>
        <v>0</v>
      </c>
      <c r="W1173" s="1" t="e">
        <f>IF(U1173&gt;$D$1,Sourcedata!$B$90*(2*S1173/1000000)/fluid_kinevisco,(S1173*2/1000000)^(4/3)*epsilon^(1/3)/fluid_kinevisco)</f>
        <v>#DIV/0!</v>
      </c>
      <c r="X1173" s="1" t="e">
        <f>2+0.6*W1173^0.5*Sourcedata!$B$92^(1/3)</f>
        <v>#DIV/0!</v>
      </c>
      <c r="Y1173" s="1" t="e">
        <f t="shared" si="1941"/>
        <v>#DIV/0!</v>
      </c>
      <c r="Z1173" s="1" t="e">
        <f t="shared" si="1891"/>
        <v>#DIV/0!</v>
      </c>
      <c r="AA1173" s="1">
        <f>IF(S1173=0,0,Sourcedata!$C$13*EXP(2*Sourcedata!$C$28*Sourcedata!$C$10/Sourcedata!$C$12/Sourcedata!$C$34/S1173*1000000))</f>
        <v>0</v>
      </c>
      <c r="AB1173" s="1">
        <f t="shared" si="1892"/>
        <v>0</v>
      </c>
      <c r="AC1173" s="1">
        <f t="shared" si="1942"/>
        <v>0</v>
      </c>
      <c r="AD1173">
        <f t="shared" si="1943"/>
        <v>0</v>
      </c>
      <c r="AE1173">
        <f t="shared" si="1936"/>
        <v>0</v>
      </c>
      <c r="AF1173" s="1">
        <f t="shared" si="1893"/>
        <v>0</v>
      </c>
      <c r="AG1173" s="1" t="e">
        <f t="shared" si="1894"/>
        <v>#DIV/0!</v>
      </c>
      <c r="AH1173" s="1">
        <f t="shared" si="1895"/>
        <v>0</v>
      </c>
      <c r="AI1173" s="1" t="e">
        <f>IF(AG1173&gt;$D$1,Sourcedata!$B$90*(2*AE1173/1000000)/fluid_kinevisco,(AE1173*2/1000000)^(4/3)*epsilon^(1/3)/fluid_kinevisco)</f>
        <v>#DIV/0!</v>
      </c>
      <c r="AJ1173" s="1" t="e">
        <f>2+0.6*AI1173^0.5*Sourcedata!$B$92^(1/3)</f>
        <v>#DIV/0!</v>
      </c>
      <c r="AK1173" s="1" t="e">
        <f t="shared" si="1944"/>
        <v>#DIV/0!</v>
      </c>
      <c r="AL1173" s="1" t="e">
        <f t="shared" si="1896"/>
        <v>#DIV/0!</v>
      </c>
      <c r="AM1173" s="1">
        <f>IF(AE1173=0,0,Sourcedata!$C$13*EXP(2*Sourcedata!$C$28*Sourcedata!$C$10/Sourcedata!$C$12/Sourcedata!$C$34/AE1173*1000000))</f>
        <v>0</v>
      </c>
      <c r="AN1173" s="1">
        <f t="shared" si="1897"/>
        <v>0</v>
      </c>
      <c r="AO1173" s="1">
        <f t="shared" si="1945"/>
        <v>0</v>
      </c>
      <c r="AP1173">
        <f t="shared" si="1946"/>
        <v>0</v>
      </c>
      <c r="AQ1173">
        <f t="shared" si="1937"/>
        <v>0</v>
      </c>
      <c r="AR1173" s="1">
        <f t="shared" si="1898"/>
        <v>0</v>
      </c>
      <c r="AS1173" s="1" t="e">
        <f t="shared" si="1899"/>
        <v>#DIV/0!</v>
      </c>
      <c r="AT1173" s="1">
        <f t="shared" si="1900"/>
        <v>0</v>
      </c>
      <c r="AU1173" s="1" t="e">
        <f>IF(AS1173&gt;$D$1,Sourcedata!$B$90*(2*AQ1173/1000000)/fluid_kinevisco,(AQ1173*2/1000000)^(4/3)*epsilon^(1/3)/fluid_kinevisco)</f>
        <v>#DIV/0!</v>
      </c>
      <c r="AV1173" s="1" t="e">
        <f>2+0.6*AU1173^0.5*Sourcedata!$B$92^(1/3)</f>
        <v>#DIV/0!</v>
      </c>
      <c r="AW1173" s="1" t="e">
        <f t="shared" si="1947"/>
        <v>#DIV/0!</v>
      </c>
      <c r="AX1173" s="1" t="e">
        <f t="shared" si="1901"/>
        <v>#DIV/0!</v>
      </c>
      <c r="AY1173" s="1">
        <f>IF(AQ1173=0,0,Sourcedata!$C$13*EXP(2*Sourcedata!$C$28*Sourcedata!$C$10/Sourcedata!$C$12/Sourcedata!$C$34/AQ1173*1000000))</f>
        <v>0</v>
      </c>
      <c r="AZ1173" s="1">
        <f t="shared" si="1902"/>
        <v>0</v>
      </c>
      <c r="BA1173" s="1">
        <f t="shared" si="1948"/>
        <v>0</v>
      </c>
      <c r="BB1173">
        <f t="shared" si="1949"/>
        <v>0</v>
      </c>
      <c r="BC1173">
        <f t="shared" si="1950"/>
        <v>0</v>
      </c>
      <c r="BD1173" s="1">
        <f t="shared" si="1903"/>
        <v>0</v>
      </c>
      <c r="BE1173" s="1" t="e">
        <f t="shared" si="1904"/>
        <v>#DIV/0!</v>
      </c>
      <c r="BF1173" s="1">
        <f t="shared" si="1905"/>
        <v>0</v>
      </c>
      <c r="BG1173" s="1" t="e">
        <f>IF(BE1173&gt;$D$1,Sourcedata!$B$90*(2*BC1173/1000000)/fluid_kinevisco,(BC1173*2/1000000)^(4/3)*epsilon^(1/3)/fluid_kinevisco)</f>
        <v>#DIV/0!</v>
      </c>
      <c r="BH1173" s="1" t="e">
        <f>2+0.6*BG1173^0.5*Sourcedata!$B$92^(1/3)</f>
        <v>#DIV/0!</v>
      </c>
      <c r="BI1173" s="1" t="e">
        <f t="shared" si="1951"/>
        <v>#DIV/0!</v>
      </c>
      <c r="BJ1173" s="1" t="e">
        <f t="shared" si="1906"/>
        <v>#DIV/0!</v>
      </c>
      <c r="BK1173" s="1">
        <f>IF(BC1173=0,0,Sourcedata!$C$13*EXP(2*Sourcedata!$C$28*Sourcedata!$C$10/Sourcedata!$C$12/Sourcedata!$C$34/BC1173*1000000))</f>
        <v>0</v>
      </c>
      <c r="BL1173" s="1">
        <f t="shared" si="1907"/>
        <v>0</v>
      </c>
      <c r="BM1173" s="1">
        <f t="shared" si="1952"/>
        <v>0</v>
      </c>
      <c r="BN1173">
        <f t="shared" si="1953"/>
        <v>0</v>
      </c>
      <c r="BO1173">
        <f t="shared" si="1954"/>
        <v>0</v>
      </c>
      <c r="BP1173" s="1">
        <f t="shared" si="1908"/>
        <v>0</v>
      </c>
      <c r="BQ1173" s="1" t="e">
        <f t="shared" si="1909"/>
        <v>#DIV/0!</v>
      </c>
      <c r="BR1173" s="1">
        <f t="shared" si="1910"/>
        <v>0</v>
      </c>
      <c r="BS1173" s="1" t="e">
        <f>IF(BQ1173&gt;$D$1,Sourcedata!$B$90*(2*BO1173/1000000)/fluid_kinevisco,(BO1173*2/1000000)^(4/3)*epsilon^(1/3)/fluid_kinevisco)</f>
        <v>#DIV/0!</v>
      </c>
      <c r="BT1173" s="1" t="e">
        <f>2+0.6*BS1173^0.5*Sourcedata!$B$92^(1/3)</f>
        <v>#DIV/0!</v>
      </c>
      <c r="BU1173" s="1" t="e">
        <f t="shared" si="1955"/>
        <v>#DIV/0!</v>
      </c>
      <c r="BV1173" s="1" t="e">
        <f t="shared" si="1911"/>
        <v>#DIV/0!</v>
      </c>
      <c r="BW1173" s="1">
        <f>IF(BO1173=0,0,Sourcedata!$C$13*EXP(2*Sourcedata!$C$28*Sourcedata!$C$10/Sourcedata!$C$12/Sourcedata!$C$34/BO1173*1000000))</f>
        <v>0</v>
      </c>
      <c r="BX1173" s="1">
        <f t="shared" si="1912"/>
        <v>0</v>
      </c>
      <c r="BY1173" s="1">
        <f t="shared" si="1956"/>
        <v>0</v>
      </c>
      <c r="BZ1173">
        <f t="shared" si="1957"/>
        <v>0</v>
      </c>
      <c r="CA1173">
        <f t="shared" si="1938"/>
        <v>0</v>
      </c>
      <c r="CB1173" s="1">
        <f t="shared" si="1913"/>
        <v>0</v>
      </c>
      <c r="CC1173" s="1" t="e">
        <f t="shared" si="1914"/>
        <v>#DIV/0!</v>
      </c>
      <c r="CD1173" s="1">
        <f t="shared" si="1915"/>
        <v>0</v>
      </c>
      <c r="CE1173" s="1" t="e">
        <f>IF(CC1173&gt;$D$1,Sourcedata!$B$90*(2*CA1173/1000000)/fluid_kinevisco,(CA1173*2/1000000)^(4/3)*epsilon^(1/3)/fluid_kinevisco)</f>
        <v>#DIV/0!</v>
      </c>
      <c r="CF1173" s="1" t="e">
        <f>2+0.6*CE1173^0.5*Sourcedata!$B$92^(1/3)</f>
        <v>#DIV/0!</v>
      </c>
      <c r="CG1173" s="1" t="e">
        <f t="shared" si="1958"/>
        <v>#DIV/0!</v>
      </c>
      <c r="CH1173" s="1" t="e">
        <f t="shared" si="1916"/>
        <v>#DIV/0!</v>
      </c>
      <c r="CI1173" s="1">
        <f>IF(CA1173=0,0,Sourcedata!$C$13*EXP(2*Sourcedata!$C$28*Sourcedata!$C$10/Sourcedata!$C$12/Sourcedata!$C$34/CA1173*1000000))</f>
        <v>0</v>
      </c>
      <c r="CJ1173" s="1">
        <f t="shared" si="1917"/>
        <v>0</v>
      </c>
      <c r="CK1173" s="1">
        <f t="shared" si="1959"/>
        <v>0</v>
      </c>
      <c r="CL1173">
        <f t="shared" si="1939"/>
        <v>0</v>
      </c>
      <c r="CM1173">
        <f t="shared" si="1960"/>
        <v>0</v>
      </c>
      <c r="CN1173" s="1">
        <f t="shared" si="1918"/>
        <v>0</v>
      </c>
      <c r="CO1173" s="1" t="e">
        <f t="shared" si="1919"/>
        <v>#DIV/0!</v>
      </c>
      <c r="CP1173" s="1">
        <f t="shared" si="1920"/>
        <v>0</v>
      </c>
      <c r="CQ1173" s="1" t="e">
        <f>IF(CO1173&gt;$D$1,Sourcedata!$B$90*(2*CM1173/1000000)/fluid_kinevisco,(CM1173*2/1000000)^(4/3)*epsilon^(1/3)/fluid_kinevisco)</f>
        <v>#DIV/0!</v>
      </c>
      <c r="CR1173" s="1" t="e">
        <f>2+0.6*CQ1173^0.5*Sourcedata!$B$92^(1/3)</f>
        <v>#DIV/0!</v>
      </c>
      <c r="CS1173" s="1" t="e">
        <f t="shared" si="1961"/>
        <v>#DIV/0!</v>
      </c>
      <c r="CT1173" s="1" t="e">
        <f t="shared" si="1921"/>
        <v>#DIV/0!</v>
      </c>
      <c r="CU1173" s="1">
        <f>IF(CM1173=0,0,Sourcedata!$C$13*EXP(2*Sourcedata!$C$28*Sourcedata!$C$10/Sourcedata!$C$12/Sourcedata!$C$34/CM1173*1000000))</f>
        <v>0</v>
      </c>
      <c r="CV1173" s="1">
        <f t="shared" si="1922"/>
        <v>0</v>
      </c>
      <c r="CW1173" s="1">
        <f t="shared" si="1962"/>
        <v>0</v>
      </c>
      <c r="CX1173">
        <f t="shared" si="1963"/>
        <v>0</v>
      </c>
      <c r="CY1173">
        <f t="shared" si="1964"/>
        <v>0</v>
      </c>
      <c r="CZ1173" s="1">
        <f t="shared" si="1923"/>
        <v>0</v>
      </c>
      <c r="DA1173" s="1" t="e">
        <f t="shared" si="1924"/>
        <v>#DIV/0!</v>
      </c>
      <c r="DB1173" s="1">
        <f t="shared" si="1925"/>
        <v>0</v>
      </c>
      <c r="DC1173" s="1" t="e">
        <f>IF(DA1173&gt;$D$1,Sourcedata!$B$90*(2*CY1173/1000000)/fluid_kinevisco,(CY1173*2/1000000)^(4/3)*epsilon^(1/3)/fluid_kinevisco)</f>
        <v>#DIV/0!</v>
      </c>
      <c r="DD1173" s="1" t="e">
        <f>2+0.6*DC1173^0.5*Sourcedata!$B$92^(1/3)</f>
        <v>#DIV/0!</v>
      </c>
      <c r="DE1173" s="1" t="e">
        <f t="shared" si="1965"/>
        <v>#DIV/0!</v>
      </c>
      <c r="DF1173" s="1" t="e">
        <f t="shared" si="1926"/>
        <v>#DIV/0!</v>
      </c>
      <c r="DG1173" s="1">
        <f>IF(CY1173=0,0,Sourcedata!$C$13*EXP(2*Sourcedata!$C$28*Sourcedata!$C$10/Sourcedata!$C$12/Sourcedata!$C$34/CY1173*1000000))</f>
        <v>0</v>
      </c>
      <c r="DH1173" s="1">
        <f t="shared" si="1927"/>
        <v>0</v>
      </c>
      <c r="DI1173" s="1">
        <f t="shared" si="1966"/>
        <v>0</v>
      </c>
      <c r="DJ1173">
        <f t="shared" si="1967"/>
        <v>0</v>
      </c>
      <c r="DK1173">
        <f t="shared" si="1968"/>
        <v>22.533451771202653</v>
      </c>
      <c r="DL1173" s="1">
        <f t="shared" si="1928"/>
        <v>3.3394491773786701E-4</v>
      </c>
      <c r="DM1173" s="1">
        <f t="shared" si="1929"/>
        <v>0.18382383498877491</v>
      </c>
      <c r="DN1173" s="1">
        <f t="shared" si="1930"/>
        <v>2.0390851159411561E-6</v>
      </c>
      <c r="DO1173" s="1">
        <f>IF(DM1173&gt;$D$1,Sourcedata!$B$90*(2*DK1173/1000000)/fluid_kinevisco,(DK1173*2/1000000)^(4/3)*epsilon^(1/3)/fluid_kinevisco)</f>
        <v>0.12149206750233739</v>
      </c>
      <c r="DP1173" s="1">
        <f>2+0.6*DO1173^0.5*Sourcedata!$B$92^(1/3)</f>
        <v>4.184734576883022</v>
      </c>
      <c r="DQ1173" s="1">
        <f t="shared" si="1969"/>
        <v>10.76935770104998</v>
      </c>
      <c r="DR1173" s="1">
        <f t="shared" si="1931"/>
        <v>5.7801591178883793</v>
      </c>
      <c r="DS1173" s="1">
        <f>IF(DK1173=0,0,Sourcedata!$C$13*EXP(2*Sourcedata!$C$28*Sourcedata!$C$10/Sourcedata!$C$12/Sourcedata!$C$34/DK1173*1000000))</f>
        <v>1.5002366479625373</v>
      </c>
      <c r="DT1173" s="1">
        <f t="shared" si="1932"/>
        <v>-7.6494510355359761E-10</v>
      </c>
      <c r="DU1173" s="1">
        <f t="shared" si="1970"/>
        <v>6.8845059319830746E-10</v>
      </c>
      <c r="DV1173">
        <f t="shared" si="1971"/>
        <v>8.3392896857613147E-8</v>
      </c>
      <c r="DX1173" s="26">
        <f t="shared" si="1880"/>
        <v>2.4919345542301925E-5</v>
      </c>
      <c r="DY1173">
        <f t="shared" si="1869"/>
        <v>0.29274999999999579</v>
      </c>
      <c r="DZ1173" s="1">
        <f t="shared" si="1870"/>
        <v>8.0654457698069656E-2</v>
      </c>
      <c r="EA1173" s="1">
        <f t="shared" si="1881"/>
        <v>24.919345542301926</v>
      </c>
      <c r="EB1173" s="1">
        <f t="shared" si="1874"/>
        <v>0</v>
      </c>
      <c r="EC1173" s="1"/>
      <c r="ED1173" s="1">
        <f t="shared" si="1875"/>
        <v>24.999999999999996</v>
      </c>
      <c r="EE1173" s="1">
        <f t="shared" si="1876"/>
        <v>24.919345542301926</v>
      </c>
      <c r="EF1173">
        <f t="shared" si="1871"/>
        <v>99.677382169207704</v>
      </c>
      <c r="EG1173">
        <f t="shared" si="1872"/>
        <v>0</v>
      </c>
      <c r="EH1173" s="1"/>
      <c r="EI1173">
        <f t="shared" si="1873"/>
        <v>99.677382169207718</v>
      </c>
      <c r="EK1173">
        <f t="shared" si="1877"/>
        <v>0.29274999999999579</v>
      </c>
      <c r="EL1173">
        <f t="shared" si="1878"/>
        <v>0.28999999999999998</v>
      </c>
      <c r="EM1173">
        <f t="shared" si="1879"/>
        <v>99.677382169207704</v>
      </c>
    </row>
    <row r="1174" spans="6:143" x14ac:dyDescent="0.2">
      <c r="F1174">
        <f>F1173+Sourcedata!$C$36*3600/4000</f>
        <v>1051.1999999999846</v>
      </c>
      <c r="G1174">
        <f t="shared" si="1933"/>
        <v>0</v>
      </c>
      <c r="H1174" s="1">
        <f t="shared" si="1882"/>
        <v>0</v>
      </c>
      <c r="I1174" s="1" t="e">
        <f t="shared" si="1883"/>
        <v>#DIV/0!</v>
      </c>
      <c r="J1174" s="1">
        <f t="shared" si="1884"/>
        <v>0</v>
      </c>
      <c r="K1174" s="1" t="e">
        <f>IF(I1174&gt;$D$1,Sourcedata!$B$90*(2*G1174/1000000)/fluid_kinevisco,(G1174*2/1000000)^(4/3)*epsilon^(1/3)/fluid_kinevisco)</f>
        <v>#DIV/0!</v>
      </c>
      <c r="L1174" s="1" t="e">
        <f>2+0.6*K1174^0.5*Sourcedata!$B$92^(1/3)</f>
        <v>#DIV/0!</v>
      </c>
      <c r="M1174" s="1" t="e">
        <f t="shared" si="1885"/>
        <v>#DIV/0!</v>
      </c>
      <c r="N1174" s="1" t="e">
        <f t="shared" si="1886"/>
        <v>#DIV/0!</v>
      </c>
      <c r="O1174" s="1">
        <f>IF(G1174=0,0,Sourcedata!$C$13*EXP(2*Sourcedata!$C$28*Sourcedata!$C$10/Sourcedata!$C$12/Sourcedata!$C$34/G1174*1000000))</f>
        <v>0</v>
      </c>
      <c r="P1174" s="1">
        <f t="shared" si="1887"/>
        <v>0</v>
      </c>
      <c r="Q1174" s="1">
        <f t="shared" si="1934"/>
        <v>0</v>
      </c>
      <c r="R1174">
        <f t="shared" si="1940"/>
        <v>0</v>
      </c>
      <c r="S1174">
        <f t="shared" si="1935"/>
        <v>0</v>
      </c>
      <c r="T1174" s="1">
        <f t="shared" si="1888"/>
        <v>0</v>
      </c>
      <c r="U1174" s="1" t="e">
        <f t="shared" si="1889"/>
        <v>#DIV/0!</v>
      </c>
      <c r="V1174" s="1">
        <f t="shared" si="1890"/>
        <v>0</v>
      </c>
      <c r="W1174" s="1" t="e">
        <f>IF(U1174&gt;$D$1,Sourcedata!$B$90*(2*S1174/1000000)/fluid_kinevisco,(S1174*2/1000000)^(4/3)*epsilon^(1/3)/fluid_kinevisco)</f>
        <v>#DIV/0!</v>
      </c>
      <c r="X1174" s="1" t="e">
        <f>2+0.6*W1174^0.5*Sourcedata!$B$92^(1/3)</f>
        <v>#DIV/0!</v>
      </c>
      <c r="Y1174" s="1" t="e">
        <f t="shared" si="1941"/>
        <v>#DIV/0!</v>
      </c>
      <c r="Z1174" s="1" t="e">
        <f t="shared" si="1891"/>
        <v>#DIV/0!</v>
      </c>
      <c r="AA1174" s="1">
        <f>IF(S1174=0,0,Sourcedata!$C$13*EXP(2*Sourcedata!$C$28*Sourcedata!$C$10/Sourcedata!$C$12/Sourcedata!$C$34/S1174*1000000))</f>
        <v>0</v>
      </c>
      <c r="AB1174" s="1">
        <f t="shared" si="1892"/>
        <v>0</v>
      </c>
      <c r="AC1174" s="1">
        <f t="shared" si="1942"/>
        <v>0</v>
      </c>
      <c r="AD1174">
        <f t="shared" si="1943"/>
        <v>0</v>
      </c>
      <c r="AE1174">
        <f t="shared" si="1936"/>
        <v>0</v>
      </c>
      <c r="AF1174" s="1">
        <f t="shared" si="1893"/>
        <v>0</v>
      </c>
      <c r="AG1174" s="1" t="e">
        <f t="shared" si="1894"/>
        <v>#DIV/0!</v>
      </c>
      <c r="AH1174" s="1">
        <f t="shared" si="1895"/>
        <v>0</v>
      </c>
      <c r="AI1174" s="1" t="e">
        <f>IF(AG1174&gt;$D$1,Sourcedata!$B$90*(2*AE1174/1000000)/fluid_kinevisco,(AE1174*2/1000000)^(4/3)*epsilon^(1/3)/fluid_kinevisco)</f>
        <v>#DIV/0!</v>
      </c>
      <c r="AJ1174" s="1" t="e">
        <f>2+0.6*AI1174^0.5*Sourcedata!$B$92^(1/3)</f>
        <v>#DIV/0!</v>
      </c>
      <c r="AK1174" s="1" t="e">
        <f t="shared" si="1944"/>
        <v>#DIV/0!</v>
      </c>
      <c r="AL1174" s="1" t="e">
        <f t="shared" si="1896"/>
        <v>#DIV/0!</v>
      </c>
      <c r="AM1174" s="1">
        <f>IF(AE1174=0,0,Sourcedata!$C$13*EXP(2*Sourcedata!$C$28*Sourcedata!$C$10/Sourcedata!$C$12/Sourcedata!$C$34/AE1174*1000000))</f>
        <v>0</v>
      </c>
      <c r="AN1174" s="1">
        <f t="shared" si="1897"/>
        <v>0</v>
      </c>
      <c r="AO1174" s="1">
        <f t="shared" si="1945"/>
        <v>0</v>
      </c>
      <c r="AP1174">
        <f t="shared" si="1946"/>
        <v>0</v>
      </c>
      <c r="AQ1174">
        <f t="shared" si="1937"/>
        <v>0</v>
      </c>
      <c r="AR1174" s="1">
        <f t="shared" si="1898"/>
        <v>0</v>
      </c>
      <c r="AS1174" s="1" t="e">
        <f t="shared" si="1899"/>
        <v>#DIV/0!</v>
      </c>
      <c r="AT1174" s="1">
        <f t="shared" si="1900"/>
        <v>0</v>
      </c>
      <c r="AU1174" s="1" t="e">
        <f>IF(AS1174&gt;$D$1,Sourcedata!$B$90*(2*AQ1174/1000000)/fluid_kinevisco,(AQ1174*2/1000000)^(4/3)*epsilon^(1/3)/fluid_kinevisco)</f>
        <v>#DIV/0!</v>
      </c>
      <c r="AV1174" s="1" t="e">
        <f>2+0.6*AU1174^0.5*Sourcedata!$B$92^(1/3)</f>
        <v>#DIV/0!</v>
      </c>
      <c r="AW1174" s="1" t="e">
        <f t="shared" si="1947"/>
        <v>#DIV/0!</v>
      </c>
      <c r="AX1174" s="1" t="e">
        <f t="shared" si="1901"/>
        <v>#DIV/0!</v>
      </c>
      <c r="AY1174" s="1">
        <f>IF(AQ1174=0,0,Sourcedata!$C$13*EXP(2*Sourcedata!$C$28*Sourcedata!$C$10/Sourcedata!$C$12/Sourcedata!$C$34/AQ1174*1000000))</f>
        <v>0</v>
      </c>
      <c r="AZ1174" s="1">
        <f t="shared" si="1902"/>
        <v>0</v>
      </c>
      <c r="BA1174" s="1">
        <f t="shared" si="1948"/>
        <v>0</v>
      </c>
      <c r="BB1174">
        <f t="shared" si="1949"/>
        <v>0</v>
      </c>
      <c r="BC1174">
        <f t="shared" si="1950"/>
        <v>0</v>
      </c>
      <c r="BD1174" s="1">
        <f t="shared" si="1903"/>
        <v>0</v>
      </c>
      <c r="BE1174" s="1" t="e">
        <f t="shared" si="1904"/>
        <v>#DIV/0!</v>
      </c>
      <c r="BF1174" s="1">
        <f t="shared" si="1905"/>
        <v>0</v>
      </c>
      <c r="BG1174" s="1" t="e">
        <f>IF(BE1174&gt;$D$1,Sourcedata!$B$90*(2*BC1174/1000000)/fluid_kinevisco,(BC1174*2/1000000)^(4/3)*epsilon^(1/3)/fluid_kinevisco)</f>
        <v>#DIV/0!</v>
      </c>
      <c r="BH1174" s="1" t="e">
        <f>2+0.6*BG1174^0.5*Sourcedata!$B$92^(1/3)</f>
        <v>#DIV/0!</v>
      </c>
      <c r="BI1174" s="1" t="e">
        <f t="shared" si="1951"/>
        <v>#DIV/0!</v>
      </c>
      <c r="BJ1174" s="1" t="e">
        <f t="shared" si="1906"/>
        <v>#DIV/0!</v>
      </c>
      <c r="BK1174" s="1">
        <f>IF(BC1174=0,0,Sourcedata!$C$13*EXP(2*Sourcedata!$C$28*Sourcedata!$C$10/Sourcedata!$C$12/Sourcedata!$C$34/BC1174*1000000))</f>
        <v>0</v>
      </c>
      <c r="BL1174" s="1">
        <f t="shared" si="1907"/>
        <v>0</v>
      </c>
      <c r="BM1174" s="1">
        <f t="shared" si="1952"/>
        <v>0</v>
      </c>
      <c r="BN1174">
        <f t="shared" si="1953"/>
        <v>0</v>
      </c>
      <c r="BO1174">
        <f t="shared" si="1954"/>
        <v>0</v>
      </c>
      <c r="BP1174" s="1">
        <f t="shared" si="1908"/>
        <v>0</v>
      </c>
      <c r="BQ1174" s="1" t="e">
        <f t="shared" si="1909"/>
        <v>#DIV/0!</v>
      </c>
      <c r="BR1174" s="1">
        <f t="shared" si="1910"/>
        <v>0</v>
      </c>
      <c r="BS1174" s="1" t="e">
        <f>IF(BQ1174&gt;$D$1,Sourcedata!$B$90*(2*BO1174/1000000)/fluid_kinevisco,(BO1174*2/1000000)^(4/3)*epsilon^(1/3)/fluid_kinevisco)</f>
        <v>#DIV/0!</v>
      </c>
      <c r="BT1174" s="1" t="e">
        <f>2+0.6*BS1174^0.5*Sourcedata!$B$92^(1/3)</f>
        <v>#DIV/0!</v>
      </c>
      <c r="BU1174" s="1" t="e">
        <f t="shared" si="1955"/>
        <v>#DIV/0!</v>
      </c>
      <c r="BV1174" s="1" t="e">
        <f t="shared" si="1911"/>
        <v>#DIV/0!</v>
      </c>
      <c r="BW1174" s="1">
        <f>IF(BO1174=0,0,Sourcedata!$C$13*EXP(2*Sourcedata!$C$28*Sourcedata!$C$10/Sourcedata!$C$12/Sourcedata!$C$34/BO1174*1000000))</f>
        <v>0</v>
      </c>
      <c r="BX1174" s="1">
        <f t="shared" si="1912"/>
        <v>0</v>
      </c>
      <c r="BY1174" s="1">
        <f t="shared" si="1956"/>
        <v>0</v>
      </c>
      <c r="BZ1174">
        <f t="shared" si="1957"/>
        <v>0</v>
      </c>
      <c r="CA1174">
        <f t="shared" si="1938"/>
        <v>0</v>
      </c>
      <c r="CB1174" s="1">
        <f t="shared" si="1913"/>
        <v>0</v>
      </c>
      <c r="CC1174" s="1" t="e">
        <f t="shared" si="1914"/>
        <v>#DIV/0!</v>
      </c>
      <c r="CD1174" s="1">
        <f t="shared" si="1915"/>
        <v>0</v>
      </c>
      <c r="CE1174" s="1" t="e">
        <f>IF(CC1174&gt;$D$1,Sourcedata!$B$90*(2*CA1174/1000000)/fluid_kinevisco,(CA1174*2/1000000)^(4/3)*epsilon^(1/3)/fluid_kinevisco)</f>
        <v>#DIV/0!</v>
      </c>
      <c r="CF1174" s="1" t="e">
        <f>2+0.6*CE1174^0.5*Sourcedata!$B$92^(1/3)</f>
        <v>#DIV/0!</v>
      </c>
      <c r="CG1174" s="1" t="e">
        <f t="shared" si="1958"/>
        <v>#DIV/0!</v>
      </c>
      <c r="CH1174" s="1" t="e">
        <f t="shared" si="1916"/>
        <v>#DIV/0!</v>
      </c>
      <c r="CI1174" s="1">
        <f>IF(CA1174=0,0,Sourcedata!$C$13*EXP(2*Sourcedata!$C$28*Sourcedata!$C$10/Sourcedata!$C$12/Sourcedata!$C$34/CA1174*1000000))</f>
        <v>0</v>
      </c>
      <c r="CJ1174" s="1">
        <f t="shared" si="1917"/>
        <v>0</v>
      </c>
      <c r="CK1174" s="1">
        <f t="shared" si="1959"/>
        <v>0</v>
      </c>
      <c r="CL1174">
        <f t="shared" si="1939"/>
        <v>0</v>
      </c>
      <c r="CM1174">
        <f t="shared" si="1960"/>
        <v>0</v>
      </c>
      <c r="CN1174" s="1">
        <f t="shared" si="1918"/>
        <v>0</v>
      </c>
      <c r="CO1174" s="1" t="e">
        <f t="shared" si="1919"/>
        <v>#DIV/0!</v>
      </c>
      <c r="CP1174" s="1">
        <f t="shared" si="1920"/>
        <v>0</v>
      </c>
      <c r="CQ1174" s="1" t="e">
        <f>IF(CO1174&gt;$D$1,Sourcedata!$B$90*(2*CM1174/1000000)/fluid_kinevisco,(CM1174*2/1000000)^(4/3)*epsilon^(1/3)/fluid_kinevisco)</f>
        <v>#DIV/0!</v>
      </c>
      <c r="CR1174" s="1" t="e">
        <f>2+0.6*CQ1174^0.5*Sourcedata!$B$92^(1/3)</f>
        <v>#DIV/0!</v>
      </c>
      <c r="CS1174" s="1" t="e">
        <f t="shared" si="1961"/>
        <v>#DIV/0!</v>
      </c>
      <c r="CT1174" s="1" t="e">
        <f t="shared" si="1921"/>
        <v>#DIV/0!</v>
      </c>
      <c r="CU1174" s="1">
        <f>IF(CM1174=0,0,Sourcedata!$C$13*EXP(2*Sourcedata!$C$28*Sourcedata!$C$10/Sourcedata!$C$12/Sourcedata!$C$34/CM1174*1000000))</f>
        <v>0</v>
      </c>
      <c r="CV1174" s="1">
        <f t="shared" si="1922"/>
        <v>0</v>
      </c>
      <c r="CW1174" s="1">
        <f t="shared" si="1962"/>
        <v>0</v>
      </c>
      <c r="CX1174">
        <f t="shared" si="1963"/>
        <v>0</v>
      </c>
      <c r="CY1174">
        <f t="shared" si="1964"/>
        <v>0</v>
      </c>
      <c r="CZ1174" s="1">
        <f t="shared" si="1923"/>
        <v>0</v>
      </c>
      <c r="DA1174" s="1" t="e">
        <f t="shared" si="1924"/>
        <v>#DIV/0!</v>
      </c>
      <c r="DB1174" s="1">
        <f t="shared" si="1925"/>
        <v>0</v>
      </c>
      <c r="DC1174" s="1" t="e">
        <f>IF(DA1174&gt;$D$1,Sourcedata!$B$90*(2*CY1174/1000000)/fluid_kinevisco,(CY1174*2/1000000)^(4/3)*epsilon^(1/3)/fluid_kinevisco)</f>
        <v>#DIV/0!</v>
      </c>
      <c r="DD1174" s="1" t="e">
        <f>2+0.6*DC1174^0.5*Sourcedata!$B$92^(1/3)</f>
        <v>#DIV/0!</v>
      </c>
      <c r="DE1174" s="1" t="e">
        <f t="shared" si="1965"/>
        <v>#DIV/0!</v>
      </c>
      <c r="DF1174" s="1" t="e">
        <f t="shared" si="1926"/>
        <v>#DIV/0!</v>
      </c>
      <c r="DG1174" s="1">
        <f>IF(CY1174=0,0,Sourcedata!$C$13*EXP(2*Sourcedata!$C$28*Sourcedata!$C$10/Sourcedata!$C$12/Sourcedata!$C$34/CY1174*1000000))</f>
        <v>0</v>
      </c>
      <c r="DH1174" s="1">
        <f t="shared" si="1927"/>
        <v>0</v>
      </c>
      <c r="DI1174" s="1">
        <f t="shared" si="1966"/>
        <v>0</v>
      </c>
      <c r="DJ1174">
        <f t="shared" si="1967"/>
        <v>0</v>
      </c>
      <c r="DK1174">
        <f t="shared" si="1968"/>
        <v>22.471271995757402</v>
      </c>
      <c r="DL1174" s="1">
        <f t="shared" si="1928"/>
        <v>3.321044566479226E-4</v>
      </c>
      <c r="DM1174" s="1">
        <f t="shared" si="1929"/>
        <v>0.18332057845611152</v>
      </c>
      <c r="DN1174" s="1">
        <f t="shared" si="1930"/>
        <v>2.0328965575820164E-6</v>
      </c>
      <c r="DO1174" s="1">
        <f>IF(DM1174&gt;$D$1,Sourcedata!$B$90*(2*DK1174/1000000)/fluid_kinevisco,(DK1174*2/1000000)^(4/3)*epsilon^(1/3)/fluid_kinevisco)</f>
        <v>0.12104527262924709</v>
      </c>
      <c r="DP1174" s="1">
        <f>2+0.6*DO1174^0.5*Sourcedata!$B$92^(1/3)</f>
        <v>4.1807136258627855</v>
      </c>
      <c r="DQ1174" s="1">
        <f t="shared" si="1969"/>
        <v>10.749969506040943</v>
      </c>
      <c r="DR1174" s="1">
        <f t="shared" si="1931"/>
        <v>5.7697530328393185</v>
      </c>
      <c r="DS1174" s="1">
        <f>IF(DK1174=0,0,Sourcedata!$C$13*EXP(2*Sourcedata!$C$28*Sourcedata!$C$10/Sourcedata!$C$12/Sourcedata!$C$34/DK1174*1000000))</f>
        <v>1.5002373028378404</v>
      </c>
      <c r="DT1174" s="1">
        <f t="shared" si="1932"/>
        <v>-7.6210124597229989E-10</v>
      </c>
      <c r="DU1174" s="1">
        <f t="shared" si="1970"/>
        <v>6.8589112137513919E-10</v>
      </c>
      <c r="DV1174">
        <f t="shared" si="1971"/>
        <v>8.2704446264414835E-8</v>
      </c>
      <c r="DX1174" s="26">
        <f t="shared" si="1880"/>
        <v>2.4920023745402497E-5</v>
      </c>
      <c r="DY1174">
        <f t="shared" si="1869"/>
        <v>0.29299999999999582</v>
      </c>
      <c r="DZ1174" s="1">
        <f t="shared" si="1870"/>
        <v>7.9976254597498936E-2</v>
      </c>
      <c r="EA1174" s="1">
        <f t="shared" si="1881"/>
        <v>24.920023745402496</v>
      </c>
      <c r="EB1174" s="1">
        <f t="shared" si="1874"/>
        <v>0</v>
      </c>
      <c r="EC1174" s="1"/>
      <c r="ED1174" s="1">
        <f t="shared" si="1875"/>
        <v>24.999999999999996</v>
      </c>
      <c r="EE1174" s="1">
        <f t="shared" si="1876"/>
        <v>24.920023745402496</v>
      </c>
      <c r="EF1174">
        <f t="shared" si="1871"/>
        <v>99.680094981609983</v>
      </c>
      <c r="EG1174">
        <f t="shared" si="1872"/>
        <v>0</v>
      </c>
      <c r="EH1174" s="1"/>
      <c r="EI1174">
        <f t="shared" si="1873"/>
        <v>99.680094981609997</v>
      </c>
      <c r="EK1174">
        <f t="shared" si="1877"/>
        <v>0.29299999999999582</v>
      </c>
      <c r="EL1174">
        <f t="shared" si="1878"/>
        <v>0.28999999999999998</v>
      </c>
      <c r="EM1174">
        <f t="shared" si="1879"/>
        <v>99.680094981609983</v>
      </c>
    </row>
    <row r="1175" spans="6:143" x14ac:dyDescent="0.2">
      <c r="F1175">
        <f>F1174+Sourcedata!$C$36*3600/4000</f>
        <v>1052.0999999999847</v>
      </c>
      <c r="G1175">
        <f t="shared" si="1933"/>
        <v>0</v>
      </c>
      <c r="H1175" s="1">
        <f t="shared" si="1882"/>
        <v>0</v>
      </c>
      <c r="I1175" s="1" t="e">
        <f t="shared" si="1883"/>
        <v>#DIV/0!</v>
      </c>
      <c r="J1175" s="1">
        <f t="shared" si="1884"/>
        <v>0</v>
      </c>
      <c r="K1175" s="1" t="e">
        <f>IF(I1175&gt;$D$1,Sourcedata!$B$90*(2*G1175/1000000)/fluid_kinevisco,(G1175*2/1000000)^(4/3)*epsilon^(1/3)/fluid_kinevisco)</f>
        <v>#DIV/0!</v>
      </c>
      <c r="L1175" s="1" t="e">
        <f>2+0.6*K1175^0.5*Sourcedata!$B$92^(1/3)</f>
        <v>#DIV/0!</v>
      </c>
      <c r="M1175" s="1" t="e">
        <f t="shared" si="1885"/>
        <v>#DIV/0!</v>
      </c>
      <c r="N1175" s="1" t="e">
        <f t="shared" si="1886"/>
        <v>#DIV/0!</v>
      </c>
      <c r="O1175" s="1">
        <f>IF(G1175=0,0,Sourcedata!$C$13*EXP(2*Sourcedata!$C$28*Sourcedata!$C$10/Sourcedata!$C$12/Sourcedata!$C$34/G1175*1000000))</f>
        <v>0</v>
      </c>
      <c r="P1175" s="1">
        <f t="shared" si="1887"/>
        <v>0</v>
      </c>
      <c r="Q1175" s="1">
        <f t="shared" si="1934"/>
        <v>0</v>
      </c>
      <c r="R1175">
        <f t="shared" si="1940"/>
        <v>0</v>
      </c>
      <c r="S1175">
        <f t="shared" si="1935"/>
        <v>0</v>
      </c>
      <c r="T1175" s="1">
        <f t="shared" si="1888"/>
        <v>0</v>
      </c>
      <c r="U1175" s="1" t="e">
        <f t="shared" si="1889"/>
        <v>#DIV/0!</v>
      </c>
      <c r="V1175" s="1">
        <f t="shared" si="1890"/>
        <v>0</v>
      </c>
      <c r="W1175" s="1" t="e">
        <f>IF(U1175&gt;$D$1,Sourcedata!$B$90*(2*S1175/1000000)/fluid_kinevisco,(S1175*2/1000000)^(4/3)*epsilon^(1/3)/fluid_kinevisco)</f>
        <v>#DIV/0!</v>
      </c>
      <c r="X1175" s="1" t="e">
        <f>2+0.6*W1175^0.5*Sourcedata!$B$92^(1/3)</f>
        <v>#DIV/0!</v>
      </c>
      <c r="Y1175" s="1" t="e">
        <f t="shared" si="1941"/>
        <v>#DIV/0!</v>
      </c>
      <c r="Z1175" s="1" t="e">
        <f t="shared" si="1891"/>
        <v>#DIV/0!</v>
      </c>
      <c r="AA1175" s="1">
        <f>IF(S1175=0,0,Sourcedata!$C$13*EXP(2*Sourcedata!$C$28*Sourcedata!$C$10/Sourcedata!$C$12/Sourcedata!$C$34/S1175*1000000))</f>
        <v>0</v>
      </c>
      <c r="AB1175" s="1">
        <f t="shared" si="1892"/>
        <v>0</v>
      </c>
      <c r="AC1175" s="1">
        <f t="shared" si="1942"/>
        <v>0</v>
      </c>
      <c r="AD1175">
        <f t="shared" si="1943"/>
        <v>0</v>
      </c>
      <c r="AE1175">
        <f t="shared" si="1936"/>
        <v>0</v>
      </c>
      <c r="AF1175" s="1">
        <f t="shared" si="1893"/>
        <v>0</v>
      </c>
      <c r="AG1175" s="1" t="e">
        <f t="shared" si="1894"/>
        <v>#DIV/0!</v>
      </c>
      <c r="AH1175" s="1">
        <f t="shared" si="1895"/>
        <v>0</v>
      </c>
      <c r="AI1175" s="1" t="e">
        <f>IF(AG1175&gt;$D$1,Sourcedata!$B$90*(2*AE1175/1000000)/fluid_kinevisco,(AE1175*2/1000000)^(4/3)*epsilon^(1/3)/fluid_kinevisco)</f>
        <v>#DIV/0!</v>
      </c>
      <c r="AJ1175" s="1" t="e">
        <f>2+0.6*AI1175^0.5*Sourcedata!$B$92^(1/3)</f>
        <v>#DIV/0!</v>
      </c>
      <c r="AK1175" s="1" t="e">
        <f t="shared" si="1944"/>
        <v>#DIV/0!</v>
      </c>
      <c r="AL1175" s="1" t="e">
        <f t="shared" si="1896"/>
        <v>#DIV/0!</v>
      </c>
      <c r="AM1175" s="1">
        <f>IF(AE1175=0,0,Sourcedata!$C$13*EXP(2*Sourcedata!$C$28*Sourcedata!$C$10/Sourcedata!$C$12/Sourcedata!$C$34/AE1175*1000000))</f>
        <v>0</v>
      </c>
      <c r="AN1175" s="1">
        <f t="shared" si="1897"/>
        <v>0</v>
      </c>
      <c r="AO1175" s="1">
        <f t="shared" si="1945"/>
        <v>0</v>
      </c>
      <c r="AP1175">
        <f t="shared" si="1946"/>
        <v>0</v>
      </c>
      <c r="AQ1175">
        <f t="shared" si="1937"/>
        <v>0</v>
      </c>
      <c r="AR1175" s="1">
        <f t="shared" si="1898"/>
        <v>0</v>
      </c>
      <c r="AS1175" s="1" t="e">
        <f t="shared" si="1899"/>
        <v>#DIV/0!</v>
      </c>
      <c r="AT1175" s="1">
        <f t="shared" si="1900"/>
        <v>0</v>
      </c>
      <c r="AU1175" s="1" t="e">
        <f>IF(AS1175&gt;$D$1,Sourcedata!$B$90*(2*AQ1175/1000000)/fluid_kinevisco,(AQ1175*2/1000000)^(4/3)*epsilon^(1/3)/fluid_kinevisco)</f>
        <v>#DIV/0!</v>
      </c>
      <c r="AV1175" s="1" t="e">
        <f>2+0.6*AU1175^0.5*Sourcedata!$B$92^(1/3)</f>
        <v>#DIV/0!</v>
      </c>
      <c r="AW1175" s="1" t="e">
        <f t="shared" si="1947"/>
        <v>#DIV/0!</v>
      </c>
      <c r="AX1175" s="1" t="e">
        <f t="shared" si="1901"/>
        <v>#DIV/0!</v>
      </c>
      <c r="AY1175" s="1">
        <f>IF(AQ1175=0,0,Sourcedata!$C$13*EXP(2*Sourcedata!$C$28*Sourcedata!$C$10/Sourcedata!$C$12/Sourcedata!$C$34/AQ1175*1000000))</f>
        <v>0</v>
      </c>
      <c r="AZ1175" s="1">
        <f t="shared" si="1902"/>
        <v>0</v>
      </c>
      <c r="BA1175" s="1">
        <f t="shared" si="1948"/>
        <v>0</v>
      </c>
      <c r="BB1175">
        <f t="shared" si="1949"/>
        <v>0</v>
      </c>
      <c r="BC1175">
        <f t="shared" si="1950"/>
        <v>0</v>
      </c>
      <c r="BD1175" s="1">
        <f t="shared" si="1903"/>
        <v>0</v>
      </c>
      <c r="BE1175" s="1" t="e">
        <f t="shared" si="1904"/>
        <v>#DIV/0!</v>
      </c>
      <c r="BF1175" s="1">
        <f t="shared" si="1905"/>
        <v>0</v>
      </c>
      <c r="BG1175" s="1" t="e">
        <f>IF(BE1175&gt;$D$1,Sourcedata!$B$90*(2*BC1175/1000000)/fluid_kinevisco,(BC1175*2/1000000)^(4/3)*epsilon^(1/3)/fluid_kinevisco)</f>
        <v>#DIV/0!</v>
      </c>
      <c r="BH1175" s="1" t="e">
        <f>2+0.6*BG1175^0.5*Sourcedata!$B$92^(1/3)</f>
        <v>#DIV/0!</v>
      </c>
      <c r="BI1175" s="1" t="e">
        <f t="shared" si="1951"/>
        <v>#DIV/0!</v>
      </c>
      <c r="BJ1175" s="1" t="e">
        <f t="shared" si="1906"/>
        <v>#DIV/0!</v>
      </c>
      <c r="BK1175" s="1">
        <f>IF(BC1175=0,0,Sourcedata!$C$13*EXP(2*Sourcedata!$C$28*Sourcedata!$C$10/Sourcedata!$C$12/Sourcedata!$C$34/BC1175*1000000))</f>
        <v>0</v>
      </c>
      <c r="BL1175" s="1">
        <f t="shared" si="1907"/>
        <v>0</v>
      </c>
      <c r="BM1175" s="1">
        <f t="shared" si="1952"/>
        <v>0</v>
      </c>
      <c r="BN1175">
        <f t="shared" si="1953"/>
        <v>0</v>
      </c>
      <c r="BO1175">
        <f t="shared" si="1954"/>
        <v>0</v>
      </c>
      <c r="BP1175" s="1">
        <f t="shared" si="1908"/>
        <v>0</v>
      </c>
      <c r="BQ1175" s="1" t="e">
        <f t="shared" si="1909"/>
        <v>#DIV/0!</v>
      </c>
      <c r="BR1175" s="1">
        <f t="shared" si="1910"/>
        <v>0</v>
      </c>
      <c r="BS1175" s="1" t="e">
        <f>IF(BQ1175&gt;$D$1,Sourcedata!$B$90*(2*BO1175/1000000)/fluid_kinevisco,(BO1175*2/1000000)^(4/3)*epsilon^(1/3)/fluid_kinevisco)</f>
        <v>#DIV/0!</v>
      </c>
      <c r="BT1175" s="1" t="e">
        <f>2+0.6*BS1175^0.5*Sourcedata!$B$92^(1/3)</f>
        <v>#DIV/0!</v>
      </c>
      <c r="BU1175" s="1" t="e">
        <f t="shared" si="1955"/>
        <v>#DIV/0!</v>
      </c>
      <c r="BV1175" s="1" t="e">
        <f t="shared" si="1911"/>
        <v>#DIV/0!</v>
      </c>
      <c r="BW1175" s="1">
        <f>IF(BO1175=0,0,Sourcedata!$C$13*EXP(2*Sourcedata!$C$28*Sourcedata!$C$10/Sourcedata!$C$12/Sourcedata!$C$34/BO1175*1000000))</f>
        <v>0</v>
      </c>
      <c r="BX1175" s="1">
        <f t="shared" si="1912"/>
        <v>0</v>
      </c>
      <c r="BY1175" s="1">
        <f t="shared" si="1956"/>
        <v>0</v>
      </c>
      <c r="BZ1175">
        <f t="shared" si="1957"/>
        <v>0</v>
      </c>
      <c r="CA1175">
        <f t="shared" si="1938"/>
        <v>0</v>
      </c>
      <c r="CB1175" s="1">
        <f t="shared" si="1913"/>
        <v>0</v>
      </c>
      <c r="CC1175" s="1" t="e">
        <f t="shared" si="1914"/>
        <v>#DIV/0!</v>
      </c>
      <c r="CD1175" s="1">
        <f t="shared" si="1915"/>
        <v>0</v>
      </c>
      <c r="CE1175" s="1" t="e">
        <f>IF(CC1175&gt;$D$1,Sourcedata!$B$90*(2*CA1175/1000000)/fluid_kinevisco,(CA1175*2/1000000)^(4/3)*epsilon^(1/3)/fluid_kinevisco)</f>
        <v>#DIV/0!</v>
      </c>
      <c r="CF1175" s="1" t="e">
        <f>2+0.6*CE1175^0.5*Sourcedata!$B$92^(1/3)</f>
        <v>#DIV/0!</v>
      </c>
      <c r="CG1175" s="1" t="e">
        <f t="shared" si="1958"/>
        <v>#DIV/0!</v>
      </c>
      <c r="CH1175" s="1" t="e">
        <f t="shared" si="1916"/>
        <v>#DIV/0!</v>
      </c>
      <c r="CI1175" s="1">
        <f>IF(CA1175=0,0,Sourcedata!$C$13*EXP(2*Sourcedata!$C$28*Sourcedata!$C$10/Sourcedata!$C$12/Sourcedata!$C$34/CA1175*1000000))</f>
        <v>0</v>
      </c>
      <c r="CJ1175" s="1">
        <f t="shared" si="1917"/>
        <v>0</v>
      </c>
      <c r="CK1175" s="1">
        <f t="shared" si="1959"/>
        <v>0</v>
      </c>
      <c r="CL1175">
        <f t="shared" si="1939"/>
        <v>0</v>
      </c>
      <c r="CM1175">
        <f t="shared" si="1960"/>
        <v>0</v>
      </c>
      <c r="CN1175" s="1">
        <f t="shared" si="1918"/>
        <v>0</v>
      </c>
      <c r="CO1175" s="1" t="e">
        <f t="shared" si="1919"/>
        <v>#DIV/0!</v>
      </c>
      <c r="CP1175" s="1">
        <f t="shared" si="1920"/>
        <v>0</v>
      </c>
      <c r="CQ1175" s="1" t="e">
        <f>IF(CO1175&gt;$D$1,Sourcedata!$B$90*(2*CM1175/1000000)/fluid_kinevisco,(CM1175*2/1000000)^(4/3)*epsilon^(1/3)/fluid_kinevisco)</f>
        <v>#DIV/0!</v>
      </c>
      <c r="CR1175" s="1" t="e">
        <f>2+0.6*CQ1175^0.5*Sourcedata!$B$92^(1/3)</f>
        <v>#DIV/0!</v>
      </c>
      <c r="CS1175" s="1" t="e">
        <f t="shared" si="1961"/>
        <v>#DIV/0!</v>
      </c>
      <c r="CT1175" s="1" t="e">
        <f t="shared" si="1921"/>
        <v>#DIV/0!</v>
      </c>
      <c r="CU1175" s="1">
        <f>IF(CM1175=0,0,Sourcedata!$C$13*EXP(2*Sourcedata!$C$28*Sourcedata!$C$10/Sourcedata!$C$12/Sourcedata!$C$34/CM1175*1000000))</f>
        <v>0</v>
      </c>
      <c r="CV1175" s="1">
        <f t="shared" si="1922"/>
        <v>0</v>
      </c>
      <c r="CW1175" s="1">
        <f t="shared" si="1962"/>
        <v>0</v>
      </c>
      <c r="CX1175">
        <f t="shared" si="1963"/>
        <v>0</v>
      </c>
      <c r="CY1175">
        <f t="shared" si="1964"/>
        <v>0</v>
      </c>
      <c r="CZ1175" s="1">
        <f t="shared" si="1923"/>
        <v>0</v>
      </c>
      <c r="DA1175" s="1" t="e">
        <f t="shared" si="1924"/>
        <v>#DIV/0!</v>
      </c>
      <c r="DB1175" s="1">
        <f t="shared" si="1925"/>
        <v>0</v>
      </c>
      <c r="DC1175" s="1" t="e">
        <f>IF(DA1175&gt;$D$1,Sourcedata!$B$90*(2*CY1175/1000000)/fluid_kinevisco,(CY1175*2/1000000)^(4/3)*epsilon^(1/3)/fluid_kinevisco)</f>
        <v>#DIV/0!</v>
      </c>
      <c r="DD1175" s="1" t="e">
        <f>2+0.6*DC1175^0.5*Sourcedata!$B$92^(1/3)</f>
        <v>#DIV/0!</v>
      </c>
      <c r="DE1175" s="1" t="e">
        <f t="shared" si="1965"/>
        <v>#DIV/0!</v>
      </c>
      <c r="DF1175" s="1" t="e">
        <f t="shared" si="1926"/>
        <v>#DIV/0!</v>
      </c>
      <c r="DG1175" s="1">
        <f>IF(CY1175=0,0,Sourcedata!$C$13*EXP(2*Sourcedata!$C$28*Sourcedata!$C$10/Sourcedata!$C$12/Sourcedata!$C$34/CY1175*1000000))</f>
        <v>0</v>
      </c>
      <c r="DH1175" s="1">
        <f t="shared" si="1927"/>
        <v>0</v>
      </c>
      <c r="DI1175" s="1">
        <f t="shared" si="1966"/>
        <v>0</v>
      </c>
      <c r="DJ1175">
        <f t="shared" si="1967"/>
        <v>0</v>
      </c>
      <c r="DK1175">
        <f t="shared" si="1968"/>
        <v>22.408979290711535</v>
      </c>
      <c r="DL1175" s="1">
        <f t="shared" si="1928"/>
        <v>3.3026575247859733E-4</v>
      </c>
      <c r="DM1175" s="1">
        <f t="shared" si="1929"/>
        <v>0.18281637488623229</v>
      </c>
      <c r="DN1175" s="1">
        <f t="shared" si="1930"/>
        <v>2.0266984765511042E-6</v>
      </c>
      <c r="DO1175" s="1">
        <f>IF(DM1175&gt;$D$1,Sourcedata!$B$90*(2*DK1175/1000000)/fluid_kinevisco,(DK1175*2/1000000)^(4/3)*epsilon^(1/3)/fluid_kinevisco)</f>
        <v>0.12059807933596391</v>
      </c>
      <c r="DP1175" s="1">
        <f>2+0.6*DO1175^0.5*Sourcedata!$B$92^(1/3)</f>
        <v>4.1766816514741345</v>
      </c>
      <c r="DQ1175" s="1">
        <f t="shared" si="1969"/>
        <v>10.730518225061477</v>
      </c>
      <c r="DR1175" s="1">
        <f t="shared" si="1931"/>
        <v>5.7593130881156789</v>
      </c>
      <c r="DS1175" s="1">
        <f>IF(DK1175=0,0,Sourcedata!$C$13*EXP(2*Sourcedata!$C$28*Sourcedata!$C$10/Sourcedata!$C$12/Sourcedata!$C$34/DK1175*1000000))</f>
        <v>1.5002379625469673</v>
      </c>
      <c r="DT1175" s="1">
        <f t="shared" si="1932"/>
        <v>-7.5925561905078321E-10</v>
      </c>
      <c r="DU1175" s="1">
        <f t="shared" si="1970"/>
        <v>6.8333005714577392E-10</v>
      </c>
      <c r="DV1175">
        <f t="shared" si="1971"/>
        <v>8.20185551430397E-8</v>
      </c>
      <c r="DX1175" s="26">
        <f t="shared" si="1880"/>
        <v>2.4920699382584884E-5</v>
      </c>
      <c r="DY1175">
        <f t="shared" si="1869"/>
        <v>0.29324999999999585</v>
      </c>
      <c r="DZ1175" s="1">
        <f t="shared" si="1870"/>
        <v>7.9300617415110158E-2</v>
      </c>
      <c r="EA1175" s="1">
        <f t="shared" si="1881"/>
        <v>24.920699382584885</v>
      </c>
      <c r="EB1175" s="1">
        <f t="shared" si="1874"/>
        <v>0</v>
      </c>
      <c r="EC1175" s="1"/>
      <c r="ED1175" s="1">
        <f t="shared" si="1875"/>
        <v>24.999999999999996</v>
      </c>
      <c r="EE1175" s="1">
        <f t="shared" si="1876"/>
        <v>24.920699382584885</v>
      </c>
      <c r="EF1175">
        <f t="shared" si="1871"/>
        <v>99.682797530339542</v>
      </c>
      <c r="EG1175">
        <f t="shared" si="1872"/>
        <v>0</v>
      </c>
      <c r="EH1175" s="1"/>
      <c r="EI1175">
        <f t="shared" si="1873"/>
        <v>99.682797530339556</v>
      </c>
      <c r="EK1175">
        <f t="shared" si="1877"/>
        <v>0.29324999999999585</v>
      </c>
      <c r="EL1175">
        <f t="shared" si="1878"/>
        <v>0.28999999999999998</v>
      </c>
      <c r="EM1175">
        <f t="shared" si="1879"/>
        <v>99.682797530339542</v>
      </c>
    </row>
    <row r="1176" spans="6:143" x14ac:dyDescent="0.2">
      <c r="F1176">
        <f>F1175+Sourcedata!$C$36*3600/4000</f>
        <v>1052.9999999999848</v>
      </c>
      <c r="G1176">
        <f t="shared" si="1933"/>
        <v>0</v>
      </c>
      <c r="H1176" s="1">
        <f t="shared" si="1882"/>
        <v>0</v>
      </c>
      <c r="I1176" s="1" t="e">
        <f t="shared" si="1883"/>
        <v>#DIV/0!</v>
      </c>
      <c r="J1176" s="1">
        <f t="shared" si="1884"/>
        <v>0</v>
      </c>
      <c r="K1176" s="1" t="e">
        <f>IF(I1176&gt;$D$1,Sourcedata!$B$90*(2*G1176/1000000)/fluid_kinevisco,(G1176*2/1000000)^(4/3)*epsilon^(1/3)/fluid_kinevisco)</f>
        <v>#DIV/0!</v>
      </c>
      <c r="L1176" s="1" t="e">
        <f>2+0.6*K1176^0.5*Sourcedata!$B$92^(1/3)</f>
        <v>#DIV/0!</v>
      </c>
      <c r="M1176" s="1" t="e">
        <f t="shared" si="1885"/>
        <v>#DIV/0!</v>
      </c>
      <c r="N1176" s="1" t="e">
        <f t="shared" si="1886"/>
        <v>#DIV/0!</v>
      </c>
      <c r="O1176" s="1">
        <f>IF(G1176=0,0,Sourcedata!$C$13*EXP(2*Sourcedata!$C$28*Sourcedata!$C$10/Sourcedata!$C$12/Sourcedata!$C$34/G1176*1000000))</f>
        <v>0</v>
      </c>
      <c r="P1176" s="1">
        <f t="shared" si="1887"/>
        <v>0</v>
      </c>
      <c r="Q1176" s="1">
        <f t="shared" si="1934"/>
        <v>0</v>
      </c>
      <c r="R1176">
        <f t="shared" si="1940"/>
        <v>0</v>
      </c>
      <c r="S1176">
        <f t="shared" si="1935"/>
        <v>0</v>
      </c>
      <c r="T1176" s="1">
        <f t="shared" si="1888"/>
        <v>0</v>
      </c>
      <c r="U1176" s="1" t="e">
        <f t="shared" si="1889"/>
        <v>#DIV/0!</v>
      </c>
      <c r="V1176" s="1">
        <f t="shared" si="1890"/>
        <v>0</v>
      </c>
      <c r="W1176" s="1" t="e">
        <f>IF(U1176&gt;$D$1,Sourcedata!$B$90*(2*S1176/1000000)/fluid_kinevisco,(S1176*2/1000000)^(4/3)*epsilon^(1/3)/fluid_kinevisco)</f>
        <v>#DIV/0!</v>
      </c>
      <c r="X1176" s="1" t="e">
        <f>2+0.6*W1176^0.5*Sourcedata!$B$92^(1/3)</f>
        <v>#DIV/0!</v>
      </c>
      <c r="Y1176" s="1" t="e">
        <f t="shared" si="1941"/>
        <v>#DIV/0!</v>
      </c>
      <c r="Z1176" s="1" t="e">
        <f t="shared" si="1891"/>
        <v>#DIV/0!</v>
      </c>
      <c r="AA1176" s="1">
        <f>IF(S1176=0,0,Sourcedata!$C$13*EXP(2*Sourcedata!$C$28*Sourcedata!$C$10/Sourcedata!$C$12/Sourcedata!$C$34/S1176*1000000))</f>
        <v>0</v>
      </c>
      <c r="AB1176" s="1">
        <f t="shared" si="1892"/>
        <v>0</v>
      </c>
      <c r="AC1176" s="1">
        <f t="shared" si="1942"/>
        <v>0</v>
      </c>
      <c r="AD1176">
        <f t="shared" si="1943"/>
        <v>0</v>
      </c>
      <c r="AE1176">
        <f t="shared" si="1936"/>
        <v>0</v>
      </c>
      <c r="AF1176" s="1">
        <f t="shared" si="1893"/>
        <v>0</v>
      </c>
      <c r="AG1176" s="1" t="e">
        <f t="shared" si="1894"/>
        <v>#DIV/0!</v>
      </c>
      <c r="AH1176" s="1">
        <f t="shared" si="1895"/>
        <v>0</v>
      </c>
      <c r="AI1176" s="1" t="e">
        <f>IF(AG1176&gt;$D$1,Sourcedata!$B$90*(2*AE1176/1000000)/fluid_kinevisco,(AE1176*2/1000000)^(4/3)*epsilon^(1/3)/fluid_kinevisco)</f>
        <v>#DIV/0!</v>
      </c>
      <c r="AJ1176" s="1" t="e">
        <f>2+0.6*AI1176^0.5*Sourcedata!$B$92^(1/3)</f>
        <v>#DIV/0!</v>
      </c>
      <c r="AK1176" s="1" t="e">
        <f t="shared" si="1944"/>
        <v>#DIV/0!</v>
      </c>
      <c r="AL1176" s="1" t="e">
        <f t="shared" si="1896"/>
        <v>#DIV/0!</v>
      </c>
      <c r="AM1176" s="1">
        <f>IF(AE1176=0,0,Sourcedata!$C$13*EXP(2*Sourcedata!$C$28*Sourcedata!$C$10/Sourcedata!$C$12/Sourcedata!$C$34/AE1176*1000000))</f>
        <v>0</v>
      </c>
      <c r="AN1176" s="1">
        <f t="shared" si="1897"/>
        <v>0</v>
      </c>
      <c r="AO1176" s="1">
        <f t="shared" si="1945"/>
        <v>0</v>
      </c>
      <c r="AP1176">
        <f t="shared" si="1946"/>
        <v>0</v>
      </c>
      <c r="AQ1176">
        <f t="shared" si="1937"/>
        <v>0</v>
      </c>
      <c r="AR1176" s="1">
        <f t="shared" si="1898"/>
        <v>0</v>
      </c>
      <c r="AS1176" s="1" t="e">
        <f t="shared" si="1899"/>
        <v>#DIV/0!</v>
      </c>
      <c r="AT1176" s="1">
        <f t="shared" si="1900"/>
        <v>0</v>
      </c>
      <c r="AU1176" s="1" t="e">
        <f>IF(AS1176&gt;$D$1,Sourcedata!$B$90*(2*AQ1176/1000000)/fluid_kinevisco,(AQ1176*2/1000000)^(4/3)*epsilon^(1/3)/fluid_kinevisco)</f>
        <v>#DIV/0!</v>
      </c>
      <c r="AV1176" s="1" t="e">
        <f>2+0.6*AU1176^0.5*Sourcedata!$B$92^(1/3)</f>
        <v>#DIV/0!</v>
      </c>
      <c r="AW1176" s="1" t="e">
        <f t="shared" si="1947"/>
        <v>#DIV/0!</v>
      </c>
      <c r="AX1176" s="1" t="e">
        <f t="shared" si="1901"/>
        <v>#DIV/0!</v>
      </c>
      <c r="AY1176" s="1">
        <f>IF(AQ1176=0,0,Sourcedata!$C$13*EXP(2*Sourcedata!$C$28*Sourcedata!$C$10/Sourcedata!$C$12/Sourcedata!$C$34/AQ1176*1000000))</f>
        <v>0</v>
      </c>
      <c r="AZ1176" s="1">
        <f t="shared" si="1902"/>
        <v>0</v>
      </c>
      <c r="BA1176" s="1">
        <f t="shared" si="1948"/>
        <v>0</v>
      </c>
      <c r="BB1176">
        <f t="shared" si="1949"/>
        <v>0</v>
      </c>
      <c r="BC1176">
        <f t="shared" si="1950"/>
        <v>0</v>
      </c>
      <c r="BD1176" s="1">
        <f t="shared" si="1903"/>
        <v>0</v>
      </c>
      <c r="BE1176" s="1" t="e">
        <f t="shared" si="1904"/>
        <v>#DIV/0!</v>
      </c>
      <c r="BF1176" s="1">
        <f t="shared" si="1905"/>
        <v>0</v>
      </c>
      <c r="BG1176" s="1" t="e">
        <f>IF(BE1176&gt;$D$1,Sourcedata!$B$90*(2*BC1176/1000000)/fluid_kinevisco,(BC1176*2/1000000)^(4/3)*epsilon^(1/3)/fluid_kinevisco)</f>
        <v>#DIV/0!</v>
      </c>
      <c r="BH1176" s="1" t="e">
        <f>2+0.6*BG1176^0.5*Sourcedata!$B$92^(1/3)</f>
        <v>#DIV/0!</v>
      </c>
      <c r="BI1176" s="1" t="e">
        <f t="shared" si="1951"/>
        <v>#DIV/0!</v>
      </c>
      <c r="BJ1176" s="1" t="e">
        <f t="shared" si="1906"/>
        <v>#DIV/0!</v>
      </c>
      <c r="BK1176" s="1">
        <f>IF(BC1176=0,0,Sourcedata!$C$13*EXP(2*Sourcedata!$C$28*Sourcedata!$C$10/Sourcedata!$C$12/Sourcedata!$C$34/BC1176*1000000))</f>
        <v>0</v>
      </c>
      <c r="BL1176" s="1">
        <f t="shared" si="1907"/>
        <v>0</v>
      </c>
      <c r="BM1176" s="1">
        <f t="shared" si="1952"/>
        <v>0</v>
      </c>
      <c r="BN1176">
        <f t="shared" si="1953"/>
        <v>0</v>
      </c>
      <c r="BO1176">
        <f t="shared" si="1954"/>
        <v>0</v>
      </c>
      <c r="BP1176" s="1">
        <f t="shared" si="1908"/>
        <v>0</v>
      </c>
      <c r="BQ1176" s="1" t="e">
        <f t="shared" si="1909"/>
        <v>#DIV/0!</v>
      </c>
      <c r="BR1176" s="1">
        <f t="shared" si="1910"/>
        <v>0</v>
      </c>
      <c r="BS1176" s="1" t="e">
        <f>IF(BQ1176&gt;$D$1,Sourcedata!$B$90*(2*BO1176/1000000)/fluid_kinevisco,(BO1176*2/1000000)^(4/3)*epsilon^(1/3)/fluid_kinevisco)</f>
        <v>#DIV/0!</v>
      </c>
      <c r="BT1176" s="1" t="e">
        <f>2+0.6*BS1176^0.5*Sourcedata!$B$92^(1/3)</f>
        <v>#DIV/0!</v>
      </c>
      <c r="BU1176" s="1" t="e">
        <f t="shared" si="1955"/>
        <v>#DIV/0!</v>
      </c>
      <c r="BV1176" s="1" t="e">
        <f t="shared" si="1911"/>
        <v>#DIV/0!</v>
      </c>
      <c r="BW1176" s="1">
        <f>IF(BO1176=0,0,Sourcedata!$C$13*EXP(2*Sourcedata!$C$28*Sourcedata!$C$10/Sourcedata!$C$12/Sourcedata!$C$34/BO1176*1000000))</f>
        <v>0</v>
      </c>
      <c r="BX1176" s="1">
        <f t="shared" si="1912"/>
        <v>0</v>
      </c>
      <c r="BY1176" s="1">
        <f t="shared" si="1956"/>
        <v>0</v>
      </c>
      <c r="BZ1176">
        <f t="shared" si="1957"/>
        <v>0</v>
      </c>
      <c r="CA1176">
        <f t="shared" si="1938"/>
        <v>0</v>
      </c>
      <c r="CB1176" s="1">
        <f t="shared" si="1913"/>
        <v>0</v>
      </c>
      <c r="CC1176" s="1" t="e">
        <f t="shared" si="1914"/>
        <v>#DIV/0!</v>
      </c>
      <c r="CD1176" s="1">
        <f t="shared" si="1915"/>
        <v>0</v>
      </c>
      <c r="CE1176" s="1" t="e">
        <f>IF(CC1176&gt;$D$1,Sourcedata!$B$90*(2*CA1176/1000000)/fluid_kinevisco,(CA1176*2/1000000)^(4/3)*epsilon^(1/3)/fluid_kinevisco)</f>
        <v>#DIV/0!</v>
      </c>
      <c r="CF1176" s="1" t="e">
        <f>2+0.6*CE1176^0.5*Sourcedata!$B$92^(1/3)</f>
        <v>#DIV/0!</v>
      </c>
      <c r="CG1176" s="1" t="e">
        <f t="shared" si="1958"/>
        <v>#DIV/0!</v>
      </c>
      <c r="CH1176" s="1" t="e">
        <f t="shared" si="1916"/>
        <v>#DIV/0!</v>
      </c>
      <c r="CI1176" s="1">
        <f>IF(CA1176=0,0,Sourcedata!$C$13*EXP(2*Sourcedata!$C$28*Sourcedata!$C$10/Sourcedata!$C$12/Sourcedata!$C$34/CA1176*1000000))</f>
        <v>0</v>
      </c>
      <c r="CJ1176" s="1">
        <f t="shared" si="1917"/>
        <v>0</v>
      </c>
      <c r="CK1176" s="1">
        <f t="shared" si="1959"/>
        <v>0</v>
      </c>
      <c r="CL1176">
        <f t="shared" si="1939"/>
        <v>0</v>
      </c>
      <c r="CM1176">
        <f t="shared" si="1960"/>
        <v>0</v>
      </c>
      <c r="CN1176" s="1">
        <f t="shared" si="1918"/>
        <v>0</v>
      </c>
      <c r="CO1176" s="1" t="e">
        <f t="shared" si="1919"/>
        <v>#DIV/0!</v>
      </c>
      <c r="CP1176" s="1">
        <f t="shared" si="1920"/>
        <v>0</v>
      </c>
      <c r="CQ1176" s="1" t="e">
        <f>IF(CO1176&gt;$D$1,Sourcedata!$B$90*(2*CM1176/1000000)/fluid_kinevisco,(CM1176*2/1000000)^(4/3)*epsilon^(1/3)/fluid_kinevisco)</f>
        <v>#DIV/0!</v>
      </c>
      <c r="CR1176" s="1" t="e">
        <f>2+0.6*CQ1176^0.5*Sourcedata!$B$92^(1/3)</f>
        <v>#DIV/0!</v>
      </c>
      <c r="CS1176" s="1" t="e">
        <f t="shared" si="1961"/>
        <v>#DIV/0!</v>
      </c>
      <c r="CT1176" s="1" t="e">
        <f t="shared" si="1921"/>
        <v>#DIV/0!</v>
      </c>
      <c r="CU1176" s="1">
        <f>IF(CM1176=0,0,Sourcedata!$C$13*EXP(2*Sourcedata!$C$28*Sourcedata!$C$10/Sourcedata!$C$12/Sourcedata!$C$34/CM1176*1000000))</f>
        <v>0</v>
      </c>
      <c r="CV1176" s="1">
        <f t="shared" si="1922"/>
        <v>0</v>
      </c>
      <c r="CW1176" s="1">
        <f t="shared" si="1962"/>
        <v>0</v>
      </c>
      <c r="CX1176">
        <f t="shared" si="1963"/>
        <v>0</v>
      </c>
      <c r="CY1176">
        <f t="shared" si="1964"/>
        <v>0</v>
      </c>
      <c r="CZ1176" s="1">
        <f t="shared" si="1923"/>
        <v>0</v>
      </c>
      <c r="DA1176" s="1" t="e">
        <f t="shared" si="1924"/>
        <v>#DIV/0!</v>
      </c>
      <c r="DB1176" s="1">
        <f t="shared" si="1925"/>
        <v>0</v>
      </c>
      <c r="DC1176" s="1" t="e">
        <f>IF(DA1176&gt;$D$1,Sourcedata!$B$90*(2*CY1176/1000000)/fluid_kinevisco,(CY1176*2/1000000)^(4/3)*epsilon^(1/3)/fluid_kinevisco)</f>
        <v>#DIV/0!</v>
      </c>
      <c r="DD1176" s="1" t="e">
        <f>2+0.6*DC1176^0.5*Sourcedata!$B$92^(1/3)</f>
        <v>#DIV/0!</v>
      </c>
      <c r="DE1176" s="1" t="e">
        <f t="shared" si="1965"/>
        <v>#DIV/0!</v>
      </c>
      <c r="DF1176" s="1" t="e">
        <f t="shared" si="1926"/>
        <v>#DIV/0!</v>
      </c>
      <c r="DG1176" s="1">
        <f>IF(CY1176=0,0,Sourcedata!$C$13*EXP(2*Sourcedata!$C$28*Sourcedata!$C$10/Sourcedata!$C$12/Sourcedata!$C$34/CY1176*1000000))</f>
        <v>0</v>
      </c>
      <c r="DH1176" s="1">
        <f t="shared" si="1927"/>
        <v>0</v>
      </c>
      <c r="DI1176" s="1">
        <f t="shared" si="1966"/>
        <v>0</v>
      </c>
      <c r="DJ1176">
        <f t="shared" si="1967"/>
        <v>0</v>
      </c>
      <c r="DK1176">
        <f t="shared" si="1968"/>
        <v>22.346572873300289</v>
      </c>
      <c r="DL1176" s="1">
        <f t="shared" si="1928"/>
        <v>3.2842880998097191E-4</v>
      </c>
      <c r="DM1176" s="1">
        <f t="shared" si="1929"/>
        <v>0.18231121785242047</v>
      </c>
      <c r="DN1176" s="1">
        <f t="shared" si="1930"/>
        <v>2.020490808652578E-6</v>
      </c>
      <c r="DO1176" s="1">
        <f>IF(DM1176&gt;$D$1,Sourcedata!$B$90*(2*DK1176/1000000)/fluid_kinevisco,(DK1176*2/1000000)^(4/3)*epsilon^(1/3)/fluid_kinevisco)</f>
        <v>0.12015048502720763</v>
      </c>
      <c r="DP1176" s="1">
        <f>2+0.6*DO1176^0.5*Sourcedata!$B$92^(1/3)</f>
        <v>4.1726385688809309</v>
      </c>
      <c r="DQ1176" s="1">
        <f t="shared" si="1969"/>
        <v>10.711003363655083</v>
      </c>
      <c r="DR1176" s="1">
        <f t="shared" si="1931"/>
        <v>5.7488390183314149</v>
      </c>
      <c r="DS1176" s="1">
        <f>IF(DK1176=0,0,Sourcedata!$C$13*EXP(2*Sourcedata!$C$28*Sourcedata!$C$10/Sourcedata!$C$12/Sourcedata!$C$34/DK1176*1000000))</f>
        <v>1.5002386271487069</v>
      </c>
      <c r="DT1176" s="1">
        <f t="shared" si="1932"/>
        <v>-7.5640820869355142E-10</v>
      </c>
      <c r="DU1176" s="1">
        <f t="shared" si="1970"/>
        <v>6.8076738782426505E-10</v>
      </c>
      <c r="DV1176">
        <f t="shared" si="1971"/>
        <v>8.1335225085893921E-8</v>
      </c>
      <c r="DX1176" s="26">
        <f t="shared" si="1880"/>
        <v>2.4921372452205007E-5</v>
      </c>
      <c r="DY1176">
        <f t="shared" si="1869"/>
        <v>0.29349999999999588</v>
      </c>
      <c r="DZ1176" s="1">
        <f t="shared" si="1870"/>
        <v>7.8627547794987387E-2</v>
      </c>
      <c r="EA1176" s="1">
        <f t="shared" si="1881"/>
        <v>24.921372452205006</v>
      </c>
      <c r="EB1176" s="1">
        <f t="shared" si="1874"/>
        <v>0</v>
      </c>
      <c r="EC1176" s="1"/>
      <c r="ED1176" s="1">
        <f t="shared" si="1875"/>
        <v>24.999999999999993</v>
      </c>
      <c r="EE1176" s="1">
        <f t="shared" si="1876"/>
        <v>24.921372452205006</v>
      </c>
      <c r="EF1176">
        <f t="shared" si="1871"/>
        <v>99.685489808820023</v>
      </c>
      <c r="EG1176">
        <f t="shared" si="1872"/>
        <v>0</v>
      </c>
      <c r="EH1176" s="1"/>
      <c r="EI1176">
        <f t="shared" si="1873"/>
        <v>99.685489808820051</v>
      </c>
      <c r="EK1176">
        <f t="shared" si="1877"/>
        <v>0.29349999999999588</v>
      </c>
      <c r="EL1176">
        <f t="shared" si="1878"/>
        <v>0.28999999999999998</v>
      </c>
      <c r="EM1176">
        <f t="shared" si="1879"/>
        <v>99.685489808820023</v>
      </c>
    </row>
    <row r="1177" spans="6:143" x14ac:dyDescent="0.2">
      <c r="F1177">
        <f>F1176+Sourcedata!$C$36*3600/4000</f>
        <v>1053.8999999999849</v>
      </c>
      <c r="G1177">
        <f t="shared" si="1933"/>
        <v>0</v>
      </c>
      <c r="H1177" s="1">
        <f t="shared" si="1882"/>
        <v>0</v>
      </c>
      <c r="I1177" s="1" t="e">
        <f t="shared" si="1883"/>
        <v>#DIV/0!</v>
      </c>
      <c r="J1177" s="1">
        <f t="shared" si="1884"/>
        <v>0</v>
      </c>
      <c r="K1177" s="1" t="e">
        <f>IF(I1177&gt;$D$1,Sourcedata!$B$90*(2*G1177/1000000)/fluid_kinevisco,(G1177*2/1000000)^(4/3)*epsilon^(1/3)/fluid_kinevisco)</f>
        <v>#DIV/0!</v>
      </c>
      <c r="L1177" s="1" t="e">
        <f>2+0.6*K1177^0.5*Sourcedata!$B$92^(1/3)</f>
        <v>#DIV/0!</v>
      </c>
      <c r="M1177" s="1" t="e">
        <f t="shared" si="1885"/>
        <v>#DIV/0!</v>
      </c>
      <c r="N1177" s="1" t="e">
        <f t="shared" si="1886"/>
        <v>#DIV/0!</v>
      </c>
      <c r="O1177" s="1">
        <f>IF(G1177=0,0,Sourcedata!$C$13*EXP(2*Sourcedata!$C$28*Sourcedata!$C$10/Sourcedata!$C$12/Sourcedata!$C$34/G1177*1000000))</f>
        <v>0</v>
      </c>
      <c r="P1177" s="1">
        <f t="shared" si="1887"/>
        <v>0</v>
      </c>
      <c r="Q1177" s="1">
        <f t="shared" si="1934"/>
        <v>0</v>
      </c>
      <c r="R1177">
        <f t="shared" si="1940"/>
        <v>0</v>
      </c>
      <c r="S1177">
        <f t="shared" si="1935"/>
        <v>0</v>
      </c>
      <c r="T1177" s="1">
        <f t="shared" si="1888"/>
        <v>0</v>
      </c>
      <c r="U1177" s="1" t="e">
        <f t="shared" si="1889"/>
        <v>#DIV/0!</v>
      </c>
      <c r="V1177" s="1">
        <f t="shared" si="1890"/>
        <v>0</v>
      </c>
      <c r="W1177" s="1" t="e">
        <f>IF(U1177&gt;$D$1,Sourcedata!$B$90*(2*S1177/1000000)/fluid_kinevisco,(S1177*2/1000000)^(4/3)*epsilon^(1/3)/fluid_kinevisco)</f>
        <v>#DIV/0!</v>
      </c>
      <c r="X1177" s="1" t="e">
        <f>2+0.6*W1177^0.5*Sourcedata!$B$92^(1/3)</f>
        <v>#DIV/0!</v>
      </c>
      <c r="Y1177" s="1" t="e">
        <f t="shared" si="1941"/>
        <v>#DIV/0!</v>
      </c>
      <c r="Z1177" s="1" t="e">
        <f t="shared" si="1891"/>
        <v>#DIV/0!</v>
      </c>
      <c r="AA1177" s="1">
        <f>IF(S1177=0,0,Sourcedata!$C$13*EXP(2*Sourcedata!$C$28*Sourcedata!$C$10/Sourcedata!$C$12/Sourcedata!$C$34/S1177*1000000))</f>
        <v>0</v>
      </c>
      <c r="AB1177" s="1">
        <f t="shared" si="1892"/>
        <v>0</v>
      </c>
      <c r="AC1177" s="1">
        <f t="shared" si="1942"/>
        <v>0</v>
      </c>
      <c r="AD1177">
        <f t="shared" si="1943"/>
        <v>0</v>
      </c>
      <c r="AE1177">
        <f t="shared" si="1936"/>
        <v>0</v>
      </c>
      <c r="AF1177" s="1">
        <f t="shared" si="1893"/>
        <v>0</v>
      </c>
      <c r="AG1177" s="1" t="e">
        <f t="shared" si="1894"/>
        <v>#DIV/0!</v>
      </c>
      <c r="AH1177" s="1">
        <f t="shared" si="1895"/>
        <v>0</v>
      </c>
      <c r="AI1177" s="1" t="e">
        <f>IF(AG1177&gt;$D$1,Sourcedata!$B$90*(2*AE1177/1000000)/fluid_kinevisco,(AE1177*2/1000000)^(4/3)*epsilon^(1/3)/fluid_kinevisco)</f>
        <v>#DIV/0!</v>
      </c>
      <c r="AJ1177" s="1" t="e">
        <f>2+0.6*AI1177^0.5*Sourcedata!$B$92^(1/3)</f>
        <v>#DIV/0!</v>
      </c>
      <c r="AK1177" s="1" t="e">
        <f t="shared" si="1944"/>
        <v>#DIV/0!</v>
      </c>
      <c r="AL1177" s="1" t="e">
        <f t="shared" si="1896"/>
        <v>#DIV/0!</v>
      </c>
      <c r="AM1177" s="1">
        <f>IF(AE1177=0,0,Sourcedata!$C$13*EXP(2*Sourcedata!$C$28*Sourcedata!$C$10/Sourcedata!$C$12/Sourcedata!$C$34/AE1177*1000000))</f>
        <v>0</v>
      </c>
      <c r="AN1177" s="1">
        <f t="shared" si="1897"/>
        <v>0</v>
      </c>
      <c r="AO1177" s="1">
        <f t="shared" si="1945"/>
        <v>0</v>
      </c>
      <c r="AP1177">
        <f t="shared" si="1946"/>
        <v>0</v>
      </c>
      <c r="AQ1177">
        <f t="shared" si="1937"/>
        <v>0</v>
      </c>
      <c r="AR1177" s="1">
        <f t="shared" si="1898"/>
        <v>0</v>
      </c>
      <c r="AS1177" s="1" t="e">
        <f t="shared" si="1899"/>
        <v>#DIV/0!</v>
      </c>
      <c r="AT1177" s="1">
        <f t="shared" si="1900"/>
        <v>0</v>
      </c>
      <c r="AU1177" s="1" t="e">
        <f>IF(AS1177&gt;$D$1,Sourcedata!$B$90*(2*AQ1177/1000000)/fluid_kinevisco,(AQ1177*2/1000000)^(4/3)*epsilon^(1/3)/fluid_kinevisco)</f>
        <v>#DIV/0!</v>
      </c>
      <c r="AV1177" s="1" t="e">
        <f>2+0.6*AU1177^0.5*Sourcedata!$B$92^(1/3)</f>
        <v>#DIV/0!</v>
      </c>
      <c r="AW1177" s="1" t="e">
        <f t="shared" si="1947"/>
        <v>#DIV/0!</v>
      </c>
      <c r="AX1177" s="1" t="e">
        <f t="shared" si="1901"/>
        <v>#DIV/0!</v>
      </c>
      <c r="AY1177" s="1">
        <f>IF(AQ1177=0,0,Sourcedata!$C$13*EXP(2*Sourcedata!$C$28*Sourcedata!$C$10/Sourcedata!$C$12/Sourcedata!$C$34/AQ1177*1000000))</f>
        <v>0</v>
      </c>
      <c r="AZ1177" s="1">
        <f t="shared" si="1902"/>
        <v>0</v>
      </c>
      <c r="BA1177" s="1">
        <f t="shared" si="1948"/>
        <v>0</v>
      </c>
      <c r="BB1177">
        <f t="shared" si="1949"/>
        <v>0</v>
      </c>
      <c r="BC1177">
        <f t="shared" si="1950"/>
        <v>0</v>
      </c>
      <c r="BD1177" s="1">
        <f t="shared" si="1903"/>
        <v>0</v>
      </c>
      <c r="BE1177" s="1" t="e">
        <f t="shared" si="1904"/>
        <v>#DIV/0!</v>
      </c>
      <c r="BF1177" s="1">
        <f t="shared" si="1905"/>
        <v>0</v>
      </c>
      <c r="BG1177" s="1" t="e">
        <f>IF(BE1177&gt;$D$1,Sourcedata!$B$90*(2*BC1177/1000000)/fluid_kinevisco,(BC1177*2/1000000)^(4/3)*epsilon^(1/3)/fluid_kinevisco)</f>
        <v>#DIV/0!</v>
      </c>
      <c r="BH1177" s="1" t="e">
        <f>2+0.6*BG1177^0.5*Sourcedata!$B$92^(1/3)</f>
        <v>#DIV/0!</v>
      </c>
      <c r="BI1177" s="1" t="e">
        <f t="shared" si="1951"/>
        <v>#DIV/0!</v>
      </c>
      <c r="BJ1177" s="1" t="e">
        <f t="shared" si="1906"/>
        <v>#DIV/0!</v>
      </c>
      <c r="BK1177" s="1">
        <f>IF(BC1177=0,0,Sourcedata!$C$13*EXP(2*Sourcedata!$C$28*Sourcedata!$C$10/Sourcedata!$C$12/Sourcedata!$C$34/BC1177*1000000))</f>
        <v>0</v>
      </c>
      <c r="BL1177" s="1">
        <f t="shared" si="1907"/>
        <v>0</v>
      </c>
      <c r="BM1177" s="1">
        <f t="shared" si="1952"/>
        <v>0</v>
      </c>
      <c r="BN1177">
        <f t="shared" si="1953"/>
        <v>0</v>
      </c>
      <c r="BO1177">
        <f t="shared" si="1954"/>
        <v>0</v>
      </c>
      <c r="BP1177" s="1">
        <f t="shared" si="1908"/>
        <v>0</v>
      </c>
      <c r="BQ1177" s="1" t="e">
        <f t="shared" si="1909"/>
        <v>#DIV/0!</v>
      </c>
      <c r="BR1177" s="1">
        <f t="shared" si="1910"/>
        <v>0</v>
      </c>
      <c r="BS1177" s="1" t="e">
        <f>IF(BQ1177&gt;$D$1,Sourcedata!$B$90*(2*BO1177/1000000)/fluid_kinevisco,(BO1177*2/1000000)^(4/3)*epsilon^(1/3)/fluid_kinevisco)</f>
        <v>#DIV/0!</v>
      </c>
      <c r="BT1177" s="1" t="e">
        <f>2+0.6*BS1177^0.5*Sourcedata!$B$92^(1/3)</f>
        <v>#DIV/0!</v>
      </c>
      <c r="BU1177" s="1" t="e">
        <f t="shared" si="1955"/>
        <v>#DIV/0!</v>
      </c>
      <c r="BV1177" s="1" t="e">
        <f t="shared" si="1911"/>
        <v>#DIV/0!</v>
      </c>
      <c r="BW1177" s="1">
        <f>IF(BO1177=0,0,Sourcedata!$C$13*EXP(2*Sourcedata!$C$28*Sourcedata!$C$10/Sourcedata!$C$12/Sourcedata!$C$34/BO1177*1000000))</f>
        <v>0</v>
      </c>
      <c r="BX1177" s="1">
        <f t="shared" si="1912"/>
        <v>0</v>
      </c>
      <c r="BY1177" s="1">
        <f t="shared" si="1956"/>
        <v>0</v>
      </c>
      <c r="BZ1177">
        <f t="shared" si="1957"/>
        <v>0</v>
      </c>
      <c r="CA1177">
        <f t="shared" si="1938"/>
        <v>0</v>
      </c>
      <c r="CB1177" s="1">
        <f t="shared" si="1913"/>
        <v>0</v>
      </c>
      <c r="CC1177" s="1" t="e">
        <f t="shared" si="1914"/>
        <v>#DIV/0!</v>
      </c>
      <c r="CD1177" s="1">
        <f t="shared" si="1915"/>
        <v>0</v>
      </c>
      <c r="CE1177" s="1" t="e">
        <f>IF(CC1177&gt;$D$1,Sourcedata!$B$90*(2*CA1177/1000000)/fluid_kinevisco,(CA1177*2/1000000)^(4/3)*epsilon^(1/3)/fluid_kinevisco)</f>
        <v>#DIV/0!</v>
      </c>
      <c r="CF1177" s="1" t="e">
        <f>2+0.6*CE1177^0.5*Sourcedata!$B$92^(1/3)</f>
        <v>#DIV/0!</v>
      </c>
      <c r="CG1177" s="1" t="e">
        <f t="shared" si="1958"/>
        <v>#DIV/0!</v>
      </c>
      <c r="CH1177" s="1" t="e">
        <f t="shared" si="1916"/>
        <v>#DIV/0!</v>
      </c>
      <c r="CI1177" s="1">
        <f>IF(CA1177=0,0,Sourcedata!$C$13*EXP(2*Sourcedata!$C$28*Sourcedata!$C$10/Sourcedata!$C$12/Sourcedata!$C$34/CA1177*1000000))</f>
        <v>0</v>
      </c>
      <c r="CJ1177" s="1">
        <f t="shared" si="1917"/>
        <v>0</v>
      </c>
      <c r="CK1177" s="1">
        <f t="shared" si="1959"/>
        <v>0</v>
      </c>
      <c r="CL1177">
        <f t="shared" si="1939"/>
        <v>0</v>
      </c>
      <c r="CM1177">
        <f t="shared" si="1960"/>
        <v>0</v>
      </c>
      <c r="CN1177" s="1">
        <f t="shared" si="1918"/>
        <v>0</v>
      </c>
      <c r="CO1177" s="1" t="e">
        <f t="shared" si="1919"/>
        <v>#DIV/0!</v>
      </c>
      <c r="CP1177" s="1">
        <f t="shared" si="1920"/>
        <v>0</v>
      </c>
      <c r="CQ1177" s="1" t="e">
        <f>IF(CO1177&gt;$D$1,Sourcedata!$B$90*(2*CM1177/1000000)/fluid_kinevisco,(CM1177*2/1000000)^(4/3)*epsilon^(1/3)/fluid_kinevisco)</f>
        <v>#DIV/0!</v>
      </c>
      <c r="CR1177" s="1" t="e">
        <f>2+0.6*CQ1177^0.5*Sourcedata!$B$92^(1/3)</f>
        <v>#DIV/0!</v>
      </c>
      <c r="CS1177" s="1" t="e">
        <f t="shared" si="1961"/>
        <v>#DIV/0!</v>
      </c>
      <c r="CT1177" s="1" t="e">
        <f t="shared" si="1921"/>
        <v>#DIV/0!</v>
      </c>
      <c r="CU1177" s="1">
        <f>IF(CM1177=0,0,Sourcedata!$C$13*EXP(2*Sourcedata!$C$28*Sourcedata!$C$10/Sourcedata!$C$12/Sourcedata!$C$34/CM1177*1000000))</f>
        <v>0</v>
      </c>
      <c r="CV1177" s="1">
        <f t="shared" si="1922"/>
        <v>0</v>
      </c>
      <c r="CW1177" s="1">
        <f t="shared" si="1962"/>
        <v>0</v>
      </c>
      <c r="CX1177">
        <f t="shared" si="1963"/>
        <v>0</v>
      </c>
      <c r="CY1177">
        <f t="shared" si="1964"/>
        <v>0</v>
      </c>
      <c r="CZ1177" s="1">
        <f t="shared" si="1923"/>
        <v>0</v>
      </c>
      <c r="DA1177" s="1" t="e">
        <f t="shared" si="1924"/>
        <v>#DIV/0!</v>
      </c>
      <c r="DB1177" s="1">
        <f t="shared" si="1925"/>
        <v>0</v>
      </c>
      <c r="DC1177" s="1" t="e">
        <f>IF(DA1177&gt;$D$1,Sourcedata!$B$90*(2*CY1177/1000000)/fluid_kinevisco,(CY1177*2/1000000)^(4/3)*epsilon^(1/3)/fluid_kinevisco)</f>
        <v>#DIV/0!</v>
      </c>
      <c r="DD1177" s="1" t="e">
        <f>2+0.6*DC1177^0.5*Sourcedata!$B$92^(1/3)</f>
        <v>#DIV/0!</v>
      </c>
      <c r="DE1177" s="1" t="e">
        <f t="shared" si="1965"/>
        <v>#DIV/0!</v>
      </c>
      <c r="DF1177" s="1" t="e">
        <f t="shared" si="1926"/>
        <v>#DIV/0!</v>
      </c>
      <c r="DG1177" s="1">
        <f>IF(CY1177=0,0,Sourcedata!$C$13*EXP(2*Sourcedata!$C$28*Sourcedata!$C$10/Sourcedata!$C$12/Sourcedata!$C$34/CY1177*1000000))</f>
        <v>0</v>
      </c>
      <c r="DH1177" s="1">
        <f t="shared" si="1927"/>
        <v>0</v>
      </c>
      <c r="DI1177" s="1">
        <f t="shared" si="1966"/>
        <v>0</v>
      </c>
      <c r="DJ1177">
        <f t="shared" si="1967"/>
        <v>0</v>
      </c>
      <c r="DK1177">
        <f t="shared" si="1968"/>
        <v>22.284051951489431</v>
      </c>
      <c r="DL1177" s="1">
        <f t="shared" si="1928"/>
        <v>3.2659363394223548E-4</v>
      </c>
      <c r="DM1177" s="1">
        <f t="shared" si="1929"/>
        <v>0.18180510085193002</v>
      </c>
      <c r="DN1177" s="1">
        <f t="shared" si="1930"/>
        <v>2.0142734889429585E-6</v>
      </c>
      <c r="DO1177" s="1">
        <f>IF(DM1177&gt;$D$1,Sourcedata!$B$90*(2*DK1177/1000000)/fluid_kinevisco,(DK1177*2/1000000)^(4/3)*epsilon^(1/3)/fluid_kinevisco)</f>
        <v>0.1197024870782776</v>
      </c>
      <c r="DP1177" s="1">
        <f>2+0.6*DO1177^0.5*Sourcedata!$B$92^(1/3)</f>
        <v>4.1685842921780329</v>
      </c>
      <c r="DQ1177" s="1">
        <f t="shared" si="1969"/>
        <v>10.691424421141448</v>
      </c>
      <c r="DR1177" s="1">
        <f t="shared" si="1931"/>
        <v>5.7383305547600205</v>
      </c>
      <c r="DS1177" s="1">
        <f>IF(DK1177=0,0,Sourcedata!$C$13*EXP(2*Sourcedata!$C$28*Sourcedata!$C$10/Sourcedata!$C$12/Sourcedata!$C$34/DK1177*1000000))</f>
        <v>1.5002392967028486</v>
      </c>
      <c r="DT1177" s="1">
        <f t="shared" si="1932"/>
        <v>-7.5355900063407625E-10</v>
      </c>
      <c r="DU1177" s="1">
        <f t="shared" si="1970"/>
        <v>6.782031005707372E-10</v>
      </c>
      <c r="DV1177">
        <f t="shared" si="1971"/>
        <v>8.0654457698069662E-8</v>
      </c>
      <c r="DX1177" s="26">
        <f t="shared" si="1880"/>
        <v>2.4922042952605461E-5</v>
      </c>
      <c r="DY1177">
        <f t="shared" si="1869"/>
        <v>0.2937499999999959</v>
      </c>
      <c r="DZ1177" s="1">
        <f t="shared" si="1870"/>
        <v>7.79570473945322E-2</v>
      </c>
      <c r="EA1177" s="1">
        <f t="shared" si="1881"/>
        <v>24.922042952605462</v>
      </c>
      <c r="EB1177" s="1">
        <f t="shared" si="1874"/>
        <v>0</v>
      </c>
      <c r="EC1177" s="1"/>
      <c r="ED1177" s="1">
        <f t="shared" si="1875"/>
        <v>24.999999999999993</v>
      </c>
      <c r="EE1177" s="1">
        <f t="shared" si="1876"/>
        <v>24.922042952605462</v>
      </c>
      <c r="EF1177">
        <f t="shared" si="1871"/>
        <v>99.688171810421849</v>
      </c>
      <c r="EG1177">
        <f t="shared" si="1872"/>
        <v>0</v>
      </c>
      <c r="EH1177" s="1"/>
      <c r="EI1177">
        <f t="shared" si="1873"/>
        <v>99.688171810421878</v>
      </c>
      <c r="EK1177">
        <f t="shared" si="1877"/>
        <v>0.2937499999999959</v>
      </c>
      <c r="EL1177">
        <f t="shared" si="1878"/>
        <v>0.28999999999999998</v>
      </c>
      <c r="EM1177">
        <f t="shared" si="1879"/>
        <v>99.688171810421849</v>
      </c>
    </row>
    <row r="1178" spans="6:143" x14ac:dyDescent="0.2">
      <c r="F1178">
        <f>F1177+Sourcedata!$C$36*3600/4000</f>
        <v>1054.7999999999849</v>
      </c>
      <c r="G1178">
        <f t="shared" si="1933"/>
        <v>0</v>
      </c>
      <c r="H1178" s="1">
        <f t="shared" si="1882"/>
        <v>0</v>
      </c>
      <c r="I1178" s="1" t="e">
        <f t="shared" si="1883"/>
        <v>#DIV/0!</v>
      </c>
      <c r="J1178" s="1">
        <f t="shared" si="1884"/>
        <v>0</v>
      </c>
      <c r="K1178" s="1" t="e">
        <f>IF(I1178&gt;$D$1,Sourcedata!$B$90*(2*G1178/1000000)/fluid_kinevisco,(G1178*2/1000000)^(4/3)*epsilon^(1/3)/fluid_kinevisco)</f>
        <v>#DIV/0!</v>
      </c>
      <c r="L1178" s="1" t="e">
        <f>2+0.6*K1178^0.5*Sourcedata!$B$92^(1/3)</f>
        <v>#DIV/0!</v>
      </c>
      <c r="M1178" s="1" t="e">
        <f t="shared" si="1885"/>
        <v>#DIV/0!</v>
      </c>
      <c r="N1178" s="1" t="e">
        <f t="shared" si="1886"/>
        <v>#DIV/0!</v>
      </c>
      <c r="O1178" s="1">
        <f>IF(G1178=0,0,Sourcedata!$C$13*EXP(2*Sourcedata!$C$28*Sourcedata!$C$10/Sourcedata!$C$12/Sourcedata!$C$34/G1178*1000000))</f>
        <v>0</v>
      </c>
      <c r="P1178" s="1">
        <f t="shared" si="1887"/>
        <v>0</v>
      </c>
      <c r="Q1178" s="1">
        <f t="shared" si="1934"/>
        <v>0</v>
      </c>
      <c r="R1178">
        <f t="shared" si="1940"/>
        <v>0</v>
      </c>
      <c r="S1178">
        <f t="shared" si="1935"/>
        <v>0</v>
      </c>
      <c r="T1178" s="1">
        <f t="shared" si="1888"/>
        <v>0</v>
      </c>
      <c r="U1178" s="1" t="e">
        <f t="shared" si="1889"/>
        <v>#DIV/0!</v>
      </c>
      <c r="V1178" s="1">
        <f t="shared" si="1890"/>
        <v>0</v>
      </c>
      <c r="W1178" s="1" t="e">
        <f>IF(U1178&gt;$D$1,Sourcedata!$B$90*(2*S1178/1000000)/fluid_kinevisco,(S1178*2/1000000)^(4/3)*epsilon^(1/3)/fluid_kinevisco)</f>
        <v>#DIV/0!</v>
      </c>
      <c r="X1178" s="1" t="e">
        <f>2+0.6*W1178^0.5*Sourcedata!$B$92^(1/3)</f>
        <v>#DIV/0!</v>
      </c>
      <c r="Y1178" s="1" t="e">
        <f t="shared" si="1941"/>
        <v>#DIV/0!</v>
      </c>
      <c r="Z1178" s="1" t="e">
        <f t="shared" si="1891"/>
        <v>#DIV/0!</v>
      </c>
      <c r="AA1178" s="1">
        <f>IF(S1178=0,0,Sourcedata!$C$13*EXP(2*Sourcedata!$C$28*Sourcedata!$C$10/Sourcedata!$C$12/Sourcedata!$C$34/S1178*1000000))</f>
        <v>0</v>
      </c>
      <c r="AB1178" s="1">
        <f t="shared" si="1892"/>
        <v>0</v>
      </c>
      <c r="AC1178" s="1">
        <f t="shared" si="1942"/>
        <v>0</v>
      </c>
      <c r="AD1178">
        <f t="shared" si="1943"/>
        <v>0</v>
      </c>
      <c r="AE1178">
        <f t="shared" si="1936"/>
        <v>0</v>
      </c>
      <c r="AF1178" s="1">
        <f t="shared" si="1893"/>
        <v>0</v>
      </c>
      <c r="AG1178" s="1" t="e">
        <f t="shared" si="1894"/>
        <v>#DIV/0!</v>
      </c>
      <c r="AH1178" s="1">
        <f t="shared" si="1895"/>
        <v>0</v>
      </c>
      <c r="AI1178" s="1" t="e">
        <f>IF(AG1178&gt;$D$1,Sourcedata!$B$90*(2*AE1178/1000000)/fluid_kinevisco,(AE1178*2/1000000)^(4/3)*epsilon^(1/3)/fluid_kinevisco)</f>
        <v>#DIV/0!</v>
      </c>
      <c r="AJ1178" s="1" t="e">
        <f>2+0.6*AI1178^0.5*Sourcedata!$B$92^(1/3)</f>
        <v>#DIV/0!</v>
      </c>
      <c r="AK1178" s="1" t="e">
        <f t="shared" si="1944"/>
        <v>#DIV/0!</v>
      </c>
      <c r="AL1178" s="1" t="e">
        <f t="shared" si="1896"/>
        <v>#DIV/0!</v>
      </c>
      <c r="AM1178" s="1">
        <f>IF(AE1178=0,0,Sourcedata!$C$13*EXP(2*Sourcedata!$C$28*Sourcedata!$C$10/Sourcedata!$C$12/Sourcedata!$C$34/AE1178*1000000))</f>
        <v>0</v>
      </c>
      <c r="AN1178" s="1">
        <f t="shared" si="1897"/>
        <v>0</v>
      </c>
      <c r="AO1178" s="1">
        <f t="shared" si="1945"/>
        <v>0</v>
      </c>
      <c r="AP1178">
        <f t="shared" si="1946"/>
        <v>0</v>
      </c>
      <c r="AQ1178">
        <f t="shared" si="1937"/>
        <v>0</v>
      </c>
      <c r="AR1178" s="1">
        <f t="shared" si="1898"/>
        <v>0</v>
      </c>
      <c r="AS1178" s="1" t="e">
        <f t="shared" si="1899"/>
        <v>#DIV/0!</v>
      </c>
      <c r="AT1178" s="1">
        <f t="shared" si="1900"/>
        <v>0</v>
      </c>
      <c r="AU1178" s="1" t="e">
        <f>IF(AS1178&gt;$D$1,Sourcedata!$B$90*(2*AQ1178/1000000)/fluid_kinevisco,(AQ1178*2/1000000)^(4/3)*epsilon^(1/3)/fluid_kinevisco)</f>
        <v>#DIV/0!</v>
      </c>
      <c r="AV1178" s="1" t="e">
        <f>2+0.6*AU1178^0.5*Sourcedata!$B$92^(1/3)</f>
        <v>#DIV/0!</v>
      </c>
      <c r="AW1178" s="1" t="e">
        <f t="shared" si="1947"/>
        <v>#DIV/0!</v>
      </c>
      <c r="AX1178" s="1" t="e">
        <f t="shared" si="1901"/>
        <v>#DIV/0!</v>
      </c>
      <c r="AY1178" s="1">
        <f>IF(AQ1178=0,0,Sourcedata!$C$13*EXP(2*Sourcedata!$C$28*Sourcedata!$C$10/Sourcedata!$C$12/Sourcedata!$C$34/AQ1178*1000000))</f>
        <v>0</v>
      </c>
      <c r="AZ1178" s="1">
        <f t="shared" si="1902"/>
        <v>0</v>
      </c>
      <c r="BA1178" s="1">
        <f t="shared" si="1948"/>
        <v>0</v>
      </c>
      <c r="BB1178">
        <f t="shared" si="1949"/>
        <v>0</v>
      </c>
      <c r="BC1178">
        <f t="shared" si="1950"/>
        <v>0</v>
      </c>
      <c r="BD1178" s="1">
        <f t="shared" si="1903"/>
        <v>0</v>
      </c>
      <c r="BE1178" s="1" t="e">
        <f t="shared" si="1904"/>
        <v>#DIV/0!</v>
      </c>
      <c r="BF1178" s="1">
        <f t="shared" si="1905"/>
        <v>0</v>
      </c>
      <c r="BG1178" s="1" t="e">
        <f>IF(BE1178&gt;$D$1,Sourcedata!$B$90*(2*BC1178/1000000)/fluid_kinevisco,(BC1178*2/1000000)^(4/3)*epsilon^(1/3)/fluid_kinevisco)</f>
        <v>#DIV/0!</v>
      </c>
      <c r="BH1178" s="1" t="e">
        <f>2+0.6*BG1178^0.5*Sourcedata!$B$92^(1/3)</f>
        <v>#DIV/0!</v>
      </c>
      <c r="BI1178" s="1" t="e">
        <f t="shared" si="1951"/>
        <v>#DIV/0!</v>
      </c>
      <c r="BJ1178" s="1" t="e">
        <f t="shared" si="1906"/>
        <v>#DIV/0!</v>
      </c>
      <c r="BK1178" s="1">
        <f>IF(BC1178=0,0,Sourcedata!$C$13*EXP(2*Sourcedata!$C$28*Sourcedata!$C$10/Sourcedata!$C$12/Sourcedata!$C$34/BC1178*1000000))</f>
        <v>0</v>
      </c>
      <c r="BL1178" s="1">
        <f t="shared" si="1907"/>
        <v>0</v>
      </c>
      <c r="BM1178" s="1">
        <f t="shared" si="1952"/>
        <v>0</v>
      </c>
      <c r="BN1178">
        <f t="shared" si="1953"/>
        <v>0</v>
      </c>
      <c r="BO1178">
        <f t="shared" si="1954"/>
        <v>0</v>
      </c>
      <c r="BP1178" s="1">
        <f t="shared" si="1908"/>
        <v>0</v>
      </c>
      <c r="BQ1178" s="1" t="e">
        <f t="shared" si="1909"/>
        <v>#DIV/0!</v>
      </c>
      <c r="BR1178" s="1">
        <f t="shared" si="1910"/>
        <v>0</v>
      </c>
      <c r="BS1178" s="1" t="e">
        <f>IF(BQ1178&gt;$D$1,Sourcedata!$B$90*(2*BO1178/1000000)/fluid_kinevisco,(BO1178*2/1000000)^(4/3)*epsilon^(1/3)/fluid_kinevisco)</f>
        <v>#DIV/0!</v>
      </c>
      <c r="BT1178" s="1" t="e">
        <f>2+0.6*BS1178^0.5*Sourcedata!$B$92^(1/3)</f>
        <v>#DIV/0!</v>
      </c>
      <c r="BU1178" s="1" t="e">
        <f t="shared" si="1955"/>
        <v>#DIV/0!</v>
      </c>
      <c r="BV1178" s="1" t="e">
        <f t="shared" si="1911"/>
        <v>#DIV/0!</v>
      </c>
      <c r="BW1178" s="1">
        <f>IF(BO1178=0,0,Sourcedata!$C$13*EXP(2*Sourcedata!$C$28*Sourcedata!$C$10/Sourcedata!$C$12/Sourcedata!$C$34/BO1178*1000000))</f>
        <v>0</v>
      </c>
      <c r="BX1178" s="1">
        <f t="shared" si="1912"/>
        <v>0</v>
      </c>
      <c r="BY1178" s="1">
        <f t="shared" si="1956"/>
        <v>0</v>
      </c>
      <c r="BZ1178">
        <f t="shared" si="1957"/>
        <v>0</v>
      </c>
      <c r="CA1178">
        <f t="shared" si="1938"/>
        <v>0</v>
      </c>
      <c r="CB1178" s="1">
        <f t="shared" si="1913"/>
        <v>0</v>
      </c>
      <c r="CC1178" s="1" t="e">
        <f t="shared" si="1914"/>
        <v>#DIV/0!</v>
      </c>
      <c r="CD1178" s="1">
        <f t="shared" si="1915"/>
        <v>0</v>
      </c>
      <c r="CE1178" s="1" t="e">
        <f>IF(CC1178&gt;$D$1,Sourcedata!$B$90*(2*CA1178/1000000)/fluid_kinevisco,(CA1178*2/1000000)^(4/3)*epsilon^(1/3)/fluid_kinevisco)</f>
        <v>#DIV/0!</v>
      </c>
      <c r="CF1178" s="1" t="e">
        <f>2+0.6*CE1178^0.5*Sourcedata!$B$92^(1/3)</f>
        <v>#DIV/0!</v>
      </c>
      <c r="CG1178" s="1" t="e">
        <f t="shared" si="1958"/>
        <v>#DIV/0!</v>
      </c>
      <c r="CH1178" s="1" t="e">
        <f t="shared" si="1916"/>
        <v>#DIV/0!</v>
      </c>
      <c r="CI1178" s="1">
        <f>IF(CA1178=0,0,Sourcedata!$C$13*EXP(2*Sourcedata!$C$28*Sourcedata!$C$10/Sourcedata!$C$12/Sourcedata!$C$34/CA1178*1000000))</f>
        <v>0</v>
      </c>
      <c r="CJ1178" s="1">
        <f t="shared" si="1917"/>
        <v>0</v>
      </c>
      <c r="CK1178" s="1">
        <f t="shared" si="1959"/>
        <v>0</v>
      </c>
      <c r="CL1178">
        <f t="shared" si="1939"/>
        <v>0</v>
      </c>
      <c r="CM1178">
        <f t="shared" si="1960"/>
        <v>0</v>
      </c>
      <c r="CN1178" s="1">
        <f t="shared" si="1918"/>
        <v>0</v>
      </c>
      <c r="CO1178" s="1" t="e">
        <f t="shared" si="1919"/>
        <v>#DIV/0!</v>
      </c>
      <c r="CP1178" s="1">
        <f t="shared" si="1920"/>
        <v>0</v>
      </c>
      <c r="CQ1178" s="1" t="e">
        <f>IF(CO1178&gt;$D$1,Sourcedata!$B$90*(2*CM1178/1000000)/fluid_kinevisco,(CM1178*2/1000000)^(4/3)*epsilon^(1/3)/fluid_kinevisco)</f>
        <v>#DIV/0!</v>
      </c>
      <c r="CR1178" s="1" t="e">
        <f>2+0.6*CQ1178^0.5*Sourcedata!$B$92^(1/3)</f>
        <v>#DIV/0!</v>
      </c>
      <c r="CS1178" s="1" t="e">
        <f t="shared" si="1961"/>
        <v>#DIV/0!</v>
      </c>
      <c r="CT1178" s="1" t="e">
        <f t="shared" si="1921"/>
        <v>#DIV/0!</v>
      </c>
      <c r="CU1178" s="1">
        <f>IF(CM1178=0,0,Sourcedata!$C$13*EXP(2*Sourcedata!$C$28*Sourcedata!$C$10/Sourcedata!$C$12/Sourcedata!$C$34/CM1178*1000000))</f>
        <v>0</v>
      </c>
      <c r="CV1178" s="1">
        <f t="shared" si="1922"/>
        <v>0</v>
      </c>
      <c r="CW1178" s="1">
        <f t="shared" si="1962"/>
        <v>0</v>
      </c>
      <c r="CX1178">
        <f t="shared" si="1963"/>
        <v>0</v>
      </c>
      <c r="CY1178">
        <f t="shared" si="1964"/>
        <v>0</v>
      </c>
      <c r="CZ1178" s="1">
        <f t="shared" si="1923"/>
        <v>0</v>
      </c>
      <c r="DA1178" s="1" t="e">
        <f t="shared" si="1924"/>
        <v>#DIV/0!</v>
      </c>
      <c r="DB1178" s="1">
        <f t="shared" si="1925"/>
        <v>0</v>
      </c>
      <c r="DC1178" s="1" t="e">
        <f>IF(DA1178&gt;$D$1,Sourcedata!$B$90*(2*CY1178/1000000)/fluid_kinevisco,(CY1178*2/1000000)^(4/3)*epsilon^(1/3)/fluid_kinevisco)</f>
        <v>#DIV/0!</v>
      </c>
      <c r="DD1178" s="1" t="e">
        <f>2+0.6*DC1178^0.5*Sourcedata!$B$92^(1/3)</f>
        <v>#DIV/0!</v>
      </c>
      <c r="DE1178" s="1" t="e">
        <f t="shared" si="1965"/>
        <v>#DIV/0!</v>
      </c>
      <c r="DF1178" s="1" t="e">
        <f t="shared" si="1926"/>
        <v>#DIV/0!</v>
      </c>
      <c r="DG1178" s="1">
        <f>IF(CY1178=0,0,Sourcedata!$C$13*EXP(2*Sourcedata!$C$28*Sourcedata!$C$10/Sourcedata!$C$12/Sourcedata!$C$34/CY1178*1000000))</f>
        <v>0</v>
      </c>
      <c r="DH1178" s="1">
        <f t="shared" si="1927"/>
        <v>0</v>
      </c>
      <c r="DI1178" s="1">
        <f t="shared" si="1966"/>
        <v>0</v>
      </c>
      <c r="DJ1178">
        <f t="shared" si="1967"/>
        <v>0</v>
      </c>
      <c r="DK1178">
        <f t="shared" si="1968"/>
        <v>22.221415723819788</v>
      </c>
      <c r="DL1178" s="1">
        <f t="shared" si="1928"/>
        <v>3.2476022918613426E-4</v>
      </c>
      <c r="DM1178" s="1">
        <f t="shared" si="1929"/>
        <v>0.18129801730471057</v>
      </c>
      <c r="DN1178" s="1">
        <f t="shared" si="1930"/>
        <v>2.0080464517187618E-6</v>
      </c>
      <c r="DO1178" s="1">
        <f>IF(DM1178&gt;$D$1,Sourcedata!$B$90*(2*DK1178/1000000)/fluid_kinevisco,(DK1178*2/1000000)^(4/3)*epsilon^(1/3)/fluid_kinevisco)</f>
        <v>0.11925408283457554</v>
      </c>
      <c r="DP1178" s="1">
        <f>2+0.6*DO1178^0.5*Sourcedata!$B$92^(1/3)</f>
        <v>4.1645187343725611</v>
      </c>
      <c r="DQ1178" s="1">
        <f t="shared" si="1969"/>
        <v>10.67178089050798</v>
      </c>
      <c r="DR1178" s="1">
        <f t="shared" si="1931"/>
        <v>5.7277874252763104</v>
      </c>
      <c r="DS1178" s="1">
        <f>IF(DK1178=0,0,Sourcedata!$C$13*EXP(2*Sourcedata!$C$28*Sourcedata!$C$10/Sourcedata!$C$12/Sourcedata!$C$34/DK1178*1000000))</f>
        <v>1.5002399712702044</v>
      </c>
      <c r="DT1178" s="1">
        <f t="shared" si="1932"/>
        <v>-7.5070798043190303E-10</v>
      </c>
      <c r="DU1178" s="1">
        <f t="shared" si="1970"/>
        <v>6.7563718238878098E-10</v>
      </c>
      <c r="DV1178">
        <f t="shared" si="1971"/>
        <v>7.9976254597498929E-8</v>
      </c>
      <c r="DX1178" s="26">
        <f t="shared" si="1880"/>
        <v>2.4922710882115366E-5</v>
      </c>
      <c r="DY1178">
        <f t="shared" si="1869"/>
        <v>0.29399999999999593</v>
      </c>
      <c r="DZ1178" s="1">
        <f t="shared" si="1870"/>
        <v>7.7289117884628417E-2</v>
      </c>
      <c r="EA1178" s="1">
        <f t="shared" si="1881"/>
        <v>24.922710882115368</v>
      </c>
      <c r="EB1178" s="1">
        <f t="shared" si="1874"/>
        <v>0</v>
      </c>
      <c r="EC1178" s="1"/>
      <c r="ED1178" s="1">
        <f t="shared" si="1875"/>
        <v>24.999999999999996</v>
      </c>
      <c r="EE1178" s="1">
        <f t="shared" si="1876"/>
        <v>24.922710882115368</v>
      </c>
      <c r="EF1178">
        <f t="shared" si="1871"/>
        <v>99.690843528461471</v>
      </c>
      <c r="EG1178">
        <f t="shared" si="1872"/>
        <v>0</v>
      </c>
      <c r="EH1178" s="1"/>
      <c r="EI1178">
        <f t="shared" si="1873"/>
        <v>99.690843528461485</v>
      </c>
      <c r="EK1178">
        <f t="shared" si="1877"/>
        <v>0.29399999999999593</v>
      </c>
      <c r="EL1178">
        <f t="shared" si="1878"/>
        <v>0.28999999999999998</v>
      </c>
      <c r="EM1178">
        <f t="shared" si="1879"/>
        <v>99.690843528461471</v>
      </c>
    </row>
    <row r="1179" spans="6:143" x14ac:dyDescent="0.2">
      <c r="F1179">
        <f>F1178+Sourcedata!$C$36*3600/4000</f>
        <v>1055.699999999985</v>
      </c>
      <c r="G1179">
        <f t="shared" si="1933"/>
        <v>0</v>
      </c>
      <c r="H1179" s="1">
        <f t="shared" si="1882"/>
        <v>0</v>
      </c>
      <c r="I1179" s="1" t="e">
        <f t="shared" si="1883"/>
        <v>#DIV/0!</v>
      </c>
      <c r="J1179" s="1">
        <f t="shared" si="1884"/>
        <v>0</v>
      </c>
      <c r="K1179" s="1" t="e">
        <f>IF(I1179&gt;$D$1,Sourcedata!$B$90*(2*G1179/1000000)/fluid_kinevisco,(G1179*2/1000000)^(4/3)*epsilon^(1/3)/fluid_kinevisco)</f>
        <v>#DIV/0!</v>
      </c>
      <c r="L1179" s="1" t="e">
        <f>2+0.6*K1179^0.5*Sourcedata!$B$92^(1/3)</f>
        <v>#DIV/0!</v>
      </c>
      <c r="M1179" s="1" t="e">
        <f t="shared" si="1885"/>
        <v>#DIV/0!</v>
      </c>
      <c r="N1179" s="1" t="e">
        <f t="shared" si="1886"/>
        <v>#DIV/0!</v>
      </c>
      <c r="O1179" s="1">
        <f>IF(G1179=0,0,Sourcedata!$C$13*EXP(2*Sourcedata!$C$28*Sourcedata!$C$10/Sourcedata!$C$12/Sourcedata!$C$34/G1179*1000000))</f>
        <v>0</v>
      </c>
      <c r="P1179" s="1">
        <f t="shared" si="1887"/>
        <v>0</v>
      </c>
      <c r="Q1179" s="1">
        <f t="shared" si="1934"/>
        <v>0</v>
      </c>
      <c r="R1179">
        <f t="shared" si="1940"/>
        <v>0</v>
      </c>
      <c r="S1179">
        <f t="shared" si="1935"/>
        <v>0</v>
      </c>
      <c r="T1179" s="1">
        <f t="shared" si="1888"/>
        <v>0</v>
      </c>
      <c r="U1179" s="1" t="e">
        <f t="shared" si="1889"/>
        <v>#DIV/0!</v>
      </c>
      <c r="V1179" s="1">
        <f t="shared" si="1890"/>
        <v>0</v>
      </c>
      <c r="W1179" s="1" t="e">
        <f>IF(U1179&gt;$D$1,Sourcedata!$B$90*(2*S1179/1000000)/fluid_kinevisco,(S1179*2/1000000)^(4/3)*epsilon^(1/3)/fluid_kinevisco)</f>
        <v>#DIV/0!</v>
      </c>
      <c r="X1179" s="1" t="e">
        <f>2+0.6*W1179^0.5*Sourcedata!$B$92^(1/3)</f>
        <v>#DIV/0!</v>
      </c>
      <c r="Y1179" s="1" t="e">
        <f t="shared" si="1941"/>
        <v>#DIV/0!</v>
      </c>
      <c r="Z1179" s="1" t="e">
        <f t="shared" si="1891"/>
        <v>#DIV/0!</v>
      </c>
      <c r="AA1179" s="1">
        <f>IF(S1179=0,0,Sourcedata!$C$13*EXP(2*Sourcedata!$C$28*Sourcedata!$C$10/Sourcedata!$C$12/Sourcedata!$C$34/S1179*1000000))</f>
        <v>0</v>
      </c>
      <c r="AB1179" s="1">
        <f t="shared" si="1892"/>
        <v>0</v>
      </c>
      <c r="AC1179" s="1">
        <f t="shared" si="1942"/>
        <v>0</v>
      </c>
      <c r="AD1179">
        <f t="shared" si="1943"/>
        <v>0</v>
      </c>
      <c r="AE1179">
        <f t="shared" si="1936"/>
        <v>0</v>
      </c>
      <c r="AF1179" s="1">
        <f t="shared" si="1893"/>
        <v>0</v>
      </c>
      <c r="AG1179" s="1" t="e">
        <f t="shared" si="1894"/>
        <v>#DIV/0!</v>
      </c>
      <c r="AH1179" s="1">
        <f t="shared" si="1895"/>
        <v>0</v>
      </c>
      <c r="AI1179" s="1" t="e">
        <f>IF(AG1179&gt;$D$1,Sourcedata!$B$90*(2*AE1179/1000000)/fluid_kinevisco,(AE1179*2/1000000)^(4/3)*epsilon^(1/3)/fluid_kinevisco)</f>
        <v>#DIV/0!</v>
      </c>
      <c r="AJ1179" s="1" t="e">
        <f>2+0.6*AI1179^0.5*Sourcedata!$B$92^(1/3)</f>
        <v>#DIV/0!</v>
      </c>
      <c r="AK1179" s="1" t="e">
        <f t="shared" si="1944"/>
        <v>#DIV/0!</v>
      </c>
      <c r="AL1179" s="1" t="e">
        <f t="shared" si="1896"/>
        <v>#DIV/0!</v>
      </c>
      <c r="AM1179" s="1">
        <f>IF(AE1179=0,0,Sourcedata!$C$13*EXP(2*Sourcedata!$C$28*Sourcedata!$C$10/Sourcedata!$C$12/Sourcedata!$C$34/AE1179*1000000))</f>
        <v>0</v>
      </c>
      <c r="AN1179" s="1">
        <f t="shared" si="1897"/>
        <v>0</v>
      </c>
      <c r="AO1179" s="1">
        <f t="shared" si="1945"/>
        <v>0</v>
      </c>
      <c r="AP1179">
        <f t="shared" si="1946"/>
        <v>0</v>
      </c>
      <c r="AQ1179">
        <f t="shared" si="1937"/>
        <v>0</v>
      </c>
      <c r="AR1179" s="1">
        <f t="shared" si="1898"/>
        <v>0</v>
      </c>
      <c r="AS1179" s="1" t="e">
        <f t="shared" si="1899"/>
        <v>#DIV/0!</v>
      </c>
      <c r="AT1179" s="1">
        <f t="shared" si="1900"/>
        <v>0</v>
      </c>
      <c r="AU1179" s="1" t="e">
        <f>IF(AS1179&gt;$D$1,Sourcedata!$B$90*(2*AQ1179/1000000)/fluid_kinevisco,(AQ1179*2/1000000)^(4/3)*epsilon^(1/3)/fluid_kinevisco)</f>
        <v>#DIV/0!</v>
      </c>
      <c r="AV1179" s="1" t="e">
        <f>2+0.6*AU1179^0.5*Sourcedata!$B$92^(1/3)</f>
        <v>#DIV/0!</v>
      </c>
      <c r="AW1179" s="1" t="e">
        <f t="shared" si="1947"/>
        <v>#DIV/0!</v>
      </c>
      <c r="AX1179" s="1" t="e">
        <f t="shared" si="1901"/>
        <v>#DIV/0!</v>
      </c>
      <c r="AY1179" s="1">
        <f>IF(AQ1179=0,0,Sourcedata!$C$13*EXP(2*Sourcedata!$C$28*Sourcedata!$C$10/Sourcedata!$C$12/Sourcedata!$C$34/AQ1179*1000000))</f>
        <v>0</v>
      </c>
      <c r="AZ1179" s="1">
        <f t="shared" si="1902"/>
        <v>0</v>
      </c>
      <c r="BA1179" s="1">
        <f t="shared" si="1948"/>
        <v>0</v>
      </c>
      <c r="BB1179">
        <f t="shared" si="1949"/>
        <v>0</v>
      </c>
      <c r="BC1179">
        <f t="shared" si="1950"/>
        <v>0</v>
      </c>
      <c r="BD1179" s="1">
        <f t="shared" si="1903"/>
        <v>0</v>
      </c>
      <c r="BE1179" s="1" t="e">
        <f t="shared" si="1904"/>
        <v>#DIV/0!</v>
      </c>
      <c r="BF1179" s="1">
        <f t="shared" si="1905"/>
        <v>0</v>
      </c>
      <c r="BG1179" s="1" t="e">
        <f>IF(BE1179&gt;$D$1,Sourcedata!$B$90*(2*BC1179/1000000)/fluid_kinevisco,(BC1179*2/1000000)^(4/3)*epsilon^(1/3)/fluid_kinevisco)</f>
        <v>#DIV/0!</v>
      </c>
      <c r="BH1179" s="1" t="e">
        <f>2+0.6*BG1179^0.5*Sourcedata!$B$92^(1/3)</f>
        <v>#DIV/0!</v>
      </c>
      <c r="BI1179" s="1" t="e">
        <f t="shared" si="1951"/>
        <v>#DIV/0!</v>
      </c>
      <c r="BJ1179" s="1" t="e">
        <f t="shared" si="1906"/>
        <v>#DIV/0!</v>
      </c>
      <c r="BK1179" s="1">
        <f>IF(BC1179=0,0,Sourcedata!$C$13*EXP(2*Sourcedata!$C$28*Sourcedata!$C$10/Sourcedata!$C$12/Sourcedata!$C$34/BC1179*1000000))</f>
        <v>0</v>
      </c>
      <c r="BL1179" s="1">
        <f t="shared" si="1907"/>
        <v>0</v>
      </c>
      <c r="BM1179" s="1">
        <f t="shared" si="1952"/>
        <v>0</v>
      </c>
      <c r="BN1179">
        <f t="shared" si="1953"/>
        <v>0</v>
      </c>
      <c r="BO1179">
        <f t="shared" si="1954"/>
        <v>0</v>
      </c>
      <c r="BP1179" s="1">
        <f t="shared" si="1908"/>
        <v>0</v>
      </c>
      <c r="BQ1179" s="1" t="e">
        <f t="shared" si="1909"/>
        <v>#DIV/0!</v>
      </c>
      <c r="BR1179" s="1">
        <f t="shared" si="1910"/>
        <v>0</v>
      </c>
      <c r="BS1179" s="1" t="e">
        <f>IF(BQ1179&gt;$D$1,Sourcedata!$B$90*(2*BO1179/1000000)/fluid_kinevisco,(BO1179*2/1000000)^(4/3)*epsilon^(1/3)/fluid_kinevisco)</f>
        <v>#DIV/0!</v>
      </c>
      <c r="BT1179" s="1" t="e">
        <f>2+0.6*BS1179^0.5*Sourcedata!$B$92^(1/3)</f>
        <v>#DIV/0!</v>
      </c>
      <c r="BU1179" s="1" t="e">
        <f t="shared" si="1955"/>
        <v>#DIV/0!</v>
      </c>
      <c r="BV1179" s="1" t="e">
        <f t="shared" si="1911"/>
        <v>#DIV/0!</v>
      </c>
      <c r="BW1179" s="1">
        <f>IF(BO1179=0,0,Sourcedata!$C$13*EXP(2*Sourcedata!$C$28*Sourcedata!$C$10/Sourcedata!$C$12/Sourcedata!$C$34/BO1179*1000000))</f>
        <v>0</v>
      </c>
      <c r="BX1179" s="1">
        <f t="shared" si="1912"/>
        <v>0</v>
      </c>
      <c r="BY1179" s="1">
        <f t="shared" si="1956"/>
        <v>0</v>
      </c>
      <c r="BZ1179">
        <f t="shared" si="1957"/>
        <v>0</v>
      </c>
      <c r="CA1179">
        <f t="shared" si="1938"/>
        <v>0</v>
      </c>
      <c r="CB1179" s="1">
        <f t="shared" si="1913"/>
        <v>0</v>
      </c>
      <c r="CC1179" s="1" t="e">
        <f t="shared" si="1914"/>
        <v>#DIV/0!</v>
      </c>
      <c r="CD1179" s="1">
        <f t="shared" si="1915"/>
        <v>0</v>
      </c>
      <c r="CE1179" s="1" t="e">
        <f>IF(CC1179&gt;$D$1,Sourcedata!$B$90*(2*CA1179/1000000)/fluid_kinevisco,(CA1179*2/1000000)^(4/3)*epsilon^(1/3)/fluid_kinevisco)</f>
        <v>#DIV/0!</v>
      </c>
      <c r="CF1179" s="1" t="e">
        <f>2+0.6*CE1179^0.5*Sourcedata!$B$92^(1/3)</f>
        <v>#DIV/0!</v>
      </c>
      <c r="CG1179" s="1" t="e">
        <f t="shared" si="1958"/>
        <v>#DIV/0!</v>
      </c>
      <c r="CH1179" s="1" t="e">
        <f t="shared" si="1916"/>
        <v>#DIV/0!</v>
      </c>
      <c r="CI1179" s="1">
        <f>IF(CA1179=0,0,Sourcedata!$C$13*EXP(2*Sourcedata!$C$28*Sourcedata!$C$10/Sourcedata!$C$12/Sourcedata!$C$34/CA1179*1000000))</f>
        <v>0</v>
      </c>
      <c r="CJ1179" s="1">
        <f t="shared" si="1917"/>
        <v>0</v>
      </c>
      <c r="CK1179" s="1">
        <f t="shared" si="1959"/>
        <v>0</v>
      </c>
      <c r="CL1179">
        <f t="shared" si="1939"/>
        <v>0</v>
      </c>
      <c r="CM1179">
        <f t="shared" si="1960"/>
        <v>0</v>
      </c>
      <c r="CN1179" s="1">
        <f t="shared" si="1918"/>
        <v>0</v>
      </c>
      <c r="CO1179" s="1" t="e">
        <f t="shared" si="1919"/>
        <v>#DIV/0!</v>
      </c>
      <c r="CP1179" s="1">
        <f t="shared" si="1920"/>
        <v>0</v>
      </c>
      <c r="CQ1179" s="1" t="e">
        <f>IF(CO1179&gt;$D$1,Sourcedata!$B$90*(2*CM1179/1000000)/fluid_kinevisco,(CM1179*2/1000000)^(4/3)*epsilon^(1/3)/fluid_kinevisco)</f>
        <v>#DIV/0!</v>
      </c>
      <c r="CR1179" s="1" t="e">
        <f>2+0.6*CQ1179^0.5*Sourcedata!$B$92^(1/3)</f>
        <v>#DIV/0!</v>
      </c>
      <c r="CS1179" s="1" t="e">
        <f t="shared" si="1961"/>
        <v>#DIV/0!</v>
      </c>
      <c r="CT1179" s="1" t="e">
        <f t="shared" si="1921"/>
        <v>#DIV/0!</v>
      </c>
      <c r="CU1179" s="1">
        <f>IF(CM1179=0,0,Sourcedata!$C$13*EXP(2*Sourcedata!$C$28*Sourcedata!$C$10/Sourcedata!$C$12/Sourcedata!$C$34/CM1179*1000000))</f>
        <v>0</v>
      </c>
      <c r="CV1179" s="1">
        <f t="shared" si="1922"/>
        <v>0</v>
      </c>
      <c r="CW1179" s="1">
        <f t="shared" si="1962"/>
        <v>0</v>
      </c>
      <c r="CX1179">
        <f t="shared" si="1963"/>
        <v>0</v>
      </c>
      <c r="CY1179">
        <f t="shared" si="1964"/>
        <v>0</v>
      </c>
      <c r="CZ1179" s="1">
        <f t="shared" si="1923"/>
        <v>0</v>
      </c>
      <c r="DA1179" s="1" t="e">
        <f t="shared" si="1924"/>
        <v>#DIV/0!</v>
      </c>
      <c r="DB1179" s="1">
        <f t="shared" si="1925"/>
        <v>0</v>
      </c>
      <c r="DC1179" s="1" t="e">
        <f>IF(DA1179&gt;$D$1,Sourcedata!$B$90*(2*CY1179/1000000)/fluid_kinevisco,(CY1179*2/1000000)^(4/3)*epsilon^(1/3)/fluid_kinevisco)</f>
        <v>#DIV/0!</v>
      </c>
      <c r="DD1179" s="1" t="e">
        <f>2+0.6*DC1179^0.5*Sourcedata!$B$92^(1/3)</f>
        <v>#DIV/0!</v>
      </c>
      <c r="DE1179" s="1" t="e">
        <f t="shared" si="1965"/>
        <v>#DIV/0!</v>
      </c>
      <c r="DF1179" s="1" t="e">
        <f t="shared" si="1926"/>
        <v>#DIV/0!</v>
      </c>
      <c r="DG1179" s="1">
        <f>IF(CY1179=0,0,Sourcedata!$C$13*EXP(2*Sourcedata!$C$28*Sourcedata!$C$10/Sourcedata!$C$12/Sourcedata!$C$34/CY1179*1000000))</f>
        <v>0</v>
      </c>
      <c r="DH1179" s="1">
        <f t="shared" si="1927"/>
        <v>0</v>
      </c>
      <c r="DI1179" s="1">
        <f t="shared" si="1966"/>
        <v>0</v>
      </c>
      <c r="DJ1179">
        <f t="shared" si="1967"/>
        <v>0</v>
      </c>
      <c r="DK1179">
        <f t="shared" si="1968"/>
        <v>22.158663379247972</v>
      </c>
      <c r="DL1179" s="1">
        <f t="shared" si="1928"/>
        <v>3.2292860057341641E-4</v>
      </c>
      <c r="DM1179" s="1">
        <f t="shared" si="1929"/>
        <v>0.18078996055210164</v>
      </c>
      <c r="DN1179" s="1">
        <f t="shared" si="1930"/>
        <v>2.0018096305037754E-6</v>
      </c>
      <c r="DO1179" s="1">
        <f>IF(DM1179&gt;$D$1,Sourcedata!$B$90*(2*DK1179/1000000)/fluid_kinevisco,(DK1179*2/1000000)^(4/3)*epsilon^(1/3)/fluid_kinevisco)</f>
        <v>0.11880526961111419</v>
      </c>
      <c r="DP1179" s="1">
        <f>2+0.6*DO1179^0.5*Sourcedata!$B$92^(1/3)</f>
        <v>4.1604418073646938</v>
      </c>
      <c r="DQ1179" s="1">
        <f t="shared" si="1969"/>
        <v>10.652072258298793</v>
      </c>
      <c r="DR1179" s="1">
        <f t="shared" si="1931"/>
        <v>5.7172093542968376</v>
      </c>
      <c r="DS1179" s="1">
        <f>IF(DK1179=0,0,Sourcedata!$C$13*EXP(2*Sourcedata!$C$28*Sourcedata!$C$10/Sourcedata!$C$12/Sourcedata!$C$34/DK1179*1000000))</f>
        <v>1.5002406509126307</v>
      </c>
      <c r="DT1179" s="1">
        <f t="shared" si="1932"/>
        <v>-7.4785513346967304E-10</v>
      </c>
      <c r="DU1179" s="1">
        <f t="shared" si="1970"/>
        <v>6.7306962012277376E-10</v>
      </c>
      <c r="DV1179">
        <f t="shared" si="1971"/>
        <v>7.9300617415110152E-8</v>
      </c>
      <c r="DX1179" s="26">
        <f t="shared" si="1880"/>
        <v>2.4923376239050184E-5</v>
      </c>
      <c r="DY1179">
        <f t="shared" si="1869"/>
        <v>0.29424999999999596</v>
      </c>
      <c r="DZ1179" s="1">
        <f t="shared" si="1870"/>
        <v>7.6623760949809633E-2</v>
      </c>
      <c r="EA1179" s="1">
        <f t="shared" si="1881"/>
        <v>24.923376239050185</v>
      </c>
      <c r="EB1179" s="1">
        <f t="shared" si="1874"/>
        <v>0</v>
      </c>
      <c r="EC1179" s="1"/>
      <c r="ED1179" s="1">
        <f t="shared" si="1875"/>
        <v>24.999999999999996</v>
      </c>
      <c r="EE1179" s="1">
        <f t="shared" si="1876"/>
        <v>24.923376239050185</v>
      </c>
      <c r="EF1179">
        <f t="shared" si="1871"/>
        <v>99.693504956200741</v>
      </c>
      <c r="EG1179">
        <f t="shared" si="1872"/>
        <v>0</v>
      </c>
      <c r="EH1179" s="1"/>
      <c r="EI1179">
        <f t="shared" si="1873"/>
        <v>99.693504956200755</v>
      </c>
      <c r="EK1179">
        <f t="shared" si="1877"/>
        <v>0.29424999999999596</v>
      </c>
      <c r="EL1179">
        <f t="shared" si="1878"/>
        <v>0.28999999999999998</v>
      </c>
      <c r="EM1179">
        <f t="shared" si="1879"/>
        <v>99.693504956200741</v>
      </c>
    </row>
    <row r="1180" spans="6:143" x14ac:dyDescent="0.2">
      <c r="F1180">
        <f>F1179+Sourcedata!$C$36*3600/4000</f>
        <v>1056.5999999999851</v>
      </c>
      <c r="G1180">
        <f t="shared" si="1933"/>
        <v>0</v>
      </c>
      <c r="H1180" s="1">
        <f t="shared" si="1882"/>
        <v>0</v>
      </c>
      <c r="I1180" s="1" t="e">
        <f t="shared" si="1883"/>
        <v>#DIV/0!</v>
      </c>
      <c r="J1180" s="1">
        <f t="shared" si="1884"/>
        <v>0</v>
      </c>
      <c r="K1180" s="1" t="e">
        <f>IF(I1180&gt;$D$1,Sourcedata!$B$90*(2*G1180/1000000)/fluid_kinevisco,(G1180*2/1000000)^(4/3)*epsilon^(1/3)/fluid_kinevisco)</f>
        <v>#DIV/0!</v>
      </c>
      <c r="L1180" s="1" t="e">
        <f>2+0.6*K1180^0.5*Sourcedata!$B$92^(1/3)</f>
        <v>#DIV/0!</v>
      </c>
      <c r="M1180" s="1" t="e">
        <f t="shared" si="1885"/>
        <v>#DIV/0!</v>
      </c>
      <c r="N1180" s="1" t="e">
        <f t="shared" si="1886"/>
        <v>#DIV/0!</v>
      </c>
      <c r="O1180" s="1">
        <f>IF(G1180=0,0,Sourcedata!$C$13*EXP(2*Sourcedata!$C$28*Sourcedata!$C$10/Sourcedata!$C$12/Sourcedata!$C$34/G1180*1000000))</f>
        <v>0</v>
      </c>
      <c r="P1180" s="1">
        <f t="shared" si="1887"/>
        <v>0</v>
      </c>
      <c r="Q1180" s="1">
        <f t="shared" si="1934"/>
        <v>0</v>
      </c>
      <c r="R1180">
        <f t="shared" si="1940"/>
        <v>0</v>
      </c>
      <c r="S1180">
        <f t="shared" si="1935"/>
        <v>0</v>
      </c>
      <c r="T1180" s="1">
        <f t="shared" si="1888"/>
        <v>0</v>
      </c>
      <c r="U1180" s="1" t="e">
        <f t="shared" si="1889"/>
        <v>#DIV/0!</v>
      </c>
      <c r="V1180" s="1">
        <f t="shared" si="1890"/>
        <v>0</v>
      </c>
      <c r="W1180" s="1" t="e">
        <f>IF(U1180&gt;$D$1,Sourcedata!$B$90*(2*S1180/1000000)/fluid_kinevisco,(S1180*2/1000000)^(4/3)*epsilon^(1/3)/fluid_kinevisco)</f>
        <v>#DIV/0!</v>
      </c>
      <c r="X1180" s="1" t="e">
        <f>2+0.6*W1180^0.5*Sourcedata!$B$92^(1/3)</f>
        <v>#DIV/0!</v>
      </c>
      <c r="Y1180" s="1" t="e">
        <f t="shared" si="1941"/>
        <v>#DIV/0!</v>
      </c>
      <c r="Z1180" s="1" t="e">
        <f t="shared" si="1891"/>
        <v>#DIV/0!</v>
      </c>
      <c r="AA1180" s="1">
        <f>IF(S1180=0,0,Sourcedata!$C$13*EXP(2*Sourcedata!$C$28*Sourcedata!$C$10/Sourcedata!$C$12/Sourcedata!$C$34/S1180*1000000))</f>
        <v>0</v>
      </c>
      <c r="AB1180" s="1">
        <f t="shared" si="1892"/>
        <v>0</v>
      </c>
      <c r="AC1180" s="1">
        <f t="shared" si="1942"/>
        <v>0</v>
      </c>
      <c r="AD1180">
        <f t="shared" si="1943"/>
        <v>0</v>
      </c>
      <c r="AE1180">
        <f t="shared" si="1936"/>
        <v>0</v>
      </c>
      <c r="AF1180" s="1">
        <f t="shared" si="1893"/>
        <v>0</v>
      </c>
      <c r="AG1180" s="1" t="e">
        <f t="shared" si="1894"/>
        <v>#DIV/0!</v>
      </c>
      <c r="AH1180" s="1">
        <f t="shared" si="1895"/>
        <v>0</v>
      </c>
      <c r="AI1180" s="1" t="e">
        <f>IF(AG1180&gt;$D$1,Sourcedata!$B$90*(2*AE1180/1000000)/fluid_kinevisco,(AE1180*2/1000000)^(4/3)*epsilon^(1/3)/fluid_kinevisco)</f>
        <v>#DIV/0!</v>
      </c>
      <c r="AJ1180" s="1" t="e">
        <f>2+0.6*AI1180^0.5*Sourcedata!$B$92^(1/3)</f>
        <v>#DIV/0!</v>
      </c>
      <c r="AK1180" s="1" t="e">
        <f t="shared" si="1944"/>
        <v>#DIV/0!</v>
      </c>
      <c r="AL1180" s="1" t="e">
        <f t="shared" si="1896"/>
        <v>#DIV/0!</v>
      </c>
      <c r="AM1180" s="1">
        <f>IF(AE1180=0,0,Sourcedata!$C$13*EXP(2*Sourcedata!$C$28*Sourcedata!$C$10/Sourcedata!$C$12/Sourcedata!$C$34/AE1180*1000000))</f>
        <v>0</v>
      </c>
      <c r="AN1180" s="1">
        <f t="shared" si="1897"/>
        <v>0</v>
      </c>
      <c r="AO1180" s="1">
        <f t="shared" si="1945"/>
        <v>0</v>
      </c>
      <c r="AP1180">
        <f t="shared" si="1946"/>
        <v>0</v>
      </c>
      <c r="AQ1180">
        <f t="shared" si="1937"/>
        <v>0</v>
      </c>
      <c r="AR1180" s="1">
        <f t="shared" si="1898"/>
        <v>0</v>
      </c>
      <c r="AS1180" s="1" t="e">
        <f t="shared" si="1899"/>
        <v>#DIV/0!</v>
      </c>
      <c r="AT1180" s="1">
        <f t="shared" si="1900"/>
        <v>0</v>
      </c>
      <c r="AU1180" s="1" t="e">
        <f>IF(AS1180&gt;$D$1,Sourcedata!$B$90*(2*AQ1180/1000000)/fluid_kinevisco,(AQ1180*2/1000000)^(4/3)*epsilon^(1/3)/fluid_kinevisco)</f>
        <v>#DIV/0!</v>
      </c>
      <c r="AV1180" s="1" t="e">
        <f>2+0.6*AU1180^0.5*Sourcedata!$B$92^(1/3)</f>
        <v>#DIV/0!</v>
      </c>
      <c r="AW1180" s="1" t="e">
        <f t="shared" si="1947"/>
        <v>#DIV/0!</v>
      </c>
      <c r="AX1180" s="1" t="e">
        <f t="shared" si="1901"/>
        <v>#DIV/0!</v>
      </c>
      <c r="AY1180" s="1">
        <f>IF(AQ1180=0,0,Sourcedata!$C$13*EXP(2*Sourcedata!$C$28*Sourcedata!$C$10/Sourcedata!$C$12/Sourcedata!$C$34/AQ1180*1000000))</f>
        <v>0</v>
      </c>
      <c r="AZ1180" s="1">
        <f t="shared" si="1902"/>
        <v>0</v>
      </c>
      <c r="BA1180" s="1">
        <f t="shared" si="1948"/>
        <v>0</v>
      </c>
      <c r="BB1180">
        <f t="shared" si="1949"/>
        <v>0</v>
      </c>
      <c r="BC1180">
        <f t="shared" si="1950"/>
        <v>0</v>
      </c>
      <c r="BD1180" s="1">
        <f t="shared" si="1903"/>
        <v>0</v>
      </c>
      <c r="BE1180" s="1" t="e">
        <f t="shared" si="1904"/>
        <v>#DIV/0!</v>
      </c>
      <c r="BF1180" s="1">
        <f t="shared" si="1905"/>
        <v>0</v>
      </c>
      <c r="BG1180" s="1" t="e">
        <f>IF(BE1180&gt;$D$1,Sourcedata!$B$90*(2*BC1180/1000000)/fluid_kinevisco,(BC1180*2/1000000)^(4/3)*epsilon^(1/3)/fluid_kinevisco)</f>
        <v>#DIV/0!</v>
      </c>
      <c r="BH1180" s="1" t="e">
        <f>2+0.6*BG1180^0.5*Sourcedata!$B$92^(1/3)</f>
        <v>#DIV/0!</v>
      </c>
      <c r="BI1180" s="1" t="e">
        <f t="shared" si="1951"/>
        <v>#DIV/0!</v>
      </c>
      <c r="BJ1180" s="1" t="e">
        <f t="shared" si="1906"/>
        <v>#DIV/0!</v>
      </c>
      <c r="BK1180" s="1">
        <f>IF(BC1180=0,0,Sourcedata!$C$13*EXP(2*Sourcedata!$C$28*Sourcedata!$C$10/Sourcedata!$C$12/Sourcedata!$C$34/BC1180*1000000))</f>
        <v>0</v>
      </c>
      <c r="BL1180" s="1">
        <f t="shared" si="1907"/>
        <v>0</v>
      </c>
      <c r="BM1180" s="1">
        <f t="shared" si="1952"/>
        <v>0</v>
      </c>
      <c r="BN1180">
        <f t="shared" si="1953"/>
        <v>0</v>
      </c>
      <c r="BO1180">
        <f t="shared" si="1954"/>
        <v>0</v>
      </c>
      <c r="BP1180" s="1">
        <f t="shared" si="1908"/>
        <v>0</v>
      </c>
      <c r="BQ1180" s="1" t="e">
        <f t="shared" si="1909"/>
        <v>#DIV/0!</v>
      </c>
      <c r="BR1180" s="1">
        <f t="shared" si="1910"/>
        <v>0</v>
      </c>
      <c r="BS1180" s="1" t="e">
        <f>IF(BQ1180&gt;$D$1,Sourcedata!$B$90*(2*BO1180/1000000)/fluid_kinevisco,(BO1180*2/1000000)^(4/3)*epsilon^(1/3)/fluid_kinevisco)</f>
        <v>#DIV/0!</v>
      </c>
      <c r="BT1180" s="1" t="e">
        <f>2+0.6*BS1180^0.5*Sourcedata!$B$92^(1/3)</f>
        <v>#DIV/0!</v>
      </c>
      <c r="BU1180" s="1" t="e">
        <f t="shared" si="1955"/>
        <v>#DIV/0!</v>
      </c>
      <c r="BV1180" s="1" t="e">
        <f t="shared" si="1911"/>
        <v>#DIV/0!</v>
      </c>
      <c r="BW1180" s="1">
        <f>IF(BO1180=0,0,Sourcedata!$C$13*EXP(2*Sourcedata!$C$28*Sourcedata!$C$10/Sourcedata!$C$12/Sourcedata!$C$34/BO1180*1000000))</f>
        <v>0</v>
      </c>
      <c r="BX1180" s="1">
        <f t="shared" si="1912"/>
        <v>0</v>
      </c>
      <c r="BY1180" s="1">
        <f t="shared" si="1956"/>
        <v>0</v>
      </c>
      <c r="BZ1180">
        <f t="shared" si="1957"/>
        <v>0</v>
      </c>
      <c r="CA1180">
        <f t="shared" si="1938"/>
        <v>0</v>
      </c>
      <c r="CB1180" s="1">
        <f t="shared" si="1913"/>
        <v>0</v>
      </c>
      <c r="CC1180" s="1" t="e">
        <f t="shared" si="1914"/>
        <v>#DIV/0!</v>
      </c>
      <c r="CD1180" s="1">
        <f t="shared" si="1915"/>
        <v>0</v>
      </c>
      <c r="CE1180" s="1" t="e">
        <f>IF(CC1180&gt;$D$1,Sourcedata!$B$90*(2*CA1180/1000000)/fluid_kinevisco,(CA1180*2/1000000)^(4/3)*epsilon^(1/3)/fluid_kinevisco)</f>
        <v>#DIV/0!</v>
      </c>
      <c r="CF1180" s="1" t="e">
        <f>2+0.6*CE1180^0.5*Sourcedata!$B$92^(1/3)</f>
        <v>#DIV/0!</v>
      </c>
      <c r="CG1180" s="1" t="e">
        <f t="shared" si="1958"/>
        <v>#DIV/0!</v>
      </c>
      <c r="CH1180" s="1" t="e">
        <f t="shared" si="1916"/>
        <v>#DIV/0!</v>
      </c>
      <c r="CI1180" s="1">
        <f>IF(CA1180=0,0,Sourcedata!$C$13*EXP(2*Sourcedata!$C$28*Sourcedata!$C$10/Sourcedata!$C$12/Sourcedata!$C$34/CA1180*1000000))</f>
        <v>0</v>
      </c>
      <c r="CJ1180" s="1">
        <f t="shared" si="1917"/>
        <v>0</v>
      </c>
      <c r="CK1180" s="1">
        <f t="shared" si="1959"/>
        <v>0</v>
      </c>
      <c r="CL1180">
        <f t="shared" si="1939"/>
        <v>0</v>
      </c>
      <c r="CM1180">
        <f t="shared" si="1960"/>
        <v>0</v>
      </c>
      <c r="CN1180" s="1">
        <f t="shared" si="1918"/>
        <v>0</v>
      </c>
      <c r="CO1180" s="1" t="e">
        <f t="shared" si="1919"/>
        <v>#DIV/0!</v>
      </c>
      <c r="CP1180" s="1">
        <f t="shared" si="1920"/>
        <v>0</v>
      </c>
      <c r="CQ1180" s="1" t="e">
        <f>IF(CO1180&gt;$D$1,Sourcedata!$B$90*(2*CM1180/1000000)/fluid_kinevisco,(CM1180*2/1000000)^(4/3)*epsilon^(1/3)/fluid_kinevisco)</f>
        <v>#DIV/0!</v>
      </c>
      <c r="CR1180" s="1" t="e">
        <f>2+0.6*CQ1180^0.5*Sourcedata!$B$92^(1/3)</f>
        <v>#DIV/0!</v>
      </c>
      <c r="CS1180" s="1" t="e">
        <f t="shared" si="1961"/>
        <v>#DIV/0!</v>
      </c>
      <c r="CT1180" s="1" t="e">
        <f t="shared" si="1921"/>
        <v>#DIV/0!</v>
      </c>
      <c r="CU1180" s="1">
        <f>IF(CM1180=0,0,Sourcedata!$C$13*EXP(2*Sourcedata!$C$28*Sourcedata!$C$10/Sourcedata!$C$12/Sourcedata!$C$34/CM1180*1000000))</f>
        <v>0</v>
      </c>
      <c r="CV1180" s="1">
        <f t="shared" si="1922"/>
        <v>0</v>
      </c>
      <c r="CW1180" s="1">
        <f t="shared" si="1962"/>
        <v>0</v>
      </c>
      <c r="CX1180">
        <f t="shared" si="1963"/>
        <v>0</v>
      </c>
      <c r="CY1180">
        <f t="shared" si="1964"/>
        <v>0</v>
      </c>
      <c r="CZ1180" s="1">
        <f t="shared" si="1923"/>
        <v>0</v>
      </c>
      <c r="DA1180" s="1" t="e">
        <f t="shared" si="1924"/>
        <v>#DIV/0!</v>
      </c>
      <c r="DB1180" s="1">
        <f t="shared" si="1925"/>
        <v>0</v>
      </c>
      <c r="DC1180" s="1" t="e">
        <f>IF(DA1180&gt;$D$1,Sourcedata!$B$90*(2*CY1180/1000000)/fluid_kinevisco,(CY1180*2/1000000)^(4/3)*epsilon^(1/3)/fluid_kinevisco)</f>
        <v>#DIV/0!</v>
      </c>
      <c r="DD1180" s="1" t="e">
        <f>2+0.6*DC1180^0.5*Sourcedata!$B$92^(1/3)</f>
        <v>#DIV/0!</v>
      </c>
      <c r="DE1180" s="1" t="e">
        <f t="shared" si="1965"/>
        <v>#DIV/0!</v>
      </c>
      <c r="DF1180" s="1" t="e">
        <f t="shared" si="1926"/>
        <v>#DIV/0!</v>
      </c>
      <c r="DG1180" s="1">
        <f>IF(CY1180=0,0,Sourcedata!$C$13*EXP(2*Sourcedata!$C$28*Sourcedata!$C$10/Sourcedata!$C$12/Sourcedata!$C$34/CY1180*1000000))</f>
        <v>0</v>
      </c>
      <c r="DH1180" s="1">
        <f t="shared" si="1927"/>
        <v>0</v>
      </c>
      <c r="DI1180" s="1">
        <f t="shared" si="1966"/>
        <v>0</v>
      </c>
      <c r="DJ1180">
        <f t="shared" si="1967"/>
        <v>0</v>
      </c>
      <c r="DK1180">
        <f t="shared" si="1968"/>
        <v>22.095794096984687</v>
      </c>
      <c r="DL1180" s="1">
        <f t="shared" si="1928"/>
        <v>3.2109875300231525E-4</v>
      </c>
      <c r="DM1180" s="1">
        <f t="shared" si="1929"/>
        <v>0.1802809238555074</v>
      </c>
      <c r="DN1180" s="1">
        <f t="shared" si="1930"/>
        <v>1.9955629580361955E-6</v>
      </c>
      <c r="DO1180" s="1">
        <f>IF(DM1180&gt;$D$1,Sourcedata!$B$90*(2*DK1180/1000000)/fluid_kinevisco,(DK1180*2/1000000)^(4/3)*epsilon^(1/3)/fluid_kinevisco)</f>
        <v>0.11835604469202463</v>
      </c>
      <c r="DP1180" s="1">
        <f>2+0.6*DO1180^0.5*Sourcedata!$B$92^(1/3)</f>
        <v>4.1563534219281193</v>
      </c>
      <c r="DQ1180" s="1">
        <f t="shared" si="1969"/>
        <v>10.632298004501513</v>
      </c>
      <c r="DR1180" s="1">
        <f t="shared" si="1931"/>
        <v>5.7065960627191377</v>
      </c>
      <c r="DS1180" s="1">
        <f>IF(DK1180=0,0,Sourcedata!$C$13*EXP(2*Sourcedata!$C$28*Sourcedata!$C$10/Sourcedata!$C$12/Sourcedata!$C$34/DK1180*1000000))</f>
        <v>1.5002413356930517</v>
      </c>
      <c r="DT1180" s="1">
        <f t="shared" si="1932"/>
        <v>-7.4500044495013241E-10</v>
      </c>
      <c r="DU1180" s="1">
        <f t="shared" si="1970"/>
        <v>6.7050040045518698E-10</v>
      </c>
      <c r="DV1180">
        <f t="shared" si="1971"/>
        <v>7.8627547794987384E-8</v>
      </c>
      <c r="DX1180" s="26">
        <f t="shared" si="1880"/>
        <v>2.4924039021711562E-5</v>
      </c>
      <c r="DY1180">
        <f t="shared" si="1869"/>
        <v>0.29449999999999599</v>
      </c>
      <c r="DZ1180" s="1">
        <f t="shared" si="1870"/>
        <v>7.5960978288429681E-2</v>
      </c>
      <c r="EA1180" s="1">
        <f t="shared" si="1881"/>
        <v>24.924039021711561</v>
      </c>
      <c r="EB1180" s="1">
        <f t="shared" si="1874"/>
        <v>0</v>
      </c>
      <c r="EC1180" s="1"/>
      <c r="ED1180" s="1">
        <f t="shared" si="1875"/>
        <v>24.999999999999989</v>
      </c>
      <c r="EE1180" s="1">
        <f t="shared" si="1876"/>
        <v>24.924039021711561</v>
      </c>
      <c r="EF1180">
        <f t="shared" si="1871"/>
        <v>99.696156086846244</v>
      </c>
      <c r="EG1180">
        <f t="shared" si="1872"/>
        <v>0</v>
      </c>
      <c r="EH1180" s="1"/>
      <c r="EI1180">
        <f t="shared" si="1873"/>
        <v>99.696156086846287</v>
      </c>
      <c r="EK1180">
        <f t="shared" si="1877"/>
        <v>0.29449999999999599</v>
      </c>
      <c r="EL1180">
        <f t="shared" si="1878"/>
        <v>0.28999999999999998</v>
      </c>
      <c r="EM1180">
        <f t="shared" si="1879"/>
        <v>99.696156086846244</v>
      </c>
    </row>
    <row r="1181" spans="6:143" x14ac:dyDescent="0.2">
      <c r="F1181">
        <f>F1180+Sourcedata!$C$36*3600/4000</f>
        <v>1057.4999999999852</v>
      </c>
      <c r="G1181">
        <f t="shared" si="1933"/>
        <v>0</v>
      </c>
      <c r="H1181" s="1">
        <f t="shared" si="1882"/>
        <v>0</v>
      </c>
      <c r="I1181" s="1" t="e">
        <f t="shared" si="1883"/>
        <v>#DIV/0!</v>
      </c>
      <c r="J1181" s="1">
        <f t="shared" si="1884"/>
        <v>0</v>
      </c>
      <c r="K1181" s="1" t="e">
        <f>IF(I1181&gt;$D$1,Sourcedata!$B$90*(2*G1181/1000000)/fluid_kinevisco,(G1181*2/1000000)^(4/3)*epsilon^(1/3)/fluid_kinevisco)</f>
        <v>#DIV/0!</v>
      </c>
      <c r="L1181" s="1" t="e">
        <f>2+0.6*K1181^0.5*Sourcedata!$B$92^(1/3)</f>
        <v>#DIV/0!</v>
      </c>
      <c r="M1181" s="1" t="e">
        <f t="shared" si="1885"/>
        <v>#DIV/0!</v>
      </c>
      <c r="N1181" s="1" t="e">
        <f t="shared" si="1886"/>
        <v>#DIV/0!</v>
      </c>
      <c r="O1181" s="1">
        <f>IF(G1181=0,0,Sourcedata!$C$13*EXP(2*Sourcedata!$C$28*Sourcedata!$C$10/Sourcedata!$C$12/Sourcedata!$C$34/G1181*1000000))</f>
        <v>0</v>
      </c>
      <c r="P1181" s="1">
        <f t="shared" si="1887"/>
        <v>0</v>
      </c>
      <c r="Q1181" s="1">
        <f t="shared" si="1934"/>
        <v>0</v>
      </c>
      <c r="R1181">
        <f t="shared" si="1940"/>
        <v>0</v>
      </c>
      <c r="S1181">
        <f t="shared" si="1935"/>
        <v>0</v>
      </c>
      <c r="T1181" s="1">
        <f t="shared" si="1888"/>
        <v>0</v>
      </c>
      <c r="U1181" s="1" t="e">
        <f t="shared" si="1889"/>
        <v>#DIV/0!</v>
      </c>
      <c r="V1181" s="1">
        <f t="shared" si="1890"/>
        <v>0</v>
      </c>
      <c r="W1181" s="1" t="e">
        <f>IF(U1181&gt;$D$1,Sourcedata!$B$90*(2*S1181/1000000)/fluid_kinevisco,(S1181*2/1000000)^(4/3)*epsilon^(1/3)/fluid_kinevisco)</f>
        <v>#DIV/0!</v>
      </c>
      <c r="X1181" s="1" t="e">
        <f>2+0.6*W1181^0.5*Sourcedata!$B$92^(1/3)</f>
        <v>#DIV/0!</v>
      </c>
      <c r="Y1181" s="1" t="e">
        <f t="shared" si="1941"/>
        <v>#DIV/0!</v>
      </c>
      <c r="Z1181" s="1" t="e">
        <f t="shared" si="1891"/>
        <v>#DIV/0!</v>
      </c>
      <c r="AA1181" s="1">
        <f>IF(S1181=0,0,Sourcedata!$C$13*EXP(2*Sourcedata!$C$28*Sourcedata!$C$10/Sourcedata!$C$12/Sourcedata!$C$34/S1181*1000000))</f>
        <v>0</v>
      </c>
      <c r="AB1181" s="1">
        <f t="shared" si="1892"/>
        <v>0</v>
      </c>
      <c r="AC1181" s="1">
        <f t="shared" si="1942"/>
        <v>0</v>
      </c>
      <c r="AD1181">
        <f t="shared" si="1943"/>
        <v>0</v>
      </c>
      <c r="AE1181">
        <f t="shared" si="1936"/>
        <v>0</v>
      </c>
      <c r="AF1181" s="1">
        <f t="shared" si="1893"/>
        <v>0</v>
      </c>
      <c r="AG1181" s="1" t="e">
        <f t="shared" si="1894"/>
        <v>#DIV/0!</v>
      </c>
      <c r="AH1181" s="1">
        <f t="shared" si="1895"/>
        <v>0</v>
      </c>
      <c r="AI1181" s="1" t="e">
        <f>IF(AG1181&gt;$D$1,Sourcedata!$B$90*(2*AE1181/1000000)/fluid_kinevisco,(AE1181*2/1000000)^(4/3)*epsilon^(1/3)/fluid_kinevisco)</f>
        <v>#DIV/0!</v>
      </c>
      <c r="AJ1181" s="1" t="e">
        <f>2+0.6*AI1181^0.5*Sourcedata!$B$92^(1/3)</f>
        <v>#DIV/0!</v>
      </c>
      <c r="AK1181" s="1" t="e">
        <f t="shared" si="1944"/>
        <v>#DIV/0!</v>
      </c>
      <c r="AL1181" s="1" t="e">
        <f t="shared" si="1896"/>
        <v>#DIV/0!</v>
      </c>
      <c r="AM1181" s="1">
        <f>IF(AE1181=0,0,Sourcedata!$C$13*EXP(2*Sourcedata!$C$28*Sourcedata!$C$10/Sourcedata!$C$12/Sourcedata!$C$34/AE1181*1000000))</f>
        <v>0</v>
      </c>
      <c r="AN1181" s="1">
        <f t="shared" si="1897"/>
        <v>0</v>
      </c>
      <c r="AO1181" s="1">
        <f t="shared" si="1945"/>
        <v>0</v>
      </c>
      <c r="AP1181">
        <f t="shared" si="1946"/>
        <v>0</v>
      </c>
      <c r="AQ1181">
        <f t="shared" si="1937"/>
        <v>0</v>
      </c>
      <c r="AR1181" s="1">
        <f t="shared" si="1898"/>
        <v>0</v>
      </c>
      <c r="AS1181" s="1" t="e">
        <f t="shared" si="1899"/>
        <v>#DIV/0!</v>
      </c>
      <c r="AT1181" s="1">
        <f t="shared" si="1900"/>
        <v>0</v>
      </c>
      <c r="AU1181" s="1" t="e">
        <f>IF(AS1181&gt;$D$1,Sourcedata!$B$90*(2*AQ1181/1000000)/fluid_kinevisco,(AQ1181*2/1000000)^(4/3)*epsilon^(1/3)/fluid_kinevisco)</f>
        <v>#DIV/0!</v>
      </c>
      <c r="AV1181" s="1" t="e">
        <f>2+0.6*AU1181^0.5*Sourcedata!$B$92^(1/3)</f>
        <v>#DIV/0!</v>
      </c>
      <c r="AW1181" s="1" t="e">
        <f t="shared" si="1947"/>
        <v>#DIV/0!</v>
      </c>
      <c r="AX1181" s="1" t="e">
        <f t="shared" si="1901"/>
        <v>#DIV/0!</v>
      </c>
      <c r="AY1181" s="1">
        <f>IF(AQ1181=0,0,Sourcedata!$C$13*EXP(2*Sourcedata!$C$28*Sourcedata!$C$10/Sourcedata!$C$12/Sourcedata!$C$34/AQ1181*1000000))</f>
        <v>0</v>
      </c>
      <c r="AZ1181" s="1">
        <f t="shared" si="1902"/>
        <v>0</v>
      </c>
      <c r="BA1181" s="1">
        <f t="shared" si="1948"/>
        <v>0</v>
      </c>
      <c r="BB1181">
        <f t="shared" si="1949"/>
        <v>0</v>
      </c>
      <c r="BC1181">
        <f t="shared" si="1950"/>
        <v>0</v>
      </c>
      <c r="BD1181" s="1">
        <f t="shared" si="1903"/>
        <v>0</v>
      </c>
      <c r="BE1181" s="1" t="e">
        <f t="shared" si="1904"/>
        <v>#DIV/0!</v>
      </c>
      <c r="BF1181" s="1">
        <f t="shared" si="1905"/>
        <v>0</v>
      </c>
      <c r="BG1181" s="1" t="e">
        <f>IF(BE1181&gt;$D$1,Sourcedata!$B$90*(2*BC1181/1000000)/fluid_kinevisco,(BC1181*2/1000000)^(4/3)*epsilon^(1/3)/fluid_kinevisco)</f>
        <v>#DIV/0!</v>
      </c>
      <c r="BH1181" s="1" t="e">
        <f>2+0.6*BG1181^0.5*Sourcedata!$B$92^(1/3)</f>
        <v>#DIV/0!</v>
      </c>
      <c r="BI1181" s="1" t="e">
        <f t="shared" si="1951"/>
        <v>#DIV/0!</v>
      </c>
      <c r="BJ1181" s="1" t="e">
        <f t="shared" si="1906"/>
        <v>#DIV/0!</v>
      </c>
      <c r="BK1181" s="1">
        <f>IF(BC1181=0,0,Sourcedata!$C$13*EXP(2*Sourcedata!$C$28*Sourcedata!$C$10/Sourcedata!$C$12/Sourcedata!$C$34/BC1181*1000000))</f>
        <v>0</v>
      </c>
      <c r="BL1181" s="1">
        <f t="shared" si="1907"/>
        <v>0</v>
      </c>
      <c r="BM1181" s="1">
        <f t="shared" si="1952"/>
        <v>0</v>
      </c>
      <c r="BN1181">
        <f t="shared" si="1953"/>
        <v>0</v>
      </c>
      <c r="BO1181">
        <f t="shared" si="1954"/>
        <v>0</v>
      </c>
      <c r="BP1181" s="1">
        <f t="shared" si="1908"/>
        <v>0</v>
      </c>
      <c r="BQ1181" s="1" t="e">
        <f t="shared" si="1909"/>
        <v>#DIV/0!</v>
      </c>
      <c r="BR1181" s="1">
        <f t="shared" si="1910"/>
        <v>0</v>
      </c>
      <c r="BS1181" s="1" t="e">
        <f>IF(BQ1181&gt;$D$1,Sourcedata!$B$90*(2*BO1181/1000000)/fluid_kinevisco,(BO1181*2/1000000)^(4/3)*epsilon^(1/3)/fluid_kinevisco)</f>
        <v>#DIV/0!</v>
      </c>
      <c r="BT1181" s="1" t="e">
        <f>2+0.6*BS1181^0.5*Sourcedata!$B$92^(1/3)</f>
        <v>#DIV/0!</v>
      </c>
      <c r="BU1181" s="1" t="e">
        <f t="shared" si="1955"/>
        <v>#DIV/0!</v>
      </c>
      <c r="BV1181" s="1" t="e">
        <f t="shared" si="1911"/>
        <v>#DIV/0!</v>
      </c>
      <c r="BW1181" s="1">
        <f>IF(BO1181=0,0,Sourcedata!$C$13*EXP(2*Sourcedata!$C$28*Sourcedata!$C$10/Sourcedata!$C$12/Sourcedata!$C$34/BO1181*1000000))</f>
        <v>0</v>
      </c>
      <c r="BX1181" s="1">
        <f t="shared" si="1912"/>
        <v>0</v>
      </c>
      <c r="BY1181" s="1">
        <f t="shared" si="1956"/>
        <v>0</v>
      </c>
      <c r="BZ1181">
        <f t="shared" si="1957"/>
        <v>0</v>
      </c>
      <c r="CA1181">
        <f t="shared" si="1938"/>
        <v>0</v>
      </c>
      <c r="CB1181" s="1">
        <f t="shared" si="1913"/>
        <v>0</v>
      </c>
      <c r="CC1181" s="1" t="e">
        <f t="shared" si="1914"/>
        <v>#DIV/0!</v>
      </c>
      <c r="CD1181" s="1">
        <f t="shared" si="1915"/>
        <v>0</v>
      </c>
      <c r="CE1181" s="1" t="e">
        <f>IF(CC1181&gt;$D$1,Sourcedata!$B$90*(2*CA1181/1000000)/fluid_kinevisco,(CA1181*2/1000000)^(4/3)*epsilon^(1/3)/fluid_kinevisco)</f>
        <v>#DIV/0!</v>
      </c>
      <c r="CF1181" s="1" t="e">
        <f>2+0.6*CE1181^0.5*Sourcedata!$B$92^(1/3)</f>
        <v>#DIV/0!</v>
      </c>
      <c r="CG1181" s="1" t="e">
        <f t="shared" si="1958"/>
        <v>#DIV/0!</v>
      </c>
      <c r="CH1181" s="1" t="e">
        <f t="shared" si="1916"/>
        <v>#DIV/0!</v>
      </c>
      <c r="CI1181" s="1">
        <f>IF(CA1181=0,0,Sourcedata!$C$13*EXP(2*Sourcedata!$C$28*Sourcedata!$C$10/Sourcedata!$C$12/Sourcedata!$C$34/CA1181*1000000))</f>
        <v>0</v>
      </c>
      <c r="CJ1181" s="1">
        <f t="shared" si="1917"/>
        <v>0</v>
      </c>
      <c r="CK1181" s="1">
        <f t="shared" si="1959"/>
        <v>0</v>
      </c>
      <c r="CL1181">
        <f t="shared" si="1939"/>
        <v>0</v>
      </c>
      <c r="CM1181">
        <f t="shared" si="1960"/>
        <v>0</v>
      </c>
      <c r="CN1181" s="1">
        <f t="shared" si="1918"/>
        <v>0</v>
      </c>
      <c r="CO1181" s="1" t="e">
        <f t="shared" si="1919"/>
        <v>#DIV/0!</v>
      </c>
      <c r="CP1181" s="1">
        <f t="shared" si="1920"/>
        <v>0</v>
      </c>
      <c r="CQ1181" s="1" t="e">
        <f>IF(CO1181&gt;$D$1,Sourcedata!$B$90*(2*CM1181/1000000)/fluid_kinevisco,(CM1181*2/1000000)^(4/3)*epsilon^(1/3)/fluid_kinevisco)</f>
        <v>#DIV/0!</v>
      </c>
      <c r="CR1181" s="1" t="e">
        <f>2+0.6*CQ1181^0.5*Sourcedata!$B$92^(1/3)</f>
        <v>#DIV/0!</v>
      </c>
      <c r="CS1181" s="1" t="e">
        <f t="shared" si="1961"/>
        <v>#DIV/0!</v>
      </c>
      <c r="CT1181" s="1" t="e">
        <f t="shared" si="1921"/>
        <v>#DIV/0!</v>
      </c>
      <c r="CU1181" s="1">
        <f>IF(CM1181=0,0,Sourcedata!$C$13*EXP(2*Sourcedata!$C$28*Sourcedata!$C$10/Sourcedata!$C$12/Sourcedata!$C$34/CM1181*1000000))</f>
        <v>0</v>
      </c>
      <c r="CV1181" s="1">
        <f t="shared" si="1922"/>
        <v>0</v>
      </c>
      <c r="CW1181" s="1">
        <f t="shared" si="1962"/>
        <v>0</v>
      </c>
      <c r="CX1181">
        <f t="shared" si="1963"/>
        <v>0</v>
      </c>
      <c r="CY1181">
        <f t="shared" si="1964"/>
        <v>0</v>
      </c>
      <c r="CZ1181" s="1">
        <f t="shared" si="1923"/>
        <v>0</v>
      </c>
      <c r="DA1181" s="1" t="e">
        <f t="shared" si="1924"/>
        <v>#DIV/0!</v>
      </c>
      <c r="DB1181" s="1">
        <f t="shared" si="1925"/>
        <v>0</v>
      </c>
      <c r="DC1181" s="1" t="e">
        <f>IF(DA1181&gt;$D$1,Sourcedata!$B$90*(2*CY1181/1000000)/fluid_kinevisco,(CY1181*2/1000000)^(4/3)*epsilon^(1/3)/fluid_kinevisco)</f>
        <v>#DIV/0!</v>
      </c>
      <c r="DD1181" s="1" t="e">
        <f>2+0.6*DC1181^0.5*Sourcedata!$B$92^(1/3)</f>
        <v>#DIV/0!</v>
      </c>
      <c r="DE1181" s="1" t="e">
        <f t="shared" si="1965"/>
        <v>#DIV/0!</v>
      </c>
      <c r="DF1181" s="1" t="e">
        <f t="shared" si="1926"/>
        <v>#DIV/0!</v>
      </c>
      <c r="DG1181" s="1">
        <f>IF(CY1181=0,0,Sourcedata!$C$13*EXP(2*Sourcedata!$C$28*Sourcedata!$C$10/Sourcedata!$C$12/Sourcedata!$C$34/CY1181*1000000))</f>
        <v>0</v>
      </c>
      <c r="DH1181" s="1">
        <f t="shared" si="1927"/>
        <v>0</v>
      </c>
      <c r="DI1181" s="1">
        <f t="shared" si="1966"/>
        <v>0</v>
      </c>
      <c r="DJ1181">
        <f t="shared" si="1967"/>
        <v>0</v>
      </c>
      <c r="DK1181">
        <f t="shared" si="1968"/>
        <v>22.032807046328152</v>
      </c>
      <c r="DL1181" s="1">
        <f t="shared" si="1928"/>
        <v>3.1927069140900164E-4</v>
      </c>
      <c r="DM1181" s="1">
        <f t="shared" si="1929"/>
        <v>0.17977090039502996</v>
      </c>
      <c r="DN1181" s="1">
        <f t="shared" si="1930"/>
        <v>1.9893063662553654E-6</v>
      </c>
      <c r="DO1181" s="1">
        <f>IF(DM1181&gt;$D$1,Sourcedata!$B$90*(2*DK1181/1000000)/fluid_kinevisco,(DK1181*2/1000000)^(4/3)*epsilon^(1/3)/fluid_kinevisco)</f>
        <v>0.11790640533004298</v>
      </c>
      <c r="DP1181" s="1">
        <f>2+0.6*DO1181^0.5*Sourcedata!$B$92^(1/3)</f>
        <v>4.1522534876899488</v>
      </c>
      <c r="DQ1181" s="1">
        <f t="shared" si="1969"/>
        <v>10.612457602431114</v>
      </c>
      <c r="DR1181" s="1">
        <f t="shared" si="1931"/>
        <v>5.6959472678593848</v>
      </c>
      <c r="DS1181" s="1">
        <f>IF(DK1181=0,0,Sourcedata!$C$13*EXP(2*Sourcedata!$C$28*Sourcedata!$C$10/Sourcedata!$C$12/Sourcedata!$C$34/DK1181*1000000))</f>
        <v>1.5002420256754843</v>
      </c>
      <c r="DT1181" s="1">
        <f t="shared" si="1932"/>
        <v>-7.4214389989301513E-10</v>
      </c>
      <c r="DU1181" s="1">
        <f t="shared" si="1970"/>
        <v>6.6792950990378109E-10</v>
      </c>
      <c r="DV1181">
        <f t="shared" si="1971"/>
        <v>7.7957047394532197E-8</v>
      </c>
      <c r="DX1181" s="26">
        <f t="shared" si="1880"/>
        <v>2.4924699228387156E-5</v>
      </c>
      <c r="DY1181">
        <f t="shared" si="1869"/>
        <v>0.29474999999999602</v>
      </c>
      <c r="DZ1181" s="1">
        <f t="shared" si="1870"/>
        <v>7.5300771612836034E-2</v>
      </c>
      <c r="EA1181" s="1">
        <f t="shared" si="1881"/>
        <v>24.924699228387155</v>
      </c>
      <c r="EB1181" s="1">
        <f t="shared" si="1874"/>
        <v>0</v>
      </c>
      <c r="EC1181" s="1"/>
      <c r="ED1181" s="1">
        <f t="shared" si="1875"/>
        <v>24.999999999999989</v>
      </c>
      <c r="EE1181" s="1">
        <f t="shared" si="1876"/>
        <v>24.924699228387155</v>
      </c>
      <c r="EF1181">
        <f t="shared" si="1871"/>
        <v>99.69879691354862</v>
      </c>
      <c r="EG1181">
        <f t="shared" si="1872"/>
        <v>0</v>
      </c>
      <c r="EH1181" s="1"/>
      <c r="EI1181">
        <f t="shared" si="1873"/>
        <v>99.698796913548662</v>
      </c>
      <c r="EK1181">
        <f t="shared" si="1877"/>
        <v>0.29474999999999602</v>
      </c>
      <c r="EL1181">
        <f t="shared" si="1878"/>
        <v>0.28999999999999998</v>
      </c>
      <c r="EM1181">
        <f t="shared" si="1879"/>
        <v>99.69879691354862</v>
      </c>
    </row>
    <row r="1182" spans="6:143" x14ac:dyDescent="0.2">
      <c r="F1182">
        <f>F1181+Sourcedata!$C$36*3600/4000</f>
        <v>1058.3999999999853</v>
      </c>
      <c r="G1182">
        <f t="shared" si="1933"/>
        <v>0</v>
      </c>
      <c r="H1182" s="1">
        <f t="shared" si="1882"/>
        <v>0</v>
      </c>
      <c r="I1182" s="1" t="e">
        <f t="shared" si="1883"/>
        <v>#DIV/0!</v>
      </c>
      <c r="J1182" s="1">
        <f t="shared" si="1884"/>
        <v>0</v>
      </c>
      <c r="K1182" s="1" t="e">
        <f>IF(I1182&gt;$D$1,Sourcedata!$B$90*(2*G1182/1000000)/fluid_kinevisco,(G1182*2/1000000)^(4/3)*epsilon^(1/3)/fluid_kinevisco)</f>
        <v>#DIV/0!</v>
      </c>
      <c r="L1182" s="1" t="e">
        <f>2+0.6*K1182^0.5*Sourcedata!$B$92^(1/3)</f>
        <v>#DIV/0!</v>
      </c>
      <c r="M1182" s="1" t="e">
        <f t="shared" si="1885"/>
        <v>#DIV/0!</v>
      </c>
      <c r="N1182" s="1" t="e">
        <f t="shared" si="1886"/>
        <v>#DIV/0!</v>
      </c>
      <c r="O1182" s="1">
        <f>IF(G1182=0,0,Sourcedata!$C$13*EXP(2*Sourcedata!$C$28*Sourcedata!$C$10/Sourcedata!$C$12/Sourcedata!$C$34/G1182*1000000))</f>
        <v>0</v>
      </c>
      <c r="P1182" s="1">
        <f t="shared" si="1887"/>
        <v>0</v>
      </c>
      <c r="Q1182" s="1">
        <f t="shared" si="1934"/>
        <v>0</v>
      </c>
      <c r="R1182">
        <f t="shared" si="1940"/>
        <v>0</v>
      </c>
      <c r="S1182">
        <f t="shared" si="1935"/>
        <v>0</v>
      </c>
      <c r="T1182" s="1">
        <f t="shared" si="1888"/>
        <v>0</v>
      </c>
      <c r="U1182" s="1" t="e">
        <f t="shared" si="1889"/>
        <v>#DIV/0!</v>
      </c>
      <c r="V1182" s="1">
        <f t="shared" si="1890"/>
        <v>0</v>
      </c>
      <c r="W1182" s="1" t="e">
        <f>IF(U1182&gt;$D$1,Sourcedata!$B$90*(2*S1182/1000000)/fluid_kinevisco,(S1182*2/1000000)^(4/3)*epsilon^(1/3)/fluid_kinevisco)</f>
        <v>#DIV/0!</v>
      </c>
      <c r="X1182" s="1" t="e">
        <f>2+0.6*W1182^0.5*Sourcedata!$B$92^(1/3)</f>
        <v>#DIV/0!</v>
      </c>
      <c r="Y1182" s="1" t="e">
        <f t="shared" si="1941"/>
        <v>#DIV/0!</v>
      </c>
      <c r="Z1182" s="1" t="e">
        <f t="shared" si="1891"/>
        <v>#DIV/0!</v>
      </c>
      <c r="AA1182" s="1">
        <f>IF(S1182=0,0,Sourcedata!$C$13*EXP(2*Sourcedata!$C$28*Sourcedata!$C$10/Sourcedata!$C$12/Sourcedata!$C$34/S1182*1000000))</f>
        <v>0</v>
      </c>
      <c r="AB1182" s="1">
        <f t="shared" si="1892"/>
        <v>0</v>
      </c>
      <c r="AC1182" s="1">
        <f t="shared" si="1942"/>
        <v>0</v>
      </c>
      <c r="AD1182">
        <f t="shared" si="1943"/>
        <v>0</v>
      </c>
      <c r="AE1182">
        <f t="shared" si="1936"/>
        <v>0</v>
      </c>
      <c r="AF1182" s="1">
        <f t="shared" si="1893"/>
        <v>0</v>
      </c>
      <c r="AG1182" s="1" t="e">
        <f t="shared" si="1894"/>
        <v>#DIV/0!</v>
      </c>
      <c r="AH1182" s="1">
        <f t="shared" si="1895"/>
        <v>0</v>
      </c>
      <c r="AI1182" s="1" t="e">
        <f>IF(AG1182&gt;$D$1,Sourcedata!$B$90*(2*AE1182/1000000)/fluid_kinevisco,(AE1182*2/1000000)^(4/3)*epsilon^(1/3)/fluid_kinevisco)</f>
        <v>#DIV/0!</v>
      </c>
      <c r="AJ1182" s="1" t="e">
        <f>2+0.6*AI1182^0.5*Sourcedata!$B$92^(1/3)</f>
        <v>#DIV/0!</v>
      </c>
      <c r="AK1182" s="1" t="e">
        <f t="shared" si="1944"/>
        <v>#DIV/0!</v>
      </c>
      <c r="AL1182" s="1" t="e">
        <f t="shared" si="1896"/>
        <v>#DIV/0!</v>
      </c>
      <c r="AM1182" s="1">
        <f>IF(AE1182=0,0,Sourcedata!$C$13*EXP(2*Sourcedata!$C$28*Sourcedata!$C$10/Sourcedata!$C$12/Sourcedata!$C$34/AE1182*1000000))</f>
        <v>0</v>
      </c>
      <c r="AN1182" s="1">
        <f t="shared" si="1897"/>
        <v>0</v>
      </c>
      <c r="AO1182" s="1">
        <f t="shared" si="1945"/>
        <v>0</v>
      </c>
      <c r="AP1182">
        <f t="shared" si="1946"/>
        <v>0</v>
      </c>
      <c r="AQ1182">
        <f t="shared" si="1937"/>
        <v>0</v>
      </c>
      <c r="AR1182" s="1">
        <f t="shared" si="1898"/>
        <v>0</v>
      </c>
      <c r="AS1182" s="1" t="e">
        <f t="shared" si="1899"/>
        <v>#DIV/0!</v>
      </c>
      <c r="AT1182" s="1">
        <f t="shared" si="1900"/>
        <v>0</v>
      </c>
      <c r="AU1182" s="1" t="e">
        <f>IF(AS1182&gt;$D$1,Sourcedata!$B$90*(2*AQ1182/1000000)/fluid_kinevisco,(AQ1182*2/1000000)^(4/3)*epsilon^(1/3)/fluid_kinevisco)</f>
        <v>#DIV/0!</v>
      </c>
      <c r="AV1182" s="1" t="e">
        <f>2+0.6*AU1182^0.5*Sourcedata!$B$92^(1/3)</f>
        <v>#DIV/0!</v>
      </c>
      <c r="AW1182" s="1" t="e">
        <f t="shared" si="1947"/>
        <v>#DIV/0!</v>
      </c>
      <c r="AX1182" s="1" t="e">
        <f t="shared" si="1901"/>
        <v>#DIV/0!</v>
      </c>
      <c r="AY1182" s="1">
        <f>IF(AQ1182=0,0,Sourcedata!$C$13*EXP(2*Sourcedata!$C$28*Sourcedata!$C$10/Sourcedata!$C$12/Sourcedata!$C$34/AQ1182*1000000))</f>
        <v>0</v>
      </c>
      <c r="AZ1182" s="1">
        <f t="shared" si="1902"/>
        <v>0</v>
      </c>
      <c r="BA1182" s="1">
        <f t="shared" si="1948"/>
        <v>0</v>
      </c>
      <c r="BB1182">
        <f t="shared" si="1949"/>
        <v>0</v>
      </c>
      <c r="BC1182">
        <f t="shared" si="1950"/>
        <v>0</v>
      </c>
      <c r="BD1182" s="1">
        <f t="shared" si="1903"/>
        <v>0</v>
      </c>
      <c r="BE1182" s="1" t="e">
        <f t="shared" si="1904"/>
        <v>#DIV/0!</v>
      </c>
      <c r="BF1182" s="1">
        <f t="shared" si="1905"/>
        <v>0</v>
      </c>
      <c r="BG1182" s="1" t="e">
        <f>IF(BE1182&gt;$D$1,Sourcedata!$B$90*(2*BC1182/1000000)/fluid_kinevisco,(BC1182*2/1000000)^(4/3)*epsilon^(1/3)/fluid_kinevisco)</f>
        <v>#DIV/0!</v>
      </c>
      <c r="BH1182" s="1" t="e">
        <f>2+0.6*BG1182^0.5*Sourcedata!$B$92^(1/3)</f>
        <v>#DIV/0!</v>
      </c>
      <c r="BI1182" s="1" t="e">
        <f t="shared" si="1951"/>
        <v>#DIV/0!</v>
      </c>
      <c r="BJ1182" s="1" t="e">
        <f t="shared" si="1906"/>
        <v>#DIV/0!</v>
      </c>
      <c r="BK1182" s="1">
        <f>IF(BC1182=0,0,Sourcedata!$C$13*EXP(2*Sourcedata!$C$28*Sourcedata!$C$10/Sourcedata!$C$12/Sourcedata!$C$34/BC1182*1000000))</f>
        <v>0</v>
      </c>
      <c r="BL1182" s="1">
        <f t="shared" si="1907"/>
        <v>0</v>
      </c>
      <c r="BM1182" s="1">
        <f t="shared" si="1952"/>
        <v>0</v>
      </c>
      <c r="BN1182">
        <f t="shared" si="1953"/>
        <v>0</v>
      </c>
      <c r="BO1182">
        <f t="shared" si="1954"/>
        <v>0</v>
      </c>
      <c r="BP1182" s="1">
        <f t="shared" si="1908"/>
        <v>0</v>
      </c>
      <c r="BQ1182" s="1" t="e">
        <f t="shared" si="1909"/>
        <v>#DIV/0!</v>
      </c>
      <c r="BR1182" s="1">
        <f t="shared" si="1910"/>
        <v>0</v>
      </c>
      <c r="BS1182" s="1" t="e">
        <f>IF(BQ1182&gt;$D$1,Sourcedata!$B$90*(2*BO1182/1000000)/fluid_kinevisco,(BO1182*2/1000000)^(4/3)*epsilon^(1/3)/fluid_kinevisco)</f>
        <v>#DIV/0!</v>
      </c>
      <c r="BT1182" s="1" t="e">
        <f>2+0.6*BS1182^0.5*Sourcedata!$B$92^(1/3)</f>
        <v>#DIV/0!</v>
      </c>
      <c r="BU1182" s="1" t="e">
        <f t="shared" si="1955"/>
        <v>#DIV/0!</v>
      </c>
      <c r="BV1182" s="1" t="e">
        <f t="shared" si="1911"/>
        <v>#DIV/0!</v>
      </c>
      <c r="BW1182" s="1">
        <f>IF(BO1182=0,0,Sourcedata!$C$13*EXP(2*Sourcedata!$C$28*Sourcedata!$C$10/Sourcedata!$C$12/Sourcedata!$C$34/BO1182*1000000))</f>
        <v>0</v>
      </c>
      <c r="BX1182" s="1">
        <f t="shared" si="1912"/>
        <v>0</v>
      </c>
      <c r="BY1182" s="1">
        <f t="shared" si="1956"/>
        <v>0</v>
      </c>
      <c r="BZ1182">
        <f t="shared" si="1957"/>
        <v>0</v>
      </c>
      <c r="CA1182">
        <f t="shared" si="1938"/>
        <v>0</v>
      </c>
      <c r="CB1182" s="1">
        <f t="shared" si="1913"/>
        <v>0</v>
      </c>
      <c r="CC1182" s="1" t="e">
        <f t="shared" si="1914"/>
        <v>#DIV/0!</v>
      </c>
      <c r="CD1182" s="1">
        <f t="shared" si="1915"/>
        <v>0</v>
      </c>
      <c r="CE1182" s="1" t="e">
        <f>IF(CC1182&gt;$D$1,Sourcedata!$B$90*(2*CA1182/1000000)/fluid_kinevisco,(CA1182*2/1000000)^(4/3)*epsilon^(1/3)/fluid_kinevisco)</f>
        <v>#DIV/0!</v>
      </c>
      <c r="CF1182" s="1" t="e">
        <f>2+0.6*CE1182^0.5*Sourcedata!$B$92^(1/3)</f>
        <v>#DIV/0!</v>
      </c>
      <c r="CG1182" s="1" t="e">
        <f t="shared" si="1958"/>
        <v>#DIV/0!</v>
      </c>
      <c r="CH1182" s="1" t="e">
        <f t="shared" si="1916"/>
        <v>#DIV/0!</v>
      </c>
      <c r="CI1182" s="1">
        <f>IF(CA1182=0,0,Sourcedata!$C$13*EXP(2*Sourcedata!$C$28*Sourcedata!$C$10/Sourcedata!$C$12/Sourcedata!$C$34/CA1182*1000000))</f>
        <v>0</v>
      </c>
      <c r="CJ1182" s="1">
        <f t="shared" si="1917"/>
        <v>0</v>
      </c>
      <c r="CK1182" s="1">
        <f t="shared" si="1959"/>
        <v>0</v>
      </c>
      <c r="CL1182">
        <f t="shared" si="1939"/>
        <v>0</v>
      </c>
      <c r="CM1182">
        <f t="shared" si="1960"/>
        <v>0</v>
      </c>
      <c r="CN1182" s="1">
        <f t="shared" si="1918"/>
        <v>0</v>
      </c>
      <c r="CO1182" s="1" t="e">
        <f t="shared" si="1919"/>
        <v>#DIV/0!</v>
      </c>
      <c r="CP1182" s="1">
        <f t="shared" si="1920"/>
        <v>0</v>
      </c>
      <c r="CQ1182" s="1" t="e">
        <f>IF(CO1182&gt;$D$1,Sourcedata!$B$90*(2*CM1182/1000000)/fluid_kinevisco,(CM1182*2/1000000)^(4/3)*epsilon^(1/3)/fluid_kinevisco)</f>
        <v>#DIV/0!</v>
      </c>
      <c r="CR1182" s="1" t="e">
        <f>2+0.6*CQ1182^0.5*Sourcedata!$B$92^(1/3)</f>
        <v>#DIV/0!</v>
      </c>
      <c r="CS1182" s="1" t="e">
        <f t="shared" si="1961"/>
        <v>#DIV/0!</v>
      </c>
      <c r="CT1182" s="1" t="e">
        <f t="shared" si="1921"/>
        <v>#DIV/0!</v>
      </c>
      <c r="CU1182" s="1">
        <f>IF(CM1182=0,0,Sourcedata!$C$13*EXP(2*Sourcedata!$C$28*Sourcedata!$C$10/Sourcedata!$C$12/Sourcedata!$C$34/CM1182*1000000))</f>
        <v>0</v>
      </c>
      <c r="CV1182" s="1">
        <f t="shared" si="1922"/>
        <v>0</v>
      </c>
      <c r="CW1182" s="1">
        <f t="shared" si="1962"/>
        <v>0</v>
      </c>
      <c r="CX1182">
        <f t="shared" si="1963"/>
        <v>0</v>
      </c>
      <c r="CY1182">
        <f t="shared" si="1964"/>
        <v>0</v>
      </c>
      <c r="CZ1182" s="1">
        <f t="shared" si="1923"/>
        <v>0</v>
      </c>
      <c r="DA1182" s="1" t="e">
        <f t="shared" si="1924"/>
        <v>#DIV/0!</v>
      </c>
      <c r="DB1182" s="1">
        <f t="shared" si="1925"/>
        <v>0</v>
      </c>
      <c r="DC1182" s="1" t="e">
        <f>IF(DA1182&gt;$D$1,Sourcedata!$B$90*(2*CY1182/1000000)/fluid_kinevisco,(CY1182*2/1000000)^(4/3)*epsilon^(1/3)/fluid_kinevisco)</f>
        <v>#DIV/0!</v>
      </c>
      <c r="DD1182" s="1" t="e">
        <f>2+0.6*DC1182^0.5*Sourcedata!$B$92^(1/3)</f>
        <v>#DIV/0!</v>
      </c>
      <c r="DE1182" s="1" t="e">
        <f t="shared" si="1965"/>
        <v>#DIV/0!</v>
      </c>
      <c r="DF1182" s="1" t="e">
        <f t="shared" si="1926"/>
        <v>#DIV/0!</v>
      </c>
      <c r="DG1182" s="1">
        <f>IF(CY1182=0,0,Sourcedata!$C$13*EXP(2*Sourcedata!$C$28*Sourcedata!$C$10/Sourcedata!$C$12/Sourcedata!$C$34/CY1182*1000000))</f>
        <v>0</v>
      </c>
      <c r="DH1182" s="1">
        <f t="shared" si="1927"/>
        <v>0</v>
      </c>
      <c r="DI1182" s="1">
        <f t="shared" si="1966"/>
        <v>0</v>
      </c>
      <c r="DJ1182">
        <f t="shared" si="1967"/>
        <v>0</v>
      </c>
      <c r="DK1182">
        <f t="shared" si="1968"/>
        <v>21.969701386494943</v>
      </c>
      <c r="DL1182" s="1">
        <f t="shared" si="1928"/>
        <v>3.1744442076807745E-4</v>
      </c>
      <c r="DM1182" s="1">
        <f t="shared" si="1929"/>
        <v>0.17925988326808359</v>
      </c>
      <c r="DN1182" s="1">
        <f t="shared" si="1930"/>
        <v>1.9830397862882801E-6</v>
      </c>
      <c r="DO1182" s="1">
        <f>IF(DM1182&gt;$D$1,Sourcedata!$B$90*(2*DK1182/1000000)/fluid_kinevisco,(DK1182*2/1000000)^(4/3)*epsilon^(1/3)/fluid_kinevisco)</f>
        <v>0.1174563487459928</v>
      </c>
      <c r="DP1182" s="1">
        <f>2+0.6*DO1182^0.5*Sourcedata!$B$92^(1/3)</f>
        <v>4.1481419131102335</v>
      </c>
      <c r="DQ1182" s="1">
        <f t="shared" si="1969"/>
        <v>10.592550518611496</v>
      </c>
      <c r="DR1182" s="1">
        <f t="shared" si="1931"/>
        <v>5.6852626833888253</v>
      </c>
      <c r="DS1182" s="1">
        <f>IF(DK1182=0,0,Sourcedata!$C$13*EXP(2*Sourcedata!$C$28*Sourcedata!$C$10/Sourcedata!$C$12/Sourcedata!$C$34/DK1182*1000000))</f>
        <v>1.5002427209250611</v>
      </c>
      <c r="DT1182" s="1">
        <f t="shared" si="1932"/>
        <v>-7.3928548313190232E-10</v>
      </c>
      <c r="DU1182" s="1">
        <f t="shared" si="1970"/>
        <v>6.6535693481877937E-10</v>
      </c>
      <c r="DV1182">
        <f t="shared" si="1971"/>
        <v>7.7289117884628411E-8</v>
      </c>
      <c r="DX1182" s="26">
        <f t="shared" si="1880"/>
        <v>2.4925356857350445E-5</v>
      </c>
      <c r="DY1182">
        <f t="shared" si="1869"/>
        <v>0.29499999999999604</v>
      </c>
      <c r="DZ1182" s="1">
        <f t="shared" si="1870"/>
        <v>7.4643142649546246E-2</v>
      </c>
      <c r="EA1182" s="1">
        <f t="shared" si="1881"/>
        <v>24.925356857350444</v>
      </c>
      <c r="EB1182" s="1">
        <f t="shared" si="1874"/>
        <v>0</v>
      </c>
      <c r="EC1182" s="1"/>
      <c r="ED1182" s="1">
        <f t="shared" si="1875"/>
        <v>24.999999999999989</v>
      </c>
      <c r="EE1182" s="1">
        <f t="shared" si="1876"/>
        <v>24.925356857350444</v>
      </c>
      <c r="EF1182">
        <f t="shared" si="1871"/>
        <v>99.701427429401775</v>
      </c>
      <c r="EG1182">
        <f t="shared" si="1872"/>
        <v>0</v>
      </c>
      <c r="EH1182" s="1"/>
      <c r="EI1182">
        <f t="shared" si="1873"/>
        <v>99.701427429401818</v>
      </c>
      <c r="EK1182">
        <f t="shared" si="1877"/>
        <v>0.29499999999999604</v>
      </c>
      <c r="EL1182">
        <f t="shared" si="1878"/>
        <v>0.28999999999999998</v>
      </c>
      <c r="EM1182">
        <f t="shared" si="1879"/>
        <v>99.701427429401775</v>
      </c>
    </row>
    <row r="1183" spans="6:143" x14ac:dyDescent="0.2">
      <c r="F1183">
        <f>F1182+Sourcedata!$C$36*3600/4000</f>
        <v>1059.2999999999854</v>
      </c>
      <c r="G1183">
        <f t="shared" si="1933"/>
        <v>0</v>
      </c>
      <c r="H1183" s="1">
        <f t="shared" si="1882"/>
        <v>0</v>
      </c>
      <c r="I1183" s="1" t="e">
        <f t="shared" si="1883"/>
        <v>#DIV/0!</v>
      </c>
      <c r="J1183" s="1">
        <f t="shared" si="1884"/>
        <v>0</v>
      </c>
      <c r="K1183" s="1" t="e">
        <f>IF(I1183&gt;$D$1,Sourcedata!$B$90*(2*G1183/1000000)/fluid_kinevisco,(G1183*2/1000000)^(4/3)*epsilon^(1/3)/fluid_kinevisco)</f>
        <v>#DIV/0!</v>
      </c>
      <c r="L1183" s="1" t="e">
        <f>2+0.6*K1183^0.5*Sourcedata!$B$92^(1/3)</f>
        <v>#DIV/0!</v>
      </c>
      <c r="M1183" s="1" t="e">
        <f t="shared" si="1885"/>
        <v>#DIV/0!</v>
      </c>
      <c r="N1183" s="1" t="e">
        <f t="shared" si="1886"/>
        <v>#DIV/0!</v>
      </c>
      <c r="O1183" s="1">
        <f>IF(G1183=0,0,Sourcedata!$C$13*EXP(2*Sourcedata!$C$28*Sourcedata!$C$10/Sourcedata!$C$12/Sourcedata!$C$34/G1183*1000000))</f>
        <v>0</v>
      </c>
      <c r="P1183" s="1">
        <f t="shared" si="1887"/>
        <v>0</v>
      </c>
      <c r="Q1183" s="1">
        <f t="shared" si="1934"/>
        <v>0</v>
      </c>
      <c r="R1183">
        <f t="shared" si="1940"/>
        <v>0</v>
      </c>
      <c r="S1183">
        <f t="shared" si="1935"/>
        <v>0</v>
      </c>
      <c r="T1183" s="1">
        <f t="shared" si="1888"/>
        <v>0</v>
      </c>
      <c r="U1183" s="1" t="e">
        <f t="shared" si="1889"/>
        <v>#DIV/0!</v>
      </c>
      <c r="V1183" s="1">
        <f t="shared" si="1890"/>
        <v>0</v>
      </c>
      <c r="W1183" s="1" t="e">
        <f>IF(U1183&gt;$D$1,Sourcedata!$B$90*(2*S1183/1000000)/fluid_kinevisco,(S1183*2/1000000)^(4/3)*epsilon^(1/3)/fluid_kinevisco)</f>
        <v>#DIV/0!</v>
      </c>
      <c r="X1183" s="1" t="e">
        <f>2+0.6*W1183^0.5*Sourcedata!$B$92^(1/3)</f>
        <v>#DIV/0!</v>
      </c>
      <c r="Y1183" s="1" t="e">
        <f t="shared" si="1941"/>
        <v>#DIV/0!</v>
      </c>
      <c r="Z1183" s="1" t="e">
        <f t="shared" si="1891"/>
        <v>#DIV/0!</v>
      </c>
      <c r="AA1183" s="1">
        <f>IF(S1183=0,0,Sourcedata!$C$13*EXP(2*Sourcedata!$C$28*Sourcedata!$C$10/Sourcedata!$C$12/Sourcedata!$C$34/S1183*1000000))</f>
        <v>0</v>
      </c>
      <c r="AB1183" s="1">
        <f t="shared" si="1892"/>
        <v>0</v>
      </c>
      <c r="AC1183" s="1">
        <f t="shared" si="1942"/>
        <v>0</v>
      </c>
      <c r="AD1183">
        <f t="shared" si="1943"/>
        <v>0</v>
      </c>
      <c r="AE1183">
        <f t="shared" si="1936"/>
        <v>0</v>
      </c>
      <c r="AF1183" s="1">
        <f t="shared" si="1893"/>
        <v>0</v>
      </c>
      <c r="AG1183" s="1" t="e">
        <f t="shared" si="1894"/>
        <v>#DIV/0!</v>
      </c>
      <c r="AH1183" s="1">
        <f t="shared" si="1895"/>
        <v>0</v>
      </c>
      <c r="AI1183" s="1" t="e">
        <f>IF(AG1183&gt;$D$1,Sourcedata!$B$90*(2*AE1183/1000000)/fluid_kinevisco,(AE1183*2/1000000)^(4/3)*epsilon^(1/3)/fluid_kinevisco)</f>
        <v>#DIV/0!</v>
      </c>
      <c r="AJ1183" s="1" t="e">
        <f>2+0.6*AI1183^0.5*Sourcedata!$B$92^(1/3)</f>
        <v>#DIV/0!</v>
      </c>
      <c r="AK1183" s="1" t="e">
        <f t="shared" si="1944"/>
        <v>#DIV/0!</v>
      </c>
      <c r="AL1183" s="1" t="e">
        <f t="shared" si="1896"/>
        <v>#DIV/0!</v>
      </c>
      <c r="AM1183" s="1">
        <f>IF(AE1183=0,0,Sourcedata!$C$13*EXP(2*Sourcedata!$C$28*Sourcedata!$C$10/Sourcedata!$C$12/Sourcedata!$C$34/AE1183*1000000))</f>
        <v>0</v>
      </c>
      <c r="AN1183" s="1">
        <f t="shared" si="1897"/>
        <v>0</v>
      </c>
      <c r="AO1183" s="1">
        <f t="shared" si="1945"/>
        <v>0</v>
      </c>
      <c r="AP1183">
        <f t="shared" si="1946"/>
        <v>0</v>
      </c>
      <c r="AQ1183">
        <f t="shared" si="1937"/>
        <v>0</v>
      </c>
      <c r="AR1183" s="1">
        <f t="shared" si="1898"/>
        <v>0</v>
      </c>
      <c r="AS1183" s="1" t="e">
        <f t="shared" si="1899"/>
        <v>#DIV/0!</v>
      </c>
      <c r="AT1183" s="1">
        <f t="shared" si="1900"/>
        <v>0</v>
      </c>
      <c r="AU1183" s="1" t="e">
        <f>IF(AS1183&gt;$D$1,Sourcedata!$B$90*(2*AQ1183/1000000)/fluid_kinevisco,(AQ1183*2/1000000)^(4/3)*epsilon^(1/3)/fluid_kinevisco)</f>
        <v>#DIV/0!</v>
      </c>
      <c r="AV1183" s="1" t="e">
        <f>2+0.6*AU1183^0.5*Sourcedata!$B$92^(1/3)</f>
        <v>#DIV/0!</v>
      </c>
      <c r="AW1183" s="1" t="e">
        <f t="shared" si="1947"/>
        <v>#DIV/0!</v>
      </c>
      <c r="AX1183" s="1" t="e">
        <f t="shared" si="1901"/>
        <v>#DIV/0!</v>
      </c>
      <c r="AY1183" s="1">
        <f>IF(AQ1183=0,0,Sourcedata!$C$13*EXP(2*Sourcedata!$C$28*Sourcedata!$C$10/Sourcedata!$C$12/Sourcedata!$C$34/AQ1183*1000000))</f>
        <v>0</v>
      </c>
      <c r="AZ1183" s="1">
        <f t="shared" si="1902"/>
        <v>0</v>
      </c>
      <c r="BA1183" s="1">
        <f t="shared" si="1948"/>
        <v>0</v>
      </c>
      <c r="BB1183">
        <f t="shared" si="1949"/>
        <v>0</v>
      </c>
      <c r="BC1183">
        <f t="shared" si="1950"/>
        <v>0</v>
      </c>
      <c r="BD1183" s="1">
        <f t="shared" si="1903"/>
        <v>0</v>
      </c>
      <c r="BE1183" s="1" t="e">
        <f t="shared" si="1904"/>
        <v>#DIV/0!</v>
      </c>
      <c r="BF1183" s="1">
        <f t="shared" si="1905"/>
        <v>0</v>
      </c>
      <c r="BG1183" s="1" t="e">
        <f>IF(BE1183&gt;$D$1,Sourcedata!$B$90*(2*BC1183/1000000)/fluid_kinevisco,(BC1183*2/1000000)^(4/3)*epsilon^(1/3)/fluid_kinevisco)</f>
        <v>#DIV/0!</v>
      </c>
      <c r="BH1183" s="1" t="e">
        <f>2+0.6*BG1183^0.5*Sourcedata!$B$92^(1/3)</f>
        <v>#DIV/0!</v>
      </c>
      <c r="BI1183" s="1" t="e">
        <f t="shared" si="1951"/>
        <v>#DIV/0!</v>
      </c>
      <c r="BJ1183" s="1" t="e">
        <f t="shared" si="1906"/>
        <v>#DIV/0!</v>
      </c>
      <c r="BK1183" s="1">
        <f>IF(BC1183=0,0,Sourcedata!$C$13*EXP(2*Sourcedata!$C$28*Sourcedata!$C$10/Sourcedata!$C$12/Sourcedata!$C$34/BC1183*1000000))</f>
        <v>0</v>
      </c>
      <c r="BL1183" s="1">
        <f t="shared" si="1907"/>
        <v>0</v>
      </c>
      <c r="BM1183" s="1">
        <f t="shared" si="1952"/>
        <v>0</v>
      </c>
      <c r="BN1183">
        <f t="shared" si="1953"/>
        <v>0</v>
      </c>
      <c r="BO1183">
        <f t="shared" si="1954"/>
        <v>0</v>
      </c>
      <c r="BP1183" s="1">
        <f t="shared" si="1908"/>
        <v>0</v>
      </c>
      <c r="BQ1183" s="1" t="e">
        <f t="shared" si="1909"/>
        <v>#DIV/0!</v>
      </c>
      <c r="BR1183" s="1">
        <f t="shared" si="1910"/>
        <v>0</v>
      </c>
      <c r="BS1183" s="1" t="e">
        <f>IF(BQ1183&gt;$D$1,Sourcedata!$B$90*(2*BO1183/1000000)/fluid_kinevisco,(BO1183*2/1000000)^(4/3)*epsilon^(1/3)/fluid_kinevisco)</f>
        <v>#DIV/0!</v>
      </c>
      <c r="BT1183" s="1" t="e">
        <f>2+0.6*BS1183^0.5*Sourcedata!$B$92^(1/3)</f>
        <v>#DIV/0!</v>
      </c>
      <c r="BU1183" s="1" t="e">
        <f t="shared" si="1955"/>
        <v>#DIV/0!</v>
      </c>
      <c r="BV1183" s="1" t="e">
        <f t="shared" si="1911"/>
        <v>#DIV/0!</v>
      </c>
      <c r="BW1183" s="1">
        <f>IF(BO1183=0,0,Sourcedata!$C$13*EXP(2*Sourcedata!$C$28*Sourcedata!$C$10/Sourcedata!$C$12/Sourcedata!$C$34/BO1183*1000000))</f>
        <v>0</v>
      </c>
      <c r="BX1183" s="1">
        <f t="shared" si="1912"/>
        <v>0</v>
      </c>
      <c r="BY1183" s="1">
        <f t="shared" si="1956"/>
        <v>0</v>
      </c>
      <c r="BZ1183">
        <f t="shared" si="1957"/>
        <v>0</v>
      </c>
      <c r="CA1183">
        <f t="shared" si="1938"/>
        <v>0</v>
      </c>
      <c r="CB1183" s="1">
        <f t="shared" si="1913"/>
        <v>0</v>
      </c>
      <c r="CC1183" s="1" t="e">
        <f t="shared" si="1914"/>
        <v>#DIV/0!</v>
      </c>
      <c r="CD1183" s="1">
        <f t="shared" si="1915"/>
        <v>0</v>
      </c>
      <c r="CE1183" s="1" t="e">
        <f>IF(CC1183&gt;$D$1,Sourcedata!$B$90*(2*CA1183/1000000)/fluid_kinevisco,(CA1183*2/1000000)^(4/3)*epsilon^(1/3)/fluid_kinevisco)</f>
        <v>#DIV/0!</v>
      </c>
      <c r="CF1183" s="1" t="e">
        <f>2+0.6*CE1183^0.5*Sourcedata!$B$92^(1/3)</f>
        <v>#DIV/0!</v>
      </c>
      <c r="CG1183" s="1" t="e">
        <f t="shared" si="1958"/>
        <v>#DIV/0!</v>
      </c>
      <c r="CH1183" s="1" t="e">
        <f t="shared" si="1916"/>
        <v>#DIV/0!</v>
      </c>
      <c r="CI1183" s="1">
        <f>IF(CA1183=0,0,Sourcedata!$C$13*EXP(2*Sourcedata!$C$28*Sourcedata!$C$10/Sourcedata!$C$12/Sourcedata!$C$34/CA1183*1000000))</f>
        <v>0</v>
      </c>
      <c r="CJ1183" s="1">
        <f t="shared" si="1917"/>
        <v>0</v>
      </c>
      <c r="CK1183" s="1">
        <f t="shared" si="1959"/>
        <v>0</v>
      </c>
      <c r="CL1183">
        <f t="shared" si="1939"/>
        <v>0</v>
      </c>
      <c r="CM1183">
        <f t="shared" si="1960"/>
        <v>0</v>
      </c>
      <c r="CN1183" s="1">
        <f t="shared" si="1918"/>
        <v>0</v>
      </c>
      <c r="CO1183" s="1" t="e">
        <f t="shared" si="1919"/>
        <v>#DIV/0!</v>
      </c>
      <c r="CP1183" s="1">
        <f t="shared" si="1920"/>
        <v>0</v>
      </c>
      <c r="CQ1183" s="1" t="e">
        <f>IF(CO1183&gt;$D$1,Sourcedata!$B$90*(2*CM1183/1000000)/fluid_kinevisco,(CM1183*2/1000000)^(4/3)*epsilon^(1/3)/fluid_kinevisco)</f>
        <v>#DIV/0!</v>
      </c>
      <c r="CR1183" s="1" t="e">
        <f>2+0.6*CQ1183^0.5*Sourcedata!$B$92^(1/3)</f>
        <v>#DIV/0!</v>
      </c>
      <c r="CS1183" s="1" t="e">
        <f t="shared" si="1961"/>
        <v>#DIV/0!</v>
      </c>
      <c r="CT1183" s="1" t="e">
        <f t="shared" si="1921"/>
        <v>#DIV/0!</v>
      </c>
      <c r="CU1183" s="1">
        <f>IF(CM1183=0,0,Sourcedata!$C$13*EXP(2*Sourcedata!$C$28*Sourcedata!$C$10/Sourcedata!$C$12/Sourcedata!$C$34/CM1183*1000000))</f>
        <v>0</v>
      </c>
      <c r="CV1183" s="1">
        <f t="shared" si="1922"/>
        <v>0</v>
      </c>
      <c r="CW1183" s="1">
        <f t="shared" si="1962"/>
        <v>0</v>
      </c>
      <c r="CX1183">
        <f t="shared" si="1963"/>
        <v>0</v>
      </c>
      <c r="CY1183">
        <f t="shared" si="1964"/>
        <v>0</v>
      </c>
      <c r="CZ1183" s="1">
        <f t="shared" si="1923"/>
        <v>0</v>
      </c>
      <c r="DA1183" s="1" t="e">
        <f t="shared" si="1924"/>
        <v>#DIV/0!</v>
      </c>
      <c r="DB1183" s="1">
        <f t="shared" si="1925"/>
        <v>0</v>
      </c>
      <c r="DC1183" s="1" t="e">
        <f>IF(DA1183&gt;$D$1,Sourcedata!$B$90*(2*CY1183/1000000)/fluid_kinevisco,(CY1183*2/1000000)^(4/3)*epsilon^(1/3)/fluid_kinevisco)</f>
        <v>#DIV/0!</v>
      </c>
      <c r="DD1183" s="1" t="e">
        <f>2+0.6*DC1183^0.5*Sourcedata!$B$92^(1/3)</f>
        <v>#DIV/0!</v>
      </c>
      <c r="DE1183" s="1" t="e">
        <f t="shared" si="1965"/>
        <v>#DIV/0!</v>
      </c>
      <c r="DF1183" s="1" t="e">
        <f t="shared" si="1926"/>
        <v>#DIV/0!</v>
      </c>
      <c r="DG1183" s="1">
        <f>IF(CY1183=0,0,Sourcedata!$C$13*EXP(2*Sourcedata!$C$28*Sourcedata!$C$10/Sourcedata!$C$12/Sourcedata!$C$34/CY1183*1000000))</f>
        <v>0</v>
      </c>
      <c r="DH1183" s="1">
        <f t="shared" si="1927"/>
        <v>0</v>
      </c>
      <c r="DI1183" s="1">
        <f t="shared" si="1966"/>
        <v>0</v>
      </c>
      <c r="DJ1183">
        <f t="shared" si="1967"/>
        <v>0</v>
      </c>
      <c r="DK1183">
        <f t="shared" si="1968"/>
        <v>21.906476266446411</v>
      </c>
      <c r="DL1183" s="1">
        <f t="shared" si="1928"/>
        <v>3.156199460930559E-4</v>
      </c>
      <c r="DM1183" s="1">
        <f t="shared" si="1929"/>
        <v>0.1787478654879705</v>
      </c>
      <c r="DN1183" s="1">
        <f t="shared" si="1930"/>
        <v>1.9767631484357904E-6</v>
      </c>
      <c r="DO1183" s="1">
        <f>IF(DM1183&gt;$D$1,Sourcedata!$B$90*(2*DK1183/1000000)/fluid_kinevisco,(DK1183*2/1000000)^(4/3)*epsilon^(1/3)/fluid_kinevisco)</f>
        <v>0.11700587212825304</v>
      </c>
      <c r="DP1183" s="1">
        <f>2+0.6*DO1183^0.5*Sourcedata!$B$92^(1/3)</f>
        <v>4.1440186054609791</v>
      </c>
      <c r="DQ1183" s="1">
        <f t="shared" si="1969"/>
        <v>10.572576212654115</v>
      </c>
      <c r="DR1183" s="1">
        <f t="shared" si="1931"/>
        <v>5.6745420192686433</v>
      </c>
      <c r="DS1183" s="1">
        <f>IF(DK1183=0,0,Sourcedata!$C$13*EXP(2*Sourcedata!$C$28*Sourcedata!$C$10/Sourcedata!$C$12/Sourcedata!$C$34/DK1183*1000000))</f>
        <v>1.5002434215080558</v>
      </c>
      <c r="DT1183" s="1">
        <f t="shared" si="1932"/>
        <v>-7.3642517931098331E-10</v>
      </c>
      <c r="DU1183" s="1">
        <f t="shared" si="1970"/>
        <v>6.6278266137995194E-10</v>
      </c>
      <c r="DV1183">
        <f t="shared" si="1971"/>
        <v>7.6623760949809637E-8</v>
      </c>
      <c r="DX1183" s="26">
        <f t="shared" si="1880"/>
        <v>2.4926011906860563E-5</v>
      </c>
      <c r="DY1183">
        <f t="shared" si="1869"/>
        <v>0.29524999999999607</v>
      </c>
      <c r="DZ1183" s="1">
        <f t="shared" si="1870"/>
        <v>7.3988093139427571E-2</v>
      </c>
      <c r="EA1183" s="1">
        <f t="shared" si="1881"/>
        <v>24.926011906860563</v>
      </c>
      <c r="EB1183" s="1">
        <f t="shared" si="1874"/>
        <v>0</v>
      </c>
      <c r="EC1183" s="1"/>
      <c r="ED1183" s="1">
        <f t="shared" si="1875"/>
        <v>24.999999999999989</v>
      </c>
      <c r="EE1183" s="1">
        <f t="shared" si="1876"/>
        <v>24.926011906860563</v>
      </c>
      <c r="EF1183">
        <f t="shared" si="1871"/>
        <v>99.70404762744225</v>
      </c>
      <c r="EG1183">
        <f t="shared" si="1872"/>
        <v>0</v>
      </c>
      <c r="EH1183" s="1"/>
      <c r="EI1183">
        <f t="shared" si="1873"/>
        <v>99.704047627442293</v>
      </c>
      <c r="EK1183">
        <f t="shared" si="1877"/>
        <v>0.29524999999999607</v>
      </c>
      <c r="EL1183">
        <f t="shared" si="1878"/>
        <v>0.3</v>
      </c>
      <c r="EM1183">
        <f t="shared" si="1879"/>
        <v>99.70404762744225</v>
      </c>
    </row>
    <row r="1184" spans="6:143" x14ac:dyDescent="0.2">
      <c r="F1184">
        <f>F1183+Sourcedata!$C$36*3600/4000</f>
        <v>1060.1999999999855</v>
      </c>
      <c r="G1184">
        <f t="shared" si="1933"/>
        <v>0</v>
      </c>
      <c r="H1184" s="1">
        <f t="shared" si="1882"/>
        <v>0</v>
      </c>
      <c r="I1184" s="1" t="e">
        <f t="shared" si="1883"/>
        <v>#DIV/0!</v>
      </c>
      <c r="J1184" s="1">
        <f t="shared" si="1884"/>
        <v>0</v>
      </c>
      <c r="K1184" s="1" t="e">
        <f>IF(I1184&gt;$D$1,Sourcedata!$B$90*(2*G1184/1000000)/fluid_kinevisco,(G1184*2/1000000)^(4/3)*epsilon^(1/3)/fluid_kinevisco)</f>
        <v>#DIV/0!</v>
      </c>
      <c r="L1184" s="1" t="e">
        <f>2+0.6*K1184^0.5*Sourcedata!$B$92^(1/3)</f>
        <v>#DIV/0!</v>
      </c>
      <c r="M1184" s="1" t="e">
        <f t="shared" si="1885"/>
        <v>#DIV/0!</v>
      </c>
      <c r="N1184" s="1" t="e">
        <f t="shared" si="1886"/>
        <v>#DIV/0!</v>
      </c>
      <c r="O1184" s="1">
        <f>IF(G1184=0,0,Sourcedata!$C$13*EXP(2*Sourcedata!$C$28*Sourcedata!$C$10/Sourcedata!$C$12/Sourcedata!$C$34/G1184*1000000))</f>
        <v>0</v>
      </c>
      <c r="P1184" s="1">
        <f t="shared" si="1887"/>
        <v>0</v>
      </c>
      <c r="Q1184" s="1">
        <f t="shared" si="1934"/>
        <v>0</v>
      </c>
      <c r="R1184">
        <f t="shared" si="1940"/>
        <v>0</v>
      </c>
      <c r="S1184">
        <f t="shared" si="1935"/>
        <v>0</v>
      </c>
      <c r="T1184" s="1">
        <f t="shared" si="1888"/>
        <v>0</v>
      </c>
      <c r="U1184" s="1" t="e">
        <f t="shared" si="1889"/>
        <v>#DIV/0!</v>
      </c>
      <c r="V1184" s="1">
        <f t="shared" si="1890"/>
        <v>0</v>
      </c>
      <c r="W1184" s="1" t="e">
        <f>IF(U1184&gt;$D$1,Sourcedata!$B$90*(2*S1184/1000000)/fluid_kinevisco,(S1184*2/1000000)^(4/3)*epsilon^(1/3)/fluid_kinevisco)</f>
        <v>#DIV/0!</v>
      </c>
      <c r="X1184" s="1" t="e">
        <f>2+0.6*W1184^0.5*Sourcedata!$B$92^(1/3)</f>
        <v>#DIV/0!</v>
      </c>
      <c r="Y1184" s="1" t="e">
        <f t="shared" si="1941"/>
        <v>#DIV/0!</v>
      </c>
      <c r="Z1184" s="1" t="e">
        <f t="shared" si="1891"/>
        <v>#DIV/0!</v>
      </c>
      <c r="AA1184" s="1">
        <f>IF(S1184=0,0,Sourcedata!$C$13*EXP(2*Sourcedata!$C$28*Sourcedata!$C$10/Sourcedata!$C$12/Sourcedata!$C$34/S1184*1000000))</f>
        <v>0</v>
      </c>
      <c r="AB1184" s="1">
        <f t="shared" si="1892"/>
        <v>0</v>
      </c>
      <c r="AC1184" s="1">
        <f t="shared" si="1942"/>
        <v>0</v>
      </c>
      <c r="AD1184">
        <f t="shared" si="1943"/>
        <v>0</v>
      </c>
      <c r="AE1184">
        <f t="shared" si="1936"/>
        <v>0</v>
      </c>
      <c r="AF1184" s="1">
        <f t="shared" si="1893"/>
        <v>0</v>
      </c>
      <c r="AG1184" s="1" t="e">
        <f t="shared" si="1894"/>
        <v>#DIV/0!</v>
      </c>
      <c r="AH1184" s="1">
        <f t="shared" si="1895"/>
        <v>0</v>
      </c>
      <c r="AI1184" s="1" t="e">
        <f>IF(AG1184&gt;$D$1,Sourcedata!$B$90*(2*AE1184/1000000)/fluid_kinevisco,(AE1184*2/1000000)^(4/3)*epsilon^(1/3)/fluid_kinevisco)</f>
        <v>#DIV/0!</v>
      </c>
      <c r="AJ1184" s="1" t="e">
        <f>2+0.6*AI1184^0.5*Sourcedata!$B$92^(1/3)</f>
        <v>#DIV/0!</v>
      </c>
      <c r="AK1184" s="1" t="e">
        <f t="shared" si="1944"/>
        <v>#DIV/0!</v>
      </c>
      <c r="AL1184" s="1" t="e">
        <f t="shared" si="1896"/>
        <v>#DIV/0!</v>
      </c>
      <c r="AM1184" s="1">
        <f>IF(AE1184=0,0,Sourcedata!$C$13*EXP(2*Sourcedata!$C$28*Sourcedata!$C$10/Sourcedata!$C$12/Sourcedata!$C$34/AE1184*1000000))</f>
        <v>0</v>
      </c>
      <c r="AN1184" s="1">
        <f t="shared" si="1897"/>
        <v>0</v>
      </c>
      <c r="AO1184" s="1">
        <f t="shared" si="1945"/>
        <v>0</v>
      </c>
      <c r="AP1184">
        <f t="shared" si="1946"/>
        <v>0</v>
      </c>
      <c r="AQ1184">
        <f t="shared" si="1937"/>
        <v>0</v>
      </c>
      <c r="AR1184" s="1">
        <f t="shared" si="1898"/>
        <v>0</v>
      </c>
      <c r="AS1184" s="1" t="e">
        <f t="shared" si="1899"/>
        <v>#DIV/0!</v>
      </c>
      <c r="AT1184" s="1">
        <f t="shared" si="1900"/>
        <v>0</v>
      </c>
      <c r="AU1184" s="1" t="e">
        <f>IF(AS1184&gt;$D$1,Sourcedata!$B$90*(2*AQ1184/1000000)/fluid_kinevisco,(AQ1184*2/1000000)^(4/3)*epsilon^(1/3)/fluid_kinevisco)</f>
        <v>#DIV/0!</v>
      </c>
      <c r="AV1184" s="1" t="e">
        <f>2+0.6*AU1184^0.5*Sourcedata!$B$92^(1/3)</f>
        <v>#DIV/0!</v>
      </c>
      <c r="AW1184" s="1" t="e">
        <f t="shared" si="1947"/>
        <v>#DIV/0!</v>
      </c>
      <c r="AX1184" s="1" t="e">
        <f t="shared" si="1901"/>
        <v>#DIV/0!</v>
      </c>
      <c r="AY1184" s="1">
        <f>IF(AQ1184=0,0,Sourcedata!$C$13*EXP(2*Sourcedata!$C$28*Sourcedata!$C$10/Sourcedata!$C$12/Sourcedata!$C$34/AQ1184*1000000))</f>
        <v>0</v>
      </c>
      <c r="AZ1184" s="1">
        <f t="shared" si="1902"/>
        <v>0</v>
      </c>
      <c r="BA1184" s="1">
        <f t="shared" si="1948"/>
        <v>0</v>
      </c>
      <c r="BB1184">
        <f t="shared" si="1949"/>
        <v>0</v>
      </c>
      <c r="BC1184">
        <f t="shared" si="1950"/>
        <v>0</v>
      </c>
      <c r="BD1184" s="1">
        <f t="shared" si="1903"/>
        <v>0</v>
      </c>
      <c r="BE1184" s="1" t="e">
        <f t="shared" si="1904"/>
        <v>#DIV/0!</v>
      </c>
      <c r="BF1184" s="1">
        <f t="shared" si="1905"/>
        <v>0</v>
      </c>
      <c r="BG1184" s="1" t="e">
        <f>IF(BE1184&gt;$D$1,Sourcedata!$B$90*(2*BC1184/1000000)/fluid_kinevisco,(BC1184*2/1000000)^(4/3)*epsilon^(1/3)/fluid_kinevisco)</f>
        <v>#DIV/0!</v>
      </c>
      <c r="BH1184" s="1" t="e">
        <f>2+0.6*BG1184^0.5*Sourcedata!$B$92^(1/3)</f>
        <v>#DIV/0!</v>
      </c>
      <c r="BI1184" s="1" t="e">
        <f t="shared" si="1951"/>
        <v>#DIV/0!</v>
      </c>
      <c r="BJ1184" s="1" t="e">
        <f t="shared" si="1906"/>
        <v>#DIV/0!</v>
      </c>
      <c r="BK1184" s="1">
        <f>IF(BC1184=0,0,Sourcedata!$C$13*EXP(2*Sourcedata!$C$28*Sourcedata!$C$10/Sourcedata!$C$12/Sourcedata!$C$34/BC1184*1000000))</f>
        <v>0</v>
      </c>
      <c r="BL1184" s="1">
        <f t="shared" si="1907"/>
        <v>0</v>
      </c>
      <c r="BM1184" s="1">
        <f t="shared" si="1952"/>
        <v>0</v>
      </c>
      <c r="BN1184">
        <f t="shared" si="1953"/>
        <v>0</v>
      </c>
      <c r="BO1184">
        <f t="shared" si="1954"/>
        <v>0</v>
      </c>
      <c r="BP1184" s="1">
        <f t="shared" si="1908"/>
        <v>0</v>
      </c>
      <c r="BQ1184" s="1" t="e">
        <f t="shared" si="1909"/>
        <v>#DIV/0!</v>
      </c>
      <c r="BR1184" s="1">
        <f t="shared" si="1910"/>
        <v>0</v>
      </c>
      <c r="BS1184" s="1" t="e">
        <f>IF(BQ1184&gt;$D$1,Sourcedata!$B$90*(2*BO1184/1000000)/fluid_kinevisco,(BO1184*2/1000000)^(4/3)*epsilon^(1/3)/fluid_kinevisco)</f>
        <v>#DIV/0!</v>
      </c>
      <c r="BT1184" s="1" t="e">
        <f>2+0.6*BS1184^0.5*Sourcedata!$B$92^(1/3)</f>
        <v>#DIV/0!</v>
      </c>
      <c r="BU1184" s="1" t="e">
        <f t="shared" si="1955"/>
        <v>#DIV/0!</v>
      </c>
      <c r="BV1184" s="1" t="e">
        <f t="shared" si="1911"/>
        <v>#DIV/0!</v>
      </c>
      <c r="BW1184" s="1">
        <f>IF(BO1184=0,0,Sourcedata!$C$13*EXP(2*Sourcedata!$C$28*Sourcedata!$C$10/Sourcedata!$C$12/Sourcedata!$C$34/BO1184*1000000))</f>
        <v>0</v>
      </c>
      <c r="BX1184" s="1">
        <f t="shared" si="1912"/>
        <v>0</v>
      </c>
      <c r="BY1184" s="1">
        <f t="shared" si="1956"/>
        <v>0</v>
      </c>
      <c r="BZ1184">
        <f t="shared" si="1957"/>
        <v>0</v>
      </c>
      <c r="CA1184">
        <f t="shared" si="1938"/>
        <v>0</v>
      </c>
      <c r="CB1184" s="1">
        <f t="shared" si="1913"/>
        <v>0</v>
      </c>
      <c r="CC1184" s="1" t="e">
        <f t="shared" si="1914"/>
        <v>#DIV/0!</v>
      </c>
      <c r="CD1184" s="1">
        <f t="shared" si="1915"/>
        <v>0</v>
      </c>
      <c r="CE1184" s="1" t="e">
        <f>IF(CC1184&gt;$D$1,Sourcedata!$B$90*(2*CA1184/1000000)/fluid_kinevisco,(CA1184*2/1000000)^(4/3)*epsilon^(1/3)/fluid_kinevisco)</f>
        <v>#DIV/0!</v>
      </c>
      <c r="CF1184" s="1" t="e">
        <f>2+0.6*CE1184^0.5*Sourcedata!$B$92^(1/3)</f>
        <v>#DIV/0!</v>
      </c>
      <c r="CG1184" s="1" t="e">
        <f t="shared" si="1958"/>
        <v>#DIV/0!</v>
      </c>
      <c r="CH1184" s="1" t="e">
        <f t="shared" si="1916"/>
        <v>#DIV/0!</v>
      </c>
      <c r="CI1184" s="1">
        <f>IF(CA1184=0,0,Sourcedata!$C$13*EXP(2*Sourcedata!$C$28*Sourcedata!$C$10/Sourcedata!$C$12/Sourcedata!$C$34/CA1184*1000000))</f>
        <v>0</v>
      </c>
      <c r="CJ1184" s="1">
        <f t="shared" si="1917"/>
        <v>0</v>
      </c>
      <c r="CK1184" s="1">
        <f t="shared" si="1959"/>
        <v>0</v>
      </c>
      <c r="CL1184">
        <f t="shared" si="1939"/>
        <v>0</v>
      </c>
      <c r="CM1184">
        <f t="shared" si="1960"/>
        <v>0</v>
      </c>
      <c r="CN1184" s="1">
        <f t="shared" si="1918"/>
        <v>0</v>
      </c>
      <c r="CO1184" s="1" t="e">
        <f t="shared" si="1919"/>
        <v>#DIV/0!</v>
      </c>
      <c r="CP1184" s="1">
        <f t="shared" si="1920"/>
        <v>0</v>
      </c>
      <c r="CQ1184" s="1" t="e">
        <f>IF(CO1184&gt;$D$1,Sourcedata!$B$90*(2*CM1184/1000000)/fluid_kinevisco,(CM1184*2/1000000)^(4/3)*epsilon^(1/3)/fluid_kinevisco)</f>
        <v>#DIV/0!</v>
      </c>
      <c r="CR1184" s="1" t="e">
        <f>2+0.6*CQ1184^0.5*Sourcedata!$B$92^(1/3)</f>
        <v>#DIV/0!</v>
      </c>
      <c r="CS1184" s="1" t="e">
        <f t="shared" si="1961"/>
        <v>#DIV/0!</v>
      </c>
      <c r="CT1184" s="1" t="e">
        <f t="shared" si="1921"/>
        <v>#DIV/0!</v>
      </c>
      <c r="CU1184" s="1">
        <f>IF(CM1184=0,0,Sourcedata!$C$13*EXP(2*Sourcedata!$C$28*Sourcedata!$C$10/Sourcedata!$C$12/Sourcedata!$C$34/CM1184*1000000))</f>
        <v>0</v>
      </c>
      <c r="CV1184" s="1">
        <f t="shared" si="1922"/>
        <v>0</v>
      </c>
      <c r="CW1184" s="1">
        <f t="shared" si="1962"/>
        <v>0</v>
      </c>
      <c r="CX1184">
        <f t="shared" si="1963"/>
        <v>0</v>
      </c>
      <c r="CY1184">
        <f t="shared" si="1964"/>
        <v>0</v>
      </c>
      <c r="CZ1184" s="1">
        <f t="shared" si="1923"/>
        <v>0</v>
      </c>
      <c r="DA1184" s="1" t="e">
        <f t="shared" si="1924"/>
        <v>#DIV/0!</v>
      </c>
      <c r="DB1184" s="1">
        <f t="shared" si="1925"/>
        <v>0</v>
      </c>
      <c r="DC1184" s="1" t="e">
        <f>IF(DA1184&gt;$D$1,Sourcedata!$B$90*(2*CY1184/1000000)/fluid_kinevisco,(CY1184*2/1000000)^(4/3)*epsilon^(1/3)/fluid_kinevisco)</f>
        <v>#DIV/0!</v>
      </c>
      <c r="DD1184" s="1" t="e">
        <f>2+0.6*DC1184^0.5*Sourcedata!$B$92^(1/3)</f>
        <v>#DIV/0!</v>
      </c>
      <c r="DE1184" s="1" t="e">
        <f t="shared" si="1965"/>
        <v>#DIV/0!</v>
      </c>
      <c r="DF1184" s="1" t="e">
        <f t="shared" si="1926"/>
        <v>#DIV/0!</v>
      </c>
      <c r="DG1184" s="1">
        <f>IF(CY1184=0,0,Sourcedata!$C$13*EXP(2*Sourcedata!$C$28*Sourcedata!$C$10/Sourcedata!$C$12/Sourcedata!$C$34/CY1184*1000000))</f>
        <v>0</v>
      </c>
      <c r="DH1184" s="1">
        <f t="shared" si="1927"/>
        <v>0</v>
      </c>
      <c r="DI1184" s="1">
        <f t="shared" si="1966"/>
        <v>0</v>
      </c>
      <c r="DJ1184">
        <f t="shared" si="1967"/>
        <v>0</v>
      </c>
      <c r="DK1184">
        <f t="shared" si="1968"/>
        <v>21.843130824711608</v>
      </c>
      <c r="DL1184" s="1">
        <f t="shared" si="1928"/>
        <v>3.1379727243686445E-4</v>
      </c>
      <c r="DM1184" s="1">
        <f t="shared" si="1929"/>
        <v>0.17823483998243014</v>
      </c>
      <c r="DN1184" s="1">
        <f t="shared" si="1930"/>
        <v>1.9704763821584973E-6</v>
      </c>
      <c r="DO1184" s="1">
        <f>IF(DM1184&gt;$D$1,Sourcedata!$B$90*(2*DK1184/1000000)/fluid_kinevisco,(DK1184*2/1000000)^(4/3)*epsilon^(1/3)/fluid_kinevisco)</f>
        <v>0.11655497263221658</v>
      </c>
      <c r="DP1184" s="1">
        <f>2+0.6*DO1184^0.5*Sourcedata!$B$92^(1/3)</f>
        <v>4.1398834708046994</v>
      </c>
      <c r="DQ1184" s="1">
        <f t="shared" si="1969"/>
        <v>10.552534137133961</v>
      </c>
      <c r="DR1184" s="1">
        <f t="shared" si="1931"/>
        <v>5.6637849816833912</v>
      </c>
      <c r="DS1184" s="1">
        <f>IF(DK1184=0,0,Sourcedata!$C$13*EXP(2*Sourcedata!$C$28*Sourcedata!$C$10/Sourcedata!$C$12/Sourcedata!$C$34/DK1184*1000000))</f>
        <v>1.5002441274919094</v>
      </c>
      <c r="DT1184" s="1">
        <f t="shared" si="1932"/>
        <v>-7.3356297288176428E-10</v>
      </c>
      <c r="DU1184" s="1">
        <f t="shared" si="1970"/>
        <v>6.6020667559365461E-10</v>
      </c>
      <c r="DV1184">
        <f t="shared" si="1971"/>
        <v>7.5960978288429688E-8</v>
      </c>
      <c r="DX1184" s="26">
        <f t="shared" si="1880"/>
        <v>2.4926664375162112E-5</v>
      </c>
      <c r="DY1184">
        <f t="shared" si="1869"/>
        <v>0.2954999999999961</v>
      </c>
      <c r="DZ1184" s="1">
        <f t="shared" si="1870"/>
        <v>7.3335624837879643E-2</v>
      </c>
      <c r="EA1184" s="1">
        <f t="shared" si="1881"/>
        <v>24.926664375162112</v>
      </c>
      <c r="EB1184" s="1">
        <f t="shared" si="1874"/>
        <v>0</v>
      </c>
      <c r="EC1184" s="1"/>
      <c r="ED1184" s="1">
        <f t="shared" si="1875"/>
        <v>24.999999999999993</v>
      </c>
      <c r="EE1184" s="1">
        <f t="shared" si="1876"/>
        <v>24.926664375162112</v>
      </c>
      <c r="EF1184">
        <f t="shared" si="1871"/>
        <v>99.706657500648447</v>
      </c>
      <c r="EG1184">
        <f t="shared" si="1872"/>
        <v>0</v>
      </c>
      <c r="EH1184" s="1"/>
      <c r="EI1184">
        <f t="shared" si="1873"/>
        <v>99.706657500648475</v>
      </c>
      <c r="EK1184">
        <f t="shared" si="1877"/>
        <v>0.2954999999999961</v>
      </c>
      <c r="EL1184">
        <f t="shared" si="1878"/>
        <v>0.3</v>
      </c>
      <c r="EM1184">
        <f t="shared" si="1879"/>
        <v>99.706657500648447</v>
      </c>
    </row>
    <row r="1185" spans="6:143" x14ac:dyDescent="0.2">
      <c r="F1185">
        <f>F1184+Sourcedata!$C$36*3600/4000</f>
        <v>1061.0999999999856</v>
      </c>
      <c r="G1185">
        <f t="shared" si="1933"/>
        <v>0</v>
      </c>
      <c r="H1185" s="1">
        <f t="shared" si="1882"/>
        <v>0</v>
      </c>
      <c r="I1185" s="1" t="e">
        <f t="shared" si="1883"/>
        <v>#DIV/0!</v>
      </c>
      <c r="J1185" s="1">
        <f t="shared" si="1884"/>
        <v>0</v>
      </c>
      <c r="K1185" s="1" t="e">
        <f>IF(I1185&gt;$D$1,Sourcedata!$B$90*(2*G1185/1000000)/fluid_kinevisco,(G1185*2/1000000)^(4/3)*epsilon^(1/3)/fluid_kinevisco)</f>
        <v>#DIV/0!</v>
      </c>
      <c r="L1185" s="1" t="e">
        <f>2+0.6*K1185^0.5*Sourcedata!$B$92^(1/3)</f>
        <v>#DIV/0!</v>
      </c>
      <c r="M1185" s="1" t="e">
        <f t="shared" si="1885"/>
        <v>#DIV/0!</v>
      </c>
      <c r="N1185" s="1" t="e">
        <f t="shared" si="1886"/>
        <v>#DIV/0!</v>
      </c>
      <c r="O1185" s="1">
        <f>IF(G1185=0,0,Sourcedata!$C$13*EXP(2*Sourcedata!$C$28*Sourcedata!$C$10/Sourcedata!$C$12/Sourcedata!$C$34/G1185*1000000))</f>
        <v>0</v>
      </c>
      <c r="P1185" s="1">
        <f t="shared" si="1887"/>
        <v>0</v>
      </c>
      <c r="Q1185" s="1">
        <f t="shared" si="1934"/>
        <v>0</v>
      </c>
      <c r="R1185">
        <f t="shared" si="1940"/>
        <v>0</v>
      </c>
      <c r="S1185">
        <f t="shared" si="1935"/>
        <v>0</v>
      </c>
      <c r="T1185" s="1">
        <f t="shared" si="1888"/>
        <v>0</v>
      </c>
      <c r="U1185" s="1" t="e">
        <f t="shared" si="1889"/>
        <v>#DIV/0!</v>
      </c>
      <c r="V1185" s="1">
        <f t="shared" si="1890"/>
        <v>0</v>
      </c>
      <c r="W1185" s="1" t="e">
        <f>IF(U1185&gt;$D$1,Sourcedata!$B$90*(2*S1185/1000000)/fluid_kinevisco,(S1185*2/1000000)^(4/3)*epsilon^(1/3)/fluid_kinevisco)</f>
        <v>#DIV/0!</v>
      </c>
      <c r="X1185" s="1" t="e">
        <f>2+0.6*W1185^0.5*Sourcedata!$B$92^(1/3)</f>
        <v>#DIV/0!</v>
      </c>
      <c r="Y1185" s="1" t="e">
        <f t="shared" si="1941"/>
        <v>#DIV/0!</v>
      </c>
      <c r="Z1185" s="1" t="e">
        <f t="shared" si="1891"/>
        <v>#DIV/0!</v>
      </c>
      <c r="AA1185" s="1">
        <f>IF(S1185=0,0,Sourcedata!$C$13*EXP(2*Sourcedata!$C$28*Sourcedata!$C$10/Sourcedata!$C$12/Sourcedata!$C$34/S1185*1000000))</f>
        <v>0</v>
      </c>
      <c r="AB1185" s="1">
        <f t="shared" si="1892"/>
        <v>0</v>
      </c>
      <c r="AC1185" s="1">
        <f t="shared" si="1942"/>
        <v>0</v>
      </c>
      <c r="AD1185">
        <f t="shared" si="1943"/>
        <v>0</v>
      </c>
      <c r="AE1185">
        <f t="shared" si="1936"/>
        <v>0</v>
      </c>
      <c r="AF1185" s="1">
        <f t="shared" si="1893"/>
        <v>0</v>
      </c>
      <c r="AG1185" s="1" t="e">
        <f t="shared" si="1894"/>
        <v>#DIV/0!</v>
      </c>
      <c r="AH1185" s="1">
        <f t="shared" si="1895"/>
        <v>0</v>
      </c>
      <c r="AI1185" s="1" t="e">
        <f>IF(AG1185&gt;$D$1,Sourcedata!$B$90*(2*AE1185/1000000)/fluid_kinevisco,(AE1185*2/1000000)^(4/3)*epsilon^(1/3)/fluid_kinevisco)</f>
        <v>#DIV/0!</v>
      </c>
      <c r="AJ1185" s="1" t="e">
        <f>2+0.6*AI1185^0.5*Sourcedata!$B$92^(1/3)</f>
        <v>#DIV/0!</v>
      </c>
      <c r="AK1185" s="1" t="e">
        <f t="shared" si="1944"/>
        <v>#DIV/0!</v>
      </c>
      <c r="AL1185" s="1" t="e">
        <f t="shared" si="1896"/>
        <v>#DIV/0!</v>
      </c>
      <c r="AM1185" s="1">
        <f>IF(AE1185=0,0,Sourcedata!$C$13*EXP(2*Sourcedata!$C$28*Sourcedata!$C$10/Sourcedata!$C$12/Sourcedata!$C$34/AE1185*1000000))</f>
        <v>0</v>
      </c>
      <c r="AN1185" s="1">
        <f t="shared" si="1897"/>
        <v>0</v>
      </c>
      <c r="AO1185" s="1">
        <f t="shared" si="1945"/>
        <v>0</v>
      </c>
      <c r="AP1185">
        <f t="shared" si="1946"/>
        <v>0</v>
      </c>
      <c r="AQ1185">
        <f t="shared" si="1937"/>
        <v>0</v>
      </c>
      <c r="AR1185" s="1">
        <f t="shared" si="1898"/>
        <v>0</v>
      </c>
      <c r="AS1185" s="1" t="e">
        <f t="shared" si="1899"/>
        <v>#DIV/0!</v>
      </c>
      <c r="AT1185" s="1">
        <f t="shared" si="1900"/>
        <v>0</v>
      </c>
      <c r="AU1185" s="1" t="e">
        <f>IF(AS1185&gt;$D$1,Sourcedata!$B$90*(2*AQ1185/1000000)/fluid_kinevisco,(AQ1185*2/1000000)^(4/3)*epsilon^(1/3)/fluid_kinevisco)</f>
        <v>#DIV/0!</v>
      </c>
      <c r="AV1185" s="1" t="e">
        <f>2+0.6*AU1185^0.5*Sourcedata!$B$92^(1/3)</f>
        <v>#DIV/0!</v>
      </c>
      <c r="AW1185" s="1" t="e">
        <f t="shared" si="1947"/>
        <v>#DIV/0!</v>
      </c>
      <c r="AX1185" s="1" t="e">
        <f t="shared" si="1901"/>
        <v>#DIV/0!</v>
      </c>
      <c r="AY1185" s="1">
        <f>IF(AQ1185=0,0,Sourcedata!$C$13*EXP(2*Sourcedata!$C$28*Sourcedata!$C$10/Sourcedata!$C$12/Sourcedata!$C$34/AQ1185*1000000))</f>
        <v>0</v>
      </c>
      <c r="AZ1185" s="1">
        <f t="shared" si="1902"/>
        <v>0</v>
      </c>
      <c r="BA1185" s="1">
        <f t="shared" si="1948"/>
        <v>0</v>
      </c>
      <c r="BB1185">
        <f t="shared" si="1949"/>
        <v>0</v>
      </c>
      <c r="BC1185">
        <f t="shared" si="1950"/>
        <v>0</v>
      </c>
      <c r="BD1185" s="1">
        <f t="shared" si="1903"/>
        <v>0</v>
      </c>
      <c r="BE1185" s="1" t="e">
        <f t="shared" si="1904"/>
        <v>#DIV/0!</v>
      </c>
      <c r="BF1185" s="1">
        <f t="shared" si="1905"/>
        <v>0</v>
      </c>
      <c r="BG1185" s="1" t="e">
        <f>IF(BE1185&gt;$D$1,Sourcedata!$B$90*(2*BC1185/1000000)/fluid_kinevisco,(BC1185*2/1000000)^(4/3)*epsilon^(1/3)/fluid_kinevisco)</f>
        <v>#DIV/0!</v>
      </c>
      <c r="BH1185" s="1" t="e">
        <f>2+0.6*BG1185^0.5*Sourcedata!$B$92^(1/3)</f>
        <v>#DIV/0!</v>
      </c>
      <c r="BI1185" s="1" t="e">
        <f t="shared" si="1951"/>
        <v>#DIV/0!</v>
      </c>
      <c r="BJ1185" s="1" t="e">
        <f t="shared" si="1906"/>
        <v>#DIV/0!</v>
      </c>
      <c r="BK1185" s="1">
        <f>IF(BC1185=0,0,Sourcedata!$C$13*EXP(2*Sourcedata!$C$28*Sourcedata!$C$10/Sourcedata!$C$12/Sourcedata!$C$34/BC1185*1000000))</f>
        <v>0</v>
      </c>
      <c r="BL1185" s="1">
        <f t="shared" si="1907"/>
        <v>0</v>
      </c>
      <c r="BM1185" s="1">
        <f t="shared" si="1952"/>
        <v>0</v>
      </c>
      <c r="BN1185">
        <f t="shared" si="1953"/>
        <v>0</v>
      </c>
      <c r="BO1185">
        <f t="shared" si="1954"/>
        <v>0</v>
      </c>
      <c r="BP1185" s="1">
        <f t="shared" si="1908"/>
        <v>0</v>
      </c>
      <c r="BQ1185" s="1" t="e">
        <f t="shared" si="1909"/>
        <v>#DIV/0!</v>
      </c>
      <c r="BR1185" s="1">
        <f t="shared" si="1910"/>
        <v>0</v>
      </c>
      <c r="BS1185" s="1" t="e">
        <f>IF(BQ1185&gt;$D$1,Sourcedata!$B$90*(2*BO1185/1000000)/fluid_kinevisco,(BO1185*2/1000000)^(4/3)*epsilon^(1/3)/fluid_kinevisco)</f>
        <v>#DIV/0!</v>
      </c>
      <c r="BT1185" s="1" t="e">
        <f>2+0.6*BS1185^0.5*Sourcedata!$B$92^(1/3)</f>
        <v>#DIV/0!</v>
      </c>
      <c r="BU1185" s="1" t="e">
        <f t="shared" si="1955"/>
        <v>#DIV/0!</v>
      </c>
      <c r="BV1185" s="1" t="e">
        <f t="shared" si="1911"/>
        <v>#DIV/0!</v>
      </c>
      <c r="BW1185" s="1">
        <f>IF(BO1185=0,0,Sourcedata!$C$13*EXP(2*Sourcedata!$C$28*Sourcedata!$C$10/Sourcedata!$C$12/Sourcedata!$C$34/BO1185*1000000))</f>
        <v>0</v>
      </c>
      <c r="BX1185" s="1">
        <f t="shared" si="1912"/>
        <v>0</v>
      </c>
      <c r="BY1185" s="1">
        <f t="shared" si="1956"/>
        <v>0</v>
      </c>
      <c r="BZ1185">
        <f t="shared" si="1957"/>
        <v>0</v>
      </c>
      <c r="CA1185">
        <f t="shared" si="1938"/>
        <v>0</v>
      </c>
      <c r="CB1185" s="1">
        <f t="shared" si="1913"/>
        <v>0</v>
      </c>
      <c r="CC1185" s="1" t="e">
        <f t="shared" si="1914"/>
        <v>#DIV/0!</v>
      </c>
      <c r="CD1185" s="1">
        <f t="shared" si="1915"/>
        <v>0</v>
      </c>
      <c r="CE1185" s="1" t="e">
        <f>IF(CC1185&gt;$D$1,Sourcedata!$B$90*(2*CA1185/1000000)/fluid_kinevisco,(CA1185*2/1000000)^(4/3)*epsilon^(1/3)/fluid_kinevisco)</f>
        <v>#DIV/0!</v>
      </c>
      <c r="CF1185" s="1" t="e">
        <f>2+0.6*CE1185^0.5*Sourcedata!$B$92^(1/3)</f>
        <v>#DIV/0!</v>
      </c>
      <c r="CG1185" s="1" t="e">
        <f t="shared" si="1958"/>
        <v>#DIV/0!</v>
      </c>
      <c r="CH1185" s="1" t="e">
        <f t="shared" si="1916"/>
        <v>#DIV/0!</v>
      </c>
      <c r="CI1185" s="1">
        <f>IF(CA1185=0,0,Sourcedata!$C$13*EXP(2*Sourcedata!$C$28*Sourcedata!$C$10/Sourcedata!$C$12/Sourcedata!$C$34/CA1185*1000000))</f>
        <v>0</v>
      </c>
      <c r="CJ1185" s="1">
        <f t="shared" si="1917"/>
        <v>0</v>
      </c>
      <c r="CK1185" s="1">
        <f t="shared" si="1959"/>
        <v>0</v>
      </c>
      <c r="CL1185">
        <f t="shared" si="1939"/>
        <v>0</v>
      </c>
      <c r="CM1185">
        <f t="shared" si="1960"/>
        <v>0</v>
      </c>
      <c r="CN1185" s="1">
        <f t="shared" si="1918"/>
        <v>0</v>
      </c>
      <c r="CO1185" s="1" t="e">
        <f t="shared" si="1919"/>
        <v>#DIV/0!</v>
      </c>
      <c r="CP1185" s="1">
        <f t="shared" si="1920"/>
        <v>0</v>
      </c>
      <c r="CQ1185" s="1" t="e">
        <f>IF(CO1185&gt;$D$1,Sourcedata!$B$90*(2*CM1185/1000000)/fluid_kinevisco,(CM1185*2/1000000)^(4/3)*epsilon^(1/3)/fluid_kinevisco)</f>
        <v>#DIV/0!</v>
      </c>
      <c r="CR1185" s="1" t="e">
        <f>2+0.6*CQ1185^0.5*Sourcedata!$B$92^(1/3)</f>
        <v>#DIV/0!</v>
      </c>
      <c r="CS1185" s="1" t="e">
        <f t="shared" si="1961"/>
        <v>#DIV/0!</v>
      </c>
      <c r="CT1185" s="1" t="e">
        <f t="shared" si="1921"/>
        <v>#DIV/0!</v>
      </c>
      <c r="CU1185" s="1">
        <f>IF(CM1185=0,0,Sourcedata!$C$13*EXP(2*Sourcedata!$C$28*Sourcedata!$C$10/Sourcedata!$C$12/Sourcedata!$C$34/CM1185*1000000))</f>
        <v>0</v>
      </c>
      <c r="CV1185" s="1">
        <f t="shared" si="1922"/>
        <v>0</v>
      </c>
      <c r="CW1185" s="1">
        <f t="shared" si="1962"/>
        <v>0</v>
      </c>
      <c r="CX1185">
        <f t="shared" si="1963"/>
        <v>0</v>
      </c>
      <c r="CY1185">
        <f t="shared" si="1964"/>
        <v>0</v>
      </c>
      <c r="CZ1185" s="1">
        <f t="shared" si="1923"/>
        <v>0</v>
      </c>
      <c r="DA1185" s="1" t="e">
        <f t="shared" si="1924"/>
        <v>#DIV/0!</v>
      </c>
      <c r="DB1185" s="1">
        <f t="shared" si="1925"/>
        <v>0</v>
      </c>
      <c r="DC1185" s="1" t="e">
        <f>IF(DA1185&gt;$D$1,Sourcedata!$B$90*(2*CY1185/1000000)/fluid_kinevisco,(CY1185*2/1000000)^(4/3)*epsilon^(1/3)/fluid_kinevisco)</f>
        <v>#DIV/0!</v>
      </c>
      <c r="DD1185" s="1" t="e">
        <f>2+0.6*DC1185^0.5*Sourcedata!$B$92^(1/3)</f>
        <v>#DIV/0!</v>
      </c>
      <c r="DE1185" s="1" t="e">
        <f t="shared" si="1965"/>
        <v>#DIV/0!</v>
      </c>
      <c r="DF1185" s="1" t="e">
        <f t="shared" si="1926"/>
        <v>#DIV/0!</v>
      </c>
      <c r="DG1185" s="1">
        <f>IF(CY1185=0,0,Sourcedata!$C$13*EXP(2*Sourcedata!$C$28*Sourcedata!$C$10/Sourcedata!$C$12/Sourcedata!$C$34/CY1185*1000000))</f>
        <v>0</v>
      </c>
      <c r="DH1185" s="1">
        <f t="shared" si="1927"/>
        <v>0</v>
      </c>
      <c r="DI1185" s="1">
        <f t="shared" si="1966"/>
        <v>0</v>
      </c>
      <c r="DJ1185">
        <f t="shared" si="1967"/>
        <v>0</v>
      </c>
      <c r="DK1185">
        <f t="shared" si="1968"/>
        <v>21.779664189205956</v>
      </c>
      <c r="DL1185" s="1">
        <f t="shared" si="1928"/>
        <v>3.1197640489234507E-4</v>
      </c>
      <c r="DM1185" s="1">
        <f t="shared" si="1929"/>
        <v>0.17772079959215184</v>
      </c>
      <c r="DN1185" s="1">
        <f t="shared" si="1930"/>
        <v>1.9641794160623129E-6</v>
      </c>
      <c r="DO1185" s="1">
        <f>IF(DM1185&gt;$D$1,Sourcedata!$B$90*(2*DK1185/1000000)/fluid_kinevisco,(DK1185*2/1000000)^(4/3)*epsilon^(1/3)/fluid_kinevisco)</f>
        <v>0.11610364737973415</v>
      </c>
      <c r="DP1185" s="1">
        <f>2+0.6*DO1185^0.5*Sourcedata!$B$92^(1/3)</f>
        <v>4.1357364139724417</v>
      </c>
      <c r="DQ1185" s="1">
        <f t="shared" si="1969"/>
        <v>10.532423737462627</v>
      </c>
      <c r="DR1185" s="1">
        <f t="shared" si="1931"/>
        <v>5.6529912729728613</v>
      </c>
      <c r="DS1185" s="1">
        <f>IF(DK1185=0,0,Sourcedata!$C$13*EXP(2*Sourcedata!$C$28*Sourcedata!$C$10/Sourcedata!$C$12/Sourcedata!$C$34/DK1185*1000000))</f>
        <v>1.5002448389452563</v>
      </c>
      <c r="DT1185" s="1">
        <f t="shared" si="1932"/>
        <v>-7.3069884809968429E-10</v>
      </c>
      <c r="DU1185" s="1">
        <f t="shared" si="1970"/>
        <v>6.5762896328978234E-10</v>
      </c>
      <c r="DV1185">
        <f t="shared" si="1971"/>
        <v>7.5300771612836037E-8</v>
      </c>
      <c r="DX1185" s="26">
        <f t="shared" si="1880"/>
        <v>2.4927314260484972E-5</v>
      </c>
      <c r="DY1185">
        <f t="shared" si="1869"/>
        <v>0.29574999999999607</v>
      </c>
      <c r="DZ1185" s="1">
        <f t="shared" si="1870"/>
        <v>7.2685739515020484E-2</v>
      </c>
      <c r="EA1185" s="1">
        <f t="shared" si="1881"/>
        <v>24.927314260484973</v>
      </c>
      <c r="EB1185" s="1">
        <f t="shared" si="1874"/>
        <v>0</v>
      </c>
      <c r="EC1185" s="1"/>
      <c r="ED1185" s="1">
        <f t="shared" si="1875"/>
        <v>24.999999999999993</v>
      </c>
      <c r="EE1185" s="1">
        <f t="shared" si="1876"/>
        <v>24.927314260484973</v>
      </c>
      <c r="EF1185">
        <f t="shared" si="1871"/>
        <v>99.709257041939892</v>
      </c>
      <c r="EG1185">
        <f t="shared" si="1872"/>
        <v>0</v>
      </c>
      <c r="EH1185" s="1"/>
      <c r="EI1185">
        <f t="shared" si="1873"/>
        <v>99.709257041939921</v>
      </c>
      <c r="EK1185">
        <f t="shared" si="1877"/>
        <v>0.29574999999999607</v>
      </c>
      <c r="EL1185">
        <f t="shared" si="1878"/>
        <v>0.3</v>
      </c>
      <c r="EM1185">
        <f t="shared" si="1879"/>
        <v>99.709257041939892</v>
      </c>
    </row>
    <row r="1186" spans="6:143" x14ac:dyDescent="0.2">
      <c r="F1186">
        <f>F1185+Sourcedata!$C$36*3600/4000</f>
        <v>1061.9999999999857</v>
      </c>
      <c r="G1186">
        <f t="shared" si="1933"/>
        <v>0</v>
      </c>
      <c r="H1186" s="1">
        <f t="shared" si="1882"/>
        <v>0</v>
      </c>
      <c r="I1186" s="1" t="e">
        <f t="shared" si="1883"/>
        <v>#DIV/0!</v>
      </c>
      <c r="J1186" s="1">
        <f t="shared" si="1884"/>
        <v>0</v>
      </c>
      <c r="K1186" s="1" t="e">
        <f>IF(I1186&gt;$D$1,Sourcedata!$B$90*(2*G1186/1000000)/fluid_kinevisco,(G1186*2/1000000)^(4/3)*epsilon^(1/3)/fluid_kinevisco)</f>
        <v>#DIV/0!</v>
      </c>
      <c r="L1186" s="1" t="e">
        <f>2+0.6*K1186^0.5*Sourcedata!$B$92^(1/3)</f>
        <v>#DIV/0!</v>
      </c>
      <c r="M1186" s="1" t="e">
        <f t="shared" si="1885"/>
        <v>#DIV/0!</v>
      </c>
      <c r="N1186" s="1" t="e">
        <f t="shared" si="1886"/>
        <v>#DIV/0!</v>
      </c>
      <c r="O1186" s="1">
        <f>IF(G1186=0,0,Sourcedata!$C$13*EXP(2*Sourcedata!$C$28*Sourcedata!$C$10/Sourcedata!$C$12/Sourcedata!$C$34/G1186*1000000))</f>
        <v>0</v>
      </c>
      <c r="P1186" s="1">
        <f t="shared" si="1887"/>
        <v>0</v>
      </c>
      <c r="Q1186" s="1">
        <f t="shared" si="1934"/>
        <v>0</v>
      </c>
      <c r="R1186">
        <f t="shared" si="1940"/>
        <v>0</v>
      </c>
      <c r="S1186">
        <f t="shared" si="1935"/>
        <v>0</v>
      </c>
      <c r="T1186" s="1">
        <f t="shared" si="1888"/>
        <v>0</v>
      </c>
      <c r="U1186" s="1" t="e">
        <f t="shared" si="1889"/>
        <v>#DIV/0!</v>
      </c>
      <c r="V1186" s="1">
        <f t="shared" si="1890"/>
        <v>0</v>
      </c>
      <c r="W1186" s="1" t="e">
        <f>IF(U1186&gt;$D$1,Sourcedata!$B$90*(2*S1186/1000000)/fluid_kinevisco,(S1186*2/1000000)^(4/3)*epsilon^(1/3)/fluid_kinevisco)</f>
        <v>#DIV/0!</v>
      </c>
      <c r="X1186" s="1" t="e">
        <f>2+0.6*W1186^0.5*Sourcedata!$B$92^(1/3)</f>
        <v>#DIV/0!</v>
      </c>
      <c r="Y1186" s="1" t="e">
        <f t="shared" si="1941"/>
        <v>#DIV/0!</v>
      </c>
      <c r="Z1186" s="1" t="e">
        <f t="shared" si="1891"/>
        <v>#DIV/0!</v>
      </c>
      <c r="AA1186" s="1">
        <f>IF(S1186=0,0,Sourcedata!$C$13*EXP(2*Sourcedata!$C$28*Sourcedata!$C$10/Sourcedata!$C$12/Sourcedata!$C$34/S1186*1000000))</f>
        <v>0</v>
      </c>
      <c r="AB1186" s="1">
        <f t="shared" si="1892"/>
        <v>0</v>
      </c>
      <c r="AC1186" s="1">
        <f t="shared" si="1942"/>
        <v>0</v>
      </c>
      <c r="AD1186">
        <f t="shared" si="1943"/>
        <v>0</v>
      </c>
      <c r="AE1186">
        <f t="shared" si="1936"/>
        <v>0</v>
      </c>
      <c r="AF1186" s="1">
        <f t="shared" si="1893"/>
        <v>0</v>
      </c>
      <c r="AG1186" s="1" t="e">
        <f t="shared" si="1894"/>
        <v>#DIV/0!</v>
      </c>
      <c r="AH1186" s="1">
        <f t="shared" si="1895"/>
        <v>0</v>
      </c>
      <c r="AI1186" s="1" t="e">
        <f>IF(AG1186&gt;$D$1,Sourcedata!$B$90*(2*AE1186/1000000)/fluid_kinevisco,(AE1186*2/1000000)^(4/3)*epsilon^(1/3)/fluid_kinevisco)</f>
        <v>#DIV/0!</v>
      </c>
      <c r="AJ1186" s="1" t="e">
        <f>2+0.6*AI1186^0.5*Sourcedata!$B$92^(1/3)</f>
        <v>#DIV/0!</v>
      </c>
      <c r="AK1186" s="1" t="e">
        <f t="shared" si="1944"/>
        <v>#DIV/0!</v>
      </c>
      <c r="AL1186" s="1" t="e">
        <f t="shared" si="1896"/>
        <v>#DIV/0!</v>
      </c>
      <c r="AM1186" s="1">
        <f>IF(AE1186=0,0,Sourcedata!$C$13*EXP(2*Sourcedata!$C$28*Sourcedata!$C$10/Sourcedata!$C$12/Sourcedata!$C$34/AE1186*1000000))</f>
        <v>0</v>
      </c>
      <c r="AN1186" s="1">
        <f t="shared" si="1897"/>
        <v>0</v>
      </c>
      <c r="AO1186" s="1">
        <f t="shared" si="1945"/>
        <v>0</v>
      </c>
      <c r="AP1186">
        <f t="shared" si="1946"/>
        <v>0</v>
      </c>
      <c r="AQ1186">
        <f t="shared" si="1937"/>
        <v>0</v>
      </c>
      <c r="AR1186" s="1">
        <f t="shared" si="1898"/>
        <v>0</v>
      </c>
      <c r="AS1186" s="1" t="e">
        <f t="shared" si="1899"/>
        <v>#DIV/0!</v>
      </c>
      <c r="AT1186" s="1">
        <f t="shared" si="1900"/>
        <v>0</v>
      </c>
      <c r="AU1186" s="1" t="e">
        <f>IF(AS1186&gt;$D$1,Sourcedata!$B$90*(2*AQ1186/1000000)/fluid_kinevisco,(AQ1186*2/1000000)^(4/3)*epsilon^(1/3)/fluid_kinevisco)</f>
        <v>#DIV/0!</v>
      </c>
      <c r="AV1186" s="1" t="e">
        <f>2+0.6*AU1186^0.5*Sourcedata!$B$92^(1/3)</f>
        <v>#DIV/0!</v>
      </c>
      <c r="AW1186" s="1" t="e">
        <f t="shared" si="1947"/>
        <v>#DIV/0!</v>
      </c>
      <c r="AX1186" s="1" t="e">
        <f t="shared" si="1901"/>
        <v>#DIV/0!</v>
      </c>
      <c r="AY1186" s="1">
        <f>IF(AQ1186=0,0,Sourcedata!$C$13*EXP(2*Sourcedata!$C$28*Sourcedata!$C$10/Sourcedata!$C$12/Sourcedata!$C$34/AQ1186*1000000))</f>
        <v>0</v>
      </c>
      <c r="AZ1186" s="1">
        <f t="shared" si="1902"/>
        <v>0</v>
      </c>
      <c r="BA1186" s="1">
        <f t="shared" si="1948"/>
        <v>0</v>
      </c>
      <c r="BB1186">
        <f t="shared" si="1949"/>
        <v>0</v>
      </c>
      <c r="BC1186">
        <f t="shared" si="1950"/>
        <v>0</v>
      </c>
      <c r="BD1186" s="1">
        <f t="shared" si="1903"/>
        <v>0</v>
      </c>
      <c r="BE1186" s="1" t="e">
        <f t="shared" si="1904"/>
        <v>#DIV/0!</v>
      </c>
      <c r="BF1186" s="1">
        <f t="shared" si="1905"/>
        <v>0</v>
      </c>
      <c r="BG1186" s="1" t="e">
        <f>IF(BE1186&gt;$D$1,Sourcedata!$B$90*(2*BC1186/1000000)/fluid_kinevisco,(BC1186*2/1000000)^(4/3)*epsilon^(1/3)/fluid_kinevisco)</f>
        <v>#DIV/0!</v>
      </c>
      <c r="BH1186" s="1" t="e">
        <f>2+0.6*BG1186^0.5*Sourcedata!$B$92^(1/3)</f>
        <v>#DIV/0!</v>
      </c>
      <c r="BI1186" s="1" t="e">
        <f t="shared" si="1951"/>
        <v>#DIV/0!</v>
      </c>
      <c r="BJ1186" s="1" t="e">
        <f t="shared" si="1906"/>
        <v>#DIV/0!</v>
      </c>
      <c r="BK1186" s="1">
        <f>IF(BC1186=0,0,Sourcedata!$C$13*EXP(2*Sourcedata!$C$28*Sourcedata!$C$10/Sourcedata!$C$12/Sourcedata!$C$34/BC1186*1000000))</f>
        <v>0</v>
      </c>
      <c r="BL1186" s="1">
        <f t="shared" si="1907"/>
        <v>0</v>
      </c>
      <c r="BM1186" s="1">
        <f t="shared" si="1952"/>
        <v>0</v>
      </c>
      <c r="BN1186">
        <f t="shared" si="1953"/>
        <v>0</v>
      </c>
      <c r="BO1186">
        <f t="shared" si="1954"/>
        <v>0</v>
      </c>
      <c r="BP1186" s="1">
        <f t="shared" si="1908"/>
        <v>0</v>
      </c>
      <c r="BQ1186" s="1" t="e">
        <f t="shared" si="1909"/>
        <v>#DIV/0!</v>
      </c>
      <c r="BR1186" s="1">
        <f t="shared" si="1910"/>
        <v>0</v>
      </c>
      <c r="BS1186" s="1" t="e">
        <f>IF(BQ1186&gt;$D$1,Sourcedata!$B$90*(2*BO1186/1000000)/fluid_kinevisco,(BO1186*2/1000000)^(4/3)*epsilon^(1/3)/fluid_kinevisco)</f>
        <v>#DIV/0!</v>
      </c>
      <c r="BT1186" s="1" t="e">
        <f>2+0.6*BS1186^0.5*Sourcedata!$B$92^(1/3)</f>
        <v>#DIV/0!</v>
      </c>
      <c r="BU1186" s="1" t="e">
        <f t="shared" si="1955"/>
        <v>#DIV/0!</v>
      </c>
      <c r="BV1186" s="1" t="e">
        <f t="shared" si="1911"/>
        <v>#DIV/0!</v>
      </c>
      <c r="BW1186" s="1">
        <f>IF(BO1186=0,0,Sourcedata!$C$13*EXP(2*Sourcedata!$C$28*Sourcedata!$C$10/Sourcedata!$C$12/Sourcedata!$C$34/BO1186*1000000))</f>
        <v>0</v>
      </c>
      <c r="BX1186" s="1">
        <f t="shared" si="1912"/>
        <v>0</v>
      </c>
      <c r="BY1186" s="1">
        <f t="shared" si="1956"/>
        <v>0</v>
      </c>
      <c r="BZ1186">
        <f t="shared" si="1957"/>
        <v>0</v>
      </c>
      <c r="CA1186">
        <f t="shared" si="1938"/>
        <v>0</v>
      </c>
      <c r="CB1186" s="1">
        <f t="shared" si="1913"/>
        <v>0</v>
      </c>
      <c r="CC1186" s="1" t="e">
        <f t="shared" si="1914"/>
        <v>#DIV/0!</v>
      </c>
      <c r="CD1186" s="1">
        <f t="shared" si="1915"/>
        <v>0</v>
      </c>
      <c r="CE1186" s="1" t="e">
        <f>IF(CC1186&gt;$D$1,Sourcedata!$B$90*(2*CA1186/1000000)/fluid_kinevisco,(CA1186*2/1000000)^(4/3)*epsilon^(1/3)/fluid_kinevisco)</f>
        <v>#DIV/0!</v>
      </c>
      <c r="CF1186" s="1" t="e">
        <f>2+0.6*CE1186^0.5*Sourcedata!$B$92^(1/3)</f>
        <v>#DIV/0!</v>
      </c>
      <c r="CG1186" s="1" t="e">
        <f t="shared" si="1958"/>
        <v>#DIV/0!</v>
      </c>
      <c r="CH1186" s="1" t="e">
        <f t="shared" si="1916"/>
        <v>#DIV/0!</v>
      </c>
      <c r="CI1186" s="1">
        <f>IF(CA1186=0,0,Sourcedata!$C$13*EXP(2*Sourcedata!$C$28*Sourcedata!$C$10/Sourcedata!$C$12/Sourcedata!$C$34/CA1186*1000000))</f>
        <v>0</v>
      </c>
      <c r="CJ1186" s="1">
        <f t="shared" si="1917"/>
        <v>0</v>
      </c>
      <c r="CK1186" s="1">
        <f t="shared" si="1959"/>
        <v>0</v>
      </c>
      <c r="CL1186">
        <f t="shared" si="1939"/>
        <v>0</v>
      </c>
      <c r="CM1186">
        <f t="shared" si="1960"/>
        <v>0</v>
      </c>
      <c r="CN1186" s="1">
        <f t="shared" si="1918"/>
        <v>0</v>
      </c>
      <c r="CO1186" s="1" t="e">
        <f t="shared" si="1919"/>
        <v>#DIV/0!</v>
      </c>
      <c r="CP1186" s="1">
        <f t="shared" si="1920"/>
        <v>0</v>
      </c>
      <c r="CQ1186" s="1" t="e">
        <f>IF(CO1186&gt;$D$1,Sourcedata!$B$90*(2*CM1186/1000000)/fluid_kinevisco,(CM1186*2/1000000)^(4/3)*epsilon^(1/3)/fluid_kinevisco)</f>
        <v>#DIV/0!</v>
      </c>
      <c r="CR1186" s="1" t="e">
        <f>2+0.6*CQ1186^0.5*Sourcedata!$B$92^(1/3)</f>
        <v>#DIV/0!</v>
      </c>
      <c r="CS1186" s="1" t="e">
        <f t="shared" si="1961"/>
        <v>#DIV/0!</v>
      </c>
      <c r="CT1186" s="1" t="e">
        <f t="shared" si="1921"/>
        <v>#DIV/0!</v>
      </c>
      <c r="CU1186" s="1">
        <f>IF(CM1186=0,0,Sourcedata!$C$13*EXP(2*Sourcedata!$C$28*Sourcedata!$C$10/Sourcedata!$C$12/Sourcedata!$C$34/CM1186*1000000))</f>
        <v>0</v>
      </c>
      <c r="CV1186" s="1">
        <f t="shared" si="1922"/>
        <v>0</v>
      </c>
      <c r="CW1186" s="1">
        <f t="shared" si="1962"/>
        <v>0</v>
      </c>
      <c r="CX1186">
        <f t="shared" si="1963"/>
        <v>0</v>
      </c>
      <c r="CY1186">
        <f t="shared" si="1964"/>
        <v>0</v>
      </c>
      <c r="CZ1186" s="1">
        <f t="shared" si="1923"/>
        <v>0</v>
      </c>
      <c r="DA1186" s="1" t="e">
        <f t="shared" si="1924"/>
        <v>#DIV/0!</v>
      </c>
      <c r="DB1186" s="1">
        <f t="shared" si="1925"/>
        <v>0</v>
      </c>
      <c r="DC1186" s="1" t="e">
        <f>IF(DA1186&gt;$D$1,Sourcedata!$B$90*(2*CY1186/1000000)/fluid_kinevisco,(CY1186*2/1000000)^(4/3)*epsilon^(1/3)/fluid_kinevisco)</f>
        <v>#DIV/0!</v>
      </c>
      <c r="DD1186" s="1" t="e">
        <f>2+0.6*DC1186^0.5*Sourcedata!$B$92^(1/3)</f>
        <v>#DIV/0!</v>
      </c>
      <c r="DE1186" s="1" t="e">
        <f t="shared" si="1965"/>
        <v>#DIV/0!</v>
      </c>
      <c r="DF1186" s="1" t="e">
        <f t="shared" si="1926"/>
        <v>#DIV/0!</v>
      </c>
      <c r="DG1186" s="1">
        <f>IF(CY1186=0,0,Sourcedata!$C$13*EXP(2*Sourcedata!$C$28*Sourcedata!$C$10/Sourcedata!$C$12/Sourcedata!$C$34/CY1186*1000000))</f>
        <v>0</v>
      </c>
      <c r="DH1186" s="1">
        <f t="shared" si="1927"/>
        <v>0</v>
      </c>
      <c r="DI1186" s="1">
        <f t="shared" si="1966"/>
        <v>0</v>
      </c>
      <c r="DJ1186">
        <f t="shared" si="1967"/>
        <v>0</v>
      </c>
      <c r="DK1186">
        <f t="shared" si="1968"/>
        <v>21.716075477046232</v>
      </c>
      <c r="DL1186" s="1">
        <f t="shared" si="1928"/>
        <v>3.1015734859277745E-4</v>
      </c>
      <c r="DM1186" s="1">
        <f t="shared" si="1929"/>
        <v>0.17720573706925788</v>
      </c>
      <c r="DN1186" s="1">
        <f t="shared" si="1930"/>
        <v>1.9578721778837651E-6</v>
      </c>
      <c r="DO1186" s="1">
        <f>IF(DM1186&gt;$D$1,Sourcedata!$B$90*(2*DK1186/1000000)/fluid_kinevisco,(DK1186*2/1000000)^(4/3)*epsilon^(1/3)/fluid_kinevisco)</f>
        <v>0.11565189345855054</v>
      </c>
      <c r="DP1186" s="1">
        <f>2+0.6*DO1186^0.5*Sourcedata!$B$92^(1/3)</f>
        <v>4.1315773385413479</v>
      </c>
      <c r="DQ1186" s="1">
        <f t="shared" si="1969"/>
        <v>10.512244451758507</v>
      </c>
      <c r="DR1186" s="1">
        <f t="shared" si="1931"/>
        <v>5.6421605915624209</v>
      </c>
      <c r="DS1186" s="1">
        <f>IF(DK1186=0,0,Sourcedata!$C$13*EXP(2*Sourcedata!$C$28*Sourcedata!$C$10/Sourcedata!$C$12/Sourcedata!$C$34/DK1186*1000000))</f>
        <v>1.5002455559379522</v>
      </c>
      <c r="DT1186" s="1">
        <f t="shared" si="1932"/>
        <v>-7.2783278902067862E-10</v>
      </c>
      <c r="DU1186" s="1">
        <f t="shared" si="1970"/>
        <v>6.5504951011867696E-10</v>
      </c>
      <c r="DV1186">
        <f t="shared" si="1971"/>
        <v>7.464314264954625E-8</v>
      </c>
      <c r="DX1186" s="26">
        <f t="shared" si="1880"/>
        <v>2.4927961561044117E-5</v>
      </c>
      <c r="DY1186">
        <f t="shared" si="1869"/>
        <v>0.2959999999999961</v>
      </c>
      <c r="DZ1186" s="1">
        <f t="shared" si="1870"/>
        <v>7.2038438955875833E-2</v>
      </c>
      <c r="EA1186" s="1">
        <f t="shared" si="1881"/>
        <v>24.927961561044118</v>
      </c>
      <c r="EB1186" s="1">
        <f t="shared" si="1874"/>
        <v>0</v>
      </c>
      <c r="EC1186" s="1"/>
      <c r="ED1186" s="1">
        <f t="shared" si="1875"/>
        <v>24.999999999999993</v>
      </c>
      <c r="EE1186" s="1">
        <f t="shared" si="1876"/>
        <v>24.927961561044118</v>
      </c>
      <c r="EF1186">
        <f t="shared" si="1871"/>
        <v>99.711846244176471</v>
      </c>
      <c r="EG1186">
        <f t="shared" si="1872"/>
        <v>0</v>
      </c>
      <c r="EH1186" s="1"/>
      <c r="EI1186">
        <f t="shared" si="1873"/>
        <v>99.711846244176499</v>
      </c>
      <c r="EK1186">
        <f t="shared" si="1877"/>
        <v>0.2959999999999961</v>
      </c>
      <c r="EL1186">
        <f t="shared" si="1878"/>
        <v>0.3</v>
      </c>
      <c r="EM1186">
        <f t="shared" si="1879"/>
        <v>99.711846244176471</v>
      </c>
    </row>
    <row r="1187" spans="6:143" x14ac:dyDescent="0.2">
      <c r="F1187">
        <f>F1186+Sourcedata!$C$36*3600/4000</f>
        <v>1062.8999999999858</v>
      </c>
      <c r="G1187">
        <f t="shared" si="1933"/>
        <v>0</v>
      </c>
      <c r="H1187" s="1">
        <f t="shared" si="1882"/>
        <v>0</v>
      </c>
      <c r="I1187" s="1" t="e">
        <f t="shared" si="1883"/>
        <v>#DIV/0!</v>
      </c>
      <c r="J1187" s="1">
        <f t="shared" si="1884"/>
        <v>0</v>
      </c>
      <c r="K1187" s="1" t="e">
        <f>IF(I1187&gt;$D$1,Sourcedata!$B$90*(2*G1187/1000000)/fluid_kinevisco,(G1187*2/1000000)^(4/3)*epsilon^(1/3)/fluid_kinevisco)</f>
        <v>#DIV/0!</v>
      </c>
      <c r="L1187" s="1" t="e">
        <f>2+0.6*K1187^0.5*Sourcedata!$B$92^(1/3)</f>
        <v>#DIV/0!</v>
      </c>
      <c r="M1187" s="1" t="e">
        <f t="shared" si="1885"/>
        <v>#DIV/0!</v>
      </c>
      <c r="N1187" s="1" t="e">
        <f t="shared" si="1886"/>
        <v>#DIV/0!</v>
      </c>
      <c r="O1187" s="1">
        <f>IF(G1187=0,0,Sourcedata!$C$13*EXP(2*Sourcedata!$C$28*Sourcedata!$C$10/Sourcedata!$C$12/Sourcedata!$C$34/G1187*1000000))</f>
        <v>0</v>
      </c>
      <c r="P1187" s="1">
        <f t="shared" si="1887"/>
        <v>0</v>
      </c>
      <c r="Q1187" s="1">
        <f t="shared" si="1934"/>
        <v>0</v>
      </c>
      <c r="R1187">
        <f t="shared" si="1940"/>
        <v>0</v>
      </c>
      <c r="S1187">
        <f t="shared" si="1935"/>
        <v>0</v>
      </c>
      <c r="T1187" s="1">
        <f t="shared" si="1888"/>
        <v>0</v>
      </c>
      <c r="U1187" s="1" t="e">
        <f t="shared" si="1889"/>
        <v>#DIV/0!</v>
      </c>
      <c r="V1187" s="1">
        <f t="shared" si="1890"/>
        <v>0</v>
      </c>
      <c r="W1187" s="1" t="e">
        <f>IF(U1187&gt;$D$1,Sourcedata!$B$90*(2*S1187/1000000)/fluid_kinevisco,(S1187*2/1000000)^(4/3)*epsilon^(1/3)/fluid_kinevisco)</f>
        <v>#DIV/0!</v>
      </c>
      <c r="X1187" s="1" t="e">
        <f>2+0.6*W1187^0.5*Sourcedata!$B$92^(1/3)</f>
        <v>#DIV/0!</v>
      </c>
      <c r="Y1187" s="1" t="e">
        <f t="shared" si="1941"/>
        <v>#DIV/0!</v>
      </c>
      <c r="Z1187" s="1" t="e">
        <f t="shared" si="1891"/>
        <v>#DIV/0!</v>
      </c>
      <c r="AA1187" s="1">
        <f>IF(S1187=0,0,Sourcedata!$C$13*EXP(2*Sourcedata!$C$28*Sourcedata!$C$10/Sourcedata!$C$12/Sourcedata!$C$34/S1187*1000000))</f>
        <v>0</v>
      </c>
      <c r="AB1187" s="1">
        <f t="shared" si="1892"/>
        <v>0</v>
      </c>
      <c r="AC1187" s="1">
        <f t="shared" si="1942"/>
        <v>0</v>
      </c>
      <c r="AD1187">
        <f t="shared" si="1943"/>
        <v>0</v>
      </c>
      <c r="AE1187">
        <f t="shared" si="1936"/>
        <v>0</v>
      </c>
      <c r="AF1187" s="1">
        <f t="shared" si="1893"/>
        <v>0</v>
      </c>
      <c r="AG1187" s="1" t="e">
        <f t="shared" si="1894"/>
        <v>#DIV/0!</v>
      </c>
      <c r="AH1187" s="1">
        <f t="shared" si="1895"/>
        <v>0</v>
      </c>
      <c r="AI1187" s="1" t="e">
        <f>IF(AG1187&gt;$D$1,Sourcedata!$B$90*(2*AE1187/1000000)/fluid_kinevisco,(AE1187*2/1000000)^(4/3)*epsilon^(1/3)/fluid_kinevisco)</f>
        <v>#DIV/0!</v>
      </c>
      <c r="AJ1187" s="1" t="e">
        <f>2+0.6*AI1187^0.5*Sourcedata!$B$92^(1/3)</f>
        <v>#DIV/0!</v>
      </c>
      <c r="AK1187" s="1" t="e">
        <f t="shared" si="1944"/>
        <v>#DIV/0!</v>
      </c>
      <c r="AL1187" s="1" t="e">
        <f t="shared" si="1896"/>
        <v>#DIV/0!</v>
      </c>
      <c r="AM1187" s="1">
        <f>IF(AE1187=0,0,Sourcedata!$C$13*EXP(2*Sourcedata!$C$28*Sourcedata!$C$10/Sourcedata!$C$12/Sourcedata!$C$34/AE1187*1000000))</f>
        <v>0</v>
      </c>
      <c r="AN1187" s="1">
        <f t="shared" si="1897"/>
        <v>0</v>
      </c>
      <c r="AO1187" s="1">
        <f t="shared" si="1945"/>
        <v>0</v>
      </c>
      <c r="AP1187">
        <f t="shared" si="1946"/>
        <v>0</v>
      </c>
      <c r="AQ1187">
        <f t="shared" si="1937"/>
        <v>0</v>
      </c>
      <c r="AR1187" s="1">
        <f t="shared" si="1898"/>
        <v>0</v>
      </c>
      <c r="AS1187" s="1" t="e">
        <f t="shared" si="1899"/>
        <v>#DIV/0!</v>
      </c>
      <c r="AT1187" s="1">
        <f t="shared" si="1900"/>
        <v>0</v>
      </c>
      <c r="AU1187" s="1" t="e">
        <f>IF(AS1187&gt;$D$1,Sourcedata!$B$90*(2*AQ1187/1000000)/fluid_kinevisco,(AQ1187*2/1000000)^(4/3)*epsilon^(1/3)/fluid_kinevisco)</f>
        <v>#DIV/0!</v>
      </c>
      <c r="AV1187" s="1" t="e">
        <f>2+0.6*AU1187^0.5*Sourcedata!$B$92^(1/3)</f>
        <v>#DIV/0!</v>
      </c>
      <c r="AW1187" s="1" t="e">
        <f t="shared" si="1947"/>
        <v>#DIV/0!</v>
      </c>
      <c r="AX1187" s="1" t="e">
        <f t="shared" si="1901"/>
        <v>#DIV/0!</v>
      </c>
      <c r="AY1187" s="1">
        <f>IF(AQ1187=0,0,Sourcedata!$C$13*EXP(2*Sourcedata!$C$28*Sourcedata!$C$10/Sourcedata!$C$12/Sourcedata!$C$34/AQ1187*1000000))</f>
        <v>0</v>
      </c>
      <c r="AZ1187" s="1">
        <f t="shared" si="1902"/>
        <v>0</v>
      </c>
      <c r="BA1187" s="1">
        <f t="shared" si="1948"/>
        <v>0</v>
      </c>
      <c r="BB1187">
        <f t="shared" si="1949"/>
        <v>0</v>
      </c>
      <c r="BC1187">
        <f t="shared" si="1950"/>
        <v>0</v>
      </c>
      <c r="BD1187" s="1">
        <f t="shared" si="1903"/>
        <v>0</v>
      </c>
      <c r="BE1187" s="1" t="e">
        <f t="shared" si="1904"/>
        <v>#DIV/0!</v>
      </c>
      <c r="BF1187" s="1">
        <f t="shared" si="1905"/>
        <v>0</v>
      </c>
      <c r="BG1187" s="1" t="e">
        <f>IF(BE1187&gt;$D$1,Sourcedata!$B$90*(2*BC1187/1000000)/fluid_kinevisco,(BC1187*2/1000000)^(4/3)*epsilon^(1/3)/fluid_kinevisco)</f>
        <v>#DIV/0!</v>
      </c>
      <c r="BH1187" s="1" t="e">
        <f>2+0.6*BG1187^0.5*Sourcedata!$B$92^(1/3)</f>
        <v>#DIV/0!</v>
      </c>
      <c r="BI1187" s="1" t="e">
        <f t="shared" si="1951"/>
        <v>#DIV/0!</v>
      </c>
      <c r="BJ1187" s="1" t="e">
        <f t="shared" si="1906"/>
        <v>#DIV/0!</v>
      </c>
      <c r="BK1187" s="1">
        <f>IF(BC1187=0,0,Sourcedata!$C$13*EXP(2*Sourcedata!$C$28*Sourcedata!$C$10/Sourcedata!$C$12/Sourcedata!$C$34/BC1187*1000000))</f>
        <v>0</v>
      </c>
      <c r="BL1187" s="1">
        <f t="shared" si="1907"/>
        <v>0</v>
      </c>
      <c r="BM1187" s="1">
        <f t="shared" si="1952"/>
        <v>0</v>
      </c>
      <c r="BN1187">
        <f t="shared" si="1953"/>
        <v>0</v>
      </c>
      <c r="BO1187">
        <f t="shared" si="1954"/>
        <v>0</v>
      </c>
      <c r="BP1187" s="1">
        <f t="shared" si="1908"/>
        <v>0</v>
      </c>
      <c r="BQ1187" s="1" t="e">
        <f t="shared" si="1909"/>
        <v>#DIV/0!</v>
      </c>
      <c r="BR1187" s="1">
        <f t="shared" si="1910"/>
        <v>0</v>
      </c>
      <c r="BS1187" s="1" t="e">
        <f>IF(BQ1187&gt;$D$1,Sourcedata!$B$90*(2*BO1187/1000000)/fluid_kinevisco,(BO1187*2/1000000)^(4/3)*epsilon^(1/3)/fluid_kinevisco)</f>
        <v>#DIV/0!</v>
      </c>
      <c r="BT1187" s="1" t="e">
        <f>2+0.6*BS1187^0.5*Sourcedata!$B$92^(1/3)</f>
        <v>#DIV/0!</v>
      </c>
      <c r="BU1187" s="1" t="e">
        <f t="shared" si="1955"/>
        <v>#DIV/0!</v>
      </c>
      <c r="BV1187" s="1" t="e">
        <f t="shared" si="1911"/>
        <v>#DIV/0!</v>
      </c>
      <c r="BW1187" s="1">
        <f>IF(BO1187=0,0,Sourcedata!$C$13*EXP(2*Sourcedata!$C$28*Sourcedata!$C$10/Sourcedata!$C$12/Sourcedata!$C$34/BO1187*1000000))</f>
        <v>0</v>
      </c>
      <c r="BX1187" s="1">
        <f t="shared" si="1912"/>
        <v>0</v>
      </c>
      <c r="BY1187" s="1">
        <f t="shared" si="1956"/>
        <v>0</v>
      </c>
      <c r="BZ1187">
        <f t="shared" si="1957"/>
        <v>0</v>
      </c>
      <c r="CA1187">
        <f t="shared" si="1938"/>
        <v>0</v>
      </c>
      <c r="CB1187" s="1">
        <f t="shared" si="1913"/>
        <v>0</v>
      </c>
      <c r="CC1187" s="1" t="e">
        <f t="shared" si="1914"/>
        <v>#DIV/0!</v>
      </c>
      <c r="CD1187" s="1">
        <f t="shared" si="1915"/>
        <v>0</v>
      </c>
      <c r="CE1187" s="1" t="e">
        <f>IF(CC1187&gt;$D$1,Sourcedata!$B$90*(2*CA1187/1000000)/fluid_kinevisco,(CA1187*2/1000000)^(4/3)*epsilon^(1/3)/fluid_kinevisco)</f>
        <v>#DIV/0!</v>
      </c>
      <c r="CF1187" s="1" t="e">
        <f>2+0.6*CE1187^0.5*Sourcedata!$B$92^(1/3)</f>
        <v>#DIV/0!</v>
      </c>
      <c r="CG1187" s="1" t="e">
        <f t="shared" si="1958"/>
        <v>#DIV/0!</v>
      </c>
      <c r="CH1187" s="1" t="e">
        <f t="shared" si="1916"/>
        <v>#DIV/0!</v>
      </c>
      <c r="CI1187" s="1">
        <f>IF(CA1187=0,0,Sourcedata!$C$13*EXP(2*Sourcedata!$C$28*Sourcedata!$C$10/Sourcedata!$C$12/Sourcedata!$C$34/CA1187*1000000))</f>
        <v>0</v>
      </c>
      <c r="CJ1187" s="1">
        <f t="shared" si="1917"/>
        <v>0</v>
      </c>
      <c r="CK1187" s="1">
        <f t="shared" si="1959"/>
        <v>0</v>
      </c>
      <c r="CL1187">
        <f t="shared" si="1939"/>
        <v>0</v>
      </c>
      <c r="CM1187">
        <f t="shared" si="1960"/>
        <v>0</v>
      </c>
      <c r="CN1187" s="1">
        <f t="shared" si="1918"/>
        <v>0</v>
      </c>
      <c r="CO1187" s="1" t="e">
        <f t="shared" si="1919"/>
        <v>#DIV/0!</v>
      </c>
      <c r="CP1187" s="1">
        <f t="shared" si="1920"/>
        <v>0</v>
      </c>
      <c r="CQ1187" s="1" t="e">
        <f>IF(CO1187&gt;$D$1,Sourcedata!$B$90*(2*CM1187/1000000)/fluid_kinevisco,(CM1187*2/1000000)^(4/3)*epsilon^(1/3)/fluid_kinevisco)</f>
        <v>#DIV/0!</v>
      </c>
      <c r="CR1187" s="1" t="e">
        <f>2+0.6*CQ1187^0.5*Sourcedata!$B$92^(1/3)</f>
        <v>#DIV/0!</v>
      </c>
      <c r="CS1187" s="1" t="e">
        <f t="shared" si="1961"/>
        <v>#DIV/0!</v>
      </c>
      <c r="CT1187" s="1" t="e">
        <f t="shared" si="1921"/>
        <v>#DIV/0!</v>
      </c>
      <c r="CU1187" s="1">
        <f>IF(CM1187=0,0,Sourcedata!$C$13*EXP(2*Sourcedata!$C$28*Sourcedata!$C$10/Sourcedata!$C$12/Sourcedata!$C$34/CM1187*1000000))</f>
        <v>0</v>
      </c>
      <c r="CV1187" s="1">
        <f t="shared" si="1922"/>
        <v>0</v>
      </c>
      <c r="CW1187" s="1">
        <f t="shared" si="1962"/>
        <v>0</v>
      </c>
      <c r="CX1187">
        <f t="shared" si="1963"/>
        <v>0</v>
      </c>
      <c r="CY1187">
        <f t="shared" si="1964"/>
        <v>0</v>
      </c>
      <c r="CZ1187" s="1">
        <f t="shared" si="1923"/>
        <v>0</v>
      </c>
      <c r="DA1187" s="1" t="e">
        <f t="shared" si="1924"/>
        <v>#DIV/0!</v>
      </c>
      <c r="DB1187" s="1">
        <f t="shared" si="1925"/>
        <v>0</v>
      </c>
      <c r="DC1187" s="1" t="e">
        <f>IF(DA1187&gt;$D$1,Sourcedata!$B$90*(2*CY1187/1000000)/fluid_kinevisco,(CY1187*2/1000000)^(4/3)*epsilon^(1/3)/fluid_kinevisco)</f>
        <v>#DIV/0!</v>
      </c>
      <c r="DD1187" s="1" t="e">
        <f>2+0.6*DC1187^0.5*Sourcedata!$B$92^(1/3)</f>
        <v>#DIV/0!</v>
      </c>
      <c r="DE1187" s="1" t="e">
        <f t="shared" si="1965"/>
        <v>#DIV/0!</v>
      </c>
      <c r="DF1187" s="1" t="e">
        <f t="shared" si="1926"/>
        <v>#DIV/0!</v>
      </c>
      <c r="DG1187" s="1">
        <f>IF(CY1187=0,0,Sourcedata!$C$13*EXP(2*Sourcedata!$C$28*Sourcedata!$C$10/Sourcedata!$C$12/Sourcedata!$C$34/CY1187*1000000))</f>
        <v>0</v>
      </c>
      <c r="DH1187" s="1">
        <f t="shared" si="1927"/>
        <v>0</v>
      </c>
      <c r="DI1187" s="1">
        <f t="shared" si="1966"/>
        <v>0</v>
      </c>
      <c r="DJ1187">
        <f t="shared" si="1967"/>
        <v>0</v>
      </c>
      <c r="DK1187">
        <f t="shared" si="1968"/>
        <v>21.652363794360628</v>
      </c>
      <c r="DL1187" s="1">
        <f t="shared" si="1928"/>
        <v>3.0834010871238902E-4</v>
      </c>
      <c r="DM1187" s="1">
        <f t="shared" si="1929"/>
        <v>0.176689645075747</v>
      </c>
      <c r="DN1187" s="1">
        <f t="shared" si="1930"/>
        <v>1.951554594474847E-6</v>
      </c>
      <c r="DO1187" s="1">
        <f>IF(DM1187&gt;$D$1,Sourcedata!$B$90*(2*DK1187/1000000)/fluid_kinevisco,(DK1187*2/1000000)^(4/3)*epsilon^(1/3)/fluid_kinevisco)</f>
        <v>0.11519970792172127</v>
      </c>
      <c r="DP1187" s="1">
        <f>2+0.6*DO1187^0.5*Sourcedata!$B$92^(1/3)</f>
        <v>4.1274061468116194</v>
      </c>
      <c r="DQ1187" s="1">
        <f t="shared" si="1969"/>
        <v>10.491995710713793</v>
      </c>
      <c r="DR1187" s="1">
        <f t="shared" si="1931"/>
        <v>5.6312926318916263</v>
      </c>
      <c r="DS1187" s="1">
        <f>IF(DK1187=0,0,Sourcedata!$C$13*EXP(2*Sourcedata!$C$28*Sourcedata!$C$10/Sourcedata!$C$12/Sourcedata!$C$34/DK1187*1000000))</f>
        <v>1.500246278541101</v>
      </c>
      <c r="DT1187" s="1">
        <f t="shared" si="1932"/>
        <v>-7.2496477949762606E-10</v>
      </c>
      <c r="DU1187" s="1">
        <f t="shared" si="1970"/>
        <v>6.5246830154792934E-10</v>
      </c>
      <c r="DV1187">
        <f t="shared" si="1971"/>
        <v>7.3988093139427573E-8</v>
      </c>
      <c r="DX1187" s="26">
        <f t="shared" si="1880"/>
        <v>2.4928606275039421E-5</v>
      </c>
      <c r="DY1187">
        <f t="shared" si="1869"/>
        <v>0.29624999999999613</v>
      </c>
      <c r="DZ1187" s="1">
        <f t="shared" si="1870"/>
        <v>7.1393724960571822E-2</v>
      </c>
      <c r="EA1187" s="1">
        <f t="shared" si="1881"/>
        <v>24.928606275039421</v>
      </c>
      <c r="EB1187" s="1">
        <f t="shared" si="1874"/>
        <v>0</v>
      </c>
      <c r="EC1187" s="1"/>
      <c r="ED1187" s="1">
        <f t="shared" si="1875"/>
        <v>24.999999999999993</v>
      </c>
      <c r="EE1187" s="1">
        <f t="shared" si="1876"/>
        <v>24.928606275039421</v>
      </c>
      <c r="EF1187">
        <f t="shared" si="1871"/>
        <v>99.714425100157683</v>
      </c>
      <c r="EG1187">
        <f t="shared" si="1872"/>
        <v>0</v>
      </c>
      <c r="EH1187" s="1"/>
      <c r="EI1187">
        <f t="shared" si="1873"/>
        <v>99.714425100157712</v>
      </c>
      <c r="EK1187">
        <f t="shared" si="1877"/>
        <v>0.29624999999999613</v>
      </c>
      <c r="EL1187">
        <f t="shared" si="1878"/>
        <v>0.3</v>
      </c>
      <c r="EM1187">
        <f t="shared" si="1879"/>
        <v>99.714425100157683</v>
      </c>
    </row>
    <row r="1188" spans="6:143" x14ac:dyDescent="0.2">
      <c r="F1188">
        <f>F1187+Sourcedata!$C$36*3600/4000</f>
        <v>1063.7999999999859</v>
      </c>
      <c r="G1188">
        <f t="shared" si="1933"/>
        <v>0</v>
      </c>
      <c r="H1188" s="1">
        <f t="shared" si="1882"/>
        <v>0</v>
      </c>
      <c r="I1188" s="1" t="e">
        <f t="shared" si="1883"/>
        <v>#DIV/0!</v>
      </c>
      <c r="J1188" s="1">
        <f t="shared" si="1884"/>
        <v>0</v>
      </c>
      <c r="K1188" s="1" t="e">
        <f>IF(I1188&gt;$D$1,Sourcedata!$B$90*(2*G1188/1000000)/fluid_kinevisco,(G1188*2/1000000)^(4/3)*epsilon^(1/3)/fluid_kinevisco)</f>
        <v>#DIV/0!</v>
      </c>
      <c r="L1188" s="1" t="e">
        <f>2+0.6*K1188^0.5*Sourcedata!$B$92^(1/3)</f>
        <v>#DIV/0!</v>
      </c>
      <c r="M1188" s="1" t="e">
        <f t="shared" si="1885"/>
        <v>#DIV/0!</v>
      </c>
      <c r="N1188" s="1" t="e">
        <f t="shared" si="1886"/>
        <v>#DIV/0!</v>
      </c>
      <c r="O1188" s="1">
        <f>IF(G1188=0,0,Sourcedata!$C$13*EXP(2*Sourcedata!$C$28*Sourcedata!$C$10/Sourcedata!$C$12/Sourcedata!$C$34/G1188*1000000))</f>
        <v>0</v>
      </c>
      <c r="P1188" s="1">
        <f t="shared" si="1887"/>
        <v>0</v>
      </c>
      <c r="Q1188" s="1">
        <f t="shared" si="1934"/>
        <v>0</v>
      </c>
      <c r="R1188">
        <f t="shared" si="1940"/>
        <v>0</v>
      </c>
      <c r="S1188">
        <f t="shared" si="1935"/>
        <v>0</v>
      </c>
      <c r="T1188" s="1">
        <f t="shared" si="1888"/>
        <v>0</v>
      </c>
      <c r="U1188" s="1" t="e">
        <f t="shared" si="1889"/>
        <v>#DIV/0!</v>
      </c>
      <c r="V1188" s="1">
        <f t="shared" si="1890"/>
        <v>0</v>
      </c>
      <c r="W1188" s="1" t="e">
        <f>IF(U1188&gt;$D$1,Sourcedata!$B$90*(2*S1188/1000000)/fluid_kinevisco,(S1188*2/1000000)^(4/3)*epsilon^(1/3)/fluid_kinevisco)</f>
        <v>#DIV/0!</v>
      </c>
      <c r="X1188" s="1" t="e">
        <f>2+0.6*W1188^0.5*Sourcedata!$B$92^(1/3)</f>
        <v>#DIV/0!</v>
      </c>
      <c r="Y1188" s="1" t="e">
        <f t="shared" si="1941"/>
        <v>#DIV/0!</v>
      </c>
      <c r="Z1188" s="1" t="e">
        <f t="shared" si="1891"/>
        <v>#DIV/0!</v>
      </c>
      <c r="AA1188" s="1">
        <f>IF(S1188=0,0,Sourcedata!$C$13*EXP(2*Sourcedata!$C$28*Sourcedata!$C$10/Sourcedata!$C$12/Sourcedata!$C$34/S1188*1000000))</f>
        <v>0</v>
      </c>
      <c r="AB1188" s="1">
        <f t="shared" si="1892"/>
        <v>0</v>
      </c>
      <c r="AC1188" s="1">
        <f t="shared" si="1942"/>
        <v>0</v>
      </c>
      <c r="AD1188">
        <f t="shared" si="1943"/>
        <v>0</v>
      </c>
      <c r="AE1188">
        <f t="shared" si="1936"/>
        <v>0</v>
      </c>
      <c r="AF1188" s="1">
        <f t="shared" si="1893"/>
        <v>0</v>
      </c>
      <c r="AG1188" s="1" t="e">
        <f t="shared" si="1894"/>
        <v>#DIV/0!</v>
      </c>
      <c r="AH1188" s="1">
        <f t="shared" si="1895"/>
        <v>0</v>
      </c>
      <c r="AI1188" s="1" t="e">
        <f>IF(AG1188&gt;$D$1,Sourcedata!$B$90*(2*AE1188/1000000)/fluid_kinevisco,(AE1188*2/1000000)^(4/3)*epsilon^(1/3)/fluid_kinevisco)</f>
        <v>#DIV/0!</v>
      </c>
      <c r="AJ1188" s="1" t="e">
        <f>2+0.6*AI1188^0.5*Sourcedata!$B$92^(1/3)</f>
        <v>#DIV/0!</v>
      </c>
      <c r="AK1188" s="1" t="e">
        <f t="shared" si="1944"/>
        <v>#DIV/0!</v>
      </c>
      <c r="AL1188" s="1" t="e">
        <f t="shared" si="1896"/>
        <v>#DIV/0!</v>
      </c>
      <c r="AM1188" s="1">
        <f>IF(AE1188=0,0,Sourcedata!$C$13*EXP(2*Sourcedata!$C$28*Sourcedata!$C$10/Sourcedata!$C$12/Sourcedata!$C$34/AE1188*1000000))</f>
        <v>0</v>
      </c>
      <c r="AN1188" s="1">
        <f t="shared" si="1897"/>
        <v>0</v>
      </c>
      <c r="AO1188" s="1">
        <f t="shared" si="1945"/>
        <v>0</v>
      </c>
      <c r="AP1188">
        <f t="shared" si="1946"/>
        <v>0</v>
      </c>
      <c r="AQ1188">
        <f t="shared" si="1937"/>
        <v>0</v>
      </c>
      <c r="AR1188" s="1">
        <f t="shared" si="1898"/>
        <v>0</v>
      </c>
      <c r="AS1188" s="1" t="e">
        <f t="shared" si="1899"/>
        <v>#DIV/0!</v>
      </c>
      <c r="AT1188" s="1">
        <f t="shared" si="1900"/>
        <v>0</v>
      </c>
      <c r="AU1188" s="1" t="e">
        <f>IF(AS1188&gt;$D$1,Sourcedata!$B$90*(2*AQ1188/1000000)/fluid_kinevisco,(AQ1188*2/1000000)^(4/3)*epsilon^(1/3)/fluid_kinevisco)</f>
        <v>#DIV/0!</v>
      </c>
      <c r="AV1188" s="1" t="e">
        <f>2+0.6*AU1188^0.5*Sourcedata!$B$92^(1/3)</f>
        <v>#DIV/0!</v>
      </c>
      <c r="AW1188" s="1" t="e">
        <f t="shared" si="1947"/>
        <v>#DIV/0!</v>
      </c>
      <c r="AX1188" s="1" t="e">
        <f t="shared" si="1901"/>
        <v>#DIV/0!</v>
      </c>
      <c r="AY1188" s="1">
        <f>IF(AQ1188=0,0,Sourcedata!$C$13*EXP(2*Sourcedata!$C$28*Sourcedata!$C$10/Sourcedata!$C$12/Sourcedata!$C$34/AQ1188*1000000))</f>
        <v>0</v>
      </c>
      <c r="AZ1188" s="1">
        <f t="shared" si="1902"/>
        <v>0</v>
      </c>
      <c r="BA1188" s="1">
        <f t="shared" si="1948"/>
        <v>0</v>
      </c>
      <c r="BB1188">
        <f t="shared" si="1949"/>
        <v>0</v>
      </c>
      <c r="BC1188">
        <f t="shared" si="1950"/>
        <v>0</v>
      </c>
      <c r="BD1188" s="1">
        <f t="shared" si="1903"/>
        <v>0</v>
      </c>
      <c r="BE1188" s="1" t="e">
        <f t="shared" si="1904"/>
        <v>#DIV/0!</v>
      </c>
      <c r="BF1188" s="1">
        <f t="shared" si="1905"/>
        <v>0</v>
      </c>
      <c r="BG1188" s="1" t="e">
        <f>IF(BE1188&gt;$D$1,Sourcedata!$B$90*(2*BC1188/1000000)/fluid_kinevisco,(BC1188*2/1000000)^(4/3)*epsilon^(1/3)/fluid_kinevisco)</f>
        <v>#DIV/0!</v>
      </c>
      <c r="BH1188" s="1" t="e">
        <f>2+0.6*BG1188^0.5*Sourcedata!$B$92^(1/3)</f>
        <v>#DIV/0!</v>
      </c>
      <c r="BI1188" s="1" t="e">
        <f t="shared" si="1951"/>
        <v>#DIV/0!</v>
      </c>
      <c r="BJ1188" s="1" t="e">
        <f t="shared" si="1906"/>
        <v>#DIV/0!</v>
      </c>
      <c r="BK1188" s="1">
        <f>IF(BC1188=0,0,Sourcedata!$C$13*EXP(2*Sourcedata!$C$28*Sourcedata!$C$10/Sourcedata!$C$12/Sourcedata!$C$34/BC1188*1000000))</f>
        <v>0</v>
      </c>
      <c r="BL1188" s="1">
        <f t="shared" si="1907"/>
        <v>0</v>
      </c>
      <c r="BM1188" s="1">
        <f t="shared" si="1952"/>
        <v>0</v>
      </c>
      <c r="BN1188">
        <f t="shared" si="1953"/>
        <v>0</v>
      </c>
      <c r="BO1188">
        <f t="shared" si="1954"/>
        <v>0</v>
      </c>
      <c r="BP1188" s="1">
        <f t="shared" si="1908"/>
        <v>0</v>
      </c>
      <c r="BQ1188" s="1" t="e">
        <f t="shared" si="1909"/>
        <v>#DIV/0!</v>
      </c>
      <c r="BR1188" s="1">
        <f t="shared" si="1910"/>
        <v>0</v>
      </c>
      <c r="BS1188" s="1" t="e">
        <f>IF(BQ1188&gt;$D$1,Sourcedata!$B$90*(2*BO1188/1000000)/fluid_kinevisco,(BO1188*2/1000000)^(4/3)*epsilon^(1/3)/fluid_kinevisco)</f>
        <v>#DIV/0!</v>
      </c>
      <c r="BT1188" s="1" t="e">
        <f>2+0.6*BS1188^0.5*Sourcedata!$B$92^(1/3)</f>
        <v>#DIV/0!</v>
      </c>
      <c r="BU1188" s="1" t="e">
        <f t="shared" si="1955"/>
        <v>#DIV/0!</v>
      </c>
      <c r="BV1188" s="1" t="e">
        <f t="shared" si="1911"/>
        <v>#DIV/0!</v>
      </c>
      <c r="BW1188" s="1">
        <f>IF(BO1188=0,0,Sourcedata!$C$13*EXP(2*Sourcedata!$C$28*Sourcedata!$C$10/Sourcedata!$C$12/Sourcedata!$C$34/BO1188*1000000))</f>
        <v>0</v>
      </c>
      <c r="BX1188" s="1">
        <f t="shared" si="1912"/>
        <v>0</v>
      </c>
      <c r="BY1188" s="1">
        <f t="shared" si="1956"/>
        <v>0</v>
      </c>
      <c r="BZ1188">
        <f t="shared" si="1957"/>
        <v>0</v>
      </c>
      <c r="CA1188">
        <f t="shared" si="1938"/>
        <v>0</v>
      </c>
      <c r="CB1188" s="1">
        <f t="shared" si="1913"/>
        <v>0</v>
      </c>
      <c r="CC1188" s="1" t="e">
        <f t="shared" si="1914"/>
        <v>#DIV/0!</v>
      </c>
      <c r="CD1188" s="1">
        <f t="shared" si="1915"/>
        <v>0</v>
      </c>
      <c r="CE1188" s="1" t="e">
        <f>IF(CC1188&gt;$D$1,Sourcedata!$B$90*(2*CA1188/1000000)/fluid_kinevisco,(CA1188*2/1000000)^(4/3)*epsilon^(1/3)/fluid_kinevisco)</f>
        <v>#DIV/0!</v>
      </c>
      <c r="CF1188" s="1" t="e">
        <f>2+0.6*CE1188^0.5*Sourcedata!$B$92^(1/3)</f>
        <v>#DIV/0!</v>
      </c>
      <c r="CG1188" s="1" t="e">
        <f t="shared" si="1958"/>
        <v>#DIV/0!</v>
      </c>
      <c r="CH1188" s="1" t="e">
        <f t="shared" si="1916"/>
        <v>#DIV/0!</v>
      </c>
      <c r="CI1188" s="1">
        <f>IF(CA1188=0,0,Sourcedata!$C$13*EXP(2*Sourcedata!$C$28*Sourcedata!$C$10/Sourcedata!$C$12/Sourcedata!$C$34/CA1188*1000000))</f>
        <v>0</v>
      </c>
      <c r="CJ1188" s="1">
        <f t="shared" si="1917"/>
        <v>0</v>
      </c>
      <c r="CK1188" s="1">
        <f t="shared" si="1959"/>
        <v>0</v>
      </c>
      <c r="CL1188">
        <f t="shared" si="1939"/>
        <v>0</v>
      </c>
      <c r="CM1188">
        <f t="shared" si="1960"/>
        <v>0</v>
      </c>
      <c r="CN1188" s="1">
        <f t="shared" si="1918"/>
        <v>0</v>
      </c>
      <c r="CO1188" s="1" t="e">
        <f t="shared" si="1919"/>
        <v>#DIV/0!</v>
      </c>
      <c r="CP1188" s="1">
        <f t="shared" si="1920"/>
        <v>0</v>
      </c>
      <c r="CQ1188" s="1" t="e">
        <f>IF(CO1188&gt;$D$1,Sourcedata!$B$90*(2*CM1188/1000000)/fluid_kinevisco,(CM1188*2/1000000)^(4/3)*epsilon^(1/3)/fluid_kinevisco)</f>
        <v>#DIV/0!</v>
      </c>
      <c r="CR1188" s="1" t="e">
        <f>2+0.6*CQ1188^0.5*Sourcedata!$B$92^(1/3)</f>
        <v>#DIV/0!</v>
      </c>
      <c r="CS1188" s="1" t="e">
        <f t="shared" si="1961"/>
        <v>#DIV/0!</v>
      </c>
      <c r="CT1188" s="1" t="e">
        <f t="shared" si="1921"/>
        <v>#DIV/0!</v>
      </c>
      <c r="CU1188" s="1">
        <f>IF(CM1188=0,0,Sourcedata!$C$13*EXP(2*Sourcedata!$C$28*Sourcedata!$C$10/Sourcedata!$C$12/Sourcedata!$C$34/CM1188*1000000))</f>
        <v>0</v>
      </c>
      <c r="CV1188" s="1">
        <f t="shared" si="1922"/>
        <v>0</v>
      </c>
      <c r="CW1188" s="1">
        <f t="shared" si="1962"/>
        <v>0</v>
      </c>
      <c r="CX1188">
        <f t="shared" si="1963"/>
        <v>0</v>
      </c>
      <c r="CY1188">
        <f t="shared" si="1964"/>
        <v>0</v>
      </c>
      <c r="CZ1188" s="1">
        <f t="shared" si="1923"/>
        <v>0</v>
      </c>
      <c r="DA1188" s="1" t="e">
        <f t="shared" si="1924"/>
        <v>#DIV/0!</v>
      </c>
      <c r="DB1188" s="1">
        <f t="shared" si="1925"/>
        <v>0</v>
      </c>
      <c r="DC1188" s="1" t="e">
        <f>IF(DA1188&gt;$D$1,Sourcedata!$B$90*(2*CY1188/1000000)/fluid_kinevisco,(CY1188*2/1000000)^(4/3)*epsilon^(1/3)/fluid_kinevisco)</f>
        <v>#DIV/0!</v>
      </c>
      <c r="DD1188" s="1" t="e">
        <f>2+0.6*DC1188^0.5*Sourcedata!$B$92^(1/3)</f>
        <v>#DIV/0!</v>
      </c>
      <c r="DE1188" s="1" t="e">
        <f t="shared" si="1965"/>
        <v>#DIV/0!</v>
      </c>
      <c r="DF1188" s="1" t="e">
        <f t="shared" si="1926"/>
        <v>#DIV/0!</v>
      </c>
      <c r="DG1188" s="1">
        <f>IF(CY1188=0,0,Sourcedata!$C$13*EXP(2*Sourcedata!$C$28*Sourcedata!$C$10/Sourcedata!$C$12/Sourcedata!$C$34/CY1188*1000000))</f>
        <v>0</v>
      </c>
      <c r="DH1188" s="1">
        <f t="shared" si="1927"/>
        <v>0</v>
      </c>
      <c r="DI1188" s="1">
        <f t="shared" si="1966"/>
        <v>0</v>
      </c>
      <c r="DJ1188">
        <f t="shared" si="1967"/>
        <v>0</v>
      </c>
      <c r="DK1188">
        <f t="shared" si="1968"/>
        <v>21.588528236095524</v>
      </c>
      <c r="DL1188" s="1">
        <f t="shared" si="1928"/>
        <v>3.0652469046690394E-4</v>
      </c>
      <c r="DM1188" s="1">
        <f t="shared" si="1929"/>
        <v>0.17617251618190929</v>
      </c>
      <c r="DN1188" s="1">
        <f t="shared" si="1930"/>
        <v>1.9452265917876848E-6</v>
      </c>
      <c r="DO1188" s="1">
        <f>IF(DM1188&gt;$D$1,Sourcedata!$B$90*(2*DK1188/1000000)/fluid_kinevisco,(DK1188*2/1000000)^(4/3)*epsilon^(1/3)/fluid_kinevisco)</f>
        <v>0.11474708778702496</v>
      </c>
      <c r="DP1188" s="1">
        <f>2+0.6*DO1188^0.5*Sourcedata!$B$92^(1/3)</f>
        <v>4.123222739783019</v>
      </c>
      <c r="DQ1188" s="1">
        <f t="shared" si="1969"/>
        <v>10.471676937458684</v>
      </c>
      <c r="DR1188" s="1">
        <f t="shared" si="1931"/>
        <v>5.6203870843413419</v>
      </c>
      <c r="DS1188" s="1">
        <f>IF(DK1188=0,0,Sourcedata!$C$13*EXP(2*Sourcedata!$C$28*Sourcedata!$C$10/Sourcedata!$C$12/Sourcedata!$C$34/DK1188*1000000))</f>
        <v>1.5002470068270841</v>
      </c>
      <c r="DT1188" s="1">
        <f t="shared" si="1932"/>
        <v>-7.2209480317676369E-10</v>
      </c>
      <c r="DU1188" s="1">
        <f t="shared" si="1970"/>
        <v>6.4988532285915294E-10</v>
      </c>
      <c r="DV1188">
        <f t="shared" si="1971"/>
        <v>7.3335624837879646E-8</v>
      </c>
      <c r="DX1188" s="26">
        <f t="shared" si="1880"/>
        <v>2.4929248400655461E-5</v>
      </c>
      <c r="DY1188">
        <f t="shared" si="1869"/>
        <v>0.29649999999999616</v>
      </c>
      <c r="DZ1188" s="1">
        <f t="shared" si="1870"/>
        <v>7.0751599344531194E-2</v>
      </c>
      <c r="EA1188" s="1">
        <f t="shared" si="1881"/>
        <v>24.92924840065546</v>
      </c>
      <c r="EB1188" s="1">
        <f t="shared" si="1874"/>
        <v>0</v>
      </c>
      <c r="EC1188" s="1"/>
      <c r="ED1188" s="1">
        <f t="shared" si="1875"/>
        <v>24.999999999999993</v>
      </c>
      <c r="EE1188" s="1">
        <f t="shared" si="1876"/>
        <v>24.92924840065546</v>
      </c>
      <c r="EF1188">
        <f t="shared" si="1871"/>
        <v>99.716993602621841</v>
      </c>
      <c r="EG1188">
        <f t="shared" si="1872"/>
        <v>0</v>
      </c>
      <c r="EH1188" s="1"/>
      <c r="EI1188">
        <f t="shared" si="1873"/>
        <v>99.716993602621869</v>
      </c>
      <c r="EK1188">
        <f t="shared" si="1877"/>
        <v>0.29649999999999616</v>
      </c>
      <c r="EL1188">
        <f t="shared" si="1878"/>
        <v>0.3</v>
      </c>
      <c r="EM1188">
        <f t="shared" si="1879"/>
        <v>99.716993602621841</v>
      </c>
    </row>
    <row r="1189" spans="6:143" x14ac:dyDescent="0.2">
      <c r="F1189">
        <f>F1188+Sourcedata!$C$36*3600/4000</f>
        <v>1064.6999999999859</v>
      </c>
      <c r="G1189">
        <f t="shared" si="1933"/>
        <v>0</v>
      </c>
      <c r="H1189" s="1">
        <f t="shared" si="1882"/>
        <v>0</v>
      </c>
      <c r="I1189" s="1" t="e">
        <f t="shared" si="1883"/>
        <v>#DIV/0!</v>
      </c>
      <c r="J1189" s="1">
        <f t="shared" si="1884"/>
        <v>0</v>
      </c>
      <c r="K1189" s="1" t="e">
        <f>IF(I1189&gt;$D$1,Sourcedata!$B$90*(2*G1189/1000000)/fluid_kinevisco,(G1189*2/1000000)^(4/3)*epsilon^(1/3)/fluid_kinevisco)</f>
        <v>#DIV/0!</v>
      </c>
      <c r="L1189" s="1" t="e">
        <f>2+0.6*K1189^0.5*Sourcedata!$B$92^(1/3)</f>
        <v>#DIV/0!</v>
      </c>
      <c r="M1189" s="1" t="e">
        <f t="shared" si="1885"/>
        <v>#DIV/0!</v>
      </c>
      <c r="N1189" s="1" t="e">
        <f t="shared" si="1886"/>
        <v>#DIV/0!</v>
      </c>
      <c r="O1189" s="1">
        <f>IF(G1189=0,0,Sourcedata!$C$13*EXP(2*Sourcedata!$C$28*Sourcedata!$C$10/Sourcedata!$C$12/Sourcedata!$C$34/G1189*1000000))</f>
        <v>0</v>
      </c>
      <c r="P1189" s="1">
        <f t="shared" si="1887"/>
        <v>0</v>
      </c>
      <c r="Q1189" s="1">
        <f t="shared" si="1934"/>
        <v>0</v>
      </c>
      <c r="R1189">
        <f t="shared" si="1940"/>
        <v>0</v>
      </c>
      <c r="S1189">
        <f t="shared" si="1935"/>
        <v>0</v>
      </c>
      <c r="T1189" s="1">
        <f t="shared" si="1888"/>
        <v>0</v>
      </c>
      <c r="U1189" s="1" t="e">
        <f t="shared" si="1889"/>
        <v>#DIV/0!</v>
      </c>
      <c r="V1189" s="1">
        <f t="shared" si="1890"/>
        <v>0</v>
      </c>
      <c r="W1189" s="1" t="e">
        <f>IF(U1189&gt;$D$1,Sourcedata!$B$90*(2*S1189/1000000)/fluid_kinevisco,(S1189*2/1000000)^(4/3)*epsilon^(1/3)/fluid_kinevisco)</f>
        <v>#DIV/0!</v>
      </c>
      <c r="X1189" s="1" t="e">
        <f>2+0.6*W1189^0.5*Sourcedata!$B$92^(1/3)</f>
        <v>#DIV/0!</v>
      </c>
      <c r="Y1189" s="1" t="e">
        <f t="shared" si="1941"/>
        <v>#DIV/0!</v>
      </c>
      <c r="Z1189" s="1" t="e">
        <f t="shared" si="1891"/>
        <v>#DIV/0!</v>
      </c>
      <c r="AA1189" s="1">
        <f>IF(S1189=0,0,Sourcedata!$C$13*EXP(2*Sourcedata!$C$28*Sourcedata!$C$10/Sourcedata!$C$12/Sourcedata!$C$34/S1189*1000000))</f>
        <v>0</v>
      </c>
      <c r="AB1189" s="1">
        <f t="shared" si="1892"/>
        <v>0</v>
      </c>
      <c r="AC1189" s="1">
        <f t="shared" si="1942"/>
        <v>0</v>
      </c>
      <c r="AD1189">
        <f t="shared" si="1943"/>
        <v>0</v>
      </c>
      <c r="AE1189">
        <f t="shared" si="1936"/>
        <v>0</v>
      </c>
      <c r="AF1189" s="1">
        <f t="shared" si="1893"/>
        <v>0</v>
      </c>
      <c r="AG1189" s="1" t="e">
        <f t="shared" si="1894"/>
        <v>#DIV/0!</v>
      </c>
      <c r="AH1189" s="1">
        <f t="shared" si="1895"/>
        <v>0</v>
      </c>
      <c r="AI1189" s="1" t="e">
        <f>IF(AG1189&gt;$D$1,Sourcedata!$B$90*(2*AE1189/1000000)/fluid_kinevisco,(AE1189*2/1000000)^(4/3)*epsilon^(1/3)/fluid_kinevisco)</f>
        <v>#DIV/0!</v>
      </c>
      <c r="AJ1189" s="1" t="e">
        <f>2+0.6*AI1189^0.5*Sourcedata!$B$92^(1/3)</f>
        <v>#DIV/0!</v>
      </c>
      <c r="AK1189" s="1" t="e">
        <f t="shared" si="1944"/>
        <v>#DIV/0!</v>
      </c>
      <c r="AL1189" s="1" t="e">
        <f t="shared" si="1896"/>
        <v>#DIV/0!</v>
      </c>
      <c r="AM1189" s="1">
        <f>IF(AE1189=0,0,Sourcedata!$C$13*EXP(2*Sourcedata!$C$28*Sourcedata!$C$10/Sourcedata!$C$12/Sourcedata!$C$34/AE1189*1000000))</f>
        <v>0</v>
      </c>
      <c r="AN1189" s="1">
        <f t="shared" si="1897"/>
        <v>0</v>
      </c>
      <c r="AO1189" s="1">
        <f t="shared" si="1945"/>
        <v>0</v>
      </c>
      <c r="AP1189">
        <f t="shared" si="1946"/>
        <v>0</v>
      </c>
      <c r="AQ1189">
        <f t="shared" si="1937"/>
        <v>0</v>
      </c>
      <c r="AR1189" s="1">
        <f t="shared" si="1898"/>
        <v>0</v>
      </c>
      <c r="AS1189" s="1" t="e">
        <f t="shared" si="1899"/>
        <v>#DIV/0!</v>
      </c>
      <c r="AT1189" s="1">
        <f t="shared" si="1900"/>
        <v>0</v>
      </c>
      <c r="AU1189" s="1" t="e">
        <f>IF(AS1189&gt;$D$1,Sourcedata!$B$90*(2*AQ1189/1000000)/fluid_kinevisco,(AQ1189*2/1000000)^(4/3)*epsilon^(1/3)/fluid_kinevisco)</f>
        <v>#DIV/0!</v>
      </c>
      <c r="AV1189" s="1" t="e">
        <f>2+0.6*AU1189^0.5*Sourcedata!$B$92^(1/3)</f>
        <v>#DIV/0!</v>
      </c>
      <c r="AW1189" s="1" t="e">
        <f t="shared" si="1947"/>
        <v>#DIV/0!</v>
      </c>
      <c r="AX1189" s="1" t="e">
        <f t="shared" si="1901"/>
        <v>#DIV/0!</v>
      </c>
      <c r="AY1189" s="1">
        <f>IF(AQ1189=0,0,Sourcedata!$C$13*EXP(2*Sourcedata!$C$28*Sourcedata!$C$10/Sourcedata!$C$12/Sourcedata!$C$34/AQ1189*1000000))</f>
        <v>0</v>
      </c>
      <c r="AZ1189" s="1">
        <f t="shared" si="1902"/>
        <v>0</v>
      </c>
      <c r="BA1189" s="1">
        <f t="shared" si="1948"/>
        <v>0</v>
      </c>
      <c r="BB1189">
        <f t="shared" si="1949"/>
        <v>0</v>
      </c>
      <c r="BC1189">
        <f t="shared" si="1950"/>
        <v>0</v>
      </c>
      <c r="BD1189" s="1">
        <f t="shared" si="1903"/>
        <v>0</v>
      </c>
      <c r="BE1189" s="1" t="e">
        <f t="shared" si="1904"/>
        <v>#DIV/0!</v>
      </c>
      <c r="BF1189" s="1">
        <f t="shared" si="1905"/>
        <v>0</v>
      </c>
      <c r="BG1189" s="1" t="e">
        <f>IF(BE1189&gt;$D$1,Sourcedata!$B$90*(2*BC1189/1000000)/fluid_kinevisco,(BC1189*2/1000000)^(4/3)*epsilon^(1/3)/fluid_kinevisco)</f>
        <v>#DIV/0!</v>
      </c>
      <c r="BH1189" s="1" t="e">
        <f>2+0.6*BG1189^0.5*Sourcedata!$B$92^(1/3)</f>
        <v>#DIV/0!</v>
      </c>
      <c r="BI1189" s="1" t="e">
        <f t="shared" si="1951"/>
        <v>#DIV/0!</v>
      </c>
      <c r="BJ1189" s="1" t="e">
        <f t="shared" si="1906"/>
        <v>#DIV/0!</v>
      </c>
      <c r="BK1189" s="1">
        <f>IF(BC1189=0,0,Sourcedata!$C$13*EXP(2*Sourcedata!$C$28*Sourcedata!$C$10/Sourcedata!$C$12/Sourcedata!$C$34/BC1189*1000000))</f>
        <v>0</v>
      </c>
      <c r="BL1189" s="1">
        <f t="shared" si="1907"/>
        <v>0</v>
      </c>
      <c r="BM1189" s="1">
        <f t="shared" si="1952"/>
        <v>0</v>
      </c>
      <c r="BN1189">
        <f t="shared" si="1953"/>
        <v>0</v>
      </c>
      <c r="BO1189">
        <f t="shared" si="1954"/>
        <v>0</v>
      </c>
      <c r="BP1189" s="1">
        <f t="shared" si="1908"/>
        <v>0</v>
      </c>
      <c r="BQ1189" s="1" t="e">
        <f t="shared" si="1909"/>
        <v>#DIV/0!</v>
      </c>
      <c r="BR1189" s="1">
        <f t="shared" si="1910"/>
        <v>0</v>
      </c>
      <c r="BS1189" s="1" t="e">
        <f>IF(BQ1189&gt;$D$1,Sourcedata!$B$90*(2*BO1189/1000000)/fluid_kinevisco,(BO1189*2/1000000)^(4/3)*epsilon^(1/3)/fluid_kinevisco)</f>
        <v>#DIV/0!</v>
      </c>
      <c r="BT1189" s="1" t="e">
        <f>2+0.6*BS1189^0.5*Sourcedata!$B$92^(1/3)</f>
        <v>#DIV/0!</v>
      </c>
      <c r="BU1189" s="1" t="e">
        <f t="shared" si="1955"/>
        <v>#DIV/0!</v>
      </c>
      <c r="BV1189" s="1" t="e">
        <f t="shared" si="1911"/>
        <v>#DIV/0!</v>
      </c>
      <c r="BW1189" s="1">
        <f>IF(BO1189=0,0,Sourcedata!$C$13*EXP(2*Sourcedata!$C$28*Sourcedata!$C$10/Sourcedata!$C$12/Sourcedata!$C$34/BO1189*1000000))</f>
        <v>0</v>
      </c>
      <c r="BX1189" s="1">
        <f t="shared" si="1912"/>
        <v>0</v>
      </c>
      <c r="BY1189" s="1">
        <f t="shared" si="1956"/>
        <v>0</v>
      </c>
      <c r="BZ1189">
        <f t="shared" si="1957"/>
        <v>0</v>
      </c>
      <c r="CA1189">
        <f t="shared" si="1938"/>
        <v>0</v>
      </c>
      <c r="CB1189" s="1">
        <f t="shared" si="1913"/>
        <v>0</v>
      </c>
      <c r="CC1189" s="1" t="e">
        <f t="shared" si="1914"/>
        <v>#DIV/0!</v>
      </c>
      <c r="CD1189" s="1">
        <f t="shared" si="1915"/>
        <v>0</v>
      </c>
      <c r="CE1189" s="1" t="e">
        <f>IF(CC1189&gt;$D$1,Sourcedata!$B$90*(2*CA1189/1000000)/fluid_kinevisco,(CA1189*2/1000000)^(4/3)*epsilon^(1/3)/fluid_kinevisco)</f>
        <v>#DIV/0!</v>
      </c>
      <c r="CF1189" s="1" t="e">
        <f>2+0.6*CE1189^0.5*Sourcedata!$B$92^(1/3)</f>
        <v>#DIV/0!</v>
      </c>
      <c r="CG1189" s="1" t="e">
        <f t="shared" si="1958"/>
        <v>#DIV/0!</v>
      </c>
      <c r="CH1189" s="1" t="e">
        <f t="shared" si="1916"/>
        <v>#DIV/0!</v>
      </c>
      <c r="CI1189" s="1">
        <f>IF(CA1189=0,0,Sourcedata!$C$13*EXP(2*Sourcedata!$C$28*Sourcedata!$C$10/Sourcedata!$C$12/Sourcedata!$C$34/CA1189*1000000))</f>
        <v>0</v>
      </c>
      <c r="CJ1189" s="1">
        <f t="shared" si="1917"/>
        <v>0</v>
      </c>
      <c r="CK1189" s="1">
        <f t="shared" si="1959"/>
        <v>0</v>
      </c>
      <c r="CL1189">
        <f t="shared" si="1939"/>
        <v>0</v>
      </c>
      <c r="CM1189">
        <f t="shared" si="1960"/>
        <v>0</v>
      </c>
      <c r="CN1189" s="1">
        <f t="shared" si="1918"/>
        <v>0</v>
      </c>
      <c r="CO1189" s="1" t="e">
        <f t="shared" si="1919"/>
        <v>#DIV/0!</v>
      </c>
      <c r="CP1189" s="1">
        <f t="shared" si="1920"/>
        <v>0</v>
      </c>
      <c r="CQ1189" s="1" t="e">
        <f>IF(CO1189&gt;$D$1,Sourcedata!$B$90*(2*CM1189/1000000)/fluid_kinevisco,(CM1189*2/1000000)^(4/3)*epsilon^(1/3)/fluid_kinevisco)</f>
        <v>#DIV/0!</v>
      </c>
      <c r="CR1189" s="1" t="e">
        <f>2+0.6*CQ1189^0.5*Sourcedata!$B$92^(1/3)</f>
        <v>#DIV/0!</v>
      </c>
      <c r="CS1189" s="1" t="e">
        <f t="shared" si="1961"/>
        <v>#DIV/0!</v>
      </c>
      <c r="CT1189" s="1" t="e">
        <f t="shared" si="1921"/>
        <v>#DIV/0!</v>
      </c>
      <c r="CU1189" s="1">
        <f>IF(CM1189=0,0,Sourcedata!$C$13*EXP(2*Sourcedata!$C$28*Sourcedata!$C$10/Sourcedata!$C$12/Sourcedata!$C$34/CM1189*1000000))</f>
        <v>0</v>
      </c>
      <c r="CV1189" s="1">
        <f t="shared" si="1922"/>
        <v>0</v>
      </c>
      <c r="CW1189" s="1">
        <f t="shared" si="1962"/>
        <v>0</v>
      </c>
      <c r="CX1189">
        <f t="shared" si="1963"/>
        <v>0</v>
      </c>
      <c r="CY1189">
        <f t="shared" si="1964"/>
        <v>0</v>
      </c>
      <c r="CZ1189" s="1">
        <f t="shared" si="1923"/>
        <v>0</v>
      </c>
      <c r="DA1189" s="1" t="e">
        <f t="shared" si="1924"/>
        <v>#DIV/0!</v>
      </c>
      <c r="DB1189" s="1">
        <f t="shared" si="1925"/>
        <v>0</v>
      </c>
      <c r="DC1189" s="1" t="e">
        <f>IF(DA1189&gt;$D$1,Sourcedata!$B$90*(2*CY1189/1000000)/fluid_kinevisco,(CY1189*2/1000000)^(4/3)*epsilon^(1/3)/fluid_kinevisco)</f>
        <v>#DIV/0!</v>
      </c>
      <c r="DD1189" s="1" t="e">
        <f>2+0.6*DC1189^0.5*Sourcedata!$B$92^(1/3)</f>
        <v>#DIV/0!</v>
      </c>
      <c r="DE1189" s="1" t="e">
        <f t="shared" si="1965"/>
        <v>#DIV/0!</v>
      </c>
      <c r="DF1189" s="1" t="e">
        <f t="shared" si="1926"/>
        <v>#DIV/0!</v>
      </c>
      <c r="DG1189" s="1">
        <f>IF(CY1189=0,0,Sourcedata!$C$13*EXP(2*Sourcedata!$C$28*Sourcedata!$C$10/Sourcedata!$C$12/Sourcedata!$C$34/CY1189*1000000))</f>
        <v>0</v>
      </c>
      <c r="DH1189" s="1">
        <f t="shared" si="1927"/>
        <v>0</v>
      </c>
      <c r="DI1189" s="1">
        <f t="shared" si="1966"/>
        <v>0</v>
      </c>
      <c r="DJ1189">
        <f t="shared" si="1967"/>
        <v>0</v>
      </c>
      <c r="DK1189">
        <f t="shared" si="1968"/>
        <v>21.524567885817032</v>
      </c>
      <c r="DL1189" s="1">
        <f t="shared" si="1928"/>
        <v>3.0471109911407956E-4</v>
      </c>
      <c r="DM1189" s="1">
        <f t="shared" si="1929"/>
        <v>0.17565434286469978</v>
      </c>
      <c r="DN1189" s="1">
        <f t="shared" si="1930"/>
        <v>1.9388880948587347E-6</v>
      </c>
      <c r="DO1189" s="1">
        <f>IF(DM1189&gt;$D$1,Sourcedata!$B$90*(2*DK1189/1000000)/fluid_kinevisco,(DK1189*2/1000000)^(4/3)*epsilon^(1/3)/fluid_kinevisco)</f>
        <v>0.11429403003635616</v>
      </c>
      <c r="DP1189" s="1">
        <f>2+0.6*DO1189^0.5*Sourcedata!$B$92^(1/3)</f>
        <v>4.1190270171307635</v>
      </c>
      <c r="DQ1189" s="1">
        <f t="shared" si="1969"/>
        <v>10.451287547422128</v>
      </c>
      <c r="DR1189" s="1">
        <f t="shared" si="1931"/>
        <v>5.6094436351589927</v>
      </c>
      <c r="DS1189" s="1">
        <f>IF(DK1189=0,0,Sourcedata!$C$13*EXP(2*Sourcedata!$C$28*Sourcedata!$C$10/Sourcedata!$C$12/Sourcedata!$C$34/DK1189*1000000))</f>
        <v>1.5002477408695909</v>
      </c>
      <c r="DT1189" s="1">
        <f t="shared" si="1932"/>
        <v>-7.192228434939845E-10</v>
      </c>
      <c r="DU1189" s="1">
        <f t="shared" si="1970"/>
        <v>6.4730055914465145E-10</v>
      </c>
      <c r="DV1189">
        <f t="shared" si="1971"/>
        <v>7.2685739515020489E-8</v>
      </c>
      <c r="DX1189" s="26">
        <f t="shared" si="1880"/>
        <v>2.4929887936061319E-5</v>
      </c>
      <c r="DY1189">
        <f t="shared" si="1869"/>
        <v>0.29674999999999618</v>
      </c>
      <c r="DZ1189" s="1">
        <f t="shared" si="1870"/>
        <v>7.0112063938673017E-2</v>
      </c>
      <c r="EA1189" s="1">
        <f t="shared" si="1881"/>
        <v>24.92988793606132</v>
      </c>
      <c r="EB1189" s="1">
        <f t="shared" si="1874"/>
        <v>0</v>
      </c>
      <c r="EC1189" s="1"/>
      <c r="ED1189" s="1">
        <f t="shared" si="1875"/>
        <v>24.999999999999993</v>
      </c>
      <c r="EE1189" s="1">
        <f t="shared" si="1876"/>
        <v>24.92988793606132</v>
      </c>
      <c r="EF1189">
        <f t="shared" si="1871"/>
        <v>99.71955174424528</v>
      </c>
      <c r="EG1189">
        <f t="shared" si="1872"/>
        <v>0</v>
      </c>
      <c r="EH1189" s="1"/>
      <c r="EI1189">
        <f t="shared" si="1873"/>
        <v>99.719551744245308</v>
      </c>
      <c r="EK1189">
        <f t="shared" si="1877"/>
        <v>0.29674999999999618</v>
      </c>
      <c r="EL1189">
        <f t="shared" si="1878"/>
        <v>0.3</v>
      </c>
      <c r="EM1189">
        <f t="shared" si="1879"/>
        <v>99.71955174424528</v>
      </c>
    </row>
    <row r="1190" spans="6:143" x14ac:dyDescent="0.2">
      <c r="F1190">
        <f>F1189+Sourcedata!$C$36*3600/4000</f>
        <v>1065.599999999986</v>
      </c>
      <c r="G1190">
        <f t="shared" si="1933"/>
        <v>0</v>
      </c>
      <c r="H1190" s="1">
        <f t="shared" si="1882"/>
        <v>0</v>
      </c>
      <c r="I1190" s="1" t="e">
        <f t="shared" si="1883"/>
        <v>#DIV/0!</v>
      </c>
      <c r="J1190" s="1">
        <f t="shared" si="1884"/>
        <v>0</v>
      </c>
      <c r="K1190" s="1" t="e">
        <f>IF(I1190&gt;$D$1,Sourcedata!$B$90*(2*G1190/1000000)/fluid_kinevisco,(G1190*2/1000000)^(4/3)*epsilon^(1/3)/fluid_kinevisco)</f>
        <v>#DIV/0!</v>
      </c>
      <c r="L1190" s="1" t="e">
        <f>2+0.6*K1190^0.5*Sourcedata!$B$92^(1/3)</f>
        <v>#DIV/0!</v>
      </c>
      <c r="M1190" s="1" t="e">
        <f t="shared" si="1885"/>
        <v>#DIV/0!</v>
      </c>
      <c r="N1190" s="1" t="e">
        <f t="shared" si="1886"/>
        <v>#DIV/0!</v>
      </c>
      <c r="O1190" s="1">
        <f>IF(G1190=0,0,Sourcedata!$C$13*EXP(2*Sourcedata!$C$28*Sourcedata!$C$10/Sourcedata!$C$12/Sourcedata!$C$34/G1190*1000000))</f>
        <v>0</v>
      </c>
      <c r="P1190" s="1">
        <f t="shared" si="1887"/>
        <v>0</v>
      </c>
      <c r="Q1190" s="1">
        <f t="shared" si="1934"/>
        <v>0</v>
      </c>
      <c r="R1190">
        <f t="shared" si="1940"/>
        <v>0</v>
      </c>
      <c r="S1190">
        <f t="shared" si="1935"/>
        <v>0</v>
      </c>
      <c r="T1190" s="1">
        <f t="shared" si="1888"/>
        <v>0</v>
      </c>
      <c r="U1190" s="1" t="e">
        <f t="shared" si="1889"/>
        <v>#DIV/0!</v>
      </c>
      <c r="V1190" s="1">
        <f t="shared" si="1890"/>
        <v>0</v>
      </c>
      <c r="W1190" s="1" t="e">
        <f>IF(U1190&gt;$D$1,Sourcedata!$B$90*(2*S1190/1000000)/fluid_kinevisco,(S1190*2/1000000)^(4/3)*epsilon^(1/3)/fluid_kinevisco)</f>
        <v>#DIV/0!</v>
      </c>
      <c r="X1190" s="1" t="e">
        <f>2+0.6*W1190^0.5*Sourcedata!$B$92^(1/3)</f>
        <v>#DIV/0!</v>
      </c>
      <c r="Y1190" s="1" t="e">
        <f t="shared" si="1941"/>
        <v>#DIV/0!</v>
      </c>
      <c r="Z1190" s="1" t="e">
        <f t="shared" si="1891"/>
        <v>#DIV/0!</v>
      </c>
      <c r="AA1190" s="1">
        <f>IF(S1190=0,0,Sourcedata!$C$13*EXP(2*Sourcedata!$C$28*Sourcedata!$C$10/Sourcedata!$C$12/Sourcedata!$C$34/S1190*1000000))</f>
        <v>0</v>
      </c>
      <c r="AB1190" s="1">
        <f t="shared" si="1892"/>
        <v>0</v>
      </c>
      <c r="AC1190" s="1">
        <f t="shared" si="1942"/>
        <v>0</v>
      </c>
      <c r="AD1190">
        <f t="shared" si="1943"/>
        <v>0</v>
      </c>
      <c r="AE1190">
        <f t="shared" si="1936"/>
        <v>0</v>
      </c>
      <c r="AF1190" s="1">
        <f t="shared" si="1893"/>
        <v>0</v>
      </c>
      <c r="AG1190" s="1" t="e">
        <f t="shared" si="1894"/>
        <v>#DIV/0!</v>
      </c>
      <c r="AH1190" s="1">
        <f t="shared" si="1895"/>
        <v>0</v>
      </c>
      <c r="AI1190" s="1" t="e">
        <f>IF(AG1190&gt;$D$1,Sourcedata!$B$90*(2*AE1190/1000000)/fluid_kinevisco,(AE1190*2/1000000)^(4/3)*epsilon^(1/3)/fluid_kinevisco)</f>
        <v>#DIV/0!</v>
      </c>
      <c r="AJ1190" s="1" t="e">
        <f>2+0.6*AI1190^0.5*Sourcedata!$B$92^(1/3)</f>
        <v>#DIV/0!</v>
      </c>
      <c r="AK1190" s="1" t="e">
        <f t="shared" si="1944"/>
        <v>#DIV/0!</v>
      </c>
      <c r="AL1190" s="1" t="e">
        <f t="shared" si="1896"/>
        <v>#DIV/0!</v>
      </c>
      <c r="AM1190" s="1">
        <f>IF(AE1190=0,0,Sourcedata!$C$13*EXP(2*Sourcedata!$C$28*Sourcedata!$C$10/Sourcedata!$C$12/Sourcedata!$C$34/AE1190*1000000))</f>
        <v>0</v>
      </c>
      <c r="AN1190" s="1">
        <f t="shared" si="1897"/>
        <v>0</v>
      </c>
      <c r="AO1190" s="1">
        <f t="shared" si="1945"/>
        <v>0</v>
      </c>
      <c r="AP1190">
        <f t="shared" si="1946"/>
        <v>0</v>
      </c>
      <c r="AQ1190">
        <f t="shared" si="1937"/>
        <v>0</v>
      </c>
      <c r="AR1190" s="1">
        <f t="shared" si="1898"/>
        <v>0</v>
      </c>
      <c r="AS1190" s="1" t="e">
        <f t="shared" si="1899"/>
        <v>#DIV/0!</v>
      </c>
      <c r="AT1190" s="1">
        <f t="shared" si="1900"/>
        <v>0</v>
      </c>
      <c r="AU1190" s="1" t="e">
        <f>IF(AS1190&gt;$D$1,Sourcedata!$B$90*(2*AQ1190/1000000)/fluid_kinevisco,(AQ1190*2/1000000)^(4/3)*epsilon^(1/3)/fluid_kinevisco)</f>
        <v>#DIV/0!</v>
      </c>
      <c r="AV1190" s="1" t="e">
        <f>2+0.6*AU1190^0.5*Sourcedata!$B$92^(1/3)</f>
        <v>#DIV/0!</v>
      </c>
      <c r="AW1190" s="1" t="e">
        <f t="shared" si="1947"/>
        <v>#DIV/0!</v>
      </c>
      <c r="AX1190" s="1" t="e">
        <f t="shared" si="1901"/>
        <v>#DIV/0!</v>
      </c>
      <c r="AY1190" s="1">
        <f>IF(AQ1190=0,0,Sourcedata!$C$13*EXP(2*Sourcedata!$C$28*Sourcedata!$C$10/Sourcedata!$C$12/Sourcedata!$C$34/AQ1190*1000000))</f>
        <v>0</v>
      </c>
      <c r="AZ1190" s="1">
        <f t="shared" si="1902"/>
        <v>0</v>
      </c>
      <c r="BA1190" s="1">
        <f t="shared" si="1948"/>
        <v>0</v>
      </c>
      <c r="BB1190">
        <f t="shared" si="1949"/>
        <v>0</v>
      </c>
      <c r="BC1190">
        <f t="shared" si="1950"/>
        <v>0</v>
      </c>
      <c r="BD1190" s="1">
        <f t="shared" si="1903"/>
        <v>0</v>
      </c>
      <c r="BE1190" s="1" t="e">
        <f t="shared" si="1904"/>
        <v>#DIV/0!</v>
      </c>
      <c r="BF1190" s="1">
        <f t="shared" si="1905"/>
        <v>0</v>
      </c>
      <c r="BG1190" s="1" t="e">
        <f>IF(BE1190&gt;$D$1,Sourcedata!$B$90*(2*BC1190/1000000)/fluid_kinevisco,(BC1190*2/1000000)^(4/3)*epsilon^(1/3)/fluid_kinevisco)</f>
        <v>#DIV/0!</v>
      </c>
      <c r="BH1190" s="1" t="e">
        <f>2+0.6*BG1190^0.5*Sourcedata!$B$92^(1/3)</f>
        <v>#DIV/0!</v>
      </c>
      <c r="BI1190" s="1" t="e">
        <f t="shared" si="1951"/>
        <v>#DIV/0!</v>
      </c>
      <c r="BJ1190" s="1" t="e">
        <f t="shared" si="1906"/>
        <v>#DIV/0!</v>
      </c>
      <c r="BK1190" s="1">
        <f>IF(BC1190=0,0,Sourcedata!$C$13*EXP(2*Sourcedata!$C$28*Sourcedata!$C$10/Sourcedata!$C$12/Sourcedata!$C$34/BC1190*1000000))</f>
        <v>0</v>
      </c>
      <c r="BL1190" s="1">
        <f t="shared" si="1907"/>
        <v>0</v>
      </c>
      <c r="BM1190" s="1">
        <f t="shared" si="1952"/>
        <v>0</v>
      </c>
      <c r="BN1190">
        <f t="shared" si="1953"/>
        <v>0</v>
      </c>
      <c r="BO1190">
        <f t="shared" si="1954"/>
        <v>0</v>
      </c>
      <c r="BP1190" s="1">
        <f t="shared" si="1908"/>
        <v>0</v>
      </c>
      <c r="BQ1190" s="1" t="e">
        <f t="shared" si="1909"/>
        <v>#DIV/0!</v>
      </c>
      <c r="BR1190" s="1">
        <f t="shared" si="1910"/>
        <v>0</v>
      </c>
      <c r="BS1190" s="1" t="e">
        <f>IF(BQ1190&gt;$D$1,Sourcedata!$B$90*(2*BO1190/1000000)/fluid_kinevisco,(BO1190*2/1000000)^(4/3)*epsilon^(1/3)/fluid_kinevisco)</f>
        <v>#DIV/0!</v>
      </c>
      <c r="BT1190" s="1" t="e">
        <f>2+0.6*BS1190^0.5*Sourcedata!$B$92^(1/3)</f>
        <v>#DIV/0!</v>
      </c>
      <c r="BU1190" s="1" t="e">
        <f t="shared" si="1955"/>
        <v>#DIV/0!</v>
      </c>
      <c r="BV1190" s="1" t="e">
        <f t="shared" si="1911"/>
        <v>#DIV/0!</v>
      </c>
      <c r="BW1190" s="1">
        <f>IF(BO1190=0,0,Sourcedata!$C$13*EXP(2*Sourcedata!$C$28*Sourcedata!$C$10/Sourcedata!$C$12/Sourcedata!$C$34/BO1190*1000000))</f>
        <v>0</v>
      </c>
      <c r="BX1190" s="1">
        <f t="shared" si="1912"/>
        <v>0</v>
      </c>
      <c r="BY1190" s="1">
        <f t="shared" si="1956"/>
        <v>0</v>
      </c>
      <c r="BZ1190">
        <f t="shared" si="1957"/>
        <v>0</v>
      </c>
      <c r="CA1190">
        <f t="shared" si="1938"/>
        <v>0</v>
      </c>
      <c r="CB1190" s="1">
        <f t="shared" si="1913"/>
        <v>0</v>
      </c>
      <c r="CC1190" s="1" t="e">
        <f t="shared" si="1914"/>
        <v>#DIV/0!</v>
      </c>
      <c r="CD1190" s="1">
        <f t="shared" si="1915"/>
        <v>0</v>
      </c>
      <c r="CE1190" s="1" t="e">
        <f>IF(CC1190&gt;$D$1,Sourcedata!$B$90*(2*CA1190/1000000)/fluid_kinevisco,(CA1190*2/1000000)^(4/3)*epsilon^(1/3)/fluid_kinevisco)</f>
        <v>#DIV/0!</v>
      </c>
      <c r="CF1190" s="1" t="e">
        <f>2+0.6*CE1190^0.5*Sourcedata!$B$92^(1/3)</f>
        <v>#DIV/0!</v>
      </c>
      <c r="CG1190" s="1" t="e">
        <f t="shared" si="1958"/>
        <v>#DIV/0!</v>
      </c>
      <c r="CH1190" s="1" t="e">
        <f t="shared" si="1916"/>
        <v>#DIV/0!</v>
      </c>
      <c r="CI1190" s="1">
        <f>IF(CA1190=0,0,Sourcedata!$C$13*EXP(2*Sourcedata!$C$28*Sourcedata!$C$10/Sourcedata!$C$12/Sourcedata!$C$34/CA1190*1000000))</f>
        <v>0</v>
      </c>
      <c r="CJ1190" s="1">
        <f t="shared" si="1917"/>
        <v>0</v>
      </c>
      <c r="CK1190" s="1">
        <f t="shared" si="1959"/>
        <v>0</v>
      </c>
      <c r="CL1190">
        <f t="shared" si="1939"/>
        <v>0</v>
      </c>
      <c r="CM1190">
        <f t="shared" si="1960"/>
        <v>0</v>
      </c>
      <c r="CN1190" s="1">
        <f t="shared" si="1918"/>
        <v>0</v>
      </c>
      <c r="CO1190" s="1" t="e">
        <f t="shared" si="1919"/>
        <v>#DIV/0!</v>
      </c>
      <c r="CP1190" s="1">
        <f t="shared" si="1920"/>
        <v>0</v>
      </c>
      <c r="CQ1190" s="1" t="e">
        <f>IF(CO1190&gt;$D$1,Sourcedata!$B$90*(2*CM1190/1000000)/fluid_kinevisco,(CM1190*2/1000000)^(4/3)*epsilon^(1/3)/fluid_kinevisco)</f>
        <v>#DIV/0!</v>
      </c>
      <c r="CR1190" s="1" t="e">
        <f>2+0.6*CQ1190^0.5*Sourcedata!$B$92^(1/3)</f>
        <v>#DIV/0!</v>
      </c>
      <c r="CS1190" s="1" t="e">
        <f t="shared" si="1961"/>
        <v>#DIV/0!</v>
      </c>
      <c r="CT1190" s="1" t="e">
        <f t="shared" si="1921"/>
        <v>#DIV/0!</v>
      </c>
      <c r="CU1190" s="1">
        <f>IF(CM1190=0,0,Sourcedata!$C$13*EXP(2*Sourcedata!$C$28*Sourcedata!$C$10/Sourcedata!$C$12/Sourcedata!$C$34/CM1190*1000000))</f>
        <v>0</v>
      </c>
      <c r="CV1190" s="1">
        <f t="shared" si="1922"/>
        <v>0</v>
      </c>
      <c r="CW1190" s="1">
        <f t="shared" si="1962"/>
        <v>0</v>
      </c>
      <c r="CX1190">
        <f t="shared" si="1963"/>
        <v>0</v>
      </c>
      <c r="CY1190">
        <f t="shared" si="1964"/>
        <v>0</v>
      </c>
      <c r="CZ1190" s="1">
        <f t="shared" si="1923"/>
        <v>0</v>
      </c>
      <c r="DA1190" s="1" t="e">
        <f t="shared" si="1924"/>
        <v>#DIV/0!</v>
      </c>
      <c r="DB1190" s="1">
        <f t="shared" si="1925"/>
        <v>0</v>
      </c>
      <c r="DC1190" s="1" t="e">
        <f>IF(DA1190&gt;$D$1,Sourcedata!$B$90*(2*CY1190/1000000)/fluid_kinevisco,(CY1190*2/1000000)^(4/3)*epsilon^(1/3)/fluid_kinevisco)</f>
        <v>#DIV/0!</v>
      </c>
      <c r="DD1190" s="1" t="e">
        <f>2+0.6*DC1190^0.5*Sourcedata!$B$92^(1/3)</f>
        <v>#DIV/0!</v>
      </c>
      <c r="DE1190" s="1" t="e">
        <f t="shared" si="1965"/>
        <v>#DIV/0!</v>
      </c>
      <c r="DF1190" s="1" t="e">
        <f t="shared" si="1926"/>
        <v>#DIV/0!</v>
      </c>
      <c r="DG1190" s="1">
        <f>IF(CY1190=0,0,Sourcedata!$C$13*EXP(2*Sourcedata!$C$28*Sourcedata!$C$10/Sourcedata!$C$12/Sourcedata!$C$34/CY1190*1000000))</f>
        <v>0</v>
      </c>
      <c r="DH1190" s="1">
        <f t="shared" si="1927"/>
        <v>0</v>
      </c>
      <c r="DI1190" s="1">
        <f t="shared" si="1966"/>
        <v>0</v>
      </c>
      <c r="DJ1190">
        <f t="shared" si="1967"/>
        <v>0</v>
      </c>
      <c r="DK1190">
        <f t="shared" si="1968"/>
        <v>21.460481815508054</v>
      </c>
      <c r="DL1190" s="1">
        <f t="shared" si="1928"/>
        <v>3.0289933995425428E-4</v>
      </c>
      <c r="DM1190" s="1">
        <f t="shared" si="1929"/>
        <v>0.17513511750607463</v>
      </c>
      <c r="DN1190" s="1">
        <f t="shared" si="1930"/>
        <v>1.9325390277926563E-6</v>
      </c>
      <c r="DO1190" s="1">
        <f>IF(DM1190&gt;$D$1,Sourcedata!$B$90*(2*DK1190/1000000)/fluid_kinevisco,(DK1190*2/1000000)^(4/3)*epsilon^(1/3)/fluid_kinevisco)</f>
        <v>0.11384053161510603</v>
      </c>
      <c r="DP1190" s="1">
        <f>2+0.6*DO1190^0.5*Sourcedata!$B$92^(1/3)</f>
        <v>4.1148188771808467</v>
      </c>
      <c r="DQ1190" s="1">
        <f t="shared" si="1969"/>
        <v>10.430826948189322</v>
      </c>
      <c r="DR1190" s="1">
        <f t="shared" si="1931"/>
        <v>5.5984619663820858</v>
      </c>
      <c r="DS1190" s="1">
        <f>IF(DK1190=0,0,Sourcedata!$C$13*EXP(2*Sourcedata!$C$28*Sourcedata!$C$10/Sourcedata!$C$12/Sourcedata!$C$34/DK1190*1000000))</f>
        <v>1.5002484807436471</v>
      </c>
      <c r="DT1190" s="1">
        <f t="shared" si="1932"/>
        <v>-7.1634888367104988E-10</v>
      </c>
      <c r="DU1190" s="1">
        <f t="shared" si="1970"/>
        <v>6.4471399530401002E-10</v>
      </c>
      <c r="DV1190">
        <f t="shared" si="1971"/>
        <v>7.2038438955875834E-8</v>
      </c>
      <c r="DX1190" s="26">
        <f t="shared" si="1880"/>
        <v>2.4930524879410375E-5</v>
      </c>
      <c r="DY1190">
        <f t="shared" si="1869"/>
        <v>0.29699999999999621</v>
      </c>
      <c r="DZ1190" s="1">
        <f t="shared" si="1870"/>
        <v>6.9475120589616135E-2</v>
      </c>
      <c r="EA1190" s="1">
        <f t="shared" si="1881"/>
        <v>24.930524879410374</v>
      </c>
      <c r="EB1190" s="1">
        <f t="shared" si="1874"/>
        <v>0</v>
      </c>
      <c r="EC1190" s="1"/>
      <c r="ED1190" s="1">
        <f t="shared" si="1875"/>
        <v>24.999999999999989</v>
      </c>
      <c r="EE1190" s="1">
        <f t="shared" si="1876"/>
        <v>24.930524879410374</v>
      </c>
      <c r="EF1190">
        <f t="shared" si="1871"/>
        <v>99.722099517641496</v>
      </c>
      <c r="EG1190">
        <f t="shared" si="1872"/>
        <v>0</v>
      </c>
      <c r="EH1190" s="1"/>
      <c r="EI1190">
        <f t="shared" si="1873"/>
        <v>99.722099517641539</v>
      </c>
      <c r="EK1190">
        <f t="shared" si="1877"/>
        <v>0.29699999999999621</v>
      </c>
      <c r="EL1190">
        <f t="shared" si="1878"/>
        <v>0.3</v>
      </c>
      <c r="EM1190">
        <f t="shared" si="1879"/>
        <v>99.722099517641496</v>
      </c>
    </row>
    <row r="1191" spans="6:143" x14ac:dyDescent="0.2">
      <c r="F1191">
        <f>F1190+Sourcedata!$C$36*3600/4000</f>
        <v>1066.4999999999861</v>
      </c>
      <c r="G1191">
        <f t="shared" si="1933"/>
        <v>0</v>
      </c>
      <c r="H1191" s="1">
        <f t="shared" si="1882"/>
        <v>0</v>
      </c>
      <c r="I1191" s="1" t="e">
        <f t="shared" si="1883"/>
        <v>#DIV/0!</v>
      </c>
      <c r="J1191" s="1">
        <f t="shared" si="1884"/>
        <v>0</v>
      </c>
      <c r="K1191" s="1" t="e">
        <f>IF(I1191&gt;$D$1,Sourcedata!$B$90*(2*G1191/1000000)/fluid_kinevisco,(G1191*2/1000000)^(4/3)*epsilon^(1/3)/fluid_kinevisco)</f>
        <v>#DIV/0!</v>
      </c>
      <c r="L1191" s="1" t="e">
        <f>2+0.6*K1191^0.5*Sourcedata!$B$92^(1/3)</f>
        <v>#DIV/0!</v>
      </c>
      <c r="M1191" s="1" t="e">
        <f t="shared" si="1885"/>
        <v>#DIV/0!</v>
      </c>
      <c r="N1191" s="1" t="e">
        <f t="shared" si="1886"/>
        <v>#DIV/0!</v>
      </c>
      <c r="O1191" s="1">
        <f>IF(G1191=0,0,Sourcedata!$C$13*EXP(2*Sourcedata!$C$28*Sourcedata!$C$10/Sourcedata!$C$12/Sourcedata!$C$34/G1191*1000000))</f>
        <v>0</v>
      </c>
      <c r="P1191" s="1">
        <f t="shared" si="1887"/>
        <v>0</v>
      </c>
      <c r="Q1191" s="1">
        <f t="shared" si="1934"/>
        <v>0</v>
      </c>
      <c r="R1191">
        <f t="shared" si="1940"/>
        <v>0</v>
      </c>
      <c r="S1191">
        <f t="shared" si="1935"/>
        <v>0</v>
      </c>
      <c r="T1191" s="1">
        <f t="shared" si="1888"/>
        <v>0</v>
      </c>
      <c r="U1191" s="1" t="e">
        <f t="shared" si="1889"/>
        <v>#DIV/0!</v>
      </c>
      <c r="V1191" s="1">
        <f t="shared" si="1890"/>
        <v>0</v>
      </c>
      <c r="W1191" s="1" t="e">
        <f>IF(U1191&gt;$D$1,Sourcedata!$B$90*(2*S1191/1000000)/fluid_kinevisco,(S1191*2/1000000)^(4/3)*epsilon^(1/3)/fluid_kinevisco)</f>
        <v>#DIV/0!</v>
      </c>
      <c r="X1191" s="1" t="e">
        <f>2+0.6*W1191^0.5*Sourcedata!$B$92^(1/3)</f>
        <v>#DIV/0!</v>
      </c>
      <c r="Y1191" s="1" t="e">
        <f t="shared" si="1941"/>
        <v>#DIV/0!</v>
      </c>
      <c r="Z1191" s="1" t="e">
        <f t="shared" si="1891"/>
        <v>#DIV/0!</v>
      </c>
      <c r="AA1191" s="1">
        <f>IF(S1191=0,0,Sourcedata!$C$13*EXP(2*Sourcedata!$C$28*Sourcedata!$C$10/Sourcedata!$C$12/Sourcedata!$C$34/S1191*1000000))</f>
        <v>0</v>
      </c>
      <c r="AB1191" s="1">
        <f t="shared" si="1892"/>
        <v>0</v>
      </c>
      <c r="AC1191" s="1">
        <f t="shared" si="1942"/>
        <v>0</v>
      </c>
      <c r="AD1191">
        <f t="shared" si="1943"/>
        <v>0</v>
      </c>
      <c r="AE1191">
        <f t="shared" si="1936"/>
        <v>0</v>
      </c>
      <c r="AF1191" s="1">
        <f t="shared" si="1893"/>
        <v>0</v>
      </c>
      <c r="AG1191" s="1" t="e">
        <f t="shared" si="1894"/>
        <v>#DIV/0!</v>
      </c>
      <c r="AH1191" s="1">
        <f t="shared" si="1895"/>
        <v>0</v>
      </c>
      <c r="AI1191" s="1" t="e">
        <f>IF(AG1191&gt;$D$1,Sourcedata!$B$90*(2*AE1191/1000000)/fluid_kinevisco,(AE1191*2/1000000)^(4/3)*epsilon^(1/3)/fluid_kinevisco)</f>
        <v>#DIV/0!</v>
      </c>
      <c r="AJ1191" s="1" t="e">
        <f>2+0.6*AI1191^0.5*Sourcedata!$B$92^(1/3)</f>
        <v>#DIV/0!</v>
      </c>
      <c r="AK1191" s="1" t="e">
        <f t="shared" si="1944"/>
        <v>#DIV/0!</v>
      </c>
      <c r="AL1191" s="1" t="e">
        <f t="shared" si="1896"/>
        <v>#DIV/0!</v>
      </c>
      <c r="AM1191" s="1">
        <f>IF(AE1191=0,0,Sourcedata!$C$13*EXP(2*Sourcedata!$C$28*Sourcedata!$C$10/Sourcedata!$C$12/Sourcedata!$C$34/AE1191*1000000))</f>
        <v>0</v>
      </c>
      <c r="AN1191" s="1">
        <f t="shared" si="1897"/>
        <v>0</v>
      </c>
      <c r="AO1191" s="1">
        <f t="shared" si="1945"/>
        <v>0</v>
      </c>
      <c r="AP1191">
        <f t="shared" si="1946"/>
        <v>0</v>
      </c>
      <c r="AQ1191">
        <f t="shared" si="1937"/>
        <v>0</v>
      </c>
      <c r="AR1191" s="1">
        <f t="shared" si="1898"/>
        <v>0</v>
      </c>
      <c r="AS1191" s="1" t="e">
        <f t="shared" si="1899"/>
        <v>#DIV/0!</v>
      </c>
      <c r="AT1191" s="1">
        <f t="shared" si="1900"/>
        <v>0</v>
      </c>
      <c r="AU1191" s="1" t="e">
        <f>IF(AS1191&gt;$D$1,Sourcedata!$B$90*(2*AQ1191/1000000)/fluid_kinevisco,(AQ1191*2/1000000)^(4/3)*epsilon^(1/3)/fluid_kinevisco)</f>
        <v>#DIV/0!</v>
      </c>
      <c r="AV1191" s="1" t="e">
        <f>2+0.6*AU1191^0.5*Sourcedata!$B$92^(1/3)</f>
        <v>#DIV/0!</v>
      </c>
      <c r="AW1191" s="1" t="e">
        <f t="shared" si="1947"/>
        <v>#DIV/0!</v>
      </c>
      <c r="AX1191" s="1" t="e">
        <f t="shared" si="1901"/>
        <v>#DIV/0!</v>
      </c>
      <c r="AY1191" s="1">
        <f>IF(AQ1191=0,0,Sourcedata!$C$13*EXP(2*Sourcedata!$C$28*Sourcedata!$C$10/Sourcedata!$C$12/Sourcedata!$C$34/AQ1191*1000000))</f>
        <v>0</v>
      </c>
      <c r="AZ1191" s="1">
        <f t="shared" si="1902"/>
        <v>0</v>
      </c>
      <c r="BA1191" s="1">
        <f t="shared" si="1948"/>
        <v>0</v>
      </c>
      <c r="BB1191">
        <f t="shared" si="1949"/>
        <v>0</v>
      </c>
      <c r="BC1191">
        <f t="shared" si="1950"/>
        <v>0</v>
      </c>
      <c r="BD1191" s="1">
        <f t="shared" si="1903"/>
        <v>0</v>
      </c>
      <c r="BE1191" s="1" t="e">
        <f t="shared" si="1904"/>
        <v>#DIV/0!</v>
      </c>
      <c r="BF1191" s="1">
        <f t="shared" si="1905"/>
        <v>0</v>
      </c>
      <c r="BG1191" s="1" t="e">
        <f>IF(BE1191&gt;$D$1,Sourcedata!$B$90*(2*BC1191/1000000)/fluid_kinevisco,(BC1191*2/1000000)^(4/3)*epsilon^(1/3)/fluid_kinevisco)</f>
        <v>#DIV/0!</v>
      </c>
      <c r="BH1191" s="1" t="e">
        <f>2+0.6*BG1191^0.5*Sourcedata!$B$92^(1/3)</f>
        <v>#DIV/0!</v>
      </c>
      <c r="BI1191" s="1" t="e">
        <f t="shared" si="1951"/>
        <v>#DIV/0!</v>
      </c>
      <c r="BJ1191" s="1" t="e">
        <f t="shared" si="1906"/>
        <v>#DIV/0!</v>
      </c>
      <c r="BK1191" s="1">
        <f>IF(BC1191=0,0,Sourcedata!$C$13*EXP(2*Sourcedata!$C$28*Sourcedata!$C$10/Sourcedata!$C$12/Sourcedata!$C$34/BC1191*1000000))</f>
        <v>0</v>
      </c>
      <c r="BL1191" s="1">
        <f t="shared" si="1907"/>
        <v>0</v>
      </c>
      <c r="BM1191" s="1">
        <f t="shared" si="1952"/>
        <v>0</v>
      </c>
      <c r="BN1191">
        <f t="shared" si="1953"/>
        <v>0</v>
      </c>
      <c r="BO1191">
        <f t="shared" si="1954"/>
        <v>0</v>
      </c>
      <c r="BP1191" s="1">
        <f t="shared" si="1908"/>
        <v>0</v>
      </c>
      <c r="BQ1191" s="1" t="e">
        <f t="shared" si="1909"/>
        <v>#DIV/0!</v>
      </c>
      <c r="BR1191" s="1">
        <f t="shared" si="1910"/>
        <v>0</v>
      </c>
      <c r="BS1191" s="1" t="e">
        <f>IF(BQ1191&gt;$D$1,Sourcedata!$B$90*(2*BO1191/1000000)/fluid_kinevisco,(BO1191*2/1000000)^(4/3)*epsilon^(1/3)/fluid_kinevisco)</f>
        <v>#DIV/0!</v>
      </c>
      <c r="BT1191" s="1" t="e">
        <f>2+0.6*BS1191^0.5*Sourcedata!$B$92^(1/3)</f>
        <v>#DIV/0!</v>
      </c>
      <c r="BU1191" s="1" t="e">
        <f t="shared" si="1955"/>
        <v>#DIV/0!</v>
      </c>
      <c r="BV1191" s="1" t="e">
        <f t="shared" si="1911"/>
        <v>#DIV/0!</v>
      </c>
      <c r="BW1191" s="1">
        <f>IF(BO1191=0,0,Sourcedata!$C$13*EXP(2*Sourcedata!$C$28*Sourcedata!$C$10/Sourcedata!$C$12/Sourcedata!$C$34/BO1191*1000000))</f>
        <v>0</v>
      </c>
      <c r="BX1191" s="1">
        <f t="shared" si="1912"/>
        <v>0</v>
      </c>
      <c r="BY1191" s="1">
        <f t="shared" si="1956"/>
        <v>0</v>
      </c>
      <c r="BZ1191">
        <f t="shared" si="1957"/>
        <v>0</v>
      </c>
      <c r="CA1191">
        <f t="shared" si="1938"/>
        <v>0</v>
      </c>
      <c r="CB1191" s="1">
        <f t="shared" si="1913"/>
        <v>0</v>
      </c>
      <c r="CC1191" s="1" t="e">
        <f t="shared" si="1914"/>
        <v>#DIV/0!</v>
      </c>
      <c r="CD1191" s="1">
        <f t="shared" si="1915"/>
        <v>0</v>
      </c>
      <c r="CE1191" s="1" t="e">
        <f>IF(CC1191&gt;$D$1,Sourcedata!$B$90*(2*CA1191/1000000)/fluid_kinevisco,(CA1191*2/1000000)^(4/3)*epsilon^(1/3)/fluid_kinevisco)</f>
        <v>#DIV/0!</v>
      </c>
      <c r="CF1191" s="1" t="e">
        <f>2+0.6*CE1191^0.5*Sourcedata!$B$92^(1/3)</f>
        <v>#DIV/0!</v>
      </c>
      <c r="CG1191" s="1" t="e">
        <f t="shared" si="1958"/>
        <v>#DIV/0!</v>
      </c>
      <c r="CH1191" s="1" t="e">
        <f t="shared" si="1916"/>
        <v>#DIV/0!</v>
      </c>
      <c r="CI1191" s="1">
        <f>IF(CA1191=0,0,Sourcedata!$C$13*EXP(2*Sourcedata!$C$28*Sourcedata!$C$10/Sourcedata!$C$12/Sourcedata!$C$34/CA1191*1000000))</f>
        <v>0</v>
      </c>
      <c r="CJ1191" s="1">
        <f t="shared" si="1917"/>
        <v>0</v>
      </c>
      <c r="CK1191" s="1">
        <f t="shared" si="1959"/>
        <v>0</v>
      </c>
      <c r="CL1191">
        <f t="shared" si="1939"/>
        <v>0</v>
      </c>
      <c r="CM1191">
        <f t="shared" si="1960"/>
        <v>0</v>
      </c>
      <c r="CN1191" s="1">
        <f t="shared" si="1918"/>
        <v>0</v>
      </c>
      <c r="CO1191" s="1" t="e">
        <f t="shared" si="1919"/>
        <v>#DIV/0!</v>
      </c>
      <c r="CP1191" s="1">
        <f t="shared" si="1920"/>
        <v>0</v>
      </c>
      <c r="CQ1191" s="1" t="e">
        <f>IF(CO1191&gt;$D$1,Sourcedata!$B$90*(2*CM1191/1000000)/fluid_kinevisco,(CM1191*2/1000000)^(4/3)*epsilon^(1/3)/fluid_kinevisco)</f>
        <v>#DIV/0!</v>
      </c>
      <c r="CR1191" s="1" t="e">
        <f>2+0.6*CQ1191^0.5*Sourcedata!$B$92^(1/3)</f>
        <v>#DIV/0!</v>
      </c>
      <c r="CS1191" s="1" t="e">
        <f t="shared" si="1961"/>
        <v>#DIV/0!</v>
      </c>
      <c r="CT1191" s="1" t="e">
        <f t="shared" si="1921"/>
        <v>#DIV/0!</v>
      </c>
      <c r="CU1191" s="1">
        <f>IF(CM1191=0,0,Sourcedata!$C$13*EXP(2*Sourcedata!$C$28*Sourcedata!$C$10/Sourcedata!$C$12/Sourcedata!$C$34/CM1191*1000000))</f>
        <v>0</v>
      </c>
      <c r="CV1191" s="1">
        <f t="shared" si="1922"/>
        <v>0</v>
      </c>
      <c r="CW1191" s="1">
        <f t="shared" si="1962"/>
        <v>0</v>
      </c>
      <c r="CX1191">
        <f t="shared" si="1963"/>
        <v>0</v>
      </c>
      <c r="CY1191">
        <f t="shared" si="1964"/>
        <v>0</v>
      </c>
      <c r="CZ1191" s="1">
        <f t="shared" si="1923"/>
        <v>0</v>
      </c>
      <c r="DA1191" s="1" t="e">
        <f t="shared" si="1924"/>
        <v>#DIV/0!</v>
      </c>
      <c r="DB1191" s="1">
        <f t="shared" si="1925"/>
        <v>0</v>
      </c>
      <c r="DC1191" s="1" t="e">
        <f>IF(DA1191&gt;$D$1,Sourcedata!$B$90*(2*CY1191/1000000)/fluid_kinevisco,(CY1191*2/1000000)^(4/3)*epsilon^(1/3)/fluid_kinevisco)</f>
        <v>#DIV/0!</v>
      </c>
      <c r="DD1191" s="1" t="e">
        <f>2+0.6*DC1191^0.5*Sourcedata!$B$92^(1/3)</f>
        <v>#DIV/0!</v>
      </c>
      <c r="DE1191" s="1" t="e">
        <f t="shared" si="1965"/>
        <v>#DIV/0!</v>
      </c>
      <c r="DF1191" s="1" t="e">
        <f t="shared" si="1926"/>
        <v>#DIV/0!</v>
      </c>
      <c r="DG1191" s="1">
        <f>IF(CY1191=0,0,Sourcedata!$C$13*EXP(2*Sourcedata!$C$28*Sourcedata!$C$10/Sourcedata!$C$12/Sourcedata!$C$34/CY1191*1000000))</f>
        <v>0</v>
      </c>
      <c r="DH1191" s="1">
        <f t="shared" si="1927"/>
        <v>0</v>
      </c>
      <c r="DI1191" s="1">
        <f t="shared" si="1966"/>
        <v>0</v>
      </c>
      <c r="DJ1191">
        <f t="shared" si="1967"/>
        <v>0</v>
      </c>
      <c r="DK1191">
        <f t="shared" si="1968"/>
        <v>21.396269085361286</v>
      </c>
      <c r="DL1191" s="1">
        <f t="shared" si="1928"/>
        <v>3.010894183309229E-4</v>
      </c>
      <c r="DM1191" s="1">
        <f t="shared" si="1929"/>
        <v>0.17461483239129369</v>
      </c>
      <c r="DN1191" s="1">
        <f t="shared" si="1930"/>
        <v>1.9261793137458579E-6</v>
      </c>
      <c r="DO1191" s="1">
        <f>IF(DM1191&gt;$D$1,Sourcedata!$B$90*(2*DK1191/1000000)/fluid_kinevisco,(DK1191*2/1000000)^(4/3)*epsilon^(1/3)/fluid_kinevisco)</f>
        <v>0.1133865894315324</v>
      </c>
      <c r="DP1191" s="1">
        <f>2+0.6*DO1191^0.5*Sourcedata!$B$92^(1/3)</f>
        <v>4.1105982168848101</v>
      </c>
      <c r="DQ1191" s="1">
        <f t="shared" si="1969"/>
        <v>10.41029453935603</v>
      </c>
      <c r="DR1191" s="1">
        <f t="shared" si="1931"/>
        <v>5.5874417557600173</v>
      </c>
      <c r="DS1191" s="1">
        <f>IF(DK1191=0,0,Sourcedata!$C$13*EXP(2*Sourcedata!$C$28*Sourcedata!$C$10/Sourcedata!$C$12/Sourcedata!$C$34/DK1191*1000000))</f>
        <v>1.5002492265256491</v>
      </c>
      <c r="DT1191" s="1">
        <f t="shared" si="1932"/>
        <v>-7.1347290671174495E-10</v>
      </c>
      <c r="DU1191" s="1">
        <f t="shared" si="1970"/>
        <v>6.4212561604063534E-10</v>
      </c>
      <c r="DV1191">
        <f t="shared" si="1971"/>
        <v>7.1393724960571826E-8</v>
      </c>
      <c r="DX1191" s="26">
        <f t="shared" si="1880"/>
        <v>2.4931159228840107E-5</v>
      </c>
      <c r="DY1191">
        <f t="shared" si="1869"/>
        <v>0.29724999999999624</v>
      </c>
      <c r="DZ1191" s="1">
        <f t="shared" si="1870"/>
        <v>6.884077115988621E-2</v>
      </c>
      <c r="EA1191" s="1">
        <f t="shared" si="1881"/>
        <v>24.931159228840105</v>
      </c>
      <c r="EB1191" s="1">
        <f t="shared" si="1874"/>
        <v>0</v>
      </c>
      <c r="EC1191" s="1"/>
      <c r="ED1191" s="1">
        <f t="shared" si="1875"/>
        <v>24.999999999999993</v>
      </c>
      <c r="EE1191" s="1">
        <f t="shared" si="1876"/>
        <v>24.931159228840105</v>
      </c>
      <c r="EF1191">
        <f t="shared" si="1871"/>
        <v>99.724636915360421</v>
      </c>
      <c r="EG1191">
        <f t="shared" si="1872"/>
        <v>0</v>
      </c>
      <c r="EH1191" s="1"/>
      <c r="EI1191">
        <f t="shared" si="1873"/>
        <v>99.724636915360449</v>
      </c>
      <c r="EK1191">
        <f t="shared" si="1877"/>
        <v>0.29724999999999624</v>
      </c>
      <c r="EL1191">
        <f t="shared" si="1878"/>
        <v>0.3</v>
      </c>
      <c r="EM1191">
        <f t="shared" si="1879"/>
        <v>99.724636915360421</v>
      </c>
    </row>
    <row r="1192" spans="6:143" x14ac:dyDescent="0.2">
      <c r="F1192">
        <f>F1191+Sourcedata!$C$36*3600/4000</f>
        <v>1067.3999999999862</v>
      </c>
      <c r="G1192">
        <f t="shared" si="1933"/>
        <v>0</v>
      </c>
      <c r="H1192" s="1">
        <f t="shared" si="1882"/>
        <v>0</v>
      </c>
      <c r="I1192" s="1" t="e">
        <f t="shared" si="1883"/>
        <v>#DIV/0!</v>
      </c>
      <c r="J1192" s="1">
        <f t="shared" si="1884"/>
        <v>0</v>
      </c>
      <c r="K1192" s="1" t="e">
        <f>IF(I1192&gt;$D$1,Sourcedata!$B$90*(2*G1192/1000000)/fluid_kinevisco,(G1192*2/1000000)^(4/3)*epsilon^(1/3)/fluid_kinevisco)</f>
        <v>#DIV/0!</v>
      </c>
      <c r="L1192" s="1" t="e">
        <f>2+0.6*K1192^0.5*Sourcedata!$B$92^(1/3)</f>
        <v>#DIV/0!</v>
      </c>
      <c r="M1192" s="1" t="e">
        <f t="shared" si="1885"/>
        <v>#DIV/0!</v>
      </c>
      <c r="N1192" s="1" t="e">
        <f t="shared" si="1886"/>
        <v>#DIV/0!</v>
      </c>
      <c r="O1192" s="1">
        <f>IF(G1192=0,0,Sourcedata!$C$13*EXP(2*Sourcedata!$C$28*Sourcedata!$C$10/Sourcedata!$C$12/Sourcedata!$C$34/G1192*1000000))</f>
        <v>0</v>
      </c>
      <c r="P1192" s="1">
        <f t="shared" si="1887"/>
        <v>0</v>
      </c>
      <c r="Q1192" s="1">
        <f t="shared" si="1934"/>
        <v>0</v>
      </c>
      <c r="R1192">
        <f t="shared" si="1940"/>
        <v>0</v>
      </c>
      <c r="S1192">
        <f t="shared" si="1935"/>
        <v>0</v>
      </c>
      <c r="T1192" s="1">
        <f t="shared" si="1888"/>
        <v>0</v>
      </c>
      <c r="U1192" s="1" t="e">
        <f t="shared" si="1889"/>
        <v>#DIV/0!</v>
      </c>
      <c r="V1192" s="1">
        <f t="shared" si="1890"/>
        <v>0</v>
      </c>
      <c r="W1192" s="1" t="e">
        <f>IF(U1192&gt;$D$1,Sourcedata!$B$90*(2*S1192/1000000)/fluid_kinevisco,(S1192*2/1000000)^(4/3)*epsilon^(1/3)/fluid_kinevisco)</f>
        <v>#DIV/0!</v>
      </c>
      <c r="X1192" s="1" t="e">
        <f>2+0.6*W1192^0.5*Sourcedata!$B$92^(1/3)</f>
        <v>#DIV/0!</v>
      </c>
      <c r="Y1192" s="1" t="e">
        <f t="shared" si="1941"/>
        <v>#DIV/0!</v>
      </c>
      <c r="Z1192" s="1" t="e">
        <f t="shared" si="1891"/>
        <v>#DIV/0!</v>
      </c>
      <c r="AA1192" s="1">
        <f>IF(S1192=0,0,Sourcedata!$C$13*EXP(2*Sourcedata!$C$28*Sourcedata!$C$10/Sourcedata!$C$12/Sourcedata!$C$34/S1192*1000000))</f>
        <v>0</v>
      </c>
      <c r="AB1192" s="1">
        <f t="shared" si="1892"/>
        <v>0</v>
      </c>
      <c r="AC1192" s="1">
        <f t="shared" si="1942"/>
        <v>0</v>
      </c>
      <c r="AD1192">
        <f t="shared" si="1943"/>
        <v>0</v>
      </c>
      <c r="AE1192">
        <f t="shared" si="1936"/>
        <v>0</v>
      </c>
      <c r="AF1192" s="1">
        <f t="shared" si="1893"/>
        <v>0</v>
      </c>
      <c r="AG1192" s="1" t="e">
        <f t="shared" si="1894"/>
        <v>#DIV/0!</v>
      </c>
      <c r="AH1192" s="1">
        <f t="shared" si="1895"/>
        <v>0</v>
      </c>
      <c r="AI1192" s="1" t="e">
        <f>IF(AG1192&gt;$D$1,Sourcedata!$B$90*(2*AE1192/1000000)/fluid_kinevisco,(AE1192*2/1000000)^(4/3)*epsilon^(1/3)/fluid_kinevisco)</f>
        <v>#DIV/0!</v>
      </c>
      <c r="AJ1192" s="1" t="e">
        <f>2+0.6*AI1192^0.5*Sourcedata!$B$92^(1/3)</f>
        <v>#DIV/0!</v>
      </c>
      <c r="AK1192" s="1" t="e">
        <f t="shared" si="1944"/>
        <v>#DIV/0!</v>
      </c>
      <c r="AL1192" s="1" t="e">
        <f t="shared" si="1896"/>
        <v>#DIV/0!</v>
      </c>
      <c r="AM1192" s="1">
        <f>IF(AE1192=0,0,Sourcedata!$C$13*EXP(2*Sourcedata!$C$28*Sourcedata!$C$10/Sourcedata!$C$12/Sourcedata!$C$34/AE1192*1000000))</f>
        <v>0</v>
      </c>
      <c r="AN1192" s="1">
        <f t="shared" si="1897"/>
        <v>0</v>
      </c>
      <c r="AO1192" s="1">
        <f t="shared" si="1945"/>
        <v>0</v>
      </c>
      <c r="AP1192">
        <f t="shared" si="1946"/>
        <v>0</v>
      </c>
      <c r="AQ1192">
        <f t="shared" si="1937"/>
        <v>0</v>
      </c>
      <c r="AR1192" s="1">
        <f t="shared" si="1898"/>
        <v>0</v>
      </c>
      <c r="AS1192" s="1" t="e">
        <f t="shared" si="1899"/>
        <v>#DIV/0!</v>
      </c>
      <c r="AT1192" s="1">
        <f t="shared" si="1900"/>
        <v>0</v>
      </c>
      <c r="AU1192" s="1" t="e">
        <f>IF(AS1192&gt;$D$1,Sourcedata!$B$90*(2*AQ1192/1000000)/fluid_kinevisco,(AQ1192*2/1000000)^(4/3)*epsilon^(1/3)/fluid_kinevisco)</f>
        <v>#DIV/0!</v>
      </c>
      <c r="AV1192" s="1" t="e">
        <f>2+0.6*AU1192^0.5*Sourcedata!$B$92^(1/3)</f>
        <v>#DIV/0!</v>
      </c>
      <c r="AW1192" s="1" t="e">
        <f t="shared" si="1947"/>
        <v>#DIV/0!</v>
      </c>
      <c r="AX1192" s="1" t="e">
        <f t="shared" si="1901"/>
        <v>#DIV/0!</v>
      </c>
      <c r="AY1192" s="1">
        <f>IF(AQ1192=0,0,Sourcedata!$C$13*EXP(2*Sourcedata!$C$28*Sourcedata!$C$10/Sourcedata!$C$12/Sourcedata!$C$34/AQ1192*1000000))</f>
        <v>0</v>
      </c>
      <c r="AZ1192" s="1">
        <f t="shared" si="1902"/>
        <v>0</v>
      </c>
      <c r="BA1192" s="1">
        <f t="shared" si="1948"/>
        <v>0</v>
      </c>
      <c r="BB1192">
        <f t="shared" si="1949"/>
        <v>0</v>
      </c>
      <c r="BC1192">
        <f t="shared" si="1950"/>
        <v>0</v>
      </c>
      <c r="BD1192" s="1">
        <f t="shared" si="1903"/>
        <v>0</v>
      </c>
      <c r="BE1192" s="1" t="e">
        <f t="shared" si="1904"/>
        <v>#DIV/0!</v>
      </c>
      <c r="BF1192" s="1">
        <f t="shared" si="1905"/>
        <v>0</v>
      </c>
      <c r="BG1192" s="1" t="e">
        <f>IF(BE1192&gt;$D$1,Sourcedata!$B$90*(2*BC1192/1000000)/fluid_kinevisco,(BC1192*2/1000000)^(4/3)*epsilon^(1/3)/fluid_kinevisco)</f>
        <v>#DIV/0!</v>
      </c>
      <c r="BH1192" s="1" t="e">
        <f>2+0.6*BG1192^0.5*Sourcedata!$B$92^(1/3)</f>
        <v>#DIV/0!</v>
      </c>
      <c r="BI1192" s="1" t="e">
        <f t="shared" si="1951"/>
        <v>#DIV/0!</v>
      </c>
      <c r="BJ1192" s="1" t="e">
        <f t="shared" si="1906"/>
        <v>#DIV/0!</v>
      </c>
      <c r="BK1192" s="1">
        <f>IF(BC1192=0,0,Sourcedata!$C$13*EXP(2*Sourcedata!$C$28*Sourcedata!$C$10/Sourcedata!$C$12/Sourcedata!$C$34/BC1192*1000000))</f>
        <v>0</v>
      </c>
      <c r="BL1192" s="1">
        <f t="shared" si="1907"/>
        <v>0</v>
      </c>
      <c r="BM1192" s="1">
        <f t="shared" si="1952"/>
        <v>0</v>
      </c>
      <c r="BN1192">
        <f t="shared" si="1953"/>
        <v>0</v>
      </c>
      <c r="BO1192">
        <f t="shared" si="1954"/>
        <v>0</v>
      </c>
      <c r="BP1192" s="1">
        <f t="shared" si="1908"/>
        <v>0</v>
      </c>
      <c r="BQ1192" s="1" t="e">
        <f t="shared" si="1909"/>
        <v>#DIV/0!</v>
      </c>
      <c r="BR1192" s="1">
        <f t="shared" si="1910"/>
        <v>0</v>
      </c>
      <c r="BS1192" s="1" t="e">
        <f>IF(BQ1192&gt;$D$1,Sourcedata!$B$90*(2*BO1192/1000000)/fluid_kinevisco,(BO1192*2/1000000)^(4/3)*epsilon^(1/3)/fluid_kinevisco)</f>
        <v>#DIV/0!</v>
      </c>
      <c r="BT1192" s="1" t="e">
        <f>2+0.6*BS1192^0.5*Sourcedata!$B$92^(1/3)</f>
        <v>#DIV/0!</v>
      </c>
      <c r="BU1192" s="1" t="e">
        <f t="shared" si="1955"/>
        <v>#DIV/0!</v>
      </c>
      <c r="BV1192" s="1" t="e">
        <f t="shared" si="1911"/>
        <v>#DIV/0!</v>
      </c>
      <c r="BW1192" s="1">
        <f>IF(BO1192=0,0,Sourcedata!$C$13*EXP(2*Sourcedata!$C$28*Sourcedata!$C$10/Sourcedata!$C$12/Sourcedata!$C$34/BO1192*1000000))</f>
        <v>0</v>
      </c>
      <c r="BX1192" s="1">
        <f t="shared" si="1912"/>
        <v>0</v>
      </c>
      <c r="BY1192" s="1">
        <f t="shared" si="1956"/>
        <v>0</v>
      </c>
      <c r="BZ1192">
        <f t="shared" si="1957"/>
        <v>0</v>
      </c>
      <c r="CA1192">
        <f t="shared" si="1938"/>
        <v>0</v>
      </c>
      <c r="CB1192" s="1">
        <f t="shared" si="1913"/>
        <v>0</v>
      </c>
      <c r="CC1192" s="1" t="e">
        <f t="shared" si="1914"/>
        <v>#DIV/0!</v>
      </c>
      <c r="CD1192" s="1">
        <f t="shared" si="1915"/>
        <v>0</v>
      </c>
      <c r="CE1192" s="1" t="e">
        <f>IF(CC1192&gt;$D$1,Sourcedata!$B$90*(2*CA1192/1000000)/fluid_kinevisco,(CA1192*2/1000000)^(4/3)*epsilon^(1/3)/fluid_kinevisco)</f>
        <v>#DIV/0!</v>
      </c>
      <c r="CF1192" s="1" t="e">
        <f>2+0.6*CE1192^0.5*Sourcedata!$B$92^(1/3)</f>
        <v>#DIV/0!</v>
      </c>
      <c r="CG1192" s="1" t="e">
        <f t="shared" si="1958"/>
        <v>#DIV/0!</v>
      </c>
      <c r="CH1192" s="1" t="e">
        <f t="shared" si="1916"/>
        <v>#DIV/0!</v>
      </c>
      <c r="CI1192" s="1">
        <f>IF(CA1192=0,0,Sourcedata!$C$13*EXP(2*Sourcedata!$C$28*Sourcedata!$C$10/Sourcedata!$C$12/Sourcedata!$C$34/CA1192*1000000))</f>
        <v>0</v>
      </c>
      <c r="CJ1192" s="1">
        <f t="shared" si="1917"/>
        <v>0</v>
      </c>
      <c r="CK1192" s="1">
        <f t="shared" si="1959"/>
        <v>0</v>
      </c>
      <c r="CL1192">
        <f t="shared" si="1939"/>
        <v>0</v>
      </c>
      <c r="CM1192">
        <f t="shared" si="1960"/>
        <v>0</v>
      </c>
      <c r="CN1192" s="1">
        <f t="shared" si="1918"/>
        <v>0</v>
      </c>
      <c r="CO1192" s="1" t="e">
        <f t="shared" si="1919"/>
        <v>#DIV/0!</v>
      </c>
      <c r="CP1192" s="1">
        <f t="shared" si="1920"/>
        <v>0</v>
      </c>
      <c r="CQ1192" s="1" t="e">
        <f>IF(CO1192&gt;$D$1,Sourcedata!$B$90*(2*CM1192/1000000)/fluid_kinevisco,(CM1192*2/1000000)^(4/3)*epsilon^(1/3)/fluid_kinevisco)</f>
        <v>#DIV/0!</v>
      </c>
      <c r="CR1192" s="1" t="e">
        <f>2+0.6*CQ1192^0.5*Sourcedata!$B$92^(1/3)</f>
        <v>#DIV/0!</v>
      </c>
      <c r="CS1192" s="1" t="e">
        <f t="shared" si="1961"/>
        <v>#DIV/0!</v>
      </c>
      <c r="CT1192" s="1" t="e">
        <f t="shared" si="1921"/>
        <v>#DIV/0!</v>
      </c>
      <c r="CU1192" s="1">
        <f>IF(CM1192=0,0,Sourcedata!$C$13*EXP(2*Sourcedata!$C$28*Sourcedata!$C$10/Sourcedata!$C$12/Sourcedata!$C$34/CM1192*1000000))</f>
        <v>0</v>
      </c>
      <c r="CV1192" s="1">
        <f t="shared" si="1922"/>
        <v>0</v>
      </c>
      <c r="CW1192" s="1">
        <f t="shared" si="1962"/>
        <v>0</v>
      </c>
      <c r="CX1192">
        <f t="shared" si="1963"/>
        <v>0</v>
      </c>
      <c r="CY1192">
        <f t="shared" si="1964"/>
        <v>0</v>
      </c>
      <c r="CZ1192" s="1">
        <f t="shared" si="1923"/>
        <v>0</v>
      </c>
      <c r="DA1192" s="1" t="e">
        <f t="shared" si="1924"/>
        <v>#DIV/0!</v>
      </c>
      <c r="DB1192" s="1">
        <f t="shared" si="1925"/>
        <v>0</v>
      </c>
      <c r="DC1192" s="1" t="e">
        <f>IF(DA1192&gt;$D$1,Sourcedata!$B$90*(2*CY1192/1000000)/fluid_kinevisco,(CY1192*2/1000000)^(4/3)*epsilon^(1/3)/fluid_kinevisco)</f>
        <v>#DIV/0!</v>
      </c>
      <c r="DD1192" s="1" t="e">
        <f>2+0.6*DC1192^0.5*Sourcedata!$B$92^(1/3)</f>
        <v>#DIV/0!</v>
      </c>
      <c r="DE1192" s="1" t="e">
        <f t="shared" si="1965"/>
        <v>#DIV/0!</v>
      </c>
      <c r="DF1192" s="1" t="e">
        <f t="shared" si="1926"/>
        <v>#DIV/0!</v>
      </c>
      <c r="DG1192" s="1">
        <f>IF(CY1192=0,0,Sourcedata!$C$13*EXP(2*Sourcedata!$C$28*Sourcedata!$C$10/Sourcedata!$C$12/Sourcedata!$C$34/CY1192*1000000))</f>
        <v>0</v>
      </c>
      <c r="DH1192" s="1">
        <f t="shared" si="1927"/>
        <v>0</v>
      </c>
      <c r="DI1192" s="1">
        <f t="shared" si="1966"/>
        <v>0</v>
      </c>
      <c r="DJ1192">
        <f t="shared" si="1967"/>
        <v>0</v>
      </c>
      <c r="DK1192">
        <f t="shared" si="1968"/>
        <v>21.331928743566447</v>
      </c>
      <c r="DL1192" s="1">
        <f t="shared" si="1928"/>
        <v>2.9928133963129676E-4</v>
      </c>
      <c r="DM1192" s="1">
        <f t="shared" si="1929"/>
        <v>0.17409347970717651</v>
      </c>
      <c r="DN1192" s="1">
        <f t="shared" si="1930"/>
        <v>1.9198088749095897E-6</v>
      </c>
      <c r="DO1192" s="1">
        <f>IF(DM1192&gt;$D$1,Sourcedata!$B$90*(2*DK1192/1000000)/fluid_kinevisco,(DK1192*2/1000000)^(4/3)*epsilon^(1/3)/fluid_kinevisco)</f>
        <v>0.11293220035610903</v>
      </c>
      <c r="DP1192" s="1">
        <f>2+0.6*DO1192^0.5*Sourcedata!$B$92^(1/3)</f>
        <v>4.1063649317938467</v>
      </c>
      <c r="DQ1192" s="1">
        <f t="shared" si="1969"/>
        <v>10.389689712379115</v>
      </c>
      <c r="DR1192" s="1">
        <f t="shared" si="1931"/>
        <v>5.5763826766738509</v>
      </c>
      <c r="DS1192" s="1">
        <f>IF(DK1192=0,0,Sourcedata!$C$13*EXP(2*Sourcedata!$C$28*Sourcedata!$C$10/Sourcedata!$C$12/Sourcedata!$C$34/DK1192*1000000))</f>
        <v>1.5002499782933925</v>
      </c>
      <c r="DT1192" s="1">
        <f t="shared" si="1932"/>
        <v>-7.1059489539789984E-10</v>
      </c>
      <c r="DU1192" s="1">
        <f t="shared" si="1970"/>
        <v>6.395354058581745E-10</v>
      </c>
      <c r="DV1192">
        <f t="shared" si="1971"/>
        <v>7.0751599344531192E-8</v>
      </c>
      <c r="DX1192" s="26">
        <f t="shared" si="1880"/>
        <v>2.4931790982471866E-5</v>
      </c>
      <c r="DY1192">
        <f t="shared" si="1869"/>
        <v>0.29749999999999627</v>
      </c>
      <c r="DZ1192" s="1">
        <f t="shared" si="1870"/>
        <v>6.8209017528126734E-2</v>
      </c>
      <c r="EA1192" s="1">
        <f t="shared" si="1881"/>
        <v>24.931790982471867</v>
      </c>
      <c r="EB1192" s="1">
        <f t="shared" si="1874"/>
        <v>0</v>
      </c>
      <c r="EC1192" s="1"/>
      <c r="ED1192" s="1">
        <f t="shared" si="1875"/>
        <v>24.999999999999993</v>
      </c>
      <c r="EE1192" s="1">
        <f t="shared" si="1876"/>
        <v>24.931790982471867</v>
      </c>
      <c r="EF1192">
        <f t="shared" si="1871"/>
        <v>99.727163929887467</v>
      </c>
      <c r="EG1192">
        <f t="shared" si="1872"/>
        <v>0</v>
      </c>
      <c r="EH1192" s="1"/>
      <c r="EI1192">
        <f t="shared" si="1873"/>
        <v>99.727163929887496</v>
      </c>
      <c r="EK1192">
        <f t="shared" si="1877"/>
        <v>0.29749999999999627</v>
      </c>
      <c r="EL1192">
        <f t="shared" si="1878"/>
        <v>0.3</v>
      </c>
      <c r="EM1192">
        <f t="shared" si="1879"/>
        <v>99.727163929887467</v>
      </c>
    </row>
    <row r="1193" spans="6:143" x14ac:dyDescent="0.2">
      <c r="F1193">
        <f>F1192+Sourcedata!$C$36*3600/4000</f>
        <v>1068.2999999999863</v>
      </c>
      <c r="G1193">
        <f t="shared" si="1933"/>
        <v>0</v>
      </c>
      <c r="H1193" s="1">
        <f t="shared" si="1882"/>
        <v>0</v>
      </c>
      <c r="I1193" s="1" t="e">
        <f t="shared" si="1883"/>
        <v>#DIV/0!</v>
      </c>
      <c r="J1193" s="1">
        <f t="shared" si="1884"/>
        <v>0</v>
      </c>
      <c r="K1193" s="1" t="e">
        <f>IF(I1193&gt;$D$1,Sourcedata!$B$90*(2*G1193/1000000)/fluid_kinevisco,(G1193*2/1000000)^(4/3)*epsilon^(1/3)/fluid_kinevisco)</f>
        <v>#DIV/0!</v>
      </c>
      <c r="L1193" s="1" t="e">
        <f>2+0.6*K1193^0.5*Sourcedata!$B$92^(1/3)</f>
        <v>#DIV/0!</v>
      </c>
      <c r="M1193" s="1" t="e">
        <f t="shared" si="1885"/>
        <v>#DIV/0!</v>
      </c>
      <c r="N1193" s="1" t="e">
        <f t="shared" si="1886"/>
        <v>#DIV/0!</v>
      </c>
      <c r="O1193" s="1">
        <f>IF(G1193=0,0,Sourcedata!$C$13*EXP(2*Sourcedata!$C$28*Sourcedata!$C$10/Sourcedata!$C$12/Sourcedata!$C$34/G1193*1000000))</f>
        <v>0</v>
      </c>
      <c r="P1193" s="1">
        <f t="shared" si="1887"/>
        <v>0</v>
      </c>
      <c r="Q1193" s="1">
        <f t="shared" si="1934"/>
        <v>0</v>
      </c>
      <c r="R1193">
        <f t="shared" si="1940"/>
        <v>0</v>
      </c>
      <c r="S1193">
        <f t="shared" si="1935"/>
        <v>0</v>
      </c>
      <c r="T1193" s="1">
        <f t="shared" si="1888"/>
        <v>0</v>
      </c>
      <c r="U1193" s="1" t="e">
        <f t="shared" si="1889"/>
        <v>#DIV/0!</v>
      </c>
      <c r="V1193" s="1">
        <f t="shared" si="1890"/>
        <v>0</v>
      </c>
      <c r="W1193" s="1" t="e">
        <f>IF(U1193&gt;$D$1,Sourcedata!$B$90*(2*S1193/1000000)/fluid_kinevisco,(S1193*2/1000000)^(4/3)*epsilon^(1/3)/fluid_kinevisco)</f>
        <v>#DIV/0!</v>
      </c>
      <c r="X1193" s="1" t="e">
        <f>2+0.6*W1193^0.5*Sourcedata!$B$92^(1/3)</f>
        <v>#DIV/0!</v>
      </c>
      <c r="Y1193" s="1" t="e">
        <f t="shared" si="1941"/>
        <v>#DIV/0!</v>
      </c>
      <c r="Z1193" s="1" t="e">
        <f t="shared" si="1891"/>
        <v>#DIV/0!</v>
      </c>
      <c r="AA1193" s="1">
        <f>IF(S1193=0,0,Sourcedata!$C$13*EXP(2*Sourcedata!$C$28*Sourcedata!$C$10/Sourcedata!$C$12/Sourcedata!$C$34/S1193*1000000))</f>
        <v>0</v>
      </c>
      <c r="AB1193" s="1">
        <f t="shared" si="1892"/>
        <v>0</v>
      </c>
      <c r="AC1193" s="1">
        <f t="shared" si="1942"/>
        <v>0</v>
      </c>
      <c r="AD1193">
        <f t="shared" si="1943"/>
        <v>0</v>
      </c>
      <c r="AE1193">
        <f t="shared" si="1936"/>
        <v>0</v>
      </c>
      <c r="AF1193" s="1">
        <f t="shared" si="1893"/>
        <v>0</v>
      </c>
      <c r="AG1193" s="1" t="e">
        <f t="shared" si="1894"/>
        <v>#DIV/0!</v>
      </c>
      <c r="AH1193" s="1">
        <f t="shared" si="1895"/>
        <v>0</v>
      </c>
      <c r="AI1193" s="1" t="e">
        <f>IF(AG1193&gt;$D$1,Sourcedata!$B$90*(2*AE1193/1000000)/fluid_kinevisco,(AE1193*2/1000000)^(4/3)*epsilon^(1/3)/fluid_kinevisco)</f>
        <v>#DIV/0!</v>
      </c>
      <c r="AJ1193" s="1" t="e">
        <f>2+0.6*AI1193^0.5*Sourcedata!$B$92^(1/3)</f>
        <v>#DIV/0!</v>
      </c>
      <c r="AK1193" s="1" t="e">
        <f t="shared" si="1944"/>
        <v>#DIV/0!</v>
      </c>
      <c r="AL1193" s="1" t="e">
        <f t="shared" si="1896"/>
        <v>#DIV/0!</v>
      </c>
      <c r="AM1193" s="1">
        <f>IF(AE1193=0,0,Sourcedata!$C$13*EXP(2*Sourcedata!$C$28*Sourcedata!$C$10/Sourcedata!$C$12/Sourcedata!$C$34/AE1193*1000000))</f>
        <v>0</v>
      </c>
      <c r="AN1193" s="1">
        <f t="shared" si="1897"/>
        <v>0</v>
      </c>
      <c r="AO1193" s="1">
        <f t="shared" si="1945"/>
        <v>0</v>
      </c>
      <c r="AP1193">
        <f t="shared" si="1946"/>
        <v>0</v>
      </c>
      <c r="AQ1193">
        <f t="shared" si="1937"/>
        <v>0</v>
      </c>
      <c r="AR1193" s="1">
        <f t="shared" si="1898"/>
        <v>0</v>
      </c>
      <c r="AS1193" s="1" t="e">
        <f t="shared" si="1899"/>
        <v>#DIV/0!</v>
      </c>
      <c r="AT1193" s="1">
        <f t="shared" si="1900"/>
        <v>0</v>
      </c>
      <c r="AU1193" s="1" t="e">
        <f>IF(AS1193&gt;$D$1,Sourcedata!$B$90*(2*AQ1193/1000000)/fluid_kinevisco,(AQ1193*2/1000000)^(4/3)*epsilon^(1/3)/fluid_kinevisco)</f>
        <v>#DIV/0!</v>
      </c>
      <c r="AV1193" s="1" t="e">
        <f>2+0.6*AU1193^0.5*Sourcedata!$B$92^(1/3)</f>
        <v>#DIV/0!</v>
      </c>
      <c r="AW1193" s="1" t="e">
        <f t="shared" si="1947"/>
        <v>#DIV/0!</v>
      </c>
      <c r="AX1193" s="1" t="e">
        <f t="shared" si="1901"/>
        <v>#DIV/0!</v>
      </c>
      <c r="AY1193" s="1">
        <f>IF(AQ1193=0,0,Sourcedata!$C$13*EXP(2*Sourcedata!$C$28*Sourcedata!$C$10/Sourcedata!$C$12/Sourcedata!$C$34/AQ1193*1000000))</f>
        <v>0</v>
      </c>
      <c r="AZ1193" s="1">
        <f t="shared" si="1902"/>
        <v>0</v>
      </c>
      <c r="BA1193" s="1">
        <f t="shared" si="1948"/>
        <v>0</v>
      </c>
      <c r="BB1193">
        <f t="shared" si="1949"/>
        <v>0</v>
      </c>
      <c r="BC1193">
        <f t="shared" si="1950"/>
        <v>0</v>
      </c>
      <c r="BD1193" s="1">
        <f t="shared" si="1903"/>
        <v>0</v>
      </c>
      <c r="BE1193" s="1" t="e">
        <f t="shared" si="1904"/>
        <v>#DIV/0!</v>
      </c>
      <c r="BF1193" s="1">
        <f t="shared" si="1905"/>
        <v>0</v>
      </c>
      <c r="BG1193" s="1" t="e">
        <f>IF(BE1193&gt;$D$1,Sourcedata!$B$90*(2*BC1193/1000000)/fluid_kinevisco,(BC1193*2/1000000)^(4/3)*epsilon^(1/3)/fluid_kinevisco)</f>
        <v>#DIV/0!</v>
      </c>
      <c r="BH1193" s="1" t="e">
        <f>2+0.6*BG1193^0.5*Sourcedata!$B$92^(1/3)</f>
        <v>#DIV/0!</v>
      </c>
      <c r="BI1193" s="1" t="e">
        <f t="shared" si="1951"/>
        <v>#DIV/0!</v>
      </c>
      <c r="BJ1193" s="1" t="e">
        <f t="shared" si="1906"/>
        <v>#DIV/0!</v>
      </c>
      <c r="BK1193" s="1">
        <f>IF(BC1193=0,0,Sourcedata!$C$13*EXP(2*Sourcedata!$C$28*Sourcedata!$C$10/Sourcedata!$C$12/Sourcedata!$C$34/BC1193*1000000))</f>
        <v>0</v>
      </c>
      <c r="BL1193" s="1">
        <f t="shared" si="1907"/>
        <v>0</v>
      </c>
      <c r="BM1193" s="1">
        <f t="shared" si="1952"/>
        <v>0</v>
      </c>
      <c r="BN1193">
        <f t="shared" si="1953"/>
        <v>0</v>
      </c>
      <c r="BO1193">
        <f t="shared" si="1954"/>
        <v>0</v>
      </c>
      <c r="BP1193" s="1">
        <f t="shared" si="1908"/>
        <v>0</v>
      </c>
      <c r="BQ1193" s="1" t="e">
        <f t="shared" si="1909"/>
        <v>#DIV/0!</v>
      </c>
      <c r="BR1193" s="1">
        <f t="shared" si="1910"/>
        <v>0</v>
      </c>
      <c r="BS1193" s="1" t="e">
        <f>IF(BQ1193&gt;$D$1,Sourcedata!$B$90*(2*BO1193/1000000)/fluid_kinevisco,(BO1193*2/1000000)^(4/3)*epsilon^(1/3)/fluid_kinevisco)</f>
        <v>#DIV/0!</v>
      </c>
      <c r="BT1193" s="1" t="e">
        <f>2+0.6*BS1193^0.5*Sourcedata!$B$92^(1/3)</f>
        <v>#DIV/0!</v>
      </c>
      <c r="BU1193" s="1" t="e">
        <f t="shared" si="1955"/>
        <v>#DIV/0!</v>
      </c>
      <c r="BV1193" s="1" t="e">
        <f t="shared" si="1911"/>
        <v>#DIV/0!</v>
      </c>
      <c r="BW1193" s="1">
        <f>IF(BO1193=0,0,Sourcedata!$C$13*EXP(2*Sourcedata!$C$28*Sourcedata!$C$10/Sourcedata!$C$12/Sourcedata!$C$34/BO1193*1000000))</f>
        <v>0</v>
      </c>
      <c r="BX1193" s="1">
        <f t="shared" si="1912"/>
        <v>0</v>
      </c>
      <c r="BY1193" s="1">
        <f t="shared" si="1956"/>
        <v>0</v>
      </c>
      <c r="BZ1193">
        <f t="shared" si="1957"/>
        <v>0</v>
      </c>
      <c r="CA1193">
        <f t="shared" si="1938"/>
        <v>0</v>
      </c>
      <c r="CB1193" s="1">
        <f t="shared" si="1913"/>
        <v>0</v>
      </c>
      <c r="CC1193" s="1" t="e">
        <f t="shared" si="1914"/>
        <v>#DIV/0!</v>
      </c>
      <c r="CD1193" s="1">
        <f t="shared" si="1915"/>
        <v>0</v>
      </c>
      <c r="CE1193" s="1" t="e">
        <f>IF(CC1193&gt;$D$1,Sourcedata!$B$90*(2*CA1193/1000000)/fluid_kinevisco,(CA1193*2/1000000)^(4/3)*epsilon^(1/3)/fluid_kinevisco)</f>
        <v>#DIV/0!</v>
      </c>
      <c r="CF1193" s="1" t="e">
        <f>2+0.6*CE1193^0.5*Sourcedata!$B$92^(1/3)</f>
        <v>#DIV/0!</v>
      </c>
      <c r="CG1193" s="1" t="e">
        <f t="shared" si="1958"/>
        <v>#DIV/0!</v>
      </c>
      <c r="CH1193" s="1" t="e">
        <f t="shared" si="1916"/>
        <v>#DIV/0!</v>
      </c>
      <c r="CI1193" s="1">
        <f>IF(CA1193=0,0,Sourcedata!$C$13*EXP(2*Sourcedata!$C$28*Sourcedata!$C$10/Sourcedata!$C$12/Sourcedata!$C$34/CA1193*1000000))</f>
        <v>0</v>
      </c>
      <c r="CJ1193" s="1">
        <f t="shared" si="1917"/>
        <v>0</v>
      </c>
      <c r="CK1193" s="1">
        <f t="shared" si="1959"/>
        <v>0</v>
      </c>
      <c r="CL1193">
        <f t="shared" si="1939"/>
        <v>0</v>
      </c>
      <c r="CM1193">
        <f t="shared" si="1960"/>
        <v>0</v>
      </c>
      <c r="CN1193" s="1">
        <f t="shared" si="1918"/>
        <v>0</v>
      </c>
      <c r="CO1193" s="1" t="e">
        <f t="shared" si="1919"/>
        <v>#DIV/0!</v>
      </c>
      <c r="CP1193" s="1">
        <f t="shared" si="1920"/>
        <v>0</v>
      </c>
      <c r="CQ1193" s="1" t="e">
        <f>IF(CO1193&gt;$D$1,Sourcedata!$B$90*(2*CM1193/1000000)/fluid_kinevisco,(CM1193*2/1000000)^(4/3)*epsilon^(1/3)/fluid_kinevisco)</f>
        <v>#DIV/0!</v>
      </c>
      <c r="CR1193" s="1" t="e">
        <f>2+0.6*CQ1193^0.5*Sourcedata!$B$92^(1/3)</f>
        <v>#DIV/0!</v>
      </c>
      <c r="CS1193" s="1" t="e">
        <f t="shared" si="1961"/>
        <v>#DIV/0!</v>
      </c>
      <c r="CT1193" s="1" t="e">
        <f t="shared" si="1921"/>
        <v>#DIV/0!</v>
      </c>
      <c r="CU1193" s="1">
        <f>IF(CM1193=0,0,Sourcedata!$C$13*EXP(2*Sourcedata!$C$28*Sourcedata!$C$10/Sourcedata!$C$12/Sourcedata!$C$34/CM1193*1000000))</f>
        <v>0</v>
      </c>
      <c r="CV1193" s="1">
        <f t="shared" si="1922"/>
        <v>0</v>
      </c>
      <c r="CW1193" s="1">
        <f t="shared" si="1962"/>
        <v>0</v>
      </c>
      <c r="CX1193">
        <f t="shared" si="1963"/>
        <v>0</v>
      </c>
      <c r="CY1193">
        <f t="shared" si="1964"/>
        <v>0</v>
      </c>
      <c r="CZ1193" s="1">
        <f t="shared" si="1923"/>
        <v>0</v>
      </c>
      <c r="DA1193" s="1" t="e">
        <f t="shared" si="1924"/>
        <v>#DIV/0!</v>
      </c>
      <c r="DB1193" s="1">
        <f t="shared" si="1925"/>
        <v>0</v>
      </c>
      <c r="DC1193" s="1" t="e">
        <f>IF(DA1193&gt;$D$1,Sourcedata!$B$90*(2*CY1193/1000000)/fluid_kinevisco,(CY1193*2/1000000)^(4/3)*epsilon^(1/3)/fluid_kinevisco)</f>
        <v>#DIV/0!</v>
      </c>
      <c r="DD1193" s="1" t="e">
        <f>2+0.6*DC1193^0.5*Sourcedata!$B$92^(1/3)</f>
        <v>#DIV/0!</v>
      </c>
      <c r="DE1193" s="1" t="e">
        <f t="shared" si="1965"/>
        <v>#DIV/0!</v>
      </c>
      <c r="DF1193" s="1" t="e">
        <f t="shared" si="1926"/>
        <v>#DIV/0!</v>
      </c>
      <c r="DG1193" s="1">
        <f>IF(CY1193=0,0,Sourcedata!$C$13*EXP(2*Sourcedata!$C$28*Sourcedata!$C$10/Sourcedata!$C$12/Sourcedata!$C$34/CY1193*1000000))</f>
        <v>0</v>
      </c>
      <c r="DH1193" s="1">
        <f t="shared" si="1927"/>
        <v>0</v>
      </c>
      <c r="DI1193" s="1">
        <f t="shared" si="1966"/>
        <v>0</v>
      </c>
      <c r="DJ1193">
        <f t="shared" si="1967"/>
        <v>0</v>
      </c>
      <c r="DK1193">
        <f t="shared" si="1968"/>
        <v>21.267459826093496</v>
      </c>
      <c r="DL1193" s="1">
        <f t="shared" si="1928"/>
        <v>2.9747510928689931E-4</v>
      </c>
      <c r="DM1193" s="1">
        <f t="shared" si="1929"/>
        <v>0.1735710515403249</v>
      </c>
      <c r="DN1193" s="1">
        <f t="shared" si="1930"/>
        <v>1.9134276324927153E-6</v>
      </c>
      <c r="DO1193" s="1">
        <f>IF(DM1193&gt;$D$1,Sourcedata!$B$90*(2*DK1193/1000000)/fluid_kinevisco,(DK1193*2/1000000)^(4/3)*epsilon^(1/3)/fluid_kinevisco)</f>
        <v>0.11247736122086825</v>
      </c>
      <c r="DP1193" s="1">
        <f>2+0.6*DO1193^0.5*Sourcedata!$B$92^(1/3)</f>
        <v>4.1021189160323459</v>
      </c>
      <c r="DQ1193" s="1">
        <f t="shared" si="1969"/>
        <v>10.369011850423792</v>
      </c>
      <c r="DR1193" s="1">
        <f t="shared" si="1931"/>
        <v>5.5652843980543336</v>
      </c>
      <c r="DS1193" s="1">
        <f>IF(DK1193=0,0,Sourcedata!$C$13*EXP(2*Sourcedata!$C$28*Sourcedata!$C$10/Sourcedata!$C$12/Sourcedata!$C$34/DK1193*1000000))</f>
        <v>1.5002507361261077</v>
      </c>
      <c r="DT1193" s="1">
        <f t="shared" si="1932"/>
        <v>-7.0771483228536204E-10</v>
      </c>
      <c r="DU1193" s="1">
        <f t="shared" si="1970"/>
        <v>6.3694334905689024E-10</v>
      </c>
      <c r="DV1193">
        <f t="shared" si="1971"/>
        <v>7.0112063938673021E-8</v>
      </c>
      <c r="DX1193" s="26">
        <f t="shared" si="1880"/>
        <v>2.4932420138410679E-5</v>
      </c>
      <c r="DY1193">
        <f t="shared" si="1869"/>
        <v>0.2977499999999963</v>
      </c>
      <c r="DZ1193" s="1">
        <f t="shared" si="1870"/>
        <v>6.7579861589313839E-2</v>
      </c>
      <c r="EA1193" s="1">
        <f t="shared" si="1881"/>
        <v>24.932420138410681</v>
      </c>
      <c r="EB1193" s="1">
        <f t="shared" si="1874"/>
        <v>0</v>
      </c>
      <c r="EC1193" s="1"/>
      <c r="ED1193" s="1">
        <f t="shared" si="1875"/>
        <v>24.999999999999993</v>
      </c>
      <c r="EE1193" s="1">
        <f t="shared" si="1876"/>
        <v>24.932420138410681</v>
      </c>
      <c r="EF1193">
        <f t="shared" si="1871"/>
        <v>99.729680553642723</v>
      </c>
      <c r="EG1193">
        <f t="shared" si="1872"/>
        <v>0</v>
      </c>
      <c r="EH1193" s="1"/>
      <c r="EI1193">
        <f t="shared" si="1873"/>
        <v>99.729680553642751</v>
      </c>
      <c r="EK1193">
        <f t="shared" si="1877"/>
        <v>0.2977499999999963</v>
      </c>
      <c r="EL1193">
        <f t="shared" si="1878"/>
        <v>0.3</v>
      </c>
      <c r="EM1193">
        <f t="shared" si="1879"/>
        <v>99.729680553642723</v>
      </c>
    </row>
    <row r="1194" spans="6:143" x14ac:dyDescent="0.2">
      <c r="F1194">
        <f>F1193+Sourcedata!$C$36*3600/4000</f>
        <v>1069.1999999999864</v>
      </c>
      <c r="G1194">
        <f t="shared" si="1933"/>
        <v>0</v>
      </c>
      <c r="H1194" s="1">
        <f t="shared" si="1882"/>
        <v>0</v>
      </c>
      <c r="I1194" s="1" t="e">
        <f t="shared" si="1883"/>
        <v>#DIV/0!</v>
      </c>
      <c r="J1194" s="1">
        <f t="shared" si="1884"/>
        <v>0</v>
      </c>
      <c r="K1194" s="1" t="e">
        <f>IF(I1194&gt;$D$1,Sourcedata!$B$90*(2*G1194/1000000)/fluid_kinevisco,(G1194*2/1000000)^(4/3)*epsilon^(1/3)/fluid_kinevisco)</f>
        <v>#DIV/0!</v>
      </c>
      <c r="L1194" s="1" t="e">
        <f>2+0.6*K1194^0.5*Sourcedata!$B$92^(1/3)</f>
        <v>#DIV/0!</v>
      </c>
      <c r="M1194" s="1" t="e">
        <f t="shared" si="1885"/>
        <v>#DIV/0!</v>
      </c>
      <c r="N1194" s="1" t="e">
        <f t="shared" si="1886"/>
        <v>#DIV/0!</v>
      </c>
      <c r="O1194" s="1">
        <f>IF(G1194=0,0,Sourcedata!$C$13*EXP(2*Sourcedata!$C$28*Sourcedata!$C$10/Sourcedata!$C$12/Sourcedata!$C$34/G1194*1000000))</f>
        <v>0</v>
      </c>
      <c r="P1194" s="1">
        <f t="shared" si="1887"/>
        <v>0</v>
      </c>
      <c r="Q1194" s="1">
        <f t="shared" si="1934"/>
        <v>0</v>
      </c>
      <c r="R1194">
        <f t="shared" si="1940"/>
        <v>0</v>
      </c>
      <c r="S1194">
        <f t="shared" si="1935"/>
        <v>0</v>
      </c>
      <c r="T1194" s="1">
        <f t="shared" si="1888"/>
        <v>0</v>
      </c>
      <c r="U1194" s="1" t="e">
        <f t="shared" si="1889"/>
        <v>#DIV/0!</v>
      </c>
      <c r="V1194" s="1">
        <f t="shared" si="1890"/>
        <v>0</v>
      </c>
      <c r="W1194" s="1" t="e">
        <f>IF(U1194&gt;$D$1,Sourcedata!$B$90*(2*S1194/1000000)/fluid_kinevisco,(S1194*2/1000000)^(4/3)*epsilon^(1/3)/fluid_kinevisco)</f>
        <v>#DIV/0!</v>
      </c>
      <c r="X1194" s="1" t="e">
        <f>2+0.6*W1194^0.5*Sourcedata!$B$92^(1/3)</f>
        <v>#DIV/0!</v>
      </c>
      <c r="Y1194" s="1" t="e">
        <f t="shared" si="1941"/>
        <v>#DIV/0!</v>
      </c>
      <c r="Z1194" s="1" t="e">
        <f t="shared" si="1891"/>
        <v>#DIV/0!</v>
      </c>
      <c r="AA1194" s="1">
        <f>IF(S1194=0,0,Sourcedata!$C$13*EXP(2*Sourcedata!$C$28*Sourcedata!$C$10/Sourcedata!$C$12/Sourcedata!$C$34/S1194*1000000))</f>
        <v>0</v>
      </c>
      <c r="AB1194" s="1">
        <f t="shared" si="1892"/>
        <v>0</v>
      </c>
      <c r="AC1194" s="1">
        <f t="shared" si="1942"/>
        <v>0</v>
      </c>
      <c r="AD1194">
        <f t="shared" si="1943"/>
        <v>0</v>
      </c>
      <c r="AE1194">
        <f t="shared" si="1936"/>
        <v>0</v>
      </c>
      <c r="AF1194" s="1">
        <f t="shared" si="1893"/>
        <v>0</v>
      </c>
      <c r="AG1194" s="1" t="e">
        <f t="shared" si="1894"/>
        <v>#DIV/0!</v>
      </c>
      <c r="AH1194" s="1">
        <f t="shared" si="1895"/>
        <v>0</v>
      </c>
      <c r="AI1194" s="1" t="e">
        <f>IF(AG1194&gt;$D$1,Sourcedata!$B$90*(2*AE1194/1000000)/fluid_kinevisco,(AE1194*2/1000000)^(4/3)*epsilon^(1/3)/fluid_kinevisco)</f>
        <v>#DIV/0!</v>
      </c>
      <c r="AJ1194" s="1" t="e">
        <f>2+0.6*AI1194^0.5*Sourcedata!$B$92^(1/3)</f>
        <v>#DIV/0!</v>
      </c>
      <c r="AK1194" s="1" t="e">
        <f t="shared" si="1944"/>
        <v>#DIV/0!</v>
      </c>
      <c r="AL1194" s="1" t="e">
        <f t="shared" si="1896"/>
        <v>#DIV/0!</v>
      </c>
      <c r="AM1194" s="1">
        <f>IF(AE1194=0,0,Sourcedata!$C$13*EXP(2*Sourcedata!$C$28*Sourcedata!$C$10/Sourcedata!$C$12/Sourcedata!$C$34/AE1194*1000000))</f>
        <v>0</v>
      </c>
      <c r="AN1194" s="1">
        <f t="shared" si="1897"/>
        <v>0</v>
      </c>
      <c r="AO1194" s="1">
        <f t="shared" si="1945"/>
        <v>0</v>
      </c>
      <c r="AP1194">
        <f t="shared" si="1946"/>
        <v>0</v>
      </c>
      <c r="AQ1194">
        <f t="shared" si="1937"/>
        <v>0</v>
      </c>
      <c r="AR1194" s="1">
        <f t="shared" si="1898"/>
        <v>0</v>
      </c>
      <c r="AS1194" s="1" t="e">
        <f t="shared" si="1899"/>
        <v>#DIV/0!</v>
      </c>
      <c r="AT1194" s="1">
        <f t="shared" si="1900"/>
        <v>0</v>
      </c>
      <c r="AU1194" s="1" t="e">
        <f>IF(AS1194&gt;$D$1,Sourcedata!$B$90*(2*AQ1194/1000000)/fluid_kinevisco,(AQ1194*2/1000000)^(4/3)*epsilon^(1/3)/fluid_kinevisco)</f>
        <v>#DIV/0!</v>
      </c>
      <c r="AV1194" s="1" t="e">
        <f>2+0.6*AU1194^0.5*Sourcedata!$B$92^(1/3)</f>
        <v>#DIV/0!</v>
      </c>
      <c r="AW1194" s="1" t="e">
        <f t="shared" si="1947"/>
        <v>#DIV/0!</v>
      </c>
      <c r="AX1194" s="1" t="e">
        <f t="shared" si="1901"/>
        <v>#DIV/0!</v>
      </c>
      <c r="AY1194" s="1">
        <f>IF(AQ1194=0,0,Sourcedata!$C$13*EXP(2*Sourcedata!$C$28*Sourcedata!$C$10/Sourcedata!$C$12/Sourcedata!$C$34/AQ1194*1000000))</f>
        <v>0</v>
      </c>
      <c r="AZ1194" s="1">
        <f t="shared" si="1902"/>
        <v>0</v>
      </c>
      <c r="BA1194" s="1">
        <f t="shared" si="1948"/>
        <v>0</v>
      </c>
      <c r="BB1194">
        <f t="shared" si="1949"/>
        <v>0</v>
      </c>
      <c r="BC1194">
        <f t="shared" si="1950"/>
        <v>0</v>
      </c>
      <c r="BD1194" s="1">
        <f t="shared" si="1903"/>
        <v>0</v>
      </c>
      <c r="BE1194" s="1" t="e">
        <f t="shared" si="1904"/>
        <v>#DIV/0!</v>
      </c>
      <c r="BF1194" s="1">
        <f t="shared" si="1905"/>
        <v>0</v>
      </c>
      <c r="BG1194" s="1" t="e">
        <f>IF(BE1194&gt;$D$1,Sourcedata!$B$90*(2*BC1194/1000000)/fluid_kinevisco,(BC1194*2/1000000)^(4/3)*epsilon^(1/3)/fluid_kinevisco)</f>
        <v>#DIV/0!</v>
      </c>
      <c r="BH1194" s="1" t="e">
        <f>2+0.6*BG1194^0.5*Sourcedata!$B$92^(1/3)</f>
        <v>#DIV/0!</v>
      </c>
      <c r="BI1194" s="1" t="e">
        <f t="shared" si="1951"/>
        <v>#DIV/0!</v>
      </c>
      <c r="BJ1194" s="1" t="e">
        <f t="shared" si="1906"/>
        <v>#DIV/0!</v>
      </c>
      <c r="BK1194" s="1">
        <f>IF(BC1194=0,0,Sourcedata!$C$13*EXP(2*Sourcedata!$C$28*Sourcedata!$C$10/Sourcedata!$C$12/Sourcedata!$C$34/BC1194*1000000))</f>
        <v>0</v>
      </c>
      <c r="BL1194" s="1">
        <f t="shared" si="1907"/>
        <v>0</v>
      </c>
      <c r="BM1194" s="1">
        <f t="shared" si="1952"/>
        <v>0</v>
      </c>
      <c r="BN1194">
        <f t="shared" si="1953"/>
        <v>0</v>
      </c>
      <c r="BO1194">
        <f t="shared" si="1954"/>
        <v>0</v>
      </c>
      <c r="BP1194" s="1">
        <f t="shared" si="1908"/>
        <v>0</v>
      </c>
      <c r="BQ1194" s="1" t="e">
        <f t="shared" si="1909"/>
        <v>#DIV/0!</v>
      </c>
      <c r="BR1194" s="1">
        <f t="shared" si="1910"/>
        <v>0</v>
      </c>
      <c r="BS1194" s="1" t="e">
        <f>IF(BQ1194&gt;$D$1,Sourcedata!$B$90*(2*BO1194/1000000)/fluid_kinevisco,(BO1194*2/1000000)^(4/3)*epsilon^(1/3)/fluid_kinevisco)</f>
        <v>#DIV/0!</v>
      </c>
      <c r="BT1194" s="1" t="e">
        <f>2+0.6*BS1194^0.5*Sourcedata!$B$92^(1/3)</f>
        <v>#DIV/0!</v>
      </c>
      <c r="BU1194" s="1" t="e">
        <f t="shared" si="1955"/>
        <v>#DIV/0!</v>
      </c>
      <c r="BV1194" s="1" t="e">
        <f t="shared" si="1911"/>
        <v>#DIV/0!</v>
      </c>
      <c r="BW1194" s="1">
        <f>IF(BO1194=0,0,Sourcedata!$C$13*EXP(2*Sourcedata!$C$28*Sourcedata!$C$10/Sourcedata!$C$12/Sourcedata!$C$34/BO1194*1000000))</f>
        <v>0</v>
      </c>
      <c r="BX1194" s="1">
        <f t="shared" si="1912"/>
        <v>0</v>
      </c>
      <c r="BY1194" s="1">
        <f t="shared" si="1956"/>
        <v>0</v>
      </c>
      <c r="BZ1194">
        <f t="shared" si="1957"/>
        <v>0</v>
      </c>
      <c r="CA1194">
        <f t="shared" si="1938"/>
        <v>0</v>
      </c>
      <c r="CB1194" s="1">
        <f t="shared" si="1913"/>
        <v>0</v>
      </c>
      <c r="CC1194" s="1" t="e">
        <f t="shared" si="1914"/>
        <v>#DIV/0!</v>
      </c>
      <c r="CD1194" s="1">
        <f t="shared" si="1915"/>
        <v>0</v>
      </c>
      <c r="CE1194" s="1" t="e">
        <f>IF(CC1194&gt;$D$1,Sourcedata!$B$90*(2*CA1194/1000000)/fluid_kinevisco,(CA1194*2/1000000)^(4/3)*epsilon^(1/3)/fluid_kinevisco)</f>
        <v>#DIV/0!</v>
      </c>
      <c r="CF1194" s="1" t="e">
        <f>2+0.6*CE1194^0.5*Sourcedata!$B$92^(1/3)</f>
        <v>#DIV/0!</v>
      </c>
      <c r="CG1194" s="1" t="e">
        <f t="shared" si="1958"/>
        <v>#DIV/0!</v>
      </c>
      <c r="CH1194" s="1" t="e">
        <f t="shared" si="1916"/>
        <v>#DIV/0!</v>
      </c>
      <c r="CI1194" s="1">
        <f>IF(CA1194=0,0,Sourcedata!$C$13*EXP(2*Sourcedata!$C$28*Sourcedata!$C$10/Sourcedata!$C$12/Sourcedata!$C$34/CA1194*1000000))</f>
        <v>0</v>
      </c>
      <c r="CJ1194" s="1">
        <f t="shared" si="1917"/>
        <v>0</v>
      </c>
      <c r="CK1194" s="1">
        <f t="shared" si="1959"/>
        <v>0</v>
      </c>
      <c r="CL1194">
        <f t="shared" si="1939"/>
        <v>0</v>
      </c>
      <c r="CM1194">
        <f t="shared" si="1960"/>
        <v>0</v>
      </c>
      <c r="CN1194" s="1">
        <f t="shared" si="1918"/>
        <v>0</v>
      </c>
      <c r="CO1194" s="1" t="e">
        <f t="shared" si="1919"/>
        <v>#DIV/0!</v>
      </c>
      <c r="CP1194" s="1">
        <f t="shared" si="1920"/>
        <v>0</v>
      </c>
      <c r="CQ1194" s="1" t="e">
        <f>IF(CO1194&gt;$D$1,Sourcedata!$B$90*(2*CM1194/1000000)/fluid_kinevisco,(CM1194*2/1000000)^(4/3)*epsilon^(1/3)/fluid_kinevisco)</f>
        <v>#DIV/0!</v>
      </c>
      <c r="CR1194" s="1" t="e">
        <f>2+0.6*CQ1194^0.5*Sourcedata!$B$92^(1/3)</f>
        <v>#DIV/0!</v>
      </c>
      <c r="CS1194" s="1" t="e">
        <f t="shared" si="1961"/>
        <v>#DIV/0!</v>
      </c>
      <c r="CT1194" s="1" t="e">
        <f t="shared" si="1921"/>
        <v>#DIV/0!</v>
      </c>
      <c r="CU1194" s="1">
        <f>IF(CM1194=0,0,Sourcedata!$C$13*EXP(2*Sourcedata!$C$28*Sourcedata!$C$10/Sourcedata!$C$12/Sourcedata!$C$34/CM1194*1000000))</f>
        <v>0</v>
      </c>
      <c r="CV1194" s="1">
        <f t="shared" si="1922"/>
        <v>0</v>
      </c>
      <c r="CW1194" s="1">
        <f t="shared" si="1962"/>
        <v>0</v>
      </c>
      <c r="CX1194">
        <f t="shared" si="1963"/>
        <v>0</v>
      </c>
      <c r="CY1194">
        <f t="shared" si="1964"/>
        <v>0</v>
      </c>
      <c r="CZ1194" s="1">
        <f t="shared" si="1923"/>
        <v>0</v>
      </c>
      <c r="DA1194" s="1" t="e">
        <f t="shared" si="1924"/>
        <v>#DIV/0!</v>
      </c>
      <c r="DB1194" s="1">
        <f t="shared" si="1925"/>
        <v>0</v>
      </c>
      <c r="DC1194" s="1" t="e">
        <f>IF(DA1194&gt;$D$1,Sourcedata!$B$90*(2*CY1194/1000000)/fluid_kinevisco,(CY1194*2/1000000)^(4/3)*epsilon^(1/3)/fluid_kinevisco)</f>
        <v>#DIV/0!</v>
      </c>
      <c r="DD1194" s="1" t="e">
        <f>2+0.6*DC1194^0.5*Sourcedata!$B$92^(1/3)</f>
        <v>#DIV/0!</v>
      </c>
      <c r="DE1194" s="1" t="e">
        <f t="shared" si="1965"/>
        <v>#DIV/0!</v>
      </c>
      <c r="DF1194" s="1" t="e">
        <f t="shared" si="1926"/>
        <v>#DIV/0!</v>
      </c>
      <c r="DG1194" s="1">
        <f>IF(CY1194=0,0,Sourcedata!$C$13*EXP(2*Sourcedata!$C$28*Sourcedata!$C$10/Sourcedata!$C$12/Sourcedata!$C$34/CY1194*1000000))</f>
        <v>0</v>
      </c>
      <c r="DH1194" s="1">
        <f t="shared" si="1927"/>
        <v>0</v>
      </c>
      <c r="DI1194" s="1">
        <f t="shared" si="1966"/>
        <v>0</v>
      </c>
      <c r="DJ1194">
        <f t="shared" si="1967"/>
        <v>0</v>
      </c>
      <c r="DK1194">
        <f t="shared" si="1968"/>
        <v>21.202861356470102</v>
      </c>
      <c r="DL1194" s="1">
        <f t="shared" si="1928"/>
        <v>2.9567073277415564E-4</v>
      </c>
      <c r="DM1194" s="1">
        <f t="shared" si="1929"/>
        <v>0.17304753987529869</v>
      </c>
      <c r="DN1194" s="1">
        <f t="shared" si="1930"/>
        <v>1.9070355067040351E-6</v>
      </c>
      <c r="DO1194" s="1">
        <f>IF(DM1194&gt;$D$1,Sourcedata!$B$90*(2*DK1194/1000000)/fluid_kinevisco,(DK1194*2/1000000)^(4/3)*epsilon^(1/3)/fluid_kinevisco)</f>
        <v>0.11202206881872122</v>
      </c>
      <c r="DP1194" s="1">
        <f>2+0.6*DO1194^0.5*Sourcedata!$B$92^(1/3)</f>
        <v>4.097860062270744</v>
      </c>
      <c r="DQ1194" s="1">
        <f t="shared" si="1969"/>
        <v>10.348260328206999</v>
      </c>
      <c r="DR1194" s="1">
        <f t="shared" si="1931"/>
        <v>5.5541465842978308</v>
      </c>
      <c r="DS1194" s="1">
        <f>IF(DK1194=0,0,Sourcedata!$C$13*EXP(2*Sourcedata!$C$28*Sourcedata!$C$10/Sourcedata!$C$12/Sourcedata!$C$34/DK1194*1000000))</f>
        <v>1.5002515001044947</v>
      </c>
      <c r="DT1194" s="1">
        <f t="shared" si="1932"/>
        <v>-7.0483269969984332E-10</v>
      </c>
      <c r="DU1194" s="1">
        <f t="shared" si="1970"/>
        <v>6.3434942972992308E-10</v>
      </c>
      <c r="DV1194">
        <f t="shared" si="1971"/>
        <v>6.9475120589616131E-8</v>
      </c>
      <c r="DX1194" s="26">
        <f t="shared" si="1880"/>
        <v>2.4933046694745018E-5</v>
      </c>
      <c r="DY1194">
        <f t="shared" si="1869"/>
        <v>0.29799999999999632</v>
      </c>
      <c r="DZ1194" s="1">
        <f t="shared" si="1870"/>
        <v>6.6953305254975157E-2</v>
      </c>
      <c r="EA1194" s="1">
        <f t="shared" si="1881"/>
        <v>24.93304669474502</v>
      </c>
      <c r="EB1194" s="1">
        <f t="shared" si="1874"/>
        <v>0</v>
      </c>
      <c r="EC1194" s="1"/>
      <c r="ED1194" s="1">
        <f t="shared" si="1875"/>
        <v>24.999999999999996</v>
      </c>
      <c r="EE1194" s="1">
        <f t="shared" si="1876"/>
        <v>24.93304669474502</v>
      </c>
      <c r="EF1194">
        <f t="shared" si="1871"/>
        <v>99.732186778980079</v>
      </c>
      <c r="EG1194">
        <f t="shared" si="1872"/>
        <v>0</v>
      </c>
      <c r="EH1194" s="1"/>
      <c r="EI1194">
        <f t="shared" si="1873"/>
        <v>99.732186778980093</v>
      </c>
      <c r="EK1194">
        <f t="shared" si="1877"/>
        <v>0.29799999999999632</v>
      </c>
      <c r="EL1194">
        <f t="shared" si="1878"/>
        <v>0.3</v>
      </c>
      <c r="EM1194">
        <f t="shared" si="1879"/>
        <v>99.732186778980079</v>
      </c>
    </row>
    <row r="1195" spans="6:143" x14ac:dyDescent="0.2">
      <c r="F1195">
        <f>F1194+Sourcedata!$C$36*3600/4000</f>
        <v>1070.0999999999865</v>
      </c>
      <c r="G1195">
        <f t="shared" si="1933"/>
        <v>0</v>
      </c>
      <c r="H1195" s="1">
        <f t="shared" si="1882"/>
        <v>0</v>
      </c>
      <c r="I1195" s="1" t="e">
        <f t="shared" si="1883"/>
        <v>#DIV/0!</v>
      </c>
      <c r="J1195" s="1">
        <f t="shared" si="1884"/>
        <v>0</v>
      </c>
      <c r="K1195" s="1" t="e">
        <f>IF(I1195&gt;$D$1,Sourcedata!$B$90*(2*G1195/1000000)/fluid_kinevisco,(G1195*2/1000000)^(4/3)*epsilon^(1/3)/fluid_kinevisco)</f>
        <v>#DIV/0!</v>
      </c>
      <c r="L1195" s="1" t="e">
        <f>2+0.6*K1195^0.5*Sourcedata!$B$92^(1/3)</f>
        <v>#DIV/0!</v>
      </c>
      <c r="M1195" s="1" t="e">
        <f t="shared" si="1885"/>
        <v>#DIV/0!</v>
      </c>
      <c r="N1195" s="1" t="e">
        <f t="shared" si="1886"/>
        <v>#DIV/0!</v>
      </c>
      <c r="O1195" s="1">
        <f>IF(G1195=0,0,Sourcedata!$C$13*EXP(2*Sourcedata!$C$28*Sourcedata!$C$10/Sourcedata!$C$12/Sourcedata!$C$34/G1195*1000000))</f>
        <v>0</v>
      </c>
      <c r="P1195" s="1">
        <f t="shared" si="1887"/>
        <v>0</v>
      </c>
      <c r="Q1195" s="1">
        <f t="shared" si="1934"/>
        <v>0</v>
      </c>
      <c r="R1195">
        <f t="shared" si="1940"/>
        <v>0</v>
      </c>
      <c r="S1195">
        <f t="shared" si="1935"/>
        <v>0</v>
      </c>
      <c r="T1195" s="1">
        <f t="shared" si="1888"/>
        <v>0</v>
      </c>
      <c r="U1195" s="1" t="e">
        <f t="shared" si="1889"/>
        <v>#DIV/0!</v>
      </c>
      <c r="V1195" s="1">
        <f t="shared" si="1890"/>
        <v>0</v>
      </c>
      <c r="W1195" s="1" t="e">
        <f>IF(U1195&gt;$D$1,Sourcedata!$B$90*(2*S1195/1000000)/fluid_kinevisco,(S1195*2/1000000)^(4/3)*epsilon^(1/3)/fluid_kinevisco)</f>
        <v>#DIV/0!</v>
      </c>
      <c r="X1195" s="1" t="e">
        <f>2+0.6*W1195^0.5*Sourcedata!$B$92^(1/3)</f>
        <v>#DIV/0!</v>
      </c>
      <c r="Y1195" s="1" t="e">
        <f t="shared" si="1941"/>
        <v>#DIV/0!</v>
      </c>
      <c r="Z1195" s="1" t="e">
        <f t="shared" si="1891"/>
        <v>#DIV/0!</v>
      </c>
      <c r="AA1195" s="1">
        <f>IF(S1195=0,0,Sourcedata!$C$13*EXP(2*Sourcedata!$C$28*Sourcedata!$C$10/Sourcedata!$C$12/Sourcedata!$C$34/S1195*1000000))</f>
        <v>0</v>
      </c>
      <c r="AB1195" s="1">
        <f t="shared" si="1892"/>
        <v>0</v>
      </c>
      <c r="AC1195" s="1">
        <f t="shared" si="1942"/>
        <v>0</v>
      </c>
      <c r="AD1195">
        <f t="shared" si="1943"/>
        <v>0</v>
      </c>
      <c r="AE1195">
        <f t="shared" si="1936"/>
        <v>0</v>
      </c>
      <c r="AF1195" s="1">
        <f t="shared" si="1893"/>
        <v>0</v>
      </c>
      <c r="AG1195" s="1" t="e">
        <f t="shared" si="1894"/>
        <v>#DIV/0!</v>
      </c>
      <c r="AH1195" s="1">
        <f t="shared" si="1895"/>
        <v>0</v>
      </c>
      <c r="AI1195" s="1" t="e">
        <f>IF(AG1195&gt;$D$1,Sourcedata!$B$90*(2*AE1195/1000000)/fluid_kinevisco,(AE1195*2/1000000)^(4/3)*epsilon^(1/3)/fluid_kinevisco)</f>
        <v>#DIV/0!</v>
      </c>
      <c r="AJ1195" s="1" t="e">
        <f>2+0.6*AI1195^0.5*Sourcedata!$B$92^(1/3)</f>
        <v>#DIV/0!</v>
      </c>
      <c r="AK1195" s="1" t="e">
        <f t="shared" si="1944"/>
        <v>#DIV/0!</v>
      </c>
      <c r="AL1195" s="1" t="e">
        <f t="shared" si="1896"/>
        <v>#DIV/0!</v>
      </c>
      <c r="AM1195" s="1">
        <f>IF(AE1195=0,0,Sourcedata!$C$13*EXP(2*Sourcedata!$C$28*Sourcedata!$C$10/Sourcedata!$C$12/Sourcedata!$C$34/AE1195*1000000))</f>
        <v>0</v>
      </c>
      <c r="AN1195" s="1">
        <f t="shared" si="1897"/>
        <v>0</v>
      </c>
      <c r="AO1195" s="1">
        <f t="shared" si="1945"/>
        <v>0</v>
      </c>
      <c r="AP1195">
        <f t="shared" si="1946"/>
        <v>0</v>
      </c>
      <c r="AQ1195">
        <f t="shared" si="1937"/>
        <v>0</v>
      </c>
      <c r="AR1195" s="1">
        <f t="shared" si="1898"/>
        <v>0</v>
      </c>
      <c r="AS1195" s="1" t="e">
        <f t="shared" si="1899"/>
        <v>#DIV/0!</v>
      </c>
      <c r="AT1195" s="1">
        <f t="shared" si="1900"/>
        <v>0</v>
      </c>
      <c r="AU1195" s="1" t="e">
        <f>IF(AS1195&gt;$D$1,Sourcedata!$B$90*(2*AQ1195/1000000)/fluid_kinevisco,(AQ1195*2/1000000)^(4/3)*epsilon^(1/3)/fluid_kinevisco)</f>
        <v>#DIV/0!</v>
      </c>
      <c r="AV1195" s="1" t="e">
        <f>2+0.6*AU1195^0.5*Sourcedata!$B$92^(1/3)</f>
        <v>#DIV/0!</v>
      </c>
      <c r="AW1195" s="1" t="e">
        <f t="shared" si="1947"/>
        <v>#DIV/0!</v>
      </c>
      <c r="AX1195" s="1" t="e">
        <f t="shared" si="1901"/>
        <v>#DIV/0!</v>
      </c>
      <c r="AY1195" s="1">
        <f>IF(AQ1195=0,0,Sourcedata!$C$13*EXP(2*Sourcedata!$C$28*Sourcedata!$C$10/Sourcedata!$C$12/Sourcedata!$C$34/AQ1195*1000000))</f>
        <v>0</v>
      </c>
      <c r="AZ1195" s="1">
        <f t="shared" si="1902"/>
        <v>0</v>
      </c>
      <c r="BA1195" s="1">
        <f t="shared" si="1948"/>
        <v>0</v>
      </c>
      <c r="BB1195">
        <f t="shared" si="1949"/>
        <v>0</v>
      </c>
      <c r="BC1195">
        <f t="shared" si="1950"/>
        <v>0</v>
      </c>
      <c r="BD1195" s="1">
        <f t="shared" si="1903"/>
        <v>0</v>
      </c>
      <c r="BE1195" s="1" t="e">
        <f t="shared" si="1904"/>
        <v>#DIV/0!</v>
      </c>
      <c r="BF1195" s="1">
        <f t="shared" si="1905"/>
        <v>0</v>
      </c>
      <c r="BG1195" s="1" t="e">
        <f>IF(BE1195&gt;$D$1,Sourcedata!$B$90*(2*BC1195/1000000)/fluid_kinevisco,(BC1195*2/1000000)^(4/3)*epsilon^(1/3)/fluid_kinevisco)</f>
        <v>#DIV/0!</v>
      </c>
      <c r="BH1195" s="1" t="e">
        <f>2+0.6*BG1195^0.5*Sourcedata!$B$92^(1/3)</f>
        <v>#DIV/0!</v>
      </c>
      <c r="BI1195" s="1" t="e">
        <f t="shared" si="1951"/>
        <v>#DIV/0!</v>
      </c>
      <c r="BJ1195" s="1" t="e">
        <f t="shared" si="1906"/>
        <v>#DIV/0!</v>
      </c>
      <c r="BK1195" s="1">
        <f>IF(BC1195=0,0,Sourcedata!$C$13*EXP(2*Sourcedata!$C$28*Sourcedata!$C$10/Sourcedata!$C$12/Sourcedata!$C$34/BC1195*1000000))</f>
        <v>0</v>
      </c>
      <c r="BL1195" s="1">
        <f t="shared" si="1907"/>
        <v>0</v>
      </c>
      <c r="BM1195" s="1">
        <f t="shared" si="1952"/>
        <v>0</v>
      </c>
      <c r="BN1195">
        <f t="shared" si="1953"/>
        <v>0</v>
      </c>
      <c r="BO1195">
        <f t="shared" si="1954"/>
        <v>0</v>
      </c>
      <c r="BP1195" s="1">
        <f t="shared" si="1908"/>
        <v>0</v>
      </c>
      <c r="BQ1195" s="1" t="e">
        <f t="shared" si="1909"/>
        <v>#DIV/0!</v>
      </c>
      <c r="BR1195" s="1">
        <f t="shared" si="1910"/>
        <v>0</v>
      </c>
      <c r="BS1195" s="1" t="e">
        <f>IF(BQ1195&gt;$D$1,Sourcedata!$B$90*(2*BO1195/1000000)/fluid_kinevisco,(BO1195*2/1000000)^(4/3)*epsilon^(1/3)/fluid_kinevisco)</f>
        <v>#DIV/0!</v>
      </c>
      <c r="BT1195" s="1" t="e">
        <f>2+0.6*BS1195^0.5*Sourcedata!$B$92^(1/3)</f>
        <v>#DIV/0!</v>
      </c>
      <c r="BU1195" s="1" t="e">
        <f t="shared" si="1955"/>
        <v>#DIV/0!</v>
      </c>
      <c r="BV1195" s="1" t="e">
        <f t="shared" si="1911"/>
        <v>#DIV/0!</v>
      </c>
      <c r="BW1195" s="1">
        <f>IF(BO1195=0,0,Sourcedata!$C$13*EXP(2*Sourcedata!$C$28*Sourcedata!$C$10/Sourcedata!$C$12/Sourcedata!$C$34/BO1195*1000000))</f>
        <v>0</v>
      </c>
      <c r="BX1195" s="1">
        <f t="shared" si="1912"/>
        <v>0</v>
      </c>
      <c r="BY1195" s="1">
        <f t="shared" si="1956"/>
        <v>0</v>
      </c>
      <c r="BZ1195">
        <f t="shared" si="1957"/>
        <v>0</v>
      </c>
      <c r="CA1195">
        <f t="shared" si="1938"/>
        <v>0</v>
      </c>
      <c r="CB1195" s="1">
        <f t="shared" si="1913"/>
        <v>0</v>
      </c>
      <c r="CC1195" s="1" t="e">
        <f t="shared" si="1914"/>
        <v>#DIV/0!</v>
      </c>
      <c r="CD1195" s="1">
        <f t="shared" si="1915"/>
        <v>0</v>
      </c>
      <c r="CE1195" s="1" t="e">
        <f>IF(CC1195&gt;$D$1,Sourcedata!$B$90*(2*CA1195/1000000)/fluid_kinevisco,(CA1195*2/1000000)^(4/3)*epsilon^(1/3)/fluid_kinevisco)</f>
        <v>#DIV/0!</v>
      </c>
      <c r="CF1195" s="1" t="e">
        <f>2+0.6*CE1195^0.5*Sourcedata!$B$92^(1/3)</f>
        <v>#DIV/0!</v>
      </c>
      <c r="CG1195" s="1" t="e">
        <f t="shared" si="1958"/>
        <v>#DIV/0!</v>
      </c>
      <c r="CH1195" s="1" t="e">
        <f t="shared" si="1916"/>
        <v>#DIV/0!</v>
      </c>
      <c r="CI1195" s="1">
        <f>IF(CA1195=0,0,Sourcedata!$C$13*EXP(2*Sourcedata!$C$28*Sourcedata!$C$10/Sourcedata!$C$12/Sourcedata!$C$34/CA1195*1000000))</f>
        <v>0</v>
      </c>
      <c r="CJ1195" s="1">
        <f t="shared" si="1917"/>
        <v>0</v>
      </c>
      <c r="CK1195" s="1">
        <f t="shared" si="1959"/>
        <v>0</v>
      </c>
      <c r="CL1195">
        <f t="shared" si="1939"/>
        <v>0</v>
      </c>
      <c r="CM1195">
        <f t="shared" si="1960"/>
        <v>0</v>
      </c>
      <c r="CN1195" s="1">
        <f t="shared" si="1918"/>
        <v>0</v>
      </c>
      <c r="CO1195" s="1" t="e">
        <f t="shared" si="1919"/>
        <v>#DIV/0!</v>
      </c>
      <c r="CP1195" s="1">
        <f t="shared" si="1920"/>
        <v>0</v>
      </c>
      <c r="CQ1195" s="1" t="e">
        <f>IF(CO1195&gt;$D$1,Sourcedata!$B$90*(2*CM1195/1000000)/fluid_kinevisco,(CM1195*2/1000000)^(4/3)*epsilon^(1/3)/fluid_kinevisco)</f>
        <v>#DIV/0!</v>
      </c>
      <c r="CR1195" s="1" t="e">
        <f>2+0.6*CQ1195^0.5*Sourcedata!$B$92^(1/3)</f>
        <v>#DIV/0!</v>
      </c>
      <c r="CS1195" s="1" t="e">
        <f t="shared" si="1961"/>
        <v>#DIV/0!</v>
      </c>
      <c r="CT1195" s="1" t="e">
        <f t="shared" si="1921"/>
        <v>#DIV/0!</v>
      </c>
      <c r="CU1195" s="1">
        <f>IF(CM1195=0,0,Sourcedata!$C$13*EXP(2*Sourcedata!$C$28*Sourcedata!$C$10/Sourcedata!$C$12/Sourcedata!$C$34/CM1195*1000000))</f>
        <v>0</v>
      </c>
      <c r="CV1195" s="1">
        <f t="shared" si="1922"/>
        <v>0</v>
      </c>
      <c r="CW1195" s="1">
        <f t="shared" si="1962"/>
        <v>0</v>
      </c>
      <c r="CX1195">
        <f t="shared" si="1963"/>
        <v>0</v>
      </c>
      <c r="CY1195">
        <f t="shared" si="1964"/>
        <v>0</v>
      </c>
      <c r="CZ1195" s="1">
        <f t="shared" si="1923"/>
        <v>0</v>
      </c>
      <c r="DA1195" s="1" t="e">
        <f t="shared" si="1924"/>
        <v>#DIV/0!</v>
      </c>
      <c r="DB1195" s="1">
        <f t="shared" si="1925"/>
        <v>0</v>
      </c>
      <c r="DC1195" s="1" t="e">
        <f>IF(DA1195&gt;$D$1,Sourcedata!$B$90*(2*CY1195/1000000)/fluid_kinevisco,(CY1195*2/1000000)^(4/3)*epsilon^(1/3)/fluid_kinevisco)</f>
        <v>#DIV/0!</v>
      </c>
      <c r="DD1195" s="1" t="e">
        <f>2+0.6*DC1195^0.5*Sourcedata!$B$92^(1/3)</f>
        <v>#DIV/0!</v>
      </c>
      <c r="DE1195" s="1" t="e">
        <f t="shared" si="1965"/>
        <v>#DIV/0!</v>
      </c>
      <c r="DF1195" s="1" t="e">
        <f t="shared" si="1926"/>
        <v>#DIV/0!</v>
      </c>
      <c r="DG1195" s="1">
        <f>IF(CY1195=0,0,Sourcedata!$C$13*EXP(2*Sourcedata!$C$28*Sourcedata!$C$10/Sourcedata!$C$12/Sourcedata!$C$34/CY1195*1000000))</f>
        <v>0</v>
      </c>
      <c r="DH1195" s="1">
        <f t="shared" si="1927"/>
        <v>0</v>
      </c>
      <c r="DI1195" s="1">
        <f t="shared" si="1966"/>
        <v>0</v>
      </c>
      <c r="DJ1195">
        <f t="shared" si="1967"/>
        <v>0</v>
      </c>
      <c r="DK1195">
        <f t="shared" si="1968"/>
        <v>21.138132345554062</v>
      </c>
      <c r="DL1195" s="1">
        <f t="shared" si="1928"/>
        <v>2.9386821561499794E-4</v>
      </c>
      <c r="DM1195" s="1">
        <f t="shared" si="1929"/>
        <v>0.17252293659274995</v>
      </c>
      <c r="DN1195" s="1">
        <f t="shared" si="1930"/>
        <v>1.9006324167342119E-6</v>
      </c>
      <c r="DO1195" s="1">
        <f>IF(DM1195&gt;$D$1,Sourcedata!$B$90*(2*DK1195/1000000)/fluid_kinevisco,(DK1195*2/1000000)^(4/3)*epsilon^(1/3)/fluid_kinevisco)</f>
        <v>0.11156631990276711</v>
      </c>
      <c r="DP1195" s="1">
        <f>2+0.6*DO1195^0.5*Sourcedata!$B$92^(1/3)</f>
        <v>4.0935882616977342</v>
      </c>
      <c r="DQ1195" s="1">
        <f t="shared" si="1969"/>
        <v>10.327434511837028</v>
      </c>
      <c r="DR1195" s="1">
        <f t="shared" si="1931"/>
        <v>5.54296889518025</v>
      </c>
      <c r="DS1195" s="1">
        <f>IF(DK1195=0,0,Sourcedata!$C$13*EXP(2*Sourcedata!$C$28*Sourcedata!$C$10/Sourcedata!$C$12/Sourcedata!$C$34/DK1195*1000000))</f>
        <v>1.500252270310755</v>
      </c>
      <c r="DT1195" s="1">
        <f t="shared" si="1932"/>
        <v>-7.0194847973267631E-10</v>
      </c>
      <c r="DU1195" s="1">
        <f t="shared" si="1970"/>
        <v>6.3175363175947257E-10</v>
      </c>
      <c r="DV1195">
        <f t="shared" si="1971"/>
        <v>6.8840771159886208E-8</v>
      </c>
      <c r="DX1195" s="26">
        <f t="shared" si="1880"/>
        <v>2.4933670649546581E-5</v>
      </c>
      <c r="DY1195">
        <f t="shared" si="1869"/>
        <v>0.29824999999999635</v>
      </c>
      <c r="DZ1195" s="1">
        <f t="shared" si="1870"/>
        <v>6.6329350453412719E-2</v>
      </c>
      <c r="EA1195" s="1">
        <f t="shared" si="1881"/>
        <v>24.933670649546581</v>
      </c>
      <c r="EB1195" s="1">
        <f t="shared" si="1874"/>
        <v>0</v>
      </c>
      <c r="EC1195" s="1"/>
      <c r="ED1195" s="1">
        <f t="shared" si="1875"/>
        <v>24.999999999999993</v>
      </c>
      <c r="EE1195" s="1">
        <f t="shared" si="1876"/>
        <v>24.933670649546581</v>
      </c>
      <c r="EF1195">
        <f t="shared" si="1871"/>
        <v>99.734682598186325</v>
      </c>
      <c r="EG1195">
        <f t="shared" si="1872"/>
        <v>0</v>
      </c>
      <c r="EH1195" s="1"/>
      <c r="EI1195">
        <f t="shared" si="1873"/>
        <v>99.734682598186353</v>
      </c>
      <c r="EK1195">
        <f t="shared" si="1877"/>
        <v>0.29824999999999635</v>
      </c>
      <c r="EL1195">
        <f t="shared" si="1878"/>
        <v>0.3</v>
      </c>
      <c r="EM1195">
        <f t="shared" si="1879"/>
        <v>99.734682598186325</v>
      </c>
    </row>
    <row r="1196" spans="6:143" x14ac:dyDescent="0.2">
      <c r="F1196">
        <f>F1195+Sourcedata!$C$36*3600/4000</f>
        <v>1070.9999999999866</v>
      </c>
      <c r="G1196">
        <f t="shared" si="1933"/>
        <v>0</v>
      </c>
      <c r="H1196" s="1">
        <f t="shared" si="1882"/>
        <v>0</v>
      </c>
      <c r="I1196" s="1" t="e">
        <f t="shared" si="1883"/>
        <v>#DIV/0!</v>
      </c>
      <c r="J1196" s="1">
        <f t="shared" si="1884"/>
        <v>0</v>
      </c>
      <c r="K1196" s="1" t="e">
        <f>IF(I1196&gt;$D$1,Sourcedata!$B$90*(2*G1196/1000000)/fluid_kinevisco,(G1196*2/1000000)^(4/3)*epsilon^(1/3)/fluid_kinevisco)</f>
        <v>#DIV/0!</v>
      </c>
      <c r="L1196" s="1" t="e">
        <f>2+0.6*K1196^0.5*Sourcedata!$B$92^(1/3)</f>
        <v>#DIV/0!</v>
      </c>
      <c r="M1196" s="1" t="e">
        <f t="shared" si="1885"/>
        <v>#DIV/0!</v>
      </c>
      <c r="N1196" s="1" t="e">
        <f t="shared" si="1886"/>
        <v>#DIV/0!</v>
      </c>
      <c r="O1196" s="1">
        <f>IF(G1196=0,0,Sourcedata!$C$13*EXP(2*Sourcedata!$C$28*Sourcedata!$C$10/Sourcedata!$C$12/Sourcedata!$C$34/G1196*1000000))</f>
        <v>0</v>
      </c>
      <c r="P1196" s="1">
        <f t="shared" si="1887"/>
        <v>0</v>
      </c>
      <c r="Q1196" s="1">
        <f t="shared" si="1934"/>
        <v>0</v>
      </c>
      <c r="R1196">
        <f t="shared" si="1940"/>
        <v>0</v>
      </c>
      <c r="S1196">
        <f t="shared" si="1935"/>
        <v>0</v>
      </c>
      <c r="T1196" s="1">
        <f t="shared" si="1888"/>
        <v>0</v>
      </c>
      <c r="U1196" s="1" t="e">
        <f t="shared" si="1889"/>
        <v>#DIV/0!</v>
      </c>
      <c r="V1196" s="1">
        <f t="shared" si="1890"/>
        <v>0</v>
      </c>
      <c r="W1196" s="1" t="e">
        <f>IF(U1196&gt;$D$1,Sourcedata!$B$90*(2*S1196/1000000)/fluid_kinevisco,(S1196*2/1000000)^(4/3)*epsilon^(1/3)/fluid_kinevisco)</f>
        <v>#DIV/0!</v>
      </c>
      <c r="X1196" s="1" t="e">
        <f>2+0.6*W1196^0.5*Sourcedata!$B$92^(1/3)</f>
        <v>#DIV/0!</v>
      </c>
      <c r="Y1196" s="1" t="e">
        <f t="shared" si="1941"/>
        <v>#DIV/0!</v>
      </c>
      <c r="Z1196" s="1" t="e">
        <f t="shared" si="1891"/>
        <v>#DIV/0!</v>
      </c>
      <c r="AA1196" s="1">
        <f>IF(S1196=0,0,Sourcedata!$C$13*EXP(2*Sourcedata!$C$28*Sourcedata!$C$10/Sourcedata!$C$12/Sourcedata!$C$34/S1196*1000000))</f>
        <v>0</v>
      </c>
      <c r="AB1196" s="1">
        <f t="shared" si="1892"/>
        <v>0</v>
      </c>
      <c r="AC1196" s="1">
        <f t="shared" si="1942"/>
        <v>0</v>
      </c>
      <c r="AD1196">
        <f t="shared" si="1943"/>
        <v>0</v>
      </c>
      <c r="AE1196">
        <f t="shared" si="1936"/>
        <v>0</v>
      </c>
      <c r="AF1196" s="1">
        <f t="shared" si="1893"/>
        <v>0</v>
      </c>
      <c r="AG1196" s="1" t="e">
        <f t="shared" si="1894"/>
        <v>#DIV/0!</v>
      </c>
      <c r="AH1196" s="1">
        <f t="shared" si="1895"/>
        <v>0</v>
      </c>
      <c r="AI1196" s="1" t="e">
        <f>IF(AG1196&gt;$D$1,Sourcedata!$B$90*(2*AE1196/1000000)/fluid_kinevisco,(AE1196*2/1000000)^(4/3)*epsilon^(1/3)/fluid_kinevisco)</f>
        <v>#DIV/0!</v>
      </c>
      <c r="AJ1196" s="1" t="e">
        <f>2+0.6*AI1196^0.5*Sourcedata!$B$92^(1/3)</f>
        <v>#DIV/0!</v>
      </c>
      <c r="AK1196" s="1" t="e">
        <f t="shared" si="1944"/>
        <v>#DIV/0!</v>
      </c>
      <c r="AL1196" s="1" t="e">
        <f t="shared" si="1896"/>
        <v>#DIV/0!</v>
      </c>
      <c r="AM1196" s="1">
        <f>IF(AE1196=0,0,Sourcedata!$C$13*EXP(2*Sourcedata!$C$28*Sourcedata!$C$10/Sourcedata!$C$12/Sourcedata!$C$34/AE1196*1000000))</f>
        <v>0</v>
      </c>
      <c r="AN1196" s="1">
        <f t="shared" si="1897"/>
        <v>0</v>
      </c>
      <c r="AO1196" s="1">
        <f t="shared" si="1945"/>
        <v>0</v>
      </c>
      <c r="AP1196">
        <f t="shared" si="1946"/>
        <v>0</v>
      </c>
      <c r="AQ1196">
        <f t="shared" si="1937"/>
        <v>0</v>
      </c>
      <c r="AR1196" s="1">
        <f t="shared" si="1898"/>
        <v>0</v>
      </c>
      <c r="AS1196" s="1" t="e">
        <f t="shared" si="1899"/>
        <v>#DIV/0!</v>
      </c>
      <c r="AT1196" s="1">
        <f t="shared" si="1900"/>
        <v>0</v>
      </c>
      <c r="AU1196" s="1" t="e">
        <f>IF(AS1196&gt;$D$1,Sourcedata!$B$90*(2*AQ1196/1000000)/fluid_kinevisco,(AQ1196*2/1000000)^(4/3)*epsilon^(1/3)/fluid_kinevisco)</f>
        <v>#DIV/0!</v>
      </c>
      <c r="AV1196" s="1" t="e">
        <f>2+0.6*AU1196^0.5*Sourcedata!$B$92^(1/3)</f>
        <v>#DIV/0!</v>
      </c>
      <c r="AW1196" s="1" t="e">
        <f t="shared" si="1947"/>
        <v>#DIV/0!</v>
      </c>
      <c r="AX1196" s="1" t="e">
        <f t="shared" si="1901"/>
        <v>#DIV/0!</v>
      </c>
      <c r="AY1196" s="1">
        <f>IF(AQ1196=0,0,Sourcedata!$C$13*EXP(2*Sourcedata!$C$28*Sourcedata!$C$10/Sourcedata!$C$12/Sourcedata!$C$34/AQ1196*1000000))</f>
        <v>0</v>
      </c>
      <c r="AZ1196" s="1">
        <f t="shared" si="1902"/>
        <v>0</v>
      </c>
      <c r="BA1196" s="1">
        <f t="shared" si="1948"/>
        <v>0</v>
      </c>
      <c r="BB1196">
        <f t="shared" si="1949"/>
        <v>0</v>
      </c>
      <c r="BC1196">
        <f t="shared" si="1950"/>
        <v>0</v>
      </c>
      <c r="BD1196" s="1">
        <f t="shared" si="1903"/>
        <v>0</v>
      </c>
      <c r="BE1196" s="1" t="e">
        <f t="shared" si="1904"/>
        <v>#DIV/0!</v>
      </c>
      <c r="BF1196" s="1">
        <f t="shared" si="1905"/>
        <v>0</v>
      </c>
      <c r="BG1196" s="1" t="e">
        <f>IF(BE1196&gt;$D$1,Sourcedata!$B$90*(2*BC1196/1000000)/fluid_kinevisco,(BC1196*2/1000000)^(4/3)*epsilon^(1/3)/fluid_kinevisco)</f>
        <v>#DIV/0!</v>
      </c>
      <c r="BH1196" s="1" t="e">
        <f>2+0.6*BG1196^0.5*Sourcedata!$B$92^(1/3)</f>
        <v>#DIV/0!</v>
      </c>
      <c r="BI1196" s="1" t="e">
        <f t="shared" si="1951"/>
        <v>#DIV/0!</v>
      </c>
      <c r="BJ1196" s="1" t="e">
        <f t="shared" si="1906"/>
        <v>#DIV/0!</v>
      </c>
      <c r="BK1196" s="1">
        <f>IF(BC1196=0,0,Sourcedata!$C$13*EXP(2*Sourcedata!$C$28*Sourcedata!$C$10/Sourcedata!$C$12/Sourcedata!$C$34/BC1196*1000000))</f>
        <v>0</v>
      </c>
      <c r="BL1196" s="1">
        <f t="shared" si="1907"/>
        <v>0</v>
      </c>
      <c r="BM1196" s="1">
        <f t="shared" si="1952"/>
        <v>0</v>
      </c>
      <c r="BN1196">
        <f t="shared" si="1953"/>
        <v>0</v>
      </c>
      <c r="BO1196">
        <f t="shared" si="1954"/>
        <v>0</v>
      </c>
      <c r="BP1196" s="1">
        <f t="shared" si="1908"/>
        <v>0</v>
      </c>
      <c r="BQ1196" s="1" t="e">
        <f t="shared" si="1909"/>
        <v>#DIV/0!</v>
      </c>
      <c r="BR1196" s="1">
        <f t="shared" si="1910"/>
        <v>0</v>
      </c>
      <c r="BS1196" s="1" t="e">
        <f>IF(BQ1196&gt;$D$1,Sourcedata!$B$90*(2*BO1196/1000000)/fluid_kinevisco,(BO1196*2/1000000)^(4/3)*epsilon^(1/3)/fluid_kinevisco)</f>
        <v>#DIV/0!</v>
      </c>
      <c r="BT1196" s="1" t="e">
        <f>2+0.6*BS1196^0.5*Sourcedata!$B$92^(1/3)</f>
        <v>#DIV/0!</v>
      </c>
      <c r="BU1196" s="1" t="e">
        <f t="shared" si="1955"/>
        <v>#DIV/0!</v>
      </c>
      <c r="BV1196" s="1" t="e">
        <f t="shared" si="1911"/>
        <v>#DIV/0!</v>
      </c>
      <c r="BW1196" s="1">
        <f>IF(BO1196=0,0,Sourcedata!$C$13*EXP(2*Sourcedata!$C$28*Sourcedata!$C$10/Sourcedata!$C$12/Sourcedata!$C$34/BO1196*1000000))</f>
        <v>0</v>
      </c>
      <c r="BX1196" s="1">
        <f t="shared" si="1912"/>
        <v>0</v>
      </c>
      <c r="BY1196" s="1">
        <f t="shared" si="1956"/>
        <v>0</v>
      </c>
      <c r="BZ1196">
        <f t="shared" si="1957"/>
        <v>0</v>
      </c>
      <c r="CA1196">
        <f t="shared" si="1938"/>
        <v>0</v>
      </c>
      <c r="CB1196" s="1">
        <f t="shared" si="1913"/>
        <v>0</v>
      </c>
      <c r="CC1196" s="1" t="e">
        <f t="shared" si="1914"/>
        <v>#DIV/0!</v>
      </c>
      <c r="CD1196" s="1">
        <f t="shared" si="1915"/>
        <v>0</v>
      </c>
      <c r="CE1196" s="1" t="e">
        <f>IF(CC1196&gt;$D$1,Sourcedata!$B$90*(2*CA1196/1000000)/fluid_kinevisco,(CA1196*2/1000000)^(4/3)*epsilon^(1/3)/fluid_kinevisco)</f>
        <v>#DIV/0!</v>
      </c>
      <c r="CF1196" s="1" t="e">
        <f>2+0.6*CE1196^0.5*Sourcedata!$B$92^(1/3)</f>
        <v>#DIV/0!</v>
      </c>
      <c r="CG1196" s="1" t="e">
        <f t="shared" si="1958"/>
        <v>#DIV/0!</v>
      </c>
      <c r="CH1196" s="1" t="e">
        <f t="shared" si="1916"/>
        <v>#DIV/0!</v>
      </c>
      <c r="CI1196" s="1">
        <f>IF(CA1196=0,0,Sourcedata!$C$13*EXP(2*Sourcedata!$C$28*Sourcedata!$C$10/Sourcedata!$C$12/Sourcedata!$C$34/CA1196*1000000))</f>
        <v>0</v>
      </c>
      <c r="CJ1196" s="1">
        <f t="shared" si="1917"/>
        <v>0</v>
      </c>
      <c r="CK1196" s="1">
        <f t="shared" si="1959"/>
        <v>0</v>
      </c>
      <c r="CL1196">
        <f t="shared" si="1939"/>
        <v>0</v>
      </c>
      <c r="CM1196">
        <f t="shared" si="1960"/>
        <v>0</v>
      </c>
      <c r="CN1196" s="1">
        <f t="shared" si="1918"/>
        <v>0</v>
      </c>
      <c r="CO1196" s="1" t="e">
        <f t="shared" si="1919"/>
        <v>#DIV/0!</v>
      </c>
      <c r="CP1196" s="1">
        <f t="shared" si="1920"/>
        <v>0</v>
      </c>
      <c r="CQ1196" s="1" t="e">
        <f>IF(CO1196&gt;$D$1,Sourcedata!$B$90*(2*CM1196/1000000)/fluid_kinevisco,(CM1196*2/1000000)^(4/3)*epsilon^(1/3)/fluid_kinevisco)</f>
        <v>#DIV/0!</v>
      </c>
      <c r="CR1196" s="1" t="e">
        <f>2+0.6*CQ1196^0.5*Sourcedata!$B$92^(1/3)</f>
        <v>#DIV/0!</v>
      </c>
      <c r="CS1196" s="1" t="e">
        <f t="shared" si="1961"/>
        <v>#DIV/0!</v>
      </c>
      <c r="CT1196" s="1" t="e">
        <f t="shared" si="1921"/>
        <v>#DIV/0!</v>
      </c>
      <c r="CU1196" s="1">
        <f>IF(CM1196=0,0,Sourcedata!$C$13*EXP(2*Sourcedata!$C$28*Sourcedata!$C$10/Sourcedata!$C$12/Sourcedata!$C$34/CM1196*1000000))</f>
        <v>0</v>
      </c>
      <c r="CV1196" s="1">
        <f t="shared" si="1922"/>
        <v>0</v>
      </c>
      <c r="CW1196" s="1">
        <f t="shared" si="1962"/>
        <v>0</v>
      </c>
      <c r="CX1196">
        <f t="shared" si="1963"/>
        <v>0</v>
      </c>
      <c r="CY1196">
        <f t="shared" si="1964"/>
        <v>0</v>
      </c>
      <c r="CZ1196" s="1">
        <f t="shared" si="1923"/>
        <v>0</v>
      </c>
      <c r="DA1196" s="1" t="e">
        <f t="shared" si="1924"/>
        <v>#DIV/0!</v>
      </c>
      <c r="DB1196" s="1">
        <f t="shared" si="1925"/>
        <v>0</v>
      </c>
      <c r="DC1196" s="1" t="e">
        <f>IF(DA1196&gt;$D$1,Sourcedata!$B$90*(2*CY1196/1000000)/fluid_kinevisco,(CY1196*2/1000000)^(4/3)*epsilon^(1/3)/fluid_kinevisco)</f>
        <v>#DIV/0!</v>
      </c>
      <c r="DD1196" s="1" t="e">
        <f>2+0.6*DC1196^0.5*Sourcedata!$B$92^(1/3)</f>
        <v>#DIV/0!</v>
      </c>
      <c r="DE1196" s="1" t="e">
        <f t="shared" si="1965"/>
        <v>#DIV/0!</v>
      </c>
      <c r="DF1196" s="1" t="e">
        <f t="shared" si="1926"/>
        <v>#DIV/0!</v>
      </c>
      <c r="DG1196" s="1">
        <f>IF(CY1196=0,0,Sourcedata!$C$13*EXP(2*Sourcedata!$C$28*Sourcedata!$C$10/Sourcedata!$C$12/Sourcedata!$C$34/CY1196*1000000))</f>
        <v>0</v>
      </c>
      <c r="DH1196" s="1">
        <f t="shared" si="1927"/>
        <v>0</v>
      </c>
      <c r="DI1196" s="1">
        <f t="shared" si="1966"/>
        <v>0</v>
      </c>
      <c r="DJ1196">
        <f t="shared" si="1967"/>
        <v>0</v>
      </c>
      <c r="DK1196">
        <f t="shared" si="1968"/>
        <v>21.073271791300396</v>
      </c>
      <c r="DL1196" s="1">
        <f t="shared" si="1928"/>
        <v>2.9206756337748433E-4</v>
      </c>
      <c r="DM1196" s="1">
        <f t="shared" si="1929"/>
        <v>0.17199723346751358</v>
      </c>
      <c r="DN1196" s="1">
        <f t="shared" si="1930"/>
        <v>1.89421828073728E-6</v>
      </c>
      <c r="DO1196" s="1">
        <f>IF(DM1196&gt;$D$1,Sourcedata!$B$90*(2*DK1196/1000000)/fluid_kinevisco,(DK1196*2/1000000)^(4/3)*epsilon^(1/3)/fluid_kinevisco)</f>
        <v>0.11111011118558389</v>
      </c>
      <c r="DP1196" s="1">
        <f>2+0.6*DO1196^0.5*Sourcedata!$B$92^(1/3)</f>
        <v>4.0893034039917913</v>
      </c>
      <c r="DQ1196" s="1">
        <f t="shared" si="1969"/>
        <v>10.306533758649275</v>
      </c>
      <c r="DR1196" s="1">
        <f t="shared" si="1931"/>
        <v>5.5317509857688885</v>
      </c>
      <c r="DS1196" s="1">
        <f>IF(DK1196=0,0,Sourcedata!$C$13*EXP(2*Sourcedata!$C$28*Sourcedata!$C$10/Sourcedata!$C$12/Sourcedata!$C$34/DK1196*1000000))</f>
        <v>1.500253046828631</v>
      </c>
      <c r="DT1196" s="1">
        <f t="shared" si="1932"/>
        <v>-6.9906215423647719E-10</v>
      </c>
      <c r="DU1196" s="1">
        <f t="shared" si="1970"/>
        <v>6.2915593881289308E-10</v>
      </c>
      <c r="DV1196">
        <f t="shared" si="1971"/>
        <v>6.8209017528126731E-8</v>
      </c>
      <c r="DX1196" s="26">
        <f t="shared" si="1880"/>
        <v>2.4934292000870063E-5</v>
      </c>
      <c r="DY1196">
        <f t="shared" si="1869"/>
        <v>0.29849999999999638</v>
      </c>
      <c r="DZ1196" s="1">
        <f t="shared" si="1870"/>
        <v>6.5707999129930195E-2</v>
      </c>
      <c r="EA1196" s="1">
        <f t="shared" si="1881"/>
        <v>24.934292000870062</v>
      </c>
      <c r="EB1196" s="1">
        <f t="shared" si="1874"/>
        <v>0</v>
      </c>
      <c r="EC1196" s="1"/>
      <c r="ED1196" s="1">
        <f t="shared" si="1875"/>
        <v>24.999999999999993</v>
      </c>
      <c r="EE1196" s="1">
        <f t="shared" si="1876"/>
        <v>24.934292000870062</v>
      </c>
      <c r="EF1196">
        <f t="shared" si="1871"/>
        <v>99.737168003480249</v>
      </c>
      <c r="EG1196">
        <f t="shared" si="1872"/>
        <v>0</v>
      </c>
      <c r="EH1196" s="1"/>
      <c r="EI1196">
        <f t="shared" si="1873"/>
        <v>99.737168003480278</v>
      </c>
      <c r="EK1196">
        <f t="shared" si="1877"/>
        <v>0.29849999999999638</v>
      </c>
      <c r="EL1196">
        <f t="shared" si="1878"/>
        <v>0.3</v>
      </c>
      <c r="EM1196">
        <f t="shared" si="1879"/>
        <v>99.737168003480249</v>
      </c>
    </row>
    <row r="1197" spans="6:143" x14ac:dyDescent="0.2">
      <c r="F1197">
        <f>F1196+Sourcedata!$C$36*3600/4000</f>
        <v>1071.8999999999867</v>
      </c>
      <c r="G1197">
        <f t="shared" si="1933"/>
        <v>0</v>
      </c>
      <c r="H1197" s="1">
        <f t="shared" si="1882"/>
        <v>0</v>
      </c>
      <c r="I1197" s="1" t="e">
        <f t="shared" si="1883"/>
        <v>#DIV/0!</v>
      </c>
      <c r="J1197" s="1">
        <f t="shared" si="1884"/>
        <v>0</v>
      </c>
      <c r="K1197" s="1" t="e">
        <f>IF(I1197&gt;$D$1,Sourcedata!$B$90*(2*G1197/1000000)/fluid_kinevisco,(G1197*2/1000000)^(4/3)*epsilon^(1/3)/fluid_kinevisco)</f>
        <v>#DIV/0!</v>
      </c>
      <c r="L1197" s="1" t="e">
        <f>2+0.6*K1197^0.5*Sourcedata!$B$92^(1/3)</f>
        <v>#DIV/0!</v>
      </c>
      <c r="M1197" s="1" t="e">
        <f t="shared" si="1885"/>
        <v>#DIV/0!</v>
      </c>
      <c r="N1197" s="1" t="e">
        <f t="shared" si="1886"/>
        <v>#DIV/0!</v>
      </c>
      <c r="O1197" s="1">
        <f>IF(G1197=0,0,Sourcedata!$C$13*EXP(2*Sourcedata!$C$28*Sourcedata!$C$10/Sourcedata!$C$12/Sourcedata!$C$34/G1197*1000000))</f>
        <v>0</v>
      </c>
      <c r="P1197" s="1">
        <f t="shared" si="1887"/>
        <v>0</v>
      </c>
      <c r="Q1197" s="1">
        <f t="shared" si="1934"/>
        <v>0</v>
      </c>
      <c r="R1197">
        <f t="shared" si="1940"/>
        <v>0</v>
      </c>
      <c r="S1197">
        <f t="shared" si="1935"/>
        <v>0</v>
      </c>
      <c r="T1197" s="1">
        <f t="shared" si="1888"/>
        <v>0</v>
      </c>
      <c r="U1197" s="1" t="e">
        <f t="shared" si="1889"/>
        <v>#DIV/0!</v>
      </c>
      <c r="V1197" s="1">
        <f t="shared" si="1890"/>
        <v>0</v>
      </c>
      <c r="W1197" s="1" t="e">
        <f>IF(U1197&gt;$D$1,Sourcedata!$B$90*(2*S1197/1000000)/fluid_kinevisco,(S1197*2/1000000)^(4/3)*epsilon^(1/3)/fluid_kinevisco)</f>
        <v>#DIV/0!</v>
      </c>
      <c r="X1197" s="1" t="e">
        <f>2+0.6*W1197^0.5*Sourcedata!$B$92^(1/3)</f>
        <v>#DIV/0!</v>
      </c>
      <c r="Y1197" s="1" t="e">
        <f t="shared" si="1941"/>
        <v>#DIV/0!</v>
      </c>
      <c r="Z1197" s="1" t="e">
        <f t="shared" si="1891"/>
        <v>#DIV/0!</v>
      </c>
      <c r="AA1197" s="1">
        <f>IF(S1197=0,0,Sourcedata!$C$13*EXP(2*Sourcedata!$C$28*Sourcedata!$C$10/Sourcedata!$C$12/Sourcedata!$C$34/S1197*1000000))</f>
        <v>0</v>
      </c>
      <c r="AB1197" s="1">
        <f t="shared" si="1892"/>
        <v>0</v>
      </c>
      <c r="AC1197" s="1">
        <f t="shared" si="1942"/>
        <v>0</v>
      </c>
      <c r="AD1197">
        <f t="shared" si="1943"/>
        <v>0</v>
      </c>
      <c r="AE1197">
        <f t="shared" si="1936"/>
        <v>0</v>
      </c>
      <c r="AF1197" s="1">
        <f t="shared" si="1893"/>
        <v>0</v>
      </c>
      <c r="AG1197" s="1" t="e">
        <f t="shared" si="1894"/>
        <v>#DIV/0!</v>
      </c>
      <c r="AH1197" s="1">
        <f t="shared" si="1895"/>
        <v>0</v>
      </c>
      <c r="AI1197" s="1" t="e">
        <f>IF(AG1197&gt;$D$1,Sourcedata!$B$90*(2*AE1197/1000000)/fluid_kinevisco,(AE1197*2/1000000)^(4/3)*epsilon^(1/3)/fluid_kinevisco)</f>
        <v>#DIV/0!</v>
      </c>
      <c r="AJ1197" s="1" t="e">
        <f>2+0.6*AI1197^0.5*Sourcedata!$B$92^(1/3)</f>
        <v>#DIV/0!</v>
      </c>
      <c r="AK1197" s="1" t="e">
        <f t="shared" si="1944"/>
        <v>#DIV/0!</v>
      </c>
      <c r="AL1197" s="1" t="e">
        <f t="shared" si="1896"/>
        <v>#DIV/0!</v>
      </c>
      <c r="AM1197" s="1">
        <f>IF(AE1197=0,0,Sourcedata!$C$13*EXP(2*Sourcedata!$C$28*Sourcedata!$C$10/Sourcedata!$C$12/Sourcedata!$C$34/AE1197*1000000))</f>
        <v>0</v>
      </c>
      <c r="AN1197" s="1">
        <f t="shared" si="1897"/>
        <v>0</v>
      </c>
      <c r="AO1197" s="1">
        <f t="shared" si="1945"/>
        <v>0</v>
      </c>
      <c r="AP1197">
        <f t="shared" si="1946"/>
        <v>0</v>
      </c>
      <c r="AQ1197">
        <f t="shared" si="1937"/>
        <v>0</v>
      </c>
      <c r="AR1197" s="1">
        <f t="shared" si="1898"/>
        <v>0</v>
      </c>
      <c r="AS1197" s="1" t="e">
        <f t="shared" si="1899"/>
        <v>#DIV/0!</v>
      </c>
      <c r="AT1197" s="1">
        <f t="shared" si="1900"/>
        <v>0</v>
      </c>
      <c r="AU1197" s="1" t="e">
        <f>IF(AS1197&gt;$D$1,Sourcedata!$B$90*(2*AQ1197/1000000)/fluid_kinevisco,(AQ1197*2/1000000)^(4/3)*epsilon^(1/3)/fluid_kinevisco)</f>
        <v>#DIV/0!</v>
      </c>
      <c r="AV1197" s="1" t="e">
        <f>2+0.6*AU1197^0.5*Sourcedata!$B$92^(1/3)</f>
        <v>#DIV/0!</v>
      </c>
      <c r="AW1197" s="1" t="e">
        <f t="shared" si="1947"/>
        <v>#DIV/0!</v>
      </c>
      <c r="AX1197" s="1" t="e">
        <f t="shared" si="1901"/>
        <v>#DIV/0!</v>
      </c>
      <c r="AY1197" s="1">
        <f>IF(AQ1197=0,0,Sourcedata!$C$13*EXP(2*Sourcedata!$C$28*Sourcedata!$C$10/Sourcedata!$C$12/Sourcedata!$C$34/AQ1197*1000000))</f>
        <v>0</v>
      </c>
      <c r="AZ1197" s="1">
        <f t="shared" si="1902"/>
        <v>0</v>
      </c>
      <c r="BA1197" s="1">
        <f t="shared" si="1948"/>
        <v>0</v>
      </c>
      <c r="BB1197">
        <f t="shared" si="1949"/>
        <v>0</v>
      </c>
      <c r="BC1197">
        <f t="shared" si="1950"/>
        <v>0</v>
      </c>
      <c r="BD1197" s="1">
        <f t="shared" si="1903"/>
        <v>0</v>
      </c>
      <c r="BE1197" s="1" t="e">
        <f t="shared" si="1904"/>
        <v>#DIV/0!</v>
      </c>
      <c r="BF1197" s="1">
        <f t="shared" si="1905"/>
        <v>0</v>
      </c>
      <c r="BG1197" s="1" t="e">
        <f>IF(BE1197&gt;$D$1,Sourcedata!$B$90*(2*BC1197/1000000)/fluid_kinevisco,(BC1197*2/1000000)^(4/3)*epsilon^(1/3)/fluid_kinevisco)</f>
        <v>#DIV/0!</v>
      </c>
      <c r="BH1197" s="1" t="e">
        <f>2+0.6*BG1197^0.5*Sourcedata!$B$92^(1/3)</f>
        <v>#DIV/0!</v>
      </c>
      <c r="BI1197" s="1" t="e">
        <f t="shared" si="1951"/>
        <v>#DIV/0!</v>
      </c>
      <c r="BJ1197" s="1" t="e">
        <f t="shared" si="1906"/>
        <v>#DIV/0!</v>
      </c>
      <c r="BK1197" s="1">
        <f>IF(BC1197=0,0,Sourcedata!$C$13*EXP(2*Sourcedata!$C$28*Sourcedata!$C$10/Sourcedata!$C$12/Sourcedata!$C$34/BC1197*1000000))</f>
        <v>0</v>
      </c>
      <c r="BL1197" s="1">
        <f t="shared" si="1907"/>
        <v>0</v>
      </c>
      <c r="BM1197" s="1">
        <f t="shared" si="1952"/>
        <v>0</v>
      </c>
      <c r="BN1197">
        <f t="shared" si="1953"/>
        <v>0</v>
      </c>
      <c r="BO1197">
        <f t="shared" si="1954"/>
        <v>0</v>
      </c>
      <c r="BP1197" s="1">
        <f t="shared" si="1908"/>
        <v>0</v>
      </c>
      <c r="BQ1197" s="1" t="e">
        <f t="shared" si="1909"/>
        <v>#DIV/0!</v>
      </c>
      <c r="BR1197" s="1">
        <f t="shared" si="1910"/>
        <v>0</v>
      </c>
      <c r="BS1197" s="1" t="e">
        <f>IF(BQ1197&gt;$D$1,Sourcedata!$B$90*(2*BO1197/1000000)/fluid_kinevisco,(BO1197*2/1000000)^(4/3)*epsilon^(1/3)/fluid_kinevisco)</f>
        <v>#DIV/0!</v>
      </c>
      <c r="BT1197" s="1" t="e">
        <f>2+0.6*BS1197^0.5*Sourcedata!$B$92^(1/3)</f>
        <v>#DIV/0!</v>
      </c>
      <c r="BU1197" s="1" t="e">
        <f t="shared" si="1955"/>
        <v>#DIV/0!</v>
      </c>
      <c r="BV1197" s="1" t="e">
        <f t="shared" si="1911"/>
        <v>#DIV/0!</v>
      </c>
      <c r="BW1197" s="1">
        <f>IF(BO1197=0,0,Sourcedata!$C$13*EXP(2*Sourcedata!$C$28*Sourcedata!$C$10/Sourcedata!$C$12/Sourcedata!$C$34/BO1197*1000000))</f>
        <v>0</v>
      </c>
      <c r="BX1197" s="1">
        <f t="shared" si="1912"/>
        <v>0</v>
      </c>
      <c r="BY1197" s="1">
        <f t="shared" si="1956"/>
        <v>0</v>
      </c>
      <c r="BZ1197">
        <f t="shared" si="1957"/>
        <v>0</v>
      </c>
      <c r="CA1197">
        <f t="shared" si="1938"/>
        <v>0</v>
      </c>
      <c r="CB1197" s="1">
        <f t="shared" si="1913"/>
        <v>0</v>
      </c>
      <c r="CC1197" s="1" t="e">
        <f t="shared" si="1914"/>
        <v>#DIV/0!</v>
      </c>
      <c r="CD1197" s="1">
        <f t="shared" si="1915"/>
        <v>0</v>
      </c>
      <c r="CE1197" s="1" t="e">
        <f>IF(CC1197&gt;$D$1,Sourcedata!$B$90*(2*CA1197/1000000)/fluid_kinevisco,(CA1197*2/1000000)^(4/3)*epsilon^(1/3)/fluid_kinevisco)</f>
        <v>#DIV/0!</v>
      </c>
      <c r="CF1197" s="1" t="e">
        <f>2+0.6*CE1197^0.5*Sourcedata!$B$92^(1/3)</f>
        <v>#DIV/0!</v>
      </c>
      <c r="CG1197" s="1" t="e">
        <f t="shared" si="1958"/>
        <v>#DIV/0!</v>
      </c>
      <c r="CH1197" s="1" t="e">
        <f t="shared" si="1916"/>
        <v>#DIV/0!</v>
      </c>
      <c r="CI1197" s="1">
        <f>IF(CA1197=0,0,Sourcedata!$C$13*EXP(2*Sourcedata!$C$28*Sourcedata!$C$10/Sourcedata!$C$12/Sourcedata!$C$34/CA1197*1000000))</f>
        <v>0</v>
      </c>
      <c r="CJ1197" s="1">
        <f t="shared" si="1917"/>
        <v>0</v>
      </c>
      <c r="CK1197" s="1">
        <f t="shared" si="1959"/>
        <v>0</v>
      </c>
      <c r="CL1197">
        <f t="shared" si="1939"/>
        <v>0</v>
      </c>
      <c r="CM1197">
        <f t="shared" si="1960"/>
        <v>0</v>
      </c>
      <c r="CN1197" s="1">
        <f t="shared" si="1918"/>
        <v>0</v>
      </c>
      <c r="CO1197" s="1" t="e">
        <f t="shared" si="1919"/>
        <v>#DIV/0!</v>
      </c>
      <c r="CP1197" s="1">
        <f t="shared" si="1920"/>
        <v>0</v>
      </c>
      <c r="CQ1197" s="1" t="e">
        <f>IF(CO1197&gt;$D$1,Sourcedata!$B$90*(2*CM1197/1000000)/fluid_kinevisco,(CM1197*2/1000000)^(4/3)*epsilon^(1/3)/fluid_kinevisco)</f>
        <v>#DIV/0!</v>
      </c>
      <c r="CR1197" s="1" t="e">
        <f>2+0.6*CQ1197^0.5*Sourcedata!$B$92^(1/3)</f>
        <v>#DIV/0!</v>
      </c>
      <c r="CS1197" s="1" t="e">
        <f t="shared" si="1961"/>
        <v>#DIV/0!</v>
      </c>
      <c r="CT1197" s="1" t="e">
        <f t="shared" si="1921"/>
        <v>#DIV/0!</v>
      </c>
      <c r="CU1197" s="1">
        <f>IF(CM1197=0,0,Sourcedata!$C$13*EXP(2*Sourcedata!$C$28*Sourcedata!$C$10/Sourcedata!$C$12/Sourcedata!$C$34/CM1197*1000000))</f>
        <v>0</v>
      </c>
      <c r="CV1197" s="1">
        <f t="shared" si="1922"/>
        <v>0</v>
      </c>
      <c r="CW1197" s="1">
        <f t="shared" si="1962"/>
        <v>0</v>
      </c>
      <c r="CX1197">
        <f t="shared" si="1963"/>
        <v>0</v>
      </c>
      <c r="CY1197">
        <f t="shared" si="1964"/>
        <v>0</v>
      </c>
      <c r="CZ1197" s="1">
        <f t="shared" si="1923"/>
        <v>0</v>
      </c>
      <c r="DA1197" s="1" t="e">
        <f t="shared" si="1924"/>
        <v>#DIV/0!</v>
      </c>
      <c r="DB1197" s="1">
        <f t="shared" si="1925"/>
        <v>0</v>
      </c>
      <c r="DC1197" s="1" t="e">
        <f>IF(DA1197&gt;$D$1,Sourcedata!$B$90*(2*CY1197/1000000)/fluid_kinevisco,(CY1197*2/1000000)^(4/3)*epsilon^(1/3)/fluid_kinevisco)</f>
        <v>#DIV/0!</v>
      </c>
      <c r="DD1197" s="1" t="e">
        <f>2+0.6*DC1197^0.5*Sourcedata!$B$92^(1/3)</f>
        <v>#DIV/0!</v>
      </c>
      <c r="DE1197" s="1" t="e">
        <f t="shared" si="1965"/>
        <v>#DIV/0!</v>
      </c>
      <c r="DF1197" s="1" t="e">
        <f t="shared" si="1926"/>
        <v>#DIV/0!</v>
      </c>
      <c r="DG1197" s="1">
        <f>IF(CY1197=0,0,Sourcedata!$C$13*EXP(2*Sourcedata!$C$28*Sourcedata!$C$10/Sourcedata!$C$12/Sourcedata!$C$34/CY1197*1000000))</f>
        <v>0</v>
      </c>
      <c r="DH1197" s="1">
        <f t="shared" si="1927"/>
        <v>0</v>
      </c>
      <c r="DI1197" s="1">
        <f t="shared" si="1966"/>
        <v>0</v>
      </c>
      <c r="DJ1197">
        <f t="shared" si="1967"/>
        <v>0</v>
      </c>
      <c r="DK1197">
        <f t="shared" si="1968"/>
        <v>21.008278678522952</v>
      </c>
      <c r="DL1197" s="1">
        <f t="shared" si="1928"/>
        <v>2.9026878167643153E-4</v>
      </c>
      <c r="DM1197" s="1">
        <f t="shared" si="1929"/>
        <v>0.17147042216665273</v>
      </c>
      <c r="DN1197" s="1">
        <f t="shared" si="1930"/>
        <v>1.8877930158117143E-6</v>
      </c>
      <c r="DO1197" s="1">
        <f>IF(DM1197&gt;$D$1,Sourcedata!$B$90*(2*DK1197/1000000)/fluid_kinevisco,(DK1197*2/1000000)^(4/3)*epsilon^(1/3)/fluid_kinevisco)</f>
        <v>0.11065343933850497</v>
      </c>
      <c r="DP1197" s="1">
        <f>2+0.6*DO1197^0.5*Sourcedata!$B$92^(1/3)</f>
        <v>4.0850053772919974</v>
      </c>
      <c r="DQ1197" s="1">
        <f t="shared" si="1969"/>
        <v>10.285557417038021</v>
      </c>
      <c r="DR1197" s="1">
        <f t="shared" si="1931"/>
        <v>5.5204925063321424</v>
      </c>
      <c r="DS1197" s="1">
        <f>IF(DK1197=0,0,Sourcedata!$C$13*EXP(2*Sourcedata!$C$28*Sourcedata!$C$10/Sourcedata!$C$12/Sourcedata!$C$34/DK1197*1000000))</f>
        <v>1.5002538297434409</v>
      </c>
      <c r="DT1197" s="1">
        <f t="shared" si="1932"/>
        <v>-6.9617370482070038E-10</v>
      </c>
      <c r="DU1197" s="1">
        <f t="shared" si="1970"/>
        <v>6.2655633433869367E-10</v>
      </c>
      <c r="DV1197">
        <f t="shared" si="1971"/>
        <v>6.7579861589313841E-8</v>
      </c>
      <c r="DX1197" s="26">
        <f t="shared" si="1880"/>
        <v>2.4934910746752928E-5</v>
      </c>
      <c r="DY1197">
        <f t="shared" si="1869"/>
        <v>0.29874999999999641</v>
      </c>
      <c r="DZ1197" s="1">
        <f t="shared" si="1870"/>
        <v>6.5089253247064244E-2</v>
      </c>
      <c r="EA1197" s="1">
        <f t="shared" si="1881"/>
        <v>24.934910746752927</v>
      </c>
      <c r="EB1197" s="1">
        <f t="shared" si="1874"/>
        <v>0</v>
      </c>
      <c r="EC1197" s="1"/>
      <c r="ED1197" s="1">
        <f t="shared" si="1875"/>
        <v>24.999999999999989</v>
      </c>
      <c r="EE1197" s="1">
        <f t="shared" si="1876"/>
        <v>24.934910746752927</v>
      </c>
      <c r="EF1197">
        <f t="shared" si="1871"/>
        <v>99.739642987011706</v>
      </c>
      <c r="EG1197">
        <f t="shared" si="1872"/>
        <v>0</v>
      </c>
      <c r="EH1197" s="1"/>
      <c r="EI1197">
        <f t="shared" si="1873"/>
        <v>99.739642987011749</v>
      </c>
      <c r="EK1197">
        <f t="shared" si="1877"/>
        <v>0.29874999999999641</v>
      </c>
      <c r="EL1197">
        <f t="shared" si="1878"/>
        <v>0.3</v>
      </c>
      <c r="EM1197">
        <f t="shared" si="1879"/>
        <v>99.739642987011706</v>
      </c>
    </row>
    <row r="1198" spans="6:143" x14ac:dyDescent="0.2">
      <c r="F1198">
        <f>F1197+Sourcedata!$C$36*3600/4000</f>
        <v>1072.7999999999868</v>
      </c>
      <c r="G1198">
        <f t="shared" si="1933"/>
        <v>0</v>
      </c>
      <c r="H1198" s="1">
        <f t="shared" si="1882"/>
        <v>0</v>
      </c>
      <c r="I1198" s="1" t="e">
        <f t="shared" si="1883"/>
        <v>#DIV/0!</v>
      </c>
      <c r="J1198" s="1">
        <f t="shared" si="1884"/>
        <v>0</v>
      </c>
      <c r="K1198" s="1" t="e">
        <f>IF(I1198&gt;$D$1,Sourcedata!$B$90*(2*G1198/1000000)/fluid_kinevisco,(G1198*2/1000000)^(4/3)*epsilon^(1/3)/fluid_kinevisco)</f>
        <v>#DIV/0!</v>
      </c>
      <c r="L1198" s="1" t="e">
        <f>2+0.6*K1198^0.5*Sourcedata!$B$92^(1/3)</f>
        <v>#DIV/0!</v>
      </c>
      <c r="M1198" s="1" t="e">
        <f t="shared" si="1885"/>
        <v>#DIV/0!</v>
      </c>
      <c r="N1198" s="1" t="e">
        <f t="shared" si="1886"/>
        <v>#DIV/0!</v>
      </c>
      <c r="O1198" s="1">
        <f>IF(G1198=0,0,Sourcedata!$C$13*EXP(2*Sourcedata!$C$28*Sourcedata!$C$10/Sourcedata!$C$12/Sourcedata!$C$34/G1198*1000000))</f>
        <v>0</v>
      </c>
      <c r="P1198" s="1">
        <f t="shared" si="1887"/>
        <v>0</v>
      </c>
      <c r="Q1198" s="1">
        <f t="shared" si="1934"/>
        <v>0</v>
      </c>
      <c r="R1198">
        <f t="shared" si="1940"/>
        <v>0</v>
      </c>
      <c r="S1198">
        <f t="shared" si="1935"/>
        <v>0</v>
      </c>
      <c r="T1198" s="1">
        <f t="shared" si="1888"/>
        <v>0</v>
      </c>
      <c r="U1198" s="1" t="e">
        <f t="shared" si="1889"/>
        <v>#DIV/0!</v>
      </c>
      <c r="V1198" s="1">
        <f t="shared" si="1890"/>
        <v>0</v>
      </c>
      <c r="W1198" s="1" t="e">
        <f>IF(U1198&gt;$D$1,Sourcedata!$B$90*(2*S1198/1000000)/fluid_kinevisco,(S1198*2/1000000)^(4/3)*epsilon^(1/3)/fluid_kinevisco)</f>
        <v>#DIV/0!</v>
      </c>
      <c r="X1198" s="1" t="e">
        <f>2+0.6*W1198^0.5*Sourcedata!$B$92^(1/3)</f>
        <v>#DIV/0!</v>
      </c>
      <c r="Y1198" s="1" t="e">
        <f t="shared" si="1941"/>
        <v>#DIV/0!</v>
      </c>
      <c r="Z1198" s="1" t="e">
        <f t="shared" si="1891"/>
        <v>#DIV/0!</v>
      </c>
      <c r="AA1198" s="1">
        <f>IF(S1198=0,0,Sourcedata!$C$13*EXP(2*Sourcedata!$C$28*Sourcedata!$C$10/Sourcedata!$C$12/Sourcedata!$C$34/S1198*1000000))</f>
        <v>0</v>
      </c>
      <c r="AB1198" s="1">
        <f t="shared" si="1892"/>
        <v>0</v>
      </c>
      <c r="AC1198" s="1">
        <f t="shared" si="1942"/>
        <v>0</v>
      </c>
      <c r="AD1198">
        <f t="shared" si="1943"/>
        <v>0</v>
      </c>
      <c r="AE1198">
        <f t="shared" si="1936"/>
        <v>0</v>
      </c>
      <c r="AF1198" s="1">
        <f t="shared" si="1893"/>
        <v>0</v>
      </c>
      <c r="AG1198" s="1" t="e">
        <f t="shared" si="1894"/>
        <v>#DIV/0!</v>
      </c>
      <c r="AH1198" s="1">
        <f t="shared" si="1895"/>
        <v>0</v>
      </c>
      <c r="AI1198" s="1" t="e">
        <f>IF(AG1198&gt;$D$1,Sourcedata!$B$90*(2*AE1198/1000000)/fluid_kinevisco,(AE1198*2/1000000)^(4/3)*epsilon^(1/3)/fluid_kinevisco)</f>
        <v>#DIV/0!</v>
      </c>
      <c r="AJ1198" s="1" t="e">
        <f>2+0.6*AI1198^0.5*Sourcedata!$B$92^(1/3)</f>
        <v>#DIV/0!</v>
      </c>
      <c r="AK1198" s="1" t="e">
        <f t="shared" si="1944"/>
        <v>#DIV/0!</v>
      </c>
      <c r="AL1198" s="1" t="e">
        <f t="shared" si="1896"/>
        <v>#DIV/0!</v>
      </c>
      <c r="AM1198" s="1">
        <f>IF(AE1198=0,0,Sourcedata!$C$13*EXP(2*Sourcedata!$C$28*Sourcedata!$C$10/Sourcedata!$C$12/Sourcedata!$C$34/AE1198*1000000))</f>
        <v>0</v>
      </c>
      <c r="AN1198" s="1">
        <f t="shared" si="1897"/>
        <v>0</v>
      </c>
      <c r="AO1198" s="1">
        <f t="shared" si="1945"/>
        <v>0</v>
      </c>
      <c r="AP1198">
        <f t="shared" si="1946"/>
        <v>0</v>
      </c>
      <c r="AQ1198">
        <f t="shared" si="1937"/>
        <v>0</v>
      </c>
      <c r="AR1198" s="1">
        <f t="shared" si="1898"/>
        <v>0</v>
      </c>
      <c r="AS1198" s="1" t="e">
        <f t="shared" si="1899"/>
        <v>#DIV/0!</v>
      </c>
      <c r="AT1198" s="1">
        <f t="shared" si="1900"/>
        <v>0</v>
      </c>
      <c r="AU1198" s="1" t="e">
        <f>IF(AS1198&gt;$D$1,Sourcedata!$B$90*(2*AQ1198/1000000)/fluid_kinevisco,(AQ1198*2/1000000)^(4/3)*epsilon^(1/3)/fluid_kinevisco)</f>
        <v>#DIV/0!</v>
      </c>
      <c r="AV1198" s="1" t="e">
        <f>2+0.6*AU1198^0.5*Sourcedata!$B$92^(1/3)</f>
        <v>#DIV/0!</v>
      </c>
      <c r="AW1198" s="1" t="e">
        <f t="shared" si="1947"/>
        <v>#DIV/0!</v>
      </c>
      <c r="AX1198" s="1" t="e">
        <f t="shared" si="1901"/>
        <v>#DIV/0!</v>
      </c>
      <c r="AY1198" s="1">
        <f>IF(AQ1198=0,0,Sourcedata!$C$13*EXP(2*Sourcedata!$C$28*Sourcedata!$C$10/Sourcedata!$C$12/Sourcedata!$C$34/AQ1198*1000000))</f>
        <v>0</v>
      </c>
      <c r="AZ1198" s="1">
        <f t="shared" si="1902"/>
        <v>0</v>
      </c>
      <c r="BA1198" s="1">
        <f t="shared" si="1948"/>
        <v>0</v>
      </c>
      <c r="BB1198">
        <f t="shared" si="1949"/>
        <v>0</v>
      </c>
      <c r="BC1198">
        <f t="shared" si="1950"/>
        <v>0</v>
      </c>
      <c r="BD1198" s="1">
        <f t="shared" si="1903"/>
        <v>0</v>
      </c>
      <c r="BE1198" s="1" t="e">
        <f t="shared" si="1904"/>
        <v>#DIV/0!</v>
      </c>
      <c r="BF1198" s="1">
        <f t="shared" si="1905"/>
        <v>0</v>
      </c>
      <c r="BG1198" s="1" t="e">
        <f>IF(BE1198&gt;$D$1,Sourcedata!$B$90*(2*BC1198/1000000)/fluid_kinevisco,(BC1198*2/1000000)^(4/3)*epsilon^(1/3)/fluid_kinevisco)</f>
        <v>#DIV/0!</v>
      </c>
      <c r="BH1198" s="1" t="e">
        <f>2+0.6*BG1198^0.5*Sourcedata!$B$92^(1/3)</f>
        <v>#DIV/0!</v>
      </c>
      <c r="BI1198" s="1" t="e">
        <f t="shared" si="1951"/>
        <v>#DIV/0!</v>
      </c>
      <c r="BJ1198" s="1" t="e">
        <f t="shared" si="1906"/>
        <v>#DIV/0!</v>
      </c>
      <c r="BK1198" s="1">
        <f>IF(BC1198=0,0,Sourcedata!$C$13*EXP(2*Sourcedata!$C$28*Sourcedata!$C$10/Sourcedata!$C$12/Sourcedata!$C$34/BC1198*1000000))</f>
        <v>0</v>
      </c>
      <c r="BL1198" s="1">
        <f t="shared" si="1907"/>
        <v>0</v>
      </c>
      <c r="BM1198" s="1">
        <f t="shared" si="1952"/>
        <v>0</v>
      </c>
      <c r="BN1198">
        <f t="shared" si="1953"/>
        <v>0</v>
      </c>
      <c r="BO1198">
        <f t="shared" si="1954"/>
        <v>0</v>
      </c>
      <c r="BP1198" s="1">
        <f t="shared" si="1908"/>
        <v>0</v>
      </c>
      <c r="BQ1198" s="1" t="e">
        <f t="shared" si="1909"/>
        <v>#DIV/0!</v>
      </c>
      <c r="BR1198" s="1">
        <f t="shared" si="1910"/>
        <v>0</v>
      </c>
      <c r="BS1198" s="1" t="e">
        <f>IF(BQ1198&gt;$D$1,Sourcedata!$B$90*(2*BO1198/1000000)/fluid_kinevisco,(BO1198*2/1000000)^(4/3)*epsilon^(1/3)/fluid_kinevisco)</f>
        <v>#DIV/0!</v>
      </c>
      <c r="BT1198" s="1" t="e">
        <f>2+0.6*BS1198^0.5*Sourcedata!$B$92^(1/3)</f>
        <v>#DIV/0!</v>
      </c>
      <c r="BU1198" s="1" t="e">
        <f t="shared" si="1955"/>
        <v>#DIV/0!</v>
      </c>
      <c r="BV1198" s="1" t="e">
        <f t="shared" si="1911"/>
        <v>#DIV/0!</v>
      </c>
      <c r="BW1198" s="1">
        <f>IF(BO1198=0,0,Sourcedata!$C$13*EXP(2*Sourcedata!$C$28*Sourcedata!$C$10/Sourcedata!$C$12/Sourcedata!$C$34/BO1198*1000000))</f>
        <v>0</v>
      </c>
      <c r="BX1198" s="1">
        <f t="shared" si="1912"/>
        <v>0</v>
      </c>
      <c r="BY1198" s="1">
        <f t="shared" si="1956"/>
        <v>0</v>
      </c>
      <c r="BZ1198">
        <f t="shared" si="1957"/>
        <v>0</v>
      </c>
      <c r="CA1198">
        <f t="shared" si="1938"/>
        <v>0</v>
      </c>
      <c r="CB1198" s="1">
        <f t="shared" si="1913"/>
        <v>0</v>
      </c>
      <c r="CC1198" s="1" t="e">
        <f t="shared" si="1914"/>
        <v>#DIV/0!</v>
      </c>
      <c r="CD1198" s="1">
        <f t="shared" si="1915"/>
        <v>0</v>
      </c>
      <c r="CE1198" s="1" t="e">
        <f>IF(CC1198&gt;$D$1,Sourcedata!$B$90*(2*CA1198/1000000)/fluid_kinevisco,(CA1198*2/1000000)^(4/3)*epsilon^(1/3)/fluid_kinevisco)</f>
        <v>#DIV/0!</v>
      </c>
      <c r="CF1198" s="1" t="e">
        <f>2+0.6*CE1198^0.5*Sourcedata!$B$92^(1/3)</f>
        <v>#DIV/0!</v>
      </c>
      <c r="CG1198" s="1" t="e">
        <f t="shared" si="1958"/>
        <v>#DIV/0!</v>
      </c>
      <c r="CH1198" s="1" t="e">
        <f t="shared" si="1916"/>
        <v>#DIV/0!</v>
      </c>
      <c r="CI1198" s="1">
        <f>IF(CA1198=0,0,Sourcedata!$C$13*EXP(2*Sourcedata!$C$28*Sourcedata!$C$10/Sourcedata!$C$12/Sourcedata!$C$34/CA1198*1000000))</f>
        <v>0</v>
      </c>
      <c r="CJ1198" s="1">
        <f t="shared" si="1917"/>
        <v>0</v>
      </c>
      <c r="CK1198" s="1">
        <f t="shared" si="1959"/>
        <v>0</v>
      </c>
      <c r="CL1198">
        <f t="shared" si="1939"/>
        <v>0</v>
      </c>
      <c r="CM1198">
        <f t="shared" si="1960"/>
        <v>0</v>
      </c>
      <c r="CN1198" s="1">
        <f t="shared" si="1918"/>
        <v>0</v>
      </c>
      <c r="CO1198" s="1" t="e">
        <f t="shared" si="1919"/>
        <v>#DIV/0!</v>
      </c>
      <c r="CP1198" s="1">
        <f t="shared" si="1920"/>
        <v>0</v>
      </c>
      <c r="CQ1198" s="1" t="e">
        <f>IF(CO1198&gt;$D$1,Sourcedata!$B$90*(2*CM1198/1000000)/fluid_kinevisco,(CM1198*2/1000000)^(4/3)*epsilon^(1/3)/fluid_kinevisco)</f>
        <v>#DIV/0!</v>
      </c>
      <c r="CR1198" s="1" t="e">
        <f>2+0.6*CQ1198^0.5*Sourcedata!$B$92^(1/3)</f>
        <v>#DIV/0!</v>
      </c>
      <c r="CS1198" s="1" t="e">
        <f t="shared" si="1961"/>
        <v>#DIV/0!</v>
      </c>
      <c r="CT1198" s="1" t="e">
        <f t="shared" si="1921"/>
        <v>#DIV/0!</v>
      </c>
      <c r="CU1198" s="1">
        <f>IF(CM1198=0,0,Sourcedata!$C$13*EXP(2*Sourcedata!$C$28*Sourcedata!$C$10/Sourcedata!$C$12/Sourcedata!$C$34/CM1198*1000000))</f>
        <v>0</v>
      </c>
      <c r="CV1198" s="1">
        <f t="shared" si="1922"/>
        <v>0</v>
      </c>
      <c r="CW1198" s="1">
        <f t="shared" si="1962"/>
        <v>0</v>
      </c>
      <c r="CX1198">
        <f t="shared" si="1963"/>
        <v>0</v>
      </c>
      <c r="CY1198">
        <f t="shared" si="1964"/>
        <v>0</v>
      </c>
      <c r="CZ1198" s="1">
        <f t="shared" si="1923"/>
        <v>0</v>
      </c>
      <c r="DA1198" s="1" t="e">
        <f t="shared" si="1924"/>
        <v>#DIV/0!</v>
      </c>
      <c r="DB1198" s="1">
        <f t="shared" si="1925"/>
        <v>0</v>
      </c>
      <c r="DC1198" s="1" t="e">
        <f>IF(DA1198&gt;$D$1,Sourcedata!$B$90*(2*CY1198/1000000)/fluid_kinevisco,(CY1198*2/1000000)^(4/3)*epsilon^(1/3)/fluid_kinevisco)</f>
        <v>#DIV/0!</v>
      </c>
      <c r="DD1198" s="1" t="e">
        <f>2+0.6*DC1198^0.5*Sourcedata!$B$92^(1/3)</f>
        <v>#DIV/0!</v>
      </c>
      <c r="DE1198" s="1" t="e">
        <f t="shared" si="1965"/>
        <v>#DIV/0!</v>
      </c>
      <c r="DF1198" s="1" t="e">
        <f t="shared" si="1926"/>
        <v>#DIV/0!</v>
      </c>
      <c r="DG1198" s="1">
        <f>IF(CY1198=0,0,Sourcedata!$C$13*EXP(2*Sourcedata!$C$28*Sourcedata!$C$10/Sourcedata!$C$12/Sourcedata!$C$34/CY1198*1000000))</f>
        <v>0</v>
      </c>
      <c r="DH1198" s="1">
        <f t="shared" si="1927"/>
        <v>0</v>
      </c>
      <c r="DI1198" s="1">
        <f t="shared" si="1966"/>
        <v>0</v>
      </c>
      <c r="DJ1198">
        <f t="shared" si="1967"/>
        <v>0</v>
      </c>
      <c r="DK1198">
        <f t="shared" si="1968"/>
        <v>20.94315197864983</v>
      </c>
      <c r="DL1198" s="1">
        <f t="shared" si="1928"/>
        <v>2.8847187617404651E-4</v>
      </c>
      <c r="DM1198" s="1">
        <f t="shared" si="1929"/>
        <v>0.17094249424745422</v>
      </c>
      <c r="DN1198" s="1">
        <f t="shared" si="1930"/>
        <v>1.8813565379810309E-6</v>
      </c>
      <c r="DO1198" s="1">
        <f>IF(DM1198&gt;$D$1,Sourcedata!$B$90*(2*DK1198/1000000)/fluid_kinevisco,(DK1198*2/1000000)^(4/3)*epsilon^(1/3)/fluid_kinevisco)</f>
        <v>0.11019630099087536</v>
      </c>
      <c r="DP1198" s="1">
        <f>2+0.6*DO1198^0.5*Sourcedata!$B$92^(1/3)</f>
        <v>4.080694068168123</v>
      </c>
      <c r="DQ1198" s="1">
        <f t="shared" si="1969"/>
        <v>10.26450482628387</v>
      </c>
      <c r="DR1198" s="1">
        <f t="shared" si="1931"/>
        <v>5.5091931022468916</v>
      </c>
      <c r="DS1198" s="1">
        <f>IF(DK1198=0,0,Sourcedata!$C$13*EXP(2*Sourcedata!$C$28*Sourcedata!$C$10/Sourcedata!$C$12/Sourcedata!$C$34/DK1198*1000000))</f>
        <v>1.5002546191421191</v>
      </c>
      <c r="DT1198" s="1">
        <f t="shared" si="1932"/>
        <v>-6.9328311284707575E-10</v>
      </c>
      <c r="DU1198" s="1">
        <f t="shared" si="1970"/>
        <v>6.2395480156243125E-10</v>
      </c>
      <c r="DV1198">
        <f t="shared" si="1971"/>
        <v>6.6953305254975153E-8</v>
      </c>
      <c r="DX1198" s="26">
        <f t="shared" si="1880"/>
        <v>2.4935526885215173E-5</v>
      </c>
      <c r="DY1198">
        <f t="shared" si="1869"/>
        <v>0.29899999999999644</v>
      </c>
      <c r="DZ1198" s="1">
        <f t="shared" si="1870"/>
        <v>6.4473114784820373E-2</v>
      </c>
      <c r="EA1198" s="1">
        <f t="shared" si="1881"/>
        <v>24.935526885215172</v>
      </c>
      <c r="EB1198" s="1">
        <f t="shared" si="1874"/>
        <v>0</v>
      </c>
      <c r="EC1198" s="1"/>
      <c r="ED1198" s="1">
        <f t="shared" si="1875"/>
        <v>24.999999999999993</v>
      </c>
      <c r="EE1198" s="1">
        <f t="shared" si="1876"/>
        <v>24.935526885215172</v>
      </c>
      <c r="EF1198">
        <f t="shared" si="1871"/>
        <v>99.742107540860687</v>
      </c>
      <c r="EG1198">
        <f t="shared" si="1872"/>
        <v>0</v>
      </c>
      <c r="EH1198" s="1"/>
      <c r="EI1198">
        <f t="shared" si="1873"/>
        <v>99.742107540860715</v>
      </c>
      <c r="EK1198">
        <f t="shared" si="1877"/>
        <v>0.29899999999999644</v>
      </c>
      <c r="EL1198">
        <f t="shared" si="1878"/>
        <v>0.3</v>
      </c>
      <c r="EM1198">
        <f t="shared" si="1879"/>
        <v>99.742107540860687</v>
      </c>
    </row>
    <row r="1199" spans="6:143" x14ac:dyDescent="0.2">
      <c r="F1199">
        <f>F1198+Sourcedata!$C$36*3600/4000</f>
        <v>1073.6999999999869</v>
      </c>
      <c r="G1199">
        <f t="shared" si="1933"/>
        <v>0</v>
      </c>
      <c r="H1199" s="1">
        <f t="shared" si="1882"/>
        <v>0</v>
      </c>
      <c r="I1199" s="1" t="e">
        <f t="shared" si="1883"/>
        <v>#DIV/0!</v>
      </c>
      <c r="J1199" s="1">
        <f t="shared" si="1884"/>
        <v>0</v>
      </c>
      <c r="K1199" s="1" t="e">
        <f>IF(I1199&gt;$D$1,Sourcedata!$B$90*(2*G1199/1000000)/fluid_kinevisco,(G1199*2/1000000)^(4/3)*epsilon^(1/3)/fluid_kinevisco)</f>
        <v>#DIV/0!</v>
      </c>
      <c r="L1199" s="1" t="e">
        <f>2+0.6*K1199^0.5*Sourcedata!$B$92^(1/3)</f>
        <v>#DIV/0!</v>
      </c>
      <c r="M1199" s="1" t="e">
        <f t="shared" si="1885"/>
        <v>#DIV/0!</v>
      </c>
      <c r="N1199" s="1" t="e">
        <f t="shared" si="1886"/>
        <v>#DIV/0!</v>
      </c>
      <c r="O1199" s="1">
        <f>IF(G1199=0,0,Sourcedata!$C$13*EXP(2*Sourcedata!$C$28*Sourcedata!$C$10/Sourcedata!$C$12/Sourcedata!$C$34/G1199*1000000))</f>
        <v>0</v>
      </c>
      <c r="P1199" s="1">
        <f t="shared" si="1887"/>
        <v>0</v>
      </c>
      <c r="Q1199" s="1">
        <f t="shared" si="1934"/>
        <v>0</v>
      </c>
      <c r="R1199">
        <f t="shared" si="1940"/>
        <v>0</v>
      </c>
      <c r="S1199">
        <f t="shared" si="1935"/>
        <v>0</v>
      </c>
      <c r="T1199" s="1">
        <f t="shared" si="1888"/>
        <v>0</v>
      </c>
      <c r="U1199" s="1" t="e">
        <f t="shared" si="1889"/>
        <v>#DIV/0!</v>
      </c>
      <c r="V1199" s="1">
        <f t="shared" si="1890"/>
        <v>0</v>
      </c>
      <c r="W1199" s="1" t="e">
        <f>IF(U1199&gt;$D$1,Sourcedata!$B$90*(2*S1199/1000000)/fluid_kinevisco,(S1199*2/1000000)^(4/3)*epsilon^(1/3)/fluid_kinevisco)</f>
        <v>#DIV/0!</v>
      </c>
      <c r="X1199" s="1" t="e">
        <f>2+0.6*W1199^0.5*Sourcedata!$B$92^(1/3)</f>
        <v>#DIV/0!</v>
      </c>
      <c r="Y1199" s="1" t="e">
        <f t="shared" si="1941"/>
        <v>#DIV/0!</v>
      </c>
      <c r="Z1199" s="1" t="e">
        <f t="shared" si="1891"/>
        <v>#DIV/0!</v>
      </c>
      <c r="AA1199" s="1">
        <f>IF(S1199=0,0,Sourcedata!$C$13*EXP(2*Sourcedata!$C$28*Sourcedata!$C$10/Sourcedata!$C$12/Sourcedata!$C$34/S1199*1000000))</f>
        <v>0</v>
      </c>
      <c r="AB1199" s="1">
        <f t="shared" si="1892"/>
        <v>0</v>
      </c>
      <c r="AC1199" s="1">
        <f t="shared" si="1942"/>
        <v>0</v>
      </c>
      <c r="AD1199">
        <f t="shared" si="1943"/>
        <v>0</v>
      </c>
      <c r="AE1199">
        <f t="shared" si="1936"/>
        <v>0</v>
      </c>
      <c r="AF1199" s="1">
        <f t="shared" si="1893"/>
        <v>0</v>
      </c>
      <c r="AG1199" s="1" t="e">
        <f t="shared" si="1894"/>
        <v>#DIV/0!</v>
      </c>
      <c r="AH1199" s="1">
        <f t="shared" si="1895"/>
        <v>0</v>
      </c>
      <c r="AI1199" s="1" t="e">
        <f>IF(AG1199&gt;$D$1,Sourcedata!$B$90*(2*AE1199/1000000)/fluid_kinevisco,(AE1199*2/1000000)^(4/3)*epsilon^(1/3)/fluid_kinevisco)</f>
        <v>#DIV/0!</v>
      </c>
      <c r="AJ1199" s="1" t="e">
        <f>2+0.6*AI1199^0.5*Sourcedata!$B$92^(1/3)</f>
        <v>#DIV/0!</v>
      </c>
      <c r="AK1199" s="1" t="e">
        <f t="shared" si="1944"/>
        <v>#DIV/0!</v>
      </c>
      <c r="AL1199" s="1" t="e">
        <f t="shared" si="1896"/>
        <v>#DIV/0!</v>
      </c>
      <c r="AM1199" s="1">
        <f>IF(AE1199=0,0,Sourcedata!$C$13*EXP(2*Sourcedata!$C$28*Sourcedata!$C$10/Sourcedata!$C$12/Sourcedata!$C$34/AE1199*1000000))</f>
        <v>0</v>
      </c>
      <c r="AN1199" s="1">
        <f t="shared" si="1897"/>
        <v>0</v>
      </c>
      <c r="AO1199" s="1">
        <f t="shared" si="1945"/>
        <v>0</v>
      </c>
      <c r="AP1199">
        <f t="shared" si="1946"/>
        <v>0</v>
      </c>
      <c r="AQ1199">
        <f t="shared" si="1937"/>
        <v>0</v>
      </c>
      <c r="AR1199" s="1">
        <f t="shared" si="1898"/>
        <v>0</v>
      </c>
      <c r="AS1199" s="1" t="e">
        <f t="shared" si="1899"/>
        <v>#DIV/0!</v>
      </c>
      <c r="AT1199" s="1">
        <f t="shared" si="1900"/>
        <v>0</v>
      </c>
      <c r="AU1199" s="1" t="e">
        <f>IF(AS1199&gt;$D$1,Sourcedata!$B$90*(2*AQ1199/1000000)/fluid_kinevisco,(AQ1199*2/1000000)^(4/3)*epsilon^(1/3)/fluid_kinevisco)</f>
        <v>#DIV/0!</v>
      </c>
      <c r="AV1199" s="1" t="e">
        <f>2+0.6*AU1199^0.5*Sourcedata!$B$92^(1/3)</f>
        <v>#DIV/0!</v>
      </c>
      <c r="AW1199" s="1" t="e">
        <f t="shared" si="1947"/>
        <v>#DIV/0!</v>
      </c>
      <c r="AX1199" s="1" t="e">
        <f t="shared" si="1901"/>
        <v>#DIV/0!</v>
      </c>
      <c r="AY1199" s="1">
        <f>IF(AQ1199=0,0,Sourcedata!$C$13*EXP(2*Sourcedata!$C$28*Sourcedata!$C$10/Sourcedata!$C$12/Sourcedata!$C$34/AQ1199*1000000))</f>
        <v>0</v>
      </c>
      <c r="AZ1199" s="1">
        <f t="shared" si="1902"/>
        <v>0</v>
      </c>
      <c r="BA1199" s="1">
        <f t="shared" si="1948"/>
        <v>0</v>
      </c>
      <c r="BB1199">
        <f t="shared" si="1949"/>
        <v>0</v>
      </c>
      <c r="BC1199">
        <f t="shared" si="1950"/>
        <v>0</v>
      </c>
      <c r="BD1199" s="1">
        <f t="shared" si="1903"/>
        <v>0</v>
      </c>
      <c r="BE1199" s="1" t="e">
        <f t="shared" si="1904"/>
        <v>#DIV/0!</v>
      </c>
      <c r="BF1199" s="1">
        <f t="shared" si="1905"/>
        <v>0</v>
      </c>
      <c r="BG1199" s="1" t="e">
        <f>IF(BE1199&gt;$D$1,Sourcedata!$B$90*(2*BC1199/1000000)/fluid_kinevisco,(BC1199*2/1000000)^(4/3)*epsilon^(1/3)/fluid_kinevisco)</f>
        <v>#DIV/0!</v>
      </c>
      <c r="BH1199" s="1" t="e">
        <f>2+0.6*BG1199^0.5*Sourcedata!$B$92^(1/3)</f>
        <v>#DIV/0!</v>
      </c>
      <c r="BI1199" s="1" t="e">
        <f t="shared" si="1951"/>
        <v>#DIV/0!</v>
      </c>
      <c r="BJ1199" s="1" t="e">
        <f t="shared" si="1906"/>
        <v>#DIV/0!</v>
      </c>
      <c r="BK1199" s="1">
        <f>IF(BC1199=0,0,Sourcedata!$C$13*EXP(2*Sourcedata!$C$28*Sourcedata!$C$10/Sourcedata!$C$12/Sourcedata!$C$34/BC1199*1000000))</f>
        <v>0</v>
      </c>
      <c r="BL1199" s="1">
        <f t="shared" si="1907"/>
        <v>0</v>
      </c>
      <c r="BM1199" s="1">
        <f t="shared" si="1952"/>
        <v>0</v>
      </c>
      <c r="BN1199">
        <f t="shared" si="1953"/>
        <v>0</v>
      </c>
      <c r="BO1199">
        <f t="shared" si="1954"/>
        <v>0</v>
      </c>
      <c r="BP1199" s="1">
        <f t="shared" si="1908"/>
        <v>0</v>
      </c>
      <c r="BQ1199" s="1" t="e">
        <f t="shared" si="1909"/>
        <v>#DIV/0!</v>
      </c>
      <c r="BR1199" s="1">
        <f t="shared" si="1910"/>
        <v>0</v>
      </c>
      <c r="BS1199" s="1" t="e">
        <f>IF(BQ1199&gt;$D$1,Sourcedata!$B$90*(2*BO1199/1000000)/fluid_kinevisco,(BO1199*2/1000000)^(4/3)*epsilon^(1/3)/fluid_kinevisco)</f>
        <v>#DIV/0!</v>
      </c>
      <c r="BT1199" s="1" t="e">
        <f>2+0.6*BS1199^0.5*Sourcedata!$B$92^(1/3)</f>
        <v>#DIV/0!</v>
      </c>
      <c r="BU1199" s="1" t="e">
        <f t="shared" si="1955"/>
        <v>#DIV/0!</v>
      </c>
      <c r="BV1199" s="1" t="e">
        <f t="shared" si="1911"/>
        <v>#DIV/0!</v>
      </c>
      <c r="BW1199" s="1">
        <f>IF(BO1199=0,0,Sourcedata!$C$13*EXP(2*Sourcedata!$C$28*Sourcedata!$C$10/Sourcedata!$C$12/Sourcedata!$C$34/BO1199*1000000))</f>
        <v>0</v>
      </c>
      <c r="BX1199" s="1">
        <f t="shared" si="1912"/>
        <v>0</v>
      </c>
      <c r="BY1199" s="1">
        <f t="shared" si="1956"/>
        <v>0</v>
      </c>
      <c r="BZ1199">
        <f t="shared" si="1957"/>
        <v>0</v>
      </c>
      <c r="CA1199">
        <f t="shared" si="1938"/>
        <v>0</v>
      </c>
      <c r="CB1199" s="1">
        <f t="shared" si="1913"/>
        <v>0</v>
      </c>
      <c r="CC1199" s="1" t="e">
        <f t="shared" si="1914"/>
        <v>#DIV/0!</v>
      </c>
      <c r="CD1199" s="1">
        <f t="shared" si="1915"/>
        <v>0</v>
      </c>
      <c r="CE1199" s="1" t="e">
        <f>IF(CC1199&gt;$D$1,Sourcedata!$B$90*(2*CA1199/1000000)/fluid_kinevisco,(CA1199*2/1000000)^(4/3)*epsilon^(1/3)/fluid_kinevisco)</f>
        <v>#DIV/0!</v>
      </c>
      <c r="CF1199" s="1" t="e">
        <f>2+0.6*CE1199^0.5*Sourcedata!$B$92^(1/3)</f>
        <v>#DIV/0!</v>
      </c>
      <c r="CG1199" s="1" t="e">
        <f t="shared" si="1958"/>
        <v>#DIV/0!</v>
      </c>
      <c r="CH1199" s="1" t="e">
        <f t="shared" si="1916"/>
        <v>#DIV/0!</v>
      </c>
      <c r="CI1199" s="1">
        <f>IF(CA1199=0,0,Sourcedata!$C$13*EXP(2*Sourcedata!$C$28*Sourcedata!$C$10/Sourcedata!$C$12/Sourcedata!$C$34/CA1199*1000000))</f>
        <v>0</v>
      </c>
      <c r="CJ1199" s="1">
        <f t="shared" si="1917"/>
        <v>0</v>
      </c>
      <c r="CK1199" s="1">
        <f t="shared" si="1959"/>
        <v>0</v>
      </c>
      <c r="CL1199">
        <f t="shared" si="1939"/>
        <v>0</v>
      </c>
      <c r="CM1199">
        <f t="shared" si="1960"/>
        <v>0</v>
      </c>
      <c r="CN1199" s="1">
        <f t="shared" si="1918"/>
        <v>0</v>
      </c>
      <c r="CO1199" s="1" t="e">
        <f t="shared" si="1919"/>
        <v>#DIV/0!</v>
      </c>
      <c r="CP1199" s="1">
        <f t="shared" si="1920"/>
        <v>0</v>
      </c>
      <c r="CQ1199" s="1" t="e">
        <f>IF(CO1199&gt;$D$1,Sourcedata!$B$90*(2*CM1199/1000000)/fluid_kinevisco,(CM1199*2/1000000)^(4/3)*epsilon^(1/3)/fluid_kinevisco)</f>
        <v>#DIV/0!</v>
      </c>
      <c r="CR1199" s="1" t="e">
        <f>2+0.6*CQ1199^0.5*Sourcedata!$B$92^(1/3)</f>
        <v>#DIV/0!</v>
      </c>
      <c r="CS1199" s="1" t="e">
        <f t="shared" si="1961"/>
        <v>#DIV/0!</v>
      </c>
      <c r="CT1199" s="1" t="e">
        <f t="shared" si="1921"/>
        <v>#DIV/0!</v>
      </c>
      <c r="CU1199" s="1">
        <f>IF(CM1199=0,0,Sourcedata!$C$13*EXP(2*Sourcedata!$C$28*Sourcedata!$C$10/Sourcedata!$C$12/Sourcedata!$C$34/CM1199*1000000))</f>
        <v>0</v>
      </c>
      <c r="CV1199" s="1">
        <f t="shared" si="1922"/>
        <v>0</v>
      </c>
      <c r="CW1199" s="1">
        <f t="shared" si="1962"/>
        <v>0</v>
      </c>
      <c r="CX1199">
        <f t="shared" si="1963"/>
        <v>0</v>
      </c>
      <c r="CY1199">
        <f t="shared" si="1964"/>
        <v>0</v>
      </c>
      <c r="CZ1199" s="1">
        <f t="shared" si="1923"/>
        <v>0</v>
      </c>
      <c r="DA1199" s="1" t="e">
        <f t="shared" si="1924"/>
        <v>#DIV/0!</v>
      </c>
      <c r="DB1199" s="1">
        <f t="shared" si="1925"/>
        <v>0</v>
      </c>
      <c r="DC1199" s="1" t="e">
        <f>IF(DA1199&gt;$D$1,Sourcedata!$B$90*(2*CY1199/1000000)/fluid_kinevisco,(CY1199*2/1000000)^(4/3)*epsilon^(1/3)/fluid_kinevisco)</f>
        <v>#DIV/0!</v>
      </c>
      <c r="DD1199" s="1" t="e">
        <f>2+0.6*DC1199^0.5*Sourcedata!$B$92^(1/3)</f>
        <v>#DIV/0!</v>
      </c>
      <c r="DE1199" s="1" t="e">
        <f t="shared" si="1965"/>
        <v>#DIV/0!</v>
      </c>
      <c r="DF1199" s="1" t="e">
        <f t="shared" si="1926"/>
        <v>#DIV/0!</v>
      </c>
      <c r="DG1199" s="1">
        <f>IF(CY1199=0,0,Sourcedata!$C$13*EXP(2*Sourcedata!$C$28*Sourcedata!$C$10/Sourcedata!$C$12/Sourcedata!$C$34/CY1199*1000000))</f>
        <v>0</v>
      </c>
      <c r="DH1199" s="1">
        <f t="shared" si="1927"/>
        <v>0</v>
      </c>
      <c r="DI1199" s="1">
        <f t="shared" si="1966"/>
        <v>0</v>
      </c>
      <c r="DJ1199">
        <f t="shared" si="1967"/>
        <v>0</v>
      </c>
      <c r="DK1199">
        <f t="shared" si="1968"/>
        <v>20.877890649473716</v>
      </c>
      <c r="DL1199" s="1">
        <f t="shared" si="1928"/>
        <v>2.8667685258059182E-4</v>
      </c>
      <c r="DM1199" s="1">
        <f t="shared" si="1929"/>
        <v>0.17041344115538104</v>
      </c>
      <c r="DN1199" s="1">
        <f t="shared" si="1930"/>
        <v>1.8749087621739618E-6</v>
      </c>
      <c r="DO1199" s="1">
        <f>IF(DM1199&gt;$D$1,Sourcedata!$B$90*(2*DK1199/1000000)/fluid_kinevisco,(DK1199*2/1000000)^(4/3)*epsilon^(1/3)/fluid_kinevisco)</f>
        <v>0.10973869272929554</v>
      </c>
      <c r="DP1199" s="1">
        <f>2+0.6*DO1199^0.5*Sourcedata!$B$92^(1/3)</f>
        <v>4.0763693615900074</v>
      </c>
      <c r="DQ1199" s="1">
        <f t="shared" si="1969"/>
        <v>10.243375316377216</v>
      </c>
      <c r="DR1199" s="1">
        <f t="shared" si="1931"/>
        <v>5.4978524139037459</v>
      </c>
      <c r="DS1199" s="1">
        <f>IF(DK1199=0,0,Sourcedata!$C$13*EXP(2*Sourcedata!$C$28*Sourcedata!$C$10/Sourcedata!$C$12/Sourcedata!$C$34/DK1199*1000000))</f>
        <v>1.5002554151132532</v>
      </c>
      <c r="DT1199" s="1">
        <f t="shared" si="1932"/>
        <v>-6.9039035942496077E-10</v>
      </c>
      <c r="DU1199" s="1">
        <f t="shared" si="1970"/>
        <v>6.2135132348252749E-10</v>
      </c>
      <c r="DV1199">
        <f t="shared" si="1971"/>
        <v>6.6329350453412723E-8</v>
      </c>
      <c r="DX1199" s="26">
        <f t="shared" si="1880"/>
        <v>2.4936140414259081E-5</v>
      </c>
      <c r="DY1199">
        <f t="shared" si="1869"/>
        <v>0.29924999999999646</v>
      </c>
      <c r="DZ1199" s="1">
        <f t="shared" si="1870"/>
        <v>6.3859585740913383E-2</v>
      </c>
      <c r="EA1199" s="1">
        <f t="shared" si="1881"/>
        <v>24.936140414259082</v>
      </c>
      <c r="EB1199" s="1">
        <f t="shared" si="1874"/>
        <v>0</v>
      </c>
      <c r="EC1199" s="1"/>
      <c r="ED1199" s="1">
        <f t="shared" si="1875"/>
        <v>24.999999999999996</v>
      </c>
      <c r="EE1199" s="1">
        <f t="shared" si="1876"/>
        <v>24.936140414259082</v>
      </c>
      <c r="EF1199">
        <f t="shared" si="1871"/>
        <v>99.744561657036328</v>
      </c>
      <c r="EG1199">
        <f t="shared" si="1872"/>
        <v>0</v>
      </c>
      <c r="EH1199" s="1"/>
      <c r="EI1199">
        <f t="shared" si="1873"/>
        <v>99.744561657036343</v>
      </c>
      <c r="EK1199">
        <f t="shared" si="1877"/>
        <v>0.29924999999999646</v>
      </c>
      <c r="EL1199">
        <f t="shared" si="1878"/>
        <v>0.3</v>
      </c>
      <c r="EM1199">
        <f t="shared" si="1879"/>
        <v>99.744561657036328</v>
      </c>
    </row>
    <row r="1200" spans="6:143" x14ac:dyDescent="0.2">
      <c r="F1200">
        <f>F1199+Sourcedata!$C$36*3600/4000</f>
        <v>1074.5999999999869</v>
      </c>
      <c r="G1200">
        <f t="shared" si="1933"/>
        <v>0</v>
      </c>
      <c r="H1200" s="1">
        <f t="shared" si="1882"/>
        <v>0</v>
      </c>
      <c r="I1200" s="1" t="e">
        <f t="shared" si="1883"/>
        <v>#DIV/0!</v>
      </c>
      <c r="J1200" s="1">
        <f t="shared" si="1884"/>
        <v>0</v>
      </c>
      <c r="K1200" s="1" t="e">
        <f>IF(I1200&gt;$D$1,Sourcedata!$B$90*(2*G1200/1000000)/fluid_kinevisco,(G1200*2/1000000)^(4/3)*epsilon^(1/3)/fluid_kinevisco)</f>
        <v>#DIV/0!</v>
      </c>
      <c r="L1200" s="1" t="e">
        <f>2+0.6*K1200^0.5*Sourcedata!$B$92^(1/3)</f>
        <v>#DIV/0!</v>
      </c>
      <c r="M1200" s="1" t="e">
        <f t="shared" si="1885"/>
        <v>#DIV/0!</v>
      </c>
      <c r="N1200" s="1" t="e">
        <f t="shared" si="1886"/>
        <v>#DIV/0!</v>
      </c>
      <c r="O1200" s="1">
        <f>IF(G1200=0,0,Sourcedata!$C$13*EXP(2*Sourcedata!$C$28*Sourcedata!$C$10/Sourcedata!$C$12/Sourcedata!$C$34/G1200*1000000))</f>
        <v>0</v>
      </c>
      <c r="P1200" s="1">
        <f t="shared" si="1887"/>
        <v>0</v>
      </c>
      <c r="Q1200" s="1">
        <f t="shared" si="1934"/>
        <v>0</v>
      </c>
      <c r="R1200">
        <f t="shared" si="1940"/>
        <v>0</v>
      </c>
      <c r="S1200">
        <f t="shared" si="1935"/>
        <v>0</v>
      </c>
      <c r="T1200" s="1">
        <f t="shared" si="1888"/>
        <v>0</v>
      </c>
      <c r="U1200" s="1" t="e">
        <f t="shared" si="1889"/>
        <v>#DIV/0!</v>
      </c>
      <c r="V1200" s="1">
        <f t="shared" si="1890"/>
        <v>0</v>
      </c>
      <c r="W1200" s="1" t="e">
        <f>IF(U1200&gt;$D$1,Sourcedata!$B$90*(2*S1200/1000000)/fluid_kinevisco,(S1200*2/1000000)^(4/3)*epsilon^(1/3)/fluid_kinevisco)</f>
        <v>#DIV/0!</v>
      </c>
      <c r="X1200" s="1" t="e">
        <f>2+0.6*W1200^0.5*Sourcedata!$B$92^(1/3)</f>
        <v>#DIV/0!</v>
      </c>
      <c r="Y1200" s="1" t="e">
        <f t="shared" si="1941"/>
        <v>#DIV/0!</v>
      </c>
      <c r="Z1200" s="1" t="e">
        <f t="shared" si="1891"/>
        <v>#DIV/0!</v>
      </c>
      <c r="AA1200" s="1">
        <f>IF(S1200=0,0,Sourcedata!$C$13*EXP(2*Sourcedata!$C$28*Sourcedata!$C$10/Sourcedata!$C$12/Sourcedata!$C$34/S1200*1000000))</f>
        <v>0</v>
      </c>
      <c r="AB1200" s="1">
        <f t="shared" si="1892"/>
        <v>0</v>
      </c>
      <c r="AC1200" s="1">
        <f t="shared" si="1942"/>
        <v>0</v>
      </c>
      <c r="AD1200">
        <f t="shared" si="1943"/>
        <v>0</v>
      </c>
      <c r="AE1200">
        <f t="shared" si="1936"/>
        <v>0</v>
      </c>
      <c r="AF1200" s="1">
        <f t="shared" si="1893"/>
        <v>0</v>
      </c>
      <c r="AG1200" s="1" t="e">
        <f t="shared" si="1894"/>
        <v>#DIV/0!</v>
      </c>
      <c r="AH1200" s="1">
        <f t="shared" si="1895"/>
        <v>0</v>
      </c>
      <c r="AI1200" s="1" t="e">
        <f>IF(AG1200&gt;$D$1,Sourcedata!$B$90*(2*AE1200/1000000)/fluid_kinevisco,(AE1200*2/1000000)^(4/3)*epsilon^(1/3)/fluid_kinevisco)</f>
        <v>#DIV/0!</v>
      </c>
      <c r="AJ1200" s="1" t="e">
        <f>2+0.6*AI1200^0.5*Sourcedata!$B$92^(1/3)</f>
        <v>#DIV/0!</v>
      </c>
      <c r="AK1200" s="1" t="e">
        <f t="shared" si="1944"/>
        <v>#DIV/0!</v>
      </c>
      <c r="AL1200" s="1" t="e">
        <f t="shared" si="1896"/>
        <v>#DIV/0!</v>
      </c>
      <c r="AM1200" s="1">
        <f>IF(AE1200=0,0,Sourcedata!$C$13*EXP(2*Sourcedata!$C$28*Sourcedata!$C$10/Sourcedata!$C$12/Sourcedata!$C$34/AE1200*1000000))</f>
        <v>0</v>
      </c>
      <c r="AN1200" s="1">
        <f t="shared" si="1897"/>
        <v>0</v>
      </c>
      <c r="AO1200" s="1">
        <f t="shared" si="1945"/>
        <v>0</v>
      </c>
      <c r="AP1200">
        <f t="shared" si="1946"/>
        <v>0</v>
      </c>
      <c r="AQ1200">
        <f t="shared" si="1937"/>
        <v>0</v>
      </c>
      <c r="AR1200" s="1">
        <f t="shared" si="1898"/>
        <v>0</v>
      </c>
      <c r="AS1200" s="1" t="e">
        <f t="shared" si="1899"/>
        <v>#DIV/0!</v>
      </c>
      <c r="AT1200" s="1">
        <f t="shared" si="1900"/>
        <v>0</v>
      </c>
      <c r="AU1200" s="1" t="e">
        <f>IF(AS1200&gt;$D$1,Sourcedata!$B$90*(2*AQ1200/1000000)/fluid_kinevisco,(AQ1200*2/1000000)^(4/3)*epsilon^(1/3)/fluid_kinevisco)</f>
        <v>#DIV/0!</v>
      </c>
      <c r="AV1200" s="1" t="e">
        <f>2+0.6*AU1200^0.5*Sourcedata!$B$92^(1/3)</f>
        <v>#DIV/0!</v>
      </c>
      <c r="AW1200" s="1" t="e">
        <f t="shared" si="1947"/>
        <v>#DIV/0!</v>
      </c>
      <c r="AX1200" s="1" t="e">
        <f t="shared" si="1901"/>
        <v>#DIV/0!</v>
      </c>
      <c r="AY1200" s="1">
        <f>IF(AQ1200=0,0,Sourcedata!$C$13*EXP(2*Sourcedata!$C$28*Sourcedata!$C$10/Sourcedata!$C$12/Sourcedata!$C$34/AQ1200*1000000))</f>
        <v>0</v>
      </c>
      <c r="AZ1200" s="1">
        <f t="shared" si="1902"/>
        <v>0</v>
      </c>
      <c r="BA1200" s="1">
        <f t="shared" si="1948"/>
        <v>0</v>
      </c>
      <c r="BB1200">
        <f t="shared" si="1949"/>
        <v>0</v>
      </c>
      <c r="BC1200">
        <f t="shared" si="1950"/>
        <v>0</v>
      </c>
      <c r="BD1200" s="1">
        <f t="shared" si="1903"/>
        <v>0</v>
      </c>
      <c r="BE1200" s="1" t="e">
        <f t="shared" si="1904"/>
        <v>#DIV/0!</v>
      </c>
      <c r="BF1200" s="1">
        <f t="shared" si="1905"/>
        <v>0</v>
      </c>
      <c r="BG1200" s="1" t="e">
        <f>IF(BE1200&gt;$D$1,Sourcedata!$B$90*(2*BC1200/1000000)/fluid_kinevisco,(BC1200*2/1000000)^(4/3)*epsilon^(1/3)/fluid_kinevisco)</f>
        <v>#DIV/0!</v>
      </c>
      <c r="BH1200" s="1" t="e">
        <f>2+0.6*BG1200^0.5*Sourcedata!$B$92^(1/3)</f>
        <v>#DIV/0!</v>
      </c>
      <c r="BI1200" s="1" t="e">
        <f t="shared" si="1951"/>
        <v>#DIV/0!</v>
      </c>
      <c r="BJ1200" s="1" t="e">
        <f t="shared" si="1906"/>
        <v>#DIV/0!</v>
      </c>
      <c r="BK1200" s="1">
        <f>IF(BC1200=0,0,Sourcedata!$C$13*EXP(2*Sourcedata!$C$28*Sourcedata!$C$10/Sourcedata!$C$12/Sourcedata!$C$34/BC1200*1000000))</f>
        <v>0</v>
      </c>
      <c r="BL1200" s="1">
        <f t="shared" si="1907"/>
        <v>0</v>
      </c>
      <c r="BM1200" s="1">
        <f t="shared" si="1952"/>
        <v>0</v>
      </c>
      <c r="BN1200">
        <f t="shared" si="1953"/>
        <v>0</v>
      </c>
      <c r="BO1200">
        <f t="shared" si="1954"/>
        <v>0</v>
      </c>
      <c r="BP1200" s="1">
        <f t="shared" si="1908"/>
        <v>0</v>
      </c>
      <c r="BQ1200" s="1" t="e">
        <f t="shared" si="1909"/>
        <v>#DIV/0!</v>
      </c>
      <c r="BR1200" s="1">
        <f t="shared" si="1910"/>
        <v>0</v>
      </c>
      <c r="BS1200" s="1" t="e">
        <f>IF(BQ1200&gt;$D$1,Sourcedata!$B$90*(2*BO1200/1000000)/fluid_kinevisco,(BO1200*2/1000000)^(4/3)*epsilon^(1/3)/fluid_kinevisco)</f>
        <v>#DIV/0!</v>
      </c>
      <c r="BT1200" s="1" t="e">
        <f>2+0.6*BS1200^0.5*Sourcedata!$B$92^(1/3)</f>
        <v>#DIV/0!</v>
      </c>
      <c r="BU1200" s="1" t="e">
        <f t="shared" si="1955"/>
        <v>#DIV/0!</v>
      </c>
      <c r="BV1200" s="1" t="e">
        <f t="shared" si="1911"/>
        <v>#DIV/0!</v>
      </c>
      <c r="BW1200" s="1">
        <f>IF(BO1200=0,0,Sourcedata!$C$13*EXP(2*Sourcedata!$C$28*Sourcedata!$C$10/Sourcedata!$C$12/Sourcedata!$C$34/BO1200*1000000))</f>
        <v>0</v>
      </c>
      <c r="BX1200" s="1">
        <f t="shared" si="1912"/>
        <v>0</v>
      </c>
      <c r="BY1200" s="1">
        <f t="shared" si="1956"/>
        <v>0</v>
      </c>
      <c r="BZ1200">
        <f t="shared" si="1957"/>
        <v>0</v>
      </c>
      <c r="CA1200">
        <f t="shared" si="1938"/>
        <v>0</v>
      </c>
      <c r="CB1200" s="1">
        <f t="shared" si="1913"/>
        <v>0</v>
      </c>
      <c r="CC1200" s="1" t="e">
        <f t="shared" si="1914"/>
        <v>#DIV/0!</v>
      </c>
      <c r="CD1200" s="1">
        <f t="shared" si="1915"/>
        <v>0</v>
      </c>
      <c r="CE1200" s="1" t="e">
        <f>IF(CC1200&gt;$D$1,Sourcedata!$B$90*(2*CA1200/1000000)/fluid_kinevisco,(CA1200*2/1000000)^(4/3)*epsilon^(1/3)/fluid_kinevisco)</f>
        <v>#DIV/0!</v>
      </c>
      <c r="CF1200" s="1" t="e">
        <f>2+0.6*CE1200^0.5*Sourcedata!$B$92^(1/3)</f>
        <v>#DIV/0!</v>
      </c>
      <c r="CG1200" s="1" t="e">
        <f t="shared" si="1958"/>
        <v>#DIV/0!</v>
      </c>
      <c r="CH1200" s="1" t="e">
        <f t="shared" si="1916"/>
        <v>#DIV/0!</v>
      </c>
      <c r="CI1200" s="1">
        <f>IF(CA1200=0,0,Sourcedata!$C$13*EXP(2*Sourcedata!$C$28*Sourcedata!$C$10/Sourcedata!$C$12/Sourcedata!$C$34/CA1200*1000000))</f>
        <v>0</v>
      </c>
      <c r="CJ1200" s="1">
        <f t="shared" si="1917"/>
        <v>0</v>
      </c>
      <c r="CK1200" s="1">
        <f t="shared" si="1959"/>
        <v>0</v>
      </c>
      <c r="CL1200">
        <f t="shared" si="1939"/>
        <v>0</v>
      </c>
      <c r="CM1200">
        <f t="shared" si="1960"/>
        <v>0</v>
      </c>
      <c r="CN1200" s="1">
        <f t="shared" si="1918"/>
        <v>0</v>
      </c>
      <c r="CO1200" s="1" t="e">
        <f t="shared" si="1919"/>
        <v>#DIV/0!</v>
      </c>
      <c r="CP1200" s="1">
        <f t="shared" si="1920"/>
        <v>0</v>
      </c>
      <c r="CQ1200" s="1" t="e">
        <f>IF(CO1200&gt;$D$1,Sourcedata!$B$90*(2*CM1200/1000000)/fluid_kinevisco,(CM1200*2/1000000)^(4/3)*epsilon^(1/3)/fluid_kinevisco)</f>
        <v>#DIV/0!</v>
      </c>
      <c r="CR1200" s="1" t="e">
        <f>2+0.6*CQ1200^0.5*Sourcedata!$B$92^(1/3)</f>
        <v>#DIV/0!</v>
      </c>
      <c r="CS1200" s="1" t="e">
        <f t="shared" si="1961"/>
        <v>#DIV/0!</v>
      </c>
      <c r="CT1200" s="1" t="e">
        <f t="shared" si="1921"/>
        <v>#DIV/0!</v>
      </c>
      <c r="CU1200" s="1">
        <f>IF(CM1200=0,0,Sourcedata!$C$13*EXP(2*Sourcedata!$C$28*Sourcedata!$C$10/Sourcedata!$C$12/Sourcedata!$C$34/CM1200*1000000))</f>
        <v>0</v>
      </c>
      <c r="CV1200" s="1">
        <f t="shared" si="1922"/>
        <v>0</v>
      </c>
      <c r="CW1200" s="1">
        <f t="shared" si="1962"/>
        <v>0</v>
      </c>
      <c r="CX1200">
        <f t="shared" si="1963"/>
        <v>0</v>
      </c>
      <c r="CY1200">
        <f t="shared" si="1964"/>
        <v>0</v>
      </c>
      <c r="CZ1200" s="1">
        <f t="shared" si="1923"/>
        <v>0</v>
      </c>
      <c r="DA1200" s="1" t="e">
        <f t="shared" si="1924"/>
        <v>#DIV/0!</v>
      </c>
      <c r="DB1200" s="1">
        <f t="shared" si="1925"/>
        <v>0</v>
      </c>
      <c r="DC1200" s="1" t="e">
        <f>IF(DA1200&gt;$D$1,Sourcedata!$B$90*(2*CY1200/1000000)/fluid_kinevisco,(CY1200*2/1000000)^(4/3)*epsilon^(1/3)/fluid_kinevisco)</f>
        <v>#DIV/0!</v>
      </c>
      <c r="DD1200" s="1" t="e">
        <f>2+0.6*DC1200^0.5*Sourcedata!$B$92^(1/3)</f>
        <v>#DIV/0!</v>
      </c>
      <c r="DE1200" s="1" t="e">
        <f t="shared" si="1965"/>
        <v>#DIV/0!</v>
      </c>
      <c r="DF1200" s="1" t="e">
        <f t="shared" si="1926"/>
        <v>#DIV/0!</v>
      </c>
      <c r="DG1200" s="1">
        <f>IF(CY1200=0,0,Sourcedata!$C$13*EXP(2*Sourcedata!$C$28*Sourcedata!$C$10/Sourcedata!$C$12/Sourcedata!$C$34/CY1200*1000000))</f>
        <v>0</v>
      </c>
      <c r="DH1200" s="1">
        <f t="shared" si="1927"/>
        <v>0</v>
      </c>
      <c r="DI1200" s="1">
        <f t="shared" si="1966"/>
        <v>0</v>
      </c>
      <c r="DJ1200">
        <f t="shared" si="1967"/>
        <v>0</v>
      </c>
      <c r="DK1200">
        <f t="shared" si="1968"/>
        <v>20.812493634895329</v>
      </c>
      <c r="DL1200" s="1">
        <f t="shared" si="1928"/>
        <v>2.848837166550421E-4</v>
      </c>
      <c r="DM1200" s="1">
        <f t="shared" si="1929"/>
        <v>0.16988325422196998</v>
      </c>
      <c r="DN1200" s="1">
        <f t="shared" si="1930"/>
        <v>1.8684496022041041E-6</v>
      </c>
      <c r="DO1200" s="1">
        <f>IF(DM1200&gt;$D$1,Sourcedata!$B$90*(2*DK1200/1000000)/fluid_kinevisco,(DK1200*2/1000000)^(4/3)*epsilon^(1/3)/fluid_kinevisco)</f>
        <v>0.10928061109684192</v>
      </c>
      <c r="DP1200" s="1">
        <f>2+0.6*DO1200^0.5*Sourcedata!$B$92^(1/3)</f>
        <v>4.0720311408961143</v>
      </c>
      <c r="DQ1200" s="1">
        <f t="shared" si="1969"/>
        <v>10.222168207837042</v>
      </c>
      <c r="DR1200" s="1">
        <f t="shared" si="1931"/>
        <v>5.4864700766097974</v>
      </c>
      <c r="DS1200" s="1">
        <f>IF(DK1200=0,0,Sourcedata!$C$13*EXP(2*Sourcedata!$C$28*Sourcedata!$C$10/Sourcedata!$C$12/Sourcedata!$C$34/DK1200*1000000))</f>
        <v>1.5002562177471259</v>
      </c>
      <c r="DT1200" s="1">
        <f t="shared" si="1932"/>
        <v>-6.8749542540655156E-10</v>
      </c>
      <c r="DU1200" s="1">
        <f t="shared" si="1970"/>
        <v>6.1874588286595894E-10</v>
      </c>
      <c r="DV1200">
        <f t="shared" si="1971"/>
        <v>6.57079991299302E-8</v>
      </c>
      <c r="DX1200" s="26">
        <f t="shared" si="1880"/>
        <v>2.4936751331868983E-5</v>
      </c>
      <c r="DY1200">
        <f t="shared" si="1869"/>
        <v>0.29949999999999649</v>
      </c>
      <c r="DZ1200" s="1">
        <f t="shared" si="1870"/>
        <v>6.3248668131012209E-2</v>
      </c>
      <c r="EA1200" s="1">
        <f t="shared" si="1881"/>
        <v>24.936751331868983</v>
      </c>
      <c r="EB1200" s="1">
        <f t="shared" si="1874"/>
        <v>0</v>
      </c>
      <c r="EC1200" s="1"/>
      <c r="ED1200" s="1">
        <f t="shared" si="1875"/>
        <v>24.999999999999996</v>
      </c>
      <c r="EE1200" s="1">
        <f t="shared" si="1876"/>
        <v>24.936751331868983</v>
      </c>
      <c r="EF1200">
        <f t="shared" si="1871"/>
        <v>99.747005327475932</v>
      </c>
      <c r="EG1200">
        <f t="shared" si="1872"/>
        <v>0</v>
      </c>
      <c r="EH1200" s="1"/>
      <c r="EI1200">
        <f t="shared" si="1873"/>
        <v>99.747005327475947</v>
      </c>
      <c r="EK1200">
        <f t="shared" si="1877"/>
        <v>0.29949999999999649</v>
      </c>
      <c r="EL1200">
        <f t="shared" si="1878"/>
        <v>0.3</v>
      </c>
      <c r="EM1200">
        <f t="shared" si="1879"/>
        <v>99.747005327475932</v>
      </c>
    </row>
    <row r="1201" spans="6:143" x14ac:dyDescent="0.2">
      <c r="F1201">
        <f>F1200+Sourcedata!$C$36*3600/4000</f>
        <v>1075.499999999987</v>
      </c>
      <c r="G1201">
        <f t="shared" si="1933"/>
        <v>0</v>
      </c>
      <c r="H1201" s="1">
        <f t="shared" si="1882"/>
        <v>0</v>
      </c>
      <c r="I1201" s="1" t="e">
        <f t="shared" si="1883"/>
        <v>#DIV/0!</v>
      </c>
      <c r="J1201" s="1">
        <f t="shared" si="1884"/>
        <v>0</v>
      </c>
      <c r="K1201" s="1" t="e">
        <f>IF(I1201&gt;$D$1,Sourcedata!$B$90*(2*G1201/1000000)/fluid_kinevisco,(G1201*2/1000000)^(4/3)*epsilon^(1/3)/fluid_kinevisco)</f>
        <v>#DIV/0!</v>
      </c>
      <c r="L1201" s="1" t="e">
        <f>2+0.6*K1201^0.5*Sourcedata!$B$92^(1/3)</f>
        <v>#DIV/0!</v>
      </c>
      <c r="M1201" s="1" t="e">
        <f t="shared" si="1885"/>
        <v>#DIV/0!</v>
      </c>
      <c r="N1201" s="1" t="e">
        <f t="shared" si="1886"/>
        <v>#DIV/0!</v>
      </c>
      <c r="O1201" s="1">
        <f>IF(G1201=0,0,Sourcedata!$C$13*EXP(2*Sourcedata!$C$28*Sourcedata!$C$10/Sourcedata!$C$12/Sourcedata!$C$34/G1201*1000000))</f>
        <v>0</v>
      </c>
      <c r="P1201" s="1">
        <f t="shared" si="1887"/>
        <v>0</v>
      </c>
      <c r="Q1201" s="1">
        <f t="shared" si="1934"/>
        <v>0</v>
      </c>
      <c r="R1201">
        <f t="shared" si="1940"/>
        <v>0</v>
      </c>
      <c r="S1201">
        <f t="shared" si="1935"/>
        <v>0</v>
      </c>
      <c r="T1201" s="1">
        <f t="shared" si="1888"/>
        <v>0</v>
      </c>
      <c r="U1201" s="1" t="e">
        <f t="shared" si="1889"/>
        <v>#DIV/0!</v>
      </c>
      <c r="V1201" s="1">
        <f t="shared" si="1890"/>
        <v>0</v>
      </c>
      <c r="W1201" s="1" t="e">
        <f>IF(U1201&gt;$D$1,Sourcedata!$B$90*(2*S1201/1000000)/fluid_kinevisco,(S1201*2/1000000)^(4/3)*epsilon^(1/3)/fluid_kinevisco)</f>
        <v>#DIV/0!</v>
      </c>
      <c r="X1201" s="1" t="e">
        <f>2+0.6*W1201^0.5*Sourcedata!$B$92^(1/3)</f>
        <v>#DIV/0!</v>
      </c>
      <c r="Y1201" s="1" t="e">
        <f t="shared" si="1941"/>
        <v>#DIV/0!</v>
      </c>
      <c r="Z1201" s="1" t="e">
        <f t="shared" si="1891"/>
        <v>#DIV/0!</v>
      </c>
      <c r="AA1201" s="1">
        <f>IF(S1201=0,0,Sourcedata!$C$13*EXP(2*Sourcedata!$C$28*Sourcedata!$C$10/Sourcedata!$C$12/Sourcedata!$C$34/S1201*1000000))</f>
        <v>0</v>
      </c>
      <c r="AB1201" s="1">
        <f t="shared" si="1892"/>
        <v>0</v>
      </c>
      <c r="AC1201" s="1">
        <f t="shared" si="1942"/>
        <v>0</v>
      </c>
      <c r="AD1201">
        <f t="shared" si="1943"/>
        <v>0</v>
      </c>
      <c r="AE1201">
        <f t="shared" si="1936"/>
        <v>0</v>
      </c>
      <c r="AF1201" s="1">
        <f t="shared" si="1893"/>
        <v>0</v>
      </c>
      <c r="AG1201" s="1" t="e">
        <f t="shared" si="1894"/>
        <v>#DIV/0!</v>
      </c>
      <c r="AH1201" s="1">
        <f t="shared" si="1895"/>
        <v>0</v>
      </c>
      <c r="AI1201" s="1" t="e">
        <f>IF(AG1201&gt;$D$1,Sourcedata!$B$90*(2*AE1201/1000000)/fluid_kinevisco,(AE1201*2/1000000)^(4/3)*epsilon^(1/3)/fluid_kinevisco)</f>
        <v>#DIV/0!</v>
      </c>
      <c r="AJ1201" s="1" t="e">
        <f>2+0.6*AI1201^0.5*Sourcedata!$B$92^(1/3)</f>
        <v>#DIV/0!</v>
      </c>
      <c r="AK1201" s="1" t="e">
        <f t="shared" si="1944"/>
        <v>#DIV/0!</v>
      </c>
      <c r="AL1201" s="1" t="e">
        <f t="shared" si="1896"/>
        <v>#DIV/0!</v>
      </c>
      <c r="AM1201" s="1">
        <f>IF(AE1201=0,0,Sourcedata!$C$13*EXP(2*Sourcedata!$C$28*Sourcedata!$C$10/Sourcedata!$C$12/Sourcedata!$C$34/AE1201*1000000))</f>
        <v>0</v>
      </c>
      <c r="AN1201" s="1">
        <f t="shared" si="1897"/>
        <v>0</v>
      </c>
      <c r="AO1201" s="1">
        <f t="shared" si="1945"/>
        <v>0</v>
      </c>
      <c r="AP1201">
        <f t="shared" si="1946"/>
        <v>0</v>
      </c>
      <c r="AQ1201">
        <f t="shared" si="1937"/>
        <v>0</v>
      </c>
      <c r="AR1201" s="1">
        <f t="shared" si="1898"/>
        <v>0</v>
      </c>
      <c r="AS1201" s="1" t="e">
        <f t="shared" si="1899"/>
        <v>#DIV/0!</v>
      </c>
      <c r="AT1201" s="1">
        <f t="shared" si="1900"/>
        <v>0</v>
      </c>
      <c r="AU1201" s="1" t="e">
        <f>IF(AS1201&gt;$D$1,Sourcedata!$B$90*(2*AQ1201/1000000)/fluid_kinevisco,(AQ1201*2/1000000)^(4/3)*epsilon^(1/3)/fluid_kinevisco)</f>
        <v>#DIV/0!</v>
      </c>
      <c r="AV1201" s="1" t="e">
        <f>2+0.6*AU1201^0.5*Sourcedata!$B$92^(1/3)</f>
        <v>#DIV/0!</v>
      </c>
      <c r="AW1201" s="1" t="e">
        <f t="shared" si="1947"/>
        <v>#DIV/0!</v>
      </c>
      <c r="AX1201" s="1" t="e">
        <f t="shared" si="1901"/>
        <v>#DIV/0!</v>
      </c>
      <c r="AY1201" s="1">
        <f>IF(AQ1201=0,0,Sourcedata!$C$13*EXP(2*Sourcedata!$C$28*Sourcedata!$C$10/Sourcedata!$C$12/Sourcedata!$C$34/AQ1201*1000000))</f>
        <v>0</v>
      </c>
      <c r="AZ1201" s="1">
        <f t="shared" si="1902"/>
        <v>0</v>
      </c>
      <c r="BA1201" s="1">
        <f t="shared" si="1948"/>
        <v>0</v>
      </c>
      <c r="BB1201">
        <f t="shared" si="1949"/>
        <v>0</v>
      </c>
      <c r="BC1201">
        <f t="shared" si="1950"/>
        <v>0</v>
      </c>
      <c r="BD1201" s="1">
        <f t="shared" si="1903"/>
        <v>0</v>
      </c>
      <c r="BE1201" s="1" t="e">
        <f t="shared" si="1904"/>
        <v>#DIV/0!</v>
      </c>
      <c r="BF1201" s="1">
        <f t="shared" si="1905"/>
        <v>0</v>
      </c>
      <c r="BG1201" s="1" t="e">
        <f>IF(BE1201&gt;$D$1,Sourcedata!$B$90*(2*BC1201/1000000)/fluid_kinevisco,(BC1201*2/1000000)^(4/3)*epsilon^(1/3)/fluid_kinevisco)</f>
        <v>#DIV/0!</v>
      </c>
      <c r="BH1201" s="1" t="e">
        <f>2+0.6*BG1201^0.5*Sourcedata!$B$92^(1/3)</f>
        <v>#DIV/0!</v>
      </c>
      <c r="BI1201" s="1" t="e">
        <f t="shared" si="1951"/>
        <v>#DIV/0!</v>
      </c>
      <c r="BJ1201" s="1" t="e">
        <f t="shared" si="1906"/>
        <v>#DIV/0!</v>
      </c>
      <c r="BK1201" s="1">
        <f>IF(BC1201=0,0,Sourcedata!$C$13*EXP(2*Sourcedata!$C$28*Sourcedata!$C$10/Sourcedata!$C$12/Sourcedata!$C$34/BC1201*1000000))</f>
        <v>0</v>
      </c>
      <c r="BL1201" s="1">
        <f t="shared" si="1907"/>
        <v>0</v>
      </c>
      <c r="BM1201" s="1">
        <f t="shared" si="1952"/>
        <v>0</v>
      </c>
      <c r="BN1201">
        <f t="shared" si="1953"/>
        <v>0</v>
      </c>
      <c r="BO1201">
        <f t="shared" si="1954"/>
        <v>0</v>
      </c>
      <c r="BP1201" s="1">
        <f t="shared" si="1908"/>
        <v>0</v>
      </c>
      <c r="BQ1201" s="1" t="e">
        <f t="shared" si="1909"/>
        <v>#DIV/0!</v>
      </c>
      <c r="BR1201" s="1">
        <f t="shared" si="1910"/>
        <v>0</v>
      </c>
      <c r="BS1201" s="1" t="e">
        <f>IF(BQ1201&gt;$D$1,Sourcedata!$B$90*(2*BO1201/1000000)/fluid_kinevisco,(BO1201*2/1000000)^(4/3)*epsilon^(1/3)/fluid_kinevisco)</f>
        <v>#DIV/0!</v>
      </c>
      <c r="BT1201" s="1" t="e">
        <f>2+0.6*BS1201^0.5*Sourcedata!$B$92^(1/3)</f>
        <v>#DIV/0!</v>
      </c>
      <c r="BU1201" s="1" t="e">
        <f t="shared" si="1955"/>
        <v>#DIV/0!</v>
      </c>
      <c r="BV1201" s="1" t="e">
        <f t="shared" si="1911"/>
        <v>#DIV/0!</v>
      </c>
      <c r="BW1201" s="1">
        <f>IF(BO1201=0,0,Sourcedata!$C$13*EXP(2*Sourcedata!$C$28*Sourcedata!$C$10/Sourcedata!$C$12/Sourcedata!$C$34/BO1201*1000000))</f>
        <v>0</v>
      </c>
      <c r="BX1201" s="1">
        <f t="shared" si="1912"/>
        <v>0</v>
      </c>
      <c r="BY1201" s="1">
        <f t="shared" si="1956"/>
        <v>0</v>
      </c>
      <c r="BZ1201">
        <f t="shared" si="1957"/>
        <v>0</v>
      </c>
      <c r="CA1201">
        <f t="shared" si="1938"/>
        <v>0</v>
      </c>
      <c r="CB1201" s="1">
        <f t="shared" si="1913"/>
        <v>0</v>
      </c>
      <c r="CC1201" s="1" t="e">
        <f t="shared" si="1914"/>
        <v>#DIV/0!</v>
      </c>
      <c r="CD1201" s="1">
        <f t="shared" si="1915"/>
        <v>0</v>
      </c>
      <c r="CE1201" s="1" t="e">
        <f>IF(CC1201&gt;$D$1,Sourcedata!$B$90*(2*CA1201/1000000)/fluid_kinevisco,(CA1201*2/1000000)^(4/3)*epsilon^(1/3)/fluid_kinevisco)</f>
        <v>#DIV/0!</v>
      </c>
      <c r="CF1201" s="1" t="e">
        <f>2+0.6*CE1201^0.5*Sourcedata!$B$92^(1/3)</f>
        <v>#DIV/0!</v>
      </c>
      <c r="CG1201" s="1" t="e">
        <f t="shared" si="1958"/>
        <v>#DIV/0!</v>
      </c>
      <c r="CH1201" s="1" t="e">
        <f t="shared" si="1916"/>
        <v>#DIV/0!</v>
      </c>
      <c r="CI1201" s="1">
        <f>IF(CA1201=0,0,Sourcedata!$C$13*EXP(2*Sourcedata!$C$28*Sourcedata!$C$10/Sourcedata!$C$12/Sourcedata!$C$34/CA1201*1000000))</f>
        <v>0</v>
      </c>
      <c r="CJ1201" s="1">
        <f t="shared" si="1917"/>
        <v>0</v>
      </c>
      <c r="CK1201" s="1">
        <f t="shared" si="1959"/>
        <v>0</v>
      </c>
      <c r="CL1201">
        <f t="shared" si="1939"/>
        <v>0</v>
      </c>
      <c r="CM1201">
        <f t="shared" si="1960"/>
        <v>0</v>
      </c>
      <c r="CN1201" s="1">
        <f t="shared" si="1918"/>
        <v>0</v>
      </c>
      <c r="CO1201" s="1" t="e">
        <f t="shared" si="1919"/>
        <v>#DIV/0!</v>
      </c>
      <c r="CP1201" s="1">
        <f t="shared" si="1920"/>
        <v>0</v>
      </c>
      <c r="CQ1201" s="1" t="e">
        <f>IF(CO1201&gt;$D$1,Sourcedata!$B$90*(2*CM1201/1000000)/fluid_kinevisco,(CM1201*2/1000000)^(4/3)*epsilon^(1/3)/fluid_kinevisco)</f>
        <v>#DIV/0!</v>
      </c>
      <c r="CR1201" s="1" t="e">
        <f>2+0.6*CQ1201^0.5*Sourcedata!$B$92^(1/3)</f>
        <v>#DIV/0!</v>
      </c>
      <c r="CS1201" s="1" t="e">
        <f t="shared" si="1961"/>
        <v>#DIV/0!</v>
      </c>
      <c r="CT1201" s="1" t="e">
        <f t="shared" si="1921"/>
        <v>#DIV/0!</v>
      </c>
      <c r="CU1201" s="1">
        <f>IF(CM1201=0,0,Sourcedata!$C$13*EXP(2*Sourcedata!$C$28*Sourcedata!$C$10/Sourcedata!$C$12/Sourcedata!$C$34/CM1201*1000000))</f>
        <v>0</v>
      </c>
      <c r="CV1201" s="1">
        <f t="shared" si="1922"/>
        <v>0</v>
      </c>
      <c r="CW1201" s="1">
        <f t="shared" si="1962"/>
        <v>0</v>
      </c>
      <c r="CX1201">
        <f t="shared" si="1963"/>
        <v>0</v>
      </c>
      <c r="CY1201">
        <f t="shared" si="1964"/>
        <v>0</v>
      </c>
      <c r="CZ1201" s="1">
        <f t="shared" si="1923"/>
        <v>0</v>
      </c>
      <c r="DA1201" s="1" t="e">
        <f t="shared" si="1924"/>
        <v>#DIV/0!</v>
      </c>
      <c r="DB1201" s="1">
        <f t="shared" si="1925"/>
        <v>0</v>
      </c>
      <c r="DC1201" s="1" t="e">
        <f>IF(DA1201&gt;$D$1,Sourcedata!$B$90*(2*CY1201/1000000)/fluid_kinevisco,(CY1201*2/1000000)^(4/3)*epsilon^(1/3)/fluid_kinevisco)</f>
        <v>#DIV/0!</v>
      </c>
      <c r="DD1201" s="1" t="e">
        <f>2+0.6*DC1201^0.5*Sourcedata!$B$92^(1/3)</f>
        <v>#DIV/0!</v>
      </c>
      <c r="DE1201" s="1" t="e">
        <f t="shared" si="1965"/>
        <v>#DIV/0!</v>
      </c>
      <c r="DF1201" s="1" t="e">
        <f t="shared" si="1926"/>
        <v>#DIV/0!</v>
      </c>
      <c r="DG1201" s="1">
        <f>IF(CY1201=0,0,Sourcedata!$C$13*EXP(2*Sourcedata!$C$28*Sourcedata!$C$10/Sourcedata!$C$12/Sourcedata!$C$34/CY1201*1000000))</f>
        <v>0</v>
      </c>
      <c r="DH1201" s="1">
        <f t="shared" si="1927"/>
        <v>0</v>
      </c>
      <c r="DI1201" s="1">
        <f t="shared" si="1966"/>
        <v>0</v>
      </c>
      <c r="DJ1201">
        <f t="shared" si="1967"/>
        <v>0</v>
      </c>
      <c r="DK1201">
        <f t="shared" si="1968"/>
        <v>20.746959864661136</v>
      </c>
      <c r="DL1201" s="1">
        <f t="shared" si="1928"/>
        <v>2.8309247420576567E-4</v>
      </c>
      <c r="DM1201" s="1">
        <f t="shared" si="1929"/>
        <v>0.16935192466268092</v>
      </c>
      <c r="DN1201" s="1">
        <f t="shared" si="1930"/>
        <v>1.8619789707491217E-6</v>
      </c>
      <c r="DO1201" s="1">
        <f>IF(DM1201&gt;$D$1,Sourcedata!$B$90*(2*DK1201/1000000)/fluid_kinevisco,(DK1201*2/1000000)^(4/3)*epsilon^(1/3)/fluid_kinevisco)</f>
        <v>0.10882205259227241</v>
      </c>
      <c r="DP1201" s="1">
        <f>2+0.6*DO1201^0.5*Sourcedata!$B$92^(1/3)</f>
        <v>4.0676792877613304</v>
      </c>
      <c r="DQ1201" s="1">
        <f t="shared" si="1969"/>
        <v>10.200882811525359</v>
      </c>
      <c r="DR1201" s="1">
        <f t="shared" si="1931"/>
        <v>5.4750457204890193</v>
      </c>
      <c r="DS1201" s="1">
        <f>IF(DK1201=0,0,Sourcedata!$C$13*EXP(2*Sourcedata!$C$28*Sourcedata!$C$10/Sourcedata!$C$12/Sourcedata!$C$34/DK1201*1000000))</f>
        <v>1.500257027135758</v>
      </c>
      <c r="DT1201" s="1">
        <f t="shared" si="1932"/>
        <v>-6.845982913819926E-10</v>
      </c>
      <c r="DU1201" s="1">
        <f t="shared" si="1970"/>
        <v>6.1613846224385559E-10</v>
      </c>
      <c r="DV1201">
        <f t="shared" si="1971"/>
        <v>6.5089253247064237E-8</v>
      </c>
      <c r="DX1201" s="26">
        <f t="shared" si="1880"/>
        <v>2.4937359636011006E-5</v>
      </c>
      <c r="DY1201">
        <f t="shared" si="1869"/>
        <v>0.29974999999999652</v>
      </c>
      <c r="DZ1201" s="1">
        <f t="shared" si="1870"/>
        <v>6.2640363988989756E-2</v>
      </c>
      <c r="EA1201" s="1">
        <f t="shared" si="1881"/>
        <v>24.937359636011006</v>
      </c>
      <c r="EB1201" s="1">
        <f t="shared" si="1874"/>
        <v>0</v>
      </c>
      <c r="EC1201" s="1"/>
      <c r="ED1201" s="1">
        <f t="shared" si="1875"/>
        <v>24.999999999999996</v>
      </c>
      <c r="EE1201" s="1">
        <f t="shared" si="1876"/>
        <v>24.937359636011006</v>
      </c>
      <c r="EF1201">
        <f t="shared" si="1871"/>
        <v>99.749438544044025</v>
      </c>
      <c r="EG1201">
        <f t="shared" si="1872"/>
        <v>0</v>
      </c>
      <c r="EH1201" s="1"/>
      <c r="EI1201">
        <f t="shared" si="1873"/>
        <v>99.74943854404404</v>
      </c>
      <c r="EK1201">
        <f t="shared" si="1877"/>
        <v>0.29974999999999652</v>
      </c>
      <c r="EL1201">
        <f t="shared" si="1878"/>
        <v>0.3</v>
      </c>
      <c r="EM1201">
        <f t="shared" si="1879"/>
        <v>99.749438544044025</v>
      </c>
    </row>
    <row r="1202" spans="6:143" x14ac:dyDescent="0.2">
      <c r="F1202">
        <f>F1201+Sourcedata!$C$36*3600/4000</f>
        <v>1076.3999999999871</v>
      </c>
      <c r="G1202">
        <f t="shared" si="1933"/>
        <v>0</v>
      </c>
      <c r="H1202" s="1">
        <f t="shared" si="1882"/>
        <v>0</v>
      </c>
      <c r="I1202" s="1" t="e">
        <f t="shared" si="1883"/>
        <v>#DIV/0!</v>
      </c>
      <c r="J1202" s="1">
        <f t="shared" si="1884"/>
        <v>0</v>
      </c>
      <c r="K1202" s="1" t="e">
        <f>IF(I1202&gt;$D$1,Sourcedata!$B$90*(2*G1202/1000000)/fluid_kinevisco,(G1202*2/1000000)^(4/3)*epsilon^(1/3)/fluid_kinevisco)</f>
        <v>#DIV/0!</v>
      </c>
      <c r="L1202" s="1" t="e">
        <f>2+0.6*K1202^0.5*Sourcedata!$B$92^(1/3)</f>
        <v>#DIV/0!</v>
      </c>
      <c r="M1202" s="1" t="e">
        <f t="shared" si="1885"/>
        <v>#DIV/0!</v>
      </c>
      <c r="N1202" s="1" t="e">
        <f t="shared" si="1886"/>
        <v>#DIV/0!</v>
      </c>
      <c r="O1202" s="1">
        <f>IF(G1202=0,0,Sourcedata!$C$13*EXP(2*Sourcedata!$C$28*Sourcedata!$C$10/Sourcedata!$C$12/Sourcedata!$C$34/G1202*1000000))</f>
        <v>0</v>
      </c>
      <c r="P1202" s="1">
        <f t="shared" si="1887"/>
        <v>0</v>
      </c>
      <c r="Q1202" s="1">
        <f t="shared" si="1934"/>
        <v>0</v>
      </c>
      <c r="R1202">
        <f t="shared" si="1940"/>
        <v>0</v>
      </c>
      <c r="S1202">
        <f t="shared" si="1935"/>
        <v>0</v>
      </c>
      <c r="T1202" s="1">
        <f t="shared" si="1888"/>
        <v>0</v>
      </c>
      <c r="U1202" s="1" t="e">
        <f t="shared" si="1889"/>
        <v>#DIV/0!</v>
      </c>
      <c r="V1202" s="1">
        <f t="shared" si="1890"/>
        <v>0</v>
      </c>
      <c r="W1202" s="1" t="e">
        <f>IF(U1202&gt;$D$1,Sourcedata!$B$90*(2*S1202/1000000)/fluid_kinevisco,(S1202*2/1000000)^(4/3)*epsilon^(1/3)/fluid_kinevisco)</f>
        <v>#DIV/0!</v>
      </c>
      <c r="X1202" s="1" t="e">
        <f>2+0.6*W1202^0.5*Sourcedata!$B$92^(1/3)</f>
        <v>#DIV/0!</v>
      </c>
      <c r="Y1202" s="1" t="e">
        <f t="shared" si="1941"/>
        <v>#DIV/0!</v>
      </c>
      <c r="Z1202" s="1" t="e">
        <f t="shared" si="1891"/>
        <v>#DIV/0!</v>
      </c>
      <c r="AA1202" s="1">
        <f>IF(S1202=0,0,Sourcedata!$C$13*EXP(2*Sourcedata!$C$28*Sourcedata!$C$10/Sourcedata!$C$12/Sourcedata!$C$34/S1202*1000000))</f>
        <v>0</v>
      </c>
      <c r="AB1202" s="1">
        <f t="shared" si="1892"/>
        <v>0</v>
      </c>
      <c r="AC1202" s="1">
        <f t="shared" si="1942"/>
        <v>0</v>
      </c>
      <c r="AD1202">
        <f t="shared" si="1943"/>
        <v>0</v>
      </c>
      <c r="AE1202">
        <f t="shared" si="1936"/>
        <v>0</v>
      </c>
      <c r="AF1202" s="1">
        <f t="shared" si="1893"/>
        <v>0</v>
      </c>
      <c r="AG1202" s="1" t="e">
        <f t="shared" si="1894"/>
        <v>#DIV/0!</v>
      </c>
      <c r="AH1202" s="1">
        <f t="shared" si="1895"/>
        <v>0</v>
      </c>
      <c r="AI1202" s="1" t="e">
        <f>IF(AG1202&gt;$D$1,Sourcedata!$B$90*(2*AE1202/1000000)/fluid_kinevisco,(AE1202*2/1000000)^(4/3)*epsilon^(1/3)/fluid_kinevisco)</f>
        <v>#DIV/0!</v>
      </c>
      <c r="AJ1202" s="1" t="e">
        <f>2+0.6*AI1202^0.5*Sourcedata!$B$92^(1/3)</f>
        <v>#DIV/0!</v>
      </c>
      <c r="AK1202" s="1" t="e">
        <f t="shared" si="1944"/>
        <v>#DIV/0!</v>
      </c>
      <c r="AL1202" s="1" t="e">
        <f t="shared" si="1896"/>
        <v>#DIV/0!</v>
      </c>
      <c r="AM1202" s="1">
        <f>IF(AE1202=0,0,Sourcedata!$C$13*EXP(2*Sourcedata!$C$28*Sourcedata!$C$10/Sourcedata!$C$12/Sourcedata!$C$34/AE1202*1000000))</f>
        <v>0</v>
      </c>
      <c r="AN1202" s="1">
        <f t="shared" si="1897"/>
        <v>0</v>
      </c>
      <c r="AO1202" s="1">
        <f t="shared" si="1945"/>
        <v>0</v>
      </c>
      <c r="AP1202">
        <f t="shared" si="1946"/>
        <v>0</v>
      </c>
      <c r="AQ1202">
        <f t="shared" si="1937"/>
        <v>0</v>
      </c>
      <c r="AR1202" s="1">
        <f t="shared" si="1898"/>
        <v>0</v>
      </c>
      <c r="AS1202" s="1" t="e">
        <f t="shared" si="1899"/>
        <v>#DIV/0!</v>
      </c>
      <c r="AT1202" s="1">
        <f t="shared" si="1900"/>
        <v>0</v>
      </c>
      <c r="AU1202" s="1" t="e">
        <f>IF(AS1202&gt;$D$1,Sourcedata!$B$90*(2*AQ1202/1000000)/fluid_kinevisco,(AQ1202*2/1000000)^(4/3)*epsilon^(1/3)/fluid_kinevisco)</f>
        <v>#DIV/0!</v>
      </c>
      <c r="AV1202" s="1" t="e">
        <f>2+0.6*AU1202^0.5*Sourcedata!$B$92^(1/3)</f>
        <v>#DIV/0!</v>
      </c>
      <c r="AW1202" s="1" t="e">
        <f t="shared" si="1947"/>
        <v>#DIV/0!</v>
      </c>
      <c r="AX1202" s="1" t="e">
        <f t="shared" si="1901"/>
        <v>#DIV/0!</v>
      </c>
      <c r="AY1202" s="1">
        <f>IF(AQ1202=0,0,Sourcedata!$C$13*EXP(2*Sourcedata!$C$28*Sourcedata!$C$10/Sourcedata!$C$12/Sourcedata!$C$34/AQ1202*1000000))</f>
        <v>0</v>
      </c>
      <c r="AZ1202" s="1">
        <f t="shared" si="1902"/>
        <v>0</v>
      </c>
      <c r="BA1202" s="1">
        <f t="shared" si="1948"/>
        <v>0</v>
      </c>
      <c r="BB1202">
        <f t="shared" si="1949"/>
        <v>0</v>
      </c>
      <c r="BC1202">
        <f t="shared" si="1950"/>
        <v>0</v>
      </c>
      <c r="BD1202" s="1">
        <f t="shared" si="1903"/>
        <v>0</v>
      </c>
      <c r="BE1202" s="1" t="e">
        <f t="shared" si="1904"/>
        <v>#DIV/0!</v>
      </c>
      <c r="BF1202" s="1">
        <f t="shared" si="1905"/>
        <v>0</v>
      </c>
      <c r="BG1202" s="1" t="e">
        <f>IF(BE1202&gt;$D$1,Sourcedata!$B$90*(2*BC1202/1000000)/fluid_kinevisco,(BC1202*2/1000000)^(4/3)*epsilon^(1/3)/fluid_kinevisco)</f>
        <v>#DIV/0!</v>
      </c>
      <c r="BH1202" s="1" t="e">
        <f>2+0.6*BG1202^0.5*Sourcedata!$B$92^(1/3)</f>
        <v>#DIV/0!</v>
      </c>
      <c r="BI1202" s="1" t="e">
        <f t="shared" si="1951"/>
        <v>#DIV/0!</v>
      </c>
      <c r="BJ1202" s="1" t="e">
        <f t="shared" si="1906"/>
        <v>#DIV/0!</v>
      </c>
      <c r="BK1202" s="1">
        <f>IF(BC1202=0,0,Sourcedata!$C$13*EXP(2*Sourcedata!$C$28*Sourcedata!$C$10/Sourcedata!$C$12/Sourcedata!$C$34/BC1202*1000000))</f>
        <v>0</v>
      </c>
      <c r="BL1202" s="1">
        <f t="shared" si="1907"/>
        <v>0</v>
      </c>
      <c r="BM1202" s="1">
        <f t="shared" si="1952"/>
        <v>0</v>
      </c>
      <c r="BN1202">
        <f t="shared" si="1953"/>
        <v>0</v>
      </c>
      <c r="BO1202">
        <f t="shared" si="1954"/>
        <v>0</v>
      </c>
      <c r="BP1202" s="1">
        <f t="shared" si="1908"/>
        <v>0</v>
      </c>
      <c r="BQ1202" s="1" t="e">
        <f t="shared" si="1909"/>
        <v>#DIV/0!</v>
      </c>
      <c r="BR1202" s="1">
        <f t="shared" si="1910"/>
        <v>0</v>
      </c>
      <c r="BS1202" s="1" t="e">
        <f>IF(BQ1202&gt;$D$1,Sourcedata!$B$90*(2*BO1202/1000000)/fluid_kinevisco,(BO1202*2/1000000)^(4/3)*epsilon^(1/3)/fluid_kinevisco)</f>
        <v>#DIV/0!</v>
      </c>
      <c r="BT1202" s="1" t="e">
        <f>2+0.6*BS1202^0.5*Sourcedata!$B$92^(1/3)</f>
        <v>#DIV/0!</v>
      </c>
      <c r="BU1202" s="1" t="e">
        <f t="shared" si="1955"/>
        <v>#DIV/0!</v>
      </c>
      <c r="BV1202" s="1" t="e">
        <f t="shared" si="1911"/>
        <v>#DIV/0!</v>
      </c>
      <c r="BW1202" s="1">
        <f>IF(BO1202=0,0,Sourcedata!$C$13*EXP(2*Sourcedata!$C$28*Sourcedata!$C$10/Sourcedata!$C$12/Sourcedata!$C$34/BO1202*1000000))</f>
        <v>0</v>
      </c>
      <c r="BX1202" s="1">
        <f t="shared" si="1912"/>
        <v>0</v>
      </c>
      <c r="BY1202" s="1">
        <f t="shared" si="1956"/>
        <v>0</v>
      </c>
      <c r="BZ1202">
        <f t="shared" si="1957"/>
        <v>0</v>
      </c>
      <c r="CA1202">
        <f t="shared" si="1938"/>
        <v>0</v>
      </c>
      <c r="CB1202" s="1">
        <f t="shared" si="1913"/>
        <v>0</v>
      </c>
      <c r="CC1202" s="1" t="e">
        <f t="shared" si="1914"/>
        <v>#DIV/0!</v>
      </c>
      <c r="CD1202" s="1">
        <f t="shared" si="1915"/>
        <v>0</v>
      </c>
      <c r="CE1202" s="1" t="e">
        <f>IF(CC1202&gt;$D$1,Sourcedata!$B$90*(2*CA1202/1000000)/fluid_kinevisco,(CA1202*2/1000000)^(4/3)*epsilon^(1/3)/fluid_kinevisco)</f>
        <v>#DIV/0!</v>
      </c>
      <c r="CF1202" s="1" t="e">
        <f>2+0.6*CE1202^0.5*Sourcedata!$B$92^(1/3)</f>
        <v>#DIV/0!</v>
      </c>
      <c r="CG1202" s="1" t="e">
        <f t="shared" si="1958"/>
        <v>#DIV/0!</v>
      </c>
      <c r="CH1202" s="1" t="e">
        <f t="shared" si="1916"/>
        <v>#DIV/0!</v>
      </c>
      <c r="CI1202" s="1">
        <f>IF(CA1202=0,0,Sourcedata!$C$13*EXP(2*Sourcedata!$C$28*Sourcedata!$C$10/Sourcedata!$C$12/Sourcedata!$C$34/CA1202*1000000))</f>
        <v>0</v>
      </c>
      <c r="CJ1202" s="1">
        <f t="shared" si="1917"/>
        <v>0</v>
      </c>
      <c r="CK1202" s="1">
        <f t="shared" si="1959"/>
        <v>0</v>
      </c>
      <c r="CL1202">
        <f t="shared" si="1939"/>
        <v>0</v>
      </c>
      <c r="CM1202">
        <f t="shared" si="1960"/>
        <v>0</v>
      </c>
      <c r="CN1202" s="1">
        <f t="shared" si="1918"/>
        <v>0</v>
      </c>
      <c r="CO1202" s="1" t="e">
        <f t="shared" si="1919"/>
        <v>#DIV/0!</v>
      </c>
      <c r="CP1202" s="1">
        <f t="shared" si="1920"/>
        <v>0</v>
      </c>
      <c r="CQ1202" s="1" t="e">
        <f>IF(CO1202&gt;$D$1,Sourcedata!$B$90*(2*CM1202/1000000)/fluid_kinevisco,(CM1202*2/1000000)^(4/3)*epsilon^(1/3)/fluid_kinevisco)</f>
        <v>#DIV/0!</v>
      </c>
      <c r="CR1202" s="1" t="e">
        <f>2+0.6*CQ1202^0.5*Sourcedata!$B$92^(1/3)</f>
        <v>#DIV/0!</v>
      </c>
      <c r="CS1202" s="1" t="e">
        <f t="shared" si="1961"/>
        <v>#DIV/0!</v>
      </c>
      <c r="CT1202" s="1" t="e">
        <f t="shared" si="1921"/>
        <v>#DIV/0!</v>
      </c>
      <c r="CU1202" s="1">
        <f>IF(CM1202=0,0,Sourcedata!$C$13*EXP(2*Sourcedata!$C$28*Sourcedata!$C$10/Sourcedata!$C$12/Sourcedata!$C$34/CM1202*1000000))</f>
        <v>0</v>
      </c>
      <c r="CV1202" s="1">
        <f t="shared" si="1922"/>
        <v>0</v>
      </c>
      <c r="CW1202" s="1">
        <f t="shared" si="1962"/>
        <v>0</v>
      </c>
      <c r="CX1202">
        <f t="shared" si="1963"/>
        <v>0</v>
      </c>
      <c r="CY1202">
        <f t="shared" si="1964"/>
        <v>0</v>
      </c>
      <c r="CZ1202" s="1">
        <f t="shared" si="1923"/>
        <v>0</v>
      </c>
      <c r="DA1202" s="1" t="e">
        <f t="shared" si="1924"/>
        <v>#DIV/0!</v>
      </c>
      <c r="DB1202" s="1">
        <f t="shared" si="1925"/>
        <v>0</v>
      </c>
      <c r="DC1202" s="1" t="e">
        <f>IF(DA1202&gt;$D$1,Sourcedata!$B$90*(2*CY1202/1000000)/fluid_kinevisco,(CY1202*2/1000000)^(4/3)*epsilon^(1/3)/fluid_kinevisco)</f>
        <v>#DIV/0!</v>
      </c>
      <c r="DD1202" s="1" t="e">
        <f>2+0.6*DC1202^0.5*Sourcedata!$B$92^(1/3)</f>
        <v>#DIV/0!</v>
      </c>
      <c r="DE1202" s="1" t="e">
        <f t="shared" si="1965"/>
        <v>#DIV/0!</v>
      </c>
      <c r="DF1202" s="1" t="e">
        <f t="shared" si="1926"/>
        <v>#DIV/0!</v>
      </c>
      <c r="DG1202" s="1">
        <f>IF(CY1202=0,0,Sourcedata!$C$13*EXP(2*Sourcedata!$C$28*Sourcedata!$C$10/Sourcedata!$C$12/Sourcedata!$C$34/CY1202*1000000))</f>
        <v>0</v>
      </c>
      <c r="DH1202" s="1">
        <f t="shared" si="1927"/>
        <v>0</v>
      </c>
      <c r="DI1202" s="1">
        <f t="shared" si="1966"/>
        <v>0</v>
      </c>
      <c r="DJ1202">
        <f t="shared" si="1967"/>
        <v>0</v>
      </c>
      <c r="DK1202">
        <f t="shared" si="1968"/>
        <v>20.681288254094607</v>
      </c>
      <c r="DL1202" s="1">
        <f t="shared" si="1928"/>
        <v>2.8130313109122002E-4</v>
      </c>
      <c r="DM1202" s="1">
        <f t="shared" si="1929"/>
        <v>0.16881944357469347</v>
      </c>
      <c r="DN1202" s="1">
        <f t="shared" si="1930"/>
        <v>1.8554967793294358E-6</v>
      </c>
      <c r="DO1202" s="1">
        <f>IF(DM1202&gt;$D$1,Sourcedata!$B$90*(2*DK1202/1000000)/fluid_kinevisco,(DK1202*2/1000000)^(4/3)*epsilon^(1/3)/fluid_kinevisco)</f>
        <v>0.10836301366921304</v>
      </c>
      <c r="DP1202" s="1">
        <f>2+0.6*DO1202^0.5*Sourcedata!$B$92^(1/3)</f>
        <v>4.0633136821639528</v>
      </c>
      <c r="DQ1202" s="1">
        <f t="shared" si="1969"/>
        <v>10.179518428456948</v>
      </c>
      <c r="DR1202" s="1">
        <f t="shared" si="1931"/>
        <v>5.4635789703801523</v>
      </c>
      <c r="DS1202" s="1">
        <f>IF(DK1202=0,0,Sourcedata!$C$13*EXP(2*Sourcedata!$C$28*Sourcedata!$C$10/Sourcedata!$C$12/Sourcedata!$C$34/DK1202*1000000))</f>
        <v>1.5002578433729488</v>
      </c>
      <c r="DT1202" s="1">
        <f t="shared" si="1932"/>
        <v>-6.8169893767436999E-10</v>
      </c>
      <c r="DU1202" s="1">
        <f t="shared" si="1970"/>
        <v>6.1352904390699501E-10</v>
      </c>
      <c r="DV1202">
        <f t="shared" si="1971"/>
        <v>6.4473114784820377E-8</v>
      </c>
      <c r="DX1202" s="26">
        <f t="shared" si="1880"/>
        <v>2.4937965324632819E-5</v>
      </c>
      <c r="DY1202">
        <f t="shared" si="1869"/>
        <v>0.29999999999999655</v>
      </c>
      <c r="DZ1202" s="1">
        <f t="shared" si="1870"/>
        <v>6.2034675367177411E-2</v>
      </c>
      <c r="EA1202" s="1">
        <f t="shared" si="1881"/>
        <v>24.93796532463282</v>
      </c>
      <c r="EB1202" s="1">
        <f t="shared" si="1874"/>
        <v>0</v>
      </c>
      <c r="EC1202" s="1"/>
      <c r="ED1202" s="1">
        <f t="shared" si="1875"/>
        <v>24.999999999999996</v>
      </c>
      <c r="EE1202" s="1">
        <f t="shared" si="1876"/>
        <v>24.93796532463282</v>
      </c>
      <c r="EF1202">
        <f t="shared" si="1871"/>
        <v>99.751861298531281</v>
      </c>
      <c r="EG1202">
        <f t="shared" si="1872"/>
        <v>0</v>
      </c>
      <c r="EH1202" s="1"/>
      <c r="EI1202">
        <f t="shared" si="1873"/>
        <v>99.751861298531296</v>
      </c>
      <c r="EK1202">
        <f t="shared" si="1877"/>
        <v>0.29999999999999655</v>
      </c>
      <c r="EL1202">
        <f t="shared" si="1878"/>
        <v>0.3</v>
      </c>
      <c r="EM1202">
        <f t="shared" si="1879"/>
        <v>99.751861298531281</v>
      </c>
    </row>
    <row r="1203" spans="6:143" x14ac:dyDescent="0.2">
      <c r="F1203">
        <f>F1202+Sourcedata!$C$36*3600/4000</f>
        <v>1077.2999999999872</v>
      </c>
      <c r="G1203">
        <f t="shared" si="1933"/>
        <v>0</v>
      </c>
      <c r="H1203" s="1">
        <f t="shared" si="1882"/>
        <v>0</v>
      </c>
      <c r="I1203" s="1" t="e">
        <f t="shared" si="1883"/>
        <v>#DIV/0!</v>
      </c>
      <c r="J1203" s="1">
        <f t="shared" si="1884"/>
        <v>0</v>
      </c>
      <c r="K1203" s="1" t="e">
        <f>IF(I1203&gt;$D$1,Sourcedata!$B$90*(2*G1203/1000000)/fluid_kinevisco,(G1203*2/1000000)^(4/3)*epsilon^(1/3)/fluid_kinevisco)</f>
        <v>#DIV/0!</v>
      </c>
      <c r="L1203" s="1" t="e">
        <f>2+0.6*K1203^0.5*Sourcedata!$B$92^(1/3)</f>
        <v>#DIV/0!</v>
      </c>
      <c r="M1203" s="1" t="e">
        <f t="shared" si="1885"/>
        <v>#DIV/0!</v>
      </c>
      <c r="N1203" s="1" t="e">
        <f t="shared" si="1886"/>
        <v>#DIV/0!</v>
      </c>
      <c r="O1203" s="1">
        <f>IF(G1203=0,0,Sourcedata!$C$13*EXP(2*Sourcedata!$C$28*Sourcedata!$C$10/Sourcedata!$C$12/Sourcedata!$C$34/G1203*1000000))</f>
        <v>0</v>
      </c>
      <c r="P1203" s="1">
        <f t="shared" si="1887"/>
        <v>0</v>
      </c>
      <c r="Q1203" s="1">
        <f t="shared" si="1934"/>
        <v>0</v>
      </c>
      <c r="R1203">
        <f t="shared" si="1940"/>
        <v>0</v>
      </c>
      <c r="S1203">
        <f t="shared" si="1935"/>
        <v>0</v>
      </c>
      <c r="T1203" s="1">
        <f t="shared" si="1888"/>
        <v>0</v>
      </c>
      <c r="U1203" s="1" t="e">
        <f t="shared" si="1889"/>
        <v>#DIV/0!</v>
      </c>
      <c r="V1203" s="1">
        <f t="shared" si="1890"/>
        <v>0</v>
      </c>
      <c r="W1203" s="1" t="e">
        <f>IF(U1203&gt;$D$1,Sourcedata!$B$90*(2*S1203/1000000)/fluid_kinevisco,(S1203*2/1000000)^(4/3)*epsilon^(1/3)/fluid_kinevisco)</f>
        <v>#DIV/0!</v>
      </c>
      <c r="X1203" s="1" t="e">
        <f>2+0.6*W1203^0.5*Sourcedata!$B$92^(1/3)</f>
        <v>#DIV/0!</v>
      </c>
      <c r="Y1203" s="1" t="e">
        <f t="shared" si="1941"/>
        <v>#DIV/0!</v>
      </c>
      <c r="Z1203" s="1" t="e">
        <f t="shared" si="1891"/>
        <v>#DIV/0!</v>
      </c>
      <c r="AA1203" s="1">
        <f>IF(S1203=0,0,Sourcedata!$C$13*EXP(2*Sourcedata!$C$28*Sourcedata!$C$10/Sourcedata!$C$12/Sourcedata!$C$34/S1203*1000000))</f>
        <v>0</v>
      </c>
      <c r="AB1203" s="1">
        <f t="shared" si="1892"/>
        <v>0</v>
      </c>
      <c r="AC1203" s="1">
        <f t="shared" si="1942"/>
        <v>0</v>
      </c>
      <c r="AD1203">
        <f t="shared" si="1943"/>
        <v>0</v>
      </c>
      <c r="AE1203">
        <f t="shared" si="1936"/>
        <v>0</v>
      </c>
      <c r="AF1203" s="1">
        <f t="shared" si="1893"/>
        <v>0</v>
      </c>
      <c r="AG1203" s="1" t="e">
        <f t="shared" si="1894"/>
        <v>#DIV/0!</v>
      </c>
      <c r="AH1203" s="1">
        <f t="shared" si="1895"/>
        <v>0</v>
      </c>
      <c r="AI1203" s="1" t="e">
        <f>IF(AG1203&gt;$D$1,Sourcedata!$B$90*(2*AE1203/1000000)/fluid_kinevisco,(AE1203*2/1000000)^(4/3)*epsilon^(1/3)/fluid_kinevisco)</f>
        <v>#DIV/0!</v>
      </c>
      <c r="AJ1203" s="1" t="e">
        <f>2+0.6*AI1203^0.5*Sourcedata!$B$92^(1/3)</f>
        <v>#DIV/0!</v>
      </c>
      <c r="AK1203" s="1" t="e">
        <f t="shared" si="1944"/>
        <v>#DIV/0!</v>
      </c>
      <c r="AL1203" s="1" t="e">
        <f t="shared" si="1896"/>
        <v>#DIV/0!</v>
      </c>
      <c r="AM1203" s="1">
        <f>IF(AE1203=0,0,Sourcedata!$C$13*EXP(2*Sourcedata!$C$28*Sourcedata!$C$10/Sourcedata!$C$12/Sourcedata!$C$34/AE1203*1000000))</f>
        <v>0</v>
      </c>
      <c r="AN1203" s="1">
        <f t="shared" si="1897"/>
        <v>0</v>
      </c>
      <c r="AO1203" s="1">
        <f t="shared" si="1945"/>
        <v>0</v>
      </c>
      <c r="AP1203">
        <f t="shared" si="1946"/>
        <v>0</v>
      </c>
      <c r="AQ1203">
        <f t="shared" si="1937"/>
        <v>0</v>
      </c>
      <c r="AR1203" s="1">
        <f t="shared" si="1898"/>
        <v>0</v>
      </c>
      <c r="AS1203" s="1" t="e">
        <f t="shared" si="1899"/>
        <v>#DIV/0!</v>
      </c>
      <c r="AT1203" s="1">
        <f t="shared" si="1900"/>
        <v>0</v>
      </c>
      <c r="AU1203" s="1" t="e">
        <f>IF(AS1203&gt;$D$1,Sourcedata!$B$90*(2*AQ1203/1000000)/fluid_kinevisco,(AQ1203*2/1000000)^(4/3)*epsilon^(1/3)/fluid_kinevisco)</f>
        <v>#DIV/0!</v>
      </c>
      <c r="AV1203" s="1" t="e">
        <f>2+0.6*AU1203^0.5*Sourcedata!$B$92^(1/3)</f>
        <v>#DIV/0!</v>
      </c>
      <c r="AW1203" s="1" t="e">
        <f t="shared" si="1947"/>
        <v>#DIV/0!</v>
      </c>
      <c r="AX1203" s="1" t="e">
        <f t="shared" si="1901"/>
        <v>#DIV/0!</v>
      </c>
      <c r="AY1203" s="1">
        <f>IF(AQ1203=0,0,Sourcedata!$C$13*EXP(2*Sourcedata!$C$28*Sourcedata!$C$10/Sourcedata!$C$12/Sourcedata!$C$34/AQ1203*1000000))</f>
        <v>0</v>
      </c>
      <c r="AZ1203" s="1">
        <f t="shared" si="1902"/>
        <v>0</v>
      </c>
      <c r="BA1203" s="1">
        <f t="shared" si="1948"/>
        <v>0</v>
      </c>
      <c r="BB1203">
        <f t="shared" si="1949"/>
        <v>0</v>
      </c>
      <c r="BC1203">
        <f t="shared" si="1950"/>
        <v>0</v>
      </c>
      <c r="BD1203" s="1">
        <f t="shared" si="1903"/>
        <v>0</v>
      </c>
      <c r="BE1203" s="1" t="e">
        <f t="shared" si="1904"/>
        <v>#DIV/0!</v>
      </c>
      <c r="BF1203" s="1">
        <f t="shared" si="1905"/>
        <v>0</v>
      </c>
      <c r="BG1203" s="1" t="e">
        <f>IF(BE1203&gt;$D$1,Sourcedata!$B$90*(2*BC1203/1000000)/fluid_kinevisco,(BC1203*2/1000000)^(4/3)*epsilon^(1/3)/fluid_kinevisco)</f>
        <v>#DIV/0!</v>
      </c>
      <c r="BH1203" s="1" t="e">
        <f>2+0.6*BG1203^0.5*Sourcedata!$B$92^(1/3)</f>
        <v>#DIV/0!</v>
      </c>
      <c r="BI1203" s="1" t="e">
        <f t="shared" si="1951"/>
        <v>#DIV/0!</v>
      </c>
      <c r="BJ1203" s="1" t="e">
        <f t="shared" si="1906"/>
        <v>#DIV/0!</v>
      </c>
      <c r="BK1203" s="1">
        <f>IF(BC1203=0,0,Sourcedata!$C$13*EXP(2*Sourcedata!$C$28*Sourcedata!$C$10/Sourcedata!$C$12/Sourcedata!$C$34/BC1203*1000000))</f>
        <v>0</v>
      </c>
      <c r="BL1203" s="1">
        <f t="shared" si="1907"/>
        <v>0</v>
      </c>
      <c r="BM1203" s="1">
        <f t="shared" si="1952"/>
        <v>0</v>
      </c>
      <c r="BN1203">
        <f t="shared" si="1953"/>
        <v>0</v>
      </c>
      <c r="BO1203">
        <f t="shared" si="1954"/>
        <v>0</v>
      </c>
      <c r="BP1203" s="1">
        <f t="shared" si="1908"/>
        <v>0</v>
      </c>
      <c r="BQ1203" s="1" t="e">
        <f t="shared" si="1909"/>
        <v>#DIV/0!</v>
      </c>
      <c r="BR1203" s="1">
        <f t="shared" si="1910"/>
        <v>0</v>
      </c>
      <c r="BS1203" s="1" t="e">
        <f>IF(BQ1203&gt;$D$1,Sourcedata!$B$90*(2*BO1203/1000000)/fluid_kinevisco,(BO1203*2/1000000)^(4/3)*epsilon^(1/3)/fluid_kinevisco)</f>
        <v>#DIV/0!</v>
      </c>
      <c r="BT1203" s="1" t="e">
        <f>2+0.6*BS1203^0.5*Sourcedata!$B$92^(1/3)</f>
        <v>#DIV/0!</v>
      </c>
      <c r="BU1203" s="1" t="e">
        <f t="shared" si="1955"/>
        <v>#DIV/0!</v>
      </c>
      <c r="BV1203" s="1" t="e">
        <f t="shared" si="1911"/>
        <v>#DIV/0!</v>
      </c>
      <c r="BW1203" s="1">
        <f>IF(BO1203=0,0,Sourcedata!$C$13*EXP(2*Sourcedata!$C$28*Sourcedata!$C$10/Sourcedata!$C$12/Sourcedata!$C$34/BO1203*1000000))</f>
        <v>0</v>
      </c>
      <c r="BX1203" s="1">
        <f t="shared" si="1912"/>
        <v>0</v>
      </c>
      <c r="BY1203" s="1">
        <f t="shared" si="1956"/>
        <v>0</v>
      </c>
      <c r="BZ1203">
        <f t="shared" si="1957"/>
        <v>0</v>
      </c>
      <c r="CA1203">
        <f t="shared" si="1938"/>
        <v>0</v>
      </c>
      <c r="CB1203" s="1">
        <f t="shared" si="1913"/>
        <v>0</v>
      </c>
      <c r="CC1203" s="1" t="e">
        <f t="shared" si="1914"/>
        <v>#DIV/0!</v>
      </c>
      <c r="CD1203" s="1">
        <f t="shared" si="1915"/>
        <v>0</v>
      </c>
      <c r="CE1203" s="1" t="e">
        <f>IF(CC1203&gt;$D$1,Sourcedata!$B$90*(2*CA1203/1000000)/fluid_kinevisco,(CA1203*2/1000000)^(4/3)*epsilon^(1/3)/fluid_kinevisco)</f>
        <v>#DIV/0!</v>
      </c>
      <c r="CF1203" s="1" t="e">
        <f>2+0.6*CE1203^0.5*Sourcedata!$B$92^(1/3)</f>
        <v>#DIV/0!</v>
      </c>
      <c r="CG1203" s="1" t="e">
        <f t="shared" si="1958"/>
        <v>#DIV/0!</v>
      </c>
      <c r="CH1203" s="1" t="e">
        <f t="shared" si="1916"/>
        <v>#DIV/0!</v>
      </c>
      <c r="CI1203" s="1">
        <f>IF(CA1203=0,0,Sourcedata!$C$13*EXP(2*Sourcedata!$C$28*Sourcedata!$C$10/Sourcedata!$C$12/Sourcedata!$C$34/CA1203*1000000))</f>
        <v>0</v>
      </c>
      <c r="CJ1203" s="1">
        <f t="shared" si="1917"/>
        <v>0</v>
      </c>
      <c r="CK1203" s="1">
        <f t="shared" si="1959"/>
        <v>0</v>
      </c>
      <c r="CL1203">
        <f t="shared" si="1939"/>
        <v>0</v>
      </c>
      <c r="CM1203">
        <f t="shared" si="1960"/>
        <v>0</v>
      </c>
      <c r="CN1203" s="1">
        <f t="shared" si="1918"/>
        <v>0</v>
      </c>
      <c r="CO1203" s="1" t="e">
        <f t="shared" si="1919"/>
        <v>#DIV/0!</v>
      </c>
      <c r="CP1203" s="1">
        <f t="shared" si="1920"/>
        <v>0</v>
      </c>
      <c r="CQ1203" s="1" t="e">
        <f>IF(CO1203&gt;$D$1,Sourcedata!$B$90*(2*CM1203/1000000)/fluid_kinevisco,(CM1203*2/1000000)^(4/3)*epsilon^(1/3)/fluid_kinevisco)</f>
        <v>#DIV/0!</v>
      </c>
      <c r="CR1203" s="1" t="e">
        <f>2+0.6*CQ1203^0.5*Sourcedata!$B$92^(1/3)</f>
        <v>#DIV/0!</v>
      </c>
      <c r="CS1203" s="1" t="e">
        <f t="shared" si="1961"/>
        <v>#DIV/0!</v>
      </c>
      <c r="CT1203" s="1" t="e">
        <f t="shared" si="1921"/>
        <v>#DIV/0!</v>
      </c>
      <c r="CU1203" s="1">
        <f>IF(CM1203=0,0,Sourcedata!$C$13*EXP(2*Sourcedata!$C$28*Sourcedata!$C$10/Sourcedata!$C$12/Sourcedata!$C$34/CM1203*1000000))</f>
        <v>0</v>
      </c>
      <c r="CV1203" s="1">
        <f t="shared" si="1922"/>
        <v>0</v>
      </c>
      <c r="CW1203" s="1">
        <f t="shared" si="1962"/>
        <v>0</v>
      </c>
      <c r="CX1203">
        <f t="shared" si="1963"/>
        <v>0</v>
      </c>
      <c r="CY1203">
        <f t="shared" si="1964"/>
        <v>0</v>
      </c>
      <c r="CZ1203" s="1">
        <f t="shared" si="1923"/>
        <v>0</v>
      </c>
      <c r="DA1203" s="1" t="e">
        <f t="shared" si="1924"/>
        <v>#DIV/0!</v>
      </c>
      <c r="DB1203" s="1">
        <f t="shared" si="1925"/>
        <v>0</v>
      </c>
      <c r="DC1203" s="1" t="e">
        <f>IF(DA1203&gt;$D$1,Sourcedata!$B$90*(2*CY1203/1000000)/fluid_kinevisco,(CY1203*2/1000000)^(4/3)*epsilon^(1/3)/fluid_kinevisco)</f>
        <v>#DIV/0!</v>
      </c>
      <c r="DD1203" s="1" t="e">
        <f>2+0.6*DC1203^0.5*Sourcedata!$B$92^(1/3)</f>
        <v>#DIV/0!</v>
      </c>
      <c r="DE1203" s="1" t="e">
        <f t="shared" si="1965"/>
        <v>#DIV/0!</v>
      </c>
      <c r="DF1203" s="1" t="e">
        <f t="shared" si="1926"/>
        <v>#DIV/0!</v>
      </c>
      <c r="DG1203" s="1">
        <f>IF(CY1203=0,0,Sourcedata!$C$13*EXP(2*Sourcedata!$C$28*Sourcedata!$C$10/Sourcedata!$C$12/Sourcedata!$C$34/CY1203*1000000))</f>
        <v>0</v>
      </c>
      <c r="DH1203" s="1">
        <f t="shared" si="1927"/>
        <v>0</v>
      </c>
      <c r="DI1203" s="1">
        <f t="shared" si="1966"/>
        <v>0</v>
      </c>
      <c r="DJ1203">
        <f t="shared" si="1967"/>
        <v>0</v>
      </c>
      <c r="DK1203">
        <f t="shared" si="1968"/>
        <v>20.615477703820467</v>
      </c>
      <c r="DL1203" s="1">
        <f t="shared" si="1928"/>
        <v>2.7951569322064954E-4</v>
      </c>
      <c r="DM1203" s="1">
        <f t="shared" si="1929"/>
        <v>0.16828580193464721</v>
      </c>
      <c r="DN1203" s="1">
        <f t="shared" si="1930"/>
        <v>1.8490029382863533E-6</v>
      </c>
      <c r="DO1203" s="1">
        <f>IF(DM1203&gt;$D$1,Sourcedata!$B$90*(2*DK1203/1000000)/fluid_kinevisco,(DK1203*2/1000000)^(4/3)*epsilon^(1/3)/fluid_kinevisco)</f>
        <v>0.10790349073532177</v>
      </c>
      <c r="DP1203" s="1">
        <f>2+0.6*DO1203^0.5*Sourcedata!$B$92^(1/3)</f>
        <v>4.0589342023517947</v>
      </c>
      <c r="DQ1203" s="1">
        <f t="shared" si="1969"/>
        <v>10.158074349604195</v>
      </c>
      <c r="DR1203" s="1">
        <f t="shared" si="1931"/>
        <v>5.4520694457319587</v>
      </c>
      <c r="DS1203" s="1">
        <f>IF(DK1203=0,0,Sourcedata!$C$13*EXP(2*Sourcedata!$C$28*Sourcedata!$C$10/Sourcedata!$C$12/Sourcedata!$C$34/DK1203*1000000))</f>
        <v>1.5002586665543229</v>
      </c>
      <c r="DT1203" s="1">
        <f t="shared" si="1932"/>
        <v>-6.7879734433456374E-10</v>
      </c>
      <c r="DU1203" s="1">
        <f t="shared" si="1970"/>
        <v>6.1091760990116908E-10</v>
      </c>
      <c r="DV1203">
        <f t="shared" si="1971"/>
        <v>6.3859585740913385E-8</v>
      </c>
      <c r="DX1203" s="26">
        <f t="shared" si="1880"/>
        <v>2.4938568395663372E-5</v>
      </c>
      <c r="DY1203">
        <f t="shared" si="1869"/>
        <v>0.30024999999999658</v>
      </c>
      <c r="DZ1203" s="1">
        <f t="shared" si="1870"/>
        <v>6.1431604336624618E-2</v>
      </c>
      <c r="EA1203" s="1">
        <f t="shared" si="1881"/>
        <v>24.938568395663371</v>
      </c>
      <c r="EB1203" s="1">
        <f t="shared" si="1874"/>
        <v>0</v>
      </c>
      <c r="EC1203" s="1"/>
      <c r="ED1203" s="1">
        <f t="shared" si="1875"/>
        <v>24.999999999999996</v>
      </c>
      <c r="EE1203" s="1">
        <f t="shared" si="1876"/>
        <v>24.938568395663371</v>
      </c>
      <c r="EF1203">
        <f t="shared" si="1871"/>
        <v>99.754273582653482</v>
      </c>
      <c r="EG1203">
        <f t="shared" si="1872"/>
        <v>0</v>
      </c>
      <c r="EH1203" s="1"/>
      <c r="EI1203">
        <f t="shared" si="1873"/>
        <v>99.754273582653497</v>
      </c>
      <c r="EK1203">
        <f t="shared" si="1877"/>
        <v>0.30024999999999658</v>
      </c>
      <c r="EL1203">
        <f t="shared" si="1878"/>
        <v>0.3</v>
      </c>
      <c r="EM1203">
        <f t="shared" si="1879"/>
        <v>99.754273582653482</v>
      </c>
    </row>
    <row r="1204" spans="6:143" x14ac:dyDescent="0.2">
      <c r="F1204">
        <f>F1203+Sourcedata!$C$36*3600/4000</f>
        <v>1078.1999999999873</v>
      </c>
      <c r="G1204">
        <f t="shared" si="1933"/>
        <v>0</v>
      </c>
      <c r="H1204" s="1">
        <f t="shared" si="1882"/>
        <v>0</v>
      </c>
      <c r="I1204" s="1" t="e">
        <f t="shared" si="1883"/>
        <v>#DIV/0!</v>
      </c>
      <c r="J1204" s="1">
        <f t="shared" si="1884"/>
        <v>0</v>
      </c>
      <c r="K1204" s="1" t="e">
        <f>IF(I1204&gt;$D$1,Sourcedata!$B$90*(2*G1204/1000000)/fluid_kinevisco,(G1204*2/1000000)^(4/3)*epsilon^(1/3)/fluid_kinevisco)</f>
        <v>#DIV/0!</v>
      </c>
      <c r="L1204" s="1" t="e">
        <f>2+0.6*K1204^0.5*Sourcedata!$B$92^(1/3)</f>
        <v>#DIV/0!</v>
      </c>
      <c r="M1204" s="1" t="e">
        <f t="shared" si="1885"/>
        <v>#DIV/0!</v>
      </c>
      <c r="N1204" s="1" t="e">
        <f t="shared" si="1886"/>
        <v>#DIV/0!</v>
      </c>
      <c r="O1204" s="1">
        <f>IF(G1204=0,0,Sourcedata!$C$13*EXP(2*Sourcedata!$C$28*Sourcedata!$C$10/Sourcedata!$C$12/Sourcedata!$C$34/G1204*1000000))</f>
        <v>0</v>
      </c>
      <c r="P1204" s="1">
        <f t="shared" si="1887"/>
        <v>0</v>
      </c>
      <c r="Q1204" s="1">
        <f t="shared" si="1934"/>
        <v>0</v>
      </c>
      <c r="R1204">
        <f t="shared" si="1940"/>
        <v>0</v>
      </c>
      <c r="S1204">
        <f t="shared" si="1935"/>
        <v>0</v>
      </c>
      <c r="T1204" s="1">
        <f t="shared" si="1888"/>
        <v>0</v>
      </c>
      <c r="U1204" s="1" t="e">
        <f t="shared" si="1889"/>
        <v>#DIV/0!</v>
      </c>
      <c r="V1204" s="1">
        <f t="shared" si="1890"/>
        <v>0</v>
      </c>
      <c r="W1204" s="1" t="e">
        <f>IF(U1204&gt;$D$1,Sourcedata!$B$90*(2*S1204/1000000)/fluid_kinevisco,(S1204*2/1000000)^(4/3)*epsilon^(1/3)/fluid_kinevisco)</f>
        <v>#DIV/0!</v>
      </c>
      <c r="X1204" s="1" t="e">
        <f>2+0.6*W1204^0.5*Sourcedata!$B$92^(1/3)</f>
        <v>#DIV/0!</v>
      </c>
      <c r="Y1204" s="1" t="e">
        <f t="shared" si="1941"/>
        <v>#DIV/0!</v>
      </c>
      <c r="Z1204" s="1" t="e">
        <f t="shared" si="1891"/>
        <v>#DIV/0!</v>
      </c>
      <c r="AA1204" s="1">
        <f>IF(S1204=0,0,Sourcedata!$C$13*EXP(2*Sourcedata!$C$28*Sourcedata!$C$10/Sourcedata!$C$12/Sourcedata!$C$34/S1204*1000000))</f>
        <v>0</v>
      </c>
      <c r="AB1204" s="1">
        <f t="shared" si="1892"/>
        <v>0</v>
      </c>
      <c r="AC1204" s="1">
        <f t="shared" si="1942"/>
        <v>0</v>
      </c>
      <c r="AD1204">
        <f t="shared" si="1943"/>
        <v>0</v>
      </c>
      <c r="AE1204">
        <f t="shared" si="1936"/>
        <v>0</v>
      </c>
      <c r="AF1204" s="1">
        <f t="shared" si="1893"/>
        <v>0</v>
      </c>
      <c r="AG1204" s="1" t="e">
        <f t="shared" si="1894"/>
        <v>#DIV/0!</v>
      </c>
      <c r="AH1204" s="1">
        <f t="shared" si="1895"/>
        <v>0</v>
      </c>
      <c r="AI1204" s="1" t="e">
        <f>IF(AG1204&gt;$D$1,Sourcedata!$B$90*(2*AE1204/1000000)/fluid_kinevisco,(AE1204*2/1000000)^(4/3)*epsilon^(1/3)/fluid_kinevisco)</f>
        <v>#DIV/0!</v>
      </c>
      <c r="AJ1204" s="1" t="e">
        <f>2+0.6*AI1204^0.5*Sourcedata!$B$92^(1/3)</f>
        <v>#DIV/0!</v>
      </c>
      <c r="AK1204" s="1" t="e">
        <f t="shared" si="1944"/>
        <v>#DIV/0!</v>
      </c>
      <c r="AL1204" s="1" t="e">
        <f t="shared" si="1896"/>
        <v>#DIV/0!</v>
      </c>
      <c r="AM1204" s="1">
        <f>IF(AE1204=0,0,Sourcedata!$C$13*EXP(2*Sourcedata!$C$28*Sourcedata!$C$10/Sourcedata!$C$12/Sourcedata!$C$34/AE1204*1000000))</f>
        <v>0</v>
      </c>
      <c r="AN1204" s="1">
        <f t="shared" si="1897"/>
        <v>0</v>
      </c>
      <c r="AO1204" s="1">
        <f t="shared" si="1945"/>
        <v>0</v>
      </c>
      <c r="AP1204">
        <f t="shared" si="1946"/>
        <v>0</v>
      </c>
      <c r="AQ1204">
        <f t="shared" si="1937"/>
        <v>0</v>
      </c>
      <c r="AR1204" s="1">
        <f t="shared" si="1898"/>
        <v>0</v>
      </c>
      <c r="AS1204" s="1" t="e">
        <f t="shared" si="1899"/>
        <v>#DIV/0!</v>
      </c>
      <c r="AT1204" s="1">
        <f t="shared" si="1900"/>
        <v>0</v>
      </c>
      <c r="AU1204" s="1" t="e">
        <f>IF(AS1204&gt;$D$1,Sourcedata!$B$90*(2*AQ1204/1000000)/fluid_kinevisco,(AQ1204*2/1000000)^(4/3)*epsilon^(1/3)/fluid_kinevisco)</f>
        <v>#DIV/0!</v>
      </c>
      <c r="AV1204" s="1" t="e">
        <f>2+0.6*AU1204^0.5*Sourcedata!$B$92^(1/3)</f>
        <v>#DIV/0!</v>
      </c>
      <c r="AW1204" s="1" t="e">
        <f t="shared" si="1947"/>
        <v>#DIV/0!</v>
      </c>
      <c r="AX1204" s="1" t="e">
        <f t="shared" si="1901"/>
        <v>#DIV/0!</v>
      </c>
      <c r="AY1204" s="1">
        <f>IF(AQ1204=0,0,Sourcedata!$C$13*EXP(2*Sourcedata!$C$28*Sourcedata!$C$10/Sourcedata!$C$12/Sourcedata!$C$34/AQ1204*1000000))</f>
        <v>0</v>
      </c>
      <c r="AZ1204" s="1">
        <f t="shared" si="1902"/>
        <v>0</v>
      </c>
      <c r="BA1204" s="1">
        <f t="shared" si="1948"/>
        <v>0</v>
      </c>
      <c r="BB1204">
        <f t="shared" si="1949"/>
        <v>0</v>
      </c>
      <c r="BC1204">
        <f t="shared" si="1950"/>
        <v>0</v>
      </c>
      <c r="BD1204" s="1">
        <f t="shared" si="1903"/>
        <v>0</v>
      </c>
      <c r="BE1204" s="1" t="e">
        <f t="shared" si="1904"/>
        <v>#DIV/0!</v>
      </c>
      <c r="BF1204" s="1">
        <f t="shared" si="1905"/>
        <v>0</v>
      </c>
      <c r="BG1204" s="1" t="e">
        <f>IF(BE1204&gt;$D$1,Sourcedata!$B$90*(2*BC1204/1000000)/fluid_kinevisco,(BC1204*2/1000000)^(4/3)*epsilon^(1/3)/fluid_kinevisco)</f>
        <v>#DIV/0!</v>
      </c>
      <c r="BH1204" s="1" t="e">
        <f>2+0.6*BG1204^0.5*Sourcedata!$B$92^(1/3)</f>
        <v>#DIV/0!</v>
      </c>
      <c r="BI1204" s="1" t="e">
        <f t="shared" si="1951"/>
        <v>#DIV/0!</v>
      </c>
      <c r="BJ1204" s="1" t="e">
        <f t="shared" si="1906"/>
        <v>#DIV/0!</v>
      </c>
      <c r="BK1204" s="1">
        <f>IF(BC1204=0,0,Sourcedata!$C$13*EXP(2*Sourcedata!$C$28*Sourcedata!$C$10/Sourcedata!$C$12/Sourcedata!$C$34/BC1204*1000000))</f>
        <v>0</v>
      </c>
      <c r="BL1204" s="1">
        <f t="shared" si="1907"/>
        <v>0</v>
      </c>
      <c r="BM1204" s="1">
        <f t="shared" si="1952"/>
        <v>0</v>
      </c>
      <c r="BN1204">
        <f t="shared" si="1953"/>
        <v>0</v>
      </c>
      <c r="BO1204">
        <f t="shared" si="1954"/>
        <v>0</v>
      </c>
      <c r="BP1204" s="1">
        <f t="shared" si="1908"/>
        <v>0</v>
      </c>
      <c r="BQ1204" s="1" t="e">
        <f t="shared" si="1909"/>
        <v>#DIV/0!</v>
      </c>
      <c r="BR1204" s="1">
        <f t="shared" si="1910"/>
        <v>0</v>
      </c>
      <c r="BS1204" s="1" t="e">
        <f>IF(BQ1204&gt;$D$1,Sourcedata!$B$90*(2*BO1204/1000000)/fluid_kinevisco,(BO1204*2/1000000)^(4/3)*epsilon^(1/3)/fluid_kinevisco)</f>
        <v>#DIV/0!</v>
      </c>
      <c r="BT1204" s="1" t="e">
        <f>2+0.6*BS1204^0.5*Sourcedata!$B$92^(1/3)</f>
        <v>#DIV/0!</v>
      </c>
      <c r="BU1204" s="1" t="e">
        <f t="shared" si="1955"/>
        <v>#DIV/0!</v>
      </c>
      <c r="BV1204" s="1" t="e">
        <f t="shared" si="1911"/>
        <v>#DIV/0!</v>
      </c>
      <c r="BW1204" s="1">
        <f>IF(BO1204=0,0,Sourcedata!$C$13*EXP(2*Sourcedata!$C$28*Sourcedata!$C$10/Sourcedata!$C$12/Sourcedata!$C$34/BO1204*1000000))</f>
        <v>0</v>
      </c>
      <c r="BX1204" s="1">
        <f t="shared" si="1912"/>
        <v>0</v>
      </c>
      <c r="BY1204" s="1">
        <f t="shared" si="1956"/>
        <v>0</v>
      </c>
      <c r="BZ1204">
        <f t="shared" si="1957"/>
        <v>0</v>
      </c>
      <c r="CA1204">
        <f t="shared" si="1938"/>
        <v>0</v>
      </c>
      <c r="CB1204" s="1">
        <f t="shared" si="1913"/>
        <v>0</v>
      </c>
      <c r="CC1204" s="1" t="e">
        <f t="shared" si="1914"/>
        <v>#DIV/0!</v>
      </c>
      <c r="CD1204" s="1">
        <f t="shared" si="1915"/>
        <v>0</v>
      </c>
      <c r="CE1204" s="1" t="e">
        <f>IF(CC1204&gt;$D$1,Sourcedata!$B$90*(2*CA1204/1000000)/fluid_kinevisco,(CA1204*2/1000000)^(4/3)*epsilon^(1/3)/fluid_kinevisco)</f>
        <v>#DIV/0!</v>
      </c>
      <c r="CF1204" s="1" t="e">
        <f>2+0.6*CE1204^0.5*Sourcedata!$B$92^(1/3)</f>
        <v>#DIV/0!</v>
      </c>
      <c r="CG1204" s="1" t="e">
        <f t="shared" si="1958"/>
        <v>#DIV/0!</v>
      </c>
      <c r="CH1204" s="1" t="e">
        <f t="shared" si="1916"/>
        <v>#DIV/0!</v>
      </c>
      <c r="CI1204" s="1">
        <f>IF(CA1204=0,0,Sourcedata!$C$13*EXP(2*Sourcedata!$C$28*Sourcedata!$C$10/Sourcedata!$C$12/Sourcedata!$C$34/CA1204*1000000))</f>
        <v>0</v>
      </c>
      <c r="CJ1204" s="1">
        <f t="shared" si="1917"/>
        <v>0</v>
      </c>
      <c r="CK1204" s="1">
        <f t="shared" si="1959"/>
        <v>0</v>
      </c>
      <c r="CL1204">
        <f t="shared" si="1939"/>
        <v>0</v>
      </c>
      <c r="CM1204">
        <f t="shared" si="1960"/>
        <v>0</v>
      </c>
      <c r="CN1204" s="1">
        <f t="shared" si="1918"/>
        <v>0</v>
      </c>
      <c r="CO1204" s="1" t="e">
        <f t="shared" si="1919"/>
        <v>#DIV/0!</v>
      </c>
      <c r="CP1204" s="1">
        <f t="shared" si="1920"/>
        <v>0</v>
      </c>
      <c r="CQ1204" s="1" t="e">
        <f>IF(CO1204&gt;$D$1,Sourcedata!$B$90*(2*CM1204/1000000)/fluid_kinevisco,(CM1204*2/1000000)^(4/3)*epsilon^(1/3)/fluid_kinevisco)</f>
        <v>#DIV/0!</v>
      </c>
      <c r="CR1204" s="1" t="e">
        <f>2+0.6*CQ1204^0.5*Sourcedata!$B$92^(1/3)</f>
        <v>#DIV/0!</v>
      </c>
      <c r="CS1204" s="1" t="e">
        <f t="shared" si="1961"/>
        <v>#DIV/0!</v>
      </c>
      <c r="CT1204" s="1" t="e">
        <f t="shared" si="1921"/>
        <v>#DIV/0!</v>
      </c>
      <c r="CU1204" s="1">
        <f>IF(CM1204=0,0,Sourcedata!$C$13*EXP(2*Sourcedata!$C$28*Sourcedata!$C$10/Sourcedata!$C$12/Sourcedata!$C$34/CM1204*1000000))</f>
        <v>0</v>
      </c>
      <c r="CV1204" s="1">
        <f t="shared" si="1922"/>
        <v>0</v>
      </c>
      <c r="CW1204" s="1">
        <f t="shared" si="1962"/>
        <v>0</v>
      </c>
      <c r="CX1204">
        <f t="shared" si="1963"/>
        <v>0</v>
      </c>
      <c r="CY1204">
        <f t="shared" si="1964"/>
        <v>0</v>
      </c>
      <c r="CZ1204" s="1">
        <f t="shared" si="1923"/>
        <v>0</v>
      </c>
      <c r="DA1204" s="1" t="e">
        <f t="shared" si="1924"/>
        <v>#DIV/0!</v>
      </c>
      <c r="DB1204" s="1">
        <f t="shared" si="1925"/>
        <v>0</v>
      </c>
      <c r="DC1204" s="1" t="e">
        <f>IF(DA1204&gt;$D$1,Sourcedata!$B$90*(2*CY1204/1000000)/fluid_kinevisco,(CY1204*2/1000000)^(4/3)*epsilon^(1/3)/fluid_kinevisco)</f>
        <v>#DIV/0!</v>
      </c>
      <c r="DD1204" s="1" t="e">
        <f>2+0.6*DC1204^0.5*Sourcedata!$B$92^(1/3)</f>
        <v>#DIV/0!</v>
      </c>
      <c r="DE1204" s="1" t="e">
        <f t="shared" si="1965"/>
        <v>#DIV/0!</v>
      </c>
      <c r="DF1204" s="1" t="e">
        <f t="shared" si="1926"/>
        <v>#DIV/0!</v>
      </c>
      <c r="DG1204" s="1">
        <f>IF(CY1204=0,0,Sourcedata!$C$13*EXP(2*Sourcedata!$C$28*Sourcedata!$C$10/Sourcedata!$C$12/Sourcedata!$C$34/CY1204*1000000))</f>
        <v>0</v>
      </c>
      <c r="DH1204" s="1">
        <f t="shared" si="1927"/>
        <v>0</v>
      </c>
      <c r="DI1204" s="1">
        <f t="shared" si="1966"/>
        <v>0</v>
      </c>
      <c r="DJ1204">
        <f t="shared" si="1967"/>
        <v>0</v>
      </c>
      <c r="DK1204">
        <f t="shared" si="1968"/>
        <v>20.54952709948272</v>
      </c>
      <c r="DL1204" s="1">
        <f t="shared" si="1928"/>
        <v>2.7773016655481309E-4</v>
      </c>
      <c r="DM1204" s="1">
        <f t="shared" si="1929"/>
        <v>0.16775099059632909</v>
      </c>
      <c r="DN1204" s="1">
        <f t="shared" si="1930"/>
        <v>1.8424973567597266E-6</v>
      </c>
      <c r="DO1204" s="1">
        <f>IF(DM1204&gt;$D$1,Sourcedata!$B$90*(2*DK1204/1000000)/fluid_kinevisco,(DK1204*2/1000000)^(4/3)*epsilon^(1/3)/fluid_kinevisco)</f>
        <v>0.10744348015143698</v>
      </c>
      <c r="DP1204" s="1">
        <f>2+0.6*DO1204^0.5*Sourcedata!$B$92^(1/3)</f>
        <v>4.0545407248074765</v>
      </c>
      <c r="DQ1204" s="1">
        <f t="shared" si="1969"/>
        <v>10.136549855697149</v>
      </c>
      <c r="DR1204" s="1">
        <f t="shared" si="1931"/>
        <v>5.4405167604959006</v>
      </c>
      <c r="DS1204" s="1">
        <f>IF(DK1204=0,0,Sourcedata!$C$13*EXP(2*Sourcedata!$C$28*Sourcedata!$C$10/Sourcedata!$C$12/Sourcedata!$C$34/DK1204*1000000))</f>
        <v>1.5002594967773746</v>
      </c>
      <c r="DT1204" s="1">
        <f t="shared" si="1932"/>
        <v>-6.7589349113599274E-10</v>
      </c>
      <c r="DU1204" s="1">
        <f t="shared" si="1970"/>
        <v>6.0830414202245494E-10</v>
      </c>
      <c r="DV1204">
        <f t="shared" si="1971"/>
        <v>6.3248668131012213E-8</v>
      </c>
      <c r="DX1204" s="26">
        <f t="shared" si="1880"/>
        <v>2.4939168847012635E-5</v>
      </c>
      <c r="DY1204">
        <f t="shared" si="1869"/>
        <v>0.3004999999999966</v>
      </c>
      <c r="DZ1204" s="1">
        <f t="shared" si="1870"/>
        <v>6.0831152987363538E-2</v>
      </c>
      <c r="EA1204" s="1">
        <f t="shared" si="1881"/>
        <v>24.939168847012635</v>
      </c>
      <c r="EB1204" s="1">
        <f t="shared" si="1874"/>
        <v>0</v>
      </c>
      <c r="EC1204" s="1"/>
      <c r="ED1204" s="1">
        <f t="shared" si="1875"/>
        <v>25</v>
      </c>
      <c r="EE1204" s="1">
        <f t="shared" si="1876"/>
        <v>24.939168847012635</v>
      </c>
      <c r="EF1204">
        <f t="shared" si="1871"/>
        <v>99.756675388050539</v>
      </c>
      <c r="EG1204">
        <f t="shared" si="1872"/>
        <v>0</v>
      </c>
      <c r="EH1204" s="1"/>
      <c r="EI1204">
        <f t="shared" si="1873"/>
        <v>99.756675388050539</v>
      </c>
      <c r="EK1204">
        <f t="shared" si="1877"/>
        <v>0.3004999999999966</v>
      </c>
      <c r="EL1204">
        <f t="shared" si="1878"/>
        <v>0.3</v>
      </c>
      <c r="EM1204">
        <f t="shared" si="1879"/>
        <v>99.756675388050539</v>
      </c>
    </row>
    <row r="1205" spans="6:143" x14ac:dyDescent="0.2">
      <c r="F1205">
        <f>F1204+Sourcedata!$C$36*3600/4000</f>
        <v>1079.0999999999874</v>
      </c>
      <c r="G1205">
        <f t="shared" si="1933"/>
        <v>0</v>
      </c>
      <c r="H1205" s="1">
        <f t="shared" si="1882"/>
        <v>0</v>
      </c>
      <c r="I1205" s="1" t="e">
        <f t="shared" si="1883"/>
        <v>#DIV/0!</v>
      </c>
      <c r="J1205" s="1">
        <f t="shared" si="1884"/>
        <v>0</v>
      </c>
      <c r="K1205" s="1" t="e">
        <f>IF(I1205&gt;$D$1,Sourcedata!$B$90*(2*G1205/1000000)/fluid_kinevisco,(G1205*2/1000000)^(4/3)*epsilon^(1/3)/fluid_kinevisco)</f>
        <v>#DIV/0!</v>
      </c>
      <c r="L1205" s="1" t="e">
        <f>2+0.6*K1205^0.5*Sourcedata!$B$92^(1/3)</f>
        <v>#DIV/0!</v>
      </c>
      <c r="M1205" s="1" t="e">
        <f t="shared" si="1885"/>
        <v>#DIV/0!</v>
      </c>
      <c r="N1205" s="1" t="e">
        <f t="shared" si="1886"/>
        <v>#DIV/0!</v>
      </c>
      <c r="O1205" s="1">
        <f>IF(G1205=0,0,Sourcedata!$C$13*EXP(2*Sourcedata!$C$28*Sourcedata!$C$10/Sourcedata!$C$12/Sourcedata!$C$34/G1205*1000000))</f>
        <v>0</v>
      </c>
      <c r="P1205" s="1">
        <f t="shared" si="1887"/>
        <v>0</v>
      </c>
      <c r="Q1205" s="1">
        <f t="shared" si="1934"/>
        <v>0</v>
      </c>
      <c r="R1205">
        <f t="shared" si="1940"/>
        <v>0</v>
      </c>
      <c r="S1205">
        <f t="shared" si="1935"/>
        <v>0</v>
      </c>
      <c r="T1205" s="1">
        <f t="shared" si="1888"/>
        <v>0</v>
      </c>
      <c r="U1205" s="1" t="e">
        <f t="shared" si="1889"/>
        <v>#DIV/0!</v>
      </c>
      <c r="V1205" s="1">
        <f t="shared" si="1890"/>
        <v>0</v>
      </c>
      <c r="W1205" s="1" t="e">
        <f>IF(U1205&gt;$D$1,Sourcedata!$B$90*(2*S1205/1000000)/fluid_kinevisco,(S1205*2/1000000)^(4/3)*epsilon^(1/3)/fluid_kinevisco)</f>
        <v>#DIV/0!</v>
      </c>
      <c r="X1205" s="1" t="e">
        <f>2+0.6*W1205^0.5*Sourcedata!$B$92^(1/3)</f>
        <v>#DIV/0!</v>
      </c>
      <c r="Y1205" s="1" t="e">
        <f t="shared" si="1941"/>
        <v>#DIV/0!</v>
      </c>
      <c r="Z1205" s="1" t="e">
        <f t="shared" si="1891"/>
        <v>#DIV/0!</v>
      </c>
      <c r="AA1205" s="1">
        <f>IF(S1205=0,0,Sourcedata!$C$13*EXP(2*Sourcedata!$C$28*Sourcedata!$C$10/Sourcedata!$C$12/Sourcedata!$C$34/S1205*1000000))</f>
        <v>0</v>
      </c>
      <c r="AB1205" s="1">
        <f t="shared" si="1892"/>
        <v>0</v>
      </c>
      <c r="AC1205" s="1">
        <f t="shared" si="1942"/>
        <v>0</v>
      </c>
      <c r="AD1205">
        <f t="shared" si="1943"/>
        <v>0</v>
      </c>
      <c r="AE1205">
        <f t="shared" si="1936"/>
        <v>0</v>
      </c>
      <c r="AF1205" s="1">
        <f t="shared" si="1893"/>
        <v>0</v>
      </c>
      <c r="AG1205" s="1" t="e">
        <f t="shared" si="1894"/>
        <v>#DIV/0!</v>
      </c>
      <c r="AH1205" s="1">
        <f t="shared" si="1895"/>
        <v>0</v>
      </c>
      <c r="AI1205" s="1" t="e">
        <f>IF(AG1205&gt;$D$1,Sourcedata!$B$90*(2*AE1205/1000000)/fluid_kinevisco,(AE1205*2/1000000)^(4/3)*epsilon^(1/3)/fluid_kinevisco)</f>
        <v>#DIV/0!</v>
      </c>
      <c r="AJ1205" s="1" t="e">
        <f>2+0.6*AI1205^0.5*Sourcedata!$B$92^(1/3)</f>
        <v>#DIV/0!</v>
      </c>
      <c r="AK1205" s="1" t="e">
        <f t="shared" si="1944"/>
        <v>#DIV/0!</v>
      </c>
      <c r="AL1205" s="1" t="e">
        <f t="shared" si="1896"/>
        <v>#DIV/0!</v>
      </c>
      <c r="AM1205" s="1">
        <f>IF(AE1205=0,0,Sourcedata!$C$13*EXP(2*Sourcedata!$C$28*Sourcedata!$C$10/Sourcedata!$C$12/Sourcedata!$C$34/AE1205*1000000))</f>
        <v>0</v>
      </c>
      <c r="AN1205" s="1">
        <f t="shared" si="1897"/>
        <v>0</v>
      </c>
      <c r="AO1205" s="1">
        <f t="shared" si="1945"/>
        <v>0</v>
      </c>
      <c r="AP1205">
        <f t="shared" si="1946"/>
        <v>0</v>
      </c>
      <c r="AQ1205">
        <f t="shared" si="1937"/>
        <v>0</v>
      </c>
      <c r="AR1205" s="1">
        <f t="shared" si="1898"/>
        <v>0</v>
      </c>
      <c r="AS1205" s="1" t="e">
        <f t="shared" si="1899"/>
        <v>#DIV/0!</v>
      </c>
      <c r="AT1205" s="1">
        <f t="shared" si="1900"/>
        <v>0</v>
      </c>
      <c r="AU1205" s="1" t="e">
        <f>IF(AS1205&gt;$D$1,Sourcedata!$B$90*(2*AQ1205/1000000)/fluid_kinevisco,(AQ1205*2/1000000)^(4/3)*epsilon^(1/3)/fluid_kinevisco)</f>
        <v>#DIV/0!</v>
      </c>
      <c r="AV1205" s="1" t="e">
        <f>2+0.6*AU1205^0.5*Sourcedata!$B$92^(1/3)</f>
        <v>#DIV/0!</v>
      </c>
      <c r="AW1205" s="1" t="e">
        <f t="shared" si="1947"/>
        <v>#DIV/0!</v>
      </c>
      <c r="AX1205" s="1" t="e">
        <f t="shared" si="1901"/>
        <v>#DIV/0!</v>
      </c>
      <c r="AY1205" s="1">
        <f>IF(AQ1205=0,0,Sourcedata!$C$13*EXP(2*Sourcedata!$C$28*Sourcedata!$C$10/Sourcedata!$C$12/Sourcedata!$C$34/AQ1205*1000000))</f>
        <v>0</v>
      </c>
      <c r="AZ1205" s="1">
        <f t="shared" si="1902"/>
        <v>0</v>
      </c>
      <c r="BA1205" s="1">
        <f t="shared" si="1948"/>
        <v>0</v>
      </c>
      <c r="BB1205">
        <f t="shared" si="1949"/>
        <v>0</v>
      </c>
      <c r="BC1205">
        <f t="shared" si="1950"/>
        <v>0</v>
      </c>
      <c r="BD1205" s="1">
        <f t="shared" si="1903"/>
        <v>0</v>
      </c>
      <c r="BE1205" s="1" t="e">
        <f t="shared" si="1904"/>
        <v>#DIV/0!</v>
      </c>
      <c r="BF1205" s="1">
        <f t="shared" si="1905"/>
        <v>0</v>
      </c>
      <c r="BG1205" s="1" t="e">
        <f>IF(BE1205&gt;$D$1,Sourcedata!$B$90*(2*BC1205/1000000)/fluid_kinevisco,(BC1205*2/1000000)^(4/3)*epsilon^(1/3)/fluid_kinevisco)</f>
        <v>#DIV/0!</v>
      </c>
      <c r="BH1205" s="1" t="e">
        <f>2+0.6*BG1205^0.5*Sourcedata!$B$92^(1/3)</f>
        <v>#DIV/0!</v>
      </c>
      <c r="BI1205" s="1" t="e">
        <f t="shared" si="1951"/>
        <v>#DIV/0!</v>
      </c>
      <c r="BJ1205" s="1" t="e">
        <f t="shared" si="1906"/>
        <v>#DIV/0!</v>
      </c>
      <c r="BK1205" s="1">
        <f>IF(BC1205=0,0,Sourcedata!$C$13*EXP(2*Sourcedata!$C$28*Sourcedata!$C$10/Sourcedata!$C$12/Sourcedata!$C$34/BC1205*1000000))</f>
        <v>0</v>
      </c>
      <c r="BL1205" s="1">
        <f t="shared" si="1907"/>
        <v>0</v>
      </c>
      <c r="BM1205" s="1">
        <f t="shared" si="1952"/>
        <v>0</v>
      </c>
      <c r="BN1205">
        <f t="shared" si="1953"/>
        <v>0</v>
      </c>
      <c r="BO1205">
        <f t="shared" si="1954"/>
        <v>0</v>
      </c>
      <c r="BP1205" s="1">
        <f t="shared" si="1908"/>
        <v>0</v>
      </c>
      <c r="BQ1205" s="1" t="e">
        <f t="shared" si="1909"/>
        <v>#DIV/0!</v>
      </c>
      <c r="BR1205" s="1">
        <f t="shared" si="1910"/>
        <v>0</v>
      </c>
      <c r="BS1205" s="1" t="e">
        <f>IF(BQ1205&gt;$D$1,Sourcedata!$B$90*(2*BO1205/1000000)/fluid_kinevisco,(BO1205*2/1000000)^(4/3)*epsilon^(1/3)/fluid_kinevisco)</f>
        <v>#DIV/0!</v>
      </c>
      <c r="BT1205" s="1" t="e">
        <f>2+0.6*BS1205^0.5*Sourcedata!$B$92^(1/3)</f>
        <v>#DIV/0!</v>
      </c>
      <c r="BU1205" s="1" t="e">
        <f t="shared" si="1955"/>
        <v>#DIV/0!</v>
      </c>
      <c r="BV1205" s="1" t="e">
        <f t="shared" si="1911"/>
        <v>#DIV/0!</v>
      </c>
      <c r="BW1205" s="1">
        <f>IF(BO1205=0,0,Sourcedata!$C$13*EXP(2*Sourcedata!$C$28*Sourcedata!$C$10/Sourcedata!$C$12/Sourcedata!$C$34/BO1205*1000000))</f>
        <v>0</v>
      </c>
      <c r="BX1205" s="1">
        <f t="shared" si="1912"/>
        <v>0</v>
      </c>
      <c r="BY1205" s="1">
        <f t="shared" si="1956"/>
        <v>0</v>
      </c>
      <c r="BZ1205">
        <f t="shared" si="1957"/>
        <v>0</v>
      </c>
      <c r="CA1205">
        <f t="shared" si="1938"/>
        <v>0</v>
      </c>
      <c r="CB1205" s="1">
        <f t="shared" si="1913"/>
        <v>0</v>
      </c>
      <c r="CC1205" s="1" t="e">
        <f t="shared" si="1914"/>
        <v>#DIV/0!</v>
      </c>
      <c r="CD1205" s="1">
        <f t="shared" si="1915"/>
        <v>0</v>
      </c>
      <c r="CE1205" s="1" t="e">
        <f>IF(CC1205&gt;$D$1,Sourcedata!$B$90*(2*CA1205/1000000)/fluid_kinevisco,(CA1205*2/1000000)^(4/3)*epsilon^(1/3)/fluid_kinevisco)</f>
        <v>#DIV/0!</v>
      </c>
      <c r="CF1205" s="1" t="e">
        <f>2+0.6*CE1205^0.5*Sourcedata!$B$92^(1/3)</f>
        <v>#DIV/0!</v>
      </c>
      <c r="CG1205" s="1" t="e">
        <f t="shared" si="1958"/>
        <v>#DIV/0!</v>
      </c>
      <c r="CH1205" s="1" t="e">
        <f t="shared" si="1916"/>
        <v>#DIV/0!</v>
      </c>
      <c r="CI1205" s="1">
        <f>IF(CA1205=0,0,Sourcedata!$C$13*EXP(2*Sourcedata!$C$28*Sourcedata!$C$10/Sourcedata!$C$12/Sourcedata!$C$34/CA1205*1000000))</f>
        <v>0</v>
      </c>
      <c r="CJ1205" s="1">
        <f t="shared" si="1917"/>
        <v>0</v>
      </c>
      <c r="CK1205" s="1">
        <f t="shared" si="1959"/>
        <v>0</v>
      </c>
      <c r="CL1205">
        <f t="shared" si="1939"/>
        <v>0</v>
      </c>
      <c r="CM1205">
        <f t="shared" si="1960"/>
        <v>0</v>
      </c>
      <c r="CN1205" s="1">
        <f t="shared" si="1918"/>
        <v>0</v>
      </c>
      <c r="CO1205" s="1" t="e">
        <f t="shared" si="1919"/>
        <v>#DIV/0!</v>
      </c>
      <c r="CP1205" s="1">
        <f t="shared" si="1920"/>
        <v>0</v>
      </c>
      <c r="CQ1205" s="1" t="e">
        <f>IF(CO1205&gt;$D$1,Sourcedata!$B$90*(2*CM1205/1000000)/fluid_kinevisco,(CM1205*2/1000000)^(4/3)*epsilon^(1/3)/fluid_kinevisco)</f>
        <v>#DIV/0!</v>
      </c>
      <c r="CR1205" s="1" t="e">
        <f>2+0.6*CQ1205^0.5*Sourcedata!$B$92^(1/3)</f>
        <v>#DIV/0!</v>
      </c>
      <c r="CS1205" s="1" t="e">
        <f t="shared" si="1961"/>
        <v>#DIV/0!</v>
      </c>
      <c r="CT1205" s="1" t="e">
        <f t="shared" si="1921"/>
        <v>#DIV/0!</v>
      </c>
      <c r="CU1205" s="1">
        <f>IF(CM1205=0,0,Sourcedata!$C$13*EXP(2*Sourcedata!$C$28*Sourcedata!$C$10/Sourcedata!$C$12/Sourcedata!$C$34/CM1205*1000000))</f>
        <v>0</v>
      </c>
      <c r="CV1205" s="1">
        <f t="shared" si="1922"/>
        <v>0</v>
      </c>
      <c r="CW1205" s="1">
        <f t="shared" si="1962"/>
        <v>0</v>
      </c>
      <c r="CX1205">
        <f t="shared" si="1963"/>
        <v>0</v>
      </c>
      <c r="CY1205">
        <f t="shared" si="1964"/>
        <v>0</v>
      </c>
      <c r="CZ1205" s="1">
        <f t="shared" si="1923"/>
        <v>0</v>
      </c>
      <c r="DA1205" s="1" t="e">
        <f t="shared" si="1924"/>
        <v>#DIV/0!</v>
      </c>
      <c r="DB1205" s="1">
        <f t="shared" si="1925"/>
        <v>0</v>
      </c>
      <c r="DC1205" s="1" t="e">
        <f>IF(DA1205&gt;$D$1,Sourcedata!$B$90*(2*CY1205/1000000)/fluid_kinevisco,(CY1205*2/1000000)^(4/3)*epsilon^(1/3)/fluid_kinevisco)</f>
        <v>#DIV/0!</v>
      </c>
      <c r="DD1205" s="1" t="e">
        <f>2+0.6*DC1205^0.5*Sourcedata!$B$92^(1/3)</f>
        <v>#DIV/0!</v>
      </c>
      <c r="DE1205" s="1" t="e">
        <f t="shared" si="1965"/>
        <v>#DIV/0!</v>
      </c>
      <c r="DF1205" s="1" t="e">
        <f t="shared" si="1926"/>
        <v>#DIV/0!</v>
      </c>
      <c r="DG1205" s="1">
        <f>IF(CY1205=0,0,Sourcedata!$C$13*EXP(2*Sourcedata!$C$28*Sourcedata!$C$10/Sourcedata!$C$12/Sourcedata!$C$34/CY1205*1000000))</f>
        <v>0</v>
      </c>
      <c r="DH1205" s="1">
        <f t="shared" si="1927"/>
        <v>0</v>
      </c>
      <c r="DI1205" s="1">
        <f t="shared" si="1966"/>
        <v>0</v>
      </c>
      <c r="DJ1205">
        <f t="shared" si="1967"/>
        <v>0</v>
      </c>
      <c r="DK1205">
        <f t="shared" si="1968"/>
        <v>20.483435311454919</v>
      </c>
      <c r="DL1205" s="1">
        <f t="shared" si="1928"/>
        <v>2.7594655710670772E-4</v>
      </c>
      <c r="DM1205" s="1">
        <f t="shared" si="1929"/>
        <v>0.16721500028829928</v>
      </c>
      <c r="DN1205" s="1">
        <f t="shared" si="1930"/>
        <v>1.8359799426649827E-6</v>
      </c>
      <c r="DO1205" s="1">
        <f>IF(DM1205&gt;$D$1,Sourcedata!$B$90*(2*DK1205/1000000)/fluid_kinevisco,(DK1205*2/1000000)^(4/3)*epsilon^(1/3)/fluid_kinevisco)</f>
        <v>0.10698297823069988</v>
      </c>
      <c r="DP1205" s="1">
        <f>2+0.6*DO1205^0.5*Sourcedata!$B$92^(1/3)</f>
        <v>4.0501331242127625</v>
      </c>
      <c r="DQ1205" s="1">
        <f t="shared" si="1969"/>
        <v>10.114944217018225</v>
      </c>
      <c r="DR1205" s="1">
        <f t="shared" si="1931"/>
        <v>5.4289205230159618</v>
      </c>
      <c r="DS1205" s="1">
        <f>IF(DK1205=0,0,Sourcedata!$C$13*EXP(2*Sourcedata!$C$28*Sourcedata!$C$10/Sourcedata!$C$12/Sourcedata!$C$34/DK1205*1000000))</f>
        <v>1.5002603341415155</v>
      </c>
      <c r="DT1205" s="1">
        <f t="shared" si="1932"/>
        <v>-6.7298735756920703E-10</v>
      </c>
      <c r="DU1205" s="1">
        <f t="shared" si="1970"/>
        <v>6.0568862181234751E-10</v>
      </c>
      <c r="DV1205">
        <f t="shared" si="1971"/>
        <v>6.2640363988989757E-8</v>
      </c>
      <c r="DX1205" s="26">
        <f t="shared" si="1880"/>
        <v>2.4939766676571319E-5</v>
      </c>
      <c r="DY1205">
        <f t="shared" si="1869"/>
        <v>0.30074999999999658</v>
      </c>
      <c r="DZ1205" s="1">
        <f t="shared" si="1870"/>
        <v>6.0233323428678959E-2</v>
      </c>
      <c r="EA1205" s="1">
        <f t="shared" si="1881"/>
        <v>24.93976667657132</v>
      </c>
      <c r="EB1205" s="1">
        <f t="shared" si="1874"/>
        <v>0</v>
      </c>
      <c r="EC1205" s="1"/>
      <c r="ED1205" s="1">
        <f t="shared" si="1875"/>
        <v>25</v>
      </c>
      <c r="EE1205" s="1">
        <f t="shared" si="1876"/>
        <v>24.93976667657132</v>
      </c>
      <c r="EF1205">
        <f t="shared" si="1871"/>
        <v>99.759066706285282</v>
      </c>
      <c r="EG1205">
        <f t="shared" si="1872"/>
        <v>0</v>
      </c>
      <c r="EH1205" s="1"/>
      <c r="EI1205">
        <f t="shared" si="1873"/>
        <v>99.759066706285282</v>
      </c>
      <c r="EK1205">
        <f t="shared" si="1877"/>
        <v>0.30074999999999658</v>
      </c>
      <c r="EL1205">
        <f t="shared" si="1878"/>
        <v>0.3</v>
      </c>
      <c r="EM1205">
        <f t="shared" si="1879"/>
        <v>99.759066706285282</v>
      </c>
    </row>
    <row r="1206" spans="6:143" x14ac:dyDescent="0.2">
      <c r="F1206">
        <f>F1205+Sourcedata!$C$36*3600/4000</f>
        <v>1079.9999999999875</v>
      </c>
      <c r="G1206">
        <f t="shared" si="1933"/>
        <v>0</v>
      </c>
      <c r="H1206" s="1">
        <f t="shared" si="1882"/>
        <v>0</v>
      </c>
      <c r="I1206" s="1" t="e">
        <f t="shared" si="1883"/>
        <v>#DIV/0!</v>
      </c>
      <c r="J1206" s="1">
        <f t="shared" si="1884"/>
        <v>0</v>
      </c>
      <c r="K1206" s="1" t="e">
        <f>IF(I1206&gt;$D$1,Sourcedata!$B$90*(2*G1206/1000000)/fluid_kinevisco,(G1206*2/1000000)^(4/3)*epsilon^(1/3)/fluid_kinevisco)</f>
        <v>#DIV/0!</v>
      </c>
      <c r="L1206" s="1" t="e">
        <f>2+0.6*K1206^0.5*Sourcedata!$B$92^(1/3)</f>
        <v>#DIV/0!</v>
      </c>
      <c r="M1206" s="1" t="e">
        <f t="shared" si="1885"/>
        <v>#DIV/0!</v>
      </c>
      <c r="N1206" s="1" t="e">
        <f t="shared" si="1886"/>
        <v>#DIV/0!</v>
      </c>
      <c r="O1206" s="1">
        <f>IF(G1206=0,0,Sourcedata!$C$13*EXP(2*Sourcedata!$C$28*Sourcedata!$C$10/Sourcedata!$C$12/Sourcedata!$C$34/G1206*1000000))</f>
        <v>0</v>
      </c>
      <c r="P1206" s="1">
        <f t="shared" si="1887"/>
        <v>0</v>
      </c>
      <c r="Q1206" s="1">
        <f t="shared" si="1934"/>
        <v>0</v>
      </c>
      <c r="R1206">
        <f t="shared" si="1940"/>
        <v>0</v>
      </c>
      <c r="S1206">
        <f t="shared" si="1935"/>
        <v>0</v>
      </c>
      <c r="T1206" s="1">
        <f t="shared" si="1888"/>
        <v>0</v>
      </c>
      <c r="U1206" s="1" t="e">
        <f t="shared" si="1889"/>
        <v>#DIV/0!</v>
      </c>
      <c r="V1206" s="1">
        <f t="shared" si="1890"/>
        <v>0</v>
      </c>
      <c r="W1206" s="1" t="e">
        <f>IF(U1206&gt;$D$1,Sourcedata!$B$90*(2*S1206/1000000)/fluid_kinevisco,(S1206*2/1000000)^(4/3)*epsilon^(1/3)/fluid_kinevisco)</f>
        <v>#DIV/0!</v>
      </c>
      <c r="X1206" s="1" t="e">
        <f>2+0.6*W1206^0.5*Sourcedata!$B$92^(1/3)</f>
        <v>#DIV/0!</v>
      </c>
      <c r="Y1206" s="1" t="e">
        <f t="shared" si="1941"/>
        <v>#DIV/0!</v>
      </c>
      <c r="Z1206" s="1" t="e">
        <f t="shared" si="1891"/>
        <v>#DIV/0!</v>
      </c>
      <c r="AA1206" s="1">
        <f>IF(S1206=0,0,Sourcedata!$C$13*EXP(2*Sourcedata!$C$28*Sourcedata!$C$10/Sourcedata!$C$12/Sourcedata!$C$34/S1206*1000000))</f>
        <v>0</v>
      </c>
      <c r="AB1206" s="1">
        <f t="shared" si="1892"/>
        <v>0</v>
      </c>
      <c r="AC1206" s="1">
        <f t="shared" si="1942"/>
        <v>0</v>
      </c>
      <c r="AD1206">
        <f t="shared" si="1943"/>
        <v>0</v>
      </c>
      <c r="AE1206">
        <f t="shared" si="1936"/>
        <v>0</v>
      </c>
      <c r="AF1206" s="1">
        <f t="shared" si="1893"/>
        <v>0</v>
      </c>
      <c r="AG1206" s="1" t="e">
        <f t="shared" si="1894"/>
        <v>#DIV/0!</v>
      </c>
      <c r="AH1206" s="1">
        <f t="shared" si="1895"/>
        <v>0</v>
      </c>
      <c r="AI1206" s="1" t="e">
        <f>IF(AG1206&gt;$D$1,Sourcedata!$B$90*(2*AE1206/1000000)/fluid_kinevisco,(AE1206*2/1000000)^(4/3)*epsilon^(1/3)/fluid_kinevisco)</f>
        <v>#DIV/0!</v>
      </c>
      <c r="AJ1206" s="1" t="e">
        <f>2+0.6*AI1206^0.5*Sourcedata!$B$92^(1/3)</f>
        <v>#DIV/0!</v>
      </c>
      <c r="AK1206" s="1" t="e">
        <f t="shared" si="1944"/>
        <v>#DIV/0!</v>
      </c>
      <c r="AL1206" s="1" t="e">
        <f t="shared" si="1896"/>
        <v>#DIV/0!</v>
      </c>
      <c r="AM1206" s="1">
        <f>IF(AE1206=0,0,Sourcedata!$C$13*EXP(2*Sourcedata!$C$28*Sourcedata!$C$10/Sourcedata!$C$12/Sourcedata!$C$34/AE1206*1000000))</f>
        <v>0</v>
      </c>
      <c r="AN1206" s="1">
        <f t="shared" si="1897"/>
        <v>0</v>
      </c>
      <c r="AO1206" s="1">
        <f t="shared" si="1945"/>
        <v>0</v>
      </c>
      <c r="AP1206">
        <f t="shared" si="1946"/>
        <v>0</v>
      </c>
      <c r="AQ1206">
        <f t="shared" si="1937"/>
        <v>0</v>
      </c>
      <c r="AR1206" s="1">
        <f t="shared" si="1898"/>
        <v>0</v>
      </c>
      <c r="AS1206" s="1" t="e">
        <f t="shared" si="1899"/>
        <v>#DIV/0!</v>
      </c>
      <c r="AT1206" s="1">
        <f t="shared" si="1900"/>
        <v>0</v>
      </c>
      <c r="AU1206" s="1" t="e">
        <f>IF(AS1206&gt;$D$1,Sourcedata!$B$90*(2*AQ1206/1000000)/fluid_kinevisco,(AQ1206*2/1000000)^(4/3)*epsilon^(1/3)/fluid_kinevisco)</f>
        <v>#DIV/0!</v>
      </c>
      <c r="AV1206" s="1" t="e">
        <f>2+0.6*AU1206^0.5*Sourcedata!$B$92^(1/3)</f>
        <v>#DIV/0!</v>
      </c>
      <c r="AW1206" s="1" t="e">
        <f t="shared" si="1947"/>
        <v>#DIV/0!</v>
      </c>
      <c r="AX1206" s="1" t="e">
        <f t="shared" si="1901"/>
        <v>#DIV/0!</v>
      </c>
      <c r="AY1206" s="1">
        <f>IF(AQ1206=0,0,Sourcedata!$C$13*EXP(2*Sourcedata!$C$28*Sourcedata!$C$10/Sourcedata!$C$12/Sourcedata!$C$34/AQ1206*1000000))</f>
        <v>0</v>
      </c>
      <c r="AZ1206" s="1">
        <f t="shared" si="1902"/>
        <v>0</v>
      </c>
      <c r="BA1206" s="1">
        <f t="shared" si="1948"/>
        <v>0</v>
      </c>
      <c r="BB1206">
        <f t="shared" si="1949"/>
        <v>0</v>
      </c>
      <c r="BC1206">
        <f t="shared" si="1950"/>
        <v>0</v>
      </c>
      <c r="BD1206" s="1">
        <f t="shared" si="1903"/>
        <v>0</v>
      </c>
      <c r="BE1206" s="1" t="e">
        <f t="shared" si="1904"/>
        <v>#DIV/0!</v>
      </c>
      <c r="BF1206" s="1">
        <f t="shared" si="1905"/>
        <v>0</v>
      </c>
      <c r="BG1206" s="1" t="e">
        <f>IF(BE1206&gt;$D$1,Sourcedata!$B$90*(2*BC1206/1000000)/fluid_kinevisco,(BC1206*2/1000000)^(4/3)*epsilon^(1/3)/fluid_kinevisco)</f>
        <v>#DIV/0!</v>
      </c>
      <c r="BH1206" s="1" t="e">
        <f>2+0.6*BG1206^0.5*Sourcedata!$B$92^(1/3)</f>
        <v>#DIV/0!</v>
      </c>
      <c r="BI1206" s="1" t="e">
        <f t="shared" si="1951"/>
        <v>#DIV/0!</v>
      </c>
      <c r="BJ1206" s="1" t="e">
        <f t="shared" si="1906"/>
        <v>#DIV/0!</v>
      </c>
      <c r="BK1206" s="1">
        <f>IF(BC1206=0,0,Sourcedata!$C$13*EXP(2*Sourcedata!$C$28*Sourcedata!$C$10/Sourcedata!$C$12/Sourcedata!$C$34/BC1206*1000000))</f>
        <v>0</v>
      </c>
      <c r="BL1206" s="1">
        <f t="shared" si="1907"/>
        <v>0</v>
      </c>
      <c r="BM1206" s="1">
        <f t="shared" si="1952"/>
        <v>0</v>
      </c>
      <c r="BN1206">
        <f t="shared" si="1953"/>
        <v>0</v>
      </c>
      <c r="BO1206">
        <f t="shared" si="1954"/>
        <v>0</v>
      </c>
      <c r="BP1206" s="1">
        <f t="shared" si="1908"/>
        <v>0</v>
      </c>
      <c r="BQ1206" s="1" t="e">
        <f t="shared" si="1909"/>
        <v>#DIV/0!</v>
      </c>
      <c r="BR1206" s="1">
        <f t="shared" si="1910"/>
        <v>0</v>
      </c>
      <c r="BS1206" s="1" t="e">
        <f>IF(BQ1206&gt;$D$1,Sourcedata!$B$90*(2*BO1206/1000000)/fluid_kinevisco,(BO1206*2/1000000)^(4/3)*epsilon^(1/3)/fluid_kinevisco)</f>
        <v>#DIV/0!</v>
      </c>
      <c r="BT1206" s="1" t="e">
        <f>2+0.6*BS1206^0.5*Sourcedata!$B$92^(1/3)</f>
        <v>#DIV/0!</v>
      </c>
      <c r="BU1206" s="1" t="e">
        <f t="shared" si="1955"/>
        <v>#DIV/0!</v>
      </c>
      <c r="BV1206" s="1" t="e">
        <f t="shared" si="1911"/>
        <v>#DIV/0!</v>
      </c>
      <c r="BW1206" s="1">
        <f>IF(BO1206=0,0,Sourcedata!$C$13*EXP(2*Sourcedata!$C$28*Sourcedata!$C$10/Sourcedata!$C$12/Sourcedata!$C$34/BO1206*1000000))</f>
        <v>0</v>
      </c>
      <c r="BX1206" s="1">
        <f t="shared" si="1912"/>
        <v>0</v>
      </c>
      <c r="BY1206" s="1">
        <f t="shared" si="1956"/>
        <v>0</v>
      </c>
      <c r="BZ1206">
        <f t="shared" si="1957"/>
        <v>0</v>
      </c>
      <c r="CA1206">
        <f t="shared" si="1938"/>
        <v>0</v>
      </c>
      <c r="CB1206" s="1">
        <f t="shared" si="1913"/>
        <v>0</v>
      </c>
      <c r="CC1206" s="1" t="e">
        <f t="shared" si="1914"/>
        <v>#DIV/0!</v>
      </c>
      <c r="CD1206" s="1">
        <f t="shared" si="1915"/>
        <v>0</v>
      </c>
      <c r="CE1206" s="1" t="e">
        <f>IF(CC1206&gt;$D$1,Sourcedata!$B$90*(2*CA1206/1000000)/fluid_kinevisco,(CA1206*2/1000000)^(4/3)*epsilon^(1/3)/fluid_kinevisco)</f>
        <v>#DIV/0!</v>
      </c>
      <c r="CF1206" s="1" t="e">
        <f>2+0.6*CE1206^0.5*Sourcedata!$B$92^(1/3)</f>
        <v>#DIV/0!</v>
      </c>
      <c r="CG1206" s="1" t="e">
        <f t="shared" si="1958"/>
        <v>#DIV/0!</v>
      </c>
      <c r="CH1206" s="1" t="e">
        <f t="shared" si="1916"/>
        <v>#DIV/0!</v>
      </c>
      <c r="CI1206" s="1">
        <f>IF(CA1206=0,0,Sourcedata!$C$13*EXP(2*Sourcedata!$C$28*Sourcedata!$C$10/Sourcedata!$C$12/Sourcedata!$C$34/CA1206*1000000))</f>
        <v>0</v>
      </c>
      <c r="CJ1206" s="1">
        <f t="shared" si="1917"/>
        <v>0</v>
      </c>
      <c r="CK1206" s="1">
        <f t="shared" si="1959"/>
        <v>0</v>
      </c>
      <c r="CL1206">
        <f t="shared" si="1939"/>
        <v>0</v>
      </c>
      <c r="CM1206">
        <f t="shared" si="1960"/>
        <v>0</v>
      </c>
      <c r="CN1206" s="1">
        <f t="shared" si="1918"/>
        <v>0</v>
      </c>
      <c r="CO1206" s="1" t="e">
        <f t="shared" si="1919"/>
        <v>#DIV/0!</v>
      </c>
      <c r="CP1206" s="1">
        <f t="shared" si="1920"/>
        <v>0</v>
      </c>
      <c r="CQ1206" s="1" t="e">
        <f>IF(CO1206&gt;$D$1,Sourcedata!$B$90*(2*CM1206/1000000)/fluid_kinevisco,(CM1206*2/1000000)^(4/3)*epsilon^(1/3)/fluid_kinevisco)</f>
        <v>#DIV/0!</v>
      </c>
      <c r="CR1206" s="1" t="e">
        <f>2+0.6*CQ1206^0.5*Sourcedata!$B$92^(1/3)</f>
        <v>#DIV/0!</v>
      </c>
      <c r="CS1206" s="1" t="e">
        <f t="shared" si="1961"/>
        <v>#DIV/0!</v>
      </c>
      <c r="CT1206" s="1" t="e">
        <f t="shared" si="1921"/>
        <v>#DIV/0!</v>
      </c>
      <c r="CU1206" s="1">
        <f>IF(CM1206=0,0,Sourcedata!$C$13*EXP(2*Sourcedata!$C$28*Sourcedata!$C$10/Sourcedata!$C$12/Sourcedata!$C$34/CM1206*1000000))</f>
        <v>0</v>
      </c>
      <c r="CV1206" s="1">
        <f t="shared" si="1922"/>
        <v>0</v>
      </c>
      <c r="CW1206" s="1">
        <f t="shared" si="1962"/>
        <v>0</v>
      </c>
      <c r="CX1206">
        <f t="shared" si="1963"/>
        <v>0</v>
      </c>
      <c r="CY1206">
        <f t="shared" si="1964"/>
        <v>0</v>
      </c>
      <c r="CZ1206" s="1">
        <f t="shared" si="1923"/>
        <v>0</v>
      </c>
      <c r="DA1206" s="1" t="e">
        <f t="shared" si="1924"/>
        <v>#DIV/0!</v>
      </c>
      <c r="DB1206" s="1">
        <f t="shared" si="1925"/>
        <v>0</v>
      </c>
      <c r="DC1206" s="1" t="e">
        <f>IF(DA1206&gt;$D$1,Sourcedata!$B$90*(2*CY1206/1000000)/fluid_kinevisco,(CY1206*2/1000000)^(4/3)*epsilon^(1/3)/fluid_kinevisco)</f>
        <v>#DIV/0!</v>
      </c>
      <c r="DD1206" s="1" t="e">
        <f>2+0.6*DC1206^0.5*Sourcedata!$B$92^(1/3)</f>
        <v>#DIV/0!</v>
      </c>
      <c r="DE1206" s="1" t="e">
        <f t="shared" si="1965"/>
        <v>#DIV/0!</v>
      </c>
      <c r="DF1206" s="1" t="e">
        <f t="shared" si="1926"/>
        <v>#DIV/0!</v>
      </c>
      <c r="DG1206" s="1">
        <f>IF(CY1206=0,0,Sourcedata!$C$13*EXP(2*Sourcedata!$C$28*Sourcedata!$C$10/Sourcedata!$C$12/Sourcedata!$C$34/CY1206*1000000))</f>
        <v>0</v>
      </c>
      <c r="DH1206" s="1">
        <f t="shared" si="1927"/>
        <v>0</v>
      </c>
      <c r="DI1206" s="1">
        <f t="shared" si="1966"/>
        <v>0</v>
      </c>
      <c r="DJ1206">
        <f t="shared" si="1967"/>
        <v>0</v>
      </c>
      <c r="DK1206">
        <f t="shared" si="1968"/>
        <v>20.41720119454401</v>
      </c>
      <c r="DL1206" s="1">
        <f t="shared" si="1928"/>
        <v>2.7416487094232669E-4</v>
      </c>
      <c r="DM1206" s="1">
        <f t="shared" si="1929"/>
        <v>0.16667782161146261</v>
      </c>
      <c r="DN1206" s="1">
        <f t="shared" si="1930"/>
        <v>1.8294506026696738E-6</v>
      </c>
      <c r="DO1206" s="1">
        <f>IF(DM1206&gt;$D$1,Sourcedata!$B$90*(2*DK1206/1000000)/fluid_kinevisco,(DK1206*2/1000000)^(4/3)*epsilon^(1/3)/fluid_kinevisco)</f>
        <v>0.10652198123766118</v>
      </c>
      <c r="DP1206" s="1">
        <f>2+0.6*DO1206^0.5*Sourcedata!$B$92^(1/3)</f>
        <v>4.0457112734120342</v>
      </c>
      <c r="DQ1206" s="1">
        <f t="shared" si="1969"/>
        <v>10.09325669319192</v>
      </c>
      <c r="DR1206" s="1">
        <f t="shared" si="1931"/>
        <v>5.4172803359157768</v>
      </c>
      <c r="DS1206" s="1">
        <f>IF(DK1206=0,0,Sourcedata!$C$13*EXP(2*Sourcedata!$C$28*Sourcedata!$C$10/Sourcedata!$C$12/Sourcedata!$C$34/DK1206*1000000))</f>
        <v>1.5002611787481235</v>
      </c>
      <c r="DT1206" s="1">
        <f t="shared" si="1932"/>
        <v>-6.7007892283636962E-10</v>
      </c>
      <c r="DU1206" s="1">
        <f t="shared" si="1970"/>
        <v>6.0307103055279364E-10</v>
      </c>
      <c r="DV1206">
        <f t="shared" si="1971"/>
        <v>6.2034675367177412E-8</v>
      </c>
      <c r="DX1206" s="26">
        <f t="shared" si="1880"/>
        <v>2.4940361882210614E-5</v>
      </c>
      <c r="DY1206">
        <f t="shared" si="1869"/>
        <v>0.3009999999999966</v>
      </c>
      <c r="DZ1206" s="1">
        <f t="shared" si="1870"/>
        <v>5.9638117789383507E-2</v>
      </c>
      <c r="EA1206" s="1">
        <f t="shared" si="1881"/>
        <v>24.940361882210613</v>
      </c>
      <c r="EB1206" s="1">
        <f t="shared" si="1874"/>
        <v>0</v>
      </c>
      <c r="EC1206" s="1"/>
      <c r="ED1206" s="1">
        <f t="shared" si="1875"/>
        <v>24.999999999999996</v>
      </c>
      <c r="EE1206" s="1">
        <f t="shared" si="1876"/>
        <v>24.940361882210613</v>
      </c>
      <c r="EF1206">
        <f t="shared" si="1871"/>
        <v>99.761447528842453</v>
      </c>
      <c r="EG1206">
        <f t="shared" si="1872"/>
        <v>0</v>
      </c>
      <c r="EH1206" s="1"/>
      <c r="EI1206">
        <f t="shared" si="1873"/>
        <v>99.761447528842467</v>
      </c>
      <c r="EK1206">
        <f t="shared" si="1877"/>
        <v>0.3009999999999966</v>
      </c>
      <c r="EL1206">
        <f t="shared" si="1878"/>
        <v>0.3</v>
      </c>
      <c r="EM1206">
        <f t="shared" si="1879"/>
        <v>99.761447528842453</v>
      </c>
    </row>
    <row r="1207" spans="6:143" x14ac:dyDescent="0.2">
      <c r="F1207">
        <f>F1206+Sourcedata!$C$36*3600/4000</f>
        <v>1080.8999999999876</v>
      </c>
      <c r="G1207">
        <f t="shared" si="1933"/>
        <v>0</v>
      </c>
      <c r="H1207" s="1">
        <f t="shared" si="1882"/>
        <v>0</v>
      </c>
      <c r="I1207" s="1" t="e">
        <f t="shared" si="1883"/>
        <v>#DIV/0!</v>
      </c>
      <c r="J1207" s="1">
        <f t="shared" si="1884"/>
        <v>0</v>
      </c>
      <c r="K1207" s="1" t="e">
        <f>IF(I1207&gt;$D$1,Sourcedata!$B$90*(2*G1207/1000000)/fluid_kinevisco,(G1207*2/1000000)^(4/3)*epsilon^(1/3)/fluid_kinevisco)</f>
        <v>#DIV/0!</v>
      </c>
      <c r="L1207" s="1" t="e">
        <f>2+0.6*K1207^0.5*Sourcedata!$B$92^(1/3)</f>
        <v>#DIV/0!</v>
      </c>
      <c r="M1207" s="1" t="e">
        <f t="shared" si="1885"/>
        <v>#DIV/0!</v>
      </c>
      <c r="N1207" s="1" t="e">
        <f t="shared" si="1886"/>
        <v>#DIV/0!</v>
      </c>
      <c r="O1207" s="1">
        <f>IF(G1207=0,0,Sourcedata!$C$13*EXP(2*Sourcedata!$C$28*Sourcedata!$C$10/Sourcedata!$C$12/Sourcedata!$C$34/G1207*1000000))</f>
        <v>0</v>
      </c>
      <c r="P1207" s="1">
        <f t="shared" si="1887"/>
        <v>0</v>
      </c>
      <c r="Q1207" s="1">
        <f t="shared" si="1934"/>
        <v>0</v>
      </c>
      <c r="R1207">
        <f t="shared" si="1940"/>
        <v>0</v>
      </c>
      <c r="S1207">
        <f t="shared" si="1935"/>
        <v>0</v>
      </c>
      <c r="T1207" s="1">
        <f t="shared" si="1888"/>
        <v>0</v>
      </c>
      <c r="U1207" s="1" t="e">
        <f t="shared" si="1889"/>
        <v>#DIV/0!</v>
      </c>
      <c r="V1207" s="1">
        <f t="shared" si="1890"/>
        <v>0</v>
      </c>
      <c r="W1207" s="1" t="e">
        <f>IF(U1207&gt;$D$1,Sourcedata!$B$90*(2*S1207/1000000)/fluid_kinevisco,(S1207*2/1000000)^(4/3)*epsilon^(1/3)/fluid_kinevisco)</f>
        <v>#DIV/0!</v>
      </c>
      <c r="X1207" s="1" t="e">
        <f>2+0.6*W1207^0.5*Sourcedata!$B$92^(1/3)</f>
        <v>#DIV/0!</v>
      </c>
      <c r="Y1207" s="1" t="e">
        <f t="shared" si="1941"/>
        <v>#DIV/0!</v>
      </c>
      <c r="Z1207" s="1" t="e">
        <f t="shared" si="1891"/>
        <v>#DIV/0!</v>
      </c>
      <c r="AA1207" s="1">
        <f>IF(S1207=0,0,Sourcedata!$C$13*EXP(2*Sourcedata!$C$28*Sourcedata!$C$10/Sourcedata!$C$12/Sourcedata!$C$34/S1207*1000000))</f>
        <v>0</v>
      </c>
      <c r="AB1207" s="1">
        <f t="shared" si="1892"/>
        <v>0</v>
      </c>
      <c r="AC1207" s="1">
        <f t="shared" si="1942"/>
        <v>0</v>
      </c>
      <c r="AD1207">
        <f t="shared" si="1943"/>
        <v>0</v>
      </c>
      <c r="AE1207">
        <f t="shared" si="1936"/>
        <v>0</v>
      </c>
      <c r="AF1207" s="1">
        <f t="shared" si="1893"/>
        <v>0</v>
      </c>
      <c r="AG1207" s="1" t="e">
        <f t="shared" si="1894"/>
        <v>#DIV/0!</v>
      </c>
      <c r="AH1207" s="1">
        <f t="shared" si="1895"/>
        <v>0</v>
      </c>
      <c r="AI1207" s="1" t="e">
        <f>IF(AG1207&gt;$D$1,Sourcedata!$B$90*(2*AE1207/1000000)/fluid_kinevisco,(AE1207*2/1000000)^(4/3)*epsilon^(1/3)/fluid_kinevisco)</f>
        <v>#DIV/0!</v>
      </c>
      <c r="AJ1207" s="1" t="e">
        <f>2+0.6*AI1207^0.5*Sourcedata!$B$92^(1/3)</f>
        <v>#DIV/0!</v>
      </c>
      <c r="AK1207" s="1" t="e">
        <f t="shared" si="1944"/>
        <v>#DIV/0!</v>
      </c>
      <c r="AL1207" s="1" t="e">
        <f t="shared" si="1896"/>
        <v>#DIV/0!</v>
      </c>
      <c r="AM1207" s="1">
        <f>IF(AE1207=0,0,Sourcedata!$C$13*EXP(2*Sourcedata!$C$28*Sourcedata!$C$10/Sourcedata!$C$12/Sourcedata!$C$34/AE1207*1000000))</f>
        <v>0</v>
      </c>
      <c r="AN1207" s="1">
        <f t="shared" si="1897"/>
        <v>0</v>
      </c>
      <c r="AO1207" s="1">
        <f t="shared" si="1945"/>
        <v>0</v>
      </c>
      <c r="AP1207">
        <f t="shared" si="1946"/>
        <v>0</v>
      </c>
      <c r="AQ1207">
        <f t="shared" si="1937"/>
        <v>0</v>
      </c>
      <c r="AR1207" s="1">
        <f t="shared" si="1898"/>
        <v>0</v>
      </c>
      <c r="AS1207" s="1" t="e">
        <f t="shared" si="1899"/>
        <v>#DIV/0!</v>
      </c>
      <c r="AT1207" s="1">
        <f t="shared" si="1900"/>
        <v>0</v>
      </c>
      <c r="AU1207" s="1" t="e">
        <f>IF(AS1207&gt;$D$1,Sourcedata!$B$90*(2*AQ1207/1000000)/fluid_kinevisco,(AQ1207*2/1000000)^(4/3)*epsilon^(1/3)/fluid_kinevisco)</f>
        <v>#DIV/0!</v>
      </c>
      <c r="AV1207" s="1" t="e">
        <f>2+0.6*AU1207^0.5*Sourcedata!$B$92^(1/3)</f>
        <v>#DIV/0!</v>
      </c>
      <c r="AW1207" s="1" t="e">
        <f t="shared" si="1947"/>
        <v>#DIV/0!</v>
      </c>
      <c r="AX1207" s="1" t="e">
        <f t="shared" si="1901"/>
        <v>#DIV/0!</v>
      </c>
      <c r="AY1207" s="1">
        <f>IF(AQ1207=0,0,Sourcedata!$C$13*EXP(2*Sourcedata!$C$28*Sourcedata!$C$10/Sourcedata!$C$12/Sourcedata!$C$34/AQ1207*1000000))</f>
        <v>0</v>
      </c>
      <c r="AZ1207" s="1">
        <f t="shared" si="1902"/>
        <v>0</v>
      </c>
      <c r="BA1207" s="1">
        <f t="shared" si="1948"/>
        <v>0</v>
      </c>
      <c r="BB1207">
        <f t="shared" si="1949"/>
        <v>0</v>
      </c>
      <c r="BC1207">
        <f t="shared" si="1950"/>
        <v>0</v>
      </c>
      <c r="BD1207" s="1">
        <f t="shared" si="1903"/>
        <v>0</v>
      </c>
      <c r="BE1207" s="1" t="e">
        <f t="shared" si="1904"/>
        <v>#DIV/0!</v>
      </c>
      <c r="BF1207" s="1">
        <f t="shared" si="1905"/>
        <v>0</v>
      </c>
      <c r="BG1207" s="1" t="e">
        <f>IF(BE1207&gt;$D$1,Sourcedata!$B$90*(2*BC1207/1000000)/fluid_kinevisco,(BC1207*2/1000000)^(4/3)*epsilon^(1/3)/fluid_kinevisco)</f>
        <v>#DIV/0!</v>
      </c>
      <c r="BH1207" s="1" t="e">
        <f>2+0.6*BG1207^0.5*Sourcedata!$B$92^(1/3)</f>
        <v>#DIV/0!</v>
      </c>
      <c r="BI1207" s="1" t="e">
        <f t="shared" si="1951"/>
        <v>#DIV/0!</v>
      </c>
      <c r="BJ1207" s="1" t="e">
        <f t="shared" si="1906"/>
        <v>#DIV/0!</v>
      </c>
      <c r="BK1207" s="1">
        <f>IF(BC1207=0,0,Sourcedata!$C$13*EXP(2*Sourcedata!$C$28*Sourcedata!$C$10/Sourcedata!$C$12/Sourcedata!$C$34/BC1207*1000000))</f>
        <v>0</v>
      </c>
      <c r="BL1207" s="1">
        <f t="shared" si="1907"/>
        <v>0</v>
      </c>
      <c r="BM1207" s="1">
        <f t="shared" si="1952"/>
        <v>0</v>
      </c>
      <c r="BN1207">
        <f t="shared" si="1953"/>
        <v>0</v>
      </c>
      <c r="BO1207">
        <f t="shared" si="1954"/>
        <v>0</v>
      </c>
      <c r="BP1207" s="1">
        <f t="shared" si="1908"/>
        <v>0</v>
      </c>
      <c r="BQ1207" s="1" t="e">
        <f t="shared" si="1909"/>
        <v>#DIV/0!</v>
      </c>
      <c r="BR1207" s="1">
        <f t="shared" si="1910"/>
        <v>0</v>
      </c>
      <c r="BS1207" s="1" t="e">
        <f>IF(BQ1207&gt;$D$1,Sourcedata!$B$90*(2*BO1207/1000000)/fluid_kinevisco,(BO1207*2/1000000)^(4/3)*epsilon^(1/3)/fluid_kinevisco)</f>
        <v>#DIV/0!</v>
      </c>
      <c r="BT1207" s="1" t="e">
        <f>2+0.6*BS1207^0.5*Sourcedata!$B$92^(1/3)</f>
        <v>#DIV/0!</v>
      </c>
      <c r="BU1207" s="1" t="e">
        <f t="shared" si="1955"/>
        <v>#DIV/0!</v>
      </c>
      <c r="BV1207" s="1" t="e">
        <f t="shared" si="1911"/>
        <v>#DIV/0!</v>
      </c>
      <c r="BW1207" s="1">
        <f>IF(BO1207=0,0,Sourcedata!$C$13*EXP(2*Sourcedata!$C$28*Sourcedata!$C$10/Sourcedata!$C$12/Sourcedata!$C$34/BO1207*1000000))</f>
        <v>0</v>
      </c>
      <c r="BX1207" s="1">
        <f t="shared" si="1912"/>
        <v>0</v>
      </c>
      <c r="BY1207" s="1">
        <f t="shared" si="1956"/>
        <v>0</v>
      </c>
      <c r="BZ1207">
        <f t="shared" si="1957"/>
        <v>0</v>
      </c>
      <c r="CA1207">
        <f t="shared" si="1938"/>
        <v>0</v>
      </c>
      <c r="CB1207" s="1">
        <f t="shared" si="1913"/>
        <v>0</v>
      </c>
      <c r="CC1207" s="1" t="e">
        <f t="shared" si="1914"/>
        <v>#DIV/0!</v>
      </c>
      <c r="CD1207" s="1">
        <f t="shared" si="1915"/>
        <v>0</v>
      </c>
      <c r="CE1207" s="1" t="e">
        <f>IF(CC1207&gt;$D$1,Sourcedata!$B$90*(2*CA1207/1000000)/fluid_kinevisco,(CA1207*2/1000000)^(4/3)*epsilon^(1/3)/fluid_kinevisco)</f>
        <v>#DIV/0!</v>
      </c>
      <c r="CF1207" s="1" t="e">
        <f>2+0.6*CE1207^0.5*Sourcedata!$B$92^(1/3)</f>
        <v>#DIV/0!</v>
      </c>
      <c r="CG1207" s="1" t="e">
        <f t="shared" si="1958"/>
        <v>#DIV/0!</v>
      </c>
      <c r="CH1207" s="1" t="e">
        <f t="shared" si="1916"/>
        <v>#DIV/0!</v>
      </c>
      <c r="CI1207" s="1">
        <f>IF(CA1207=0,0,Sourcedata!$C$13*EXP(2*Sourcedata!$C$28*Sourcedata!$C$10/Sourcedata!$C$12/Sourcedata!$C$34/CA1207*1000000))</f>
        <v>0</v>
      </c>
      <c r="CJ1207" s="1">
        <f t="shared" si="1917"/>
        <v>0</v>
      </c>
      <c r="CK1207" s="1">
        <f t="shared" si="1959"/>
        <v>0</v>
      </c>
      <c r="CL1207">
        <f t="shared" si="1939"/>
        <v>0</v>
      </c>
      <c r="CM1207">
        <f t="shared" si="1960"/>
        <v>0</v>
      </c>
      <c r="CN1207" s="1">
        <f t="shared" si="1918"/>
        <v>0</v>
      </c>
      <c r="CO1207" s="1" t="e">
        <f t="shared" si="1919"/>
        <v>#DIV/0!</v>
      </c>
      <c r="CP1207" s="1">
        <f t="shared" si="1920"/>
        <v>0</v>
      </c>
      <c r="CQ1207" s="1" t="e">
        <f>IF(CO1207&gt;$D$1,Sourcedata!$B$90*(2*CM1207/1000000)/fluid_kinevisco,(CM1207*2/1000000)^(4/3)*epsilon^(1/3)/fluid_kinevisco)</f>
        <v>#DIV/0!</v>
      </c>
      <c r="CR1207" s="1" t="e">
        <f>2+0.6*CQ1207^0.5*Sourcedata!$B$92^(1/3)</f>
        <v>#DIV/0!</v>
      </c>
      <c r="CS1207" s="1" t="e">
        <f t="shared" si="1961"/>
        <v>#DIV/0!</v>
      </c>
      <c r="CT1207" s="1" t="e">
        <f t="shared" si="1921"/>
        <v>#DIV/0!</v>
      </c>
      <c r="CU1207" s="1">
        <f>IF(CM1207=0,0,Sourcedata!$C$13*EXP(2*Sourcedata!$C$28*Sourcedata!$C$10/Sourcedata!$C$12/Sourcedata!$C$34/CM1207*1000000))</f>
        <v>0</v>
      </c>
      <c r="CV1207" s="1">
        <f t="shared" si="1922"/>
        <v>0</v>
      </c>
      <c r="CW1207" s="1">
        <f t="shared" si="1962"/>
        <v>0</v>
      </c>
      <c r="CX1207">
        <f t="shared" si="1963"/>
        <v>0</v>
      </c>
      <c r="CY1207">
        <f t="shared" si="1964"/>
        <v>0</v>
      </c>
      <c r="CZ1207" s="1">
        <f t="shared" si="1923"/>
        <v>0</v>
      </c>
      <c r="DA1207" s="1" t="e">
        <f t="shared" si="1924"/>
        <v>#DIV/0!</v>
      </c>
      <c r="DB1207" s="1">
        <f t="shared" si="1925"/>
        <v>0</v>
      </c>
      <c r="DC1207" s="1" t="e">
        <f>IF(DA1207&gt;$D$1,Sourcedata!$B$90*(2*CY1207/1000000)/fluid_kinevisco,(CY1207*2/1000000)^(4/3)*epsilon^(1/3)/fluid_kinevisco)</f>
        <v>#DIV/0!</v>
      </c>
      <c r="DD1207" s="1" t="e">
        <f>2+0.6*DC1207^0.5*Sourcedata!$B$92^(1/3)</f>
        <v>#DIV/0!</v>
      </c>
      <c r="DE1207" s="1" t="e">
        <f t="shared" si="1965"/>
        <v>#DIV/0!</v>
      </c>
      <c r="DF1207" s="1" t="e">
        <f t="shared" si="1926"/>
        <v>#DIV/0!</v>
      </c>
      <c r="DG1207" s="1">
        <f>IF(CY1207=0,0,Sourcedata!$C$13*EXP(2*Sourcedata!$C$28*Sourcedata!$C$10/Sourcedata!$C$12/Sourcedata!$C$34/CY1207*1000000))</f>
        <v>0</v>
      </c>
      <c r="DH1207" s="1">
        <f t="shared" si="1927"/>
        <v>0</v>
      </c>
      <c r="DI1207" s="1">
        <f t="shared" si="1966"/>
        <v>0</v>
      </c>
      <c r="DJ1207">
        <f t="shared" si="1967"/>
        <v>0</v>
      </c>
      <c r="DK1207">
        <f t="shared" si="1968"/>
        <v>20.350823587685902</v>
      </c>
      <c r="DL1207" s="1">
        <f t="shared" si="1928"/>
        <v>2.7238511418141339E-4</v>
      </c>
      <c r="DM1207" s="1">
        <f t="shared" si="1929"/>
        <v>0.16613944503657321</v>
      </c>
      <c r="DN1207" s="1">
        <f t="shared" si="1930"/>
        <v>1.8229092421693484E-6</v>
      </c>
      <c r="DO1207" s="1">
        <f>IF(DM1207&gt;$D$1,Sourcedata!$B$90*(2*DK1207/1000000)/fluid_kinevisco,(DK1207*2/1000000)^(4/3)*epsilon^(1/3)/fluid_kinevisco)</f>
        <v>0.10606048538736081</v>
      </c>
      <c r="DP1207" s="1">
        <f>2+0.6*DO1207^0.5*Sourcedata!$B$92^(1/3)</f>
        <v>4.0412750433747568</v>
      </c>
      <c r="DQ1207" s="1">
        <f t="shared" si="1969"/>
        <v>10.071486532968809</v>
      </c>
      <c r="DR1207" s="1">
        <f t="shared" si="1931"/>
        <v>5.4055957959827001</v>
      </c>
      <c r="DS1207" s="1">
        <f>IF(DK1207=0,0,Sourcedata!$C$13*EXP(2*Sourcedata!$C$28*Sourcedata!$C$10/Sourcedata!$C$12/Sourcedata!$C$34/DK1207*1000000))</f>
        <v>1.5002620307005925</v>
      </c>
      <c r="DT1207" s="1">
        <f t="shared" si="1932"/>
        <v>-6.6716816584557192E-10</v>
      </c>
      <c r="DU1207" s="1">
        <f t="shared" si="1970"/>
        <v>6.0045134926107537E-10</v>
      </c>
      <c r="DV1207">
        <f t="shared" si="1971"/>
        <v>6.1431604336624614E-8</v>
      </c>
      <c r="DX1207" s="26">
        <f t="shared" si="1880"/>
        <v>2.49409544617819E-5</v>
      </c>
      <c r="DY1207">
        <f t="shared" si="1869"/>
        <v>0.30124999999999663</v>
      </c>
      <c r="DZ1207" s="1">
        <f t="shared" si="1870"/>
        <v>5.9045538218098492E-2</v>
      </c>
      <c r="EA1207" s="1">
        <f t="shared" si="1881"/>
        <v>24.940954461781899</v>
      </c>
      <c r="EB1207" s="1">
        <f t="shared" si="1874"/>
        <v>0</v>
      </c>
      <c r="EC1207" s="1"/>
      <c r="ED1207" s="1">
        <f t="shared" si="1875"/>
        <v>24.999999999999996</v>
      </c>
      <c r="EE1207" s="1">
        <f t="shared" si="1876"/>
        <v>24.940954461781899</v>
      </c>
      <c r="EF1207">
        <f t="shared" si="1871"/>
        <v>99.763817847127598</v>
      </c>
      <c r="EG1207">
        <f t="shared" si="1872"/>
        <v>0</v>
      </c>
      <c r="EH1207" s="1"/>
      <c r="EI1207">
        <f t="shared" si="1873"/>
        <v>99.763817847127612</v>
      </c>
      <c r="EK1207">
        <f t="shared" si="1877"/>
        <v>0.30124999999999663</v>
      </c>
      <c r="EL1207">
        <f t="shared" si="1878"/>
        <v>0.3</v>
      </c>
      <c r="EM1207">
        <f t="shared" si="1879"/>
        <v>99.763817847127598</v>
      </c>
    </row>
    <row r="1208" spans="6:143" x14ac:dyDescent="0.2">
      <c r="F1208">
        <f>F1207+Sourcedata!$C$36*3600/4000</f>
        <v>1081.7999999999877</v>
      </c>
      <c r="G1208">
        <f t="shared" si="1933"/>
        <v>0</v>
      </c>
      <c r="H1208" s="1">
        <f t="shared" si="1882"/>
        <v>0</v>
      </c>
      <c r="I1208" s="1" t="e">
        <f t="shared" si="1883"/>
        <v>#DIV/0!</v>
      </c>
      <c r="J1208" s="1">
        <f t="shared" si="1884"/>
        <v>0</v>
      </c>
      <c r="K1208" s="1" t="e">
        <f>IF(I1208&gt;$D$1,Sourcedata!$B$90*(2*G1208/1000000)/fluid_kinevisco,(G1208*2/1000000)^(4/3)*epsilon^(1/3)/fluid_kinevisco)</f>
        <v>#DIV/0!</v>
      </c>
      <c r="L1208" s="1" t="e">
        <f>2+0.6*K1208^0.5*Sourcedata!$B$92^(1/3)</f>
        <v>#DIV/0!</v>
      </c>
      <c r="M1208" s="1" t="e">
        <f t="shared" si="1885"/>
        <v>#DIV/0!</v>
      </c>
      <c r="N1208" s="1" t="e">
        <f t="shared" si="1886"/>
        <v>#DIV/0!</v>
      </c>
      <c r="O1208" s="1">
        <f>IF(G1208=0,0,Sourcedata!$C$13*EXP(2*Sourcedata!$C$28*Sourcedata!$C$10/Sourcedata!$C$12/Sourcedata!$C$34/G1208*1000000))</f>
        <v>0</v>
      </c>
      <c r="P1208" s="1">
        <f t="shared" si="1887"/>
        <v>0</v>
      </c>
      <c r="Q1208" s="1">
        <f t="shared" si="1934"/>
        <v>0</v>
      </c>
      <c r="R1208">
        <f t="shared" si="1940"/>
        <v>0</v>
      </c>
      <c r="S1208">
        <f t="shared" si="1935"/>
        <v>0</v>
      </c>
      <c r="T1208" s="1">
        <f t="shared" si="1888"/>
        <v>0</v>
      </c>
      <c r="U1208" s="1" t="e">
        <f t="shared" si="1889"/>
        <v>#DIV/0!</v>
      </c>
      <c r="V1208" s="1">
        <f t="shared" si="1890"/>
        <v>0</v>
      </c>
      <c r="W1208" s="1" t="e">
        <f>IF(U1208&gt;$D$1,Sourcedata!$B$90*(2*S1208/1000000)/fluid_kinevisco,(S1208*2/1000000)^(4/3)*epsilon^(1/3)/fluid_kinevisco)</f>
        <v>#DIV/0!</v>
      </c>
      <c r="X1208" s="1" t="e">
        <f>2+0.6*W1208^0.5*Sourcedata!$B$92^(1/3)</f>
        <v>#DIV/0!</v>
      </c>
      <c r="Y1208" s="1" t="e">
        <f t="shared" si="1941"/>
        <v>#DIV/0!</v>
      </c>
      <c r="Z1208" s="1" t="e">
        <f t="shared" si="1891"/>
        <v>#DIV/0!</v>
      </c>
      <c r="AA1208" s="1">
        <f>IF(S1208=0,0,Sourcedata!$C$13*EXP(2*Sourcedata!$C$28*Sourcedata!$C$10/Sourcedata!$C$12/Sourcedata!$C$34/S1208*1000000))</f>
        <v>0</v>
      </c>
      <c r="AB1208" s="1">
        <f t="shared" si="1892"/>
        <v>0</v>
      </c>
      <c r="AC1208" s="1">
        <f t="shared" si="1942"/>
        <v>0</v>
      </c>
      <c r="AD1208">
        <f t="shared" si="1943"/>
        <v>0</v>
      </c>
      <c r="AE1208">
        <f t="shared" si="1936"/>
        <v>0</v>
      </c>
      <c r="AF1208" s="1">
        <f t="shared" si="1893"/>
        <v>0</v>
      </c>
      <c r="AG1208" s="1" t="e">
        <f t="shared" si="1894"/>
        <v>#DIV/0!</v>
      </c>
      <c r="AH1208" s="1">
        <f t="shared" si="1895"/>
        <v>0</v>
      </c>
      <c r="AI1208" s="1" t="e">
        <f>IF(AG1208&gt;$D$1,Sourcedata!$B$90*(2*AE1208/1000000)/fluid_kinevisco,(AE1208*2/1000000)^(4/3)*epsilon^(1/3)/fluid_kinevisco)</f>
        <v>#DIV/0!</v>
      </c>
      <c r="AJ1208" s="1" t="e">
        <f>2+0.6*AI1208^0.5*Sourcedata!$B$92^(1/3)</f>
        <v>#DIV/0!</v>
      </c>
      <c r="AK1208" s="1" t="e">
        <f t="shared" si="1944"/>
        <v>#DIV/0!</v>
      </c>
      <c r="AL1208" s="1" t="e">
        <f t="shared" si="1896"/>
        <v>#DIV/0!</v>
      </c>
      <c r="AM1208" s="1">
        <f>IF(AE1208=0,0,Sourcedata!$C$13*EXP(2*Sourcedata!$C$28*Sourcedata!$C$10/Sourcedata!$C$12/Sourcedata!$C$34/AE1208*1000000))</f>
        <v>0</v>
      </c>
      <c r="AN1208" s="1">
        <f t="shared" si="1897"/>
        <v>0</v>
      </c>
      <c r="AO1208" s="1">
        <f t="shared" si="1945"/>
        <v>0</v>
      </c>
      <c r="AP1208">
        <f t="shared" si="1946"/>
        <v>0</v>
      </c>
      <c r="AQ1208">
        <f t="shared" si="1937"/>
        <v>0</v>
      </c>
      <c r="AR1208" s="1">
        <f t="shared" si="1898"/>
        <v>0</v>
      </c>
      <c r="AS1208" s="1" t="e">
        <f t="shared" si="1899"/>
        <v>#DIV/0!</v>
      </c>
      <c r="AT1208" s="1">
        <f t="shared" si="1900"/>
        <v>0</v>
      </c>
      <c r="AU1208" s="1" t="e">
        <f>IF(AS1208&gt;$D$1,Sourcedata!$B$90*(2*AQ1208/1000000)/fluid_kinevisco,(AQ1208*2/1000000)^(4/3)*epsilon^(1/3)/fluid_kinevisco)</f>
        <v>#DIV/0!</v>
      </c>
      <c r="AV1208" s="1" t="e">
        <f>2+0.6*AU1208^0.5*Sourcedata!$B$92^(1/3)</f>
        <v>#DIV/0!</v>
      </c>
      <c r="AW1208" s="1" t="e">
        <f t="shared" si="1947"/>
        <v>#DIV/0!</v>
      </c>
      <c r="AX1208" s="1" t="e">
        <f t="shared" si="1901"/>
        <v>#DIV/0!</v>
      </c>
      <c r="AY1208" s="1">
        <f>IF(AQ1208=0,0,Sourcedata!$C$13*EXP(2*Sourcedata!$C$28*Sourcedata!$C$10/Sourcedata!$C$12/Sourcedata!$C$34/AQ1208*1000000))</f>
        <v>0</v>
      </c>
      <c r="AZ1208" s="1">
        <f t="shared" si="1902"/>
        <v>0</v>
      </c>
      <c r="BA1208" s="1">
        <f t="shared" si="1948"/>
        <v>0</v>
      </c>
      <c r="BB1208">
        <f t="shared" si="1949"/>
        <v>0</v>
      </c>
      <c r="BC1208">
        <f t="shared" si="1950"/>
        <v>0</v>
      </c>
      <c r="BD1208" s="1">
        <f t="shared" si="1903"/>
        <v>0</v>
      </c>
      <c r="BE1208" s="1" t="e">
        <f t="shared" si="1904"/>
        <v>#DIV/0!</v>
      </c>
      <c r="BF1208" s="1">
        <f t="shared" si="1905"/>
        <v>0</v>
      </c>
      <c r="BG1208" s="1" t="e">
        <f>IF(BE1208&gt;$D$1,Sourcedata!$B$90*(2*BC1208/1000000)/fluid_kinevisco,(BC1208*2/1000000)^(4/3)*epsilon^(1/3)/fluid_kinevisco)</f>
        <v>#DIV/0!</v>
      </c>
      <c r="BH1208" s="1" t="e">
        <f>2+0.6*BG1208^0.5*Sourcedata!$B$92^(1/3)</f>
        <v>#DIV/0!</v>
      </c>
      <c r="BI1208" s="1" t="e">
        <f t="shared" si="1951"/>
        <v>#DIV/0!</v>
      </c>
      <c r="BJ1208" s="1" t="e">
        <f t="shared" si="1906"/>
        <v>#DIV/0!</v>
      </c>
      <c r="BK1208" s="1">
        <f>IF(BC1208=0,0,Sourcedata!$C$13*EXP(2*Sourcedata!$C$28*Sourcedata!$C$10/Sourcedata!$C$12/Sourcedata!$C$34/BC1208*1000000))</f>
        <v>0</v>
      </c>
      <c r="BL1208" s="1">
        <f t="shared" si="1907"/>
        <v>0</v>
      </c>
      <c r="BM1208" s="1">
        <f t="shared" si="1952"/>
        <v>0</v>
      </c>
      <c r="BN1208">
        <f t="shared" si="1953"/>
        <v>0</v>
      </c>
      <c r="BO1208">
        <f t="shared" si="1954"/>
        <v>0</v>
      </c>
      <c r="BP1208" s="1">
        <f t="shared" si="1908"/>
        <v>0</v>
      </c>
      <c r="BQ1208" s="1" t="e">
        <f t="shared" si="1909"/>
        <v>#DIV/0!</v>
      </c>
      <c r="BR1208" s="1">
        <f t="shared" si="1910"/>
        <v>0</v>
      </c>
      <c r="BS1208" s="1" t="e">
        <f>IF(BQ1208&gt;$D$1,Sourcedata!$B$90*(2*BO1208/1000000)/fluid_kinevisco,(BO1208*2/1000000)^(4/3)*epsilon^(1/3)/fluid_kinevisco)</f>
        <v>#DIV/0!</v>
      </c>
      <c r="BT1208" s="1" t="e">
        <f>2+0.6*BS1208^0.5*Sourcedata!$B$92^(1/3)</f>
        <v>#DIV/0!</v>
      </c>
      <c r="BU1208" s="1" t="e">
        <f t="shared" si="1955"/>
        <v>#DIV/0!</v>
      </c>
      <c r="BV1208" s="1" t="e">
        <f t="shared" si="1911"/>
        <v>#DIV/0!</v>
      </c>
      <c r="BW1208" s="1">
        <f>IF(BO1208=0,0,Sourcedata!$C$13*EXP(2*Sourcedata!$C$28*Sourcedata!$C$10/Sourcedata!$C$12/Sourcedata!$C$34/BO1208*1000000))</f>
        <v>0</v>
      </c>
      <c r="BX1208" s="1">
        <f t="shared" si="1912"/>
        <v>0</v>
      </c>
      <c r="BY1208" s="1">
        <f t="shared" si="1956"/>
        <v>0</v>
      </c>
      <c r="BZ1208">
        <f t="shared" si="1957"/>
        <v>0</v>
      </c>
      <c r="CA1208">
        <f t="shared" si="1938"/>
        <v>0</v>
      </c>
      <c r="CB1208" s="1">
        <f t="shared" si="1913"/>
        <v>0</v>
      </c>
      <c r="CC1208" s="1" t="e">
        <f t="shared" si="1914"/>
        <v>#DIV/0!</v>
      </c>
      <c r="CD1208" s="1">
        <f t="shared" si="1915"/>
        <v>0</v>
      </c>
      <c r="CE1208" s="1" t="e">
        <f>IF(CC1208&gt;$D$1,Sourcedata!$B$90*(2*CA1208/1000000)/fluid_kinevisco,(CA1208*2/1000000)^(4/3)*epsilon^(1/3)/fluid_kinevisco)</f>
        <v>#DIV/0!</v>
      </c>
      <c r="CF1208" s="1" t="e">
        <f>2+0.6*CE1208^0.5*Sourcedata!$B$92^(1/3)</f>
        <v>#DIV/0!</v>
      </c>
      <c r="CG1208" s="1" t="e">
        <f t="shared" si="1958"/>
        <v>#DIV/0!</v>
      </c>
      <c r="CH1208" s="1" t="e">
        <f t="shared" si="1916"/>
        <v>#DIV/0!</v>
      </c>
      <c r="CI1208" s="1">
        <f>IF(CA1208=0,0,Sourcedata!$C$13*EXP(2*Sourcedata!$C$28*Sourcedata!$C$10/Sourcedata!$C$12/Sourcedata!$C$34/CA1208*1000000))</f>
        <v>0</v>
      </c>
      <c r="CJ1208" s="1">
        <f t="shared" si="1917"/>
        <v>0</v>
      </c>
      <c r="CK1208" s="1">
        <f t="shared" si="1959"/>
        <v>0</v>
      </c>
      <c r="CL1208">
        <f t="shared" si="1939"/>
        <v>0</v>
      </c>
      <c r="CM1208">
        <f t="shared" si="1960"/>
        <v>0</v>
      </c>
      <c r="CN1208" s="1">
        <f t="shared" si="1918"/>
        <v>0</v>
      </c>
      <c r="CO1208" s="1" t="e">
        <f t="shared" si="1919"/>
        <v>#DIV/0!</v>
      </c>
      <c r="CP1208" s="1">
        <f t="shared" si="1920"/>
        <v>0</v>
      </c>
      <c r="CQ1208" s="1" t="e">
        <f>IF(CO1208&gt;$D$1,Sourcedata!$B$90*(2*CM1208/1000000)/fluid_kinevisco,(CM1208*2/1000000)^(4/3)*epsilon^(1/3)/fluid_kinevisco)</f>
        <v>#DIV/0!</v>
      </c>
      <c r="CR1208" s="1" t="e">
        <f>2+0.6*CQ1208^0.5*Sourcedata!$B$92^(1/3)</f>
        <v>#DIV/0!</v>
      </c>
      <c r="CS1208" s="1" t="e">
        <f t="shared" si="1961"/>
        <v>#DIV/0!</v>
      </c>
      <c r="CT1208" s="1" t="e">
        <f t="shared" si="1921"/>
        <v>#DIV/0!</v>
      </c>
      <c r="CU1208" s="1">
        <f>IF(CM1208=0,0,Sourcedata!$C$13*EXP(2*Sourcedata!$C$28*Sourcedata!$C$10/Sourcedata!$C$12/Sourcedata!$C$34/CM1208*1000000))</f>
        <v>0</v>
      </c>
      <c r="CV1208" s="1">
        <f t="shared" si="1922"/>
        <v>0</v>
      </c>
      <c r="CW1208" s="1">
        <f t="shared" si="1962"/>
        <v>0</v>
      </c>
      <c r="CX1208">
        <f t="shared" si="1963"/>
        <v>0</v>
      </c>
      <c r="CY1208">
        <f t="shared" si="1964"/>
        <v>0</v>
      </c>
      <c r="CZ1208" s="1">
        <f t="shared" si="1923"/>
        <v>0</v>
      </c>
      <c r="DA1208" s="1" t="e">
        <f t="shared" si="1924"/>
        <v>#DIV/0!</v>
      </c>
      <c r="DB1208" s="1">
        <f t="shared" si="1925"/>
        <v>0</v>
      </c>
      <c r="DC1208" s="1" t="e">
        <f>IF(DA1208&gt;$D$1,Sourcedata!$B$90*(2*CY1208/1000000)/fluid_kinevisco,(CY1208*2/1000000)^(4/3)*epsilon^(1/3)/fluid_kinevisco)</f>
        <v>#DIV/0!</v>
      </c>
      <c r="DD1208" s="1" t="e">
        <f>2+0.6*DC1208^0.5*Sourcedata!$B$92^(1/3)</f>
        <v>#DIV/0!</v>
      </c>
      <c r="DE1208" s="1" t="e">
        <f t="shared" si="1965"/>
        <v>#DIV/0!</v>
      </c>
      <c r="DF1208" s="1" t="e">
        <f t="shared" si="1926"/>
        <v>#DIV/0!</v>
      </c>
      <c r="DG1208" s="1">
        <f>IF(CY1208=0,0,Sourcedata!$C$13*EXP(2*Sourcedata!$C$28*Sourcedata!$C$10/Sourcedata!$C$12/Sourcedata!$C$34/CY1208*1000000))</f>
        <v>0</v>
      </c>
      <c r="DH1208" s="1">
        <f t="shared" si="1927"/>
        <v>0</v>
      </c>
      <c r="DI1208" s="1">
        <f t="shared" si="1966"/>
        <v>0</v>
      </c>
      <c r="DJ1208">
        <f t="shared" si="1967"/>
        <v>0</v>
      </c>
      <c r="DK1208">
        <f t="shared" si="1968"/>
        <v>20.284301313633847</v>
      </c>
      <c r="DL1208" s="1">
        <f t="shared" si="1928"/>
        <v>2.706072929982426E-4</v>
      </c>
      <c r="DM1208" s="1">
        <f t="shared" si="1929"/>
        <v>0.16559986090168022</v>
      </c>
      <c r="DN1208" s="1">
        <f t="shared" si="1930"/>
        <v>1.8163557652628858E-6</v>
      </c>
      <c r="DO1208" s="1">
        <f>IF(DM1208&gt;$D$1,Sourcedata!$B$90*(2*DK1208/1000000)/fluid_kinevisco,(DK1208*2/1000000)^(4/3)*epsilon^(1/3)/fluid_kinevisco)</f>
        <v>0.10559848684438804</v>
      </c>
      <c r="DP1208" s="1">
        <f>2+0.6*DO1208^0.5*Sourcedata!$B$92^(1/3)</f>
        <v>4.0368243031569992</v>
      </c>
      <c r="DQ1208" s="1">
        <f t="shared" si="1969"/>
        <v>10.049632974004098</v>
      </c>
      <c r="DR1208" s="1">
        <f t="shared" si="1931"/>
        <v>5.3938664940489485</v>
      </c>
      <c r="DS1208" s="1">
        <f>IF(DK1208=0,0,Sourcedata!$C$13*EXP(2*Sourcedata!$C$28*Sourcedata!$C$10/Sourcedata!$C$12/Sourcedata!$C$34/DK1208*1000000))</f>
        <v>1.5002628901043835</v>
      </c>
      <c r="DT1208" s="1">
        <f t="shared" si="1932"/>
        <v>-6.6425506520502362E-10</v>
      </c>
      <c r="DU1208" s="1">
        <f t="shared" si="1970"/>
        <v>5.9782955868458171E-10</v>
      </c>
      <c r="DV1208">
        <f t="shared" si="1971"/>
        <v>6.0831152987363535E-8</v>
      </c>
      <c r="DX1208" s="26">
        <f t="shared" si="1880"/>
        <v>2.4941544413116459E-5</v>
      </c>
      <c r="DY1208">
        <f t="shared" si="1869"/>
        <v>0.30149999999999666</v>
      </c>
      <c r="DZ1208" s="1">
        <f t="shared" si="1870"/>
        <v>5.8455586883540245E-2</v>
      </c>
      <c r="EA1208" s="1">
        <f t="shared" si="1881"/>
        <v>24.941544413116461</v>
      </c>
      <c r="EB1208" s="1">
        <f t="shared" si="1874"/>
        <v>0</v>
      </c>
      <c r="EC1208" s="1"/>
      <c r="ED1208" s="1">
        <f t="shared" si="1875"/>
        <v>25</v>
      </c>
      <c r="EE1208" s="1">
        <f t="shared" si="1876"/>
        <v>24.941544413116461</v>
      </c>
      <c r="EF1208">
        <f t="shared" si="1871"/>
        <v>99.766177652465842</v>
      </c>
      <c r="EG1208">
        <f t="shared" si="1872"/>
        <v>0</v>
      </c>
      <c r="EH1208" s="1"/>
      <c r="EI1208">
        <f t="shared" si="1873"/>
        <v>99.766177652465842</v>
      </c>
      <c r="EK1208">
        <f t="shared" si="1877"/>
        <v>0.30149999999999666</v>
      </c>
      <c r="EL1208">
        <f t="shared" si="1878"/>
        <v>0.3</v>
      </c>
      <c r="EM1208">
        <f t="shared" si="1879"/>
        <v>99.766177652465842</v>
      </c>
    </row>
    <row r="1209" spans="6:143" x14ac:dyDescent="0.2">
      <c r="F1209">
        <f>F1208+Sourcedata!$C$36*3600/4000</f>
        <v>1082.6999999999878</v>
      </c>
      <c r="G1209">
        <f t="shared" si="1933"/>
        <v>0</v>
      </c>
      <c r="H1209" s="1">
        <f t="shared" si="1882"/>
        <v>0</v>
      </c>
      <c r="I1209" s="1" t="e">
        <f t="shared" si="1883"/>
        <v>#DIV/0!</v>
      </c>
      <c r="J1209" s="1">
        <f t="shared" si="1884"/>
        <v>0</v>
      </c>
      <c r="K1209" s="1" t="e">
        <f>IF(I1209&gt;$D$1,Sourcedata!$B$90*(2*G1209/1000000)/fluid_kinevisco,(G1209*2/1000000)^(4/3)*epsilon^(1/3)/fluid_kinevisco)</f>
        <v>#DIV/0!</v>
      </c>
      <c r="L1209" s="1" t="e">
        <f>2+0.6*K1209^0.5*Sourcedata!$B$92^(1/3)</f>
        <v>#DIV/0!</v>
      </c>
      <c r="M1209" s="1" t="e">
        <f t="shared" si="1885"/>
        <v>#DIV/0!</v>
      </c>
      <c r="N1209" s="1" t="e">
        <f t="shared" si="1886"/>
        <v>#DIV/0!</v>
      </c>
      <c r="O1209" s="1">
        <f>IF(G1209=0,0,Sourcedata!$C$13*EXP(2*Sourcedata!$C$28*Sourcedata!$C$10/Sourcedata!$C$12/Sourcedata!$C$34/G1209*1000000))</f>
        <v>0</v>
      </c>
      <c r="P1209" s="1">
        <f t="shared" si="1887"/>
        <v>0</v>
      </c>
      <c r="Q1209" s="1">
        <f t="shared" si="1934"/>
        <v>0</v>
      </c>
      <c r="R1209">
        <f t="shared" si="1940"/>
        <v>0</v>
      </c>
      <c r="S1209">
        <f t="shared" si="1935"/>
        <v>0</v>
      </c>
      <c r="T1209" s="1">
        <f t="shared" si="1888"/>
        <v>0</v>
      </c>
      <c r="U1209" s="1" t="e">
        <f t="shared" si="1889"/>
        <v>#DIV/0!</v>
      </c>
      <c r="V1209" s="1">
        <f t="shared" si="1890"/>
        <v>0</v>
      </c>
      <c r="W1209" s="1" t="e">
        <f>IF(U1209&gt;$D$1,Sourcedata!$B$90*(2*S1209/1000000)/fluid_kinevisco,(S1209*2/1000000)^(4/3)*epsilon^(1/3)/fluid_kinevisco)</f>
        <v>#DIV/0!</v>
      </c>
      <c r="X1209" s="1" t="e">
        <f>2+0.6*W1209^0.5*Sourcedata!$B$92^(1/3)</f>
        <v>#DIV/0!</v>
      </c>
      <c r="Y1209" s="1" t="e">
        <f t="shared" si="1941"/>
        <v>#DIV/0!</v>
      </c>
      <c r="Z1209" s="1" t="e">
        <f t="shared" si="1891"/>
        <v>#DIV/0!</v>
      </c>
      <c r="AA1209" s="1">
        <f>IF(S1209=0,0,Sourcedata!$C$13*EXP(2*Sourcedata!$C$28*Sourcedata!$C$10/Sourcedata!$C$12/Sourcedata!$C$34/S1209*1000000))</f>
        <v>0</v>
      </c>
      <c r="AB1209" s="1">
        <f t="shared" si="1892"/>
        <v>0</v>
      </c>
      <c r="AC1209" s="1">
        <f t="shared" si="1942"/>
        <v>0</v>
      </c>
      <c r="AD1209">
        <f t="shared" si="1943"/>
        <v>0</v>
      </c>
      <c r="AE1209">
        <f t="shared" si="1936"/>
        <v>0</v>
      </c>
      <c r="AF1209" s="1">
        <f t="shared" si="1893"/>
        <v>0</v>
      </c>
      <c r="AG1209" s="1" t="e">
        <f t="shared" si="1894"/>
        <v>#DIV/0!</v>
      </c>
      <c r="AH1209" s="1">
        <f t="shared" si="1895"/>
        <v>0</v>
      </c>
      <c r="AI1209" s="1" t="e">
        <f>IF(AG1209&gt;$D$1,Sourcedata!$B$90*(2*AE1209/1000000)/fluid_kinevisco,(AE1209*2/1000000)^(4/3)*epsilon^(1/3)/fluid_kinevisco)</f>
        <v>#DIV/0!</v>
      </c>
      <c r="AJ1209" s="1" t="e">
        <f>2+0.6*AI1209^0.5*Sourcedata!$B$92^(1/3)</f>
        <v>#DIV/0!</v>
      </c>
      <c r="AK1209" s="1" t="e">
        <f t="shared" si="1944"/>
        <v>#DIV/0!</v>
      </c>
      <c r="AL1209" s="1" t="e">
        <f t="shared" si="1896"/>
        <v>#DIV/0!</v>
      </c>
      <c r="AM1209" s="1">
        <f>IF(AE1209=0,0,Sourcedata!$C$13*EXP(2*Sourcedata!$C$28*Sourcedata!$C$10/Sourcedata!$C$12/Sourcedata!$C$34/AE1209*1000000))</f>
        <v>0</v>
      </c>
      <c r="AN1209" s="1">
        <f t="shared" si="1897"/>
        <v>0</v>
      </c>
      <c r="AO1209" s="1">
        <f t="shared" si="1945"/>
        <v>0</v>
      </c>
      <c r="AP1209">
        <f t="shared" si="1946"/>
        <v>0</v>
      </c>
      <c r="AQ1209">
        <f t="shared" si="1937"/>
        <v>0</v>
      </c>
      <c r="AR1209" s="1">
        <f t="shared" si="1898"/>
        <v>0</v>
      </c>
      <c r="AS1209" s="1" t="e">
        <f t="shared" si="1899"/>
        <v>#DIV/0!</v>
      </c>
      <c r="AT1209" s="1">
        <f t="shared" si="1900"/>
        <v>0</v>
      </c>
      <c r="AU1209" s="1" t="e">
        <f>IF(AS1209&gt;$D$1,Sourcedata!$B$90*(2*AQ1209/1000000)/fluid_kinevisco,(AQ1209*2/1000000)^(4/3)*epsilon^(1/3)/fluid_kinevisco)</f>
        <v>#DIV/0!</v>
      </c>
      <c r="AV1209" s="1" t="e">
        <f>2+0.6*AU1209^0.5*Sourcedata!$B$92^(1/3)</f>
        <v>#DIV/0!</v>
      </c>
      <c r="AW1209" s="1" t="e">
        <f t="shared" si="1947"/>
        <v>#DIV/0!</v>
      </c>
      <c r="AX1209" s="1" t="e">
        <f t="shared" si="1901"/>
        <v>#DIV/0!</v>
      </c>
      <c r="AY1209" s="1">
        <f>IF(AQ1209=0,0,Sourcedata!$C$13*EXP(2*Sourcedata!$C$28*Sourcedata!$C$10/Sourcedata!$C$12/Sourcedata!$C$34/AQ1209*1000000))</f>
        <v>0</v>
      </c>
      <c r="AZ1209" s="1">
        <f t="shared" si="1902"/>
        <v>0</v>
      </c>
      <c r="BA1209" s="1">
        <f t="shared" si="1948"/>
        <v>0</v>
      </c>
      <c r="BB1209">
        <f t="shared" si="1949"/>
        <v>0</v>
      </c>
      <c r="BC1209">
        <f t="shared" si="1950"/>
        <v>0</v>
      </c>
      <c r="BD1209" s="1">
        <f t="shared" si="1903"/>
        <v>0</v>
      </c>
      <c r="BE1209" s="1" t="e">
        <f t="shared" si="1904"/>
        <v>#DIV/0!</v>
      </c>
      <c r="BF1209" s="1">
        <f t="shared" si="1905"/>
        <v>0</v>
      </c>
      <c r="BG1209" s="1" t="e">
        <f>IF(BE1209&gt;$D$1,Sourcedata!$B$90*(2*BC1209/1000000)/fluid_kinevisco,(BC1209*2/1000000)^(4/3)*epsilon^(1/3)/fluid_kinevisco)</f>
        <v>#DIV/0!</v>
      </c>
      <c r="BH1209" s="1" t="e">
        <f>2+0.6*BG1209^0.5*Sourcedata!$B$92^(1/3)</f>
        <v>#DIV/0!</v>
      </c>
      <c r="BI1209" s="1" t="e">
        <f t="shared" si="1951"/>
        <v>#DIV/0!</v>
      </c>
      <c r="BJ1209" s="1" t="e">
        <f t="shared" si="1906"/>
        <v>#DIV/0!</v>
      </c>
      <c r="BK1209" s="1">
        <f>IF(BC1209=0,0,Sourcedata!$C$13*EXP(2*Sourcedata!$C$28*Sourcedata!$C$10/Sourcedata!$C$12/Sourcedata!$C$34/BC1209*1000000))</f>
        <v>0</v>
      </c>
      <c r="BL1209" s="1">
        <f t="shared" si="1907"/>
        <v>0</v>
      </c>
      <c r="BM1209" s="1">
        <f t="shared" si="1952"/>
        <v>0</v>
      </c>
      <c r="BN1209">
        <f t="shared" si="1953"/>
        <v>0</v>
      </c>
      <c r="BO1209">
        <f t="shared" si="1954"/>
        <v>0</v>
      </c>
      <c r="BP1209" s="1">
        <f t="shared" si="1908"/>
        <v>0</v>
      </c>
      <c r="BQ1209" s="1" t="e">
        <f t="shared" si="1909"/>
        <v>#DIV/0!</v>
      </c>
      <c r="BR1209" s="1">
        <f t="shared" si="1910"/>
        <v>0</v>
      </c>
      <c r="BS1209" s="1" t="e">
        <f>IF(BQ1209&gt;$D$1,Sourcedata!$B$90*(2*BO1209/1000000)/fluid_kinevisco,(BO1209*2/1000000)^(4/3)*epsilon^(1/3)/fluid_kinevisco)</f>
        <v>#DIV/0!</v>
      </c>
      <c r="BT1209" s="1" t="e">
        <f>2+0.6*BS1209^0.5*Sourcedata!$B$92^(1/3)</f>
        <v>#DIV/0!</v>
      </c>
      <c r="BU1209" s="1" t="e">
        <f t="shared" si="1955"/>
        <v>#DIV/0!</v>
      </c>
      <c r="BV1209" s="1" t="e">
        <f t="shared" si="1911"/>
        <v>#DIV/0!</v>
      </c>
      <c r="BW1209" s="1">
        <f>IF(BO1209=0,0,Sourcedata!$C$13*EXP(2*Sourcedata!$C$28*Sourcedata!$C$10/Sourcedata!$C$12/Sourcedata!$C$34/BO1209*1000000))</f>
        <v>0</v>
      </c>
      <c r="BX1209" s="1">
        <f t="shared" si="1912"/>
        <v>0</v>
      </c>
      <c r="BY1209" s="1">
        <f t="shared" si="1956"/>
        <v>0</v>
      </c>
      <c r="BZ1209">
        <f t="shared" si="1957"/>
        <v>0</v>
      </c>
      <c r="CA1209">
        <f t="shared" si="1938"/>
        <v>0</v>
      </c>
      <c r="CB1209" s="1">
        <f t="shared" si="1913"/>
        <v>0</v>
      </c>
      <c r="CC1209" s="1" t="e">
        <f t="shared" si="1914"/>
        <v>#DIV/0!</v>
      </c>
      <c r="CD1209" s="1">
        <f t="shared" si="1915"/>
        <v>0</v>
      </c>
      <c r="CE1209" s="1" t="e">
        <f>IF(CC1209&gt;$D$1,Sourcedata!$B$90*(2*CA1209/1000000)/fluid_kinevisco,(CA1209*2/1000000)^(4/3)*epsilon^(1/3)/fluid_kinevisco)</f>
        <v>#DIV/0!</v>
      </c>
      <c r="CF1209" s="1" t="e">
        <f>2+0.6*CE1209^0.5*Sourcedata!$B$92^(1/3)</f>
        <v>#DIV/0!</v>
      </c>
      <c r="CG1209" s="1" t="e">
        <f t="shared" si="1958"/>
        <v>#DIV/0!</v>
      </c>
      <c r="CH1209" s="1" t="e">
        <f t="shared" si="1916"/>
        <v>#DIV/0!</v>
      </c>
      <c r="CI1209" s="1">
        <f>IF(CA1209=0,0,Sourcedata!$C$13*EXP(2*Sourcedata!$C$28*Sourcedata!$C$10/Sourcedata!$C$12/Sourcedata!$C$34/CA1209*1000000))</f>
        <v>0</v>
      </c>
      <c r="CJ1209" s="1">
        <f t="shared" si="1917"/>
        <v>0</v>
      </c>
      <c r="CK1209" s="1">
        <f t="shared" si="1959"/>
        <v>0</v>
      </c>
      <c r="CL1209">
        <f t="shared" si="1939"/>
        <v>0</v>
      </c>
      <c r="CM1209">
        <f t="shared" si="1960"/>
        <v>0</v>
      </c>
      <c r="CN1209" s="1">
        <f t="shared" si="1918"/>
        <v>0</v>
      </c>
      <c r="CO1209" s="1" t="e">
        <f t="shared" si="1919"/>
        <v>#DIV/0!</v>
      </c>
      <c r="CP1209" s="1">
        <f t="shared" si="1920"/>
        <v>0</v>
      </c>
      <c r="CQ1209" s="1" t="e">
        <f>IF(CO1209&gt;$D$1,Sourcedata!$B$90*(2*CM1209/1000000)/fluid_kinevisco,(CM1209*2/1000000)^(4/3)*epsilon^(1/3)/fluid_kinevisco)</f>
        <v>#DIV/0!</v>
      </c>
      <c r="CR1209" s="1" t="e">
        <f>2+0.6*CQ1209^0.5*Sourcedata!$B$92^(1/3)</f>
        <v>#DIV/0!</v>
      </c>
      <c r="CS1209" s="1" t="e">
        <f t="shared" si="1961"/>
        <v>#DIV/0!</v>
      </c>
      <c r="CT1209" s="1" t="e">
        <f t="shared" si="1921"/>
        <v>#DIV/0!</v>
      </c>
      <c r="CU1209" s="1">
        <f>IF(CM1209=0,0,Sourcedata!$C$13*EXP(2*Sourcedata!$C$28*Sourcedata!$C$10/Sourcedata!$C$12/Sourcedata!$C$34/CM1209*1000000))</f>
        <v>0</v>
      </c>
      <c r="CV1209" s="1">
        <f t="shared" si="1922"/>
        <v>0</v>
      </c>
      <c r="CW1209" s="1">
        <f t="shared" si="1962"/>
        <v>0</v>
      </c>
      <c r="CX1209">
        <f t="shared" si="1963"/>
        <v>0</v>
      </c>
      <c r="CY1209">
        <f t="shared" si="1964"/>
        <v>0</v>
      </c>
      <c r="CZ1209" s="1">
        <f t="shared" si="1923"/>
        <v>0</v>
      </c>
      <c r="DA1209" s="1" t="e">
        <f t="shared" si="1924"/>
        <v>#DIV/0!</v>
      </c>
      <c r="DB1209" s="1">
        <f t="shared" si="1925"/>
        <v>0</v>
      </c>
      <c r="DC1209" s="1" t="e">
        <f>IF(DA1209&gt;$D$1,Sourcedata!$B$90*(2*CY1209/1000000)/fluid_kinevisco,(CY1209*2/1000000)^(4/3)*epsilon^(1/3)/fluid_kinevisco)</f>
        <v>#DIV/0!</v>
      </c>
      <c r="DD1209" s="1" t="e">
        <f>2+0.6*DC1209^0.5*Sourcedata!$B$92^(1/3)</f>
        <v>#DIV/0!</v>
      </c>
      <c r="DE1209" s="1" t="e">
        <f t="shared" si="1965"/>
        <v>#DIV/0!</v>
      </c>
      <c r="DF1209" s="1" t="e">
        <f t="shared" si="1926"/>
        <v>#DIV/0!</v>
      </c>
      <c r="DG1209" s="1">
        <f>IF(CY1209=0,0,Sourcedata!$C$13*EXP(2*Sourcedata!$C$28*Sourcedata!$C$10/Sourcedata!$C$12/Sourcedata!$C$34/CY1209*1000000))</f>
        <v>0</v>
      </c>
      <c r="DH1209" s="1">
        <f t="shared" si="1927"/>
        <v>0</v>
      </c>
      <c r="DI1209" s="1">
        <f t="shared" si="1966"/>
        <v>0</v>
      </c>
      <c r="DJ1209">
        <f t="shared" si="1967"/>
        <v>0</v>
      </c>
      <c r="DK1209">
        <f t="shared" si="1968"/>
        <v>20.217633178638842</v>
      </c>
      <c r="DL1209" s="1">
        <f t="shared" si="1928"/>
        <v>2.6883141362241678E-4</v>
      </c>
      <c r="DM1209" s="1">
        <f t="shared" si="1929"/>
        <v>0.16505905940950732</v>
      </c>
      <c r="DN1209" s="1">
        <f t="shared" si="1930"/>
        <v>1.8097900747271867E-6</v>
      </c>
      <c r="DO1209" s="1">
        <f>IF(DM1209&gt;$D$1,Sourcedata!$B$90*(2*DK1209/1000000)/fluid_kinevisco,(DK1209*2/1000000)^(4/3)*epsilon^(1/3)/fluid_kinevisco)</f>
        <v>0.10513598172191749</v>
      </c>
      <c r="DP1209" s="1">
        <f>2+0.6*DO1209^0.5*Sourcedata!$B$92^(1/3)</f>
        <v>4.0323589198619212</v>
      </c>
      <c r="DQ1209" s="1">
        <f t="shared" si="1969"/>
        <v>10.02769524263041</v>
      </c>
      <c r="DR1209" s="1">
        <f t="shared" si="1931"/>
        <v>5.3820920148696523</v>
      </c>
      <c r="DS1209" s="1">
        <f>IF(DK1209=0,0,Sourcedata!$C$13*EXP(2*Sourcedata!$C$28*Sourcedata!$C$10/Sourcedata!$C$12/Sourcedata!$C$34/DK1209*1000000))</f>
        <v>1.5002637570670805</v>
      </c>
      <c r="DT1209" s="1">
        <f t="shared" si="1932"/>
        <v>-6.6133959921709225E-10</v>
      </c>
      <c r="DU1209" s="1">
        <f t="shared" si="1970"/>
        <v>5.952056392954432E-10</v>
      </c>
      <c r="DV1209">
        <f t="shared" si="1971"/>
        <v>6.0233323428678955E-8</v>
      </c>
      <c r="DX1209" s="26">
        <f t="shared" si="1880"/>
        <v>2.4942131734025187E-5</v>
      </c>
      <c r="DY1209">
        <f t="shared" si="1869"/>
        <v>0.30174999999999669</v>
      </c>
      <c r="DZ1209" s="1">
        <f t="shared" si="1870"/>
        <v>5.7868265974812365E-2</v>
      </c>
      <c r="EA1209" s="1">
        <f t="shared" si="1881"/>
        <v>24.942131734025185</v>
      </c>
      <c r="EB1209" s="1">
        <f t="shared" si="1874"/>
        <v>0</v>
      </c>
      <c r="EC1209" s="1"/>
      <c r="ED1209" s="1">
        <f t="shared" si="1875"/>
        <v>24.999999999999996</v>
      </c>
      <c r="EE1209" s="1">
        <f t="shared" si="1876"/>
        <v>24.942131734025185</v>
      </c>
      <c r="EF1209">
        <f t="shared" si="1871"/>
        <v>99.768526936100741</v>
      </c>
      <c r="EG1209">
        <f t="shared" si="1872"/>
        <v>0</v>
      </c>
      <c r="EH1209" s="1"/>
      <c r="EI1209">
        <f t="shared" si="1873"/>
        <v>99.768526936100756</v>
      </c>
      <c r="EK1209">
        <f t="shared" si="1877"/>
        <v>0.30174999999999669</v>
      </c>
      <c r="EL1209">
        <f t="shared" si="1878"/>
        <v>0.3</v>
      </c>
      <c r="EM1209">
        <f t="shared" si="1879"/>
        <v>99.768526936100741</v>
      </c>
    </row>
    <row r="1210" spans="6:143" x14ac:dyDescent="0.2">
      <c r="F1210">
        <f>F1209+Sourcedata!$C$36*3600/4000</f>
        <v>1083.5999999999879</v>
      </c>
      <c r="G1210">
        <f t="shared" si="1933"/>
        <v>0</v>
      </c>
      <c r="H1210" s="1">
        <f t="shared" si="1882"/>
        <v>0</v>
      </c>
      <c r="I1210" s="1" t="e">
        <f t="shared" si="1883"/>
        <v>#DIV/0!</v>
      </c>
      <c r="J1210" s="1">
        <f t="shared" si="1884"/>
        <v>0</v>
      </c>
      <c r="K1210" s="1" t="e">
        <f>IF(I1210&gt;$D$1,Sourcedata!$B$90*(2*G1210/1000000)/fluid_kinevisco,(G1210*2/1000000)^(4/3)*epsilon^(1/3)/fluid_kinevisco)</f>
        <v>#DIV/0!</v>
      </c>
      <c r="L1210" s="1" t="e">
        <f>2+0.6*K1210^0.5*Sourcedata!$B$92^(1/3)</f>
        <v>#DIV/0!</v>
      </c>
      <c r="M1210" s="1" t="e">
        <f t="shared" si="1885"/>
        <v>#DIV/0!</v>
      </c>
      <c r="N1210" s="1" t="e">
        <f t="shared" si="1886"/>
        <v>#DIV/0!</v>
      </c>
      <c r="O1210" s="1">
        <f>IF(G1210=0,0,Sourcedata!$C$13*EXP(2*Sourcedata!$C$28*Sourcedata!$C$10/Sourcedata!$C$12/Sourcedata!$C$34/G1210*1000000))</f>
        <v>0</v>
      </c>
      <c r="P1210" s="1">
        <f t="shared" si="1887"/>
        <v>0</v>
      </c>
      <c r="Q1210" s="1">
        <f t="shared" si="1934"/>
        <v>0</v>
      </c>
      <c r="R1210">
        <f t="shared" si="1940"/>
        <v>0</v>
      </c>
      <c r="S1210">
        <f t="shared" si="1935"/>
        <v>0</v>
      </c>
      <c r="T1210" s="1">
        <f t="shared" si="1888"/>
        <v>0</v>
      </c>
      <c r="U1210" s="1" t="e">
        <f t="shared" si="1889"/>
        <v>#DIV/0!</v>
      </c>
      <c r="V1210" s="1">
        <f t="shared" si="1890"/>
        <v>0</v>
      </c>
      <c r="W1210" s="1" t="e">
        <f>IF(U1210&gt;$D$1,Sourcedata!$B$90*(2*S1210/1000000)/fluid_kinevisco,(S1210*2/1000000)^(4/3)*epsilon^(1/3)/fluid_kinevisco)</f>
        <v>#DIV/0!</v>
      </c>
      <c r="X1210" s="1" t="e">
        <f>2+0.6*W1210^0.5*Sourcedata!$B$92^(1/3)</f>
        <v>#DIV/0!</v>
      </c>
      <c r="Y1210" s="1" t="e">
        <f t="shared" si="1941"/>
        <v>#DIV/0!</v>
      </c>
      <c r="Z1210" s="1" t="e">
        <f t="shared" si="1891"/>
        <v>#DIV/0!</v>
      </c>
      <c r="AA1210" s="1">
        <f>IF(S1210=0,0,Sourcedata!$C$13*EXP(2*Sourcedata!$C$28*Sourcedata!$C$10/Sourcedata!$C$12/Sourcedata!$C$34/S1210*1000000))</f>
        <v>0</v>
      </c>
      <c r="AB1210" s="1">
        <f t="shared" si="1892"/>
        <v>0</v>
      </c>
      <c r="AC1210" s="1">
        <f t="shared" si="1942"/>
        <v>0</v>
      </c>
      <c r="AD1210">
        <f t="shared" si="1943"/>
        <v>0</v>
      </c>
      <c r="AE1210">
        <f t="shared" si="1936"/>
        <v>0</v>
      </c>
      <c r="AF1210" s="1">
        <f t="shared" si="1893"/>
        <v>0</v>
      </c>
      <c r="AG1210" s="1" t="e">
        <f t="shared" si="1894"/>
        <v>#DIV/0!</v>
      </c>
      <c r="AH1210" s="1">
        <f t="shared" si="1895"/>
        <v>0</v>
      </c>
      <c r="AI1210" s="1" t="e">
        <f>IF(AG1210&gt;$D$1,Sourcedata!$B$90*(2*AE1210/1000000)/fluid_kinevisco,(AE1210*2/1000000)^(4/3)*epsilon^(1/3)/fluid_kinevisco)</f>
        <v>#DIV/0!</v>
      </c>
      <c r="AJ1210" s="1" t="e">
        <f>2+0.6*AI1210^0.5*Sourcedata!$B$92^(1/3)</f>
        <v>#DIV/0!</v>
      </c>
      <c r="AK1210" s="1" t="e">
        <f t="shared" si="1944"/>
        <v>#DIV/0!</v>
      </c>
      <c r="AL1210" s="1" t="e">
        <f t="shared" si="1896"/>
        <v>#DIV/0!</v>
      </c>
      <c r="AM1210" s="1">
        <f>IF(AE1210=0,0,Sourcedata!$C$13*EXP(2*Sourcedata!$C$28*Sourcedata!$C$10/Sourcedata!$C$12/Sourcedata!$C$34/AE1210*1000000))</f>
        <v>0</v>
      </c>
      <c r="AN1210" s="1">
        <f t="shared" si="1897"/>
        <v>0</v>
      </c>
      <c r="AO1210" s="1">
        <f t="shared" si="1945"/>
        <v>0</v>
      </c>
      <c r="AP1210">
        <f t="shared" si="1946"/>
        <v>0</v>
      </c>
      <c r="AQ1210">
        <f t="shared" si="1937"/>
        <v>0</v>
      </c>
      <c r="AR1210" s="1">
        <f t="shared" si="1898"/>
        <v>0</v>
      </c>
      <c r="AS1210" s="1" t="e">
        <f t="shared" si="1899"/>
        <v>#DIV/0!</v>
      </c>
      <c r="AT1210" s="1">
        <f t="shared" si="1900"/>
        <v>0</v>
      </c>
      <c r="AU1210" s="1" t="e">
        <f>IF(AS1210&gt;$D$1,Sourcedata!$B$90*(2*AQ1210/1000000)/fluid_kinevisco,(AQ1210*2/1000000)^(4/3)*epsilon^(1/3)/fluid_kinevisco)</f>
        <v>#DIV/0!</v>
      </c>
      <c r="AV1210" s="1" t="e">
        <f>2+0.6*AU1210^0.5*Sourcedata!$B$92^(1/3)</f>
        <v>#DIV/0!</v>
      </c>
      <c r="AW1210" s="1" t="e">
        <f t="shared" si="1947"/>
        <v>#DIV/0!</v>
      </c>
      <c r="AX1210" s="1" t="e">
        <f t="shared" si="1901"/>
        <v>#DIV/0!</v>
      </c>
      <c r="AY1210" s="1">
        <f>IF(AQ1210=0,0,Sourcedata!$C$13*EXP(2*Sourcedata!$C$28*Sourcedata!$C$10/Sourcedata!$C$12/Sourcedata!$C$34/AQ1210*1000000))</f>
        <v>0</v>
      </c>
      <c r="AZ1210" s="1">
        <f t="shared" si="1902"/>
        <v>0</v>
      </c>
      <c r="BA1210" s="1">
        <f t="shared" si="1948"/>
        <v>0</v>
      </c>
      <c r="BB1210">
        <f t="shared" si="1949"/>
        <v>0</v>
      </c>
      <c r="BC1210">
        <f t="shared" si="1950"/>
        <v>0</v>
      </c>
      <c r="BD1210" s="1">
        <f t="shared" si="1903"/>
        <v>0</v>
      </c>
      <c r="BE1210" s="1" t="e">
        <f t="shared" si="1904"/>
        <v>#DIV/0!</v>
      </c>
      <c r="BF1210" s="1">
        <f t="shared" si="1905"/>
        <v>0</v>
      </c>
      <c r="BG1210" s="1" t="e">
        <f>IF(BE1210&gt;$D$1,Sourcedata!$B$90*(2*BC1210/1000000)/fluid_kinevisco,(BC1210*2/1000000)^(4/3)*epsilon^(1/3)/fluid_kinevisco)</f>
        <v>#DIV/0!</v>
      </c>
      <c r="BH1210" s="1" t="e">
        <f>2+0.6*BG1210^0.5*Sourcedata!$B$92^(1/3)</f>
        <v>#DIV/0!</v>
      </c>
      <c r="BI1210" s="1" t="e">
        <f t="shared" si="1951"/>
        <v>#DIV/0!</v>
      </c>
      <c r="BJ1210" s="1" t="e">
        <f t="shared" si="1906"/>
        <v>#DIV/0!</v>
      </c>
      <c r="BK1210" s="1">
        <f>IF(BC1210=0,0,Sourcedata!$C$13*EXP(2*Sourcedata!$C$28*Sourcedata!$C$10/Sourcedata!$C$12/Sourcedata!$C$34/BC1210*1000000))</f>
        <v>0</v>
      </c>
      <c r="BL1210" s="1">
        <f t="shared" si="1907"/>
        <v>0</v>
      </c>
      <c r="BM1210" s="1">
        <f t="shared" si="1952"/>
        <v>0</v>
      </c>
      <c r="BN1210">
        <f t="shared" si="1953"/>
        <v>0</v>
      </c>
      <c r="BO1210">
        <f t="shared" si="1954"/>
        <v>0</v>
      </c>
      <c r="BP1210" s="1">
        <f t="shared" si="1908"/>
        <v>0</v>
      </c>
      <c r="BQ1210" s="1" t="e">
        <f t="shared" si="1909"/>
        <v>#DIV/0!</v>
      </c>
      <c r="BR1210" s="1">
        <f t="shared" si="1910"/>
        <v>0</v>
      </c>
      <c r="BS1210" s="1" t="e">
        <f>IF(BQ1210&gt;$D$1,Sourcedata!$B$90*(2*BO1210/1000000)/fluid_kinevisco,(BO1210*2/1000000)^(4/3)*epsilon^(1/3)/fluid_kinevisco)</f>
        <v>#DIV/0!</v>
      </c>
      <c r="BT1210" s="1" t="e">
        <f>2+0.6*BS1210^0.5*Sourcedata!$B$92^(1/3)</f>
        <v>#DIV/0!</v>
      </c>
      <c r="BU1210" s="1" t="e">
        <f t="shared" si="1955"/>
        <v>#DIV/0!</v>
      </c>
      <c r="BV1210" s="1" t="e">
        <f t="shared" si="1911"/>
        <v>#DIV/0!</v>
      </c>
      <c r="BW1210" s="1">
        <f>IF(BO1210=0,0,Sourcedata!$C$13*EXP(2*Sourcedata!$C$28*Sourcedata!$C$10/Sourcedata!$C$12/Sourcedata!$C$34/BO1210*1000000))</f>
        <v>0</v>
      </c>
      <c r="BX1210" s="1">
        <f t="shared" si="1912"/>
        <v>0</v>
      </c>
      <c r="BY1210" s="1">
        <f t="shared" si="1956"/>
        <v>0</v>
      </c>
      <c r="BZ1210">
        <f t="shared" si="1957"/>
        <v>0</v>
      </c>
      <c r="CA1210">
        <f t="shared" si="1938"/>
        <v>0</v>
      </c>
      <c r="CB1210" s="1">
        <f t="shared" si="1913"/>
        <v>0</v>
      </c>
      <c r="CC1210" s="1" t="e">
        <f t="shared" si="1914"/>
        <v>#DIV/0!</v>
      </c>
      <c r="CD1210" s="1">
        <f t="shared" si="1915"/>
        <v>0</v>
      </c>
      <c r="CE1210" s="1" t="e">
        <f>IF(CC1210&gt;$D$1,Sourcedata!$B$90*(2*CA1210/1000000)/fluid_kinevisco,(CA1210*2/1000000)^(4/3)*epsilon^(1/3)/fluid_kinevisco)</f>
        <v>#DIV/0!</v>
      </c>
      <c r="CF1210" s="1" t="e">
        <f>2+0.6*CE1210^0.5*Sourcedata!$B$92^(1/3)</f>
        <v>#DIV/0!</v>
      </c>
      <c r="CG1210" s="1" t="e">
        <f t="shared" si="1958"/>
        <v>#DIV/0!</v>
      </c>
      <c r="CH1210" s="1" t="e">
        <f t="shared" si="1916"/>
        <v>#DIV/0!</v>
      </c>
      <c r="CI1210" s="1">
        <f>IF(CA1210=0,0,Sourcedata!$C$13*EXP(2*Sourcedata!$C$28*Sourcedata!$C$10/Sourcedata!$C$12/Sourcedata!$C$34/CA1210*1000000))</f>
        <v>0</v>
      </c>
      <c r="CJ1210" s="1">
        <f t="shared" si="1917"/>
        <v>0</v>
      </c>
      <c r="CK1210" s="1">
        <f t="shared" si="1959"/>
        <v>0</v>
      </c>
      <c r="CL1210">
        <f t="shared" si="1939"/>
        <v>0</v>
      </c>
      <c r="CM1210">
        <f t="shared" si="1960"/>
        <v>0</v>
      </c>
      <c r="CN1210" s="1">
        <f t="shared" si="1918"/>
        <v>0</v>
      </c>
      <c r="CO1210" s="1" t="e">
        <f t="shared" si="1919"/>
        <v>#DIV/0!</v>
      </c>
      <c r="CP1210" s="1">
        <f t="shared" si="1920"/>
        <v>0</v>
      </c>
      <c r="CQ1210" s="1" t="e">
        <f>IF(CO1210&gt;$D$1,Sourcedata!$B$90*(2*CM1210/1000000)/fluid_kinevisco,(CM1210*2/1000000)^(4/3)*epsilon^(1/3)/fluid_kinevisco)</f>
        <v>#DIV/0!</v>
      </c>
      <c r="CR1210" s="1" t="e">
        <f>2+0.6*CQ1210^0.5*Sourcedata!$B$92^(1/3)</f>
        <v>#DIV/0!</v>
      </c>
      <c r="CS1210" s="1" t="e">
        <f t="shared" si="1961"/>
        <v>#DIV/0!</v>
      </c>
      <c r="CT1210" s="1" t="e">
        <f t="shared" si="1921"/>
        <v>#DIV/0!</v>
      </c>
      <c r="CU1210" s="1">
        <f>IF(CM1210=0,0,Sourcedata!$C$13*EXP(2*Sourcedata!$C$28*Sourcedata!$C$10/Sourcedata!$C$12/Sourcedata!$C$34/CM1210*1000000))</f>
        <v>0</v>
      </c>
      <c r="CV1210" s="1">
        <f t="shared" si="1922"/>
        <v>0</v>
      </c>
      <c r="CW1210" s="1">
        <f t="shared" si="1962"/>
        <v>0</v>
      </c>
      <c r="CX1210">
        <f t="shared" si="1963"/>
        <v>0</v>
      </c>
      <c r="CY1210">
        <f t="shared" si="1964"/>
        <v>0</v>
      </c>
      <c r="CZ1210" s="1">
        <f t="shared" si="1923"/>
        <v>0</v>
      </c>
      <c r="DA1210" s="1" t="e">
        <f t="shared" si="1924"/>
        <v>#DIV/0!</v>
      </c>
      <c r="DB1210" s="1">
        <f t="shared" si="1925"/>
        <v>0</v>
      </c>
      <c r="DC1210" s="1" t="e">
        <f>IF(DA1210&gt;$D$1,Sourcedata!$B$90*(2*CY1210/1000000)/fluid_kinevisco,(CY1210*2/1000000)^(4/3)*epsilon^(1/3)/fluid_kinevisco)</f>
        <v>#DIV/0!</v>
      </c>
      <c r="DD1210" s="1" t="e">
        <f>2+0.6*DC1210^0.5*Sourcedata!$B$92^(1/3)</f>
        <v>#DIV/0!</v>
      </c>
      <c r="DE1210" s="1" t="e">
        <f t="shared" si="1965"/>
        <v>#DIV/0!</v>
      </c>
      <c r="DF1210" s="1" t="e">
        <f t="shared" si="1926"/>
        <v>#DIV/0!</v>
      </c>
      <c r="DG1210" s="1">
        <f>IF(CY1210=0,0,Sourcedata!$C$13*EXP(2*Sourcedata!$C$28*Sourcedata!$C$10/Sourcedata!$C$12/Sourcedata!$C$34/CY1210*1000000))</f>
        <v>0</v>
      </c>
      <c r="DH1210" s="1">
        <f t="shared" si="1927"/>
        <v>0</v>
      </c>
      <c r="DI1210" s="1">
        <f t="shared" si="1966"/>
        <v>0</v>
      </c>
      <c r="DJ1210">
        <f t="shared" si="1967"/>
        <v>0</v>
      </c>
      <c r="DK1210">
        <f t="shared" si="1968"/>
        <v>20.150817972121498</v>
      </c>
      <c r="DL1210" s="1">
        <f t="shared" si="1928"/>
        <v>2.6705748233967023E-4</v>
      </c>
      <c r="DM1210" s="1">
        <f t="shared" si="1929"/>
        <v>0.16451703062476325</v>
      </c>
      <c r="DN1210" s="1">
        <f t="shared" si="1930"/>
        <v>1.8032120719912045E-6</v>
      </c>
      <c r="DO1210" s="1">
        <f>IF(DM1210&gt;$D$1,Sourcedata!$B$90*(2*DK1210/1000000)/fluid_kinevisco,(DK1210*2/1000000)^(4/3)*epsilon^(1/3)/fluid_kinevisco)</f>
        <v>0.10467296608072058</v>
      </c>
      <c r="DP1210" s="1">
        <f>2+0.6*DO1210^0.5*Sourcedata!$B$92^(1/3)</f>
        <v>4.0278787585992148</v>
      </c>
      <c r="DQ1210" s="1">
        <f t="shared" si="1969"/>
        <v>10.005672553624427</v>
      </c>
      <c r="DR1210" s="1">
        <f t="shared" si="1931"/>
        <v>5.3702719369976037</v>
      </c>
      <c r="DS1210" s="1">
        <f>IF(DK1210=0,0,Sourcedata!$C$13*EXP(2*Sourcedata!$C$28*Sourcedata!$C$10/Sourcedata!$C$12/Sourcedata!$C$34/DK1210*1000000))</f>
        <v>1.5002646316984416</v>
      </c>
      <c r="DT1210" s="1">
        <f t="shared" si="1932"/>
        <v>-6.5842174587217635E-10</v>
      </c>
      <c r="DU1210" s="1">
        <f t="shared" si="1970"/>
        <v>5.9257957128501855E-10</v>
      </c>
      <c r="DV1210">
        <f t="shared" si="1971"/>
        <v>5.963811778938351E-8</v>
      </c>
      <c r="DX1210" s="26">
        <f t="shared" si="1880"/>
        <v>2.4942716422298296E-5</v>
      </c>
      <c r="DY1210">
        <f t="shared" si="1869"/>
        <v>0.30199999999999672</v>
      </c>
      <c r="DZ1210" s="1">
        <f t="shared" si="1870"/>
        <v>5.7283577701703906E-2</v>
      </c>
      <c r="EA1210" s="1">
        <f t="shared" si="1881"/>
        <v>24.942716422298297</v>
      </c>
      <c r="EB1210" s="1">
        <f t="shared" si="1874"/>
        <v>0</v>
      </c>
      <c r="EC1210" s="1"/>
      <c r="ED1210" s="1">
        <f t="shared" si="1875"/>
        <v>25</v>
      </c>
      <c r="EE1210" s="1">
        <f t="shared" si="1876"/>
        <v>24.942716422298297</v>
      </c>
      <c r="EF1210">
        <f t="shared" si="1871"/>
        <v>99.770865689193187</v>
      </c>
      <c r="EG1210">
        <f t="shared" si="1872"/>
        <v>0</v>
      </c>
      <c r="EH1210" s="1"/>
      <c r="EI1210">
        <f t="shared" si="1873"/>
        <v>99.770865689193187</v>
      </c>
      <c r="EK1210">
        <f t="shared" si="1877"/>
        <v>0.30199999999999672</v>
      </c>
      <c r="EL1210">
        <f t="shared" si="1878"/>
        <v>0.3</v>
      </c>
      <c r="EM1210">
        <f t="shared" si="1879"/>
        <v>99.770865689193187</v>
      </c>
    </row>
    <row r="1211" spans="6:143" x14ac:dyDescent="0.2">
      <c r="F1211">
        <f>F1210+Sourcedata!$C$36*3600/4000</f>
        <v>1084.4999999999879</v>
      </c>
      <c r="G1211">
        <f t="shared" si="1933"/>
        <v>0</v>
      </c>
      <c r="H1211" s="1">
        <f t="shared" si="1882"/>
        <v>0</v>
      </c>
      <c r="I1211" s="1" t="e">
        <f t="shared" si="1883"/>
        <v>#DIV/0!</v>
      </c>
      <c r="J1211" s="1">
        <f t="shared" si="1884"/>
        <v>0</v>
      </c>
      <c r="K1211" s="1" t="e">
        <f>IF(I1211&gt;$D$1,Sourcedata!$B$90*(2*G1211/1000000)/fluid_kinevisco,(G1211*2/1000000)^(4/3)*epsilon^(1/3)/fluid_kinevisco)</f>
        <v>#DIV/0!</v>
      </c>
      <c r="L1211" s="1" t="e">
        <f>2+0.6*K1211^0.5*Sourcedata!$B$92^(1/3)</f>
        <v>#DIV/0!</v>
      </c>
      <c r="M1211" s="1" t="e">
        <f t="shared" si="1885"/>
        <v>#DIV/0!</v>
      </c>
      <c r="N1211" s="1" t="e">
        <f t="shared" si="1886"/>
        <v>#DIV/0!</v>
      </c>
      <c r="O1211" s="1">
        <f>IF(G1211=0,0,Sourcedata!$C$13*EXP(2*Sourcedata!$C$28*Sourcedata!$C$10/Sourcedata!$C$12/Sourcedata!$C$34/G1211*1000000))</f>
        <v>0</v>
      </c>
      <c r="P1211" s="1">
        <f t="shared" si="1887"/>
        <v>0</v>
      </c>
      <c r="Q1211" s="1">
        <f t="shared" si="1934"/>
        <v>0</v>
      </c>
      <c r="R1211">
        <f t="shared" si="1940"/>
        <v>0</v>
      </c>
      <c r="S1211">
        <f t="shared" si="1935"/>
        <v>0</v>
      </c>
      <c r="T1211" s="1">
        <f t="shared" si="1888"/>
        <v>0</v>
      </c>
      <c r="U1211" s="1" t="e">
        <f t="shared" si="1889"/>
        <v>#DIV/0!</v>
      </c>
      <c r="V1211" s="1">
        <f t="shared" si="1890"/>
        <v>0</v>
      </c>
      <c r="W1211" s="1" t="e">
        <f>IF(U1211&gt;$D$1,Sourcedata!$B$90*(2*S1211/1000000)/fluid_kinevisco,(S1211*2/1000000)^(4/3)*epsilon^(1/3)/fluid_kinevisco)</f>
        <v>#DIV/0!</v>
      </c>
      <c r="X1211" s="1" t="e">
        <f>2+0.6*W1211^0.5*Sourcedata!$B$92^(1/3)</f>
        <v>#DIV/0!</v>
      </c>
      <c r="Y1211" s="1" t="e">
        <f t="shared" si="1941"/>
        <v>#DIV/0!</v>
      </c>
      <c r="Z1211" s="1" t="e">
        <f t="shared" si="1891"/>
        <v>#DIV/0!</v>
      </c>
      <c r="AA1211" s="1">
        <f>IF(S1211=0,0,Sourcedata!$C$13*EXP(2*Sourcedata!$C$28*Sourcedata!$C$10/Sourcedata!$C$12/Sourcedata!$C$34/S1211*1000000))</f>
        <v>0</v>
      </c>
      <c r="AB1211" s="1">
        <f t="shared" si="1892"/>
        <v>0</v>
      </c>
      <c r="AC1211" s="1">
        <f t="shared" si="1942"/>
        <v>0</v>
      </c>
      <c r="AD1211">
        <f t="shared" si="1943"/>
        <v>0</v>
      </c>
      <c r="AE1211">
        <f t="shared" si="1936"/>
        <v>0</v>
      </c>
      <c r="AF1211" s="1">
        <f t="shared" si="1893"/>
        <v>0</v>
      </c>
      <c r="AG1211" s="1" t="e">
        <f t="shared" si="1894"/>
        <v>#DIV/0!</v>
      </c>
      <c r="AH1211" s="1">
        <f t="shared" si="1895"/>
        <v>0</v>
      </c>
      <c r="AI1211" s="1" t="e">
        <f>IF(AG1211&gt;$D$1,Sourcedata!$B$90*(2*AE1211/1000000)/fluid_kinevisco,(AE1211*2/1000000)^(4/3)*epsilon^(1/3)/fluid_kinevisco)</f>
        <v>#DIV/0!</v>
      </c>
      <c r="AJ1211" s="1" t="e">
        <f>2+0.6*AI1211^0.5*Sourcedata!$B$92^(1/3)</f>
        <v>#DIV/0!</v>
      </c>
      <c r="AK1211" s="1" t="e">
        <f t="shared" si="1944"/>
        <v>#DIV/0!</v>
      </c>
      <c r="AL1211" s="1" t="e">
        <f t="shared" si="1896"/>
        <v>#DIV/0!</v>
      </c>
      <c r="AM1211" s="1">
        <f>IF(AE1211=0,0,Sourcedata!$C$13*EXP(2*Sourcedata!$C$28*Sourcedata!$C$10/Sourcedata!$C$12/Sourcedata!$C$34/AE1211*1000000))</f>
        <v>0</v>
      </c>
      <c r="AN1211" s="1">
        <f t="shared" si="1897"/>
        <v>0</v>
      </c>
      <c r="AO1211" s="1">
        <f t="shared" si="1945"/>
        <v>0</v>
      </c>
      <c r="AP1211">
        <f t="shared" si="1946"/>
        <v>0</v>
      </c>
      <c r="AQ1211">
        <f t="shared" si="1937"/>
        <v>0</v>
      </c>
      <c r="AR1211" s="1">
        <f t="shared" si="1898"/>
        <v>0</v>
      </c>
      <c r="AS1211" s="1" t="e">
        <f t="shared" si="1899"/>
        <v>#DIV/0!</v>
      </c>
      <c r="AT1211" s="1">
        <f t="shared" si="1900"/>
        <v>0</v>
      </c>
      <c r="AU1211" s="1" t="e">
        <f>IF(AS1211&gt;$D$1,Sourcedata!$B$90*(2*AQ1211/1000000)/fluid_kinevisco,(AQ1211*2/1000000)^(4/3)*epsilon^(1/3)/fluid_kinevisco)</f>
        <v>#DIV/0!</v>
      </c>
      <c r="AV1211" s="1" t="e">
        <f>2+0.6*AU1211^0.5*Sourcedata!$B$92^(1/3)</f>
        <v>#DIV/0!</v>
      </c>
      <c r="AW1211" s="1" t="e">
        <f t="shared" si="1947"/>
        <v>#DIV/0!</v>
      </c>
      <c r="AX1211" s="1" t="e">
        <f t="shared" si="1901"/>
        <v>#DIV/0!</v>
      </c>
      <c r="AY1211" s="1">
        <f>IF(AQ1211=0,0,Sourcedata!$C$13*EXP(2*Sourcedata!$C$28*Sourcedata!$C$10/Sourcedata!$C$12/Sourcedata!$C$34/AQ1211*1000000))</f>
        <v>0</v>
      </c>
      <c r="AZ1211" s="1">
        <f t="shared" si="1902"/>
        <v>0</v>
      </c>
      <c r="BA1211" s="1">
        <f t="shared" si="1948"/>
        <v>0</v>
      </c>
      <c r="BB1211">
        <f t="shared" si="1949"/>
        <v>0</v>
      </c>
      <c r="BC1211">
        <f t="shared" si="1950"/>
        <v>0</v>
      </c>
      <c r="BD1211" s="1">
        <f t="shared" si="1903"/>
        <v>0</v>
      </c>
      <c r="BE1211" s="1" t="e">
        <f t="shared" si="1904"/>
        <v>#DIV/0!</v>
      </c>
      <c r="BF1211" s="1">
        <f t="shared" si="1905"/>
        <v>0</v>
      </c>
      <c r="BG1211" s="1" t="e">
        <f>IF(BE1211&gt;$D$1,Sourcedata!$B$90*(2*BC1211/1000000)/fluid_kinevisco,(BC1211*2/1000000)^(4/3)*epsilon^(1/3)/fluid_kinevisco)</f>
        <v>#DIV/0!</v>
      </c>
      <c r="BH1211" s="1" t="e">
        <f>2+0.6*BG1211^0.5*Sourcedata!$B$92^(1/3)</f>
        <v>#DIV/0!</v>
      </c>
      <c r="BI1211" s="1" t="e">
        <f t="shared" si="1951"/>
        <v>#DIV/0!</v>
      </c>
      <c r="BJ1211" s="1" t="e">
        <f t="shared" si="1906"/>
        <v>#DIV/0!</v>
      </c>
      <c r="BK1211" s="1">
        <f>IF(BC1211=0,0,Sourcedata!$C$13*EXP(2*Sourcedata!$C$28*Sourcedata!$C$10/Sourcedata!$C$12/Sourcedata!$C$34/BC1211*1000000))</f>
        <v>0</v>
      </c>
      <c r="BL1211" s="1">
        <f t="shared" si="1907"/>
        <v>0</v>
      </c>
      <c r="BM1211" s="1">
        <f t="shared" si="1952"/>
        <v>0</v>
      </c>
      <c r="BN1211">
        <f t="shared" si="1953"/>
        <v>0</v>
      </c>
      <c r="BO1211">
        <f t="shared" si="1954"/>
        <v>0</v>
      </c>
      <c r="BP1211" s="1">
        <f t="shared" si="1908"/>
        <v>0</v>
      </c>
      <c r="BQ1211" s="1" t="e">
        <f t="shared" si="1909"/>
        <v>#DIV/0!</v>
      </c>
      <c r="BR1211" s="1">
        <f t="shared" si="1910"/>
        <v>0</v>
      </c>
      <c r="BS1211" s="1" t="e">
        <f>IF(BQ1211&gt;$D$1,Sourcedata!$B$90*(2*BO1211/1000000)/fluid_kinevisco,(BO1211*2/1000000)^(4/3)*epsilon^(1/3)/fluid_kinevisco)</f>
        <v>#DIV/0!</v>
      </c>
      <c r="BT1211" s="1" t="e">
        <f>2+0.6*BS1211^0.5*Sourcedata!$B$92^(1/3)</f>
        <v>#DIV/0!</v>
      </c>
      <c r="BU1211" s="1" t="e">
        <f t="shared" si="1955"/>
        <v>#DIV/0!</v>
      </c>
      <c r="BV1211" s="1" t="e">
        <f t="shared" si="1911"/>
        <v>#DIV/0!</v>
      </c>
      <c r="BW1211" s="1">
        <f>IF(BO1211=0,0,Sourcedata!$C$13*EXP(2*Sourcedata!$C$28*Sourcedata!$C$10/Sourcedata!$C$12/Sourcedata!$C$34/BO1211*1000000))</f>
        <v>0</v>
      </c>
      <c r="BX1211" s="1">
        <f t="shared" si="1912"/>
        <v>0</v>
      </c>
      <c r="BY1211" s="1">
        <f t="shared" si="1956"/>
        <v>0</v>
      </c>
      <c r="BZ1211">
        <f t="shared" si="1957"/>
        <v>0</v>
      </c>
      <c r="CA1211">
        <f t="shared" si="1938"/>
        <v>0</v>
      </c>
      <c r="CB1211" s="1">
        <f t="shared" si="1913"/>
        <v>0</v>
      </c>
      <c r="CC1211" s="1" t="e">
        <f t="shared" si="1914"/>
        <v>#DIV/0!</v>
      </c>
      <c r="CD1211" s="1">
        <f t="shared" si="1915"/>
        <v>0</v>
      </c>
      <c r="CE1211" s="1" t="e">
        <f>IF(CC1211&gt;$D$1,Sourcedata!$B$90*(2*CA1211/1000000)/fluid_kinevisco,(CA1211*2/1000000)^(4/3)*epsilon^(1/3)/fluid_kinevisco)</f>
        <v>#DIV/0!</v>
      </c>
      <c r="CF1211" s="1" t="e">
        <f>2+0.6*CE1211^0.5*Sourcedata!$B$92^(1/3)</f>
        <v>#DIV/0!</v>
      </c>
      <c r="CG1211" s="1" t="e">
        <f t="shared" si="1958"/>
        <v>#DIV/0!</v>
      </c>
      <c r="CH1211" s="1" t="e">
        <f t="shared" si="1916"/>
        <v>#DIV/0!</v>
      </c>
      <c r="CI1211" s="1">
        <f>IF(CA1211=0,0,Sourcedata!$C$13*EXP(2*Sourcedata!$C$28*Sourcedata!$C$10/Sourcedata!$C$12/Sourcedata!$C$34/CA1211*1000000))</f>
        <v>0</v>
      </c>
      <c r="CJ1211" s="1">
        <f t="shared" si="1917"/>
        <v>0</v>
      </c>
      <c r="CK1211" s="1">
        <f t="shared" si="1959"/>
        <v>0</v>
      </c>
      <c r="CL1211">
        <f t="shared" si="1939"/>
        <v>0</v>
      </c>
      <c r="CM1211">
        <f t="shared" si="1960"/>
        <v>0</v>
      </c>
      <c r="CN1211" s="1">
        <f t="shared" si="1918"/>
        <v>0</v>
      </c>
      <c r="CO1211" s="1" t="e">
        <f t="shared" si="1919"/>
        <v>#DIV/0!</v>
      </c>
      <c r="CP1211" s="1">
        <f t="shared" si="1920"/>
        <v>0</v>
      </c>
      <c r="CQ1211" s="1" t="e">
        <f>IF(CO1211&gt;$D$1,Sourcedata!$B$90*(2*CM1211/1000000)/fluid_kinevisco,(CM1211*2/1000000)^(4/3)*epsilon^(1/3)/fluid_kinevisco)</f>
        <v>#DIV/0!</v>
      </c>
      <c r="CR1211" s="1" t="e">
        <f>2+0.6*CQ1211^0.5*Sourcedata!$B$92^(1/3)</f>
        <v>#DIV/0!</v>
      </c>
      <c r="CS1211" s="1" t="e">
        <f t="shared" si="1961"/>
        <v>#DIV/0!</v>
      </c>
      <c r="CT1211" s="1" t="e">
        <f t="shared" si="1921"/>
        <v>#DIV/0!</v>
      </c>
      <c r="CU1211" s="1">
        <f>IF(CM1211=0,0,Sourcedata!$C$13*EXP(2*Sourcedata!$C$28*Sourcedata!$C$10/Sourcedata!$C$12/Sourcedata!$C$34/CM1211*1000000))</f>
        <v>0</v>
      </c>
      <c r="CV1211" s="1">
        <f t="shared" si="1922"/>
        <v>0</v>
      </c>
      <c r="CW1211" s="1">
        <f t="shared" si="1962"/>
        <v>0</v>
      </c>
      <c r="CX1211">
        <f t="shared" si="1963"/>
        <v>0</v>
      </c>
      <c r="CY1211">
        <f t="shared" si="1964"/>
        <v>0</v>
      </c>
      <c r="CZ1211" s="1">
        <f t="shared" si="1923"/>
        <v>0</v>
      </c>
      <c r="DA1211" s="1" t="e">
        <f t="shared" si="1924"/>
        <v>#DIV/0!</v>
      </c>
      <c r="DB1211" s="1">
        <f t="shared" si="1925"/>
        <v>0</v>
      </c>
      <c r="DC1211" s="1" t="e">
        <f>IF(DA1211&gt;$D$1,Sourcedata!$B$90*(2*CY1211/1000000)/fluid_kinevisco,(CY1211*2/1000000)^(4/3)*epsilon^(1/3)/fluid_kinevisco)</f>
        <v>#DIV/0!</v>
      </c>
      <c r="DD1211" s="1" t="e">
        <f>2+0.6*DC1211^0.5*Sourcedata!$B$92^(1/3)</f>
        <v>#DIV/0!</v>
      </c>
      <c r="DE1211" s="1" t="e">
        <f t="shared" si="1965"/>
        <v>#DIV/0!</v>
      </c>
      <c r="DF1211" s="1" t="e">
        <f t="shared" si="1926"/>
        <v>#DIV/0!</v>
      </c>
      <c r="DG1211" s="1">
        <f>IF(CY1211=0,0,Sourcedata!$C$13*EXP(2*Sourcedata!$C$28*Sourcedata!$C$10/Sourcedata!$C$12/Sourcedata!$C$34/CY1211*1000000))</f>
        <v>0</v>
      </c>
      <c r="DH1211" s="1">
        <f t="shared" si="1927"/>
        <v>0</v>
      </c>
      <c r="DI1211" s="1">
        <f t="shared" si="1966"/>
        <v>0</v>
      </c>
      <c r="DJ1211">
        <f t="shared" si="1967"/>
        <v>0</v>
      </c>
      <c r="DK1211">
        <f t="shared" si="1968"/>
        <v>20.083854466335833</v>
      </c>
      <c r="DL1211" s="1">
        <f t="shared" si="1928"/>
        <v>2.6528550549269878E-4</v>
      </c>
      <c r="DM1211" s="1">
        <f t="shared" si="1929"/>
        <v>0.16397376447138551</v>
      </c>
      <c r="DN1211" s="1">
        <f t="shared" si="1930"/>
        <v>1.7966216571093229E-6</v>
      </c>
      <c r="DO1211" s="1">
        <f>IF(DM1211&gt;$D$1,Sourcedata!$B$90*(2*DK1211/1000000)/fluid_kinevisco,(DK1211*2/1000000)^(4/3)*epsilon^(1/3)/fluid_kinevisco)</f>
        <v>0.10420943592815207</v>
      </c>
      <c r="DP1211" s="1">
        <f>2+0.6*DO1211^0.5*Sourcedata!$B$92^(1/3)</f>
        <v>4.0233836824434626</v>
      </c>
      <c r="DQ1211" s="1">
        <f t="shared" si="1969"/>
        <v>9.9835641099675581</v>
      </c>
      <c r="DR1211" s="1">
        <f t="shared" si="1931"/>
        <v>5.3584058326548059</v>
      </c>
      <c r="DS1211" s="1">
        <f>IF(DK1211=0,0,Sourcedata!$C$13*EXP(2*Sourcedata!$C$28*Sourcedata!$C$10/Sourcedata!$C$12/Sourcedata!$C$34/DK1211*1000000))</f>
        <v>1.5002655141104588</v>
      </c>
      <c r="DT1211" s="1">
        <f t="shared" si="1932"/>
        <v>-6.5550148284243581E-10</v>
      </c>
      <c r="DU1211" s="1">
        <f t="shared" si="1970"/>
        <v>5.8995133455825181E-10</v>
      </c>
      <c r="DV1211">
        <f t="shared" si="1971"/>
        <v>5.9045538218098493E-8</v>
      </c>
      <c r="DX1211" s="26">
        <f t="shared" si="1880"/>
        <v>2.4943298475705006E-5</v>
      </c>
      <c r="DY1211">
        <f t="shared" si="1869"/>
        <v>0.30224999999999674</v>
      </c>
      <c r="DZ1211" s="1">
        <f t="shared" si="1870"/>
        <v>5.6701524294993567E-2</v>
      </c>
      <c r="EA1211" s="1">
        <f t="shared" si="1881"/>
        <v>24.943298475705006</v>
      </c>
      <c r="EB1211" s="1">
        <f t="shared" si="1874"/>
        <v>0</v>
      </c>
      <c r="EC1211" s="1"/>
      <c r="ED1211" s="1">
        <f t="shared" si="1875"/>
        <v>25</v>
      </c>
      <c r="EE1211" s="1">
        <f t="shared" si="1876"/>
        <v>24.943298475705006</v>
      </c>
      <c r="EF1211">
        <f t="shared" si="1871"/>
        <v>99.773193902820026</v>
      </c>
      <c r="EG1211">
        <f t="shared" si="1872"/>
        <v>0</v>
      </c>
      <c r="EH1211" s="1"/>
      <c r="EI1211">
        <f t="shared" si="1873"/>
        <v>99.773193902820026</v>
      </c>
      <c r="EK1211">
        <f t="shared" si="1877"/>
        <v>0.30224999999999674</v>
      </c>
      <c r="EL1211">
        <f t="shared" si="1878"/>
        <v>0.3</v>
      </c>
      <c r="EM1211">
        <f t="shared" si="1879"/>
        <v>99.773193902820026</v>
      </c>
    </row>
    <row r="1212" spans="6:143" x14ac:dyDescent="0.2">
      <c r="F1212">
        <f>F1211+Sourcedata!$C$36*3600/4000</f>
        <v>1085.399999999988</v>
      </c>
      <c r="G1212">
        <f t="shared" si="1933"/>
        <v>0</v>
      </c>
      <c r="H1212" s="1">
        <f t="shared" si="1882"/>
        <v>0</v>
      </c>
      <c r="I1212" s="1" t="e">
        <f t="shared" si="1883"/>
        <v>#DIV/0!</v>
      </c>
      <c r="J1212" s="1">
        <f t="shared" si="1884"/>
        <v>0</v>
      </c>
      <c r="K1212" s="1" t="e">
        <f>IF(I1212&gt;$D$1,Sourcedata!$B$90*(2*G1212/1000000)/fluid_kinevisco,(G1212*2/1000000)^(4/3)*epsilon^(1/3)/fluid_kinevisco)</f>
        <v>#DIV/0!</v>
      </c>
      <c r="L1212" s="1" t="e">
        <f>2+0.6*K1212^0.5*Sourcedata!$B$92^(1/3)</f>
        <v>#DIV/0!</v>
      </c>
      <c r="M1212" s="1" t="e">
        <f t="shared" si="1885"/>
        <v>#DIV/0!</v>
      </c>
      <c r="N1212" s="1" t="e">
        <f t="shared" si="1886"/>
        <v>#DIV/0!</v>
      </c>
      <c r="O1212" s="1">
        <f>IF(G1212=0,0,Sourcedata!$C$13*EXP(2*Sourcedata!$C$28*Sourcedata!$C$10/Sourcedata!$C$12/Sourcedata!$C$34/G1212*1000000))</f>
        <v>0</v>
      </c>
      <c r="P1212" s="1">
        <f t="shared" si="1887"/>
        <v>0</v>
      </c>
      <c r="Q1212" s="1">
        <f t="shared" si="1934"/>
        <v>0</v>
      </c>
      <c r="R1212">
        <f t="shared" si="1940"/>
        <v>0</v>
      </c>
      <c r="S1212">
        <f t="shared" si="1935"/>
        <v>0</v>
      </c>
      <c r="T1212" s="1">
        <f t="shared" si="1888"/>
        <v>0</v>
      </c>
      <c r="U1212" s="1" t="e">
        <f t="shared" si="1889"/>
        <v>#DIV/0!</v>
      </c>
      <c r="V1212" s="1">
        <f t="shared" si="1890"/>
        <v>0</v>
      </c>
      <c r="W1212" s="1" t="e">
        <f>IF(U1212&gt;$D$1,Sourcedata!$B$90*(2*S1212/1000000)/fluid_kinevisco,(S1212*2/1000000)^(4/3)*epsilon^(1/3)/fluid_kinevisco)</f>
        <v>#DIV/0!</v>
      </c>
      <c r="X1212" s="1" t="e">
        <f>2+0.6*W1212^0.5*Sourcedata!$B$92^(1/3)</f>
        <v>#DIV/0!</v>
      </c>
      <c r="Y1212" s="1" t="e">
        <f t="shared" si="1941"/>
        <v>#DIV/0!</v>
      </c>
      <c r="Z1212" s="1" t="e">
        <f t="shared" si="1891"/>
        <v>#DIV/0!</v>
      </c>
      <c r="AA1212" s="1">
        <f>IF(S1212=0,0,Sourcedata!$C$13*EXP(2*Sourcedata!$C$28*Sourcedata!$C$10/Sourcedata!$C$12/Sourcedata!$C$34/S1212*1000000))</f>
        <v>0</v>
      </c>
      <c r="AB1212" s="1">
        <f t="shared" si="1892"/>
        <v>0</v>
      </c>
      <c r="AC1212" s="1">
        <f t="shared" si="1942"/>
        <v>0</v>
      </c>
      <c r="AD1212">
        <f t="shared" si="1943"/>
        <v>0</v>
      </c>
      <c r="AE1212">
        <f t="shared" si="1936"/>
        <v>0</v>
      </c>
      <c r="AF1212" s="1">
        <f t="shared" si="1893"/>
        <v>0</v>
      </c>
      <c r="AG1212" s="1" t="e">
        <f t="shared" si="1894"/>
        <v>#DIV/0!</v>
      </c>
      <c r="AH1212" s="1">
        <f t="shared" si="1895"/>
        <v>0</v>
      </c>
      <c r="AI1212" s="1" t="e">
        <f>IF(AG1212&gt;$D$1,Sourcedata!$B$90*(2*AE1212/1000000)/fluid_kinevisco,(AE1212*2/1000000)^(4/3)*epsilon^(1/3)/fluid_kinevisco)</f>
        <v>#DIV/0!</v>
      </c>
      <c r="AJ1212" s="1" t="e">
        <f>2+0.6*AI1212^0.5*Sourcedata!$B$92^(1/3)</f>
        <v>#DIV/0!</v>
      </c>
      <c r="AK1212" s="1" t="e">
        <f t="shared" si="1944"/>
        <v>#DIV/0!</v>
      </c>
      <c r="AL1212" s="1" t="e">
        <f t="shared" si="1896"/>
        <v>#DIV/0!</v>
      </c>
      <c r="AM1212" s="1">
        <f>IF(AE1212=0,0,Sourcedata!$C$13*EXP(2*Sourcedata!$C$28*Sourcedata!$C$10/Sourcedata!$C$12/Sourcedata!$C$34/AE1212*1000000))</f>
        <v>0</v>
      </c>
      <c r="AN1212" s="1">
        <f t="shared" si="1897"/>
        <v>0</v>
      </c>
      <c r="AO1212" s="1">
        <f t="shared" si="1945"/>
        <v>0</v>
      </c>
      <c r="AP1212">
        <f t="shared" si="1946"/>
        <v>0</v>
      </c>
      <c r="AQ1212">
        <f t="shared" si="1937"/>
        <v>0</v>
      </c>
      <c r="AR1212" s="1">
        <f t="shared" si="1898"/>
        <v>0</v>
      </c>
      <c r="AS1212" s="1" t="e">
        <f t="shared" si="1899"/>
        <v>#DIV/0!</v>
      </c>
      <c r="AT1212" s="1">
        <f t="shared" si="1900"/>
        <v>0</v>
      </c>
      <c r="AU1212" s="1" t="e">
        <f>IF(AS1212&gt;$D$1,Sourcedata!$B$90*(2*AQ1212/1000000)/fluid_kinevisco,(AQ1212*2/1000000)^(4/3)*epsilon^(1/3)/fluid_kinevisco)</f>
        <v>#DIV/0!</v>
      </c>
      <c r="AV1212" s="1" t="e">
        <f>2+0.6*AU1212^0.5*Sourcedata!$B$92^(1/3)</f>
        <v>#DIV/0!</v>
      </c>
      <c r="AW1212" s="1" t="e">
        <f t="shared" si="1947"/>
        <v>#DIV/0!</v>
      </c>
      <c r="AX1212" s="1" t="e">
        <f t="shared" si="1901"/>
        <v>#DIV/0!</v>
      </c>
      <c r="AY1212" s="1">
        <f>IF(AQ1212=0,0,Sourcedata!$C$13*EXP(2*Sourcedata!$C$28*Sourcedata!$C$10/Sourcedata!$C$12/Sourcedata!$C$34/AQ1212*1000000))</f>
        <v>0</v>
      </c>
      <c r="AZ1212" s="1">
        <f t="shared" si="1902"/>
        <v>0</v>
      </c>
      <c r="BA1212" s="1">
        <f t="shared" si="1948"/>
        <v>0</v>
      </c>
      <c r="BB1212">
        <f t="shared" si="1949"/>
        <v>0</v>
      </c>
      <c r="BC1212">
        <f t="shared" si="1950"/>
        <v>0</v>
      </c>
      <c r="BD1212" s="1">
        <f t="shared" si="1903"/>
        <v>0</v>
      </c>
      <c r="BE1212" s="1" t="e">
        <f t="shared" si="1904"/>
        <v>#DIV/0!</v>
      </c>
      <c r="BF1212" s="1">
        <f t="shared" si="1905"/>
        <v>0</v>
      </c>
      <c r="BG1212" s="1" t="e">
        <f>IF(BE1212&gt;$D$1,Sourcedata!$B$90*(2*BC1212/1000000)/fluid_kinevisco,(BC1212*2/1000000)^(4/3)*epsilon^(1/3)/fluid_kinevisco)</f>
        <v>#DIV/0!</v>
      </c>
      <c r="BH1212" s="1" t="e">
        <f>2+0.6*BG1212^0.5*Sourcedata!$B$92^(1/3)</f>
        <v>#DIV/0!</v>
      </c>
      <c r="BI1212" s="1" t="e">
        <f t="shared" si="1951"/>
        <v>#DIV/0!</v>
      </c>
      <c r="BJ1212" s="1" t="e">
        <f t="shared" si="1906"/>
        <v>#DIV/0!</v>
      </c>
      <c r="BK1212" s="1">
        <f>IF(BC1212=0,0,Sourcedata!$C$13*EXP(2*Sourcedata!$C$28*Sourcedata!$C$10/Sourcedata!$C$12/Sourcedata!$C$34/BC1212*1000000))</f>
        <v>0</v>
      </c>
      <c r="BL1212" s="1">
        <f t="shared" si="1907"/>
        <v>0</v>
      </c>
      <c r="BM1212" s="1">
        <f t="shared" si="1952"/>
        <v>0</v>
      </c>
      <c r="BN1212">
        <f t="shared" si="1953"/>
        <v>0</v>
      </c>
      <c r="BO1212">
        <f t="shared" si="1954"/>
        <v>0</v>
      </c>
      <c r="BP1212" s="1">
        <f t="shared" si="1908"/>
        <v>0</v>
      </c>
      <c r="BQ1212" s="1" t="e">
        <f t="shared" si="1909"/>
        <v>#DIV/0!</v>
      </c>
      <c r="BR1212" s="1">
        <f t="shared" si="1910"/>
        <v>0</v>
      </c>
      <c r="BS1212" s="1" t="e">
        <f>IF(BQ1212&gt;$D$1,Sourcedata!$B$90*(2*BO1212/1000000)/fluid_kinevisco,(BO1212*2/1000000)^(4/3)*epsilon^(1/3)/fluid_kinevisco)</f>
        <v>#DIV/0!</v>
      </c>
      <c r="BT1212" s="1" t="e">
        <f>2+0.6*BS1212^0.5*Sourcedata!$B$92^(1/3)</f>
        <v>#DIV/0!</v>
      </c>
      <c r="BU1212" s="1" t="e">
        <f t="shared" si="1955"/>
        <v>#DIV/0!</v>
      </c>
      <c r="BV1212" s="1" t="e">
        <f t="shared" si="1911"/>
        <v>#DIV/0!</v>
      </c>
      <c r="BW1212" s="1">
        <f>IF(BO1212=0,0,Sourcedata!$C$13*EXP(2*Sourcedata!$C$28*Sourcedata!$C$10/Sourcedata!$C$12/Sourcedata!$C$34/BO1212*1000000))</f>
        <v>0</v>
      </c>
      <c r="BX1212" s="1">
        <f t="shared" si="1912"/>
        <v>0</v>
      </c>
      <c r="BY1212" s="1">
        <f t="shared" si="1956"/>
        <v>0</v>
      </c>
      <c r="BZ1212">
        <f t="shared" si="1957"/>
        <v>0</v>
      </c>
      <c r="CA1212">
        <f t="shared" si="1938"/>
        <v>0</v>
      </c>
      <c r="CB1212" s="1">
        <f t="shared" si="1913"/>
        <v>0</v>
      </c>
      <c r="CC1212" s="1" t="e">
        <f t="shared" si="1914"/>
        <v>#DIV/0!</v>
      </c>
      <c r="CD1212" s="1">
        <f t="shared" si="1915"/>
        <v>0</v>
      </c>
      <c r="CE1212" s="1" t="e">
        <f>IF(CC1212&gt;$D$1,Sourcedata!$B$90*(2*CA1212/1000000)/fluid_kinevisco,(CA1212*2/1000000)^(4/3)*epsilon^(1/3)/fluid_kinevisco)</f>
        <v>#DIV/0!</v>
      </c>
      <c r="CF1212" s="1" t="e">
        <f>2+0.6*CE1212^0.5*Sourcedata!$B$92^(1/3)</f>
        <v>#DIV/0!</v>
      </c>
      <c r="CG1212" s="1" t="e">
        <f t="shared" si="1958"/>
        <v>#DIV/0!</v>
      </c>
      <c r="CH1212" s="1" t="e">
        <f t="shared" si="1916"/>
        <v>#DIV/0!</v>
      </c>
      <c r="CI1212" s="1">
        <f>IF(CA1212=0,0,Sourcedata!$C$13*EXP(2*Sourcedata!$C$28*Sourcedata!$C$10/Sourcedata!$C$12/Sourcedata!$C$34/CA1212*1000000))</f>
        <v>0</v>
      </c>
      <c r="CJ1212" s="1">
        <f t="shared" si="1917"/>
        <v>0</v>
      </c>
      <c r="CK1212" s="1">
        <f t="shared" si="1959"/>
        <v>0</v>
      </c>
      <c r="CL1212">
        <f t="shared" si="1939"/>
        <v>0</v>
      </c>
      <c r="CM1212">
        <f t="shared" si="1960"/>
        <v>0</v>
      </c>
      <c r="CN1212" s="1">
        <f t="shared" si="1918"/>
        <v>0</v>
      </c>
      <c r="CO1212" s="1" t="e">
        <f t="shared" si="1919"/>
        <v>#DIV/0!</v>
      </c>
      <c r="CP1212" s="1">
        <f t="shared" si="1920"/>
        <v>0</v>
      </c>
      <c r="CQ1212" s="1" t="e">
        <f>IF(CO1212&gt;$D$1,Sourcedata!$B$90*(2*CM1212/1000000)/fluid_kinevisco,(CM1212*2/1000000)^(4/3)*epsilon^(1/3)/fluid_kinevisco)</f>
        <v>#DIV/0!</v>
      </c>
      <c r="CR1212" s="1" t="e">
        <f>2+0.6*CQ1212^0.5*Sourcedata!$B$92^(1/3)</f>
        <v>#DIV/0!</v>
      </c>
      <c r="CS1212" s="1" t="e">
        <f t="shared" si="1961"/>
        <v>#DIV/0!</v>
      </c>
      <c r="CT1212" s="1" t="e">
        <f t="shared" si="1921"/>
        <v>#DIV/0!</v>
      </c>
      <c r="CU1212" s="1">
        <f>IF(CM1212=0,0,Sourcedata!$C$13*EXP(2*Sourcedata!$C$28*Sourcedata!$C$10/Sourcedata!$C$12/Sourcedata!$C$34/CM1212*1000000))</f>
        <v>0</v>
      </c>
      <c r="CV1212" s="1">
        <f t="shared" si="1922"/>
        <v>0</v>
      </c>
      <c r="CW1212" s="1">
        <f t="shared" si="1962"/>
        <v>0</v>
      </c>
      <c r="CX1212">
        <f t="shared" si="1963"/>
        <v>0</v>
      </c>
      <c r="CY1212">
        <f t="shared" si="1964"/>
        <v>0</v>
      </c>
      <c r="CZ1212" s="1">
        <f t="shared" si="1923"/>
        <v>0</v>
      </c>
      <c r="DA1212" s="1" t="e">
        <f t="shared" si="1924"/>
        <v>#DIV/0!</v>
      </c>
      <c r="DB1212" s="1">
        <f t="shared" si="1925"/>
        <v>0</v>
      </c>
      <c r="DC1212" s="1" t="e">
        <f>IF(DA1212&gt;$D$1,Sourcedata!$B$90*(2*CY1212/1000000)/fluid_kinevisco,(CY1212*2/1000000)^(4/3)*epsilon^(1/3)/fluid_kinevisco)</f>
        <v>#DIV/0!</v>
      </c>
      <c r="DD1212" s="1" t="e">
        <f>2+0.6*DC1212^0.5*Sourcedata!$B$92^(1/3)</f>
        <v>#DIV/0!</v>
      </c>
      <c r="DE1212" s="1" t="e">
        <f t="shared" si="1965"/>
        <v>#DIV/0!</v>
      </c>
      <c r="DF1212" s="1" t="e">
        <f t="shared" si="1926"/>
        <v>#DIV/0!</v>
      </c>
      <c r="DG1212" s="1">
        <f>IF(CY1212=0,0,Sourcedata!$C$13*EXP(2*Sourcedata!$C$28*Sourcedata!$C$10/Sourcedata!$C$12/Sourcedata!$C$34/CY1212*1000000))</f>
        <v>0</v>
      </c>
      <c r="DH1212" s="1">
        <f t="shared" si="1927"/>
        <v>0</v>
      </c>
      <c r="DI1212" s="1">
        <f t="shared" si="1966"/>
        <v>0</v>
      </c>
      <c r="DJ1212">
        <f t="shared" si="1967"/>
        <v>0</v>
      </c>
      <c r="DK1212">
        <f t="shared" si="1968"/>
        <v>20.016741416024065</v>
      </c>
      <c r="DL1212" s="1">
        <f t="shared" si="1928"/>
        <v>2.6351548948199999E-4</v>
      </c>
      <c r="DM1212" s="1">
        <f t="shared" si="1929"/>
        <v>0.16342925072971068</v>
      </c>
      <c r="DN1212" s="1">
        <f t="shared" si="1930"/>
        <v>1.7900187287340667E-6</v>
      </c>
      <c r="DO1212" s="1">
        <f>IF(DM1212&gt;$D$1,Sourcedata!$B$90*(2*DK1212/1000000)/fluid_kinevisco,(DK1212*2/1000000)^(4/3)*epsilon^(1/3)/fluid_kinevisco)</f>
        <v>0.10374538721711231</v>
      </c>
      <c r="DP1212" s="1">
        <f>2+0.6*DO1212^0.5*Sourcedata!$B$92^(1/3)</f>
        <v>4.0188735523913888</v>
      </c>
      <c r="DQ1212" s="1">
        <f t="shared" si="1969"/>
        <v>9.9613691026000613</v>
      </c>
      <c r="DR1212" s="1">
        <f t="shared" si="1931"/>
        <v>5.3464932676005015</v>
      </c>
      <c r="DS1212" s="1">
        <f>IF(DK1212=0,0,Sourcedata!$C$13*EXP(2*Sourcedata!$C$28*Sourcedata!$C$10/Sourcedata!$C$12/Sourcedata!$C$34/DK1212*1000000))</f>
        <v>1.5002664044174168</v>
      </c>
      <c r="DT1212" s="1">
        <f t="shared" si="1932"/>
        <v>-6.525787874753508E-10</v>
      </c>
      <c r="DU1212" s="1">
        <f t="shared" si="1970"/>
        <v>5.8732090872787513E-10</v>
      </c>
      <c r="DV1212">
        <f t="shared" si="1971"/>
        <v>5.8455586883540244E-8</v>
      </c>
      <c r="DX1212" s="26">
        <f t="shared" si="1880"/>
        <v>2.494387789199324E-5</v>
      </c>
      <c r="DY1212">
        <f t="shared" si="1869"/>
        <v>0.30249999999999677</v>
      </c>
      <c r="DZ1212" s="1">
        <f t="shared" si="1870"/>
        <v>5.6122108006760291E-2</v>
      </c>
      <c r="EA1212" s="1">
        <f t="shared" si="1881"/>
        <v>24.943877891993239</v>
      </c>
      <c r="EB1212" s="1">
        <f t="shared" si="1874"/>
        <v>0</v>
      </c>
      <c r="EC1212" s="1"/>
      <c r="ED1212" s="1">
        <f t="shared" si="1875"/>
        <v>25</v>
      </c>
      <c r="EE1212" s="1">
        <f t="shared" si="1876"/>
        <v>24.943877891993239</v>
      </c>
      <c r="EF1212">
        <f t="shared" si="1871"/>
        <v>99.775511567972956</v>
      </c>
      <c r="EG1212">
        <f t="shared" si="1872"/>
        <v>0</v>
      </c>
      <c r="EH1212" s="1"/>
      <c r="EI1212">
        <f t="shared" si="1873"/>
        <v>99.775511567972956</v>
      </c>
      <c r="EK1212">
        <f t="shared" si="1877"/>
        <v>0.30249999999999677</v>
      </c>
      <c r="EL1212">
        <f t="shared" si="1878"/>
        <v>0.3</v>
      </c>
      <c r="EM1212">
        <f t="shared" si="1879"/>
        <v>99.775511567972956</v>
      </c>
    </row>
    <row r="1213" spans="6:143" x14ac:dyDescent="0.2">
      <c r="F1213">
        <f>F1212+Sourcedata!$C$36*3600/4000</f>
        <v>1086.2999999999881</v>
      </c>
      <c r="G1213">
        <f t="shared" si="1933"/>
        <v>0</v>
      </c>
      <c r="H1213" s="1">
        <f t="shared" si="1882"/>
        <v>0</v>
      </c>
      <c r="I1213" s="1" t="e">
        <f t="shared" si="1883"/>
        <v>#DIV/0!</v>
      </c>
      <c r="J1213" s="1">
        <f t="shared" si="1884"/>
        <v>0</v>
      </c>
      <c r="K1213" s="1" t="e">
        <f>IF(I1213&gt;$D$1,Sourcedata!$B$90*(2*G1213/1000000)/fluid_kinevisco,(G1213*2/1000000)^(4/3)*epsilon^(1/3)/fluid_kinevisco)</f>
        <v>#DIV/0!</v>
      </c>
      <c r="L1213" s="1" t="e">
        <f>2+0.6*K1213^0.5*Sourcedata!$B$92^(1/3)</f>
        <v>#DIV/0!</v>
      </c>
      <c r="M1213" s="1" t="e">
        <f t="shared" si="1885"/>
        <v>#DIV/0!</v>
      </c>
      <c r="N1213" s="1" t="e">
        <f t="shared" si="1886"/>
        <v>#DIV/0!</v>
      </c>
      <c r="O1213" s="1">
        <f>IF(G1213=0,0,Sourcedata!$C$13*EXP(2*Sourcedata!$C$28*Sourcedata!$C$10/Sourcedata!$C$12/Sourcedata!$C$34/G1213*1000000))</f>
        <v>0</v>
      </c>
      <c r="P1213" s="1">
        <f t="shared" si="1887"/>
        <v>0</v>
      </c>
      <c r="Q1213" s="1">
        <f t="shared" si="1934"/>
        <v>0</v>
      </c>
      <c r="R1213">
        <f t="shared" si="1940"/>
        <v>0</v>
      </c>
      <c r="S1213">
        <f t="shared" si="1935"/>
        <v>0</v>
      </c>
      <c r="T1213" s="1">
        <f t="shared" si="1888"/>
        <v>0</v>
      </c>
      <c r="U1213" s="1" t="e">
        <f t="shared" si="1889"/>
        <v>#DIV/0!</v>
      </c>
      <c r="V1213" s="1">
        <f t="shared" si="1890"/>
        <v>0</v>
      </c>
      <c r="W1213" s="1" t="e">
        <f>IF(U1213&gt;$D$1,Sourcedata!$B$90*(2*S1213/1000000)/fluid_kinevisco,(S1213*2/1000000)^(4/3)*epsilon^(1/3)/fluid_kinevisco)</f>
        <v>#DIV/0!</v>
      </c>
      <c r="X1213" s="1" t="e">
        <f>2+0.6*W1213^0.5*Sourcedata!$B$92^(1/3)</f>
        <v>#DIV/0!</v>
      </c>
      <c r="Y1213" s="1" t="e">
        <f t="shared" si="1941"/>
        <v>#DIV/0!</v>
      </c>
      <c r="Z1213" s="1" t="e">
        <f t="shared" si="1891"/>
        <v>#DIV/0!</v>
      </c>
      <c r="AA1213" s="1">
        <f>IF(S1213=0,0,Sourcedata!$C$13*EXP(2*Sourcedata!$C$28*Sourcedata!$C$10/Sourcedata!$C$12/Sourcedata!$C$34/S1213*1000000))</f>
        <v>0</v>
      </c>
      <c r="AB1213" s="1">
        <f t="shared" si="1892"/>
        <v>0</v>
      </c>
      <c r="AC1213" s="1">
        <f t="shared" si="1942"/>
        <v>0</v>
      </c>
      <c r="AD1213">
        <f t="shared" si="1943"/>
        <v>0</v>
      </c>
      <c r="AE1213">
        <f t="shared" si="1936"/>
        <v>0</v>
      </c>
      <c r="AF1213" s="1">
        <f t="shared" si="1893"/>
        <v>0</v>
      </c>
      <c r="AG1213" s="1" t="e">
        <f t="shared" si="1894"/>
        <v>#DIV/0!</v>
      </c>
      <c r="AH1213" s="1">
        <f t="shared" si="1895"/>
        <v>0</v>
      </c>
      <c r="AI1213" s="1" t="e">
        <f>IF(AG1213&gt;$D$1,Sourcedata!$B$90*(2*AE1213/1000000)/fluid_kinevisco,(AE1213*2/1000000)^(4/3)*epsilon^(1/3)/fluid_kinevisco)</f>
        <v>#DIV/0!</v>
      </c>
      <c r="AJ1213" s="1" t="e">
        <f>2+0.6*AI1213^0.5*Sourcedata!$B$92^(1/3)</f>
        <v>#DIV/0!</v>
      </c>
      <c r="AK1213" s="1" t="e">
        <f t="shared" si="1944"/>
        <v>#DIV/0!</v>
      </c>
      <c r="AL1213" s="1" t="e">
        <f t="shared" si="1896"/>
        <v>#DIV/0!</v>
      </c>
      <c r="AM1213" s="1">
        <f>IF(AE1213=0,0,Sourcedata!$C$13*EXP(2*Sourcedata!$C$28*Sourcedata!$C$10/Sourcedata!$C$12/Sourcedata!$C$34/AE1213*1000000))</f>
        <v>0</v>
      </c>
      <c r="AN1213" s="1">
        <f t="shared" si="1897"/>
        <v>0</v>
      </c>
      <c r="AO1213" s="1">
        <f t="shared" si="1945"/>
        <v>0</v>
      </c>
      <c r="AP1213">
        <f t="shared" si="1946"/>
        <v>0</v>
      </c>
      <c r="AQ1213">
        <f t="shared" si="1937"/>
        <v>0</v>
      </c>
      <c r="AR1213" s="1">
        <f t="shared" si="1898"/>
        <v>0</v>
      </c>
      <c r="AS1213" s="1" t="e">
        <f t="shared" si="1899"/>
        <v>#DIV/0!</v>
      </c>
      <c r="AT1213" s="1">
        <f t="shared" si="1900"/>
        <v>0</v>
      </c>
      <c r="AU1213" s="1" t="e">
        <f>IF(AS1213&gt;$D$1,Sourcedata!$B$90*(2*AQ1213/1000000)/fluid_kinevisco,(AQ1213*2/1000000)^(4/3)*epsilon^(1/3)/fluid_kinevisco)</f>
        <v>#DIV/0!</v>
      </c>
      <c r="AV1213" s="1" t="e">
        <f>2+0.6*AU1213^0.5*Sourcedata!$B$92^(1/3)</f>
        <v>#DIV/0!</v>
      </c>
      <c r="AW1213" s="1" t="e">
        <f t="shared" si="1947"/>
        <v>#DIV/0!</v>
      </c>
      <c r="AX1213" s="1" t="e">
        <f t="shared" si="1901"/>
        <v>#DIV/0!</v>
      </c>
      <c r="AY1213" s="1">
        <f>IF(AQ1213=0,0,Sourcedata!$C$13*EXP(2*Sourcedata!$C$28*Sourcedata!$C$10/Sourcedata!$C$12/Sourcedata!$C$34/AQ1213*1000000))</f>
        <v>0</v>
      </c>
      <c r="AZ1213" s="1">
        <f t="shared" si="1902"/>
        <v>0</v>
      </c>
      <c r="BA1213" s="1">
        <f t="shared" si="1948"/>
        <v>0</v>
      </c>
      <c r="BB1213">
        <f t="shared" si="1949"/>
        <v>0</v>
      </c>
      <c r="BC1213">
        <f t="shared" si="1950"/>
        <v>0</v>
      </c>
      <c r="BD1213" s="1">
        <f t="shared" si="1903"/>
        <v>0</v>
      </c>
      <c r="BE1213" s="1" t="e">
        <f t="shared" si="1904"/>
        <v>#DIV/0!</v>
      </c>
      <c r="BF1213" s="1">
        <f t="shared" si="1905"/>
        <v>0</v>
      </c>
      <c r="BG1213" s="1" t="e">
        <f>IF(BE1213&gt;$D$1,Sourcedata!$B$90*(2*BC1213/1000000)/fluid_kinevisco,(BC1213*2/1000000)^(4/3)*epsilon^(1/3)/fluid_kinevisco)</f>
        <v>#DIV/0!</v>
      </c>
      <c r="BH1213" s="1" t="e">
        <f>2+0.6*BG1213^0.5*Sourcedata!$B$92^(1/3)</f>
        <v>#DIV/0!</v>
      </c>
      <c r="BI1213" s="1" t="e">
        <f t="shared" si="1951"/>
        <v>#DIV/0!</v>
      </c>
      <c r="BJ1213" s="1" t="e">
        <f t="shared" si="1906"/>
        <v>#DIV/0!</v>
      </c>
      <c r="BK1213" s="1">
        <f>IF(BC1213=0,0,Sourcedata!$C$13*EXP(2*Sourcedata!$C$28*Sourcedata!$C$10/Sourcedata!$C$12/Sourcedata!$C$34/BC1213*1000000))</f>
        <v>0</v>
      </c>
      <c r="BL1213" s="1">
        <f t="shared" si="1907"/>
        <v>0</v>
      </c>
      <c r="BM1213" s="1">
        <f t="shared" si="1952"/>
        <v>0</v>
      </c>
      <c r="BN1213">
        <f t="shared" si="1953"/>
        <v>0</v>
      </c>
      <c r="BO1213">
        <f t="shared" si="1954"/>
        <v>0</v>
      </c>
      <c r="BP1213" s="1">
        <f t="shared" si="1908"/>
        <v>0</v>
      </c>
      <c r="BQ1213" s="1" t="e">
        <f t="shared" si="1909"/>
        <v>#DIV/0!</v>
      </c>
      <c r="BR1213" s="1">
        <f t="shared" si="1910"/>
        <v>0</v>
      </c>
      <c r="BS1213" s="1" t="e">
        <f>IF(BQ1213&gt;$D$1,Sourcedata!$B$90*(2*BO1213/1000000)/fluid_kinevisco,(BO1213*2/1000000)^(4/3)*epsilon^(1/3)/fluid_kinevisco)</f>
        <v>#DIV/0!</v>
      </c>
      <c r="BT1213" s="1" t="e">
        <f>2+0.6*BS1213^0.5*Sourcedata!$B$92^(1/3)</f>
        <v>#DIV/0!</v>
      </c>
      <c r="BU1213" s="1" t="e">
        <f t="shared" si="1955"/>
        <v>#DIV/0!</v>
      </c>
      <c r="BV1213" s="1" t="e">
        <f t="shared" si="1911"/>
        <v>#DIV/0!</v>
      </c>
      <c r="BW1213" s="1">
        <f>IF(BO1213=0,0,Sourcedata!$C$13*EXP(2*Sourcedata!$C$28*Sourcedata!$C$10/Sourcedata!$C$12/Sourcedata!$C$34/BO1213*1000000))</f>
        <v>0</v>
      </c>
      <c r="BX1213" s="1">
        <f t="shared" si="1912"/>
        <v>0</v>
      </c>
      <c r="BY1213" s="1">
        <f t="shared" si="1956"/>
        <v>0</v>
      </c>
      <c r="BZ1213">
        <f t="shared" si="1957"/>
        <v>0</v>
      </c>
      <c r="CA1213">
        <f t="shared" si="1938"/>
        <v>0</v>
      </c>
      <c r="CB1213" s="1">
        <f t="shared" si="1913"/>
        <v>0</v>
      </c>
      <c r="CC1213" s="1" t="e">
        <f t="shared" si="1914"/>
        <v>#DIV/0!</v>
      </c>
      <c r="CD1213" s="1">
        <f t="shared" si="1915"/>
        <v>0</v>
      </c>
      <c r="CE1213" s="1" t="e">
        <f>IF(CC1213&gt;$D$1,Sourcedata!$B$90*(2*CA1213/1000000)/fluid_kinevisco,(CA1213*2/1000000)^(4/3)*epsilon^(1/3)/fluid_kinevisco)</f>
        <v>#DIV/0!</v>
      </c>
      <c r="CF1213" s="1" t="e">
        <f>2+0.6*CE1213^0.5*Sourcedata!$B$92^(1/3)</f>
        <v>#DIV/0!</v>
      </c>
      <c r="CG1213" s="1" t="e">
        <f t="shared" si="1958"/>
        <v>#DIV/0!</v>
      </c>
      <c r="CH1213" s="1" t="e">
        <f t="shared" si="1916"/>
        <v>#DIV/0!</v>
      </c>
      <c r="CI1213" s="1">
        <f>IF(CA1213=0,0,Sourcedata!$C$13*EXP(2*Sourcedata!$C$28*Sourcedata!$C$10/Sourcedata!$C$12/Sourcedata!$C$34/CA1213*1000000))</f>
        <v>0</v>
      </c>
      <c r="CJ1213" s="1">
        <f t="shared" si="1917"/>
        <v>0</v>
      </c>
      <c r="CK1213" s="1">
        <f t="shared" si="1959"/>
        <v>0</v>
      </c>
      <c r="CL1213">
        <f t="shared" si="1939"/>
        <v>0</v>
      </c>
      <c r="CM1213">
        <f t="shared" si="1960"/>
        <v>0</v>
      </c>
      <c r="CN1213" s="1">
        <f t="shared" si="1918"/>
        <v>0</v>
      </c>
      <c r="CO1213" s="1" t="e">
        <f t="shared" si="1919"/>
        <v>#DIV/0!</v>
      </c>
      <c r="CP1213" s="1">
        <f t="shared" si="1920"/>
        <v>0</v>
      </c>
      <c r="CQ1213" s="1" t="e">
        <f>IF(CO1213&gt;$D$1,Sourcedata!$B$90*(2*CM1213/1000000)/fluid_kinevisco,(CM1213*2/1000000)^(4/3)*epsilon^(1/3)/fluid_kinevisco)</f>
        <v>#DIV/0!</v>
      </c>
      <c r="CR1213" s="1" t="e">
        <f>2+0.6*CQ1213^0.5*Sourcedata!$B$92^(1/3)</f>
        <v>#DIV/0!</v>
      </c>
      <c r="CS1213" s="1" t="e">
        <f t="shared" si="1961"/>
        <v>#DIV/0!</v>
      </c>
      <c r="CT1213" s="1" t="e">
        <f t="shared" si="1921"/>
        <v>#DIV/0!</v>
      </c>
      <c r="CU1213" s="1">
        <f>IF(CM1213=0,0,Sourcedata!$C$13*EXP(2*Sourcedata!$C$28*Sourcedata!$C$10/Sourcedata!$C$12/Sourcedata!$C$34/CM1213*1000000))</f>
        <v>0</v>
      </c>
      <c r="CV1213" s="1">
        <f t="shared" si="1922"/>
        <v>0</v>
      </c>
      <c r="CW1213" s="1">
        <f t="shared" si="1962"/>
        <v>0</v>
      </c>
      <c r="CX1213">
        <f t="shared" si="1963"/>
        <v>0</v>
      </c>
      <c r="CY1213">
        <f t="shared" si="1964"/>
        <v>0</v>
      </c>
      <c r="CZ1213" s="1">
        <f t="shared" si="1923"/>
        <v>0</v>
      </c>
      <c r="DA1213" s="1" t="e">
        <f t="shared" si="1924"/>
        <v>#DIV/0!</v>
      </c>
      <c r="DB1213" s="1">
        <f t="shared" si="1925"/>
        <v>0</v>
      </c>
      <c r="DC1213" s="1" t="e">
        <f>IF(DA1213&gt;$D$1,Sourcedata!$B$90*(2*CY1213/1000000)/fluid_kinevisco,(CY1213*2/1000000)^(4/3)*epsilon^(1/3)/fluid_kinevisco)</f>
        <v>#DIV/0!</v>
      </c>
      <c r="DD1213" s="1" t="e">
        <f>2+0.6*DC1213^0.5*Sourcedata!$B$92^(1/3)</f>
        <v>#DIV/0!</v>
      </c>
      <c r="DE1213" s="1" t="e">
        <f t="shared" si="1965"/>
        <v>#DIV/0!</v>
      </c>
      <c r="DF1213" s="1" t="e">
        <f t="shared" si="1926"/>
        <v>#DIV/0!</v>
      </c>
      <c r="DG1213" s="1">
        <f>IF(CY1213=0,0,Sourcedata!$C$13*EXP(2*Sourcedata!$C$28*Sourcedata!$C$10/Sourcedata!$C$12/Sourcedata!$C$34/CY1213*1000000))</f>
        <v>0</v>
      </c>
      <c r="DH1213" s="1">
        <f t="shared" si="1927"/>
        <v>0</v>
      </c>
      <c r="DI1213" s="1">
        <f t="shared" si="1966"/>
        <v>0</v>
      </c>
      <c r="DJ1213">
        <f t="shared" si="1967"/>
        <v>0</v>
      </c>
      <c r="DK1213">
        <f t="shared" si="1968"/>
        <v>19.949477558062725</v>
      </c>
      <c r="DL1213" s="1">
        <f t="shared" si="1928"/>
        <v>2.6174744076673799E-4</v>
      </c>
      <c r="DM1213" s="1">
        <f t="shared" si="1929"/>
        <v>0.16288347903357345</v>
      </c>
      <c r="DN1213" s="1">
        <f t="shared" si="1930"/>
        <v>1.7834031840881023E-6</v>
      </c>
      <c r="DO1213" s="1">
        <f>IF(DM1213&gt;$D$1,Sourcedata!$B$90*(2*DK1213/1000000)/fluid_kinevisco,(DK1213*2/1000000)^(4/3)*epsilon^(1/3)/fluid_kinevisco)</f>
        <v>0.10328081584498199</v>
      </c>
      <c r="DP1213" s="1">
        <f>2+0.6*DO1213^0.5*Sourcedata!$B$92^(1/3)</f>
        <v>4.0143482273179458</v>
      </c>
      <c r="DQ1213" s="1">
        <f t="shared" si="1969"/>
        <v>9.9390867101687927</v>
      </c>
      <c r="DR1213" s="1">
        <f t="shared" si="1931"/>
        <v>5.3345338009957839</v>
      </c>
      <c r="DS1213" s="1">
        <f>IF(DK1213=0,0,Sourcedata!$C$13*EXP(2*Sourcedata!$C$28*Sourcedata!$C$10/Sourcedata!$C$12/Sourcedata!$C$34/DK1213*1000000))</f>
        <v>1.5002673027359505</v>
      </c>
      <c r="DT1213" s="1">
        <f t="shared" si="1932"/>
        <v>-6.4965363678711791E-10</v>
      </c>
      <c r="DU1213" s="1">
        <f t="shared" si="1970"/>
        <v>5.8468827310846525E-10</v>
      </c>
      <c r="DV1213">
        <f t="shared" si="1971"/>
        <v>5.7868265974812368E-8</v>
      </c>
      <c r="DX1213" s="26">
        <f t="shared" si="1880"/>
        <v>2.49444546688893E-5</v>
      </c>
      <c r="DY1213">
        <f t="shared" si="1869"/>
        <v>0.3027499999999968</v>
      </c>
      <c r="DZ1213" s="1">
        <f t="shared" si="1870"/>
        <v>5.5545331110700175E-2</v>
      </c>
      <c r="EA1213" s="1">
        <f t="shared" si="1881"/>
        <v>24.9444546688893</v>
      </c>
      <c r="EB1213" s="1">
        <f t="shared" si="1874"/>
        <v>0</v>
      </c>
      <c r="EC1213" s="1"/>
      <c r="ED1213" s="1">
        <f t="shared" si="1875"/>
        <v>25</v>
      </c>
      <c r="EE1213" s="1">
        <f t="shared" si="1876"/>
        <v>24.9444546688893</v>
      </c>
      <c r="EF1213">
        <f t="shared" si="1871"/>
        <v>99.777818675557199</v>
      </c>
      <c r="EG1213">
        <f t="shared" si="1872"/>
        <v>0</v>
      </c>
      <c r="EH1213" s="1"/>
      <c r="EI1213">
        <f t="shared" si="1873"/>
        <v>99.777818675557199</v>
      </c>
      <c r="EK1213">
        <f t="shared" si="1877"/>
        <v>0.3027499999999968</v>
      </c>
      <c r="EL1213">
        <f t="shared" si="1878"/>
        <v>0.3</v>
      </c>
      <c r="EM1213">
        <f t="shared" si="1879"/>
        <v>99.777818675557199</v>
      </c>
    </row>
    <row r="1214" spans="6:143" x14ac:dyDescent="0.2">
      <c r="F1214">
        <f>F1213+Sourcedata!$C$36*3600/4000</f>
        <v>1087.1999999999882</v>
      </c>
      <c r="G1214">
        <f t="shared" si="1933"/>
        <v>0</v>
      </c>
      <c r="H1214" s="1">
        <f t="shared" si="1882"/>
        <v>0</v>
      </c>
      <c r="I1214" s="1" t="e">
        <f t="shared" si="1883"/>
        <v>#DIV/0!</v>
      </c>
      <c r="J1214" s="1">
        <f t="shared" si="1884"/>
        <v>0</v>
      </c>
      <c r="K1214" s="1" t="e">
        <f>IF(I1214&gt;$D$1,Sourcedata!$B$90*(2*G1214/1000000)/fluid_kinevisco,(G1214*2/1000000)^(4/3)*epsilon^(1/3)/fluid_kinevisco)</f>
        <v>#DIV/0!</v>
      </c>
      <c r="L1214" s="1" t="e">
        <f>2+0.6*K1214^0.5*Sourcedata!$B$92^(1/3)</f>
        <v>#DIV/0!</v>
      </c>
      <c r="M1214" s="1" t="e">
        <f t="shared" si="1885"/>
        <v>#DIV/0!</v>
      </c>
      <c r="N1214" s="1" t="e">
        <f t="shared" si="1886"/>
        <v>#DIV/0!</v>
      </c>
      <c r="O1214" s="1">
        <f>IF(G1214=0,0,Sourcedata!$C$13*EXP(2*Sourcedata!$C$28*Sourcedata!$C$10/Sourcedata!$C$12/Sourcedata!$C$34/G1214*1000000))</f>
        <v>0</v>
      </c>
      <c r="P1214" s="1">
        <f t="shared" si="1887"/>
        <v>0</v>
      </c>
      <c r="Q1214" s="1">
        <f t="shared" si="1934"/>
        <v>0</v>
      </c>
      <c r="R1214">
        <f t="shared" si="1940"/>
        <v>0</v>
      </c>
      <c r="S1214">
        <f t="shared" si="1935"/>
        <v>0</v>
      </c>
      <c r="T1214" s="1">
        <f t="shared" si="1888"/>
        <v>0</v>
      </c>
      <c r="U1214" s="1" t="e">
        <f t="shared" si="1889"/>
        <v>#DIV/0!</v>
      </c>
      <c r="V1214" s="1">
        <f t="shared" si="1890"/>
        <v>0</v>
      </c>
      <c r="W1214" s="1" t="e">
        <f>IF(U1214&gt;$D$1,Sourcedata!$B$90*(2*S1214/1000000)/fluid_kinevisco,(S1214*2/1000000)^(4/3)*epsilon^(1/3)/fluid_kinevisco)</f>
        <v>#DIV/0!</v>
      </c>
      <c r="X1214" s="1" t="e">
        <f>2+0.6*W1214^0.5*Sourcedata!$B$92^(1/3)</f>
        <v>#DIV/0!</v>
      </c>
      <c r="Y1214" s="1" t="e">
        <f t="shared" si="1941"/>
        <v>#DIV/0!</v>
      </c>
      <c r="Z1214" s="1" t="e">
        <f t="shared" si="1891"/>
        <v>#DIV/0!</v>
      </c>
      <c r="AA1214" s="1">
        <f>IF(S1214=0,0,Sourcedata!$C$13*EXP(2*Sourcedata!$C$28*Sourcedata!$C$10/Sourcedata!$C$12/Sourcedata!$C$34/S1214*1000000))</f>
        <v>0</v>
      </c>
      <c r="AB1214" s="1">
        <f t="shared" si="1892"/>
        <v>0</v>
      </c>
      <c r="AC1214" s="1">
        <f t="shared" si="1942"/>
        <v>0</v>
      </c>
      <c r="AD1214">
        <f t="shared" si="1943"/>
        <v>0</v>
      </c>
      <c r="AE1214">
        <f t="shared" si="1936"/>
        <v>0</v>
      </c>
      <c r="AF1214" s="1">
        <f t="shared" si="1893"/>
        <v>0</v>
      </c>
      <c r="AG1214" s="1" t="e">
        <f t="shared" si="1894"/>
        <v>#DIV/0!</v>
      </c>
      <c r="AH1214" s="1">
        <f t="shared" si="1895"/>
        <v>0</v>
      </c>
      <c r="AI1214" s="1" t="e">
        <f>IF(AG1214&gt;$D$1,Sourcedata!$B$90*(2*AE1214/1000000)/fluid_kinevisco,(AE1214*2/1000000)^(4/3)*epsilon^(1/3)/fluid_kinevisco)</f>
        <v>#DIV/0!</v>
      </c>
      <c r="AJ1214" s="1" t="e">
        <f>2+0.6*AI1214^0.5*Sourcedata!$B$92^(1/3)</f>
        <v>#DIV/0!</v>
      </c>
      <c r="AK1214" s="1" t="e">
        <f t="shared" si="1944"/>
        <v>#DIV/0!</v>
      </c>
      <c r="AL1214" s="1" t="e">
        <f t="shared" si="1896"/>
        <v>#DIV/0!</v>
      </c>
      <c r="AM1214" s="1">
        <f>IF(AE1214=0,0,Sourcedata!$C$13*EXP(2*Sourcedata!$C$28*Sourcedata!$C$10/Sourcedata!$C$12/Sourcedata!$C$34/AE1214*1000000))</f>
        <v>0</v>
      </c>
      <c r="AN1214" s="1">
        <f t="shared" si="1897"/>
        <v>0</v>
      </c>
      <c r="AO1214" s="1">
        <f t="shared" si="1945"/>
        <v>0</v>
      </c>
      <c r="AP1214">
        <f t="shared" si="1946"/>
        <v>0</v>
      </c>
      <c r="AQ1214">
        <f t="shared" si="1937"/>
        <v>0</v>
      </c>
      <c r="AR1214" s="1">
        <f t="shared" si="1898"/>
        <v>0</v>
      </c>
      <c r="AS1214" s="1" t="e">
        <f t="shared" si="1899"/>
        <v>#DIV/0!</v>
      </c>
      <c r="AT1214" s="1">
        <f t="shared" si="1900"/>
        <v>0</v>
      </c>
      <c r="AU1214" s="1" t="e">
        <f>IF(AS1214&gt;$D$1,Sourcedata!$B$90*(2*AQ1214/1000000)/fluid_kinevisco,(AQ1214*2/1000000)^(4/3)*epsilon^(1/3)/fluid_kinevisco)</f>
        <v>#DIV/0!</v>
      </c>
      <c r="AV1214" s="1" t="e">
        <f>2+0.6*AU1214^0.5*Sourcedata!$B$92^(1/3)</f>
        <v>#DIV/0!</v>
      </c>
      <c r="AW1214" s="1" t="e">
        <f t="shared" si="1947"/>
        <v>#DIV/0!</v>
      </c>
      <c r="AX1214" s="1" t="e">
        <f t="shared" si="1901"/>
        <v>#DIV/0!</v>
      </c>
      <c r="AY1214" s="1">
        <f>IF(AQ1214=0,0,Sourcedata!$C$13*EXP(2*Sourcedata!$C$28*Sourcedata!$C$10/Sourcedata!$C$12/Sourcedata!$C$34/AQ1214*1000000))</f>
        <v>0</v>
      </c>
      <c r="AZ1214" s="1">
        <f t="shared" si="1902"/>
        <v>0</v>
      </c>
      <c r="BA1214" s="1">
        <f t="shared" si="1948"/>
        <v>0</v>
      </c>
      <c r="BB1214">
        <f t="shared" si="1949"/>
        <v>0</v>
      </c>
      <c r="BC1214">
        <f t="shared" si="1950"/>
        <v>0</v>
      </c>
      <c r="BD1214" s="1">
        <f t="shared" si="1903"/>
        <v>0</v>
      </c>
      <c r="BE1214" s="1" t="e">
        <f t="shared" si="1904"/>
        <v>#DIV/0!</v>
      </c>
      <c r="BF1214" s="1">
        <f t="shared" si="1905"/>
        <v>0</v>
      </c>
      <c r="BG1214" s="1" t="e">
        <f>IF(BE1214&gt;$D$1,Sourcedata!$B$90*(2*BC1214/1000000)/fluid_kinevisco,(BC1214*2/1000000)^(4/3)*epsilon^(1/3)/fluid_kinevisco)</f>
        <v>#DIV/0!</v>
      </c>
      <c r="BH1214" s="1" t="e">
        <f>2+0.6*BG1214^0.5*Sourcedata!$B$92^(1/3)</f>
        <v>#DIV/0!</v>
      </c>
      <c r="BI1214" s="1" t="e">
        <f t="shared" si="1951"/>
        <v>#DIV/0!</v>
      </c>
      <c r="BJ1214" s="1" t="e">
        <f t="shared" si="1906"/>
        <v>#DIV/0!</v>
      </c>
      <c r="BK1214" s="1">
        <f>IF(BC1214=0,0,Sourcedata!$C$13*EXP(2*Sourcedata!$C$28*Sourcedata!$C$10/Sourcedata!$C$12/Sourcedata!$C$34/BC1214*1000000))</f>
        <v>0</v>
      </c>
      <c r="BL1214" s="1">
        <f t="shared" si="1907"/>
        <v>0</v>
      </c>
      <c r="BM1214" s="1">
        <f t="shared" si="1952"/>
        <v>0</v>
      </c>
      <c r="BN1214">
        <f t="shared" si="1953"/>
        <v>0</v>
      </c>
      <c r="BO1214">
        <f t="shared" si="1954"/>
        <v>0</v>
      </c>
      <c r="BP1214" s="1">
        <f t="shared" si="1908"/>
        <v>0</v>
      </c>
      <c r="BQ1214" s="1" t="e">
        <f t="shared" si="1909"/>
        <v>#DIV/0!</v>
      </c>
      <c r="BR1214" s="1">
        <f t="shared" si="1910"/>
        <v>0</v>
      </c>
      <c r="BS1214" s="1" t="e">
        <f>IF(BQ1214&gt;$D$1,Sourcedata!$B$90*(2*BO1214/1000000)/fluid_kinevisco,(BO1214*2/1000000)^(4/3)*epsilon^(1/3)/fluid_kinevisco)</f>
        <v>#DIV/0!</v>
      </c>
      <c r="BT1214" s="1" t="e">
        <f>2+0.6*BS1214^0.5*Sourcedata!$B$92^(1/3)</f>
        <v>#DIV/0!</v>
      </c>
      <c r="BU1214" s="1" t="e">
        <f t="shared" si="1955"/>
        <v>#DIV/0!</v>
      </c>
      <c r="BV1214" s="1" t="e">
        <f t="shared" si="1911"/>
        <v>#DIV/0!</v>
      </c>
      <c r="BW1214" s="1">
        <f>IF(BO1214=0,0,Sourcedata!$C$13*EXP(2*Sourcedata!$C$28*Sourcedata!$C$10/Sourcedata!$C$12/Sourcedata!$C$34/BO1214*1000000))</f>
        <v>0</v>
      </c>
      <c r="BX1214" s="1">
        <f t="shared" si="1912"/>
        <v>0</v>
      </c>
      <c r="BY1214" s="1">
        <f t="shared" si="1956"/>
        <v>0</v>
      </c>
      <c r="BZ1214">
        <f t="shared" si="1957"/>
        <v>0</v>
      </c>
      <c r="CA1214">
        <f t="shared" si="1938"/>
        <v>0</v>
      </c>
      <c r="CB1214" s="1">
        <f t="shared" si="1913"/>
        <v>0</v>
      </c>
      <c r="CC1214" s="1" t="e">
        <f t="shared" si="1914"/>
        <v>#DIV/0!</v>
      </c>
      <c r="CD1214" s="1">
        <f t="shared" si="1915"/>
        <v>0</v>
      </c>
      <c r="CE1214" s="1" t="e">
        <f>IF(CC1214&gt;$D$1,Sourcedata!$B$90*(2*CA1214/1000000)/fluid_kinevisco,(CA1214*2/1000000)^(4/3)*epsilon^(1/3)/fluid_kinevisco)</f>
        <v>#DIV/0!</v>
      </c>
      <c r="CF1214" s="1" t="e">
        <f>2+0.6*CE1214^0.5*Sourcedata!$B$92^(1/3)</f>
        <v>#DIV/0!</v>
      </c>
      <c r="CG1214" s="1" t="e">
        <f t="shared" si="1958"/>
        <v>#DIV/0!</v>
      </c>
      <c r="CH1214" s="1" t="e">
        <f t="shared" si="1916"/>
        <v>#DIV/0!</v>
      </c>
      <c r="CI1214" s="1">
        <f>IF(CA1214=0,0,Sourcedata!$C$13*EXP(2*Sourcedata!$C$28*Sourcedata!$C$10/Sourcedata!$C$12/Sourcedata!$C$34/CA1214*1000000))</f>
        <v>0</v>
      </c>
      <c r="CJ1214" s="1">
        <f t="shared" si="1917"/>
        <v>0</v>
      </c>
      <c r="CK1214" s="1">
        <f t="shared" si="1959"/>
        <v>0</v>
      </c>
      <c r="CL1214">
        <f t="shared" si="1939"/>
        <v>0</v>
      </c>
      <c r="CM1214">
        <f t="shared" si="1960"/>
        <v>0</v>
      </c>
      <c r="CN1214" s="1">
        <f t="shared" si="1918"/>
        <v>0</v>
      </c>
      <c r="CO1214" s="1" t="e">
        <f t="shared" si="1919"/>
        <v>#DIV/0!</v>
      </c>
      <c r="CP1214" s="1">
        <f t="shared" si="1920"/>
        <v>0</v>
      </c>
      <c r="CQ1214" s="1" t="e">
        <f>IF(CO1214&gt;$D$1,Sourcedata!$B$90*(2*CM1214/1000000)/fluid_kinevisco,(CM1214*2/1000000)^(4/3)*epsilon^(1/3)/fluid_kinevisco)</f>
        <v>#DIV/0!</v>
      </c>
      <c r="CR1214" s="1" t="e">
        <f>2+0.6*CQ1214^0.5*Sourcedata!$B$92^(1/3)</f>
        <v>#DIV/0!</v>
      </c>
      <c r="CS1214" s="1" t="e">
        <f t="shared" si="1961"/>
        <v>#DIV/0!</v>
      </c>
      <c r="CT1214" s="1" t="e">
        <f t="shared" si="1921"/>
        <v>#DIV/0!</v>
      </c>
      <c r="CU1214" s="1">
        <f>IF(CM1214=0,0,Sourcedata!$C$13*EXP(2*Sourcedata!$C$28*Sourcedata!$C$10/Sourcedata!$C$12/Sourcedata!$C$34/CM1214*1000000))</f>
        <v>0</v>
      </c>
      <c r="CV1214" s="1">
        <f t="shared" si="1922"/>
        <v>0</v>
      </c>
      <c r="CW1214" s="1">
        <f t="shared" si="1962"/>
        <v>0</v>
      </c>
      <c r="CX1214">
        <f t="shared" si="1963"/>
        <v>0</v>
      </c>
      <c r="CY1214">
        <f t="shared" si="1964"/>
        <v>0</v>
      </c>
      <c r="CZ1214" s="1">
        <f t="shared" si="1923"/>
        <v>0</v>
      </c>
      <c r="DA1214" s="1" t="e">
        <f t="shared" si="1924"/>
        <v>#DIV/0!</v>
      </c>
      <c r="DB1214" s="1">
        <f t="shared" si="1925"/>
        <v>0</v>
      </c>
      <c r="DC1214" s="1" t="e">
        <f>IF(DA1214&gt;$D$1,Sourcedata!$B$90*(2*CY1214/1000000)/fluid_kinevisco,(CY1214*2/1000000)^(4/3)*epsilon^(1/3)/fluid_kinevisco)</f>
        <v>#DIV/0!</v>
      </c>
      <c r="DD1214" s="1" t="e">
        <f>2+0.6*DC1214^0.5*Sourcedata!$B$92^(1/3)</f>
        <v>#DIV/0!</v>
      </c>
      <c r="DE1214" s="1" t="e">
        <f t="shared" si="1965"/>
        <v>#DIV/0!</v>
      </c>
      <c r="DF1214" s="1" t="e">
        <f t="shared" si="1926"/>
        <v>#DIV/0!</v>
      </c>
      <c r="DG1214" s="1">
        <f>IF(CY1214=0,0,Sourcedata!$C$13*EXP(2*Sourcedata!$C$28*Sourcedata!$C$10/Sourcedata!$C$12/Sourcedata!$C$34/CY1214*1000000))</f>
        <v>0</v>
      </c>
      <c r="DH1214" s="1">
        <f t="shared" si="1927"/>
        <v>0</v>
      </c>
      <c r="DI1214" s="1">
        <f t="shared" si="1966"/>
        <v>0</v>
      </c>
      <c r="DJ1214">
        <f t="shared" si="1967"/>
        <v>0</v>
      </c>
      <c r="DK1214">
        <f t="shared" si="1968"/>
        <v>19.88206161109909</v>
      </c>
      <c r="DL1214" s="1">
        <f t="shared" si="1928"/>
        <v>2.5998136586561667E-4</v>
      </c>
      <c r="DM1214" s="1">
        <f t="shared" si="1929"/>
        <v>0.16233643886732624</v>
      </c>
      <c r="DN1214" s="1">
        <f t="shared" si="1930"/>
        <v>1.7767749189354744E-6</v>
      </c>
      <c r="DO1214" s="1">
        <f>IF(DM1214&gt;$D$1,Sourcedata!$B$90*(2*DK1214/1000000)/fluid_kinevisco,(DK1214*2/1000000)^(4/3)*epsilon^(1/3)/fluid_kinevisco)</f>
        <v>0.10281571765252939</v>
      </c>
      <c r="DP1214" s="1">
        <f>2+0.6*DO1214^0.5*Sourcedata!$B$92^(1/3)</f>
        <v>4.0098075639312061</v>
      </c>
      <c r="DQ1214" s="1">
        <f t="shared" si="1969"/>
        <v>9.9167160987679726</v>
      </c>
      <c r="DR1214" s="1">
        <f t="shared" si="1931"/>
        <v>5.3225269852644628</v>
      </c>
      <c r="DS1214" s="1">
        <f>IF(DK1214=0,0,Sourcedata!$C$13*EXP(2*Sourcedata!$C$28*Sourcedata!$C$10/Sourcedata!$C$12/Sourcedata!$C$34/DK1214*1000000))</f>
        <v>1.5002682091851114</v>
      </c>
      <c r="DT1214" s="1">
        <f t="shared" si="1932"/>
        <v>-6.4672600745586448E-10</v>
      </c>
      <c r="DU1214" s="1">
        <f t="shared" si="1970"/>
        <v>5.8205340671033689E-10</v>
      </c>
      <c r="DV1214">
        <f t="shared" si="1971"/>
        <v>5.7283577701703904E-8</v>
      </c>
      <c r="DX1214" s="26">
        <f t="shared" si="1880"/>
        <v>2.4945028804097551E-5</v>
      </c>
      <c r="DY1214">
        <f t="shared" si="1869"/>
        <v>0.30299999999999683</v>
      </c>
      <c r="DZ1214" s="1">
        <f t="shared" si="1870"/>
        <v>5.4971195902450039E-2</v>
      </c>
      <c r="EA1214" s="1">
        <f t="shared" si="1881"/>
        <v>24.94502880409755</v>
      </c>
      <c r="EB1214" s="1">
        <f t="shared" si="1874"/>
        <v>0</v>
      </c>
      <c r="EC1214" s="1"/>
      <c r="ED1214" s="1">
        <f t="shared" si="1875"/>
        <v>25</v>
      </c>
      <c r="EE1214" s="1">
        <f t="shared" si="1876"/>
        <v>24.94502880409755</v>
      </c>
      <c r="EF1214">
        <f t="shared" si="1871"/>
        <v>99.7801152163902</v>
      </c>
      <c r="EG1214">
        <f t="shared" si="1872"/>
        <v>0</v>
      </c>
      <c r="EH1214" s="1"/>
      <c r="EI1214">
        <f t="shared" si="1873"/>
        <v>99.7801152163902</v>
      </c>
      <c r="EK1214">
        <f t="shared" si="1877"/>
        <v>0.30299999999999683</v>
      </c>
      <c r="EL1214">
        <f t="shared" si="1878"/>
        <v>0.3</v>
      </c>
      <c r="EM1214">
        <f t="shared" si="1879"/>
        <v>99.7801152163902</v>
      </c>
    </row>
    <row r="1215" spans="6:143" x14ac:dyDescent="0.2">
      <c r="F1215">
        <f>F1214+Sourcedata!$C$36*3600/4000</f>
        <v>1088.0999999999883</v>
      </c>
      <c r="G1215">
        <f t="shared" si="1933"/>
        <v>0</v>
      </c>
      <c r="H1215" s="1">
        <f t="shared" si="1882"/>
        <v>0</v>
      </c>
      <c r="I1215" s="1" t="e">
        <f t="shared" si="1883"/>
        <v>#DIV/0!</v>
      </c>
      <c r="J1215" s="1">
        <f t="shared" si="1884"/>
        <v>0</v>
      </c>
      <c r="K1215" s="1" t="e">
        <f>IF(I1215&gt;$D$1,Sourcedata!$B$90*(2*G1215/1000000)/fluid_kinevisco,(G1215*2/1000000)^(4/3)*epsilon^(1/3)/fluid_kinevisco)</f>
        <v>#DIV/0!</v>
      </c>
      <c r="L1215" s="1" t="e">
        <f>2+0.6*K1215^0.5*Sourcedata!$B$92^(1/3)</f>
        <v>#DIV/0!</v>
      </c>
      <c r="M1215" s="1" t="e">
        <f t="shared" si="1885"/>
        <v>#DIV/0!</v>
      </c>
      <c r="N1215" s="1" t="e">
        <f t="shared" si="1886"/>
        <v>#DIV/0!</v>
      </c>
      <c r="O1215" s="1">
        <f>IF(G1215=0,0,Sourcedata!$C$13*EXP(2*Sourcedata!$C$28*Sourcedata!$C$10/Sourcedata!$C$12/Sourcedata!$C$34/G1215*1000000))</f>
        <v>0</v>
      </c>
      <c r="P1215" s="1">
        <f t="shared" si="1887"/>
        <v>0</v>
      </c>
      <c r="Q1215" s="1">
        <f t="shared" si="1934"/>
        <v>0</v>
      </c>
      <c r="R1215">
        <f t="shared" si="1940"/>
        <v>0</v>
      </c>
      <c r="S1215">
        <f t="shared" si="1935"/>
        <v>0</v>
      </c>
      <c r="T1215" s="1">
        <f t="shared" si="1888"/>
        <v>0</v>
      </c>
      <c r="U1215" s="1" t="e">
        <f t="shared" si="1889"/>
        <v>#DIV/0!</v>
      </c>
      <c r="V1215" s="1">
        <f t="shared" si="1890"/>
        <v>0</v>
      </c>
      <c r="W1215" s="1" t="e">
        <f>IF(U1215&gt;$D$1,Sourcedata!$B$90*(2*S1215/1000000)/fluid_kinevisco,(S1215*2/1000000)^(4/3)*epsilon^(1/3)/fluid_kinevisco)</f>
        <v>#DIV/0!</v>
      </c>
      <c r="X1215" s="1" t="e">
        <f>2+0.6*W1215^0.5*Sourcedata!$B$92^(1/3)</f>
        <v>#DIV/0!</v>
      </c>
      <c r="Y1215" s="1" t="e">
        <f t="shared" si="1941"/>
        <v>#DIV/0!</v>
      </c>
      <c r="Z1215" s="1" t="e">
        <f t="shared" si="1891"/>
        <v>#DIV/0!</v>
      </c>
      <c r="AA1215" s="1">
        <f>IF(S1215=0,0,Sourcedata!$C$13*EXP(2*Sourcedata!$C$28*Sourcedata!$C$10/Sourcedata!$C$12/Sourcedata!$C$34/S1215*1000000))</f>
        <v>0</v>
      </c>
      <c r="AB1215" s="1">
        <f t="shared" si="1892"/>
        <v>0</v>
      </c>
      <c r="AC1215" s="1">
        <f t="shared" si="1942"/>
        <v>0</v>
      </c>
      <c r="AD1215">
        <f t="shared" si="1943"/>
        <v>0</v>
      </c>
      <c r="AE1215">
        <f t="shared" si="1936"/>
        <v>0</v>
      </c>
      <c r="AF1215" s="1">
        <f t="shared" si="1893"/>
        <v>0</v>
      </c>
      <c r="AG1215" s="1" t="e">
        <f t="shared" si="1894"/>
        <v>#DIV/0!</v>
      </c>
      <c r="AH1215" s="1">
        <f t="shared" si="1895"/>
        <v>0</v>
      </c>
      <c r="AI1215" s="1" t="e">
        <f>IF(AG1215&gt;$D$1,Sourcedata!$B$90*(2*AE1215/1000000)/fluid_kinevisco,(AE1215*2/1000000)^(4/3)*epsilon^(1/3)/fluid_kinevisco)</f>
        <v>#DIV/0!</v>
      </c>
      <c r="AJ1215" s="1" t="e">
        <f>2+0.6*AI1215^0.5*Sourcedata!$B$92^(1/3)</f>
        <v>#DIV/0!</v>
      </c>
      <c r="AK1215" s="1" t="e">
        <f t="shared" si="1944"/>
        <v>#DIV/0!</v>
      </c>
      <c r="AL1215" s="1" t="e">
        <f t="shared" si="1896"/>
        <v>#DIV/0!</v>
      </c>
      <c r="AM1215" s="1">
        <f>IF(AE1215=0,0,Sourcedata!$C$13*EXP(2*Sourcedata!$C$28*Sourcedata!$C$10/Sourcedata!$C$12/Sourcedata!$C$34/AE1215*1000000))</f>
        <v>0</v>
      </c>
      <c r="AN1215" s="1">
        <f t="shared" si="1897"/>
        <v>0</v>
      </c>
      <c r="AO1215" s="1">
        <f t="shared" si="1945"/>
        <v>0</v>
      </c>
      <c r="AP1215">
        <f t="shared" si="1946"/>
        <v>0</v>
      </c>
      <c r="AQ1215">
        <f t="shared" si="1937"/>
        <v>0</v>
      </c>
      <c r="AR1215" s="1">
        <f t="shared" si="1898"/>
        <v>0</v>
      </c>
      <c r="AS1215" s="1" t="e">
        <f t="shared" si="1899"/>
        <v>#DIV/0!</v>
      </c>
      <c r="AT1215" s="1">
        <f t="shared" si="1900"/>
        <v>0</v>
      </c>
      <c r="AU1215" s="1" t="e">
        <f>IF(AS1215&gt;$D$1,Sourcedata!$B$90*(2*AQ1215/1000000)/fluid_kinevisco,(AQ1215*2/1000000)^(4/3)*epsilon^(1/3)/fluid_kinevisco)</f>
        <v>#DIV/0!</v>
      </c>
      <c r="AV1215" s="1" t="e">
        <f>2+0.6*AU1215^0.5*Sourcedata!$B$92^(1/3)</f>
        <v>#DIV/0!</v>
      </c>
      <c r="AW1215" s="1" t="e">
        <f t="shared" si="1947"/>
        <v>#DIV/0!</v>
      </c>
      <c r="AX1215" s="1" t="e">
        <f t="shared" si="1901"/>
        <v>#DIV/0!</v>
      </c>
      <c r="AY1215" s="1">
        <f>IF(AQ1215=0,0,Sourcedata!$C$13*EXP(2*Sourcedata!$C$28*Sourcedata!$C$10/Sourcedata!$C$12/Sourcedata!$C$34/AQ1215*1000000))</f>
        <v>0</v>
      </c>
      <c r="AZ1215" s="1">
        <f t="shared" si="1902"/>
        <v>0</v>
      </c>
      <c r="BA1215" s="1">
        <f t="shared" si="1948"/>
        <v>0</v>
      </c>
      <c r="BB1215">
        <f t="shared" si="1949"/>
        <v>0</v>
      </c>
      <c r="BC1215">
        <f t="shared" si="1950"/>
        <v>0</v>
      </c>
      <c r="BD1215" s="1">
        <f t="shared" si="1903"/>
        <v>0</v>
      </c>
      <c r="BE1215" s="1" t="e">
        <f t="shared" si="1904"/>
        <v>#DIV/0!</v>
      </c>
      <c r="BF1215" s="1">
        <f t="shared" si="1905"/>
        <v>0</v>
      </c>
      <c r="BG1215" s="1" t="e">
        <f>IF(BE1215&gt;$D$1,Sourcedata!$B$90*(2*BC1215/1000000)/fluid_kinevisco,(BC1215*2/1000000)^(4/3)*epsilon^(1/3)/fluid_kinevisco)</f>
        <v>#DIV/0!</v>
      </c>
      <c r="BH1215" s="1" t="e">
        <f>2+0.6*BG1215^0.5*Sourcedata!$B$92^(1/3)</f>
        <v>#DIV/0!</v>
      </c>
      <c r="BI1215" s="1" t="e">
        <f t="shared" si="1951"/>
        <v>#DIV/0!</v>
      </c>
      <c r="BJ1215" s="1" t="e">
        <f t="shared" si="1906"/>
        <v>#DIV/0!</v>
      </c>
      <c r="BK1215" s="1">
        <f>IF(BC1215=0,0,Sourcedata!$C$13*EXP(2*Sourcedata!$C$28*Sourcedata!$C$10/Sourcedata!$C$12/Sourcedata!$C$34/BC1215*1000000))</f>
        <v>0</v>
      </c>
      <c r="BL1215" s="1">
        <f t="shared" si="1907"/>
        <v>0</v>
      </c>
      <c r="BM1215" s="1">
        <f t="shared" si="1952"/>
        <v>0</v>
      </c>
      <c r="BN1215">
        <f t="shared" si="1953"/>
        <v>0</v>
      </c>
      <c r="BO1215">
        <f t="shared" si="1954"/>
        <v>0</v>
      </c>
      <c r="BP1215" s="1">
        <f t="shared" si="1908"/>
        <v>0</v>
      </c>
      <c r="BQ1215" s="1" t="e">
        <f t="shared" si="1909"/>
        <v>#DIV/0!</v>
      </c>
      <c r="BR1215" s="1">
        <f t="shared" si="1910"/>
        <v>0</v>
      </c>
      <c r="BS1215" s="1" t="e">
        <f>IF(BQ1215&gt;$D$1,Sourcedata!$B$90*(2*BO1215/1000000)/fluid_kinevisco,(BO1215*2/1000000)^(4/3)*epsilon^(1/3)/fluid_kinevisco)</f>
        <v>#DIV/0!</v>
      </c>
      <c r="BT1215" s="1" t="e">
        <f>2+0.6*BS1215^0.5*Sourcedata!$B$92^(1/3)</f>
        <v>#DIV/0!</v>
      </c>
      <c r="BU1215" s="1" t="e">
        <f t="shared" si="1955"/>
        <v>#DIV/0!</v>
      </c>
      <c r="BV1215" s="1" t="e">
        <f t="shared" si="1911"/>
        <v>#DIV/0!</v>
      </c>
      <c r="BW1215" s="1">
        <f>IF(BO1215=0,0,Sourcedata!$C$13*EXP(2*Sourcedata!$C$28*Sourcedata!$C$10/Sourcedata!$C$12/Sourcedata!$C$34/BO1215*1000000))</f>
        <v>0</v>
      </c>
      <c r="BX1215" s="1">
        <f t="shared" si="1912"/>
        <v>0</v>
      </c>
      <c r="BY1215" s="1">
        <f t="shared" si="1956"/>
        <v>0</v>
      </c>
      <c r="BZ1215">
        <f t="shared" si="1957"/>
        <v>0</v>
      </c>
      <c r="CA1215">
        <f t="shared" si="1938"/>
        <v>0</v>
      </c>
      <c r="CB1215" s="1">
        <f t="shared" si="1913"/>
        <v>0</v>
      </c>
      <c r="CC1215" s="1" t="e">
        <f t="shared" si="1914"/>
        <v>#DIV/0!</v>
      </c>
      <c r="CD1215" s="1">
        <f t="shared" si="1915"/>
        <v>0</v>
      </c>
      <c r="CE1215" s="1" t="e">
        <f>IF(CC1215&gt;$D$1,Sourcedata!$B$90*(2*CA1215/1000000)/fluid_kinevisco,(CA1215*2/1000000)^(4/3)*epsilon^(1/3)/fluid_kinevisco)</f>
        <v>#DIV/0!</v>
      </c>
      <c r="CF1215" s="1" t="e">
        <f>2+0.6*CE1215^0.5*Sourcedata!$B$92^(1/3)</f>
        <v>#DIV/0!</v>
      </c>
      <c r="CG1215" s="1" t="e">
        <f t="shared" si="1958"/>
        <v>#DIV/0!</v>
      </c>
      <c r="CH1215" s="1" t="e">
        <f t="shared" si="1916"/>
        <v>#DIV/0!</v>
      </c>
      <c r="CI1215" s="1">
        <f>IF(CA1215=0,0,Sourcedata!$C$13*EXP(2*Sourcedata!$C$28*Sourcedata!$C$10/Sourcedata!$C$12/Sourcedata!$C$34/CA1215*1000000))</f>
        <v>0</v>
      </c>
      <c r="CJ1215" s="1">
        <f t="shared" si="1917"/>
        <v>0</v>
      </c>
      <c r="CK1215" s="1">
        <f t="shared" si="1959"/>
        <v>0</v>
      </c>
      <c r="CL1215">
        <f t="shared" si="1939"/>
        <v>0</v>
      </c>
      <c r="CM1215">
        <f t="shared" si="1960"/>
        <v>0</v>
      </c>
      <c r="CN1215" s="1">
        <f t="shared" si="1918"/>
        <v>0</v>
      </c>
      <c r="CO1215" s="1" t="e">
        <f t="shared" si="1919"/>
        <v>#DIV/0!</v>
      </c>
      <c r="CP1215" s="1">
        <f t="shared" si="1920"/>
        <v>0</v>
      </c>
      <c r="CQ1215" s="1" t="e">
        <f>IF(CO1215&gt;$D$1,Sourcedata!$B$90*(2*CM1215/1000000)/fluid_kinevisco,(CM1215*2/1000000)^(4/3)*epsilon^(1/3)/fluid_kinevisco)</f>
        <v>#DIV/0!</v>
      </c>
      <c r="CR1215" s="1" t="e">
        <f>2+0.6*CQ1215^0.5*Sourcedata!$B$92^(1/3)</f>
        <v>#DIV/0!</v>
      </c>
      <c r="CS1215" s="1" t="e">
        <f t="shared" si="1961"/>
        <v>#DIV/0!</v>
      </c>
      <c r="CT1215" s="1" t="e">
        <f t="shared" si="1921"/>
        <v>#DIV/0!</v>
      </c>
      <c r="CU1215" s="1">
        <f>IF(CM1215=0,0,Sourcedata!$C$13*EXP(2*Sourcedata!$C$28*Sourcedata!$C$10/Sourcedata!$C$12/Sourcedata!$C$34/CM1215*1000000))</f>
        <v>0</v>
      </c>
      <c r="CV1215" s="1">
        <f t="shared" si="1922"/>
        <v>0</v>
      </c>
      <c r="CW1215" s="1">
        <f t="shared" si="1962"/>
        <v>0</v>
      </c>
      <c r="CX1215">
        <f t="shared" si="1963"/>
        <v>0</v>
      </c>
      <c r="CY1215">
        <f t="shared" si="1964"/>
        <v>0</v>
      </c>
      <c r="CZ1215" s="1">
        <f t="shared" si="1923"/>
        <v>0</v>
      </c>
      <c r="DA1215" s="1" t="e">
        <f t="shared" si="1924"/>
        <v>#DIV/0!</v>
      </c>
      <c r="DB1215" s="1">
        <f t="shared" si="1925"/>
        <v>0</v>
      </c>
      <c r="DC1215" s="1" t="e">
        <f>IF(DA1215&gt;$D$1,Sourcedata!$B$90*(2*CY1215/1000000)/fluid_kinevisco,(CY1215*2/1000000)^(4/3)*epsilon^(1/3)/fluid_kinevisco)</f>
        <v>#DIV/0!</v>
      </c>
      <c r="DD1215" s="1" t="e">
        <f>2+0.6*DC1215^0.5*Sourcedata!$B$92^(1/3)</f>
        <v>#DIV/0!</v>
      </c>
      <c r="DE1215" s="1" t="e">
        <f t="shared" si="1965"/>
        <v>#DIV/0!</v>
      </c>
      <c r="DF1215" s="1" t="e">
        <f t="shared" si="1926"/>
        <v>#DIV/0!</v>
      </c>
      <c r="DG1215" s="1">
        <f>IF(CY1215=0,0,Sourcedata!$C$13*EXP(2*Sourcedata!$C$28*Sourcedata!$C$10/Sourcedata!$C$12/Sourcedata!$C$34/CY1215*1000000))</f>
        <v>0</v>
      </c>
      <c r="DH1215" s="1">
        <f t="shared" si="1927"/>
        <v>0</v>
      </c>
      <c r="DI1215" s="1">
        <f t="shared" si="1966"/>
        <v>0</v>
      </c>
      <c r="DJ1215">
        <f t="shared" si="1967"/>
        <v>0</v>
      </c>
      <c r="DK1215">
        <f t="shared" si="1968"/>
        <v>19.814492275178232</v>
      </c>
      <c r="DL1215" s="1">
        <f t="shared" si="1928"/>
        <v>2.5821727135777657E-4</v>
      </c>
      <c r="DM1215" s="1">
        <f t="shared" si="1929"/>
        <v>0.16178811956278191</v>
      </c>
      <c r="DN1215" s="1">
        <f t="shared" si="1930"/>
        <v>1.7701338275521346E-6</v>
      </c>
      <c r="DO1215" s="1">
        <f>IF(DM1215&gt;$D$1,Sourcedata!$B$90*(2*DK1215/1000000)/fluid_kinevisco,(DK1215*2/1000000)^(4/3)*epsilon^(1/3)/fluid_kinevisco)</f>
        <v>0.10235008842279035</v>
      </c>
      <c r="DP1215" s="1">
        <f>2+0.6*DO1215^0.5*Sourcedata!$B$92^(1/3)</f>
        <v>4.00525141672603</v>
      </c>
      <c r="DQ1215" s="1">
        <f t="shared" si="1969"/>
        <v>9.8942564216730151</v>
      </c>
      <c r="DR1215" s="1">
        <f t="shared" si="1931"/>
        <v>5.3104723659502033</v>
      </c>
      <c r="DS1215" s="1">
        <f>IF(DK1215=0,0,Sourcedata!$C$13*EXP(2*Sourcedata!$C$28*Sourcedata!$C$10/Sourcedata!$C$12/Sourcedata!$C$34/DK1215*1000000))</f>
        <v>1.5002691238864285</v>
      </c>
      <c r="DT1215" s="1">
        <f t="shared" si="1932"/>
        <v>-6.437958758146871E-10</v>
      </c>
      <c r="DU1215" s="1">
        <f t="shared" si="1970"/>
        <v>5.794162882332769E-10</v>
      </c>
      <c r="DV1215">
        <f t="shared" si="1971"/>
        <v>5.6701524294993565E-8</v>
      </c>
      <c r="DX1215" s="26">
        <f t="shared" si="1880"/>
        <v>2.4945600295300084E-5</v>
      </c>
      <c r="DY1215">
        <f t="shared" si="1869"/>
        <v>0.30324999999999686</v>
      </c>
      <c r="DZ1215" s="1">
        <f t="shared" si="1870"/>
        <v>5.4399704699917791E-2</v>
      </c>
      <c r="EA1215" s="1">
        <f t="shared" si="1881"/>
        <v>24.945600295300085</v>
      </c>
      <c r="EB1215" s="1">
        <f t="shared" si="1874"/>
        <v>0</v>
      </c>
      <c r="EC1215" s="1"/>
      <c r="ED1215" s="1">
        <f t="shared" si="1875"/>
        <v>25.000000000000004</v>
      </c>
      <c r="EE1215" s="1">
        <f t="shared" si="1876"/>
        <v>24.945600295300085</v>
      </c>
      <c r="EF1215">
        <f t="shared" si="1871"/>
        <v>99.782401181200342</v>
      </c>
      <c r="EG1215">
        <f t="shared" si="1872"/>
        <v>0</v>
      </c>
      <c r="EH1215" s="1"/>
      <c r="EI1215">
        <f t="shared" si="1873"/>
        <v>99.782401181200328</v>
      </c>
      <c r="EK1215">
        <f t="shared" si="1877"/>
        <v>0.30324999999999686</v>
      </c>
      <c r="EL1215">
        <f t="shared" si="1878"/>
        <v>0.3</v>
      </c>
      <c r="EM1215">
        <f t="shared" si="1879"/>
        <v>99.782401181200342</v>
      </c>
    </row>
    <row r="1216" spans="6:143" x14ac:dyDescent="0.2">
      <c r="F1216">
        <f>F1215+Sourcedata!$C$36*3600/4000</f>
        <v>1088.9999999999884</v>
      </c>
      <c r="G1216">
        <f t="shared" si="1933"/>
        <v>0</v>
      </c>
      <c r="H1216" s="1">
        <f t="shared" si="1882"/>
        <v>0</v>
      </c>
      <c r="I1216" s="1" t="e">
        <f t="shared" si="1883"/>
        <v>#DIV/0!</v>
      </c>
      <c r="J1216" s="1">
        <f t="shared" si="1884"/>
        <v>0</v>
      </c>
      <c r="K1216" s="1" t="e">
        <f>IF(I1216&gt;$D$1,Sourcedata!$B$90*(2*G1216/1000000)/fluid_kinevisco,(G1216*2/1000000)^(4/3)*epsilon^(1/3)/fluid_kinevisco)</f>
        <v>#DIV/0!</v>
      </c>
      <c r="L1216" s="1" t="e">
        <f>2+0.6*K1216^0.5*Sourcedata!$B$92^(1/3)</f>
        <v>#DIV/0!</v>
      </c>
      <c r="M1216" s="1" t="e">
        <f t="shared" si="1885"/>
        <v>#DIV/0!</v>
      </c>
      <c r="N1216" s="1" t="e">
        <f t="shared" si="1886"/>
        <v>#DIV/0!</v>
      </c>
      <c r="O1216" s="1">
        <f>IF(G1216=0,0,Sourcedata!$C$13*EXP(2*Sourcedata!$C$28*Sourcedata!$C$10/Sourcedata!$C$12/Sourcedata!$C$34/G1216*1000000))</f>
        <v>0</v>
      </c>
      <c r="P1216" s="1">
        <f t="shared" si="1887"/>
        <v>0</v>
      </c>
      <c r="Q1216" s="1">
        <f t="shared" si="1934"/>
        <v>0</v>
      </c>
      <c r="R1216">
        <f t="shared" si="1940"/>
        <v>0</v>
      </c>
      <c r="S1216">
        <f t="shared" si="1935"/>
        <v>0</v>
      </c>
      <c r="T1216" s="1">
        <f t="shared" si="1888"/>
        <v>0</v>
      </c>
      <c r="U1216" s="1" t="e">
        <f t="shared" si="1889"/>
        <v>#DIV/0!</v>
      </c>
      <c r="V1216" s="1">
        <f t="shared" si="1890"/>
        <v>0</v>
      </c>
      <c r="W1216" s="1" t="e">
        <f>IF(U1216&gt;$D$1,Sourcedata!$B$90*(2*S1216/1000000)/fluid_kinevisco,(S1216*2/1000000)^(4/3)*epsilon^(1/3)/fluid_kinevisco)</f>
        <v>#DIV/0!</v>
      </c>
      <c r="X1216" s="1" t="e">
        <f>2+0.6*W1216^0.5*Sourcedata!$B$92^(1/3)</f>
        <v>#DIV/0!</v>
      </c>
      <c r="Y1216" s="1" t="e">
        <f t="shared" si="1941"/>
        <v>#DIV/0!</v>
      </c>
      <c r="Z1216" s="1" t="e">
        <f t="shared" si="1891"/>
        <v>#DIV/0!</v>
      </c>
      <c r="AA1216" s="1">
        <f>IF(S1216=0,0,Sourcedata!$C$13*EXP(2*Sourcedata!$C$28*Sourcedata!$C$10/Sourcedata!$C$12/Sourcedata!$C$34/S1216*1000000))</f>
        <v>0</v>
      </c>
      <c r="AB1216" s="1">
        <f t="shared" si="1892"/>
        <v>0</v>
      </c>
      <c r="AC1216" s="1">
        <f t="shared" si="1942"/>
        <v>0</v>
      </c>
      <c r="AD1216">
        <f t="shared" si="1943"/>
        <v>0</v>
      </c>
      <c r="AE1216">
        <f t="shared" si="1936"/>
        <v>0</v>
      </c>
      <c r="AF1216" s="1">
        <f t="shared" si="1893"/>
        <v>0</v>
      </c>
      <c r="AG1216" s="1" t="e">
        <f t="shared" si="1894"/>
        <v>#DIV/0!</v>
      </c>
      <c r="AH1216" s="1">
        <f t="shared" si="1895"/>
        <v>0</v>
      </c>
      <c r="AI1216" s="1" t="e">
        <f>IF(AG1216&gt;$D$1,Sourcedata!$B$90*(2*AE1216/1000000)/fluid_kinevisco,(AE1216*2/1000000)^(4/3)*epsilon^(1/3)/fluid_kinevisco)</f>
        <v>#DIV/0!</v>
      </c>
      <c r="AJ1216" s="1" t="e">
        <f>2+0.6*AI1216^0.5*Sourcedata!$B$92^(1/3)</f>
        <v>#DIV/0!</v>
      </c>
      <c r="AK1216" s="1" t="e">
        <f t="shared" si="1944"/>
        <v>#DIV/0!</v>
      </c>
      <c r="AL1216" s="1" t="e">
        <f t="shared" si="1896"/>
        <v>#DIV/0!</v>
      </c>
      <c r="AM1216" s="1">
        <f>IF(AE1216=0,0,Sourcedata!$C$13*EXP(2*Sourcedata!$C$28*Sourcedata!$C$10/Sourcedata!$C$12/Sourcedata!$C$34/AE1216*1000000))</f>
        <v>0</v>
      </c>
      <c r="AN1216" s="1">
        <f t="shared" si="1897"/>
        <v>0</v>
      </c>
      <c r="AO1216" s="1">
        <f t="shared" si="1945"/>
        <v>0</v>
      </c>
      <c r="AP1216">
        <f t="shared" si="1946"/>
        <v>0</v>
      </c>
      <c r="AQ1216">
        <f t="shared" si="1937"/>
        <v>0</v>
      </c>
      <c r="AR1216" s="1">
        <f t="shared" si="1898"/>
        <v>0</v>
      </c>
      <c r="AS1216" s="1" t="e">
        <f t="shared" si="1899"/>
        <v>#DIV/0!</v>
      </c>
      <c r="AT1216" s="1">
        <f t="shared" si="1900"/>
        <v>0</v>
      </c>
      <c r="AU1216" s="1" t="e">
        <f>IF(AS1216&gt;$D$1,Sourcedata!$B$90*(2*AQ1216/1000000)/fluid_kinevisco,(AQ1216*2/1000000)^(4/3)*epsilon^(1/3)/fluid_kinevisco)</f>
        <v>#DIV/0!</v>
      </c>
      <c r="AV1216" s="1" t="e">
        <f>2+0.6*AU1216^0.5*Sourcedata!$B$92^(1/3)</f>
        <v>#DIV/0!</v>
      </c>
      <c r="AW1216" s="1" t="e">
        <f t="shared" si="1947"/>
        <v>#DIV/0!</v>
      </c>
      <c r="AX1216" s="1" t="e">
        <f t="shared" si="1901"/>
        <v>#DIV/0!</v>
      </c>
      <c r="AY1216" s="1">
        <f>IF(AQ1216=0,0,Sourcedata!$C$13*EXP(2*Sourcedata!$C$28*Sourcedata!$C$10/Sourcedata!$C$12/Sourcedata!$C$34/AQ1216*1000000))</f>
        <v>0</v>
      </c>
      <c r="AZ1216" s="1">
        <f t="shared" si="1902"/>
        <v>0</v>
      </c>
      <c r="BA1216" s="1">
        <f t="shared" si="1948"/>
        <v>0</v>
      </c>
      <c r="BB1216">
        <f t="shared" si="1949"/>
        <v>0</v>
      </c>
      <c r="BC1216">
        <f t="shared" si="1950"/>
        <v>0</v>
      </c>
      <c r="BD1216" s="1">
        <f t="shared" si="1903"/>
        <v>0</v>
      </c>
      <c r="BE1216" s="1" t="e">
        <f t="shared" si="1904"/>
        <v>#DIV/0!</v>
      </c>
      <c r="BF1216" s="1">
        <f t="shared" si="1905"/>
        <v>0</v>
      </c>
      <c r="BG1216" s="1" t="e">
        <f>IF(BE1216&gt;$D$1,Sourcedata!$B$90*(2*BC1216/1000000)/fluid_kinevisco,(BC1216*2/1000000)^(4/3)*epsilon^(1/3)/fluid_kinevisco)</f>
        <v>#DIV/0!</v>
      </c>
      <c r="BH1216" s="1" t="e">
        <f>2+0.6*BG1216^0.5*Sourcedata!$B$92^(1/3)</f>
        <v>#DIV/0!</v>
      </c>
      <c r="BI1216" s="1" t="e">
        <f t="shared" si="1951"/>
        <v>#DIV/0!</v>
      </c>
      <c r="BJ1216" s="1" t="e">
        <f t="shared" si="1906"/>
        <v>#DIV/0!</v>
      </c>
      <c r="BK1216" s="1">
        <f>IF(BC1216=0,0,Sourcedata!$C$13*EXP(2*Sourcedata!$C$28*Sourcedata!$C$10/Sourcedata!$C$12/Sourcedata!$C$34/BC1216*1000000))</f>
        <v>0</v>
      </c>
      <c r="BL1216" s="1">
        <f t="shared" si="1907"/>
        <v>0</v>
      </c>
      <c r="BM1216" s="1">
        <f t="shared" si="1952"/>
        <v>0</v>
      </c>
      <c r="BN1216">
        <f t="shared" si="1953"/>
        <v>0</v>
      </c>
      <c r="BO1216">
        <f t="shared" si="1954"/>
        <v>0</v>
      </c>
      <c r="BP1216" s="1">
        <f t="shared" si="1908"/>
        <v>0</v>
      </c>
      <c r="BQ1216" s="1" t="e">
        <f t="shared" si="1909"/>
        <v>#DIV/0!</v>
      </c>
      <c r="BR1216" s="1">
        <f t="shared" si="1910"/>
        <v>0</v>
      </c>
      <c r="BS1216" s="1" t="e">
        <f>IF(BQ1216&gt;$D$1,Sourcedata!$B$90*(2*BO1216/1000000)/fluid_kinevisco,(BO1216*2/1000000)^(4/3)*epsilon^(1/3)/fluid_kinevisco)</f>
        <v>#DIV/0!</v>
      </c>
      <c r="BT1216" s="1" t="e">
        <f>2+0.6*BS1216^0.5*Sourcedata!$B$92^(1/3)</f>
        <v>#DIV/0!</v>
      </c>
      <c r="BU1216" s="1" t="e">
        <f t="shared" si="1955"/>
        <v>#DIV/0!</v>
      </c>
      <c r="BV1216" s="1" t="e">
        <f t="shared" si="1911"/>
        <v>#DIV/0!</v>
      </c>
      <c r="BW1216" s="1">
        <f>IF(BO1216=0,0,Sourcedata!$C$13*EXP(2*Sourcedata!$C$28*Sourcedata!$C$10/Sourcedata!$C$12/Sourcedata!$C$34/BO1216*1000000))</f>
        <v>0</v>
      </c>
      <c r="BX1216" s="1">
        <f t="shared" si="1912"/>
        <v>0</v>
      </c>
      <c r="BY1216" s="1">
        <f t="shared" si="1956"/>
        <v>0</v>
      </c>
      <c r="BZ1216">
        <f t="shared" si="1957"/>
        <v>0</v>
      </c>
      <c r="CA1216">
        <f t="shared" si="1938"/>
        <v>0</v>
      </c>
      <c r="CB1216" s="1">
        <f t="shared" si="1913"/>
        <v>0</v>
      </c>
      <c r="CC1216" s="1" t="e">
        <f t="shared" si="1914"/>
        <v>#DIV/0!</v>
      </c>
      <c r="CD1216" s="1">
        <f t="shared" si="1915"/>
        <v>0</v>
      </c>
      <c r="CE1216" s="1" t="e">
        <f>IF(CC1216&gt;$D$1,Sourcedata!$B$90*(2*CA1216/1000000)/fluid_kinevisco,(CA1216*2/1000000)^(4/3)*epsilon^(1/3)/fluid_kinevisco)</f>
        <v>#DIV/0!</v>
      </c>
      <c r="CF1216" s="1" t="e">
        <f>2+0.6*CE1216^0.5*Sourcedata!$B$92^(1/3)</f>
        <v>#DIV/0!</v>
      </c>
      <c r="CG1216" s="1" t="e">
        <f t="shared" si="1958"/>
        <v>#DIV/0!</v>
      </c>
      <c r="CH1216" s="1" t="e">
        <f t="shared" si="1916"/>
        <v>#DIV/0!</v>
      </c>
      <c r="CI1216" s="1">
        <f>IF(CA1216=0,0,Sourcedata!$C$13*EXP(2*Sourcedata!$C$28*Sourcedata!$C$10/Sourcedata!$C$12/Sourcedata!$C$34/CA1216*1000000))</f>
        <v>0</v>
      </c>
      <c r="CJ1216" s="1">
        <f t="shared" si="1917"/>
        <v>0</v>
      </c>
      <c r="CK1216" s="1">
        <f t="shared" si="1959"/>
        <v>0</v>
      </c>
      <c r="CL1216">
        <f t="shared" si="1939"/>
        <v>0</v>
      </c>
      <c r="CM1216">
        <f t="shared" si="1960"/>
        <v>0</v>
      </c>
      <c r="CN1216" s="1">
        <f t="shared" si="1918"/>
        <v>0</v>
      </c>
      <c r="CO1216" s="1" t="e">
        <f t="shared" si="1919"/>
        <v>#DIV/0!</v>
      </c>
      <c r="CP1216" s="1">
        <f t="shared" si="1920"/>
        <v>0</v>
      </c>
      <c r="CQ1216" s="1" t="e">
        <f>IF(CO1216&gt;$D$1,Sourcedata!$B$90*(2*CM1216/1000000)/fluid_kinevisco,(CM1216*2/1000000)^(4/3)*epsilon^(1/3)/fluid_kinevisco)</f>
        <v>#DIV/0!</v>
      </c>
      <c r="CR1216" s="1" t="e">
        <f>2+0.6*CQ1216^0.5*Sourcedata!$B$92^(1/3)</f>
        <v>#DIV/0!</v>
      </c>
      <c r="CS1216" s="1" t="e">
        <f t="shared" si="1961"/>
        <v>#DIV/0!</v>
      </c>
      <c r="CT1216" s="1" t="e">
        <f t="shared" si="1921"/>
        <v>#DIV/0!</v>
      </c>
      <c r="CU1216" s="1">
        <f>IF(CM1216=0,0,Sourcedata!$C$13*EXP(2*Sourcedata!$C$28*Sourcedata!$C$10/Sourcedata!$C$12/Sourcedata!$C$34/CM1216*1000000))</f>
        <v>0</v>
      </c>
      <c r="CV1216" s="1">
        <f t="shared" si="1922"/>
        <v>0</v>
      </c>
      <c r="CW1216" s="1">
        <f t="shared" si="1962"/>
        <v>0</v>
      </c>
      <c r="CX1216">
        <f t="shared" si="1963"/>
        <v>0</v>
      </c>
      <c r="CY1216">
        <f t="shared" si="1964"/>
        <v>0</v>
      </c>
      <c r="CZ1216" s="1">
        <f t="shared" si="1923"/>
        <v>0</v>
      </c>
      <c r="DA1216" s="1" t="e">
        <f t="shared" si="1924"/>
        <v>#DIV/0!</v>
      </c>
      <c r="DB1216" s="1">
        <f t="shared" si="1925"/>
        <v>0</v>
      </c>
      <c r="DC1216" s="1" t="e">
        <f>IF(DA1216&gt;$D$1,Sourcedata!$B$90*(2*CY1216/1000000)/fluid_kinevisco,(CY1216*2/1000000)^(4/3)*epsilon^(1/3)/fluid_kinevisco)</f>
        <v>#DIV/0!</v>
      </c>
      <c r="DD1216" s="1" t="e">
        <f>2+0.6*DC1216^0.5*Sourcedata!$B$92^(1/3)</f>
        <v>#DIV/0!</v>
      </c>
      <c r="DE1216" s="1" t="e">
        <f t="shared" si="1965"/>
        <v>#DIV/0!</v>
      </c>
      <c r="DF1216" s="1" t="e">
        <f t="shared" si="1926"/>
        <v>#DIV/0!</v>
      </c>
      <c r="DG1216" s="1">
        <f>IF(CY1216=0,0,Sourcedata!$C$13*EXP(2*Sourcedata!$C$28*Sourcedata!$C$10/Sourcedata!$C$12/Sourcedata!$C$34/CY1216*1000000))</f>
        <v>0</v>
      </c>
      <c r="DH1216" s="1">
        <f t="shared" si="1927"/>
        <v>0</v>
      </c>
      <c r="DI1216" s="1">
        <f t="shared" si="1966"/>
        <v>0</v>
      </c>
      <c r="DJ1216">
        <f t="shared" si="1967"/>
        <v>0</v>
      </c>
      <c r="DK1216">
        <f t="shared" si="1968"/>
        <v>19.746768231360178</v>
      </c>
      <c r="DL1216" s="1">
        <f t="shared" si="1928"/>
        <v>2.5645516388371069E-4</v>
      </c>
      <c r="DM1216" s="1">
        <f t="shared" si="1929"/>
        <v>0.16123851029607567</v>
      </c>
      <c r="DN1216" s="1">
        <f t="shared" si="1930"/>
        <v>1.7634798026956719E-6</v>
      </c>
      <c r="DO1216" s="1">
        <f>IF(DM1216&gt;$D$1,Sourcedata!$B$90*(2*DK1216/1000000)/fluid_kinevisco,(DK1216*2/1000000)^(4/3)*epsilon^(1/3)/fluid_kinevisco)</f>
        <v>0.1018839238799189</v>
      </c>
      <c r="DP1216" s="1">
        <f>2+0.6*DO1216^0.5*Sourcedata!$B$92^(1/3)</f>
        <v>4.0006796379364573</v>
      </c>
      <c r="DQ1216" s="1">
        <f t="shared" si="1969"/>
        <v>9.8717068190671338</v>
      </c>
      <c r="DR1216" s="1">
        <f t="shared" si="1931"/>
        <v>5.2983694815697877</v>
      </c>
      <c r="DS1216" s="1">
        <f>IF(DK1216=0,0,Sourcedata!$C$13*EXP(2*Sourcedata!$C$28*Sourcedata!$C$10/Sourcedata!$C$12/Sourcedata!$C$34/DK1216*1000000))</f>
        <v>1.5002700469639771</v>
      </c>
      <c r="DT1216" s="1">
        <f t="shared" si="1932"/>
        <v>-6.4086321784450884E-10</v>
      </c>
      <c r="DU1216" s="1">
        <f t="shared" si="1970"/>
        <v>5.767768960601163E-10</v>
      </c>
      <c r="DV1216">
        <f t="shared" si="1971"/>
        <v>5.6122108006760288E-8</v>
      </c>
      <c r="DX1216" s="26">
        <f t="shared" si="1880"/>
        <v>2.494616914015638E-5</v>
      </c>
      <c r="DY1216">
        <f t="shared" si="1869"/>
        <v>0.30349999999999688</v>
      </c>
      <c r="DZ1216" s="1">
        <f t="shared" si="1870"/>
        <v>5.383085984361969E-2</v>
      </c>
      <c r="EA1216" s="1">
        <f t="shared" si="1881"/>
        <v>24.946169140156382</v>
      </c>
      <c r="EB1216" s="1">
        <f t="shared" si="1874"/>
        <v>0</v>
      </c>
      <c r="EC1216" s="1"/>
      <c r="ED1216" s="1">
        <f t="shared" si="1875"/>
        <v>25</v>
      </c>
      <c r="EE1216" s="1">
        <f t="shared" si="1876"/>
        <v>24.946169140156382</v>
      </c>
      <c r="EF1216">
        <f t="shared" si="1871"/>
        <v>99.784676560625527</v>
      </c>
      <c r="EG1216">
        <f t="shared" si="1872"/>
        <v>0</v>
      </c>
      <c r="EH1216" s="1"/>
      <c r="EI1216">
        <f t="shared" si="1873"/>
        <v>99.784676560625527</v>
      </c>
      <c r="EK1216">
        <f t="shared" si="1877"/>
        <v>0.30349999999999688</v>
      </c>
      <c r="EL1216">
        <f t="shared" si="1878"/>
        <v>0.3</v>
      </c>
      <c r="EM1216">
        <f t="shared" si="1879"/>
        <v>99.784676560625527</v>
      </c>
    </row>
    <row r="1217" spans="6:143" x14ac:dyDescent="0.2">
      <c r="F1217">
        <f>F1216+Sourcedata!$C$36*3600/4000</f>
        <v>1089.8999999999885</v>
      </c>
      <c r="G1217">
        <f t="shared" si="1933"/>
        <v>0</v>
      </c>
      <c r="H1217" s="1">
        <f t="shared" si="1882"/>
        <v>0</v>
      </c>
      <c r="I1217" s="1" t="e">
        <f t="shared" si="1883"/>
        <v>#DIV/0!</v>
      </c>
      <c r="J1217" s="1">
        <f t="shared" si="1884"/>
        <v>0</v>
      </c>
      <c r="K1217" s="1" t="e">
        <f>IF(I1217&gt;$D$1,Sourcedata!$B$90*(2*G1217/1000000)/fluid_kinevisco,(G1217*2/1000000)^(4/3)*epsilon^(1/3)/fluid_kinevisco)</f>
        <v>#DIV/0!</v>
      </c>
      <c r="L1217" s="1" t="e">
        <f>2+0.6*K1217^0.5*Sourcedata!$B$92^(1/3)</f>
        <v>#DIV/0!</v>
      </c>
      <c r="M1217" s="1" t="e">
        <f t="shared" si="1885"/>
        <v>#DIV/0!</v>
      </c>
      <c r="N1217" s="1" t="e">
        <f t="shared" si="1886"/>
        <v>#DIV/0!</v>
      </c>
      <c r="O1217" s="1">
        <f>IF(G1217=0,0,Sourcedata!$C$13*EXP(2*Sourcedata!$C$28*Sourcedata!$C$10/Sourcedata!$C$12/Sourcedata!$C$34/G1217*1000000))</f>
        <v>0</v>
      </c>
      <c r="P1217" s="1">
        <f t="shared" si="1887"/>
        <v>0</v>
      </c>
      <c r="Q1217" s="1">
        <f t="shared" si="1934"/>
        <v>0</v>
      </c>
      <c r="R1217">
        <f t="shared" si="1940"/>
        <v>0</v>
      </c>
      <c r="S1217">
        <f t="shared" si="1935"/>
        <v>0</v>
      </c>
      <c r="T1217" s="1">
        <f t="shared" si="1888"/>
        <v>0</v>
      </c>
      <c r="U1217" s="1" t="e">
        <f t="shared" si="1889"/>
        <v>#DIV/0!</v>
      </c>
      <c r="V1217" s="1">
        <f t="shared" si="1890"/>
        <v>0</v>
      </c>
      <c r="W1217" s="1" t="e">
        <f>IF(U1217&gt;$D$1,Sourcedata!$B$90*(2*S1217/1000000)/fluid_kinevisco,(S1217*2/1000000)^(4/3)*epsilon^(1/3)/fluid_kinevisco)</f>
        <v>#DIV/0!</v>
      </c>
      <c r="X1217" s="1" t="e">
        <f>2+0.6*W1217^0.5*Sourcedata!$B$92^(1/3)</f>
        <v>#DIV/0!</v>
      </c>
      <c r="Y1217" s="1" t="e">
        <f t="shared" si="1941"/>
        <v>#DIV/0!</v>
      </c>
      <c r="Z1217" s="1" t="e">
        <f t="shared" si="1891"/>
        <v>#DIV/0!</v>
      </c>
      <c r="AA1217" s="1">
        <f>IF(S1217=0,0,Sourcedata!$C$13*EXP(2*Sourcedata!$C$28*Sourcedata!$C$10/Sourcedata!$C$12/Sourcedata!$C$34/S1217*1000000))</f>
        <v>0</v>
      </c>
      <c r="AB1217" s="1">
        <f t="shared" si="1892"/>
        <v>0</v>
      </c>
      <c r="AC1217" s="1">
        <f t="shared" si="1942"/>
        <v>0</v>
      </c>
      <c r="AD1217">
        <f t="shared" si="1943"/>
        <v>0</v>
      </c>
      <c r="AE1217">
        <f t="shared" si="1936"/>
        <v>0</v>
      </c>
      <c r="AF1217" s="1">
        <f t="shared" si="1893"/>
        <v>0</v>
      </c>
      <c r="AG1217" s="1" t="e">
        <f t="shared" si="1894"/>
        <v>#DIV/0!</v>
      </c>
      <c r="AH1217" s="1">
        <f t="shared" si="1895"/>
        <v>0</v>
      </c>
      <c r="AI1217" s="1" t="e">
        <f>IF(AG1217&gt;$D$1,Sourcedata!$B$90*(2*AE1217/1000000)/fluid_kinevisco,(AE1217*2/1000000)^(4/3)*epsilon^(1/3)/fluid_kinevisco)</f>
        <v>#DIV/0!</v>
      </c>
      <c r="AJ1217" s="1" t="e">
        <f>2+0.6*AI1217^0.5*Sourcedata!$B$92^(1/3)</f>
        <v>#DIV/0!</v>
      </c>
      <c r="AK1217" s="1" t="e">
        <f t="shared" si="1944"/>
        <v>#DIV/0!</v>
      </c>
      <c r="AL1217" s="1" t="e">
        <f t="shared" si="1896"/>
        <v>#DIV/0!</v>
      </c>
      <c r="AM1217" s="1">
        <f>IF(AE1217=0,0,Sourcedata!$C$13*EXP(2*Sourcedata!$C$28*Sourcedata!$C$10/Sourcedata!$C$12/Sourcedata!$C$34/AE1217*1000000))</f>
        <v>0</v>
      </c>
      <c r="AN1217" s="1">
        <f t="shared" si="1897"/>
        <v>0</v>
      </c>
      <c r="AO1217" s="1">
        <f t="shared" si="1945"/>
        <v>0</v>
      </c>
      <c r="AP1217">
        <f t="shared" si="1946"/>
        <v>0</v>
      </c>
      <c r="AQ1217">
        <f t="shared" si="1937"/>
        <v>0</v>
      </c>
      <c r="AR1217" s="1">
        <f t="shared" si="1898"/>
        <v>0</v>
      </c>
      <c r="AS1217" s="1" t="e">
        <f t="shared" si="1899"/>
        <v>#DIV/0!</v>
      </c>
      <c r="AT1217" s="1">
        <f t="shared" si="1900"/>
        <v>0</v>
      </c>
      <c r="AU1217" s="1" t="e">
        <f>IF(AS1217&gt;$D$1,Sourcedata!$B$90*(2*AQ1217/1000000)/fluid_kinevisco,(AQ1217*2/1000000)^(4/3)*epsilon^(1/3)/fluid_kinevisco)</f>
        <v>#DIV/0!</v>
      </c>
      <c r="AV1217" s="1" t="e">
        <f>2+0.6*AU1217^0.5*Sourcedata!$B$92^(1/3)</f>
        <v>#DIV/0!</v>
      </c>
      <c r="AW1217" s="1" t="e">
        <f t="shared" si="1947"/>
        <v>#DIV/0!</v>
      </c>
      <c r="AX1217" s="1" t="e">
        <f t="shared" si="1901"/>
        <v>#DIV/0!</v>
      </c>
      <c r="AY1217" s="1">
        <f>IF(AQ1217=0,0,Sourcedata!$C$13*EXP(2*Sourcedata!$C$28*Sourcedata!$C$10/Sourcedata!$C$12/Sourcedata!$C$34/AQ1217*1000000))</f>
        <v>0</v>
      </c>
      <c r="AZ1217" s="1">
        <f t="shared" si="1902"/>
        <v>0</v>
      </c>
      <c r="BA1217" s="1">
        <f t="shared" si="1948"/>
        <v>0</v>
      </c>
      <c r="BB1217">
        <f t="shared" si="1949"/>
        <v>0</v>
      </c>
      <c r="BC1217">
        <f t="shared" si="1950"/>
        <v>0</v>
      </c>
      <c r="BD1217" s="1">
        <f t="shared" si="1903"/>
        <v>0</v>
      </c>
      <c r="BE1217" s="1" t="e">
        <f t="shared" si="1904"/>
        <v>#DIV/0!</v>
      </c>
      <c r="BF1217" s="1">
        <f t="shared" si="1905"/>
        <v>0</v>
      </c>
      <c r="BG1217" s="1" t="e">
        <f>IF(BE1217&gt;$D$1,Sourcedata!$B$90*(2*BC1217/1000000)/fluid_kinevisco,(BC1217*2/1000000)^(4/3)*epsilon^(1/3)/fluid_kinevisco)</f>
        <v>#DIV/0!</v>
      </c>
      <c r="BH1217" s="1" t="e">
        <f>2+0.6*BG1217^0.5*Sourcedata!$B$92^(1/3)</f>
        <v>#DIV/0!</v>
      </c>
      <c r="BI1217" s="1" t="e">
        <f t="shared" si="1951"/>
        <v>#DIV/0!</v>
      </c>
      <c r="BJ1217" s="1" t="e">
        <f t="shared" si="1906"/>
        <v>#DIV/0!</v>
      </c>
      <c r="BK1217" s="1">
        <f>IF(BC1217=0,0,Sourcedata!$C$13*EXP(2*Sourcedata!$C$28*Sourcedata!$C$10/Sourcedata!$C$12/Sourcedata!$C$34/BC1217*1000000))</f>
        <v>0</v>
      </c>
      <c r="BL1217" s="1">
        <f t="shared" si="1907"/>
        <v>0</v>
      </c>
      <c r="BM1217" s="1">
        <f t="shared" si="1952"/>
        <v>0</v>
      </c>
      <c r="BN1217">
        <f t="shared" si="1953"/>
        <v>0</v>
      </c>
      <c r="BO1217">
        <f t="shared" si="1954"/>
        <v>0</v>
      </c>
      <c r="BP1217" s="1">
        <f t="shared" si="1908"/>
        <v>0</v>
      </c>
      <c r="BQ1217" s="1" t="e">
        <f t="shared" si="1909"/>
        <v>#DIV/0!</v>
      </c>
      <c r="BR1217" s="1">
        <f t="shared" si="1910"/>
        <v>0</v>
      </c>
      <c r="BS1217" s="1" t="e">
        <f>IF(BQ1217&gt;$D$1,Sourcedata!$B$90*(2*BO1217/1000000)/fluid_kinevisco,(BO1217*2/1000000)^(4/3)*epsilon^(1/3)/fluid_kinevisco)</f>
        <v>#DIV/0!</v>
      </c>
      <c r="BT1217" s="1" t="e">
        <f>2+0.6*BS1217^0.5*Sourcedata!$B$92^(1/3)</f>
        <v>#DIV/0!</v>
      </c>
      <c r="BU1217" s="1" t="e">
        <f t="shared" si="1955"/>
        <v>#DIV/0!</v>
      </c>
      <c r="BV1217" s="1" t="e">
        <f t="shared" si="1911"/>
        <v>#DIV/0!</v>
      </c>
      <c r="BW1217" s="1">
        <f>IF(BO1217=0,0,Sourcedata!$C$13*EXP(2*Sourcedata!$C$28*Sourcedata!$C$10/Sourcedata!$C$12/Sourcedata!$C$34/BO1217*1000000))</f>
        <v>0</v>
      </c>
      <c r="BX1217" s="1">
        <f t="shared" si="1912"/>
        <v>0</v>
      </c>
      <c r="BY1217" s="1">
        <f t="shared" si="1956"/>
        <v>0</v>
      </c>
      <c r="BZ1217">
        <f t="shared" si="1957"/>
        <v>0</v>
      </c>
      <c r="CA1217">
        <f t="shared" si="1938"/>
        <v>0</v>
      </c>
      <c r="CB1217" s="1">
        <f t="shared" si="1913"/>
        <v>0</v>
      </c>
      <c r="CC1217" s="1" t="e">
        <f t="shared" si="1914"/>
        <v>#DIV/0!</v>
      </c>
      <c r="CD1217" s="1">
        <f t="shared" si="1915"/>
        <v>0</v>
      </c>
      <c r="CE1217" s="1" t="e">
        <f>IF(CC1217&gt;$D$1,Sourcedata!$B$90*(2*CA1217/1000000)/fluid_kinevisco,(CA1217*2/1000000)^(4/3)*epsilon^(1/3)/fluid_kinevisco)</f>
        <v>#DIV/0!</v>
      </c>
      <c r="CF1217" s="1" t="e">
        <f>2+0.6*CE1217^0.5*Sourcedata!$B$92^(1/3)</f>
        <v>#DIV/0!</v>
      </c>
      <c r="CG1217" s="1" t="e">
        <f t="shared" si="1958"/>
        <v>#DIV/0!</v>
      </c>
      <c r="CH1217" s="1" t="e">
        <f t="shared" si="1916"/>
        <v>#DIV/0!</v>
      </c>
      <c r="CI1217" s="1">
        <f>IF(CA1217=0,0,Sourcedata!$C$13*EXP(2*Sourcedata!$C$28*Sourcedata!$C$10/Sourcedata!$C$12/Sourcedata!$C$34/CA1217*1000000))</f>
        <v>0</v>
      </c>
      <c r="CJ1217" s="1">
        <f t="shared" si="1917"/>
        <v>0</v>
      </c>
      <c r="CK1217" s="1">
        <f t="shared" si="1959"/>
        <v>0</v>
      </c>
      <c r="CL1217">
        <f t="shared" si="1939"/>
        <v>0</v>
      </c>
      <c r="CM1217">
        <f t="shared" si="1960"/>
        <v>0</v>
      </c>
      <c r="CN1217" s="1">
        <f t="shared" si="1918"/>
        <v>0</v>
      </c>
      <c r="CO1217" s="1" t="e">
        <f t="shared" si="1919"/>
        <v>#DIV/0!</v>
      </c>
      <c r="CP1217" s="1">
        <f t="shared" si="1920"/>
        <v>0</v>
      </c>
      <c r="CQ1217" s="1" t="e">
        <f>IF(CO1217&gt;$D$1,Sourcedata!$B$90*(2*CM1217/1000000)/fluid_kinevisco,(CM1217*2/1000000)^(4/3)*epsilon^(1/3)/fluid_kinevisco)</f>
        <v>#DIV/0!</v>
      </c>
      <c r="CR1217" s="1" t="e">
        <f>2+0.6*CQ1217^0.5*Sourcedata!$B$92^(1/3)</f>
        <v>#DIV/0!</v>
      </c>
      <c r="CS1217" s="1" t="e">
        <f t="shared" si="1961"/>
        <v>#DIV/0!</v>
      </c>
      <c r="CT1217" s="1" t="e">
        <f t="shared" si="1921"/>
        <v>#DIV/0!</v>
      </c>
      <c r="CU1217" s="1">
        <f>IF(CM1217=0,0,Sourcedata!$C$13*EXP(2*Sourcedata!$C$28*Sourcedata!$C$10/Sourcedata!$C$12/Sourcedata!$C$34/CM1217*1000000))</f>
        <v>0</v>
      </c>
      <c r="CV1217" s="1">
        <f t="shared" si="1922"/>
        <v>0</v>
      </c>
      <c r="CW1217" s="1">
        <f t="shared" si="1962"/>
        <v>0</v>
      </c>
      <c r="CX1217">
        <f t="shared" si="1963"/>
        <v>0</v>
      </c>
      <c r="CY1217">
        <f t="shared" si="1964"/>
        <v>0</v>
      </c>
      <c r="CZ1217" s="1">
        <f t="shared" si="1923"/>
        <v>0</v>
      </c>
      <c r="DA1217" s="1" t="e">
        <f t="shared" si="1924"/>
        <v>#DIV/0!</v>
      </c>
      <c r="DB1217" s="1">
        <f t="shared" si="1925"/>
        <v>0</v>
      </c>
      <c r="DC1217" s="1" t="e">
        <f>IF(DA1217&gt;$D$1,Sourcedata!$B$90*(2*CY1217/1000000)/fluid_kinevisco,(CY1217*2/1000000)^(4/3)*epsilon^(1/3)/fluid_kinevisco)</f>
        <v>#DIV/0!</v>
      </c>
      <c r="DD1217" s="1" t="e">
        <f>2+0.6*DC1217^0.5*Sourcedata!$B$92^(1/3)</f>
        <v>#DIV/0!</v>
      </c>
      <c r="DE1217" s="1" t="e">
        <f t="shared" si="1965"/>
        <v>#DIV/0!</v>
      </c>
      <c r="DF1217" s="1" t="e">
        <f t="shared" si="1926"/>
        <v>#DIV/0!</v>
      </c>
      <c r="DG1217" s="1">
        <f>IF(CY1217=0,0,Sourcedata!$C$13*EXP(2*Sourcedata!$C$28*Sourcedata!$C$10/Sourcedata!$C$12/Sourcedata!$C$34/CY1217*1000000))</f>
        <v>0</v>
      </c>
      <c r="DH1217" s="1">
        <f t="shared" si="1927"/>
        <v>0</v>
      </c>
      <c r="DI1217" s="1">
        <f t="shared" si="1966"/>
        <v>0</v>
      </c>
      <c r="DJ1217">
        <f t="shared" si="1967"/>
        <v>0</v>
      </c>
      <c r="DK1217">
        <f t="shared" si="1968"/>
        <v>19.678888141327004</v>
      </c>
      <c r="DL1217" s="1">
        <f t="shared" si="1928"/>
        <v>2.546950501462032E-4</v>
      </c>
      <c r="DM1217" s="1">
        <f t="shared" si="1929"/>
        <v>0.16068760008444405</v>
      </c>
      <c r="DN1217" s="1">
        <f t="shared" si="1930"/>
        <v>1.7568127355742705E-6</v>
      </c>
      <c r="DO1217" s="1">
        <f>IF(DM1217&gt;$D$1,Sourcedata!$B$90*(2*DK1217/1000000)/fluid_kinevisco,(DK1217*2/1000000)^(4/3)*epsilon^(1/3)/fluid_kinevisco)</f>
        <v>0.10141721968800933</v>
      </c>
      <c r="DP1217" s="1">
        <f>2+0.6*DO1217^0.5*Sourcedata!$B$92^(1/3)</f>
        <v>3.996092077486793</v>
      </c>
      <c r="DQ1217" s="1">
        <f t="shared" si="1969"/>
        <v>9.8490664177605112</v>
      </c>
      <c r="DR1217" s="1">
        <f t="shared" si="1931"/>
        <v>5.2862178634623902</v>
      </c>
      <c r="DS1217" s="1">
        <f>IF(DK1217=0,0,Sourcedata!$C$13*EXP(2*Sourcedata!$C$28*Sourcedata!$C$10/Sourcedata!$C$12/Sourcedata!$C$34/DK1217*1000000))</f>
        <v>1.5002709785444481</v>
      </c>
      <c r="DT1217" s="1">
        <f t="shared" si="1932"/>
        <v>-6.3792800916674852E-10</v>
      </c>
      <c r="DU1217" s="1">
        <f t="shared" si="1970"/>
        <v>5.7413520825013168E-10</v>
      </c>
      <c r="DV1217">
        <f t="shared" si="1971"/>
        <v>5.5545331110700174E-8</v>
      </c>
      <c r="DX1217" s="26">
        <f t="shared" si="1880"/>
        <v>2.4946735336302975E-5</v>
      </c>
      <c r="DY1217">
        <f t="shared" si="1869"/>
        <v>0.30374999999999691</v>
      </c>
      <c r="DZ1217" s="1">
        <f t="shared" si="1870"/>
        <v>5.3264663697024837E-2</v>
      </c>
      <c r="EA1217" s="1">
        <f t="shared" si="1881"/>
        <v>24.946735336302975</v>
      </c>
      <c r="EB1217" s="1">
        <f t="shared" si="1874"/>
        <v>0</v>
      </c>
      <c r="EC1217" s="1"/>
      <c r="ED1217" s="1">
        <f t="shared" si="1875"/>
        <v>25</v>
      </c>
      <c r="EE1217" s="1">
        <f t="shared" si="1876"/>
        <v>24.946735336302975</v>
      </c>
      <c r="EF1217">
        <f t="shared" si="1871"/>
        <v>99.786941345211901</v>
      </c>
      <c r="EG1217">
        <f t="shared" si="1872"/>
        <v>0</v>
      </c>
      <c r="EH1217" s="1"/>
      <c r="EI1217">
        <f t="shared" si="1873"/>
        <v>99.786941345211901</v>
      </c>
      <c r="EK1217">
        <f t="shared" si="1877"/>
        <v>0.30374999999999691</v>
      </c>
      <c r="EL1217">
        <f t="shared" si="1878"/>
        <v>0.3</v>
      </c>
      <c r="EM1217">
        <f t="shared" si="1879"/>
        <v>99.786941345211901</v>
      </c>
    </row>
    <row r="1218" spans="6:143" x14ac:dyDescent="0.2">
      <c r="F1218">
        <f>F1217+Sourcedata!$C$36*3600/4000</f>
        <v>1090.7999999999886</v>
      </c>
      <c r="G1218">
        <f t="shared" si="1933"/>
        <v>0</v>
      </c>
      <c r="H1218" s="1">
        <f t="shared" si="1882"/>
        <v>0</v>
      </c>
      <c r="I1218" s="1" t="e">
        <f t="shared" si="1883"/>
        <v>#DIV/0!</v>
      </c>
      <c r="J1218" s="1">
        <f t="shared" si="1884"/>
        <v>0</v>
      </c>
      <c r="K1218" s="1" t="e">
        <f>IF(I1218&gt;$D$1,Sourcedata!$B$90*(2*G1218/1000000)/fluid_kinevisco,(G1218*2/1000000)^(4/3)*epsilon^(1/3)/fluid_kinevisco)</f>
        <v>#DIV/0!</v>
      </c>
      <c r="L1218" s="1" t="e">
        <f>2+0.6*K1218^0.5*Sourcedata!$B$92^(1/3)</f>
        <v>#DIV/0!</v>
      </c>
      <c r="M1218" s="1" t="e">
        <f t="shared" si="1885"/>
        <v>#DIV/0!</v>
      </c>
      <c r="N1218" s="1" t="e">
        <f t="shared" si="1886"/>
        <v>#DIV/0!</v>
      </c>
      <c r="O1218" s="1">
        <f>IF(G1218=0,0,Sourcedata!$C$13*EXP(2*Sourcedata!$C$28*Sourcedata!$C$10/Sourcedata!$C$12/Sourcedata!$C$34/G1218*1000000))</f>
        <v>0</v>
      </c>
      <c r="P1218" s="1">
        <f t="shared" si="1887"/>
        <v>0</v>
      </c>
      <c r="Q1218" s="1">
        <f t="shared" si="1934"/>
        <v>0</v>
      </c>
      <c r="R1218">
        <f t="shared" si="1940"/>
        <v>0</v>
      </c>
      <c r="S1218">
        <f t="shared" si="1935"/>
        <v>0</v>
      </c>
      <c r="T1218" s="1">
        <f t="shared" si="1888"/>
        <v>0</v>
      </c>
      <c r="U1218" s="1" t="e">
        <f t="shared" si="1889"/>
        <v>#DIV/0!</v>
      </c>
      <c r="V1218" s="1">
        <f t="shared" si="1890"/>
        <v>0</v>
      </c>
      <c r="W1218" s="1" t="e">
        <f>IF(U1218&gt;$D$1,Sourcedata!$B$90*(2*S1218/1000000)/fluid_kinevisco,(S1218*2/1000000)^(4/3)*epsilon^(1/3)/fluid_kinevisco)</f>
        <v>#DIV/0!</v>
      </c>
      <c r="X1218" s="1" t="e">
        <f>2+0.6*W1218^0.5*Sourcedata!$B$92^(1/3)</f>
        <v>#DIV/0!</v>
      </c>
      <c r="Y1218" s="1" t="e">
        <f t="shared" si="1941"/>
        <v>#DIV/0!</v>
      </c>
      <c r="Z1218" s="1" t="e">
        <f t="shared" si="1891"/>
        <v>#DIV/0!</v>
      </c>
      <c r="AA1218" s="1">
        <f>IF(S1218=0,0,Sourcedata!$C$13*EXP(2*Sourcedata!$C$28*Sourcedata!$C$10/Sourcedata!$C$12/Sourcedata!$C$34/S1218*1000000))</f>
        <v>0</v>
      </c>
      <c r="AB1218" s="1">
        <f t="shared" si="1892"/>
        <v>0</v>
      </c>
      <c r="AC1218" s="1">
        <f t="shared" si="1942"/>
        <v>0</v>
      </c>
      <c r="AD1218">
        <f t="shared" si="1943"/>
        <v>0</v>
      </c>
      <c r="AE1218">
        <f t="shared" si="1936"/>
        <v>0</v>
      </c>
      <c r="AF1218" s="1">
        <f t="shared" si="1893"/>
        <v>0</v>
      </c>
      <c r="AG1218" s="1" t="e">
        <f t="shared" si="1894"/>
        <v>#DIV/0!</v>
      </c>
      <c r="AH1218" s="1">
        <f t="shared" si="1895"/>
        <v>0</v>
      </c>
      <c r="AI1218" s="1" t="e">
        <f>IF(AG1218&gt;$D$1,Sourcedata!$B$90*(2*AE1218/1000000)/fluid_kinevisco,(AE1218*2/1000000)^(4/3)*epsilon^(1/3)/fluid_kinevisco)</f>
        <v>#DIV/0!</v>
      </c>
      <c r="AJ1218" s="1" t="e">
        <f>2+0.6*AI1218^0.5*Sourcedata!$B$92^(1/3)</f>
        <v>#DIV/0!</v>
      </c>
      <c r="AK1218" s="1" t="e">
        <f t="shared" si="1944"/>
        <v>#DIV/0!</v>
      </c>
      <c r="AL1218" s="1" t="e">
        <f t="shared" si="1896"/>
        <v>#DIV/0!</v>
      </c>
      <c r="AM1218" s="1">
        <f>IF(AE1218=0,0,Sourcedata!$C$13*EXP(2*Sourcedata!$C$28*Sourcedata!$C$10/Sourcedata!$C$12/Sourcedata!$C$34/AE1218*1000000))</f>
        <v>0</v>
      </c>
      <c r="AN1218" s="1">
        <f t="shared" si="1897"/>
        <v>0</v>
      </c>
      <c r="AO1218" s="1">
        <f t="shared" si="1945"/>
        <v>0</v>
      </c>
      <c r="AP1218">
        <f t="shared" si="1946"/>
        <v>0</v>
      </c>
      <c r="AQ1218">
        <f t="shared" si="1937"/>
        <v>0</v>
      </c>
      <c r="AR1218" s="1">
        <f t="shared" si="1898"/>
        <v>0</v>
      </c>
      <c r="AS1218" s="1" t="e">
        <f t="shared" si="1899"/>
        <v>#DIV/0!</v>
      </c>
      <c r="AT1218" s="1">
        <f t="shared" si="1900"/>
        <v>0</v>
      </c>
      <c r="AU1218" s="1" t="e">
        <f>IF(AS1218&gt;$D$1,Sourcedata!$B$90*(2*AQ1218/1000000)/fluid_kinevisco,(AQ1218*2/1000000)^(4/3)*epsilon^(1/3)/fluid_kinevisco)</f>
        <v>#DIV/0!</v>
      </c>
      <c r="AV1218" s="1" t="e">
        <f>2+0.6*AU1218^0.5*Sourcedata!$B$92^(1/3)</f>
        <v>#DIV/0!</v>
      </c>
      <c r="AW1218" s="1" t="e">
        <f t="shared" si="1947"/>
        <v>#DIV/0!</v>
      </c>
      <c r="AX1218" s="1" t="e">
        <f t="shared" si="1901"/>
        <v>#DIV/0!</v>
      </c>
      <c r="AY1218" s="1">
        <f>IF(AQ1218=0,0,Sourcedata!$C$13*EXP(2*Sourcedata!$C$28*Sourcedata!$C$10/Sourcedata!$C$12/Sourcedata!$C$34/AQ1218*1000000))</f>
        <v>0</v>
      </c>
      <c r="AZ1218" s="1">
        <f t="shared" si="1902"/>
        <v>0</v>
      </c>
      <c r="BA1218" s="1">
        <f t="shared" si="1948"/>
        <v>0</v>
      </c>
      <c r="BB1218">
        <f t="shared" si="1949"/>
        <v>0</v>
      </c>
      <c r="BC1218">
        <f t="shared" si="1950"/>
        <v>0</v>
      </c>
      <c r="BD1218" s="1">
        <f t="shared" si="1903"/>
        <v>0</v>
      </c>
      <c r="BE1218" s="1" t="e">
        <f t="shared" si="1904"/>
        <v>#DIV/0!</v>
      </c>
      <c r="BF1218" s="1">
        <f t="shared" si="1905"/>
        <v>0</v>
      </c>
      <c r="BG1218" s="1" t="e">
        <f>IF(BE1218&gt;$D$1,Sourcedata!$B$90*(2*BC1218/1000000)/fluid_kinevisco,(BC1218*2/1000000)^(4/3)*epsilon^(1/3)/fluid_kinevisco)</f>
        <v>#DIV/0!</v>
      </c>
      <c r="BH1218" s="1" t="e">
        <f>2+0.6*BG1218^0.5*Sourcedata!$B$92^(1/3)</f>
        <v>#DIV/0!</v>
      </c>
      <c r="BI1218" s="1" t="e">
        <f t="shared" si="1951"/>
        <v>#DIV/0!</v>
      </c>
      <c r="BJ1218" s="1" t="e">
        <f t="shared" si="1906"/>
        <v>#DIV/0!</v>
      </c>
      <c r="BK1218" s="1">
        <f>IF(BC1218=0,0,Sourcedata!$C$13*EXP(2*Sourcedata!$C$28*Sourcedata!$C$10/Sourcedata!$C$12/Sourcedata!$C$34/BC1218*1000000))</f>
        <v>0</v>
      </c>
      <c r="BL1218" s="1">
        <f t="shared" si="1907"/>
        <v>0</v>
      </c>
      <c r="BM1218" s="1">
        <f t="shared" si="1952"/>
        <v>0</v>
      </c>
      <c r="BN1218">
        <f t="shared" si="1953"/>
        <v>0</v>
      </c>
      <c r="BO1218">
        <f t="shared" si="1954"/>
        <v>0</v>
      </c>
      <c r="BP1218" s="1">
        <f t="shared" si="1908"/>
        <v>0</v>
      </c>
      <c r="BQ1218" s="1" t="e">
        <f t="shared" si="1909"/>
        <v>#DIV/0!</v>
      </c>
      <c r="BR1218" s="1">
        <f t="shared" si="1910"/>
        <v>0</v>
      </c>
      <c r="BS1218" s="1" t="e">
        <f>IF(BQ1218&gt;$D$1,Sourcedata!$B$90*(2*BO1218/1000000)/fluid_kinevisco,(BO1218*2/1000000)^(4/3)*epsilon^(1/3)/fluid_kinevisco)</f>
        <v>#DIV/0!</v>
      </c>
      <c r="BT1218" s="1" t="e">
        <f>2+0.6*BS1218^0.5*Sourcedata!$B$92^(1/3)</f>
        <v>#DIV/0!</v>
      </c>
      <c r="BU1218" s="1" t="e">
        <f t="shared" si="1955"/>
        <v>#DIV/0!</v>
      </c>
      <c r="BV1218" s="1" t="e">
        <f t="shared" si="1911"/>
        <v>#DIV/0!</v>
      </c>
      <c r="BW1218" s="1">
        <f>IF(BO1218=0,0,Sourcedata!$C$13*EXP(2*Sourcedata!$C$28*Sourcedata!$C$10/Sourcedata!$C$12/Sourcedata!$C$34/BO1218*1000000))</f>
        <v>0</v>
      </c>
      <c r="BX1218" s="1">
        <f t="shared" si="1912"/>
        <v>0</v>
      </c>
      <c r="BY1218" s="1">
        <f t="shared" si="1956"/>
        <v>0</v>
      </c>
      <c r="BZ1218">
        <f t="shared" si="1957"/>
        <v>0</v>
      </c>
      <c r="CA1218">
        <f t="shared" si="1938"/>
        <v>0</v>
      </c>
      <c r="CB1218" s="1">
        <f t="shared" si="1913"/>
        <v>0</v>
      </c>
      <c r="CC1218" s="1" t="e">
        <f t="shared" si="1914"/>
        <v>#DIV/0!</v>
      </c>
      <c r="CD1218" s="1">
        <f t="shared" si="1915"/>
        <v>0</v>
      </c>
      <c r="CE1218" s="1" t="e">
        <f>IF(CC1218&gt;$D$1,Sourcedata!$B$90*(2*CA1218/1000000)/fluid_kinevisco,(CA1218*2/1000000)^(4/3)*epsilon^(1/3)/fluid_kinevisco)</f>
        <v>#DIV/0!</v>
      </c>
      <c r="CF1218" s="1" t="e">
        <f>2+0.6*CE1218^0.5*Sourcedata!$B$92^(1/3)</f>
        <v>#DIV/0!</v>
      </c>
      <c r="CG1218" s="1" t="e">
        <f t="shared" si="1958"/>
        <v>#DIV/0!</v>
      </c>
      <c r="CH1218" s="1" t="e">
        <f t="shared" si="1916"/>
        <v>#DIV/0!</v>
      </c>
      <c r="CI1218" s="1">
        <f>IF(CA1218=0,0,Sourcedata!$C$13*EXP(2*Sourcedata!$C$28*Sourcedata!$C$10/Sourcedata!$C$12/Sourcedata!$C$34/CA1218*1000000))</f>
        <v>0</v>
      </c>
      <c r="CJ1218" s="1">
        <f t="shared" si="1917"/>
        <v>0</v>
      </c>
      <c r="CK1218" s="1">
        <f t="shared" si="1959"/>
        <v>0</v>
      </c>
      <c r="CL1218">
        <f t="shared" si="1939"/>
        <v>0</v>
      </c>
      <c r="CM1218">
        <f t="shared" si="1960"/>
        <v>0</v>
      </c>
      <c r="CN1218" s="1">
        <f t="shared" si="1918"/>
        <v>0</v>
      </c>
      <c r="CO1218" s="1" t="e">
        <f t="shared" si="1919"/>
        <v>#DIV/0!</v>
      </c>
      <c r="CP1218" s="1">
        <f t="shared" si="1920"/>
        <v>0</v>
      </c>
      <c r="CQ1218" s="1" t="e">
        <f>IF(CO1218&gt;$D$1,Sourcedata!$B$90*(2*CM1218/1000000)/fluid_kinevisco,(CM1218*2/1000000)^(4/3)*epsilon^(1/3)/fluid_kinevisco)</f>
        <v>#DIV/0!</v>
      </c>
      <c r="CR1218" s="1" t="e">
        <f>2+0.6*CQ1218^0.5*Sourcedata!$B$92^(1/3)</f>
        <v>#DIV/0!</v>
      </c>
      <c r="CS1218" s="1" t="e">
        <f t="shared" si="1961"/>
        <v>#DIV/0!</v>
      </c>
      <c r="CT1218" s="1" t="e">
        <f t="shared" si="1921"/>
        <v>#DIV/0!</v>
      </c>
      <c r="CU1218" s="1">
        <f>IF(CM1218=0,0,Sourcedata!$C$13*EXP(2*Sourcedata!$C$28*Sourcedata!$C$10/Sourcedata!$C$12/Sourcedata!$C$34/CM1218*1000000))</f>
        <v>0</v>
      </c>
      <c r="CV1218" s="1">
        <f t="shared" si="1922"/>
        <v>0</v>
      </c>
      <c r="CW1218" s="1">
        <f t="shared" si="1962"/>
        <v>0</v>
      </c>
      <c r="CX1218">
        <f t="shared" si="1963"/>
        <v>0</v>
      </c>
      <c r="CY1218">
        <f t="shared" si="1964"/>
        <v>0</v>
      </c>
      <c r="CZ1218" s="1">
        <f t="shared" si="1923"/>
        <v>0</v>
      </c>
      <c r="DA1218" s="1" t="e">
        <f t="shared" si="1924"/>
        <v>#DIV/0!</v>
      </c>
      <c r="DB1218" s="1">
        <f t="shared" si="1925"/>
        <v>0</v>
      </c>
      <c r="DC1218" s="1" t="e">
        <f>IF(DA1218&gt;$D$1,Sourcedata!$B$90*(2*CY1218/1000000)/fluid_kinevisco,(CY1218*2/1000000)^(4/3)*epsilon^(1/3)/fluid_kinevisco)</f>
        <v>#DIV/0!</v>
      </c>
      <c r="DD1218" s="1" t="e">
        <f>2+0.6*DC1218^0.5*Sourcedata!$B$92^(1/3)</f>
        <v>#DIV/0!</v>
      </c>
      <c r="DE1218" s="1" t="e">
        <f t="shared" si="1965"/>
        <v>#DIV/0!</v>
      </c>
      <c r="DF1218" s="1" t="e">
        <f t="shared" si="1926"/>
        <v>#DIV/0!</v>
      </c>
      <c r="DG1218" s="1">
        <f>IF(CY1218=0,0,Sourcedata!$C$13*EXP(2*Sourcedata!$C$28*Sourcedata!$C$10/Sourcedata!$C$12/Sourcedata!$C$34/CY1218*1000000))</f>
        <v>0</v>
      </c>
      <c r="DH1218" s="1">
        <f t="shared" si="1927"/>
        <v>0</v>
      </c>
      <c r="DI1218" s="1">
        <f t="shared" si="1966"/>
        <v>0</v>
      </c>
      <c r="DJ1218">
        <f t="shared" si="1967"/>
        <v>0</v>
      </c>
      <c r="DK1218">
        <f t="shared" si="1968"/>
        <v>19.610850646978758</v>
      </c>
      <c r="DL1218" s="1">
        <f t="shared" si="1928"/>
        <v>2.5293693691127338E-4</v>
      </c>
      <c r="DM1218" s="1">
        <f t="shared" si="1929"/>
        <v>0.16013537778291295</v>
      </c>
      <c r="DN1218" s="1">
        <f t="shared" si="1930"/>
        <v>1.7501325158147818E-6</v>
      </c>
      <c r="DO1218" s="1">
        <f>IF(DM1218&gt;$D$1,Sourcedata!$B$90*(2*DK1218/1000000)/fluid_kinevisco,(DK1218*2/1000000)^(4/3)*epsilon^(1/3)/fluid_kinevisco)</f>
        <v>0.10094997144988323</v>
      </c>
      <c r="DP1218" s="1">
        <f>2+0.6*DO1218^0.5*Sourcedata!$B$92^(1/3)</f>
        <v>3.9914885829412983</v>
      </c>
      <c r="DQ1218" s="1">
        <f t="shared" si="1969"/>
        <v>9.8263343309015134</v>
      </c>
      <c r="DR1218" s="1">
        <f t="shared" si="1931"/>
        <v>5.274017035634575</v>
      </c>
      <c r="DS1218" s="1">
        <f>IF(DK1218=0,0,Sourcedata!$C$13*EXP(2*Sourcedata!$C$28*Sourcedata!$C$10/Sourcedata!$C$12/Sourcedata!$C$34/DK1218*1000000))</f>
        <v>1.5002719187572167</v>
      </c>
      <c r="DT1218" s="1">
        <f t="shared" si="1932"/>
        <v>-6.3499022503576891E-10</v>
      </c>
      <c r="DU1218" s="1">
        <f t="shared" si="1970"/>
        <v>5.714912025322498E-10</v>
      </c>
      <c r="DV1218">
        <f t="shared" si="1971"/>
        <v>5.497119590245004E-8</v>
      </c>
      <c r="DX1218" s="26">
        <f t="shared" si="1880"/>
        <v>2.4947298881353091E-5</v>
      </c>
      <c r="DY1218">
        <f t="shared" ref="DY1218:DY1281" si="1972">F1222/3600</f>
        <v>0.30399999999999694</v>
      </c>
      <c r="DZ1218" s="1">
        <f t="shared" ref="DZ1218:DZ1281" si="1973">SUM(DV1222,DJ1222,CX1222,CL1222,BZ1222,BN1222,BB1222,AP1222,AD1222,R1222)*1000000</f>
        <v>5.2701118646906991E-2</v>
      </c>
      <c r="EA1218" s="1">
        <f t="shared" si="1881"/>
        <v>24.947298881353092</v>
      </c>
      <c r="EB1218" s="1">
        <f t="shared" si="1874"/>
        <v>0</v>
      </c>
      <c r="EC1218" s="1"/>
      <c r="ED1218" s="1">
        <f t="shared" si="1875"/>
        <v>25</v>
      </c>
      <c r="EE1218" s="1">
        <f t="shared" si="1876"/>
        <v>24.947298881353092</v>
      </c>
      <c r="EF1218">
        <f t="shared" ref="EF1218:EF1281" si="1974">EA1218/m0*100</f>
        <v>99.789195525412367</v>
      </c>
      <c r="EG1218">
        <f t="shared" ref="EG1218:EG1281" si="1975">EB1218/m0*100</f>
        <v>0</v>
      </c>
      <c r="EH1218" s="1"/>
      <c r="EI1218">
        <f t="shared" ref="EI1218:EI1281" si="1976">(m0-DZ1218)/m0*100</f>
        <v>99.789195525412367</v>
      </c>
      <c r="EK1218">
        <f t="shared" si="1877"/>
        <v>0.30399999999999694</v>
      </c>
      <c r="EL1218">
        <f t="shared" si="1878"/>
        <v>0.3</v>
      </c>
      <c r="EM1218">
        <f t="shared" si="1879"/>
        <v>99.789195525412367</v>
      </c>
    </row>
    <row r="1219" spans="6:143" x14ac:dyDescent="0.2">
      <c r="F1219">
        <f>F1218+Sourcedata!$C$36*3600/4000</f>
        <v>1091.6999999999887</v>
      </c>
      <c r="G1219">
        <f t="shared" si="1933"/>
        <v>0</v>
      </c>
      <c r="H1219" s="1">
        <f t="shared" si="1882"/>
        <v>0</v>
      </c>
      <c r="I1219" s="1" t="e">
        <f t="shared" si="1883"/>
        <v>#DIV/0!</v>
      </c>
      <c r="J1219" s="1">
        <f t="shared" si="1884"/>
        <v>0</v>
      </c>
      <c r="K1219" s="1" t="e">
        <f>IF(I1219&gt;$D$1,Sourcedata!$B$90*(2*G1219/1000000)/fluid_kinevisco,(G1219*2/1000000)^(4/3)*epsilon^(1/3)/fluid_kinevisco)</f>
        <v>#DIV/0!</v>
      </c>
      <c r="L1219" s="1" t="e">
        <f>2+0.6*K1219^0.5*Sourcedata!$B$92^(1/3)</f>
        <v>#DIV/0!</v>
      </c>
      <c r="M1219" s="1" t="e">
        <f t="shared" si="1885"/>
        <v>#DIV/0!</v>
      </c>
      <c r="N1219" s="1" t="e">
        <f t="shared" si="1886"/>
        <v>#DIV/0!</v>
      </c>
      <c r="O1219" s="1">
        <f>IF(G1219=0,0,Sourcedata!$C$13*EXP(2*Sourcedata!$C$28*Sourcedata!$C$10/Sourcedata!$C$12/Sourcedata!$C$34/G1219*1000000))</f>
        <v>0</v>
      </c>
      <c r="P1219" s="1">
        <f t="shared" si="1887"/>
        <v>0</v>
      </c>
      <c r="Q1219" s="1">
        <f t="shared" si="1934"/>
        <v>0</v>
      </c>
      <c r="R1219">
        <f t="shared" si="1940"/>
        <v>0</v>
      </c>
      <c r="S1219">
        <f t="shared" si="1935"/>
        <v>0</v>
      </c>
      <c r="T1219" s="1">
        <f t="shared" si="1888"/>
        <v>0</v>
      </c>
      <c r="U1219" s="1" t="e">
        <f t="shared" si="1889"/>
        <v>#DIV/0!</v>
      </c>
      <c r="V1219" s="1">
        <f t="shared" si="1890"/>
        <v>0</v>
      </c>
      <c r="W1219" s="1" t="e">
        <f>IF(U1219&gt;$D$1,Sourcedata!$B$90*(2*S1219/1000000)/fluid_kinevisco,(S1219*2/1000000)^(4/3)*epsilon^(1/3)/fluid_kinevisco)</f>
        <v>#DIV/0!</v>
      </c>
      <c r="X1219" s="1" t="e">
        <f>2+0.6*W1219^0.5*Sourcedata!$B$92^(1/3)</f>
        <v>#DIV/0!</v>
      </c>
      <c r="Y1219" s="1" t="e">
        <f t="shared" si="1941"/>
        <v>#DIV/0!</v>
      </c>
      <c r="Z1219" s="1" t="e">
        <f t="shared" si="1891"/>
        <v>#DIV/0!</v>
      </c>
      <c r="AA1219" s="1">
        <f>IF(S1219=0,0,Sourcedata!$C$13*EXP(2*Sourcedata!$C$28*Sourcedata!$C$10/Sourcedata!$C$12/Sourcedata!$C$34/S1219*1000000))</f>
        <v>0</v>
      </c>
      <c r="AB1219" s="1">
        <f t="shared" si="1892"/>
        <v>0</v>
      </c>
      <c r="AC1219" s="1">
        <f t="shared" si="1942"/>
        <v>0</v>
      </c>
      <c r="AD1219">
        <f t="shared" si="1943"/>
        <v>0</v>
      </c>
      <c r="AE1219">
        <f t="shared" si="1936"/>
        <v>0</v>
      </c>
      <c r="AF1219" s="1">
        <f t="shared" si="1893"/>
        <v>0</v>
      </c>
      <c r="AG1219" s="1" t="e">
        <f t="shared" si="1894"/>
        <v>#DIV/0!</v>
      </c>
      <c r="AH1219" s="1">
        <f t="shared" si="1895"/>
        <v>0</v>
      </c>
      <c r="AI1219" s="1" t="e">
        <f>IF(AG1219&gt;$D$1,Sourcedata!$B$90*(2*AE1219/1000000)/fluid_kinevisco,(AE1219*2/1000000)^(4/3)*epsilon^(1/3)/fluid_kinevisco)</f>
        <v>#DIV/0!</v>
      </c>
      <c r="AJ1219" s="1" t="e">
        <f>2+0.6*AI1219^0.5*Sourcedata!$B$92^(1/3)</f>
        <v>#DIV/0!</v>
      </c>
      <c r="AK1219" s="1" t="e">
        <f t="shared" si="1944"/>
        <v>#DIV/0!</v>
      </c>
      <c r="AL1219" s="1" t="e">
        <f t="shared" si="1896"/>
        <v>#DIV/0!</v>
      </c>
      <c r="AM1219" s="1">
        <f>IF(AE1219=0,0,Sourcedata!$C$13*EXP(2*Sourcedata!$C$28*Sourcedata!$C$10/Sourcedata!$C$12/Sourcedata!$C$34/AE1219*1000000))</f>
        <v>0</v>
      </c>
      <c r="AN1219" s="1">
        <f t="shared" si="1897"/>
        <v>0</v>
      </c>
      <c r="AO1219" s="1">
        <f t="shared" si="1945"/>
        <v>0</v>
      </c>
      <c r="AP1219">
        <f t="shared" si="1946"/>
        <v>0</v>
      </c>
      <c r="AQ1219">
        <f t="shared" si="1937"/>
        <v>0</v>
      </c>
      <c r="AR1219" s="1">
        <f t="shared" si="1898"/>
        <v>0</v>
      </c>
      <c r="AS1219" s="1" t="e">
        <f t="shared" si="1899"/>
        <v>#DIV/0!</v>
      </c>
      <c r="AT1219" s="1">
        <f t="shared" si="1900"/>
        <v>0</v>
      </c>
      <c r="AU1219" s="1" t="e">
        <f>IF(AS1219&gt;$D$1,Sourcedata!$B$90*(2*AQ1219/1000000)/fluid_kinevisco,(AQ1219*2/1000000)^(4/3)*epsilon^(1/3)/fluid_kinevisco)</f>
        <v>#DIV/0!</v>
      </c>
      <c r="AV1219" s="1" t="e">
        <f>2+0.6*AU1219^0.5*Sourcedata!$B$92^(1/3)</f>
        <v>#DIV/0!</v>
      </c>
      <c r="AW1219" s="1" t="e">
        <f t="shared" si="1947"/>
        <v>#DIV/0!</v>
      </c>
      <c r="AX1219" s="1" t="e">
        <f t="shared" si="1901"/>
        <v>#DIV/0!</v>
      </c>
      <c r="AY1219" s="1">
        <f>IF(AQ1219=0,0,Sourcedata!$C$13*EXP(2*Sourcedata!$C$28*Sourcedata!$C$10/Sourcedata!$C$12/Sourcedata!$C$34/AQ1219*1000000))</f>
        <v>0</v>
      </c>
      <c r="AZ1219" s="1">
        <f t="shared" si="1902"/>
        <v>0</v>
      </c>
      <c r="BA1219" s="1">
        <f t="shared" si="1948"/>
        <v>0</v>
      </c>
      <c r="BB1219">
        <f t="shared" si="1949"/>
        <v>0</v>
      </c>
      <c r="BC1219">
        <f t="shared" si="1950"/>
        <v>0</v>
      </c>
      <c r="BD1219" s="1">
        <f t="shared" si="1903"/>
        <v>0</v>
      </c>
      <c r="BE1219" s="1" t="e">
        <f t="shared" si="1904"/>
        <v>#DIV/0!</v>
      </c>
      <c r="BF1219" s="1">
        <f t="shared" si="1905"/>
        <v>0</v>
      </c>
      <c r="BG1219" s="1" t="e">
        <f>IF(BE1219&gt;$D$1,Sourcedata!$B$90*(2*BC1219/1000000)/fluid_kinevisco,(BC1219*2/1000000)^(4/3)*epsilon^(1/3)/fluid_kinevisco)</f>
        <v>#DIV/0!</v>
      </c>
      <c r="BH1219" s="1" t="e">
        <f>2+0.6*BG1219^0.5*Sourcedata!$B$92^(1/3)</f>
        <v>#DIV/0!</v>
      </c>
      <c r="BI1219" s="1" t="e">
        <f t="shared" si="1951"/>
        <v>#DIV/0!</v>
      </c>
      <c r="BJ1219" s="1" t="e">
        <f t="shared" si="1906"/>
        <v>#DIV/0!</v>
      </c>
      <c r="BK1219" s="1">
        <f>IF(BC1219=0,0,Sourcedata!$C$13*EXP(2*Sourcedata!$C$28*Sourcedata!$C$10/Sourcedata!$C$12/Sourcedata!$C$34/BC1219*1000000))</f>
        <v>0</v>
      </c>
      <c r="BL1219" s="1">
        <f t="shared" si="1907"/>
        <v>0</v>
      </c>
      <c r="BM1219" s="1">
        <f t="shared" si="1952"/>
        <v>0</v>
      </c>
      <c r="BN1219">
        <f t="shared" si="1953"/>
        <v>0</v>
      </c>
      <c r="BO1219">
        <f t="shared" si="1954"/>
        <v>0</v>
      </c>
      <c r="BP1219" s="1">
        <f t="shared" si="1908"/>
        <v>0</v>
      </c>
      <c r="BQ1219" s="1" t="e">
        <f t="shared" si="1909"/>
        <v>#DIV/0!</v>
      </c>
      <c r="BR1219" s="1">
        <f t="shared" si="1910"/>
        <v>0</v>
      </c>
      <c r="BS1219" s="1" t="e">
        <f>IF(BQ1219&gt;$D$1,Sourcedata!$B$90*(2*BO1219/1000000)/fluid_kinevisco,(BO1219*2/1000000)^(4/3)*epsilon^(1/3)/fluid_kinevisco)</f>
        <v>#DIV/0!</v>
      </c>
      <c r="BT1219" s="1" t="e">
        <f>2+0.6*BS1219^0.5*Sourcedata!$B$92^(1/3)</f>
        <v>#DIV/0!</v>
      </c>
      <c r="BU1219" s="1" t="e">
        <f t="shared" si="1955"/>
        <v>#DIV/0!</v>
      </c>
      <c r="BV1219" s="1" t="e">
        <f t="shared" si="1911"/>
        <v>#DIV/0!</v>
      </c>
      <c r="BW1219" s="1">
        <f>IF(BO1219=0,0,Sourcedata!$C$13*EXP(2*Sourcedata!$C$28*Sourcedata!$C$10/Sourcedata!$C$12/Sourcedata!$C$34/BO1219*1000000))</f>
        <v>0</v>
      </c>
      <c r="BX1219" s="1">
        <f t="shared" si="1912"/>
        <v>0</v>
      </c>
      <c r="BY1219" s="1">
        <f t="shared" si="1956"/>
        <v>0</v>
      </c>
      <c r="BZ1219">
        <f t="shared" si="1957"/>
        <v>0</v>
      </c>
      <c r="CA1219">
        <f t="shared" si="1938"/>
        <v>0</v>
      </c>
      <c r="CB1219" s="1">
        <f t="shared" si="1913"/>
        <v>0</v>
      </c>
      <c r="CC1219" s="1" t="e">
        <f t="shared" si="1914"/>
        <v>#DIV/0!</v>
      </c>
      <c r="CD1219" s="1">
        <f t="shared" si="1915"/>
        <v>0</v>
      </c>
      <c r="CE1219" s="1" t="e">
        <f>IF(CC1219&gt;$D$1,Sourcedata!$B$90*(2*CA1219/1000000)/fluid_kinevisco,(CA1219*2/1000000)^(4/3)*epsilon^(1/3)/fluid_kinevisco)</f>
        <v>#DIV/0!</v>
      </c>
      <c r="CF1219" s="1" t="e">
        <f>2+0.6*CE1219^0.5*Sourcedata!$B$92^(1/3)</f>
        <v>#DIV/0!</v>
      </c>
      <c r="CG1219" s="1" t="e">
        <f t="shared" si="1958"/>
        <v>#DIV/0!</v>
      </c>
      <c r="CH1219" s="1" t="e">
        <f t="shared" si="1916"/>
        <v>#DIV/0!</v>
      </c>
      <c r="CI1219" s="1">
        <f>IF(CA1219=0,0,Sourcedata!$C$13*EXP(2*Sourcedata!$C$28*Sourcedata!$C$10/Sourcedata!$C$12/Sourcedata!$C$34/CA1219*1000000))</f>
        <v>0</v>
      </c>
      <c r="CJ1219" s="1">
        <f t="shared" si="1917"/>
        <v>0</v>
      </c>
      <c r="CK1219" s="1">
        <f t="shared" si="1959"/>
        <v>0</v>
      </c>
      <c r="CL1219">
        <f t="shared" si="1939"/>
        <v>0</v>
      </c>
      <c r="CM1219">
        <f t="shared" si="1960"/>
        <v>0</v>
      </c>
      <c r="CN1219" s="1">
        <f t="shared" si="1918"/>
        <v>0</v>
      </c>
      <c r="CO1219" s="1" t="e">
        <f t="shared" si="1919"/>
        <v>#DIV/0!</v>
      </c>
      <c r="CP1219" s="1">
        <f t="shared" si="1920"/>
        <v>0</v>
      </c>
      <c r="CQ1219" s="1" t="e">
        <f>IF(CO1219&gt;$D$1,Sourcedata!$B$90*(2*CM1219/1000000)/fluid_kinevisco,(CM1219*2/1000000)^(4/3)*epsilon^(1/3)/fluid_kinevisco)</f>
        <v>#DIV/0!</v>
      </c>
      <c r="CR1219" s="1" t="e">
        <f>2+0.6*CQ1219^0.5*Sourcedata!$B$92^(1/3)</f>
        <v>#DIV/0!</v>
      </c>
      <c r="CS1219" s="1" t="e">
        <f t="shared" si="1961"/>
        <v>#DIV/0!</v>
      </c>
      <c r="CT1219" s="1" t="e">
        <f t="shared" si="1921"/>
        <v>#DIV/0!</v>
      </c>
      <c r="CU1219" s="1">
        <f>IF(CM1219=0,0,Sourcedata!$C$13*EXP(2*Sourcedata!$C$28*Sourcedata!$C$10/Sourcedata!$C$12/Sourcedata!$C$34/CM1219*1000000))</f>
        <v>0</v>
      </c>
      <c r="CV1219" s="1">
        <f t="shared" si="1922"/>
        <v>0</v>
      </c>
      <c r="CW1219" s="1">
        <f t="shared" si="1962"/>
        <v>0</v>
      </c>
      <c r="CX1219">
        <f t="shared" si="1963"/>
        <v>0</v>
      </c>
      <c r="CY1219">
        <f t="shared" si="1964"/>
        <v>0</v>
      </c>
      <c r="CZ1219" s="1">
        <f t="shared" si="1923"/>
        <v>0</v>
      </c>
      <c r="DA1219" s="1" t="e">
        <f t="shared" si="1924"/>
        <v>#DIV/0!</v>
      </c>
      <c r="DB1219" s="1">
        <f t="shared" si="1925"/>
        <v>0</v>
      </c>
      <c r="DC1219" s="1" t="e">
        <f>IF(DA1219&gt;$D$1,Sourcedata!$B$90*(2*CY1219/1000000)/fluid_kinevisco,(CY1219*2/1000000)^(4/3)*epsilon^(1/3)/fluid_kinevisco)</f>
        <v>#DIV/0!</v>
      </c>
      <c r="DD1219" s="1" t="e">
        <f>2+0.6*DC1219^0.5*Sourcedata!$B$92^(1/3)</f>
        <v>#DIV/0!</v>
      </c>
      <c r="DE1219" s="1" t="e">
        <f t="shared" si="1965"/>
        <v>#DIV/0!</v>
      </c>
      <c r="DF1219" s="1" t="e">
        <f t="shared" si="1926"/>
        <v>#DIV/0!</v>
      </c>
      <c r="DG1219" s="1">
        <f>IF(CY1219=0,0,Sourcedata!$C$13*EXP(2*Sourcedata!$C$28*Sourcedata!$C$10/Sourcedata!$C$12/Sourcedata!$C$34/CY1219*1000000))</f>
        <v>0</v>
      </c>
      <c r="DH1219" s="1">
        <f t="shared" si="1927"/>
        <v>0</v>
      </c>
      <c r="DI1219" s="1">
        <f t="shared" si="1966"/>
        <v>0</v>
      </c>
      <c r="DJ1219">
        <f t="shared" si="1967"/>
        <v>0</v>
      </c>
      <c r="DK1219">
        <f t="shared" si="1968"/>
        <v>19.542654370019378</v>
      </c>
      <c r="DL1219" s="1">
        <f t="shared" si="1928"/>
        <v>2.5118083100916203E-4</v>
      </c>
      <c r="DM1219" s="1">
        <f t="shared" si="1929"/>
        <v>0.15958183208090312</v>
      </c>
      <c r="DN1219" s="1">
        <f t="shared" si="1930"/>
        <v>1.7434390314300182E-6</v>
      </c>
      <c r="DO1219" s="1">
        <f>IF(DM1219&gt;$D$1,Sourcedata!$B$90*(2*DK1219/1000000)/fluid_kinevisco,(DK1219*2/1000000)^(4/3)*epsilon^(1/3)/fluid_kinevisco)</f>
        <v>0.10048217470585163</v>
      </c>
      <c r="DP1219" s="1">
        <f>2+0.6*DO1219^0.5*Sourcedata!$B$92^(1/3)</f>
        <v>3.9868689994525344</v>
      </c>
      <c r="DQ1219" s="1">
        <f t="shared" si="1969"/>
        <v>9.803509657680209</v>
      </c>
      <c r="DR1219" s="1">
        <f t="shared" si="1931"/>
        <v>5.2617665146011721</v>
      </c>
      <c r="DS1219" s="1">
        <f>IF(DK1219=0,0,Sourcedata!$C$13*EXP(2*Sourcedata!$C$28*Sourcedata!$C$10/Sourcedata!$C$12/Sourcedata!$C$34/DK1219*1000000))</f>
        <v>1.5002728677344177</v>
      </c>
      <c r="DT1219" s="1">
        <f t="shared" si="1932"/>
        <v>-6.3204984033116002E-10</v>
      </c>
      <c r="DU1219" s="1">
        <f t="shared" si="1970"/>
        <v>5.6884485629810145E-10</v>
      </c>
      <c r="DV1219">
        <f t="shared" si="1971"/>
        <v>5.4399704699917792E-8</v>
      </c>
      <c r="DX1219" s="26">
        <f t="shared" si="1880"/>
        <v>2.4947859772896294E-5</v>
      </c>
      <c r="DY1219">
        <f t="shared" si="1972"/>
        <v>0.30424999999999697</v>
      </c>
      <c r="DZ1219" s="1">
        <f t="shared" si="1973"/>
        <v>5.2140227103703904E-2</v>
      </c>
      <c r="EA1219" s="1">
        <f t="shared" si="1881"/>
        <v>24.947859772896294</v>
      </c>
      <c r="EB1219" s="1">
        <f t="shared" ref="EB1219:EB1282" si="1977">EB1218+DX1219*1000000*kdeg/60*intstep</f>
        <v>0</v>
      </c>
      <c r="EC1219" s="1"/>
      <c r="ED1219" s="1">
        <f t="shared" ref="ED1219:ED1282" si="1978">EB1219+EA1219+DZ1219+EC1219</f>
        <v>24.999999999999996</v>
      </c>
      <c r="EE1219" s="1">
        <f t="shared" ref="EE1219:EE1282" si="1979">EB1219+EA1219+EC1219</f>
        <v>24.947859772896294</v>
      </c>
      <c r="EF1219">
        <f t="shared" si="1974"/>
        <v>99.791439091585175</v>
      </c>
      <c r="EG1219">
        <f t="shared" si="1975"/>
        <v>0</v>
      </c>
      <c r="EH1219" s="1"/>
      <c r="EI1219">
        <f t="shared" si="1976"/>
        <v>99.79143909158519</v>
      </c>
      <c r="EK1219">
        <f t="shared" ref="EK1219:EK1282" si="1980">DY1219</f>
        <v>0.30424999999999697</v>
      </c>
      <c r="EL1219">
        <f t="shared" ref="EL1219:EL1282" si="1981">ROUND(DY1219,2)</f>
        <v>0.3</v>
      </c>
      <c r="EM1219">
        <f t="shared" ref="EM1219:EM1282" si="1982">EF1219</f>
        <v>99.791439091585175</v>
      </c>
    </row>
    <row r="1220" spans="6:143" x14ac:dyDescent="0.2">
      <c r="F1220">
        <f>F1219+Sourcedata!$C$36*3600/4000</f>
        <v>1092.5999999999888</v>
      </c>
      <c r="G1220">
        <f t="shared" si="1933"/>
        <v>0</v>
      </c>
      <c r="H1220" s="1">
        <f t="shared" si="1882"/>
        <v>0</v>
      </c>
      <c r="I1220" s="1" t="e">
        <f t="shared" si="1883"/>
        <v>#DIV/0!</v>
      </c>
      <c r="J1220" s="1">
        <f t="shared" si="1884"/>
        <v>0</v>
      </c>
      <c r="K1220" s="1" t="e">
        <f>IF(I1220&gt;$D$1,Sourcedata!$B$90*(2*G1220/1000000)/fluid_kinevisco,(G1220*2/1000000)^(4/3)*epsilon^(1/3)/fluid_kinevisco)</f>
        <v>#DIV/0!</v>
      </c>
      <c r="L1220" s="1" t="e">
        <f>2+0.6*K1220^0.5*Sourcedata!$B$92^(1/3)</f>
        <v>#DIV/0!</v>
      </c>
      <c r="M1220" s="1" t="e">
        <f t="shared" si="1885"/>
        <v>#DIV/0!</v>
      </c>
      <c r="N1220" s="1" t="e">
        <f t="shared" si="1886"/>
        <v>#DIV/0!</v>
      </c>
      <c r="O1220" s="1">
        <f>IF(G1220=0,0,Sourcedata!$C$13*EXP(2*Sourcedata!$C$28*Sourcedata!$C$10/Sourcedata!$C$12/Sourcedata!$C$34/G1220*1000000))</f>
        <v>0</v>
      </c>
      <c r="P1220" s="1">
        <f t="shared" si="1887"/>
        <v>0</v>
      </c>
      <c r="Q1220" s="1">
        <f t="shared" si="1934"/>
        <v>0</v>
      </c>
      <c r="R1220">
        <f t="shared" si="1940"/>
        <v>0</v>
      </c>
      <c r="S1220">
        <f t="shared" si="1935"/>
        <v>0</v>
      </c>
      <c r="T1220" s="1">
        <f t="shared" si="1888"/>
        <v>0</v>
      </c>
      <c r="U1220" s="1" t="e">
        <f t="shared" si="1889"/>
        <v>#DIV/0!</v>
      </c>
      <c r="V1220" s="1">
        <f t="shared" si="1890"/>
        <v>0</v>
      </c>
      <c r="W1220" s="1" t="e">
        <f>IF(U1220&gt;$D$1,Sourcedata!$B$90*(2*S1220/1000000)/fluid_kinevisco,(S1220*2/1000000)^(4/3)*epsilon^(1/3)/fluid_kinevisco)</f>
        <v>#DIV/0!</v>
      </c>
      <c r="X1220" s="1" t="e">
        <f>2+0.6*W1220^0.5*Sourcedata!$B$92^(1/3)</f>
        <v>#DIV/0!</v>
      </c>
      <c r="Y1220" s="1" t="e">
        <f t="shared" si="1941"/>
        <v>#DIV/0!</v>
      </c>
      <c r="Z1220" s="1" t="e">
        <f t="shared" si="1891"/>
        <v>#DIV/0!</v>
      </c>
      <c r="AA1220" s="1">
        <f>IF(S1220=0,0,Sourcedata!$C$13*EXP(2*Sourcedata!$C$28*Sourcedata!$C$10/Sourcedata!$C$12/Sourcedata!$C$34/S1220*1000000))</f>
        <v>0</v>
      </c>
      <c r="AB1220" s="1">
        <f t="shared" si="1892"/>
        <v>0</v>
      </c>
      <c r="AC1220" s="1">
        <f t="shared" si="1942"/>
        <v>0</v>
      </c>
      <c r="AD1220">
        <f t="shared" si="1943"/>
        <v>0</v>
      </c>
      <c r="AE1220">
        <f t="shared" si="1936"/>
        <v>0</v>
      </c>
      <c r="AF1220" s="1">
        <f t="shared" si="1893"/>
        <v>0</v>
      </c>
      <c r="AG1220" s="1" t="e">
        <f t="shared" si="1894"/>
        <v>#DIV/0!</v>
      </c>
      <c r="AH1220" s="1">
        <f t="shared" si="1895"/>
        <v>0</v>
      </c>
      <c r="AI1220" s="1" t="e">
        <f>IF(AG1220&gt;$D$1,Sourcedata!$B$90*(2*AE1220/1000000)/fluid_kinevisco,(AE1220*2/1000000)^(4/3)*epsilon^(1/3)/fluid_kinevisco)</f>
        <v>#DIV/0!</v>
      </c>
      <c r="AJ1220" s="1" t="e">
        <f>2+0.6*AI1220^0.5*Sourcedata!$B$92^(1/3)</f>
        <v>#DIV/0!</v>
      </c>
      <c r="AK1220" s="1" t="e">
        <f t="shared" si="1944"/>
        <v>#DIV/0!</v>
      </c>
      <c r="AL1220" s="1" t="e">
        <f t="shared" si="1896"/>
        <v>#DIV/0!</v>
      </c>
      <c r="AM1220" s="1">
        <f>IF(AE1220=0,0,Sourcedata!$C$13*EXP(2*Sourcedata!$C$28*Sourcedata!$C$10/Sourcedata!$C$12/Sourcedata!$C$34/AE1220*1000000))</f>
        <v>0</v>
      </c>
      <c r="AN1220" s="1">
        <f t="shared" si="1897"/>
        <v>0</v>
      </c>
      <c r="AO1220" s="1">
        <f t="shared" si="1945"/>
        <v>0</v>
      </c>
      <c r="AP1220">
        <f t="shared" si="1946"/>
        <v>0</v>
      </c>
      <c r="AQ1220">
        <f t="shared" si="1937"/>
        <v>0</v>
      </c>
      <c r="AR1220" s="1">
        <f t="shared" si="1898"/>
        <v>0</v>
      </c>
      <c r="AS1220" s="1" t="e">
        <f t="shared" si="1899"/>
        <v>#DIV/0!</v>
      </c>
      <c r="AT1220" s="1">
        <f t="shared" si="1900"/>
        <v>0</v>
      </c>
      <c r="AU1220" s="1" t="e">
        <f>IF(AS1220&gt;$D$1,Sourcedata!$B$90*(2*AQ1220/1000000)/fluid_kinevisco,(AQ1220*2/1000000)^(4/3)*epsilon^(1/3)/fluid_kinevisco)</f>
        <v>#DIV/0!</v>
      </c>
      <c r="AV1220" s="1" t="e">
        <f>2+0.6*AU1220^0.5*Sourcedata!$B$92^(1/3)</f>
        <v>#DIV/0!</v>
      </c>
      <c r="AW1220" s="1" t="e">
        <f t="shared" si="1947"/>
        <v>#DIV/0!</v>
      </c>
      <c r="AX1220" s="1" t="e">
        <f t="shared" si="1901"/>
        <v>#DIV/0!</v>
      </c>
      <c r="AY1220" s="1">
        <f>IF(AQ1220=0,0,Sourcedata!$C$13*EXP(2*Sourcedata!$C$28*Sourcedata!$C$10/Sourcedata!$C$12/Sourcedata!$C$34/AQ1220*1000000))</f>
        <v>0</v>
      </c>
      <c r="AZ1220" s="1">
        <f t="shared" si="1902"/>
        <v>0</v>
      </c>
      <c r="BA1220" s="1">
        <f t="shared" si="1948"/>
        <v>0</v>
      </c>
      <c r="BB1220">
        <f t="shared" si="1949"/>
        <v>0</v>
      </c>
      <c r="BC1220">
        <f t="shared" si="1950"/>
        <v>0</v>
      </c>
      <c r="BD1220" s="1">
        <f t="shared" si="1903"/>
        <v>0</v>
      </c>
      <c r="BE1220" s="1" t="e">
        <f t="shared" si="1904"/>
        <v>#DIV/0!</v>
      </c>
      <c r="BF1220" s="1">
        <f t="shared" si="1905"/>
        <v>0</v>
      </c>
      <c r="BG1220" s="1" t="e">
        <f>IF(BE1220&gt;$D$1,Sourcedata!$B$90*(2*BC1220/1000000)/fluid_kinevisco,(BC1220*2/1000000)^(4/3)*epsilon^(1/3)/fluid_kinevisco)</f>
        <v>#DIV/0!</v>
      </c>
      <c r="BH1220" s="1" t="e">
        <f>2+0.6*BG1220^0.5*Sourcedata!$B$92^(1/3)</f>
        <v>#DIV/0!</v>
      </c>
      <c r="BI1220" s="1" t="e">
        <f t="shared" si="1951"/>
        <v>#DIV/0!</v>
      </c>
      <c r="BJ1220" s="1" t="e">
        <f t="shared" si="1906"/>
        <v>#DIV/0!</v>
      </c>
      <c r="BK1220" s="1">
        <f>IF(BC1220=0,0,Sourcedata!$C$13*EXP(2*Sourcedata!$C$28*Sourcedata!$C$10/Sourcedata!$C$12/Sourcedata!$C$34/BC1220*1000000))</f>
        <v>0</v>
      </c>
      <c r="BL1220" s="1">
        <f t="shared" si="1907"/>
        <v>0</v>
      </c>
      <c r="BM1220" s="1">
        <f t="shared" si="1952"/>
        <v>0</v>
      </c>
      <c r="BN1220">
        <f t="shared" si="1953"/>
        <v>0</v>
      </c>
      <c r="BO1220">
        <f t="shared" si="1954"/>
        <v>0</v>
      </c>
      <c r="BP1220" s="1">
        <f t="shared" si="1908"/>
        <v>0</v>
      </c>
      <c r="BQ1220" s="1" t="e">
        <f t="shared" si="1909"/>
        <v>#DIV/0!</v>
      </c>
      <c r="BR1220" s="1">
        <f t="shared" si="1910"/>
        <v>0</v>
      </c>
      <c r="BS1220" s="1" t="e">
        <f>IF(BQ1220&gt;$D$1,Sourcedata!$B$90*(2*BO1220/1000000)/fluid_kinevisco,(BO1220*2/1000000)^(4/3)*epsilon^(1/3)/fluid_kinevisco)</f>
        <v>#DIV/0!</v>
      </c>
      <c r="BT1220" s="1" t="e">
        <f>2+0.6*BS1220^0.5*Sourcedata!$B$92^(1/3)</f>
        <v>#DIV/0!</v>
      </c>
      <c r="BU1220" s="1" t="e">
        <f t="shared" si="1955"/>
        <v>#DIV/0!</v>
      </c>
      <c r="BV1220" s="1" t="e">
        <f t="shared" si="1911"/>
        <v>#DIV/0!</v>
      </c>
      <c r="BW1220" s="1">
        <f>IF(BO1220=0,0,Sourcedata!$C$13*EXP(2*Sourcedata!$C$28*Sourcedata!$C$10/Sourcedata!$C$12/Sourcedata!$C$34/BO1220*1000000))</f>
        <v>0</v>
      </c>
      <c r="BX1220" s="1">
        <f t="shared" si="1912"/>
        <v>0</v>
      </c>
      <c r="BY1220" s="1">
        <f t="shared" si="1956"/>
        <v>0</v>
      </c>
      <c r="BZ1220">
        <f t="shared" si="1957"/>
        <v>0</v>
      </c>
      <c r="CA1220">
        <f t="shared" si="1938"/>
        <v>0</v>
      </c>
      <c r="CB1220" s="1">
        <f t="shared" si="1913"/>
        <v>0</v>
      </c>
      <c r="CC1220" s="1" t="e">
        <f t="shared" si="1914"/>
        <v>#DIV/0!</v>
      </c>
      <c r="CD1220" s="1">
        <f t="shared" si="1915"/>
        <v>0</v>
      </c>
      <c r="CE1220" s="1" t="e">
        <f>IF(CC1220&gt;$D$1,Sourcedata!$B$90*(2*CA1220/1000000)/fluid_kinevisco,(CA1220*2/1000000)^(4/3)*epsilon^(1/3)/fluid_kinevisco)</f>
        <v>#DIV/0!</v>
      </c>
      <c r="CF1220" s="1" t="e">
        <f>2+0.6*CE1220^0.5*Sourcedata!$B$92^(1/3)</f>
        <v>#DIV/0!</v>
      </c>
      <c r="CG1220" s="1" t="e">
        <f t="shared" si="1958"/>
        <v>#DIV/0!</v>
      </c>
      <c r="CH1220" s="1" t="e">
        <f t="shared" si="1916"/>
        <v>#DIV/0!</v>
      </c>
      <c r="CI1220" s="1">
        <f>IF(CA1220=0,0,Sourcedata!$C$13*EXP(2*Sourcedata!$C$28*Sourcedata!$C$10/Sourcedata!$C$12/Sourcedata!$C$34/CA1220*1000000))</f>
        <v>0</v>
      </c>
      <c r="CJ1220" s="1">
        <f t="shared" si="1917"/>
        <v>0</v>
      </c>
      <c r="CK1220" s="1">
        <f t="shared" si="1959"/>
        <v>0</v>
      </c>
      <c r="CL1220">
        <f t="shared" si="1939"/>
        <v>0</v>
      </c>
      <c r="CM1220">
        <f t="shared" si="1960"/>
        <v>0</v>
      </c>
      <c r="CN1220" s="1">
        <f t="shared" si="1918"/>
        <v>0</v>
      </c>
      <c r="CO1220" s="1" t="e">
        <f t="shared" si="1919"/>
        <v>#DIV/0!</v>
      </c>
      <c r="CP1220" s="1">
        <f t="shared" si="1920"/>
        <v>0</v>
      </c>
      <c r="CQ1220" s="1" t="e">
        <f>IF(CO1220&gt;$D$1,Sourcedata!$B$90*(2*CM1220/1000000)/fluid_kinevisco,(CM1220*2/1000000)^(4/3)*epsilon^(1/3)/fluid_kinevisco)</f>
        <v>#DIV/0!</v>
      </c>
      <c r="CR1220" s="1" t="e">
        <f>2+0.6*CQ1220^0.5*Sourcedata!$B$92^(1/3)</f>
        <v>#DIV/0!</v>
      </c>
      <c r="CS1220" s="1" t="e">
        <f t="shared" si="1961"/>
        <v>#DIV/0!</v>
      </c>
      <c r="CT1220" s="1" t="e">
        <f t="shared" si="1921"/>
        <v>#DIV/0!</v>
      </c>
      <c r="CU1220" s="1">
        <f>IF(CM1220=0,0,Sourcedata!$C$13*EXP(2*Sourcedata!$C$28*Sourcedata!$C$10/Sourcedata!$C$12/Sourcedata!$C$34/CM1220*1000000))</f>
        <v>0</v>
      </c>
      <c r="CV1220" s="1">
        <f t="shared" si="1922"/>
        <v>0</v>
      </c>
      <c r="CW1220" s="1">
        <f t="shared" si="1962"/>
        <v>0</v>
      </c>
      <c r="CX1220">
        <f t="shared" si="1963"/>
        <v>0</v>
      </c>
      <c r="CY1220">
        <f t="shared" si="1964"/>
        <v>0</v>
      </c>
      <c r="CZ1220" s="1">
        <f t="shared" si="1923"/>
        <v>0</v>
      </c>
      <c r="DA1220" s="1" t="e">
        <f t="shared" si="1924"/>
        <v>#DIV/0!</v>
      </c>
      <c r="DB1220" s="1">
        <f t="shared" si="1925"/>
        <v>0</v>
      </c>
      <c r="DC1220" s="1" t="e">
        <f>IF(DA1220&gt;$D$1,Sourcedata!$B$90*(2*CY1220/1000000)/fluid_kinevisco,(CY1220*2/1000000)^(4/3)*epsilon^(1/3)/fluid_kinevisco)</f>
        <v>#DIV/0!</v>
      </c>
      <c r="DD1220" s="1" t="e">
        <f>2+0.6*DC1220^0.5*Sourcedata!$B$92^(1/3)</f>
        <v>#DIV/0!</v>
      </c>
      <c r="DE1220" s="1" t="e">
        <f t="shared" si="1965"/>
        <v>#DIV/0!</v>
      </c>
      <c r="DF1220" s="1" t="e">
        <f t="shared" si="1926"/>
        <v>#DIV/0!</v>
      </c>
      <c r="DG1220" s="1">
        <f>IF(CY1220=0,0,Sourcedata!$C$13*EXP(2*Sourcedata!$C$28*Sourcedata!$C$10/Sourcedata!$C$12/Sourcedata!$C$34/CY1220*1000000))</f>
        <v>0</v>
      </c>
      <c r="DH1220" s="1">
        <f t="shared" si="1927"/>
        <v>0</v>
      </c>
      <c r="DI1220" s="1">
        <f t="shared" si="1966"/>
        <v>0</v>
      </c>
      <c r="DJ1220">
        <f t="shared" si="1967"/>
        <v>0</v>
      </c>
      <c r="DK1220">
        <f t="shared" si="1968"/>
        <v>19.474297911530385</v>
      </c>
      <c r="DL1220" s="1">
        <f t="shared" si="1928"/>
        <v>2.494267393353151E-4</v>
      </c>
      <c r="DM1220" s="1">
        <f t="shared" si="1929"/>
        <v>0.15902695149873558</v>
      </c>
      <c r="DN1220" s="1">
        <f t="shared" si="1930"/>
        <v>1.7367321687850905E-6</v>
      </c>
      <c r="DO1220" s="1">
        <f>IF(DM1220&gt;$D$1,Sourcedata!$B$90*(2*DK1220/1000000)/fluid_kinevisco,(DK1220*2/1000000)^(4/3)*epsilon^(1/3)/fluid_kinevisco)</f>
        <v>0.10001382493243603</v>
      </c>
      <c r="DP1220" s="1">
        <f>2+0.6*DO1220^0.5*Sourcedata!$B$92^(1/3)</f>
        <v>3.9822331697081794</v>
      </c>
      <c r="DQ1220" s="1">
        <f t="shared" si="1969"/>
        <v>9.7805914830233185</v>
      </c>
      <c r="DR1220" s="1">
        <f t="shared" si="1931"/>
        <v>5.24946580922155</v>
      </c>
      <c r="DS1220" s="1">
        <f>IF(DK1220=0,0,Sourcedata!$C$13*EXP(2*Sourcedata!$C$28*Sourcedata!$C$10/Sourcedata!$C$12/Sourcedata!$C$34/DK1220*1000000))</f>
        <v>1.5002738256110217</v>
      </c>
      <c r="DT1220" s="1">
        <f t="shared" si="1932"/>
        <v>-6.2910682954976792E-10</v>
      </c>
      <c r="DU1220" s="1">
        <f t="shared" si="1970"/>
        <v>5.6619614659484833E-10</v>
      </c>
      <c r="DV1220">
        <f t="shared" si="1971"/>
        <v>5.3830859843619688E-8</v>
      </c>
      <c r="DX1220" s="26">
        <f t="shared" ref="DX1220:DX1283" si="1983">IF(DX1219+SUM(DU1223,DI1223,CW1223,CK1223,BY1223,BM1223,AC1223,BA1223,AO1223,Q1223)-(EB1219-EB1218)/1000000-(EC1219-EC1218)/1000000&gt;0,DX1219+SUM(DU1223,DI1223,CW1223,CK1223,BY1223,BM1223,AC1223,BA1223,AO1223,Q1223)-(EB1219-EB1218)/1000000-(EC1219-EC1218)/1000000,0)</f>
        <v>2.4948418008498115E-5</v>
      </c>
      <c r="DY1220">
        <f t="shared" si="1972"/>
        <v>0.304499999999997</v>
      </c>
      <c r="DZ1220" s="1">
        <f t="shared" si="1973"/>
        <v>5.1581991501884479E-2</v>
      </c>
      <c r="EA1220" s="1">
        <f t="shared" ref="EA1220:EA1283" si="1984">DX1220*1000000</f>
        <v>24.948418008498116</v>
      </c>
      <c r="EB1220" s="1">
        <f t="shared" si="1977"/>
        <v>0</v>
      </c>
      <c r="EC1220" s="1"/>
      <c r="ED1220" s="1">
        <f t="shared" si="1978"/>
        <v>25</v>
      </c>
      <c r="EE1220" s="1">
        <f t="shared" si="1979"/>
        <v>24.948418008498116</v>
      </c>
      <c r="EF1220">
        <f t="shared" si="1974"/>
        <v>99.793672033992465</v>
      </c>
      <c r="EG1220">
        <f t="shared" si="1975"/>
        <v>0</v>
      </c>
      <c r="EH1220" s="1"/>
      <c r="EI1220">
        <f t="shared" si="1976"/>
        <v>99.793672033992465</v>
      </c>
      <c r="EK1220">
        <f t="shared" si="1980"/>
        <v>0.304499999999997</v>
      </c>
      <c r="EL1220">
        <f t="shared" si="1981"/>
        <v>0.3</v>
      </c>
      <c r="EM1220">
        <f t="shared" si="1982"/>
        <v>99.793672033992465</v>
      </c>
    </row>
    <row r="1221" spans="6:143" x14ac:dyDescent="0.2">
      <c r="F1221">
        <f>F1220+Sourcedata!$C$36*3600/4000</f>
        <v>1093.4999999999889</v>
      </c>
      <c r="G1221">
        <f t="shared" si="1933"/>
        <v>0</v>
      </c>
      <c r="H1221" s="1">
        <f t="shared" si="1882"/>
        <v>0</v>
      </c>
      <c r="I1221" s="1" t="e">
        <f t="shared" si="1883"/>
        <v>#DIV/0!</v>
      </c>
      <c r="J1221" s="1">
        <f t="shared" si="1884"/>
        <v>0</v>
      </c>
      <c r="K1221" s="1" t="e">
        <f>IF(I1221&gt;$D$1,Sourcedata!$B$90*(2*G1221/1000000)/fluid_kinevisco,(G1221*2/1000000)^(4/3)*epsilon^(1/3)/fluid_kinevisco)</f>
        <v>#DIV/0!</v>
      </c>
      <c r="L1221" s="1" t="e">
        <f>2+0.6*K1221^0.5*Sourcedata!$B$92^(1/3)</f>
        <v>#DIV/0!</v>
      </c>
      <c r="M1221" s="1" t="e">
        <f t="shared" si="1885"/>
        <v>#DIV/0!</v>
      </c>
      <c r="N1221" s="1" t="e">
        <f t="shared" si="1886"/>
        <v>#DIV/0!</v>
      </c>
      <c r="O1221" s="1">
        <f>IF(G1221=0,0,Sourcedata!$C$13*EXP(2*Sourcedata!$C$28*Sourcedata!$C$10/Sourcedata!$C$12/Sourcedata!$C$34/G1221*1000000))</f>
        <v>0</v>
      </c>
      <c r="P1221" s="1">
        <f t="shared" si="1887"/>
        <v>0</v>
      </c>
      <c r="Q1221" s="1">
        <f t="shared" si="1934"/>
        <v>0</v>
      </c>
      <c r="R1221">
        <f t="shared" si="1940"/>
        <v>0</v>
      </c>
      <c r="S1221">
        <f t="shared" si="1935"/>
        <v>0</v>
      </c>
      <c r="T1221" s="1">
        <f t="shared" si="1888"/>
        <v>0</v>
      </c>
      <c r="U1221" s="1" t="e">
        <f t="shared" si="1889"/>
        <v>#DIV/0!</v>
      </c>
      <c r="V1221" s="1">
        <f t="shared" si="1890"/>
        <v>0</v>
      </c>
      <c r="W1221" s="1" t="e">
        <f>IF(U1221&gt;$D$1,Sourcedata!$B$90*(2*S1221/1000000)/fluid_kinevisco,(S1221*2/1000000)^(4/3)*epsilon^(1/3)/fluid_kinevisco)</f>
        <v>#DIV/0!</v>
      </c>
      <c r="X1221" s="1" t="e">
        <f>2+0.6*W1221^0.5*Sourcedata!$B$92^(1/3)</f>
        <v>#DIV/0!</v>
      </c>
      <c r="Y1221" s="1" t="e">
        <f t="shared" si="1941"/>
        <v>#DIV/0!</v>
      </c>
      <c r="Z1221" s="1" t="e">
        <f t="shared" si="1891"/>
        <v>#DIV/0!</v>
      </c>
      <c r="AA1221" s="1">
        <f>IF(S1221=0,0,Sourcedata!$C$13*EXP(2*Sourcedata!$C$28*Sourcedata!$C$10/Sourcedata!$C$12/Sourcedata!$C$34/S1221*1000000))</f>
        <v>0</v>
      </c>
      <c r="AB1221" s="1">
        <f t="shared" si="1892"/>
        <v>0</v>
      </c>
      <c r="AC1221" s="1">
        <f t="shared" si="1942"/>
        <v>0</v>
      </c>
      <c r="AD1221">
        <f t="shared" si="1943"/>
        <v>0</v>
      </c>
      <c r="AE1221">
        <f t="shared" si="1936"/>
        <v>0</v>
      </c>
      <c r="AF1221" s="1">
        <f t="shared" si="1893"/>
        <v>0</v>
      </c>
      <c r="AG1221" s="1" t="e">
        <f t="shared" si="1894"/>
        <v>#DIV/0!</v>
      </c>
      <c r="AH1221" s="1">
        <f t="shared" si="1895"/>
        <v>0</v>
      </c>
      <c r="AI1221" s="1" t="e">
        <f>IF(AG1221&gt;$D$1,Sourcedata!$B$90*(2*AE1221/1000000)/fluid_kinevisco,(AE1221*2/1000000)^(4/3)*epsilon^(1/3)/fluid_kinevisco)</f>
        <v>#DIV/0!</v>
      </c>
      <c r="AJ1221" s="1" t="e">
        <f>2+0.6*AI1221^0.5*Sourcedata!$B$92^(1/3)</f>
        <v>#DIV/0!</v>
      </c>
      <c r="AK1221" s="1" t="e">
        <f t="shared" si="1944"/>
        <v>#DIV/0!</v>
      </c>
      <c r="AL1221" s="1" t="e">
        <f t="shared" si="1896"/>
        <v>#DIV/0!</v>
      </c>
      <c r="AM1221" s="1">
        <f>IF(AE1221=0,0,Sourcedata!$C$13*EXP(2*Sourcedata!$C$28*Sourcedata!$C$10/Sourcedata!$C$12/Sourcedata!$C$34/AE1221*1000000))</f>
        <v>0</v>
      </c>
      <c r="AN1221" s="1">
        <f t="shared" si="1897"/>
        <v>0</v>
      </c>
      <c r="AO1221" s="1">
        <f t="shared" si="1945"/>
        <v>0</v>
      </c>
      <c r="AP1221">
        <f t="shared" si="1946"/>
        <v>0</v>
      </c>
      <c r="AQ1221">
        <f t="shared" si="1937"/>
        <v>0</v>
      </c>
      <c r="AR1221" s="1">
        <f t="shared" si="1898"/>
        <v>0</v>
      </c>
      <c r="AS1221" s="1" t="e">
        <f t="shared" si="1899"/>
        <v>#DIV/0!</v>
      </c>
      <c r="AT1221" s="1">
        <f t="shared" si="1900"/>
        <v>0</v>
      </c>
      <c r="AU1221" s="1" t="e">
        <f>IF(AS1221&gt;$D$1,Sourcedata!$B$90*(2*AQ1221/1000000)/fluid_kinevisco,(AQ1221*2/1000000)^(4/3)*epsilon^(1/3)/fluid_kinevisco)</f>
        <v>#DIV/0!</v>
      </c>
      <c r="AV1221" s="1" t="e">
        <f>2+0.6*AU1221^0.5*Sourcedata!$B$92^(1/3)</f>
        <v>#DIV/0!</v>
      </c>
      <c r="AW1221" s="1" t="e">
        <f t="shared" si="1947"/>
        <v>#DIV/0!</v>
      </c>
      <c r="AX1221" s="1" t="e">
        <f t="shared" si="1901"/>
        <v>#DIV/0!</v>
      </c>
      <c r="AY1221" s="1">
        <f>IF(AQ1221=0,0,Sourcedata!$C$13*EXP(2*Sourcedata!$C$28*Sourcedata!$C$10/Sourcedata!$C$12/Sourcedata!$C$34/AQ1221*1000000))</f>
        <v>0</v>
      </c>
      <c r="AZ1221" s="1">
        <f t="shared" si="1902"/>
        <v>0</v>
      </c>
      <c r="BA1221" s="1">
        <f t="shared" si="1948"/>
        <v>0</v>
      </c>
      <c r="BB1221">
        <f t="shared" si="1949"/>
        <v>0</v>
      </c>
      <c r="BC1221">
        <f t="shared" si="1950"/>
        <v>0</v>
      </c>
      <c r="BD1221" s="1">
        <f t="shared" si="1903"/>
        <v>0</v>
      </c>
      <c r="BE1221" s="1" t="e">
        <f t="shared" si="1904"/>
        <v>#DIV/0!</v>
      </c>
      <c r="BF1221" s="1">
        <f t="shared" si="1905"/>
        <v>0</v>
      </c>
      <c r="BG1221" s="1" t="e">
        <f>IF(BE1221&gt;$D$1,Sourcedata!$B$90*(2*BC1221/1000000)/fluid_kinevisco,(BC1221*2/1000000)^(4/3)*epsilon^(1/3)/fluid_kinevisco)</f>
        <v>#DIV/0!</v>
      </c>
      <c r="BH1221" s="1" t="e">
        <f>2+0.6*BG1221^0.5*Sourcedata!$B$92^(1/3)</f>
        <v>#DIV/0!</v>
      </c>
      <c r="BI1221" s="1" t="e">
        <f t="shared" si="1951"/>
        <v>#DIV/0!</v>
      </c>
      <c r="BJ1221" s="1" t="e">
        <f t="shared" si="1906"/>
        <v>#DIV/0!</v>
      </c>
      <c r="BK1221" s="1">
        <f>IF(BC1221=0,0,Sourcedata!$C$13*EXP(2*Sourcedata!$C$28*Sourcedata!$C$10/Sourcedata!$C$12/Sourcedata!$C$34/BC1221*1000000))</f>
        <v>0</v>
      </c>
      <c r="BL1221" s="1">
        <f t="shared" si="1907"/>
        <v>0</v>
      </c>
      <c r="BM1221" s="1">
        <f t="shared" si="1952"/>
        <v>0</v>
      </c>
      <c r="BN1221">
        <f t="shared" si="1953"/>
        <v>0</v>
      </c>
      <c r="BO1221">
        <f t="shared" si="1954"/>
        <v>0</v>
      </c>
      <c r="BP1221" s="1">
        <f t="shared" si="1908"/>
        <v>0</v>
      </c>
      <c r="BQ1221" s="1" t="e">
        <f t="shared" si="1909"/>
        <v>#DIV/0!</v>
      </c>
      <c r="BR1221" s="1">
        <f t="shared" si="1910"/>
        <v>0</v>
      </c>
      <c r="BS1221" s="1" t="e">
        <f>IF(BQ1221&gt;$D$1,Sourcedata!$B$90*(2*BO1221/1000000)/fluid_kinevisco,(BO1221*2/1000000)^(4/3)*epsilon^(1/3)/fluid_kinevisco)</f>
        <v>#DIV/0!</v>
      </c>
      <c r="BT1221" s="1" t="e">
        <f>2+0.6*BS1221^0.5*Sourcedata!$B$92^(1/3)</f>
        <v>#DIV/0!</v>
      </c>
      <c r="BU1221" s="1" t="e">
        <f t="shared" si="1955"/>
        <v>#DIV/0!</v>
      </c>
      <c r="BV1221" s="1" t="e">
        <f t="shared" si="1911"/>
        <v>#DIV/0!</v>
      </c>
      <c r="BW1221" s="1">
        <f>IF(BO1221=0,0,Sourcedata!$C$13*EXP(2*Sourcedata!$C$28*Sourcedata!$C$10/Sourcedata!$C$12/Sourcedata!$C$34/BO1221*1000000))</f>
        <v>0</v>
      </c>
      <c r="BX1221" s="1">
        <f t="shared" si="1912"/>
        <v>0</v>
      </c>
      <c r="BY1221" s="1">
        <f t="shared" si="1956"/>
        <v>0</v>
      </c>
      <c r="BZ1221">
        <f t="shared" si="1957"/>
        <v>0</v>
      </c>
      <c r="CA1221">
        <f t="shared" si="1938"/>
        <v>0</v>
      </c>
      <c r="CB1221" s="1">
        <f t="shared" si="1913"/>
        <v>0</v>
      </c>
      <c r="CC1221" s="1" t="e">
        <f t="shared" si="1914"/>
        <v>#DIV/0!</v>
      </c>
      <c r="CD1221" s="1">
        <f t="shared" si="1915"/>
        <v>0</v>
      </c>
      <c r="CE1221" s="1" t="e">
        <f>IF(CC1221&gt;$D$1,Sourcedata!$B$90*(2*CA1221/1000000)/fluid_kinevisco,(CA1221*2/1000000)^(4/3)*epsilon^(1/3)/fluid_kinevisco)</f>
        <v>#DIV/0!</v>
      </c>
      <c r="CF1221" s="1" t="e">
        <f>2+0.6*CE1221^0.5*Sourcedata!$B$92^(1/3)</f>
        <v>#DIV/0!</v>
      </c>
      <c r="CG1221" s="1" t="e">
        <f t="shared" si="1958"/>
        <v>#DIV/0!</v>
      </c>
      <c r="CH1221" s="1" t="e">
        <f t="shared" si="1916"/>
        <v>#DIV/0!</v>
      </c>
      <c r="CI1221" s="1">
        <f>IF(CA1221=0,0,Sourcedata!$C$13*EXP(2*Sourcedata!$C$28*Sourcedata!$C$10/Sourcedata!$C$12/Sourcedata!$C$34/CA1221*1000000))</f>
        <v>0</v>
      </c>
      <c r="CJ1221" s="1">
        <f t="shared" si="1917"/>
        <v>0</v>
      </c>
      <c r="CK1221" s="1">
        <f t="shared" si="1959"/>
        <v>0</v>
      </c>
      <c r="CL1221">
        <f t="shared" si="1939"/>
        <v>0</v>
      </c>
      <c r="CM1221">
        <f t="shared" si="1960"/>
        <v>0</v>
      </c>
      <c r="CN1221" s="1">
        <f t="shared" si="1918"/>
        <v>0</v>
      </c>
      <c r="CO1221" s="1" t="e">
        <f t="shared" si="1919"/>
        <v>#DIV/0!</v>
      </c>
      <c r="CP1221" s="1">
        <f t="shared" si="1920"/>
        <v>0</v>
      </c>
      <c r="CQ1221" s="1" t="e">
        <f>IF(CO1221&gt;$D$1,Sourcedata!$B$90*(2*CM1221/1000000)/fluid_kinevisco,(CM1221*2/1000000)^(4/3)*epsilon^(1/3)/fluid_kinevisco)</f>
        <v>#DIV/0!</v>
      </c>
      <c r="CR1221" s="1" t="e">
        <f>2+0.6*CQ1221^0.5*Sourcedata!$B$92^(1/3)</f>
        <v>#DIV/0!</v>
      </c>
      <c r="CS1221" s="1" t="e">
        <f t="shared" si="1961"/>
        <v>#DIV/0!</v>
      </c>
      <c r="CT1221" s="1" t="e">
        <f t="shared" si="1921"/>
        <v>#DIV/0!</v>
      </c>
      <c r="CU1221" s="1">
        <f>IF(CM1221=0,0,Sourcedata!$C$13*EXP(2*Sourcedata!$C$28*Sourcedata!$C$10/Sourcedata!$C$12/Sourcedata!$C$34/CM1221*1000000))</f>
        <v>0</v>
      </c>
      <c r="CV1221" s="1">
        <f t="shared" si="1922"/>
        <v>0</v>
      </c>
      <c r="CW1221" s="1">
        <f t="shared" si="1962"/>
        <v>0</v>
      </c>
      <c r="CX1221">
        <f t="shared" si="1963"/>
        <v>0</v>
      </c>
      <c r="CY1221">
        <f t="shared" si="1964"/>
        <v>0</v>
      </c>
      <c r="CZ1221" s="1">
        <f t="shared" si="1923"/>
        <v>0</v>
      </c>
      <c r="DA1221" s="1" t="e">
        <f t="shared" si="1924"/>
        <v>#DIV/0!</v>
      </c>
      <c r="DB1221" s="1">
        <f t="shared" si="1925"/>
        <v>0</v>
      </c>
      <c r="DC1221" s="1" t="e">
        <f>IF(DA1221&gt;$D$1,Sourcedata!$B$90*(2*CY1221/1000000)/fluid_kinevisco,(CY1221*2/1000000)^(4/3)*epsilon^(1/3)/fluid_kinevisco)</f>
        <v>#DIV/0!</v>
      </c>
      <c r="DD1221" s="1" t="e">
        <f>2+0.6*DC1221^0.5*Sourcedata!$B$92^(1/3)</f>
        <v>#DIV/0!</v>
      </c>
      <c r="DE1221" s="1" t="e">
        <f t="shared" si="1965"/>
        <v>#DIV/0!</v>
      </c>
      <c r="DF1221" s="1" t="e">
        <f t="shared" si="1926"/>
        <v>#DIV/0!</v>
      </c>
      <c r="DG1221" s="1">
        <f>IF(CY1221=0,0,Sourcedata!$C$13*EXP(2*Sourcedata!$C$28*Sourcedata!$C$10/Sourcedata!$C$12/Sourcedata!$C$34/CY1221*1000000))</f>
        <v>0</v>
      </c>
      <c r="DH1221" s="1">
        <f t="shared" si="1927"/>
        <v>0</v>
      </c>
      <c r="DI1221" s="1">
        <f t="shared" si="1966"/>
        <v>0</v>
      </c>
      <c r="DJ1221">
        <f t="shared" si="1967"/>
        <v>0</v>
      </c>
      <c r="DK1221">
        <f t="shared" si="1968"/>
        <v>19.405779851533762</v>
      </c>
      <c r="DL1221" s="1">
        <f t="shared" si="1928"/>
        <v>2.4767466885141005E-4</v>
      </c>
      <c r="DM1221" s="1">
        <f t="shared" si="1929"/>
        <v>0.15847072438404849</v>
      </c>
      <c r="DN1221" s="1">
        <f t="shared" si="1930"/>
        <v>1.7300118125628981E-6</v>
      </c>
      <c r="DO1221" s="1">
        <f>IF(DM1221&gt;$D$1,Sourcedata!$B$90*(2*DK1221/1000000)/fluid_kinevisco,(DK1221*2/1000000)^(4/3)*epsilon^(1/3)/fluid_kinevisco)</f>
        <v>9.9544917541062858E-2</v>
      </c>
      <c r="DP1221" s="1">
        <f>2+0.6*DO1221^0.5*Sourcedata!$B$92^(1/3)</f>
        <v>3.9775809338764043</v>
      </c>
      <c r="DQ1221" s="1">
        <f t="shared" si="1969"/>
        <v>9.7575788772808707</v>
      </c>
      <c r="DR1221" s="1">
        <f t="shared" si="1931"/>
        <v>5.2371144205314319</v>
      </c>
      <c r="DS1221" s="1">
        <f>IF(DK1221=0,0,Sourcedata!$C$13*EXP(2*Sourcedata!$C$28*Sourcedata!$C$10/Sourcedata!$C$12/Sourcedata!$C$34/DK1221*1000000))</f>
        <v>1.500274792524912</v>
      </c>
      <c r="DT1221" s="1">
        <f t="shared" si="1932"/>
        <v>-6.2616116679754408E-10</v>
      </c>
      <c r="DU1221" s="1">
        <f t="shared" si="1970"/>
        <v>5.6354505011784662E-10</v>
      </c>
      <c r="DV1221">
        <f t="shared" si="1971"/>
        <v>5.3264663697024838E-8</v>
      </c>
      <c r="DX1221" s="26">
        <f t="shared" si="1983"/>
        <v>2.4948973585699675E-5</v>
      </c>
      <c r="DY1221">
        <f t="shared" si="1972"/>
        <v>0.30474999999999702</v>
      </c>
      <c r="DZ1221" s="1">
        <f t="shared" si="1973"/>
        <v>5.1026414300323862E-2</v>
      </c>
      <c r="EA1221" s="1">
        <f t="shared" si="1984"/>
        <v>24.948973585699676</v>
      </c>
      <c r="EB1221" s="1">
        <f t="shared" si="1977"/>
        <v>0</v>
      </c>
      <c r="EC1221" s="1"/>
      <c r="ED1221" s="1">
        <f t="shared" si="1978"/>
        <v>25</v>
      </c>
      <c r="EE1221" s="1">
        <f t="shared" si="1979"/>
        <v>24.948973585699676</v>
      </c>
      <c r="EF1221">
        <f t="shared" si="1974"/>
        <v>99.795894342798704</v>
      </c>
      <c r="EG1221">
        <f t="shared" si="1975"/>
        <v>0</v>
      </c>
      <c r="EH1221" s="1"/>
      <c r="EI1221">
        <f t="shared" si="1976"/>
        <v>99.795894342798704</v>
      </c>
      <c r="EK1221">
        <f t="shared" si="1980"/>
        <v>0.30474999999999702</v>
      </c>
      <c r="EL1221">
        <f t="shared" si="1981"/>
        <v>0.3</v>
      </c>
      <c r="EM1221">
        <f t="shared" si="1982"/>
        <v>99.795894342798704</v>
      </c>
    </row>
    <row r="1222" spans="6:143" x14ac:dyDescent="0.2">
      <c r="F1222">
        <f>F1221+Sourcedata!$C$36*3600/4000</f>
        <v>1094.3999999999889</v>
      </c>
      <c r="G1222">
        <f t="shared" si="1933"/>
        <v>0</v>
      </c>
      <c r="H1222" s="1">
        <f t="shared" ref="H1222:H1285" si="1985">+(dens*1000-fluid_dens)*(G1222*2/1000000)^2*g/18/fluid_visco</f>
        <v>0</v>
      </c>
      <c r="I1222" s="1" t="e">
        <f t="shared" ref="I1222:I1285" si="1986">0.5*4/3*PI()*(G1222/1000000)^3*dens*1000*Vav^2/(6*PI()*fluid_visco*G1222/1000000*Vav+4/3*PI()*(G1222/1000000)^3*(dens*1000-fluid_dens)*g)*1000000/G1222/2</f>
        <v>#DIV/0!</v>
      </c>
      <c r="J1222" s="1">
        <f t="shared" ref="J1222:J1285" si="1987">0.195*(G1222*2/1000000)^1.1*epsilon^0.525*fluid_visco^-0.575</f>
        <v>0</v>
      </c>
      <c r="K1222" s="1" t="e">
        <f>IF(I1222&gt;$D$1,Sourcedata!$B$90*(2*G1222/1000000)/fluid_kinevisco,(G1222*2/1000000)^(4/3)*epsilon^(1/3)/fluid_kinevisco)</f>
        <v>#DIV/0!</v>
      </c>
      <c r="L1222" s="1" t="e">
        <f>2+0.6*K1222^0.5*Sourcedata!$B$92^(1/3)</f>
        <v>#DIV/0!</v>
      </c>
      <c r="M1222" s="1" t="e">
        <f t="shared" ref="M1222:M1285" si="1988">2*G1222/L1222</f>
        <v>#DIV/0!</v>
      </c>
      <c r="N1222" s="1" t="e">
        <f t="shared" ref="N1222:N1285" si="1989">M1222*hmicr</f>
        <v>#DIV/0!</v>
      </c>
      <c r="O1222" s="1">
        <f>IF(G1222=0,0,Sourcedata!$C$13*EXP(2*Sourcedata!$C$28*Sourcedata!$C$10/Sourcedata!$C$12/Sourcedata!$C$34/G1222*1000000))</f>
        <v>0</v>
      </c>
      <c r="P1222" s="1">
        <f t="shared" ref="P1222:P1285" si="1990">IF(G1222=0,0,-G$4*4*PI()*(G1222/1000000)^2*(fu*Du/(M1222/1000000)+Dmic/(N1222/1000000)*(1-fu)/fu)*(O1222-$EA1218*fu/V))</f>
        <v>0</v>
      </c>
      <c r="Q1222" s="1">
        <f t="shared" si="1934"/>
        <v>0</v>
      </c>
      <c r="R1222">
        <f t="shared" si="1940"/>
        <v>0</v>
      </c>
      <c r="S1222">
        <f t="shared" si="1935"/>
        <v>0</v>
      </c>
      <c r="T1222" s="1">
        <f t="shared" ref="T1222:T1285" si="1991">+(dens*1000-fluid_dens)*(S1222*2/1000000)^2*g/18/fluid_visco</f>
        <v>0</v>
      </c>
      <c r="U1222" s="1" t="e">
        <f t="shared" ref="U1222:U1285" si="1992">0.5*4/3*PI()*(S1222/1000000)^3*dens*1000*Vav^2/(6*PI()*fluid_visco*S1222/1000000*Vav+4/3*PI()*(S1222/1000000)^3*(dens*1000-fluid_dens)*g)*1000000/S1222/2</f>
        <v>#DIV/0!</v>
      </c>
      <c r="V1222" s="1">
        <f t="shared" ref="V1222:V1285" si="1993">0.195*(S1222*2/1000000)^1.1*epsilon^0.525*fluid_visco^-0.575</f>
        <v>0</v>
      </c>
      <c r="W1222" s="1" t="e">
        <f>IF(U1222&gt;$D$1,Sourcedata!$B$90*(2*S1222/1000000)/fluid_kinevisco,(S1222*2/1000000)^(4/3)*epsilon^(1/3)/fluid_kinevisco)</f>
        <v>#DIV/0!</v>
      </c>
      <c r="X1222" s="1" t="e">
        <f>2+0.6*W1222^0.5*Sourcedata!$B$92^(1/3)</f>
        <v>#DIV/0!</v>
      </c>
      <c r="Y1222" s="1" t="e">
        <f t="shared" si="1941"/>
        <v>#DIV/0!</v>
      </c>
      <c r="Z1222" s="1" t="e">
        <f t="shared" ref="Z1222:Z1285" si="1994">Y1222*hmicr</f>
        <v>#DIV/0!</v>
      </c>
      <c r="AA1222" s="1">
        <f>IF(S1222=0,0,Sourcedata!$C$13*EXP(2*Sourcedata!$C$28*Sourcedata!$C$10/Sourcedata!$C$12/Sourcedata!$C$34/S1222*1000000))</f>
        <v>0</v>
      </c>
      <c r="AB1222" s="1">
        <f t="shared" ref="AB1222:AB1285" si="1995">IF(S1222=0,0,-S$4*4*PI()*(S1222/1000000)^2*(fu*Du/(Y1222/1000000)+Dmic/(Z1222/1000000)*(1-fu)/fu)*(AA1222-$EA1218*fu/V))</f>
        <v>0</v>
      </c>
      <c r="AC1222" s="1">
        <f t="shared" si="1942"/>
        <v>0</v>
      </c>
      <c r="AD1222">
        <f t="shared" si="1943"/>
        <v>0</v>
      </c>
      <c r="AE1222">
        <f t="shared" si="1936"/>
        <v>0</v>
      </c>
      <c r="AF1222" s="1">
        <f t="shared" ref="AF1222:AF1285" si="1996">+(dens*1000-fluid_dens)*(AE1222*2/1000000)^2*g/18/fluid_visco</f>
        <v>0</v>
      </c>
      <c r="AG1222" s="1" t="e">
        <f t="shared" ref="AG1222:AG1285" si="1997">0.5*4/3*PI()*(AE1222/1000000)^3*dens*1000*Vav^2/(6*PI()*fluid_visco*AE1222/1000000*Vav+4/3*PI()*(AE1222/1000000)^3*(dens*1000-fluid_dens)*g)*1000000/AE1222/2</f>
        <v>#DIV/0!</v>
      </c>
      <c r="AH1222" s="1">
        <f t="shared" ref="AH1222:AH1285" si="1998">0.195*(AE1222*2/1000000)^1.1*epsilon^0.525*fluid_visco^-0.575</f>
        <v>0</v>
      </c>
      <c r="AI1222" s="1" t="e">
        <f>IF(AG1222&gt;$D$1,Sourcedata!$B$90*(2*AE1222/1000000)/fluid_kinevisco,(AE1222*2/1000000)^(4/3)*epsilon^(1/3)/fluid_kinevisco)</f>
        <v>#DIV/0!</v>
      </c>
      <c r="AJ1222" s="1" t="e">
        <f>2+0.6*AI1222^0.5*Sourcedata!$B$92^(1/3)</f>
        <v>#DIV/0!</v>
      </c>
      <c r="AK1222" s="1" t="e">
        <f t="shared" si="1944"/>
        <v>#DIV/0!</v>
      </c>
      <c r="AL1222" s="1" t="e">
        <f t="shared" ref="AL1222:AL1285" si="1999">AK1222*hmicr</f>
        <v>#DIV/0!</v>
      </c>
      <c r="AM1222" s="1">
        <f>IF(AE1222=0,0,Sourcedata!$C$13*EXP(2*Sourcedata!$C$28*Sourcedata!$C$10/Sourcedata!$C$12/Sourcedata!$C$34/AE1222*1000000))</f>
        <v>0</v>
      </c>
      <c r="AN1222" s="1">
        <f t="shared" ref="AN1222:AN1285" si="2000">IF(AE1222=0,0,-AE$4*4*PI()*(AE1222/1000000)^2*(fu*Du/(AK1222/1000000)+Dmic/(AL1222/1000000)*(1-fu)/fu)*(AM1222-$EA1218*fu/V))</f>
        <v>0</v>
      </c>
      <c r="AO1222" s="1">
        <f t="shared" si="1945"/>
        <v>0</v>
      </c>
      <c r="AP1222">
        <f t="shared" si="1946"/>
        <v>0</v>
      </c>
      <c r="AQ1222">
        <f t="shared" si="1937"/>
        <v>0</v>
      </c>
      <c r="AR1222" s="1">
        <f t="shared" ref="AR1222:AR1285" si="2001">+(dens*1000-fluid_dens)*(AQ1222*2/1000000)^2*g/18/fluid_visco</f>
        <v>0</v>
      </c>
      <c r="AS1222" s="1" t="e">
        <f t="shared" ref="AS1222:AS1285" si="2002">0.5*4/3*PI()*(AQ1222/1000000)^3*dens*1000*Vav^2/(6*PI()*fluid_visco*AQ1222/1000000*Vav+4/3*PI()*(AQ1222/1000000)^3*(dens*1000-fluid_dens)*g)*1000000/AQ1222/2</f>
        <v>#DIV/0!</v>
      </c>
      <c r="AT1222" s="1">
        <f t="shared" ref="AT1222:AT1285" si="2003">0.195*(AQ1222*2/1000000)^1.1*epsilon^0.525*fluid_visco^-0.575</f>
        <v>0</v>
      </c>
      <c r="AU1222" s="1" t="e">
        <f>IF(AS1222&gt;$D$1,Sourcedata!$B$90*(2*AQ1222/1000000)/fluid_kinevisco,(AQ1222*2/1000000)^(4/3)*epsilon^(1/3)/fluid_kinevisco)</f>
        <v>#DIV/0!</v>
      </c>
      <c r="AV1222" s="1" t="e">
        <f>2+0.6*AU1222^0.5*Sourcedata!$B$92^(1/3)</f>
        <v>#DIV/0!</v>
      </c>
      <c r="AW1222" s="1" t="e">
        <f t="shared" si="1947"/>
        <v>#DIV/0!</v>
      </c>
      <c r="AX1222" s="1" t="e">
        <f t="shared" ref="AX1222:AX1285" si="2004">AW1222*hmicr</f>
        <v>#DIV/0!</v>
      </c>
      <c r="AY1222" s="1">
        <f>IF(AQ1222=0,0,Sourcedata!$C$13*EXP(2*Sourcedata!$C$28*Sourcedata!$C$10/Sourcedata!$C$12/Sourcedata!$C$34/AQ1222*1000000))</f>
        <v>0</v>
      </c>
      <c r="AZ1222" s="1">
        <f t="shared" ref="AZ1222:AZ1285" si="2005">IF(AQ1222=0,0,-AQ$4*4*PI()*(AQ1222/1000000)^2*(fu*Du/(AW1222/1000000)+Dmic/(AX1222/1000000)*(1-fu)/fu)*(AY1222-$EA1218*fu/V))</f>
        <v>0</v>
      </c>
      <c r="BA1222" s="1">
        <f t="shared" si="1948"/>
        <v>0</v>
      </c>
      <c r="BB1222">
        <f t="shared" si="1949"/>
        <v>0</v>
      </c>
      <c r="BC1222">
        <f t="shared" si="1950"/>
        <v>0</v>
      </c>
      <c r="BD1222" s="1">
        <f t="shared" ref="BD1222:BD1285" si="2006">+(dens*1000-fluid_dens)*(BC1222*2/1000000)^2*g/18/fluid_visco</f>
        <v>0</v>
      </c>
      <c r="BE1222" s="1" t="e">
        <f t="shared" ref="BE1222:BE1285" si="2007">0.5*4/3*PI()*(BC1222/1000000)^3*dens*1000*Vav^2/(6*PI()*fluid_visco*BC1222/1000000*Vav+4/3*PI()*(BC1222/1000000)^3*(dens*1000-fluid_dens)*g)*1000000/BC1222/2</f>
        <v>#DIV/0!</v>
      </c>
      <c r="BF1222" s="1">
        <f t="shared" ref="BF1222:BF1285" si="2008">0.195*(BC1222*2/1000000)^1.1*epsilon^0.525*fluid_visco^-0.575</f>
        <v>0</v>
      </c>
      <c r="BG1222" s="1" t="e">
        <f>IF(BE1222&gt;$D$1,Sourcedata!$B$90*(2*BC1222/1000000)/fluid_kinevisco,(BC1222*2/1000000)^(4/3)*epsilon^(1/3)/fluid_kinevisco)</f>
        <v>#DIV/0!</v>
      </c>
      <c r="BH1222" s="1" t="e">
        <f>2+0.6*BG1222^0.5*Sourcedata!$B$92^(1/3)</f>
        <v>#DIV/0!</v>
      </c>
      <c r="BI1222" s="1" t="e">
        <f t="shared" si="1951"/>
        <v>#DIV/0!</v>
      </c>
      <c r="BJ1222" s="1" t="e">
        <f t="shared" ref="BJ1222:BJ1285" si="2009">BI1222*hmicr</f>
        <v>#DIV/0!</v>
      </c>
      <c r="BK1222" s="1">
        <f>IF(BC1222=0,0,Sourcedata!$C$13*EXP(2*Sourcedata!$C$28*Sourcedata!$C$10/Sourcedata!$C$12/Sourcedata!$C$34/BC1222*1000000))</f>
        <v>0</v>
      </c>
      <c r="BL1222" s="1">
        <f t="shared" ref="BL1222:BL1285" si="2010">IF(BC1222=0,0,-BC$4*4*PI()*(BC1222/1000000)^2*(fu*Du/(BI1222/1000000)+Dmic/(BJ1222/1000000)*(1-fu)/fu)*(BK1222-$EA1218*fu/V))</f>
        <v>0</v>
      </c>
      <c r="BM1222" s="1">
        <f t="shared" si="1952"/>
        <v>0</v>
      </c>
      <c r="BN1222">
        <f t="shared" si="1953"/>
        <v>0</v>
      </c>
      <c r="BO1222">
        <f t="shared" si="1954"/>
        <v>0</v>
      </c>
      <c r="BP1222" s="1">
        <f t="shared" ref="BP1222:BP1285" si="2011">+(dens*1000-fluid_dens)*(BO1222*2/1000000)^2*g/18/fluid_visco</f>
        <v>0</v>
      </c>
      <c r="BQ1222" s="1" t="e">
        <f t="shared" ref="BQ1222:BQ1285" si="2012">0.5*4/3*PI()*(BO1222/1000000)^3*dens*1000*Vav^2/(6*PI()*fluid_visco*BO1222/1000000*Vav+4/3*PI()*(BO1222/1000000)^3*(dens*1000-fluid_dens)*g)*1000000/BO1222/2</f>
        <v>#DIV/0!</v>
      </c>
      <c r="BR1222" s="1">
        <f t="shared" ref="BR1222:BR1285" si="2013">0.195*(BO1222*2/1000000)^1.1*epsilon^0.525*fluid_visco^-0.575</f>
        <v>0</v>
      </c>
      <c r="BS1222" s="1" t="e">
        <f>IF(BQ1222&gt;$D$1,Sourcedata!$B$90*(2*BO1222/1000000)/fluid_kinevisco,(BO1222*2/1000000)^(4/3)*epsilon^(1/3)/fluid_kinevisco)</f>
        <v>#DIV/0!</v>
      </c>
      <c r="BT1222" s="1" t="e">
        <f>2+0.6*BS1222^0.5*Sourcedata!$B$92^(1/3)</f>
        <v>#DIV/0!</v>
      </c>
      <c r="BU1222" s="1" t="e">
        <f t="shared" si="1955"/>
        <v>#DIV/0!</v>
      </c>
      <c r="BV1222" s="1" t="e">
        <f t="shared" ref="BV1222:BV1285" si="2014">BU1222*hmicr</f>
        <v>#DIV/0!</v>
      </c>
      <c r="BW1222" s="1">
        <f>IF(BO1222=0,0,Sourcedata!$C$13*EXP(2*Sourcedata!$C$28*Sourcedata!$C$10/Sourcedata!$C$12/Sourcedata!$C$34/BO1222*1000000))</f>
        <v>0</v>
      </c>
      <c r="BX1222" s="1">
        <f t="shared" ref="BX1222:BX1285" si="2015">IF(BO1222=0,0,-BO$4*4*PI()*(BO1222/1000000)^2*(fu*Du/(BU1222/1000000)+Dmic/(BV1222/1000000)*(1-fu)/fu)*(BW1222-$EA1218*fu/V))</f>
        <v>0</v>
      </c>
      <c r="BY1222" s="1">
        <f t="shared" si="1956"/>
        <v>0</v>
      </c>
      <c r="BZ1222">
        <f t="shared" si="1957"/>
        <v>0</v>
      </c>
      <c r="CA1222">
        <f t="shared" si="1938"/>
        <v>0</v>
      </c>
      <c r="CB1222" s="1">
        <f t="shared" ref="CB1222:CB1285" si="2016">+(dens*1000-fluid_dens)*(CA1222*2/1000000)^2*g/18/fluid_visco</f>
        <v>0</v>
      </c>
      <c r="CC1222" s="1" t="e">
        <f t="shared" ref="CC1222:CC1285" si="2017">0.5*4/3*PI()*(CA1222/1000000)^3*dens*1000*Vav^2/(6*PI()*fluid_visco*CA1222/1000000*Vav+4/3*PI()*(CA1222/1000000)^3*(dens*1000-fluid_dens)*g)*1000000/CA1222/2</f>
        <v>#DIV/0!</v>
      </c>
      <c r="CD1222" s="1">
        <f t="shared" ref="CD1222:CD1285" si="2018">0.195*(CA1222*2/1000000)^1.1*epsilon^0.525*fluid_visco^-0.575</f>
        <v>0</v>
      </c>
      <c r="CE1222" s="1" t="e">
        <f>IF(CC1222&gt;$D$1,Sourcedata!$B$90*(2*CA1222/1000000)/fluid_kinevisco,(CA1222*2/1000000)^(4/3)*epsilon^(1/3)/fluid_kinevisco)</f>
        <v>#DIV/0!</v>
      </c>
      <c r="CF1222" s="1" t="e">
        <f>2+0.6*CE1222^0.5*Sourcedata!$B$92^(1/3)</f>
        <v>#DIV/0!</v>
      </c>
      <c r="CG1222" s="1" t="e">
        <f t="shared" si="1958"/>
        <v>#DIV/0!</v>
      </c>
      <c r="CH1222" s="1" t="e">
        <f t="shared" ref="CH1222:CH1285" si="2019">CG1222*hmicr</f>
        <v>#DIV/0!</v>
      </c>
      <c r="CI1222" s="1">
        <f>IF(CA1222=0,0,Sourcedata!$C$13*EXP(2*Sourcedata!$C$28*Sourcedata!$C$10/Sourcedata!$C$12/Sourcedata!$C$34/CA1222*1000000))</f>
        <v>0</v>
      </c>
      <c r="CJ1222" s="1">
        <f t="shared" ref="CJ1222:CJ1285" si="2020">IF(CA1222=0,0,-CA$4*4*PI()*(CA1222/1000000)^2*(fu*Du/(CG1222/1000000)+Dmic/(CH1222/1000000)*(1-fu)/fu)*(CI1222-$EA1218*fu/V))</f>
        <v>0</v>
      </c>
      <c r="CK1222" s="1">
        <f t="shared" si="1959"/>
        <v>0</v>
      </c>
      <c r="CL1222">
        <f t="shared" si="1939"/>
        <v>0</v>
      </c>
      <c r="CM1222">
        <f t="shared" si="1960"/>
        <v>0</v>
      </c>
      <c r="CN1222" s="1">
        <f t="shared" ref="CN1222:CN1285" si="2021">+(dens*1000-fluid_dens)*(CM1222*2/1000000)^2*g/18/fluid_visco</f>
        <v>0</v>
      </c>
      <c r="CO1222" s="1" t="e">
        <f t="shared" ref="CO1222:CO1285" si="2022">0.5*4/3*PI()*(CM1222/1000000)^3*dens*1000*Vav^2/(6*PI()*fluid_visco*CM1222/1000000*Vav+4/3*PI()*(CM1222/1000000)^3*(dens*1000-fluid_dens)*g)*1000000/CM1222/2</f>
        <v>#DIV/0!</v>
      </c>
      <c r="CP1222" s="1">
        <f t="shared" ref="CP1222:CP1285" si="2023">0.195*(CM1222*2/1000000)^1.1*epsilon^0.525*fluid_visco^-0.575</f>
        <v>0</v>
      </c>
      <c r="CQ1222" s="1" t="e">
        <f>IF(CO1222&gt;$D$1,Sourcedata!$B$90*(2*CM1222/1000000)/fluid_kinevisco,(CM1222*2/1000000)^(4/3)*epsilon^(1/3)/fluid_kinevisco)</f>
        <v>#DIV/0!</v>
      </c>
      <c r="CR1222" s="1" t="e">
        <f>2+0.6*CQ1222^0.5*Sourcedata!$B$92^(1/3)</f>
        <v>#DIV/0!</v>
      </c>
      <c r="CS1222" s="1" t="e">
        <f t="shared" si="1961"/>
        <v>#DIV/0!</v>
      </c>
      <c r="CT1222" s="1" t="e">
        <f t="shared" ref="CT1222:CT1285" si="2024">CS1222*hmicr</f>
        <v>#DIV/0!</v>
      </c>
      <c r="CU1222" s="1">
        <f>IF(CM1222=0,0,Sourcedata!$C$13*EXP(2*Sourcedata!$C$28*Sourcedata!$C$10/Sourcedata!$C$12/Sourcedata!$C$34/CM1222*1000000))</f>
        <v>0</v>
      </c>
      <c r="CV1222" s="1">
        <f t="shared" ref="CV1222:CV1285" si="2025">IF(CM1222=0,0,-CM$4*4*PI()*(CM1222/1000000)^2*(fu*Du/(CS1222/1000000)+Dmic/(CT1222/1000000)*(1-fu)/fu)*(CU1222-$EA1218*fu/V))</f>
        <v>0</v>
      </c>
      <c r="CW1222" s="1">
        <f t="shared" si="1962"/>
        <v>0</v>
      </c>
      <c r="CX1222">
        <f t="shared" si="1963"/>
        <v>0</v>
      </c>
      <c r="CY1222">
        <f t="shared" si="1964"/>
        <v>0</v>
      </c>
      <c r="CZ1222" s="1">
        <f t="shared" ref="CZ1222:CZ1285" si="2026">+(dens*1000-fluid_dens)*(CY1222*2/1000000)^2*g/18/fluid_visco</f>
        <v>0</v>
      </c>
      <c r="DA1222" s="1" t="e">
        <f t="shared" ref="DA1222:DA1285" si="2027">0.5*4/3*PI()*(CY1222/1000000)^3*dens*1000*Vav^2/(6*PI()*fluid_visco*CY1222/1000000*Vav+4/3*PI()*(CY1222/1000000)^3*(dens*1000-fluid_dens)*g)*1000000/CY1222/2</f>
        <v>#DIV/0!</v>
      </c>
      <c r="DB1222" s="1">
        <f t="shared" ref="DB1222:DB1285" si="2028">0.195*(CY1222*2/1000000)^1.1*epsilon^0.525*fluid_visco^-0.575</f>
        <v>0</v>
      </c>
      <c r="DC1222" s="1" t="e">
        <f>IF(DA1222&gt;$D$1,Sourcedata!$B$90*(2*CY1222/1000000)/fluid_kinevisco,(CY1222*2/1000000)^(4/3)*epsilon^(1/3)/fluid_kinevisco)</f>
        <v>#DIV/0!</v>
      </c>
      <c r="DD1222" s="1" t="e">
        <f>2+0.6*DC1222^0.5*Sourcedata!$B$92^(1/3)</f>
        <v>#DIV/0!</v>
      </c>
      <c r="DE1222" s="1" t="e">
        <f t="shared" si="1965"/>
        <v>#DIV/0!</v>
      </c>
      <c r="DF1222" s="1" t="e">
        <f t="shared" ref="DF1222:DF1285" si="2029">DE1222*hmicr</f>
        <v>#DIV/0!</v>
      </c>
      <c r="DG1222" s="1">
        <f>IF(CY1222=0,0,Sourcedata!$C$13*EXP(2*Sourcedata!$C$28*Sourcedata!$C$10/Sourcedata!$C$12/Sourcedata!$C$34/CY1222*1000000))</f>
        <v>0</v>
      </c>
      <c r="DH1222" s="1">
        <f t="shared" ref="DH1222:DH1285" si="2030">IF(CY1222=0,0,-CY$4*4*PI()*(CY1222/1000000)^2*(fu*Du/(DE1222/1000000)+Dmic/(DF1222/1000000)*(1-fu)/fu)*(DG1222-$EA1218*fu/V))</f>
        <v>0</v>
      </c>
      <c r="DI1222" s="1">
        <f t="shared" si="1966"/>
        <v>0</v>
      </c>
      <c r="DJ1222">
        <f t="shared" si="1967"/>
        <v>0</v>
      </c>
      <c r="DK1222">
        <f t="shared" si="1968"/>
        <v>19.337098748542143</v>
      </c>
      <c r="DL1222" s="1">
        <f t="shared" ref="DL1222:DL1285" si="2031">+(dens*1000-fluid_dens)*(DK1222*2/1000000)^2*g/18/fluid_visco</f>
        <v>2.4592462658638788E-4</v>
      </c>
      <c r="DM1222" s="1">
        <f t="shared" ref="DM1222:DM1285" si="2032">0.5*4/3*PI()*(DK1222/1000000)^3*dens*1000*Vav^2/(6*PI()*fluid_visco*DK1222/1000000*Vav+4/3*PI()*(DK1222/1000000)^3*(dens*1000-fluid_dens)*g)*1000000/DK1222/2</f>
        <v>0.15791313890811021</v>
      </c>
      <c r="DN1222" s="1">
        <f t="shared" ref="DN1222:DN1285" si="2033">0.195*(DK1222*2/1000000)^1.1*epsilon^0.525*fluid_visco^-0.575</f>
        <v>1.723277845728628E-6</v>
      </c>
      <c r="DO1222" s="1">
        <f>IF(DM1222&gt;$D$1,Sourcedata!$B$90*(2*DK1222/1000000)/fluid_kinevisco,(DK1222*2/1000000)^(4/3)*epsilon^(1/3)/fluid_kinevisco)</f>
        <v>9.9075447876718264E-2</v>
      </c>
      <c r="DP1222" s="1">
        <f>2+0.6*DO1222^0.5*Sourcedata!$B$92^(1/3)</f>
        <v>3.9729121295496528</v>
      </c>
      <c r="DQ1222" s="1">
        <f t="shared" si="1969"/>
        <v>9.7344708959038009</v>
      </c>
      <c r="DR1222" s="1">
        <f t="shared" ref="DR1222:DR1285" si="2034">DQ1222*hmicr</f>
        <v>5.2247118415698619</v>
      </c>
      <c r="DS1222" s="1">
        <f>IF(DK1222=0,0,Sourcedata!$C$13*EXP(2*Sourcedata!$C$28*Sourcedata!$C$10/Sourcedata!$C$12/Sourcedata!$C$34/DK1222*1000000))</f>
        <v>1.5002757686169677</v>
      </c>
      <c r="DT1222" s="1">
        <f t="shared" ref="DT1222:DT1285" si="2035">IF(DK1222=0,0,-DK$4*4*PI()*(DK1222/1000000)^2*(fu*Du/(DQ1222/1000000)+Dmic/(DR1222/1000000)*(1-fu)/fu)*(DS1222-$EA1218*fu/V))</f>
        <v>-6.2321282578114246E-10</v>
      </c>
      <c r="DU1222" s="1">
        <f t="shared" si="1970"/>
        <v>5.6089154320308492E-10</v>
      </c>
      <c r="DV1222">
        <f t="shared" si="1971"/>
        <v>5.2701118646906989E-8</v>
      </c>
      <c r="DX1222" s="26">
        <f t="shared" si="1983"/>
        <v>2.4949526502017312E-5</v>
      </c>
      <c r="DY1222">
        <f t="shared" si="1972"/>
        <v>0.30499999999999705</v>
      </c>
      <c r="DZ1222" s="1">
        <f t="shared" si="1973"/>
        <v>5.0473497982686751E-2</v>
      </c>
      <c r="EA1222" s="1">
        <f t="shared" si="1984"/>
        <v>24.949526502017314</v>
      </c>
      <c r="EB1222" s="1">
        <f t="shared" si="1977"/>
        <v>0</v>
      </c>
      <c r="EC1222" s="1"/>
      <c r="ED1222" s="1">
        <f t="shared" si="1978"/>
        <v>25</v>
      </c>
      <c r="EE1222" s="1">
        <f t="shared" si="1979"/>
        <v>24.949526502017314</v>
      </c>
      <c r="EF1222">
        <f t="shared" si="1974"/>
        <v>99.798106008069254</v>
      </c>
      <c r="EG1222">
        <f t="shared" si="1975"/>
        <v>0</v>
      </c>
      <c r="EH1222" s="1"/>
      <c r="EI1222">
        <f t="shared" si="1976"/>
        <v>99.798106008069254</v>
      </c>
      <c r="EK1222">
        <f t="shared" si="1980"/>
        <v>0.30499999999999705</v>
      </c>
      <c r="EL1222">
        <f t="shared" si="1981"/>
        <v>0.3</v>
      </c>
      <c r="EM1222">
        <f t="shared" si="1982"/>
        <v>99.798106008069254</v>
      </c>
    </row>
    <row r="1223" spans="6:143" x14ac:dyDescent="0.2">
      <c r="F1223">
        <f>F1222+Sourcedata!$C$36*3600/4000</f>
        <v>1095.299999999989</v>
      </c>
      <c r="G1223">
        <f t="shared" ref="G1223:G1286" si="2036">(R1223/dens/1000/G$4*3/4/PI())^(1/3)*1000000</f>
        <v>0</v>
      </c>
      <c r="H1223" s="1">
        <f t="shared" si="1985"/>
        <v>0</v>
      </c>
      <c r="I1223" s="1" t="e">
        <f t="shared" si="1986"/>
        <v>#DIV/0!</v>
      </c>
      <c r="J1223" s="1">
        <f t="shared" si="1987"/>
        <v>0</v>
      </c>
      <c r="K1223" s="1" t="e">
        <f>IF(I1223&gt;$D$1,Sourcedata!$B$90*(2*G1223/1000000)/fluid_kinevisco,(G1223*2/1000000)^(4/3)*epsilon^(1/3)/fluid_kinevisco)</f>
        <v>#DIV/0!</v>
      </c>
      <c r="L1223" s="1" t="e">
        <f>2+0.6*K1223^0.5*Sourcedata!$B$92^(1/3)</f>
        <v>#DIV/0!</v>
      </c>
      <c r="M1223" s="1" t="e">
        <f t="shared" si="1988"/>
        <v>#DIV/0!</v>
      </c>
      <c r="N1223" s="1" t="e">
        <f t="shared" si="1989"/>
        <v>#DIV/0!</v>
      </c>
      <c r="O1223" s="1">
        <f>IF(G1223=0,0,Sourcedata!$C$13*EXP(2*Sourcedata!$C$28*Sourcedata!$C$10/Sourcedata!$C$12/Sourcedata!$C$34/G1223*1000000))</f>
        <v>0</v>
      </c>
      <c r="P1223" s="1">
        <f t="shared" si="1990"/>
        <v>0</v>
      </c>
      <c r="Q1223" s="1">
        <f t="shared" ref="Q1223:Q1286" si="2037">IF(-P1223*($F1224-$F1223)&lt;R1223,-P1223*($F1224-$F1223),R1223)</f>
        <v>0</v>
      </c>
      <c r="R1223">
        <f t="shared" si="1940"/>
        <v>0</v>
      </c>
      <c r="S1223">
        <f t="shared" ref="S1223:S1286" si="2038">(AD1223/dens/1000/S$4*3/4/PI())^(1/3)*1000000</f>
        <v>0</v>
      </c>
      <c r="T1223" s="1">
        <f t="shared" si="1991"/>
        <v>0</v>
      </c>
      <c r="U1223" s="1" t="e">
        <f t="shared" si="1992"/>
        <v>#DIV/0!</v>
      </c>
      <c r="V1223" s="1">
        <f t="shared" si="1993"/>
        <v>0</v>
      </c>
      <c r="W1223" s="1" t="e">
        <f>IF(U1223&gt;$D$1,Sourcedata!$B$90*(2*S1223/1000000)/fluid_kinevisco,(S1223*2/1000000)^(4/3)*epsilon^(1/3)/fluid_kinevisco)</f>
        <v>#DIV/0!</v>
      </c>
      <c r="X1223" s="1" t="e">
        <f>2+0.6*W1223^0.5*Sourcedata!$B$92^(1/3)</f>
        <v>#DIV/0!</v>
      </c>
      <c r="Y1223" s="1" t="e">
        <f t="shared" si="1941"/>
        <v>#DIV/0!</v>
      </c>
      <c r="Z1223" s="1" t="e">
        <f t="shared" si="1994"/>
        <v>#DIV/0!</v>
      </c>
      <c r="AA1223" s="1">
        <f>IF(S1223=0,0,Sourcedata!$C$13*EXP(2*Sourcedata!$C$28*Sourcedata!$C$10/Sourcedata!$C$12/Sourcedata!$C$34/S1223*1000000))</f>
        <v>0</v>
      </c>
      <c r="AB1223" s="1">
        <f t="shared" si="1995"/>
        <v>0</v>
      </c>
      <c r="AC1223" s="1">
        <f t="shared" si="1942"/>
        <v>0</v>
      </c>
      <c r="AD1223">
        <f t="shared" si="1943"/>
        <v>0</v>
      </c>
      <c r="AE1223">
        <f t="shared" ref="AE1223:AE1286" si="2039">(AP1223/dens/1000/AE$4*3/4/PI())^(1/3)*1000000</f>
        <v>0</v>
      </c>
      <c r="AF1223" s="1">
        <f t="shared" si="1996"/>
        <v>0</v>
      </c>
      <c r="AG1223" s="1" t="e">
        <f t="shared" si="1997"/>
        <v>#DIV/0!</v>
      </c>
      <c r="AH1223" s="1">
        <f t="shared" si="1998"/>
        <v>0</v>
      </c>
      <c r="AI1223" s="1" t="e">
        <f>IF(AG1223&gt;$D$1,Sourcedata!$B$90*(2*AE1223/1000000)/fluid_kinevisco,(AE1223*2/1000000)^(4/3)*epsilon^(1/3)/fluid_kinevisco)</f>
        <v>#DIV/0!</v>
      </c>
      <c r="AJ1223" s="1" t="e">
        <f>2+0.6*AI1223^0.5*Sourcedata!$B$92^(1/3)</f>
        <v>#DIV/0!</v>
      </c>
      <c r="AK1223" s="1" t="e">
        <f t="shared" si="1944"/>
        <v>#DIV/0!</v>
      </c>
      <c r="AL1223" s="1" t="e">
        <f t="shared" si="1999"/>
        <v>#DIV/0!</v>
      </c>
      <c r="AM1223" s="1">
        <f>IF(AE1223=0,0,Sourcedata!$C$13*EXP(2*Sourcedata!$C$28*Sourcedata!$C$10/Sourcedata!$C$12/Sourcedata!$C$34/AE1223*1000000))</f>
        <v>0</v>
      </c>
      <c r="AN1223" s="1">
        <f t="shared" si="2000"/>
        <v>0</v>
      </c>
      <c r="AO1223" s="1">
        <f t="shared" si="1945"/>
        <v>0</v>
      </c>
      <c r="AP1223">
        <f t="shared" si="1946"/>
        <v>0</v>
      </c>
      <c r="AQ1223">
        <f t="shared" ref="AQ1223:AQ1286" si="2040">(BB1223/dens/1000/AQ$4*3/4/PI())^(1/3)*1000000</f>
        <v>0</v>
      </c>
      <c r="AR1223" s="1">
        <f t="shared" si="2001"/>
        <v>0</v>
      </c>
      <c r="AS1223" s="1" t="e">
        <f t="shared" si="2002"/>
        <v>#DIV/0!</v>
      </c>
      <c r="AT1223" s="1">
        <f t="shared" si="2003"/>
        <v>0</v>
      </c>
      <c r="AU1223" s="1" t="e">
        <f>IF(AS1223&gt;$D$1,Sourcedata!$B$90*(2*AQ1223/1000000)/fluid_kinevisco,(AQ1223*2/1000000)^(4/3)*epsilon^(1/3)/fluid_kinevisco)</f>
        <v>#DIV/0!</v>
      </c>
      <c r="AV1223" s="1" t="e">
        <f>2+0.6*AU1223^0.5*Sourcedata!$B$92^(1/3)</f>
        <v>#DIV/0!</v>
      </c>
      <c r="AW1223" s="1" t="e">
        <f t="shared" si="1947"/>
        <v>#DIV/0!</v>
      </c>
      <c r="AX1223" s="1" t="e">
        <f t="shared" si="2004"/>
        <v>#DIV/0!</v>
      </c>
      <c r="AY1223" s="1">
        <f>IF(AQ1223=0,0,Sourcedata!$C$13*EXP(2*Sourcedata!$C$28*Sourcedata!$C$10/Sourcedata!$C$12/Sourcedata!$C$34/AQ1223*1000000))</f>
        <v>0</v>
      </c>
      <c r="AZ1223" s="1">
        <f t="shared" si="2005"/>
        <v>0</v>
      </c>
      <c r="BA1223" s="1">
        <f t="shared" si="1948"/>
        <v>0</v>
      </c>
      <c r="BB1223">
        <f t="shared" si="1949"/>
        <v>0</v>
      </c>
      <c r="BC1223">
        <f t="shared" si="1950"/>
        <v>0</v>
      </c>
      <c r="BD1223" s="1">
        <f t="shared" si="2006"/>
        <v>0</v>
      </c>
      <c r="BE1223" s="1" t="e">
        <f t="shared" si="2007"/>
        <v>#DIV/0!</v>
      </c>
      <c r="BF1223" s="1">
        <f t="shared" si="2008"/>
        <v>0</v>
      </c>
      <c r="BG1223" s="1" t="e">
        <f>IF(BE1223&gt;$D$1,Sourcedata!$B$90*(2*BC1223/1000000)/fluid_kinevisco,(BC1223*2/1000000)^(4/3)*epsilon^(1/3)/fluid_kinevisco)</f>
        <v>#DIV/0!</v>
      </c>
      <c r="BH1223" s="1" t="e">
        <f>2+0.6*BG1223^0.5*Sourcedata!$B$92^(1/3)</f>
        <v>#DIV/0!</v>
      </c>
      <c r="BI1223" s="1" t="e">
        <f t="shared" si="1951"/>
        <v>#DIV/0!</v>
      </c>
      <c r="BJ1223" s="1" t="e">
        <f t="shared" si="2009"/>
        <v>#DIV/0!</v>
      </c>
      <c r="BK1223" s="1">
        <f>IF(BC1223=0,0,Sourcedata!$C$13*EXP(2*Sourcedata!$C$28*Sourcedata!$C$10/Sourcedata!$C$12/Sourcedata!$C$34/BC1223*1000000))</f>
        <v>0</v>
      </c>
      <c r="BL1223" s="1">
        <f t="shared" si="2010"/>
        <v>0</v>
      </c>
      <c r="BM1223" s="1">
        <f t="shared" si="1952"/>
        <v>0</v>
      </c>
      <c r="BN1223">
        <f t="shared" si="1953"/>
        <v>0</v>
      </c>
      <c r="BO1223">
        <f t="shared" si="1954"/>
        <v>0</v>
      </c>
      <c r="BP1223" s="1">
        <f t="shared" si="2011"/>
        <v>0</v>
      </c>
      <c r="BQ1223" s="1" t="e">
        <f t="shared" si="2012"/>
        <v>#DIV/0!</v>
      </c>
      <c r="BR1223" s="1">
        <f t="shared" si="2013"/>
        <v>0</v>
      </c>
      <c r="BS1223" s="1" t="e">
        <f>IF(BQ1223&gt;$D$1,Sourcedata!$B$90*(2*BO1223/1000000)/fluid_kinevisco,(BO1223*2/1000000)^(4/3)*epsilon^(1/3)/fluid_kinevisco)</f>
        <v>#DIV/0!</v>
      </c>
      <c r="BT1223" s="1" t="e">
        <f>2+0.6*BS1223^0.5*Sourcedata!$B$92^(1/3)</f>
        <v>#DIV/0!</v>
      </c>
      <c r="BU1223" s="1" t="e">
        <f t="shared" si="1955"/>
        <v>#DIV/0!</v>
      </c>
      <c r="BV1223" s="1" t="e">
        <f t="shared" si="2014"/>
        <v>#DIV/0!</v>
      </c>
      <c r="BW1223" s="1">
        <f>IF(BO1223=0,0,Sourcedata!$C$13*EXP(2*Sourcedata!$C$28*Sourcedata!$C$10/Sourcedata!$C$12/Sourcedata!$C$34/BO1223*1000000))</f>
        <v>0</v>
      </c>
      <c r="BX1223" s="1">
        <f t="shared" si="2015"/>
        <v>0</v>
      </c>
      <c r="BY1223" s="1">
        <f t="shared" si="1956"/>
        <v>0</v>
      </c>
      <c r="BZ1223">
        <f t="shared" si="1957"/>
        <v>0</v>
      </c>
      <c r="CA1223">
        <f t="shared" ref="CA1223:CA1286" si="2041">(CL1223/dens/1000/CA$4*3/4/PI())^(1/3)*1000000</f>
        <v>0</v>
      </c>
      <c r="CB1223" s="1">
        <f t="shared" si="2016"/>
        <v>0</v>
      </c>
      <c r="CC1223" s="1" t="e">
        <f t="shared" si="2017"/>
        <v>#DIV/0!</v>
      </c>
      <c r="CD1223" s="1">
        <f t="shared" si="2018"/>
        <v>0</v>
      </c>
      <c r="CE1223" s="1" t="e">
        <f>IF(CC1223&gt;$D$1,Sourcedata!$B$90*(2*CA1223/1000000)/fluid_kinevisco,(CA1223*2/1000000)^(4/3)*epsilon^(1/3)/fluid_kinevisco)</f>
        <v>#DIV/0!</v>
      </c>
      <c r="CF1223" s="1" t="e">
        <f>2+0.6*CE1223^0.5*Sourcedata!$B$92^(1/3)</f>
        <v>#DIV/0!</v>
      </c>
      <c r="CG1223" s="1" t="e">
        <f t="shared" si="1958"/>
        <v>#DIV/0!</v>
      </c>
      <c r="CH1223" s="1" t="e">
        <f t="shared" si="2019"/>
        <v>#DIV/0!</v>
      </c>
      <c r="CI1223" s="1">
        <f>IF(CA1223=0,0,Sourcedata!$C$13*EXP(2*Sourcedata!$C$28*Sourcedata!$C$10/Sourcedata!$C$12/Sourcedata!$C$34/CA1223*1000000))</f>
        <v>0</v>
      </c>
      <c r="CJ1223" s="1">
        <f t="shared" si="2020"/>
        <v>0</v>
      </c>
      <c r="CK1223" s="1">
        <f t="shared" si="1959"/>
        <v>0</v>
      </c>
      <c r="CL1223">
        <f t="shared" ref="CL1223:CL1286" si="2042">IF(CL1222-CK1222&gt;0,CL1222-CK1222,0)</f>
        <v>0</v>
      </c>
      <c r="CM1223">
        <f t="shared" si="1960"/>
        <v>0</v>
      </c>
      <c r="CN1223" s="1">
        <f t="shared" si="2021"/>
        <v>0</v>
      </c>
      <c r="CO1223" s="1" t="e">
        <f t="shared" si="2022"/>
        <v>#DIV/0!</v>
      </c>
      <c r="CP1223" s="1">
        <f t="shared" si="2023"/>
        <v>0</v>
      </c>
      <c r="CQ1223" s="1" t="e">
        <f>IF(CO1223&gt;$D$1,Sourcedata!$B$90*(2*CM1223/1000000)/fluid_kinevisco,(CM1223*2/1000000)^(4/3)*epsilon^(1/3)/fluid_kinevisco)</f>
        <v>#DIV/0!</v>
      </c>
      <c r="CR1223" s="1" t="e">
        <f>2+0.6*CQ1223^0.5*Sourcedata!$B$92^(1/3)</f>
        <v>#DIV/0!</v>
      </c>
      <c r="CS1223" s="1" t="e">
        <f t="shared" si="1961"/>
        <v>#DIV/0!</v>
      </c>
      <c r="CT1223" s="1" t="e">
        <f t="shared" si="2024"/>
        <v>#DIV/0!</v>
      </c>
      <c r="CU1223" s="1">
        <f>IF(CM1223=0,0,Sourcedata!$C$13*EXP(2*Sourcedata!$C$28*Sourcedata!$C$10/Sourcedata!$C$12/Sourcedata!$C$34/CM1223*1000000))</f>
        <v>0</v>
      </c>
      <c r="CV1223" s="1">
        <f t="shared" si="2025"/>
        <v>0</v>
      </c>
      <c r="CW1223" s="1">
        <f t="shared" si="1962"/>
        <v>0</v>
      </c>
      <c r="CX1223">
        <f t="shared" si="1963"/>
        <v>0</v>
      </c>
      <c r="CY1223">
        <f t="shared" si="1964"/>
        <v>0</v>
      </c>
      <c r="CZ1223" s="1">
        <f t="shared" si="2026"/>
        <v>0</v>
      </c>
      <c r="DA1223" s="1" t="e">
        <f t="shared" si="2027"/>
        <v>#DIV/0!</v>
      </c>
      <c r="DB1223" s="1">
        <f t="shared" si="2028"/>
        <v>0</v>
      </c>
      <c r="DC1223" s="1" t="e">
        <f>IF(DA1223&gt;$D$1,Sourcedata!$B$90*(2*CY1223/1000000)/fluid_kinevisco,(CY1223*2/1000000)^(4/3)*epsilon^(1/3)/fluid_kinevisco)</f>
        <v>#DIV/0!</v>
      </c>
      <c r="DD1223" s="1" t="e">
        <f>2+0.6*DC1223^0.5*Sourcedata!$B$92^(1/3)</f>
        <v>#DIV/0!</v>
      </c>
      <c r="DE1223" s="1" t="e">
        <f t="shared" si="1965"/>
        <v>#DIV/0!</v>
      </c>
      <c r="DF1223" s="1" t="e">
        <f t="shared" si="2029"/>
        <v>#DIV/0!</v>
      </c>
      <c r="DG1223" s="1">
        <f>IF(CY1223=0,0,Sourcedata!$C$13*EXP(2*Sourcedata!$C$28*Sourcedata!$C$10/Sourcedata!$C$12/Sourcedata!$C$34/CY1223*1000000))</f>
        <v>0</v>
      </c>
      <c r="DH1223" s="1">
        <f t="shared" si="2030"/>
        <v>0</v>
      </c>
      <c r="DI1223" s="1">
        <f t="shared" si="1966"/>
        <v>0</v>
      </c>
      <c r="DJ1223">
        <f t="shared" si="1967"/>
        <v>0</v>
      </c>
      <c r="DK1223">
        <f t="shared" si="1968"/>
        <v>19.268253139096974</v>
      </c>
      <c r="DL1223" s="1">
        <f t="shared" si="2031"/>
        <v>2.4417661963751846E-4</v>
      </c>
      <c r="DM1223" s="1">
        <f t="shared" si="2032"/>
        <v>0.15735418306203347</v>
      </c>
      <c r="DN1223" s="1">
        <f t="shared" si="2033"/>
        <v>1.7165301494933154E-6</v>
      </c>
      <c r="DO1223" s="1">
        <f>IF(DM1223&gt;$D$1,Sourcedata!$B$90*(2*DK1223/1000000)/fluid_kinevisco,(DK1223*2/1000000)^(4/3)*epsilon^(1/3)/fluid_kinevisco)</f>
        <v>9.8605411216567809E-2</v>
      </c>
      <c r="DP1223" s="1">
        <f>2+0.6*DO1223^0.5*Sourcedata!$B$92^(1/3)</f>
        <v>3.9682265916868222</v>
      </c>
      <c r="DQ1223" s="1">
        <f t="shared" si="1969"/>
        <v>9.7112665791125519</v>
      </c>
      <c r="DR1223" s="1">
        <f t="shared" si="2034"/>
        <v>5.2122575572013305</v>
      </c>
      <c r="DS1223" s="1">
        <f>IF(DK1223=0,0,Sourcedata!$C$13*EXP(2*Sourcedata!$C$28*Sourcedata!$C$10/Sourcedata!$C$12/Sourcedata!$C$34/DK1223*1000000))</f>
        <v>1.5002767540311455</v>
      </c>
      <c r="DT1223" s="1">
        <f t="shared" si="2035"/>
        <v>-6.2026177979929802E-10</v>
      </c>
      <c r="DU1223" s="1">
        <f t="shared" si="1970"/>
        <v>5.5823560181942467E-10</v>
      </c>
      <c r="DV1223">
        <f t="shared" si="1971"/>
        <v>5.2140227103703903E-8</v>
      </c>
      <c r="DX1223" s="26">
        <f t="shared" si="1983"/>
        <v>2.4950076754942178E-5</v>
      </c>
      <c r="DY1223">
        <f t="shared" si="1972"/>
        <v>0.30524999999999708</v>
      </c>
      <c r="DZ1223" s="1">
        <f t="shared" si="1973"/>
        <v>4.9923245057819178E-2</v>
      </c>
      <c r="EA1223" s="1">
        <f t="shared" si="1984"/>
        <v>24.950076754942177</v>
      </c>
      <c r="EB1223" s="1">
        <f t="shared" si="1977"/>
        <v>0</v>
      </c>
      <c r="EC1223" s="1"/>
      <c r="ED1223" s="1">
        <f t="shared" si="1978"/>
        <v>24.999999999999996</v>
      </c>
      <c r="EE1223" s="1">
        <f t="shared" si="1979"/>
        <v>24.950076754942177</v>
      </c>
      <c r="EF1223">
        <f t="shared" si="1974"/>
        <v>99.800307019768709</v>
      </c>
      <c r="EG1223">
        <f t="shared" si="1975"/>
        <v>0</v>
      </c>
      <c r="EH1223" s="1"/>
      <c r="EI1223">
        <f t="shared" si="1976"/>
        <v>99.800307019768724</v>
      </c>
      <c r="EK1223">
        <f t="shared" si="1980"/>
        <v>0.30524999999999708</v>
      </c>
      <c r="EL1223">
        <f t="shared" si="1981"/>
        <v>0.31</v>
      </c>
      <c r="EM1223">
        <f t="shared" si="1982"/>
        <v>99.800307019768709</v>
      </c>
    </row>
    <row r="1224" spans="6:143" x14ac:dyDescent="0.2">
      <c r="F1224">
        <f>F1223+Sourcedata!$C$36*3600/4000</f>
        <v>1096.1999999999891</v>
      </c>
      <c r="G1224">
        <f t="shared" si="2036"/>
        <v>0</v>
      </c>
      <c r="H1224" s="1">
        <f t="shared" si="1985"/>
        <v>0</v>
      </c>
      <c r="I1224" s="1" t="e">
        <f t="shared" si="1986"/>
        <v>#DIV/0!</v>
      </c>
      <c r="J1224" s="1">
        <f t="shared" si="1987"/>
        <v>0</v>
      </c>
      <c r="K1224" s="1" t="e">
        <f>IF(I1224&gt;$D$1,Sourcedata!$B$90*(2*G1224/1000000)/fluid_kinevisco,(G1224*2/1000000)^(4/3)*epsilon^(1/3)/fluid_kinevisco)</f>
        <v>#DIV/0!</v>
      </c>
      <c r="L1224" s="1" t="e">
        <f>2+0.6*K1224^0.5*Sourcedata!$B$92^(1/3)</f>
        <v>#DIV/0!</v>
      </c>
      <c r="M1224" s="1" t="e">
        <f t="shared" si="1988"/>
        <v>#DIV/0!</v>
      </c>
      <c r="N1224" s="1" t="e">
        <f t="shared" si="1989"/>
        <v>#DIV/0!</v>
      </c>
      <c r="O1224" s="1">
        <f>IF(G1224=0,0,Sourcedata!$C$13*EXP(2*Sourcedata!$C$28*Sourcedata!$C$10/Sourcedata!$C$12/Sourcedata!$C$34/G1224*1000000))</f>
        <v>0</v>
      </c>
      <c r="P1224" s="1">
        <f t="shared" si="1990"/>
        <v>0</v>
      </c>
      <c r="Q1224" s="1">
        <f t="shared" si="2037"/>
        <v>0</v>
      </c>
      <c r="R1224">
        <f t="shared" ref="R1224:R1287" si="2043">IF(R1223-Q1223&gt;0,R1223-Q1223,0)</f>
        <v>0</v>
      </c>
      <c r="S1224">
        <f t="shared" si="2038"/>
        <v>0</v>
      </c>
      <c r="T1224" s="1">
        <f t="shared" si="1991"/>
        <v>0</v>
      </c>
      <c r="U1224" s="1" t="e">
        <f t="shared" si="1992"/>
        <v>#DIV/0!</v>
      </c>
      <c r="V1224" s="1">
        <f t="shared" si="1993"/>
        <v>0</v>
      </c>
      <c r="W1224" s="1" t="e">
        <f>IF(U1224&gt;$D$1,Sourcedata!$B$90*(2*S1224/1000000)/fluid_kinevisco,(S1224*2/1000000)^(4/3)*epsilon^(1/3)/fluid_kinevisco)</f>
        <v>#DIV/0!</v>
      </c>
      <c r="X1224" s="1" t="e">
        <f>2+0.6*W1224^0.5*Sourcedata!$B$92^(1/3)</f>
        <v>#DIV/0!</v>
      </c>
      <c r="Y1224" s="1" t="e">
        <f t="shared" ref="Y1224:Y1287" si="2044">2*S1224/X1224</f>
        <v>#DIV/0!</v>
      </c>
      <c r="Z1224" s="1" t="e">
        <f t="shared" si="1994"/>
        <v>#DIV/0!</v>
      </c>
      <c r="AA1224" s="1">
        <f>IF(S1224=0,0,Sourcedata!$C$13*EXP(2*Sourcedata!$C$28*Sourcedata!$C$10/Sourcedata!$C$12/Sourcedata!$C$34/S1224*1000000))</f>
        <v>0</v>
      </c>
      <c r="AB1224" s="1">
        <f t="shared" si="1995"/>
        <v>0</v>
      </c>
      <c r="AC1224" s="1">
        <f t="shared" ref="AC1224:AC1287" si="2045">IF(-AB1224*($F1225-$F1224)&lt;AD1224,-AB1224*($F1225-$F1224),AD1224)</f>
        <v>0</v>
      </c>
      <c r="AD1224">
        <f t="shared" ref="AD1224:AD1287" si="2046">IF(AD1223-AC1223&gt;0,AD1223-AC1223,0)</f>
        <v>0</v>
      </c>
      <c r="AE1224">
        <f t="shared" si="2039"/>
        <v>0</v>
      </c>
      <c r="AF1224" s="1">
        <f t="shared" si="1996"/>
        <v>0</v>
      </c>
      <c r="AG1224" s="1" t="e">
        <f t="shared" si="1997"/>
        <v>#DIV/0!</v>
      </c>
      <c r="AH1224" s="1">
        <f t="shared" si="1998"/>
        <v>0</v>
      </c>
      <c r="AI1224" s="1" t="e">
        <f>IF(AG1224&gt;$D$1,Sourcedata!$B$90*(2*AE1224/1000000)/fluid_kinevisco,(AE1224*2/1000000)^(4/3)*epsilon^(1/3)/fluid_kinevisco)</f>
        <v>#DIV/0!</v>
      </c>
      <c r="AJ1224" s="1" t="e">
        <f>2+0.6*AI1224^0.5*Sourcedata!$B$92^(1/3)</f>
        <v>#DIV/0!</v>
      </c>
      <c r="AK1224" s="1" t="e">
        <f t="shared" ref="AK1224:AK1287" si="2047">2*AE1224/AJ1224</f>
        <v>#DIV/0!</v>
      </c>
      <c r="AL1224" s="1" t="e">
        <f t="shared" si="1999"/>
        <v>#DIV/0!</v>
      </c>
      <c r="AM1224" s="1">
        <f>IF(AE1224=0,0,Sourcedata!$C$13*EXP(2*Sourcedata!$C$28*Sourcedata!$C$10/Sourcedata!$C$12/Sourcedata!$C$34/AE1224*1000000))</f>
        <v>0</v>
      </c>
      <c r="AN1224" s="1">
        <f t="shared" si="2000"/>
        <v>0</v>
      </c>
      <c r="AO1224" s="1">
        <f t="shared" ref="AO1224:AO1287" si="2048">IF(-AN1224*($F1225-$F1224)&lt;AP1224,-AN1224*($F1225-$F1224),AP1224)</f>
        <v>0</v>
      </c>
      <c r="AP1224">
        <f t="shared" ref="AP1224:AP1287" si="2049">IF(AP1223-AO1223&gt;0,AP1223-AO1223,0)</f>
        <v>0</v>
      </c>
      <c r="AQ1224">
        <f t="shared" si="2040"/>
        <v>0</v>
      </c>
      <c r="AR1224" s="1">
        <f t="shared" si="2001"/>
        <v>0</v>
      </c>
      <c r="AS1224" s="1" t="e">
        <f t="shared" si="2002"/>
        <v>#DIV/0!</v>
      </c>
      <c r="AT1224" s="1">
        <f t="shared" si="2003"/>
        <v>0</v>
      </c>
      <c r="AU1224" s="1" t="e">
        <f>IF(AS1224&gt;$D$1,Sourcedata!$B$90*(2*AQ1224/1000000)/fluid_kinevisco,(AQ1224*2/1000000)^(4/3)*epsilon^(1/3)/fluid_kinevisco)</f>
        <v>#DIV/0!</v>
      </c>
      <c r="AV1224" s="1" t="e">
        <f>2+0.6*AU1224^0.5*Sourcedata!$B$92^(1/3)</f>
        <v>#DIV/0!</v>
      </c>
      <c r="AW1224" s="1" t="e">
        <f t="shared" ref="AW1224:AW1287" si="2050">2*AQ1224/AV1224</f>
        <v>#DIV/0!</v>
      </c>
      <c r="AX1224" s="1" t="e">
        <f t="shared" si="2004"/>
        <v>#DIV/0!</v>
      </c>
      <c r="AY1224" s="1">
        <f>IF(AQ1224=0,0,Sourcedata!$C$13*EXP(2*Sourcedata!$C$28*Sourcedata!$C$10/Sourcedata!$C$12/Sourcedata!$C$34/AQ1224*1000000))</f>
        <v>0</v>
      </c>
      <c r="AZ1224" s="1">
        <f t="shared" si="2005"/>
        <v>0</v>
      </c>
      <c r="BA1224" s="1">
        <f t="shared" ref="BA1224:BA1287" si="2051">IF(-AZ1224*($F1225-$F1224)&lt;BB1224,-AZ1224*($F1225-$F1224),BB1224)</f>
        <v>0</v>
      </c>
      <c r="BB1224">
        <f t="shared" ref="BB1224:BB1287" si="2052">IF(BB1223-BA1223&gt;0,BB1223-BA1223,0)</f>
        <v>0</v>
      </c>
      <c r="BC1224">
        <f t="shared" ref="BC1224:BC1287" si="2053">(BN1224/dens/1000/BC$4*3/4/PI())^(1/3)*1000000</f>
        <v>0</v>
      </c>
      <c r="BD1224" s="1">
        <f t="shared" si="2006"/>
        <v>0</v>
      </c>
      <c r="BE1224" s="1" t="e">
        <f t="shared" si="2007"/>
        <v>#DIV/0!</v>
      </c>
      <c r="BF1224" s="1">
        <f t="shared" si="2008"/>
        <v>0</v>
      </c>
      <c r="BG1224" s="1" t="e">
        <f>IF(BE1224&gt;$D$1,Sourcedata!$B$90*(2*BC1224/1000000)/fluid_kinevisco,(BC1224*2/1000000)^(4/3)*epsilon^(1/3)/fluid_kinevisco)</f>
        <v>#DIV/0!</v>
      </c>
      <c r="BH1224" s="1" t="e">
        <f>2+0.6*BG1224^0.5*Sourcedata!$B$92^(1/3)</f>
        <v>#DIV/0!</v>
      </c>
      <c r="BI1224" s="1" t="e">
        <f t="shared" ref="BI1224:BI1287" si="2054">2*BC1224/BH1224</f>
        <v>#DIV/0!</v>
      </c>
      <c r="BJ1224" s="1" t="e">
        <f t="shared" si="2009"/>
        <v>#DIV/0!</v>
      </c>
      <c r="BK1224" s="1">
        <f>IF(BC1224=0,0,Sourcedata!$C$13*EXP(2*Sourcedata!$C$28*Sourcedata!$C$10/Sourcedata!$C$12/Sourcedata!$C$34/BC1224*1000000))</f>
        <v>0</v>
      </c>
      <c r="BL1224" s="1">
        <f t="shared" si="2010"/>
        <v>0</v>
      </c>
      <c r="BM1224" s="1">
        <f t="shared" ref="BM1224:BM1287" si="2055">IF(-BL1224*($F1225-$F1224)&lt;BN1224,-BL1224*($F1225-$F1224),BN1224)</f>
        <v>0</v>
      </c>
      <c r="BN1224">
        <f t="shared" ref="BN1224:BN1287" si="2056">IF(BN1223-BM1223&gt;0,BN1223-BM1223,0)</f>
        <v>0</v>
      </c>
      <c r="BO1224">
        <f t="shared" ref="BO1224:BO1287" si="2057">(BZ1224/dens/1000/BO$4*3/4/PI())^(1/3)*1000000</f>
        <v>0</v>
      </c>
      <c r="BP1224" s="1">
        <f t="shared" si="2011"/>
        <v>0</v>
      </c>
      <c r="BQ1224" s="1" t="e">
        <f t="shared" si="2012"/>
        <v>#DIV/0!</v>
      </c>
      <c r="BR1224" s="1">
        <f t="shared" si="2013"/>
        <v>0</v>
      </c>
      <c r="BS1224" s="1" t="e">
        <f>IF(BQ1224&gt;$D$1,Sourcedata!$B$90*(2*BO1224/1000000)/fluid_kinevisco,(BO1224*2/1000000)^(4/3)*epsilon^(1/3)/fluid_kinevisco)</f>
        <v>#DIV/0!</v>
      </c>
      <c r="BT1224" s="1" t="e">
        <f>2+0.6*BS1224^0.5*Sourcedata!$B$92^(1/3)</f>
        <v>#DIV/0!</v>
      </c>
      <c r="BU1224" s="1" t="e">
        <f t="shared" ref="BU1224:BU1287" si="2058">2*BO1224/BT1224</f>
        <v>#DIV/0!</v>
      </c>
      <c r="BV1224" s="1" t="e">
        <f t="shared" si="2014"/>
        <v>#DIV/0!</v>
      </c>
      <c r="BW1224" s="1">
        <f>IF(BO1224=0,0,Sourcedata!$C$13*EXP(2*Sourcedata!$C$28*Sourcedata!$C$10/Sourcedata!$C$12/Sourcedata!$C$34/BO1224*1000000))</f>
        <v>0</v>
      </c>
      <c r="BX1224" s="1">
        <f t="shared" si="2015"/>
        <v>0</v>
      </c>
      <c r="BY1224" s="1">
        <f t="shared" ref="BY1224:BY1287" si="2059">IF(-BX1224*($F1225-$F1224)&lt;BZ1224,-BX1224*($F1225-$F1224),BZ1224)</f>
        <v>0</v>
      </c>
      <c r="BZ1224">
        <f t="shared" ref="BZ1224:BZ1287" si="2060">IF(BZ1223-BY1223&gt;0,BZ1223-BY1223,0)</f>
        <v>0</v>
      </c>
      <c r="CA1224">
        <f t="shared" si="2041"/>
        <v>0</v>
      </c>
      <c r="CB1224" s="1">
        <f t="shared" si="2016"/>
        <v>0</v>
      </c>
      <c r="CC1224" s="1" t="e">
        <f t="shared" si="2017"/>
        <v>#DIV/0!</v>
      </c>
      <c r="CD1224" s="1">
        <f t="shared" si="2018"/>
        <v>0</v>
      </c>
      <c r="CE1224" s="1" t="e">
        <f>IF(CC1224&gt;$D$1,Sourcedata!$B$90*(2*CA1224/1000000)/fluid_kinevisco,(CA1224*2/1000000)^(4/3)*epsilon^(1/3)/fluid_kinevisco)</f>
        <v>#DIV/0!</v>
      </c>
      <c r="CF1224" s="1" t="e">
        <f>2+0.6*CE1224^0.5*Sourcedata!$B$92^(1/3)</f>
        <v>#DIV/0!</v>
      </c>
      <c r="CG1224" s="1" t="e">
        <f t="shared" ref="CG1224:CG1287" si="2061">2*CA1224/CF1224</f>
        <v>#DIV/0!</v>
      </c>
      <c r="CH1224" s="1" t="e">
        <f t="shared" si="2019"/>
        <v>#DIV/0!</v>
      </c>
      <c r="CI1224" s="1">
        <f>IF(CA1224=0,0,Sourcedata!$C$13*EXP(2*Sourcedata!$C$28*Sourcedata!$C$10/Sourcedata!$C$12/Sourcedata!$C$34/CA1224*1000000))</f>
        <v>0</v>
      </c>
      <c r="CJ1224" s="1">
        <f t="shared" si="2020"/>
        <v>0</v>
      </c>
      <c r="CK1224" s="1">
        <f t="shared" ref="CK1224:CK1287" si="2062">IF(-CJ1224*($F1225-$F1224)&lt;CL1224,-CJ1224*($F1225-$F1224),CL1224)</f>
        <v>0</v>
      </c>
      <c r="CL1224">
        <f t="shared" si="2042"/>
        <v>0</v>
      </c>
      <c r="CM1224">
        <f t="shared" ref="CM1224:CM1287" si="2063">(CX1224/dens/1000/CM$4*3/4/PI())^(1/3)*1000000</f>
        <v>0</v>
      </c>
      <c r="CN1224" s="1">
        <f t="shared" si="2021"/>
        <v>0</v>
      </c>
      <c r="CO1224" s="1" t="e">
        <f t="shared" si="2022"/>
        <v>#DIV/0!</v>
      </c>
      <c r="CP1224" s="1">
        <f t="shared" si="2023"/>
        <v>0</v>
      </c>
      <c r="CQ1224" s="1" t="e">
        <f>IF(CO1224&gt;$D$1,Sourcedata!$B$90*(2*CM1224/1000000)/fluid_kinevisco,(CM1224*2/1000000)^(4/3)*epsilon^(1/3)/fluid_kinevisco)</f>
        <v>#DIV/0!</v>
      </c>
      <c r="CR1224" s="1" t="e">
        <f>2+0.6*CQ1224^0.5*Sourcedata!$B$92^(1/3)</f>
        <v>#DIV/0!</v>
      </c>
      <c r="CS1224" s="1" t="e">
        <f t="shared" ref="CS1224:CS1287" si="2064">2*CM1224/CR1224</f>
        <v>#DIV/0!</v>
      </c>
      <c r="CT1224" s="1" t="e">
        <f t="shared" si="2024"/>
        <v>#DIV/0!</v>
      </c>
      <c r="CU1224" s="1">
        <f>IF(CM1224=0,0,Sourcedata!$C$13*EXP(2*Sourcedata!$C$28*Sourcedata!$C$10/Sourcedata!$C$12/Sourcedata!$C$34/CM1224*1000000))</f>
        <v>0</v>
      </c>
      <c r="CV1224" s="1">
        <f t="shared" si="2025"/>
        <v>0</v>
      </c>
      <c r="CW1224" s="1">
        <f t="shared" ref="CW1224:CW1287" si="2065">IF(-CV1224*($F1225-$F1224)&lt;CX1224,-CV1224*($F1225-$F1224),CX1224)</f>
        <v>0</v>
      </c>
      <c r="CX1224">
        <f t="shared" ref="CX1224:CX1287" si="2066">IF(CX1223-CW1223&gt;0,CX1223-CW1223,0)</f>
        <v>0</v>
      </c>
      <c r="CY1224">
        <f t="shared" ref="CY1224:CY1287" si="2067">(DJ1224/dens/1000/CY$4*3/4/PI())^(1/3)*1000000</f>
        <v>0</v>
      </c>
      <c r="CZ1224" s="1">
        <f t="shared" si="2026"/>
        <v>0</v>
      </c>
      <c r="DA1224" s="1" t="e">
        <f t="shared" si="2027"/>
        <v>#DIV/0!</v>
      </c>
      <c r="DB1224" s="1">
        <f t="shared" si="2028"/>
        <v>0</v>
      </c>
      <c r="DC1224" s="1" t="e">
        <f>IF(DA1224&gt;$D$1,Sourcedata!$B$90*(2*CY1224/1000000)/fluid_kinevisco,(CY1224*2/1000000)^(4/3)*epsilon^(1/3)/fluid_kinevisco)</f>
        <v>#DIV/0!</v>
      </c>
      <c r="DD1224" s="1" t="e">
        <f>2+0.6*DC1224^0.5*Sourcedata!$B$92^(1/3)</f>
        <v>#DIV/0!</v>
      </c>
      <c r="DE1224" s="1" t="e">
        <f t="shared" ref="DE1224:DE1287" si="2068">2*CY1224/DD1224</f>
        <v>#DIV/0!</v>
      </c>
      <c r="DF1224" s="1" t="e">
        <f t="shared" si="2029"/>
        <v>#DIV/0!</v>
      </c>
      <c r="DG1224" s="1">
        <f>IF(CY1224=0,0,Sourcedata!$C$13*EXP(2*Sourcedata!$C$28*Sourcedata!$C$10/Sourcedata!$C$12/Sourcedata!$C$34/CY1224*1000000))</f>
        <v>0</v>
      </c>
      <c r="DH1224" s="1">
        <f t="shared" si="2030"/>
        <v>0</v>
      </c>
      <c r="DI1224" s="1">
        <f t="shared" ref="DI1224:DI1287" si="2069">IF(-DH1224*($F1225-$F1224)&lt;DJ1224,-DH1224*($F1225-$F1224),DJ1224)</f>
        <v>0</v>
      </c>
      <c r="DJ1224">
        <f t="shared" ref="DJ1224:DJ1287" si="2070">IF(DJ1223-DI1223&gt;0,DJ1223-DI1223,0)</f>
        <v>0</v>
      </c>
      <c r="DK1224">
        <f t="shared" ref="DK1224:DK1287" si="2071">(DV1224/dens/1000/DK$4*3/4/PI())^(1/3)*1000000</f>
        <v>19.199241537293577</v>
      </c>
      <c r="DL1224" s="1">
        <f t="shared" si="2031"/>
        <v>2.4243065517148417E-4</v>
      </c>
      <c r="DM1224" s="1">
        <f t="shared" si="2032"/>
        <v>0.15679384465288221</v>
      </c>
      <c r="DN1224" s="1">
        <f t="shared" si="2033"/>
        <v>1.7097686032763687E-6</v>
      </c>
      <c r="DO1224" s="1">
        <f>IF(DM1224&gt;$D$1,Sourcedata!$B$90*(2*DK1224/1000000)/fluid_kinevisco,(DK1224*2/1000000)^(4/3)*epsilon^(1/3)/fluid_kinevisco)</f>
        <v>9.8134802768539864E-2</v>
      </c>
      <c r="DP1224" s="1">
        <f>2+0.6*DO1224^0.5*Sourcedata!$B$92^(1/3)</f>
        <v>3.9635241525537799</v>
      </c>
      <c r="DQ1224" s="1">
        <f t="shared" ref="DQ1224:DQ1287" si="2072">2*DK1224/DP1224</f>
        <v>9.6879649515561113</v>
      </c>
      <c r="DR1224" s="1">
        <f t="shared" si="2034"/>
        <v>5.1997510439327757</v>
      </c>
      <c r="DS1224" s="1">
        <f>IF(DK1224=0,0,Sourcedata!$C$13*EXP(2*Sourcedata!$C$28*Sourcedata!$C$10/Sourcedata!$C$12/Sourcedata!$C$34/DK1224*1000000))</f>
        <v>1.5002777489145691</v>
      </c>
      <c r="DT1224" s="1">
        <f t="shared" si="2035"/>
        <v>-6.1730800173395957E-10</v>
      </c>
      <c r="DU1224" s="1">
        <f t="shared" ref="DU1224:DU1287" si="2073">IF(-DT1224*($F1225-$F1224)&lt;DV1224,-DT1224*($F1225-$F1224),DV1224)</f>
        <v>5.5557720156061974E-10</v>
      </c>
      <c r="DV1224">
        <f t="shared" ref="DV1224:DV1287" si="2074">IF(DV1223-DU1223&gt;0,DV1223-DU1223,0)</f>
        <v>5.1581991501884477E-8</v>
      </c>
      <c r="DX1224" s="26">
        <f t="shared" si="1983"/>
        <v>2.4950624341939849E-5</v>
      </c>
      <c r="DY1224">
        <f t="shared" si="1972"/>
        <v>0.30549999999999711</v>
      </c>
      <c r="DZ1224" s="1">
        <f t="shared" si="1973"/>
        <v>4.9375658060148889E-2</v>
      </c>
      <c r="EA1224" s="1">
        <f t="shared" si="1984"/>
        <v>24.95062434193985</v>
      </c>
      <c r="EB1224" s="1">
        <f t="shared" si="1977"/>
        <v>0</v>
      </c>
      <c r="EC1224" s="1"/>
      <c r="ED1224" s="1">
        <f t="shared" si="1978"/>
        <v>25</v>
      </c>
      <c r="EE1224" s="1">
        <f t="shared" si="1979"/>
        <v>24.95062434193985</v>
      </c>
      <c r="EF1224">
        <f t="shared" si="1974"/>
        <v>99.802497367759401</v>
      </c>
      <c r="EG1224">
        <f t="shared" si="1975"/>
        <v>0</v>
      </c>
      <c r="EH1224" s="1"/>
      <c r="EI1224">
        <f t="shared" si="1976"/>
        <v>99.802497367759401</v>
      </c>
      <c r="EK1224">
        <f t="shared" si="1980"/>
        <v>0.30549999999999711</v>
      </c>
      <c r="EL1224">
        <f t="shared" si="1981"/>
        <v>0.31</v>
      </c>
      <c r="EM1224">
        <f t="shared" si="1982"/>
        <v>99.802497367759401</v>
      </c>
    </row>
    <row r="1225" spans="6:143" x14ac:dyDescent="0.2">
      <c r="F1225">
        <f>F1224+Sourcedata!$C$36*3600/4000</f>
        <v>1097.0999999999892</v>
      </c>
      <c r="G1225">
        <f t="shared" si="2036"/>
        <v>0</v>
      </c>
      <c r="H1225" s="1">
        <f t="shared" si="1985"/>
        <v>0</v>
      </c>
      <c r="I1225" s="1" t="e">
        <f t="shared" si="1986"/>
        <v>#DIV/0!</v>
      </c>
      <c r="J1225" s="1">
        <f t="shared" si="1987"/>
        <v>0</v>
      </c>
      <c r="K1225" s="1" t="e">
        <f>IF(I1225&gt;$D$1,Sourcedata!$B$90*(2*G1225/1000000)/fluid_kinevisco,(G1225*2/1000000)^(4/3)*epsilon^(1/3)/fluid_kinevisco)</f>
        <v>#DIV/0!</v>
      </c>
      <c r="L1225" s="1" t="e">
        <f>2+0.6*K1225^0.5*Sourcedata!$B$92^(1/3)</f>
        <v>#DIV/0!</v>
      </c>
      <c r="M1225" s="1" t="e">
        <f t="shared" si="1988"/>
        <v>#DIV/0!</v>
      </c>
      <c r="N1225" s="1" t="e">
        <f t="shared" si="1989"/>
        <v>#DIV/0!</v>
      </c>
      <c r="O1225" s="1">
        <f>IF(G1225=0,0,Sourcedata!$C$13*EXP(2*Sourcedata!$C$28*Sourcedata!$C$10/Sourcedata!$C$12/Sourcedata!$C$34/G1225*1000000))</f>
        <v>0</v>
      </c>
      <c r="P1225" s="1">
        <f t="shared" si="1990"/>
        <v>0</v>
      </c>
      <c r="Q1225" s="1">
        <f t="shared" si="2037"/>
        <v>0</v>
      </c>
      <c r="R1225">
        <f t="shared" si="2043"/>
        <v>0</v>
      </c>
      <c r="S1225">
        <f t="shared" si="2038"/>
        <v>0</v>
      </c>
      <c r="T1225" s="1">
        <f t="shared" si="1991"/>
        <v>0</v>
      </c>
      <c r="U1225" s="1" t="e">
        <f t="shared" si="1992"/>
        <v>#DIV/0!</v>
      </c>
      <c r="V1225" s="1">
        <f t="shared" si="1993"/>
        <v>0</v>
      </c>
      <c r="W1225" s="1" t="e">
        <f>IF(U1225&gt;$D$1,Sourcedata!$B$90*(2*S1225/1000000)/fluid_kinevisco,(S1225*2/1000000)^(4/3)*epsilon^(1/3)/fluid_kinevisco)</f>
        <v>#DIV/0!</v>
      </c>
      <c r="X1225" s="1" t="e">
        <f>2+0.6*W1225^0.5*Sourcedata!$B$92^(1/3)</f>
        <v>#DIV/0!</v>
      </c>
      <c r="Y1225" s="1" t="e">
        <f t="shared" si="2044"/>
        <v>#DIV/0!</v>
      </c>
      <c r="Z1225" s="1" t="e">
        <f t="shared" si="1994"/>
        <v>#DIV/0!</v>
      </c>
      <c r="AA1225" s="1">
        <f>IF(S1225=0,0,Sourcedata!$C$13*EXP(2*Sourcedata!$C$28*Sourcedata!$C$10/Sourcedata!$C$12/Sourcedata!$C$34/S1225*1000000))</f>
        <v>0</v>
      </c>
      <c r="AB1225" s="1">
        <f t="shared" si="1995"/>
        <v>0</v>
      </c>
      <c r="AC1225" s="1">
        <f t="shared" si="2045"/>
        <v>0</v>
      </c>
      <c r="AD1225">
        <f t="shared" si="2046"/>
        <v>0</v>
      </c>
      <c r="AE1225">
        <f t="shared" si="2039"/>
        <v>0</v>
      </c>
      <c r="AF1225" s="1">
        <f t="shared" si="1996"/>
        <v>0</v>
      </c>
      <c r="AG1225" s="1" t="e">
        <f t="shared" si="1997"/>
        <v>#DIV/0!</v>
      </c>
      <c r="AH1225" s="1">
        <f t="shared" si="1998"/>
        <v>0</v>
      </c>
      <c r="AI1225" s="1" t="e">
        <f>IF(AG1225&gt;$D$1,Sourcedata!$B$90*(2*AE1225/1000000)/fluid_kinevisco,(AE1225*2/1000000)^(4/3)*epsilon^(1/3)/fluid_kinevisco)</f>
        <v>#DIV/0!</v>
      </c>
      <c r="AJ1225" s="1" t="e">
        <f>2+0.6*AI1225^0.5*Sourcedata!$B$92^(1/3)</f>
        <v>#DIV/0!</v>
      </c>
      <c r="AK1225" s="1" t="e">
        <f t="shared" si="2047"/>
        <v>#DIV/0!</v>
      </c>
      <c r="AL1225" s="1" t="e">
        <f t="shared" si="1999"/>
        <v>#DIV/0!</v>
      </c>
      <c r="AM1225" s="1">
        <f>IF(AE1225=0,0,Sourcedata!$C$13*EXP(2*Sourcedata!$C$28*Sourcedata!$C$10/Sourcedata!$C$12/Sourcedata!$C$34/AE1225*1000000))</f>
        <v>0</v>
      </c>
      <c r="AN1225" s="1">
        <f t="shared" si="2000"/>
        <v>0</v>
      </c>
      <c r="AO1225" s="1">
        <f t="shared" si="2048"/>
        <v>0</v>
      </c>
      <c r="AP1225">
        <f t="shared" si="2049"/>
        <v>0</v>
      </c>
      <c r="AQ1225">
        <f t="shared" si="2040"/>
        <v>0</v>
      </c>
      <c r="AR1225" s="1">
        <f t="shared" si="2001"/>
        <v>0</v>
      </c>
      <c r="AS1225" s="1" t="e">
        <f t="shared" si="2002"/>
        <v>#DIV/0!</v>
      </c>
      <c r="AT1225" s="1">
        <f t="shared" si="2003"/>
        <v>0</v>
      </c>
      <c r="AU1225" s="1" t="e">
        <f>IF(AS1225&gt;$D$1,Sourcedata!$B$90*(2*AQ1225/1000000)/fluid_kinevisco,(AQ1225*2/1000000)^(4/3)*epsilon^(1/3)/fluid_kinevisco)</f>
        <v>#DIV/0!</v>
      </c>
      <c r="AV1225" s="1" t="e">
        <f>2+0.6*AU1225^0.5*Sourcedata!$B$92^(1/3)</f>
        <v>#DIV/0!</v>
      </c>
      <c r="AW1225" s="1" t="e">
        <f t="shared" si="2050"/>
        <v>#DIV/0!</v>
      </c>
      <c r="AX1225" s="1" t="e">
        <f t="shared" si="2004"/>
        <v>#DIV/0!</v>
      </c>
      <c r="AY1225" s="1">
        <f>IF(AQ1225=0,0,Sourcedata!$C$13*EXP(2*Sourcedata!$C$28*Sourcedata!$C$10/Sourcedata!$C$12/Sourcedata!$C$34/AQ1225*1000000))</f>
        <v>0</v>
      </c>
      <c r="AZ1225" s="1">
        <f t="shared" si="2005"/>
        <v>0</v>
      </c>
      <c r="BA1225" s="1">
        <f t="shared" si="2051"/>
        <v>0</v>
      </c>
      <c r="BB1225">
        <f t="shared" si="2052"/>
        <v>0</v>
      </c>
      <c r="BC1225">
        <f t="shared" si="2053"/>
        <v>0</v>
      </c>
      <c r="BD1225" s="1">
        <f t="shared" si="2006"/>
        <v>0</v>
      </c>
      <c r="BE1225" s="1" t="e">
        <f t="shared" si="2007"/>
        <v>#DIV/0!</v>
      </c>
      <c r="BF1225" s="1">
        <f t="shared" si="2008"/>
        <v>0</v>
      </c>
      <c r="BG1225" s="1" t="e">
        <f>IF(BE1225&gt;$D$1,Sourcedata!$B$90*(2*BC1225/1000000)/fluid_kinevisco,(BC1225*2/1000000)^(4/3)*epsilon^(1/3)/fluid_kinevisco)</f>
        <v>#DIV/0!</v>
      </c>
      <c r="BH1225" s="1" t="e">
        <f>2+0.6*BG1225^0.5*Sourcedata!$B$92^(1/3)</f>
        <v>#DIV/0!</v>
      </c>
      <c r="BI1225" s="1" t="e">
        <f t="shared" si="2054"/>
        <v>#DIV/0!</v>
      </c>
      <c r="BJ1225" s="1" t="e">
        <f t="shared" si="2009"/>
        <v>#DIV/0!</v>
      </c>
      <c r="BK1225" s="1">
        <f>IF(BC1225=0,0,Sourcedata!$C$13*EXP(2*Sourcedata!$C$28*Sourcedata!$C$10/Sourcedata!$C$12/Sourcedata!$C$34/BC1225*1000000))</f>
        <v>0</v>
      </c>
      <c r="BL1225" s="1">
        <f t="shared" si="2010"/>
        <v>0</v>
      </c>
      <c r="BM1225" s="1">
        <f t="shared" si="2055"/>
        <v>0</v>
      </c>
      <c r="BN1225">
        <f t="shared" si="2056"/>
        <v>0</v>
      </c>
      <c r="BO1225">
        <f t="shared" si="2057"/>
        <v>0</v>
      </c>
      <c r="BP1225" s="1">
        <f t="shared" si="2011"/>
        <v>0</v>
      </c>
      <c r="BQ1225" s="1" t="e">
        <f t="shared" si="2012"/>
        <v>#DIV/0!</v>
      </c>
      <c r="BR1225" s="1">
        <f t="shared" si="2013"/>
        <v>0</v>
      </c>
      <c r="BS1225" s="1" t="e">
        <f>IF(BQ1225&gt;$D$1,Sourcedata!$B$90*(2*BO1225/1000000)/fluid_kinevisco,(BO1225*2/1000000)^(4/3)*epsilon^(1/3)/fluid_kinevisco)</f>
        <v>#DIV/0!</v>
      </c>
      <c r="BT1225" s="1" t="e">
        <f>2+0.6*BS1225^0.5*Sourcedata!$B$92^(1/3)</f>
        <v>#DIV/0!</v>
      </c>
      <c r="BU1225" s="1" t="e">
        <f t="shared" si="2058"/>
        <v>#DIV/0!</v>
      </c>
      <c r="BV1225" s="1" t="e">
        <f t="shared" si="2014"/>
        <v>#DIV/0!</v>
      </c>
      <c r="BW1225" s="1">
        <f>IF(BO1225=0,0,Sourcedata!$C$13*EXP(2*Sourcedata!$C$28*Sourcedata!$C$10/Sourcedata!$C$12/Sourcedata!$C$34/BO1225*1000000))</f>
        <v>0</v>
      </c>
      <c r="BX1225" s="1">
        <f t="shared" si="2015"/>
        <v>0</v>
      </c>
      <c r="BY1225" s="1">
        <f t="shared" si="2059"/>
        <v>0</v>
      </c>
      <c r="BZ1225">
        <f t="shared" si="2060"/>
        <v>0</v>
      </c>
      <c r="CA1225">
        <f t="shared" si="2041"/>
        <v>0</v>
      </c>
      <c r="CB1225" s="1">
        <f t="shared" si="2016"/>
        <v>0</v>
      </c>
      <c r="CC1225" s="1" t="e">
        <f t="shared" si="2017"/>
        <v>#DIV/0!</v>
      </c>
      <c r="CD1225" s="1">
        <f t="shared" si="2018"/>
        <v>0</v>
      </c>
      <c r="CE1225" s="1" t="e">
        <f>IF(CC1225&gt;$D$1,Sourcedata!$B$90*(2*CA1225/1000000)/fluid_kinevisco,(CA1225*2/1000000)^(4/3)*epsilon^(1/3)/fluid_kinevisco)</f>
        <v>#DIV/0!</v>
      </c>
      <c r="CF1225" s="1" t="e">
        <f>2+0.6*CE1225^0.5*Sourcedata!$B$92^(1/3)</f>
        <v>#DIV/0!</v>
      </c>
      <c r="CG1225" s="1" t="e">
        <f t="shared" si="2061"/>
        <v>#DIV/0!</v>
      </c>
      <c r="CH1225" s="1" t="e">
        <f t="shared" si="2019"/>
        <v>#DIV/0!</v>
      </c>
      <c r="CI1225" s="1">
        <f>IF(CA1225=0,0,Sourcedata!$C$13*EXP(2*Sourcedata!$C$28*Sourcedata!$C$10/Sourcedata!$C$12/Sourcedata!$C$34/CA1225*1000000))</f>
        <v>0</v>
      </c>
      <c r="CJ1225" s="1">
        <f t="shared" si="2020"/>
        <v>0</v>
      </c>
      <c r="CK1225" s="1">
        <f t="shared" si="2062"/>
        <v>0</v>
      </c>
      <c r="CL1225">
        <f t="shared" si="2042"/>
        <v>0</v>
      </c>
      <c r="CM1225">
        <f t="shared" si="2063"/>
        <v>0</v>
      </c>
      <c r="CN1225" s="1">
        <f t="shared" si="2021"/>
        <v>0</v>
      </c>
      <c r="CO1225" s="1" t="e">
        <f t="shared" si="2022"/>
        <v>#DIV/0!</v>
      </c>
      <c r="CP1225" s="1">
        <f t="shared" si="2023"/>
        <v>0</v>
      </c>
      <c r="CQ1225" s="1" t="e">
        <f>IF(CO1225&gt;$D$1,Sourcedata!$B$90*(2*CM1225/1000000)/fluid_kinevisco,(CM1225*2/1000000)^(4/3)*epsilon^(1/3)/fluid_kinevisco)</f>
        <v>#DIV/0!</v>
      </c>
      <c r="CR1225" s="1" t="e">
        <f>2+0.6*CQ1225^0.5*Sourcedata!$B$92^(1/3)</f>
        <v>#DIV/0!</v>
      </c>
      <c r="CS1225" s="1" t="e">
        <f t="shared" si="2064"/>
        <v>#DIV/0!</v>
      </c>
      <c r="CT1225" s="1" t="e">
        <f t="shared" si="2024"/>
        <v>#DIV/0!</v>
      </c>
      <c r="CU1225" s="1">
        <f>IF(CM1225=0,0,Sourcedata!$C$13*EXP(2*Sourcedata!$C$28*Sourcedata!$C$10/Sourcedata!$C$12/Sourcedata!$C$34/CM1225*1000000))</f>
        <v>0</v>
      </c>
      <c r="CV1225" s="1">
        <f t="shared" si="2025"/>
        <v>0</v>
      </c>
      <c r="CW1225" s="1">
        <f t="shared" si="2065"/>
        <v>0</v>
      </c>
      <c r="CX1225">
        <f t="shared" si="2066"/>
        <v>0</v>
      </c>
      <c r="CY1225">
        <f t="shared" si="2067"/>
        <v>0</v>
      </c>
      <c r="CZ1225" s="1">
        <f t="shared" si="2026"/>
        <v>0</v>
      </c>
      <c r="DA1225" s="1" t="e">
        <f t="shared" si="2027"/>
        <v>#DIV/0!</v>
      </c>
      <c r="DB1225" s="1">
        <f t="shared" si="2028"/>
        <v>0</v>
      </c>
      <c r="DC1225" s="1" t="e">
        <f>IF(DA1225&gt;$D$1,Sourcedata!$B$90*(2*CY1225/1000000)/fluid_kinevisco,(CY1225*2/1000000)^(4/3)*epsilon^(1/3)/fluid_kinevisco)</f>
        <v>#DIV/0!</v>
      </c>
      <c r="DD1225" s="1" t="e">
        <f>2+0.6*DC1225^0.5*Sourcedata!$B$92^(1/3)</f>
        <v>#DIV/0!</v>
      </c>
      <c r="DE1225" s="1" t="e">
        <f t="shared" si="2068"/>
        <v>#DIV/0!</v>
      </c>
      <c r="DF1225" s="1" t="e">
        <f t="shared" si="2029"/>
        <v>#DIV/0!</v>
      </c>
      <c r="DG1225" s="1">
        <f>IF(CY1225=0,0,Sourcedata!$C$13*EXP(2*Sourcedata!$C$28*Sourcedata!$C$10/Sourcedata!$C$12/Sourcedata!$C$34/CY1225*1000000))</f>
        <v>0</v>
      </c>
      <c r="DH1225" s="1">
        <f t="shared" si="2030"/>
        <v>0</v>
      </c>
      <c r="DI1225" s="1">
        <f t="shared" si="2069"/>
        <v>0</v>
      </c>
      <c r="DJ1225">
        <f t="shared" si="2070"/>
        <v>0</v>
      </c>
      <c r="DK1225">
        <f t="shared" si="2071"/>
        <v>19.130062434292785</v>
      </c>
      <c r="DL1225" s="1">
        <f t="shared" si="2031"/>
        <v>2.4068674042548407E-4</v>
      </c>
      <c r="DM1225" s="1">
        <f t="shared" si="2032"/>
        <v>0.15623211129966877</v>
      </c>
      <c r="DN1225" s="1">
        <f t="shared" si="2033"/>
        <v>1.7029930846670598E-6</v>
      </c>
      <c r="DO1225" s="1">
        <f>IF(DM1225&gt;$D$1,Sourcedata!$B$90*(2*DK1225/1000000)/fluid_kinevisco,(DK1225*2/1000000)^(4/3)*epsilon^(1/3)/fluid_kinevisco)</f>
        <v>9.766361766986742E-2</v>
      </c>
      <c r="DP1225" s="1">
        <f>2+0.6*DO1225^0.5*Sourcedata!$B$92^(1/3)</f>
        <v>3.9588046416621299</v>
      </c>
      <c r="DQ1225" s="1">
        <f t="shared" si="2072"/>
        <v>9.6645650219612271</v>
      </c>
      <c r="DR1225" s="1">
        <f t="shared" si="2034"/>
        <v>5.187191769725306</v>
      </c>
      <c r="DS1225" s="1">
        <f>IF(DK1225=0,0,Sourcedata!$C$13*EXP(2*Sourcedata!$C$28*Sourcedata!$C$10/Sourcedata!$C$12/Sourcedata!$C$34/DK1225*1000000))</f>
        <v>1.500278753417617</v>
      </c>
      <c r="DT1225" s="1">
        <f t="shared" si="2035"/>
        <v>-6.1435146404116601E-10</v>
      </c>
      <c r="DU1225" s="1">
        <f t="shared" si="2073"/>
        <v>5.5291631763710526E-10</v>
      </c>
      <c r="DV1225">
        <f t="shared" si="2074"/>
        <v>5.1026414300323859E-8</v>
      </c>
      <c r="DX1225" s="26">
        <f t="shared" si="1983"/>
        <v>2.4951169260449903E-5</v>
      </c>
      <c r="DY1225">
        <f t="shared" si="1972"/>
        <v>0.30574999999999708</v>
      </c>
      <c r="DZ1225" s="1">
        <f t="shared" si="1973"/>
        <v>4.8830739550094739E-2</v>
      </c>
      <c r="EA1225" s="1">
        <f t="shared" si="1984"/>
        <v>24.951169260449902</v>
      </c>
      <c r="EB1225" s="1">
        <f t="shared" si="1977"/>
        <v>0</v>
      </c>
      <c r="EC1225" s="1"/>
      <c r="ED1225" s="1">
        <f t="shared" si="1978"/>
        <v>24.999999999999996</v>
      </c>
      <c r="EE1225" s="1">
        <f t="shared" si="1979"/>
        <v>24.951169260449902</v>
      </c>
      <c r="EF1225">
        <f t="shared" si="1974"/>
        <v>99.804677041799607</v>
      </c>
      <c r="EG1225">
        <f t="shared" si="1975"/>
        <v>0</v>
      </c>
      <c r="EH1225" s="1"/>
      <c r="EI1225">
        <f t="shared" si="1976"/>
        <v>99.804677041799621</v>
      </c>
      <c r="EK1225">
        <f t="shared" si="1980"/>
        <v>0.30574999999999708</v>
      </c>
      <c r="EL1225">
        <f t="shared" si="1981"/>
        <v>0.31</v>
      </c>
      <c r="EM1225">
        <f t="shared" si="1982"/>
        <v>99.804677041799607</v>
      </c>
    </row>
    <row r="1226" spans="6:143" x14ac:dyDescent="0.2">
      <c r="F1226">
        <f>F1225+Sourcedata!$C$36*3600/4000</f>
        <v>1097.9999999999893</v>
      </c>
      <c r="G1226">
        <f t="shared" si="2036"/>
        <v>0</v>
      </c>
      <c r="H1226" s="1">
        <f t="shared" si="1985"/>
        <v>0</v>
      </c>
      <c r="I1226" s="1" t="e">
        <f t="shared" si="1986"/>
        <v>#DIV/0!</v>
      </c>
      <c r="J1226" s="1">
        <f t="shared" si="1987"/>
        <v>0</v>
      </c>
      <c r="K1226" s="1" t="e">
        <f>IF(I1226&gt;$D$1,Sourcedata!$B$90*(2*G1226/1000000)/fluid_kinevisco,(G1226*2/1000000)^(4/3)*epsilon^(1/3)/fluid_kinevisco)</f>
        <v>#DIV/0!</v>
      </c>
      <c r="L1226" s="1" t="e">
        <f>2+0.6*K1226^0.5*Sourcedata!$B$92^(1/3)</f>
        <v>#DIV/0!</v>
      </c>
      <c r="M1226" s="1" t="e">
        <f t="shared" si="1988"/>
        <v>#DIV/0!</v>
      </c>
      <c r="N1226" s="1" t="e">
        <f t="shared" si="1989"/>
        <v>#DIV/0!</v>
      </c>
      <c r="O1226" s="1">
        <f>IF(G1226=0,0,Sourcedata!$C$13*EXP(2*Sourcedata!$C$28*Sourcedata!$C$10/Sourcedata!$C$12/Sourcedata!$C$34/G1226*1000000))</f>
        <v>0</v>
      </c>
      <c r="P1226" s="1">
        <f t="shared" si="1990"/>
        <v>0</v>
      </c>
      <c r="Q1226" s="1">
        <f t="shared" si="2037"/>
        <v>0</v>
      </c>
      <c r="R1226">
        <f t="shared" si="2043"/>
        <v>0</v>
      </c>
      <c r="S1226">
        <f t="shared" si="2038"/>
        <v>0</v>
      </c>
      <c r="T1226" s="1">
        <f t="shared" si="1991"/>
        <v>0</v>
      </c>
      <c r="U1226" s="1" t="e">
        <f t="shared" si="1992"/>
        <v>#DIV/0!</v>
      </c>
      <c r="V1226" s="1">
        <f t="shared" si="1993"/>
        <v>0</v>
      </c>
      <c r="W1226" s="1" t="e">
        <f>IF(U1226&gt;$D$1,Sourcedata!$B$90*(2*S1226/1000000)/fluid_kinevisco,(S1226*2/1000000)^(4/3)*epsilon^(1/3)/fluid_kinevisco)</f>
        <v>#DIV/0!</v>
      </c>
      <c r="X1226" s="1" t="e">
        <f>2+0.6*W1226^0.5*Sourcedata!$B$92^(1/3)</f>
        <v>#DIV/0!</v>
      </c>
      <c r="Y1226" s="1" t="e">
        <f t="shared" si="2044"/>
        <v>#DIV/0!</v>
      </c>
      <c r="Z1226" s="1" t="e">
        <f t="shared" si="1994"/>
        <v>#DIV/0!</v>
      </c>
      <c r="AA1226" s="1">
        <f>IF(S1226=0,0,Sourcedata!$C$13*EXP(2*Sourcedata!$C$28*Sourcedata!$C$10/Sourcedata!$C$12/Sourcedata!$C$34/S1226*1000000))</f>
        <v>0</v>
      </c>
      <c r="AB1226" s="1">
        <f t="shared" si="1995"/>
        <v>0</v>
      </c>
      <c r="AC1226" s="1">
        <f t="shared" si="2045"/>
        <v>0</v>
      </c>
      <c r="AD1226">
        <f t="shared" si="2046"/>
        <v>0</v>
      </c>
      <c r="AE1226">
        <f t="shared" si="2039"/>
        <v>0</v>
      </c>
      <c r="AF1226" s="1">
        <f t="shared" si="1996"/>
        <v>0</v>
      </c>
      <c r="AG1226" s="1" t="e">
        <f t="shared" si="1997"/>
        <v>#DIV/0!</v>
      </c>
      <c r="AH1226" s="1">
        <f t="shared" si="1998"/>
        <v>0</v>
      </c>
      <c r="AI1226" s="1" t="e">
        <f>IF(AG1226&gt;$D$1,Sourcedata!$B$90*(2*AE1226/1000000)/fluid_kinevisco,(AE1226*2/1000000)^(4/3)*epsilon^(1/3)/fluid_kinevisco)</f>
        <v>#DIV/0!</v>
      </c>
      <c r="AJ1226" s="1" t="e">
        <f>2+0.6*AI1226^0.5*Sourcedata!$B$92^(1/3)</f>
        <v>#DIV/0!</v>
      </c>
      <c r="AK1226" s="1" t="e">
        <f t="shared" si="2047"/>
        <v>#DIV/0!</v>
      </c>
      <c r="AL1226" s="1" t="e">
        <f t="shared" si="1999"/>
        <v>#DIV/0!</v>
      </c>
      <c r="AM1226" s="1">
        <f>IF(AE1226=0,0,Sourcedata!$C$13*EXP(2*Sourcedata!$C$28*Sourcedata!$C$10/Sourcedata!$C$12/Sourcedata!$C$34/AE1226*1000000))</f>
        <v>0</v>
      </c>
      <c r="AN1226" s="1">
        <f t="shared" si="2000"/>
        <v>0</v>
      </c>
      <c r="AO1226" s="1">
        <f t="shared" si="2048"/>
        <v>0</v>
      </c>
      <c r="AP1226">
        <f t="shared" si="2049"/>
        <v>0</v>
      </c>
      <c r="AQ1226">
        <f t="shared" si="2040"/>
        <v>0</v>
      </c>
      <c r="AR1226" s="1">
        <f t="shared" si="2001"/>
        <v>0</v>
      </c>
      <c r="AS1226" s="1" t="e">
        <f t="shared" si="2002"/>
        <v>#DIV/0!</v>
      </c>
      <c r="AT1226" s="1">
        <f t="shared" si="2003"/>
        <v>0</v>
      </c>
      <c r="AU1226" s="1" t="e">
        <f>IF(AS1226&gt;$D$1,Sourcedata!$B$90*(2*AQ1226/1000000)/fluid_kinevisco,(AQ1226*2/1000000)^(4/3)*epsilon^(1/3)/fluid_kinevisco)</f>
        <v>#DIV/0!</v>
      </c>
      <c r="AV1226" s="1" t="e">
        <f>2+0.6*AU1226^0.5*Sourcedata!$B$92^(1/3)</f>
        <v>#DIV/0!</v>
      </c>
      <c r="AW1226" s="1" t="e">
        <f t="shared" si="2050"/>
        <v>#DIV/0!</v>
      </c>
      <c r="AX1226" s="1" t="e">
        <f t="shared" si="2004"/>
        <v>#DIV/0!</v>
      </c>
      <c r="AY1226" s="1">
        <f>IF(AQ1226=0,0,Sourcedata!$C$13*EXP(2*Sourcedata!$C$28*Sourcedata!$C$10/Sourcedata!$C$12/Sourcedata!$C$34/AQ1226*1000000))</f>
        <v>0</v>
      </c>
      <c r="AZ1226" s="1">
        <f t="shared" si="2005"/>
        <v>0</v>
      </c>
      <c r="BA1226" s="1">
        <f t="shared" si="2051"/>
        <v>0</v>
      </c>
      <c r="BB1226">
        <f t="shared" si="2052"/>
        <v>0</v>
      </c>
      <c r="BC1226">
        <f t="shared" si="2053"/>
        <v>0</v>
      </c>
      <c r="BD1226" s="1">
        <f t="shared" si="2006"/>
        <v>0</v>
      </c>
      <c r="BE1226" s="1" t="e">
        <f t="shared" si="2007"/>
        <v>#DIV/0!</v>
      </c>
      <c r="BF1226" s="1">
        <f t="shared" si="2008"/>
        <v>0</v>
      </c>
      <c r="BG1226" s="1" t="e">
        <f>IF(BE1226&gt;$D$1,Sourcedata!$B$90*(2*BC1226/1000000)/fluid_kinevisco,(BC1226*2/1000000)^(4/3)*epsilon^(1/3)/fluid_kinevisco)</f>
        <v>#DIV/0!</v>
      </c>
      <c r="BH1226" s="1" t="e">
        <f>2+0.6*BG1226^0.5*Sourcedata!$B$92^(1/3)</f>
        <v>#DIV/0!</v>
      </c>
      <c r="BI1226" s="1" t="e">
        <f t="shared" si="2054"/>
        <v>#DIV/0!</v>
      </c>
      <c r="BJ1226" s="1" t="e">
        <f t="shared" si="2009"/>
        <v>#DIV/0!</v>
      </c>
      <c r="BK1226" s="1">
        <f>IF(BC1226=0,0,Sourcedata!$C$13*EXP(2*Sourcedata!$C$28*Sourcedata!$C$10/Sourcedata!$C$12/Sourcedata!$C$34/BC1226*1000000))</f>
        <v>0</v>
      </c>
      <c r="BL1226" s="1">
        <f t="shared" si="2010"/>
        <v>0</v>
      </c>
      <c r="BM1226" s="1">
        <f t="shared" si="2055"/>
        <v>0</v>
      </c>
      <c r="BN1226">
        <f t="shared" si="2056"/>
        <v>0</v>
      </c>
      <c r="BO1226">
        <f t="shared" si="2057"/>
        <v>0</v>
      </c>
      <c r="BP1226" s="1">
        <f t="shared" si="2011"/>
        <v>0</v>
      </c>
      <c r="BQ1226" s="1" t="e">
        <f t="shared" si="2012"/>
        <v>#DIV/0!</v>
      </c>
      <c r="BR1226" s="1">
        <f t="shared" si="2013"/>
        <v>0</v>
      </c>
      <c r="BS1226" s="1" t="e">
        <f>IF(BQ1226&gt;$D$1,Sourcedata!$B$90*(2*BO1226/1000000)/fluid_kinevisco,(BO1226*2/1000000)^(4/3)*epsilon^(1/3)/fluid_kinevisco)</f>
        <v>#DIV/0!</v>
      </c>
      <c r="BT1226" s="1" t="e">
        <f>2+0.6*BS1226^0.5*Sourcedata!$B$92^(1/3)</f>
        <v>#DIV/0!</v>
      </c>
      <c r="BU1226" s="1" t="e">
        <f t="shared" si="2058"/>
        <v>#DIV/0!</v>
      </c>
      <c r="BV1226" s="1" t="e">
        <f t="shared" si="2014"/>
        <v>#DIV/0!</v>
      </c>
      <c r="BW1226" s="1">
        <f>IF(BO1226=0,0,Sourcedata!$C$13*EXP(2*Sourcedata!$C$28*Sourcedata!$C$10/Sourcedata!$C$12/Sourcedata!$C$34/BO1226*1000000))</f>
        <v>0</v>
      </c>
      <c r="BX1226" s="1">
        <f t="shared" si="2015"/>
        <v>0</v>
      </c>
      <c r="BY1226" s="1">
        <f t="shared" si="2059"/>
        <v>0</v>
      </c>
      <c r="BZ1226">
        <f t="shared" si="2060"/>
        <v>0</v>
      </c>
      <c r="CA1226">
        <f t="shared" si="2041"/>
        <v>0</v>
      </c>
      <c r="CB1226" s="1">
        <f t="shared" si="2016"/>
        <v>0</v>
      </c>
      <c r="CC1226" s="1" t="e">
        <f t="shared" si="2017"/>
        <v>#DIV/0!</v>
      </c>
      <c r="CD1226" s="1">
        <f t="shared" si="2018"/>
        <v>0</v>
      </c>
      <c r="CE1226" s="1" t="e">
        <f>IF(CC1226&gt;$D$1,Sourcedata!$B$90*(2*CA1226/1000000)/fluid_kinevisco,(CA1226*2/1000000)^(4/3)*epsilon^(1/3)/fluid_kinevisco)</f>
        <v>#DIV/0!</v>
      </c>
      <c r="CF1226" s="1" t="e">
        <f>2+0.6*CE1226^0.5*Sourcedata!$B$92^(1/3)</f>
        <v>#DIV/0!</v>
      </c>
      <c r="CG1226" s="1" t="e">
        <f t="shared" si="2061"/>
        <v>#DIV/0!</v>
      </c>
      <c r="CH1226" s="1" t="e">
        <f t="shared" si="2019"/>
        <v>#DIV/0!</v>
      </c>
      <c r="CI1226" s="1">
        <f>IF(CA1226=0,0,Sourcedata!$C$13*EXP(2*Sourcedata!$C$28*Sourcedata!$C$10/Sourcedata!$C$12/Sourcedata!$C$34/CA1226*1000000))</f>
        <v>0</v>
      </c>
      <c r="CJ1226" s="1">
        <f t="shared" si="2020"/>
        <v>0</v>
      </c>
      <c r="CK1226" s="1">
        <f t="shared" si="2062"/>
        <v>0</v>
      </c>
      <c r="CL1226">
        <f t="shared" si="2042"/>
        <v>0</v>
      </c>
      <c r="CM1226">
        <f t="shared" si="2063"/>
        <v>0</v>
      </c>
      <c r="CN1226" s="1">
        <f t="shared" si="2021"/>
        <v>0</v>
      </c>
      <c r="CO1226" s="1" t="e">
        <f t="shared" si="2022"/>
        <v>#DIV/0!</v>
      </c>
      <c r="CP1226" s="1">
        <f t="shared" si="2023"/>
        <v>0</v>
      </c>
      <c r="CQ1226" s="1" t="e">
        <f>IF(CO1226&gt;$D$1,Sourcedata!$B$90*(2*CM1226/1000000)/fluid_kinevisco,(CM1226*2/1000000)^(4/3)*epsilon^(1/3)/fluid_kinevisco)</f>
        <v>#DIV/0!</v>
      </c>
      <c r="CR1226" s="1" t="e">
        <f>2+0.6*CQ1226^0.5*Sourcedata!$B$92^(1/3)</f>
        <v>#DIV/0!</v>
      </c>
      <c r="CS1226" s="1" t="e">
        <f t="shared" si="2064"/>
        <v>#DIV/0!</v>
      </c>
      <c r="CT1226" s="1" t="e">
        <f t="shared" si="2024"/>
        <v>#DIV/0!</v>
      </c>
      <c r="CU1226" s="1">
        <f>IF(CM1226=0,0,Sourcedata!$C$13*EXP(2*Sourcedata!$C$28*Sourcedata!$C$10/Sourcedata!$C$12/Sourcedata!$C$34/CM1226*1000000))</f>
        <v>0</v>
      </c>
      <c r="CV1226" s="1">
        <f t="shared" si="2025"/>
        <v>0</v>
      </c>
      <c r="CW1226" s="1">
        <f t="shared" si="2065"/>
        <v>0</v>
      </c>
      <c r="CX1226">
        <f t="shared" si="2066"/>
        <v>0</v>
      </c>
      <c r="CY1226">
        <f t="shared" si="2067"/>
        <v>0</v>
      </c>
      <c r="CZ1226" s="1">
        <f t="shared" si="2026"/>
        <v>0</v>
      </c>
      <c r="DA1226" s="1" t="e">
        <f t="shared" si="2027"/>
        <v>#DIV/0!</v>
      </c>
      <c r="DB1226" s="1">
        <f t="shared" si="2028"/>
        <v>0</v>
      </c>
      <c r="DC1226" s="1" t="e">
        <f>IF(DA1226&gt;$D$1,Sourcedata!$B$90*(2*CY1226/1000000)/fluid_kinevisco,(CY1226*2/1000000)^(4/3)*epsilon^(1/3)/fluid_kinevisco)</f>
        <v>#DIV/0!</v>
      </c>
      <c r="DD1226" s="1" t="e">
        <f>2+0.6*DC1226^0.5*Sourcedata!$B$92^(1/3)</f>
        <v>#DIV/0!</v>
      </c>
      <c r="DE1226" s="1" t="e">
        <f t="shared" si="2068"/>
        <v>#DIV/0!</v>
      </c>
      <c r="DF1226" s="1" t="e">
        <f t="shared" si="2029"/>
        <v>#DIV/0!</v>
      </c>
      <c r="DG1226" s="1">
        <f>IF(CY1226=0,0,Sourcedata!$C$13*EXP(2*Sourcedata!$C$28*Sourcedata!$C$10/Sourcedata!$C$12/Sourcedata!$C$34/CY1226*1000000))</f>
        <v>0</v>
      </c>
      <c r="DH1226" s="1">
        <f t="shared" si="2030"/>
        <v>0</v>
      </c>
      <c r="DI1226" s="1">
        <f t="shared" si="2069"/>
        <v>0</v>
      </c>
      <c r="DJ1226">
        <f t="shared" si="2070"/>
        <v>0</v>
      </c>
      <c r="DK1226">
        <f t="shared" si="2071"/>
        <v>19.060714297819288</v>
      </c>
      <c r="DL1226" s="1">
        <f t="shared" si="2031"/>
        <v>2.3894488270837587E-4</v>
      </c>
      <c r="DM1226" s="1">
        <f t="shared" si="2032"/>
        <v>0.15566897042924133</v>
      </c>
      <c r="DN1226" s="1">
        <f t="shared" si="2033"/>
        <v>1.6962034693849749E-6</v>
      </c>
      <c r="DO1226" s="1">
        <f>IF(DM1226&gt;$D$1,Sourcedata!$B$90*(2*DK1226/1000000)/fluid_kinevisco,(DK1226*2/1000000)^(4/3)*epsilon^(1/3)/fluid_kinevisco)</f>
        <v>9.7191850985594422E-2</v>
      </c>
      <c r="DP1226" s="1">
        <f>2+0.6*DO1226^0.5*Sourcedata!$B$92^(1/3)</f>
        <v>3.9540678857062388</v>
      </c>
      <c r="DQ1226" s="1">
        <f t="shared" si="2072"/>
        <v>9.6410657827716282</v>
      </c>
      <c r="DR1226" s="1">
        <f t="shared" si="2034"/>
        <v>5.1745791938005636</v>
      </c>
      <c r="DS1226" s="1">
        <f>IF(DK1226=0,0,Sourcedata!$C$13*EXP(2*Sourcedata!$C$28*Sourcedata!$C$10/Sourcedata!$C$12/Sourcedata!$C$34/DK1226*1000000))</f>
        <v>1.5002797676940163</v>
      </c>
      <c r="DT1226" s="1">
        <f t="shared" si="2035"/>
        <v>-6.1139213874168563E-10</v>
      </c>
      <c r="DU1226" s="1">
        <f t="shared" si="2073"/>
        <v>5.5025292486757266E-10</v>
      </c>
      <c r="DV1226">
        <f t="shared" si="2074"/>
        <v>5.047349798268675E-8</v>
      </c>
      <c r="DX1226" s="26">
        <f t="shared" si="1983"/>
        <v>2.4951711507885513E-5</v>
      </c>
      <c r="DY1226">
        <f t="shared" si="1972"/>
        <v>0.30599999999999711</v>
      </c>
      <c r="DZ1226" s="1">
        <f t="shared" si="1973"/>
        <v>4.8288492114485194E-2</v>
      </c>
      <c r="EA1226" s="1">
        <f t="shared" si="1984"/>
        <v>24.951711507885513</v>
      </c>
      <c r="EB1226" s="1">
        <f t="shared" si="1977"/>
        <v>0</v>
      </c>
      <c r="EC1226" s="1"/>
      <c r="ED1226" s="1">
        <f t="shared" si="1978"/>
        <v>24.999999999999996</v>
      </c>
      <c r="EE1226" s="1">
        <f t="shared" si="1979"/>
        <v>24.951711507885513</v>
      </c>
      <c r="EF1226">
        <f t="shared" si="1974"/>
        <v>99.806846031542051</v>
      </c>
      <c r="EG1226">
        <f t="shared" si="1975"/>
        <v>0</v>
      </c>
      <c r="EH1226" s="1"/>
      <c r="EI1226">
        <f t="shared" si="1976"/>
        <v>99.806846031542065</v>
      </c>
      <c r="EK1226">
        <f t="shared" si="1980"/>
        <v>0.30599999999999711</v>
      </c>
      <c r="EL1226">
        <f t="shared" si="1981"/>
        <v>0.31</v>
      </c>
      <c r="EM1226">
        <f t="shared" si="1982"/>
        <v>99.806846031542051</v>
      </c>
    </row>
    <row r="1227" spans="6:143" x14ac:dyDescent="0.2">
      <c r="F1227">
        <f>F1226+Sourcedata!$C$36*3600/4000</f>
        <v>1098.8999999999894</v>
      </c>
      <c r="G1227">
        <f t="shared" si="2036"/>
        <v>0</v>
      </c>
      <c r="H1227" s="1">
        <f t="shared" si="1985"/>
        <v>0</v>
      </c>
      <c r="I1227" s="1" t="e">
        <f t="shared" si="1986"/>
        <v>#DIV/0!</v>
      </c>
      <c r="J1227" s="1">
        <f t="shared" si="1987"/>
        <v>0</v>
      </c>
      <c r="K1227" s="1" t="e">
        <f>IF(I1227&gt;$D$1,Sourcedata!$B$90*(2*G1227/1000000)/fluid_kinevisco,(G1227*2/1000000)^(4/3)*epsilon^(1/3)/fluid_kinevisco)</f>
        <v>#DIV/0!</v>
      </c>
      <c r="L1227" s="1" t="e">
        <f>2+0.6*K1227^0.5*Sourcedata!$B$92^(1/3)</f>
        <v>#DIV/0!</v>
      </c>
      <c r="M1227" s="1" t="e">
        <f t="shared" si="1988"/>
        <v>#DIV/0!</v>
      </c>
      <c r="N1227" s="1" t="e">
        <f t="shared" si="1989"/>
        <v>#DIV/0!</v>
      </c>
      <c r="O1227" s="1">
        <f>IF(G1227=0,0,Sourcedata!$C$13*EXP(2*Sourcedata!$C$28*Sourcedata!$C$10/Sourcedata!$C$12/Sourcedata!$C$34/G1227*1000000))</f>
        <v>0</v>
      </c>
      <c r="P1227" s="1">
        <f t="shared" si="1990"/>
        <v>0</v>
      </c>
      <c r="Q1227" s="1">
        <f t="shared" si="2037"/>
        <v>0</v>
      </c>
      <c r="R1227">
        <f t="shared" si="2043"/>
        <v>0</v>
      </c>
      <c r="S1227">
        <f t="shared" si="2038"/>
        <v>0</v>
      </c>
      <c r="T1227" s="1">
        <f t="shared" si="1991"/>
        <v>0</v>
      </c>
      <c r="U1227" s="1" t="e">
        <f t="shared" si="1992"/>
        <v>#DIV/0!</v>
      </c>
      <c r="V1227" s="1">
        <f t="shared" si="1993"/>
        <v>0</v>
      </c>
      <c r="W1227" s="1" t="e">
        <f>IF(U1227&gt;$D$1,Sourcedata!$B$90*(2*S1227/1000000)/fluid_kinevisco,(S1227*2/1000000)^(4/3)*epsilon^(1/3)/fluid_kinevisco)</f>
        <v>#DIV/0!</v>
      </c>
      <c r="X1227" s="1" t="e">
        <f>2+0.6*W1227^0.5*Sourcedata!$B$92^(1/3)</f>
        <v>#DIV/0!</v>
      </c>
      <c r="Y1227" s="1" t="e">
        <f t="shared" si="2044"/>
        <v>#DIV/0!</v>
      </c>
      <c r="Z1227" s="1" t="e">
        <f t="shared" si="1994"/>
        <v>#DIV/0!</v>
      </c>
      <c r="AA1227" s="1">
        <f>IF(S1227=0,0,Sourcedata!$C$13*EXP(2*Sourcedata!$C$28*Sourcedata!$C$10/Sourcedata!$C$12/Sourcedata!$C$34/S1227*1000000))</f>
        <v>0</v>
      </c>
      <c r="AB1227" s="1">
        <f t="shared" si="1995"/>
        <v>0</v>
      </c>
      <c r="AC1227" s="1">
        <f t="shared" si="2045"/>
        <v>0</v>
      </c>
      <c r="AD1227">
        <f t="shared" si="2046"/>
        <v>0</v>
      </c>
      <c r="AE1227">
        <f t="shared" si="2039"/>
        <v>0</v>
      </c>
      <c r="AF1227" s="1">
        <f t="shared" si="1996"/>
        <v>0</v>
      </c>
      <c r="AG1227" s="1" t="e">
        <f t="shared" si="1997"/>
        <v>#DIV/0!</v>
      </c>
      <c r="AH1227" s="1">
        <f t="shared" si="1998"/>
        <v>0</v>
      </c>
      <c r="AI1227" s="1" t="e">
        <f>IF(AG1227&gt;$D$1,Sourcedata!$B$90*(2*AE1227/1000000)/fluid_kinevisco,(AE1227*2/1000000)^(4/3)*epsilon^(1/3)/fluid_kinevisco)</f>
        <v>#DIV/0!</v>
      </c>
      <c r="AJ1227" s="1" t="e">
        <f>2+0.6*AI1227^0.5*Sourcedata!$B$92^(1/3)</f>
        <v>#DIV/0!</v>
      </c>
      <c r="AK1227" s="1" t="e">
        <f t="shared" si="2047"/>
        <v>#DIV/0!</v>
      </c>
      <c r="AL1227" s="1" t="e">
        <f t="shared" si="1999"/>
        <v>#DIV/0!</v>
      </c>
      <c r="AM1227" s="1">
        <f>IF(AE1227=0,0,Sourcedata!$C$13*EXP(2*Sourcedata!$C$28*Sourcedata!$C$10/Sourcedata!$C$12/Sourcedata!$C$34/AE1227*1000000))</f>
        <v>0</v>
      </c>
      <c r="AN1227" s="1">
        <f t="shared" si="2000"/>
        <v>0</v>
      </c>
      <c r="AO1227" s="1">
        <f t="shared" si="2048"/>
        <v>0</v>
      </c>
      <c r="AP1227">
        <f t="shared" si="2049"/>
        <v>0</v>
      </c>
      <c r="AQ1227">
        <f t="shared" si="2040"/>
        <v>0</v>
      </c>
      <c r="AR1227" s="1">
        <f t="shared" si="2001"/>
        <v>0</v>
      </c>
      <c r="AS1227" s="1" t="e">
        <f t="shared" si="2002"/>
        <v>#DIV/0!</v>
      </c>
      <c r="AT1227" s="1">
        <f t="shared" si="2003"/>
        <v>0</v>
      </c>
      <c r="AU1227" s="1" t="e">
        <f>IF(AS1227&gt;$D$1,Sourcedata!$B$90*(2*AQ1227/1000000)/fluid_kinevisco,(AQ1227*2/1000000)^(4/3)*epsilon^(1/3)/fluid_kinevisco)</f>
        <v>#DIV/0!</v>
      </c>
      <c r="AV1227" s="1" t="e">
        <f>2+0.6*AU1227^0.5*Sourcedata!$B$92^(1/3)</f>
        <v>#DIV/0!</v>
      </c>
      <c r="AW1227" s="1" t="e">
        <f t="shared" si="2050"/>
        <v>#DIV/0!</v>
      </c>
      <c r="AX1227" s="1" t="e">
        <f t="shared" si="2004"/>
        <v>#DIV/0!</v>
      </c>
      <c r="AY1227" s="1">
        <f>IF(AQ1227=0,0,Sourcedata!$C$13*EXP(2*Sourcedata!$C$28*Sourcedata!$C$10/Sourcedata!$C$12/Sourcedata!$C$34/AQ1227*1000000))</f>
        <v>0</v>
      </c>
      <c r="AZ1227" s="1">
        <f t="shared" si="2005"/>
        <v>0</v>
      </c>
      <c r="BA1227" s="1">
        <f t="shared" si="2051"/>
        <v>0</v>
      </c>
      <c r="BB1227">
        <f t="shared" si="2052"/>
        <v>0</v>
      </c>
      <c r="BC1227">
        <f t="shared" si="2053"/>
        <v>0</v>
      </c>
      <c r="BD1227" s="1">
        <f t="shared" si="2006"/>
        <v>0</v>
      </c>
      <c r="BE1227" s="1" t="e">
        <f t="shared" si="2007"/>
        <v>#DIV/0!</v>
      </c>
      <c r="BF1227" s="1">
        <f t="shared" si="2008"/>
        <v>0</v>
      </c>
      <c r="BG1227" s="1" t="e">
        <f>IF(BE1227&gt;$D$1,Sourcedata!$B$90*(2*BC1227/1000000)/fluid_kinevisco,(BC1227*2/1000000)^(4/3)*epsilon^(1/3)/fluid_kinevisco)</f>
        <v>#DIV/0!</v>
      </c>
      <c r="BH1227" s="1" t="e">
        <f>2+0.6*BG1227^0.5*Sourcedata!$B$92^(1/3)</f>
        <v>#DIV/0!</v>
      </c>
      <c r="BI1227" s="1" t="e">
        <f t="shared" si="2054"/>
        <v>#DIV/0!</v>
      </c>
      <c r="BJ1227" s="1" t="e">
        <f t="shared" si="2009"/>
        <v>#DIV/0!</v>
      </c>
      <c r="BK1227" s="1">
        <f>IF(BC1227=0,0,Sourcedata!$C$13*EXP(2*Sourcedata!$C$28*Sourcedata!$C$10/Sourcedata!$C$12/Sourcedata!$C$34/BC1227*1000000))</f>
        <v>0</v>
      </c>
      <c r="BL1227" s="1">
        <f t="shared" si="2010"/>
        <v>0</v>
      </c>
      <c r="BM1227" s="1">
        <f t="shared" si="2055"/>
        <v>0</v>
      </c>
      <c r="BN1227">
        <f t="shared" si="2056"/>
        <v>0</v>
      </c>
      <c r="BO1227">
        <f t="shared" si="2057"/>
        <v>0</v>
      </c>
      <c r="BP1227" s="1">
        <f t="shared" si="2011"/>
        <v>0</v>
      </c>
      <c r="BQ1227" s="1" t="e">
        <f t="shared" si="2012"/>
        <v>#DIV/0!</v>
      </c>
      <c r="BR1227" s="1">
        <f t="shared" si="2013"/>
        <v>0</v>
      </c>
      <c r="BS1227" s="1" t="e">
        <f>IF(BQ1227&gt;$D$1,Sourcedata!$B$90*(2*BO1227/1000000)/fluid_kinevisco,(BO1227*2/1000000)^(4/3)*epsilon^(1/3)/fluid_kinevisco)</f>
        <v>#DIV/0!</v>
      </c>
      <c r="BT1227" s="1" t="e">
        <f>2+0.6*BS1227^0.5*Sourcedata!$B$92^(1/3)</f>
        <v>#DIV/0!</v>
      </c>
      <c r="BU1227" s="1" t="e">
        <f t="shared" si="2058"/>
        <v>#DIV/0!</v>
      </c>
      <c r="BV1227" s="1" t="e">
        <f t="shared" si="2014"/>
        <v>#DIV/0!</v>
      </c>
      <c r="BW1227" s="1">
        <f>IF(BO1227=0,0,Sourcedata!$C$13*EXP(2*Sourcedata!$C$28*Sourcedata!$C$10/Sourcedata!$C$12/Sourcedata!$C$34/BO1227*1000000))</f>
        <v>0</v>
      </c>
      <c r="BX1227" s="1">
        <f t="shared" si="2015"/>
        <v>0</v>
      </c>
      <c r="BY1227" s="1">
        <f t="shared" si="2059"/>
        <v>0</v>
      </c>
      <c r="BZ1227">
        <f t="shared" si="2060"/>
        <v>0</v>
      </c>
      <c r="CA1227">
        <f t="shared" si="2041"/>
        <v>0</v>
      </c>
      <c r="CB1227" s="1">
        <f t="shared" si="2016"/>
        <v>0</v>
      </c>
      <c r="CC1227" s="1" t="e">
        <f t="shared" si="2017"/>
        <v>#DIV/0!</v>
      </c>
      <c r="CD1227" s="1">
        <f t="shared" si="2018"/>
        <v>0</v>
      </c>
      <c r="CE1227" s="1" t="e">
        <f>IF(CC1227&gt;$D$1,Sourcedata!$B$90*(2*CA1227/1000000)/fluid_kinevisco,(CA1227*2/1000000)^(4/3)*epsilon^(1/3)/fluid_kinevisco)</f>
        <v>#DIV/0!</v>
      </c>
      <c r="CF1227" s="1" t="e">
        <f>2+0.6*CE1227^0.5*Sourcedata!$B$92^(1/3)</f>
        <v>#DIV/0!</v>
      </c>
      <c r="CG1227" s="1" t="e">
        <f t="shared" si="2061"/>
        <v>#DIV/0!</v>
      </c>
      <c r="CH1227" s="1" t="e">
        <f t="shared" si="2019"/>
        <v>#DIV/0!</v>
      </c>
      <c r="CI1227" s="1">
        <f>IF(CA1227=0,0,Sourcedata!$C$13*EXP(2*Sourcedata!$C$28*Sourcedata!$C$10/Sourcedata!$C$12/Sourcedata!$C$34/CA1227*1000000))</f>
        <v>0</v>
      </c>
      <c r="CJ1227" s="1">
        <f t="shared" si="2020"/>
        <v>0</v>
      </c>
      <c r="CK1227" s="1">
        <f t="shared" si="2062"/>
        <v>0</v>
      </c>
      <c r="CL1227">
        <f t="shared" si="2042"/>
        <v>0</v>
      </c>
      <c r="CM1227">
        <f t="shared" si="2063"/>
        <v>0</v>
      </c>
      <c r="CN1227" s="1">
        <f t="shared" si="2021"/>
        <v>0</v>
      </c>
      <c r="CO1227" s="1" t="e">
        <f t="shared" si="2022"/>
        <v>#DIV/0!</v>
      </c>
      <c r="CP1227" s="1">
        <f t="shared" si="2023"/>
        <v>0</v>
      </c>
      <c r="CQ1227" s="1" t="e">
        <f>IF(CO1227&gt;$D$1,Sourcedata!$B$90*(2*CM1227/1000000)/fluid_kinevisco,(CM1227*2/1000000)^(4/3)*epsilon^(1/3)/fluid_kinevisco)</f>
        <v>#DIV/0!</v>
      </c>
      <c r="CR1227" s="1" t="e">
        <f>2+0.6*CQ1227^0.5*Sourcedata!$B$92^(1/3)</f>
        <v>#DIV/0!</v>
      </c>
      <c r="CS1227" s="1" t="e">
        <f t="shared" si="2064"/>
        <v>#DIV/0!</v>
      </c>
      <c r="CT1227" s="1" t="e">
        <f t="shared" si="2024"/>
        <v>#DIV/0!</v>
      </c>
      <c r="CU1227" s="1">
        <f>IF(CM1227=0,0,Sourcedata!$C$13*EXP(2*Sourcedata!$C$28*Sourcedata!$C$10/Sourcedata!$C$12/Sourcedata!$C$34/CM1227*1000000))</f>
        <v>0</v>
      </c>
      <c r="CV1227" s="1">
        <f t="shared" si="2025"/>
        <v>0</v>
      </c>
      <c r="CW1227" s="1">
        <f t="shared" si="2065"/>
        <v>0</v>
      </c>
      <c r="CX1227">
        <f t="shared" si="2066"/>
        <v>0</v>
      </c>
      <c r="CY1227">
        <f t="shared" si="2067"/>
        <v>0</v>
      </c>
      <c r="CZ1227" s="1">
        <f t="shared" si="2026"/>
        <v>0</v>
      </c>
      <c r="DA1227" s="1" t="e">
        <f t="shared" si="2027"/>
        <v>#DIV/0!</v>
      </c>
      <c r="DB1227" s="1">
        <f t="shared" si="2028"/>
        <v>0</v>
      </c>
      <c r="DC1227" s="1" t="e">
        <f>IF(DA1227&gt;$D$1,Sourcedata!$B$90*(2*CY1227/1000000)/fluid_kinevisco,(CY1227*2/1000000)^(4/3)*epsilon^(1/3)/fluid_kinevisco)</f>
        <v>#DIV/0!</v>
      </c>
      <c r="DD1227" s="1" t="e">
        <f>2+0.6*DC1227^0.5*Sourcedata!$B$92^(1/3)</f>
        <v>#DIV/0!</v>
      </c>
      <c r="DE1227" s="1" t="e">
        <f t="shared" si="2068"/>
        <v>#DIV/0!</v>
      </c>
      <c r="DF1227" s="1" t="e">
        <f t="shared" si="2029"/>
        <v>#DIV/0!</v>
      </c>
      <c r="DG1227" s="1">
        <f>IF(CY1227=0,0,Sourcedata!$C$13*EXP(2*Sourcedata!$C$28*Sourcedata!$C$10/Sourcedata!$C$12/Sourcedata!$C$34/CY1227*1000000))</f>
        <v>0</v>
      </c>
      <c r="DH1227" s="1">
        <f t="shared" si="2030"/>
        <v>0</v>
      </c>
      <c r="DI1227" s="1">
        <f t="shared" si="2069"/>
        <v>0</v>
      </c>
      <c r="DJ1227">
        <f t="shared" si="2070"/>
        <v>0</v>
      </c>
      <c r="DK1227">
        <f t="shared" si="2071"/>
        <v>18.991195571645097</v>
      </c>
      <c r="DL1227" s="1">
        <f t="shared" si="2031"/>
        <v>2.3720508940182719E-4</v>
      </c>
      <c r="DM1227" s="1">
        <f t="shared" si="2032"/>
        <v>0.15510440927205058</v>
      </c>
      <c r="DN1227" s="1">
        <f t="shared" si="2033"/>
        <v>1.6893996312392884E-6</v>
      </c>
      <c r="DO1227" s="1">
        <f>IF(DM1227&gt;$D$1,Sourcedata!$B$90*(2*DK1227/1000000)/fluid_kinevisco,(DK1227*2/1000000)^(4/3)*epsilon^(1/3)/fluid_kinevisco)</f>
        <v>9.6719497707035779E-2</v>
      </c>
      <c r="DP1227" s="1">
        <f>2+0.6*DO1227^0.5*Sourcedata!$B$92^(1/3)</f>
        <v>3.9493137084983534</v>
      </c>
      <c r="DQ1227" s="1">
        <f t="shared" si="2072"/>
        <v>9.6174662097765413</v>
      </c>
      <c r="DR1227" s="1">
        <f t="shared" si="2034"/>
        <v>5.1619127664413416</v>
      </c>
      <c r="DS1227" s="1">
        <f>IF(DK1227=0,0,Sourcedata!$C$13*EXP(2*Sourcedata!$C$28*Sourcedata!$C$10/Sourcedata!$C$12/Sourcedata!$C$34/DK1227*1000000))</f>
        <v>1.5002807919009393</v>
      </c>
      <c r="DT1227" s="1">
        <f t="shared" si="2035"/>
        <v>-6.0842999741136582E-10</v>
      </c>
      <c r="DU1227" s="1">
        <f t="shared" si="2073"/>
        <v>5.4758699767028452E-10</v>
      </c>
      <c r="DV1227">
        <f t="shared" si="2074"/>
        <v>4.9923245057819175E-8</v>
      </c>
      <c r="DX1227" s="26">
        <f t="shared" si="1983"/>
        <v>2.4952251081633011E-5</v>
      </c>
      <c r="DY1227">
        <f t="shared" si="1972"/>
        <v>0.30624999999999714</v>
      </c>
      <c r="DZ1227" s="1">
        <f t="shared" si="1973"/>
        <v>4.7748918366986332E-2</v>
      </c>
      <c r="EA1227" s="1">
        <f t="shared" si="1984"/>
        <v>24.952251081633012</v>
      </c>
      <c r="EB1227" s="1">
        <f t="shared" si="1977"/>
        <v>0</v>
      </c>
      <c r="EC1227" s="1"/>
      <c r="ED1227" s="1">
        <f t="shared" si="1978"/>
        <v>24.999999999999996</v>
      </c>
      <c r="EE1227" s="1">
        <f t="shared" si="1979"/>
        <v>24.952251081633012</v>
      </c>
      <c r="EF1227">
        <f t="shared" si="1974"/>
        <v>99.809004326532047</v>
      </c>
      <c r="EG1227">
        <f t="shared" si="1975"/>
        <v>0</v>
      </c>
      <c r="EH1227" s="1"/>
      <c r="EI1227">
        <f t="shared" si="1976"/>
        <v>99.809004326532062</v>
      </c>
      <c r="EK1227">
        <f t="shared" si="1980"/>
        <v>0.30624999999999714</v>
      </c>
      <c r="EL1227">
        <f t="shared" si="1981"/>
        <v>0.31</v>
      </c>
      <c r="EM1227">
        <f t="shared" si="1982"/>
        <v>99.809004326532047</v>
      </c>
    </row>
    <row r="1228" spans="6:143" x14ac:dyDescent="0.2">
      <c r="F1228">
        <f>F1227+Sourcedata!$C$36*3600/4000</f>
        <v>1099.7999999999895</v>
      </c>
      <c r="G1228">
        <f t="shared" si="2036"/>
        <v>0</v>
      </c>
      <c r="H1228" s="1">
        <f t="shared" si="1985"/>
        <v>0</v>
      </c>
      <c r="I1228" s="1" t="e">
        <f t="shared" si="1986"/>
        <v>#DIV/0!</v>
      </c>
      <c r="J1228" s="1">
        <f t="shared" si="1987"/>
        <v>0</v>
      </c>
      <c r="K1228" s="1" t="e">
        <f>IF(I1228&gt;$D$1,Sourcedata!$B$90*(2*G1228/1000000)/fluid_kinevisco,(G1228*2/1000000)^(4/3)*epsilon^(1/3)/fluid_kinevisco)</f>
        <v>#DIV/0!</v>
      </c>
      <c r="L1228" s="1" t="e">
        <f>2+0.6*K1228^0.5*Sourcedata!$B$92^(1/3)</f>
        <v>#DIV/0!</v>
      </c>
      <c r="M1228" s="1" t="e">
        <f t="shared" si="1988"/>
        <v>#DIV/0!</v>
      </c>
      <c r="N1228" s="1" t="e">
        <f t="shared" si="1989"/>
        <v>#DIV/0!</v>
      </c>
      <c r="O1228" s="1">
        <f>IF(G1228=0,0,Sourcedata!$C$13*EXP(2*Sourcedata!$C$28*Sourcedata!$C$10/Sourcedata!$C$12/Sourcedata!$C$34/G1228*1000000))</f>
        <v>0</v>
      </c>
      <c r="P1228" s="1">
        <f t="shared" si="1990"/>
        <v>0</v>
      </c>
      <c r="Q1228" s="1">
        <f t="shared" si="2037"/>
        <v>0</v>
      </c>
      <c r="R1228">
        <f t="shared" si="2043"/>
        <v>0</v>
      </c>
      <c r="S1228">
        <f t="shared" si="2038"/>
        <v>0</v>
      </c>
      <c r="T1228" s="1">
        <f t="shared" si="1991"/>
        <v>0</v>
      </c>
      <c r="U1228" s="1" t="e">
        <f t="shared" si="1992"/>
        <v>#DIV/0!</v>
      </c>
      <c r="V1228" s="1">
        <f t="shared" si="1993"/>
        <v>0</v>
      </c>
      <c r="W1228" s="1" t="e">
        <f>IF(U1228&gt;$D$1,Sourcedata!$B$90*(2*S1228/1000000)/fluid_kinevisco,(S1228*2/1000000)^(4/3)*epsilon^(1/3)/fluid_kinevisco)</f>
        <v>#DIV/0!</v>
      </c>
      <c r="X1228" s="1" t="e">
        <f>2+0.6*W1228^0.5*Sourcedata!$B$92^(1/3)</f>
        <v>#DIV/0!</v>
      </c>
      <c r="Y1228" s="1" t="e">
        <f t="shared" si="2044"/>
        <v>#DIV/0!</v>
      </c>
      <c r="Z1228" s="1" t="e">
        <f t="shared" si="1994"/>
        <v>#DIV/0!</v>
      </c>
      <c r="AA1228" s="1">
        <f>IF(S1228=0,0,Sourcedata!$C$13*EXP(2*Sourcedata!$C$28*Sourcedata!$C$10/Sourcedata!$C$12/Sourcedata!$C$34/S1228*1000000))</f>
        <v>0</v>
      </c>
      <c r="AB1228" s="1">
        <f t="shared" si="1995"/>
        <v>0</v>
      </c>
      <c r="AC1228" s="1">
        <f t="shared" si="2045"/>
        <v>0</v>
      </c>
      <c r="AD1228">
        <f t="shared" si="2046"/>
        <v>0</v>
      </c>
      <c r="AE1228">
        <f t="shared" si="2039"/>
        <v>0</v>
      </c>
      <c r="AF1228" s="1">
        <f t="shared" si="1996"/>
        <v>0</v>
      </c>
      <c r="AG1228" s="1" t="e">
        <f t="shared" si="1997"/>
        <v>#DIV/0!</v>
      </c>
      <c r="AH1228" s="1">
        <f t="shared" si="1998"/>
        <v>0</v>
      </c>
      <c r="AI1228" s="1" t="e">
        <f>IF(AG1228&gt;$D$1,Sourcedata!$B$90*(2*AE1228/1000000)/fluid_kinevisco,(AE1228*2/1000000)^(4/3)*epsilon^(1/3)/fluid_kinevisco)</f>
        <v>#DIV/0!</v>
      </c>
      <c r="AJ1228" s="1" t="e">
        <f>2+0.6*AI1228^0.5*Sourcedata!$B$92^(1/3)</f>
        <v>#DIV/0!</v>
      </c>
      <c r="AK1228" s="1" t="e">
        <f t="shared" si="2047"/>
        <v>#DIV/0!</v>
      </c>
      <c r="AL1228" s="1" t="e">
        <f t="shared" si="1999"/>
        <v>#DIV/0!</v>
      </c>
      <c r="AM1228" s="1">
        <f>IF(AE1228=0,0,Sourcedata!$C$13*EXP(2*Sourcedata!$C$28*Sourcedata!$C$10/Sourcedata!$C$12/Sourcedata!$C$34/AE1228*1000000))</f>
        <v>0</v>
      </c>
      <c r="AN1228" s="1">
        <f t="shared" si="2000"/>
        <v>0</v>
      </c>
      <c r="AO1228" s="1">
        <f t="shared" si="2048"/>
        <v>0</v>
      </c>
      <c r="AP1228">
        <f t="shared" si="2049"/>
        <v>0</v>
      </c>
      <c r="AQ1228">
        <f t="shared" si="2040"/>
        <v>0</v>
      </c>
      <c r="AR1228" s="1">
        <f t="shared" si="2001"/>
        <v>0</v>
      </c>
      <c r="AS1228" s="1" t="e">
        <f t="shared" si="2002"/>
        <v>#DIV/0!</v>
      </c>
      <c r="AT1228" s="1">
        <f t="shared" si="2003"/>
        <v>0</v>
      </c>
      <c r="AU1228" s="1" t="e">
        <f>IF(AS1228&gt;$D$1,Sourcedata!$B$90*(2*AQ1228/1000000)/fluid_kinevisco,(AQ1228*2/1000000)^(4/3)*epsilon^(1/3)/fluid_kinevisco)</f>
        <v>#DIV/0!</v>
      </c>
      <c r="AV1228" s="1" t="e">
        <f>2+0.6*AU1228^0.5*Sourcedata!$B$92^(1/3)</f>
        <v>#DIV/0!</v>
      </c>
      <c r="AW1228" s="1" t="e">
        <f t="shared" si="2050"/>
        <v>#DIV/0!</v>
      </c>
      <c r="AX1228" s="1" t="e">
        <f t="shared" si="2004"/>
        <v>#DIV/0!</v>
      </c>
      <c r="AY1228" s="1">
        <f>IF(AQ1228=0,0,Sourcedata!$C$13*EXP(2*Sourcedata!$C$28*Sourcedata!$C$10/Sourcedata!$C$12/Sourcedata!$C$34/AQ1228*1000000))</f>
        <v>0</v>
      </c>
      <c r="AZ1228" s="1">
        <f t="shared" si="2005"/>
        <v>0</v>
      </c>
      <c r="BA1228" s="1">
        <f t="shared" si="2051"/>
        <v>0</v>
      </c>
      <c r="BB1228">
        <f t="shared" si="2052"/>
        <v>0</v>
      </c>
      <c r="BC1228">
        <f t="shared" si="2053"/>
        <v>0</v>
      </c>
      <c r="BD1228" s="1">
        <f t="shared" si="2006"/>
        <v>0</v>
      </c>
      <c r="BE1228" s="1" t="e">
        <f t="shared" si="2007"/>
        <v>#DIV/0!</v>
      </c>
      <c r="BF1228" s="1">
        <f t="shared" si="2008"/>
        <v>0</v>
      </c>
      <c r="BG1228" s="1" t="e">
        <f>IF(BE1228&gt;$D$1,Sourcedata!$B$90*(2*BC1228/1000000)/fluid_kinevisco,(BC1228*2/1000000)^(4/3)*epsilon^(1/3)/fluid_kinevisco)</f>
        <v>#DIV/0!</v>
      </c>
      <c r="BH1228" s="1" t="e">
        <f>2+0.6*BG1228^0.5*Sourcedata!$B$92^(1/3)</f>
        <v>#DIV/0!</v>
      </c>
      <c r="BI1228" s="1" t="e">
        <f t="shared" si="2054"/>
        <v>#DIV/0!</v>
      </c>
      <c r="BJ1228" s="1" t="e">
        <f t="shared" si="2009"/>
        <v>#DIV/0!</v>
      </c>
      <c r="BK1228" s="1">
        <f>IF(BC1228=0,0,Sourcedata!$C$13*EXP(2*Sourcedata!$C$28*Sourcedata!$C$10/Sourcedata!$C$12/Sourcedata!$C$34/BC1228*1000000))</f>
        <v>0</v>
      </c>
      <c r="BL1228" s="1">
        <f t="shared" si="2010"/>
        <v>0</v>
      </c>
      <c r="BM1228" s="1">
        <f t="shared" si="2055"/>
        <v>0</v>
      </c>
      <c r="BN1228">
        <f t="shared" si="2056"/>
        <v>0</v>
      </c>
      <c r="BO1228">
        <f t="shared" si="2057"/>
        <v>0</v>
      </c>
      <c r="BP1228" s="1">
        <f t="shared" si="2011"/>
        <v>0</v>
      </c>
      <c r="BQ1228" s="1" t="e">
        <f t="shared" si="2012"/>
        <v>#DIV/0!</v>
      </c>
      <c r="BR1228" s="1">
        <f t="shared" si="2013"/>
        <v>0</v>
      </c>
      <c r="BS1228" s="1" t="e">
        <f>IF(BQ1228&gt;$D$1,Sourcedata!$B$90*(2*BO1228/1000000)/fluid_kinevisco,(BO1228*2/1000000)^(4/3)*epsilon^(1/3)/fluid_kinevisco)</f>
        <v>#DIV/0!</v>
      </c>
      <c r="BT1228" s="1" t="e">
        <f>2+0.6*BS1228^0.5*Sourcedata!$B$92^(1/3)</f>
        <v>#DIV/0!</v>
      </c>
      <c r="BU1228" s="1" t="e">
        <f t="shared" si="2058"/>
        <v>#DIV/0!</v>
      </c>
      <c r="BV1228" s="1" t="e">
        <f t="shared" si="2014"/>
        <v>#DIV/0!</v>
      </c>
      <c r="BW1228" s="1">
        <f>IF(BO1228=0,0,Sourcedata!$C$13*EXP(2*Sourcedata!$C$28*Sourcedata!$C$10/Sourcedata!$C$12/Sourcedata!$C$34/BO1228*1000000))</f>
        <v>0</v>
      </c>
      <c r="BX1228" s="1">
        <f t="shared" si="2015"/>
        <v>0</v>
      </c>
      <c r="BY1228" s="1">
        <f t="shared" si="2059"/>
        <v>0</v>
      </c>
      <c r="BZ1228">
        <f t="shared" si="2060"/>
        <v>0</v>
      </c>
      <c r="CA1228">
        <f t="shared" si="2041"/>
        <v>0</v>
      </c>
      <c r="CB1228" s="1">
        <f t="shared" si="2016"/>
        <v>0</v>
      </c>
      <c r="CC1228" s="1" t="e">
        <f t="shared" si="2017"/>
        <v>#DIV/0!</v>
      </c>
      <c r="CD1228" s="1">
        <f t="shared" si="2018"/>
        <v>0</v>
      </c>
      <c r="CE1228" s="1" t="e">
        <f>IF(CC1228&gt;$D$1,Sourcedata!$B$90*(2*CA1228/1000000)/fluid_kinevisco,(CA1228*2/1000000)^(4/3)*epsilon^(1/3)/fluid_kinevisco)</f>
        <v>#DIV/0!</v>
      </c>
      <c r="CF1228" s="1" t="e">
        <f>2+0.6*CE1228^0.5*Sourcedata!$B$92^(1/3)</f>
        <v>#DIV/0!</v>
      </c>
      <c r="CG1228" s="1" t="e">
        <f t="shared" si="2061"/>
        <v>#DIV/0!</v>
      </c>
      <c r="CH1228" s="1" t="e">
        <f t="shared" si="2019"/>
        <v>#DIV/0!</v>
      </c>
      <c r="CI1228" s="1">
        <f>IF(CA1228=0,0,Sourcedata!$C$13*EXP(2*Sourcedata!$C$28*Sourcedata!$C$10/Sourcedata!$C$12/Sourcedata!$C$34/CA1228*1000000))</f>
        <v>0</v>
      </c>
      <c r="CJ1228" s="1">
        <f t="shared" si="2020"/>
        <v>0</v>
      </c>
      <c r="CK1228" s="1">
        <f t="shared" si="2062"/>
        <v>0</v>
      </c>
      <c r="CL1228">
        <f t="shared" si="2042"/>
        <v>0</v>
      </c>
      <c r="CM1228">
        <f t="shared" si="2063"/>
        <v>0</v>
      </c>
      <c r="CN1228" s="1">
        <f t="shared" si="2021"/>
        <v>0</v>
      </c>
      <c r="CO1228" s="1" t="e">
        <f t="shared" si="2022"/>
        <v>#DIV/0!</v>
      </c>
      <c r="CP1228" s="1">
        <f t="shared" si="2023"/>
        <v>0</v>
      </c>
      <c r="CQ1228" s="1" t="e">
        <f>IF(CO1228&gt;$D$1,Sourcedata!$B$90*(2*CM1228/1000000)/fluid_kinevisco,(CM1228*2/1000000)^(4/3)*epsilon^(1/3)/fluid_kinevisco)</f>
        <v>#DIV/0!</v>
      </c>
      <c r="CR1228" s="1" t="e">
        <f>2+0.6*CQ1228^0.5*Sourcedata!$B$92^(1/3)</f>
        <v>#DIV/0!</v>
      </c>
      <c r="CS1228" s="1" t="e">
        <f t="shared" si="2064"/>
        <v>#DIV/0!</v>
      </c>
      <c r="CT1228" s="1" t="e">
        <f t="shared" si="2024"/>
        <v>#DIV/0!</v>
      </c>
      <c r="CU1228" s="1">
        <f>IF(CM1228=0,0,Sourcedata!$C$13*EXP(2*Sourcedata!$C$28*Sourcedata!$C$10/Sourcedata!$C$12/Sourcedata!$C$34/CM1228*1000000))</f>
        <v>0</v>
      </c>
      <c r="CV1228" s="1">
        <f t="shared" si="2025"/>
        <v>0</v>
      </c>
      <c r="CW1228" s="1">
        <f t="shared" si="2065"/>
        <v>0</v>
      </c>
      <c r="CX1228">
        <f t="shared" si="2066"/>
        <v>0</v>
      </c>
      <c r="CY1228">
        <f t="shared" si="2067"/>
        <v>0</v>
      </c>
      <c r="CZ1228" s="1">
        <f t="shared" si="2026"/>
        <v>0</v>
      </c>
      <c r="DA1228" s="1" t="e">
        <f t="shared" si="2027"/>
        <v>#DIV/0!</v>
      </c>
      <c r="DB1228" s="1">
        <f t="shared" si="2028"/>
        <v>0</v>
      </c>
      <c r="DC1228" s="1" t="e">
        <f>IF(DA1228&gt;$D$1,Sourcedata!$B$90*(2*CY1228/1000000)/fluid_kinevisco,(CY1228*2/1000000)^(4/3)*epsilon^(1/3)/fluid_kinevisco)</f>
        <v>#DIV/0!</v>
      </c>
      <c r="DD1228" s="1" t="e">
        <f>2+0.6*DC1228^0.5*Sourcedata!$B$92^(1/3)</f>
        <v>#DIV/0!</v>
      </c>
      <c r="DE1228" s="1" t="e">
        <f t="shared" si="2068"/>
        <v>#DIV/0!</v>
      </c>
      <c r="DF1228" s="1" t="e">
        <f t="shared" si="2029"/>
        <v>#DIV/0!</v>
      </c>
      <c r="DG1228" s="1">
        <f>IF(CY1228=0,0,Sourcedata!$C$13*EXP(2*Sourcedata!$C$28*Sourcedata!$C$10/Sourcedata!$C$12/Sourcedata!$C$34/CY1228*1000000))</f>
        <v>0</v>
      </c>
      <c r="DH1228" s="1">
        <f t="shared" si="2030"/>
        <v>0</v>
      </c>
      <c r="DI1228" s="1">
        <f t="shared" si="2069"/>
        <v>0</v>
      </c>
      <c r="DJ1228">
        <f t="shared" si="2070"/>
        <v>0</v>
      </c>
      <c r="DK1228">
        <f t="shared" si="2071"/>
        <v>18.921504675058642</v>
      </c>
      <c r="DL1228" s="1">
        <f t="shared" si="2031"/>
        <v>2.3546736796150328E-4</v>
      </c>
      <c r="DM1228" s="1">
        <f t="shared" si="2032"/>
        <v>0.15453841485779765</v>
      </c>
      <c r="DN1228" s="1">
        <f t="shared" si="2033"/>
        <v>1.682581442086934E-6</v>
      </c>
      <c r="DO1228" s="1">
        <f>IF(DM1228&gt;$D$1,Sourcedata!$B$90*(2*DK1228/1000000)/fluid_kinevisco,(DK1228*2/1000000)^(4/3)*epsilon^(1/3)/fluid_kinevisco)</f>
        <v>9.624655275019782E-2</v>
      </c>
      <c r="DP1228" s="1">
        <f>2+0.6*DO1228^0.5*Sourcedata!$B$92^(1/3)</f>
        <v>3.9445419309018352</v>
      </c>
      <c r="DQ1228" s="1">
        <f t="shared" si="2072"/>
        <v>9.5937652617284481</v>
      </c>
      <c r="DR1228" s="1">
        <f t="shared" si="2034"/>
        <v>5.1491919287864247</v>
      </c>
      <c r="DS1228" s="1">
        <f>IF(DK1228=0,0,Sourcedata!$C$13*EXP(2*Sourcedata!$C$28*Sourcedata!$C$10/Sourcedata!$C$12/Sourcedata!$C$34/DK1228*1000000))</f>
        <v>1.5002818261991027</v>
      </c>
      <c r="DT1228" s="1">
        <f t="shared" si="2035"/>
        <v>-6.0546501117121866E-10</v>
      </c>
      <c r="DU1228" s="1">
        <f t="shared" si="2073"/>
        <v>5.4491851005415189E-10</v>
      </c>
      <c r="DV1228">
        <f t="shared" si="2074"/>
        <v>4.937565806014889E-8</v>
      </c>
      <c r="DX1228" s="26">
        <f t="shared" si="1983"/>
        <v>2.4952787979051459E-5</v>
      </c>
      <c r="DY1228">
        <f t="shared" si="1972"/>
        <v>0.30649999999999716</v>
      </c>
      <c r="DZ1228" s="1">
        <f t="shared" si="1973"/>
        <v>4.7212020948539546E-2</v>
      </c>
      <c r="EA1228" s="1">
        <f t="shared" si="1984"/>
        <v>24.952787979051458</v>
      </c>
      <c r="EB1228" s="1">
        <f t="shared" si="1977"/>
        <v>0</v>
      </c>
      <c r="EC1228" s="1"/>
      <c r="ED1228" s="1">
        <f t="shared" si="1978"/>
        <v>24.999999999999996</v>
      </c>
      <c r="EE1228" s="1">
        <f t="shared" si="1979"/>
        <v>24.952787979051458</v>
      </c>
      <c r="EF1228">
        <f t="shared" si="1974"/>
        <v>99.81115191620583</v>
      </c>
      <c r="EG1228">
        <f t="shared" si="1975"/>
        <v>0</v>
      </c>
      <c r="EH1228" s="1"/>
      <c r="EI1228">
        <f t="shared" si="1976"/>
        <v>99.811151916205844</v>
      </c>
      <c r="EK1228">
        <f t="shared" si="1980"/>
        <v>0.30649999999999716</v>
      </c>
      <c r="EL1228">
        <f t="shared" si="1981"/>
        <v>0.31</v>
      </c>
      <c r="EM1228">
        <f t="shared" si="1982"/>
        <v>99.81115191620583</v>
      </c>
    </row>
    <row r="1229" spans="6:143" x14ac:dyDescent="0.2">
      <c r="F1229">
        <f>F1228+Sourcedata!$C$36*3600/4000</f>
        <v>1100.6999999999896</v>
      </c>
      <c r="G1229">
        <f t="shared" si="2036"/>
        <v>0</v>
      </c>
      <c r="H1229" s="1">
        <f t="shared" si="1985"/>
        <v>0</v>
      </c>
      <c r="I1229" s="1" t="e">
        <f t="shared" si="1986"/>
        <v>#DIV/0!</v>
      </c>
      <c r="J1229" s="1">
        <f t="shared" si="1987"/>
        <v>0</v>
      </c>
      <c r="K1229" s="1" t="e">
        <f>IF(I1229&gt;$D$1,Sourcedata!$B$90*(2*G1229/1000000)/fluid_kinevisco,(G1229*2/1000000)^(4/3)*epsilon^(1/3)/fluid_kinevisco)</f>
        <v>#DIV/0!</v>
      </c>
      <c r="L1229" s="1" t="e">
        <f>2+0.6*K1229^0.5*Sourcedata!$B$92^(1/3)</f>
        <v>#DIV/0!</v>
      </c>
      <c r="M1229" s="1" t="e">
        <f t="shared" si="1988"/>
        <v>#DIV/0!</v>
      </c>
      <c r="N1229" s="1" t="e">
        <f t="shared" si="1989"/>
        <v>#DIV/0!</v>
      </c>
      <c r="O1229" s="1">
        <f>IF(G1229=0,0,Sourcedata!$C$13*EXP(2*Sourcedata!$C$28*Sourcedata!$C$10/Sourcedata!$C$12/Sourcedata!$C$34/G1229*1000000))</f>
        <v>0</v>
      </c>
      <c r="P1229" s="1">
        <f t="shared" si="1990"/>
        <v>0</v>
      </c>
      <c r="Q1229" s="1">
        <f t="shared" si="2037"/>
        <v>0</v>
      </c>
      <c r="R1229">
        <f t="shared" si="2043"/>
        <v>0</v>
      </c>
      <c r="S1229">
        <f t="shared" si="2038"/>
        <v>0</v>
      </c>
      <c r="T1229" s="1">
        <f t="shared" si="1991"/>
        <v>0</v>
      </c>
      <c r="U1229" s="1" t="e">
        <f t="shared" si="1992"/>
        <v>#DIV/0!</v>
      </c>
      <c r="V1229" s="1">
        <f t="shared" si="1993"/>
        <v>0</v>
      </c>
      <c r="W1229" s="1" t="e">
        <f>IF(U1229&gt;$D$1,Sourcedata!$B$90*(2*S1229/1000000)/fluid_kinevisco,(S1229*2/1000000)^(4/3)*epsilon^(1/3)/fluid_kinevisco)</f>
        <v>#DIV/0!</v>
      </c>
      <c r="X1229" s="1" t="e">
        <f>2+0.6*W1229^0.5*Sourcedata!$B$92^(1/3)</f>
        <v>#DIV/0!</v>
      </c>
      <c r="Y1229" s="1" t="e">
        <f t="shared" si="2044"/>
        <v>#DIV/0!</v>
      </c>
      <c r="Z1229" s="1" t="e">
        <f t="shared" si="1994"/>
        <v>#DIV/0!</v>
      </c>
      <c r="AA1229" s="1">
        <f>IF(S1229=0,0,Sourcedata!$C$13*EXP(2*Sourcedata!$C$28*Sourcedata!$C$10/Sourcedata!$C$12/Sourcedata!$C$34/S1229*1000000))</f>
        <v>0</v>
      </c>
      <c r="AB1229" s="1">
        <f t="shared" si="1995"/>
        <v>0</v>
      </c>
      <c r="AC1229" s="1">
        <f t="shared" si="2045"/>
        <v>0</v>
      </c>
      <c r="AD1229">
        <f t="shared" si="2046"/>
        <v>0</v>
      </c>
      <c r="AE1229">
        <f t="shared" si="2039"/>
        <v>0</v>
      </c>
      <c r="AF1229" s="1">
        <f t="shared" si="1996"/>
        <v>0</v>
      </c>
      <c r="AG1229" s="1" t="e">
        <f t="shared" si="1997"/>
        <v>#DIV/0!</v>
      </c>
      <c r="AH1229" s="1">
        <f t="shared" si="1998"/>
        <v>0</v>
      </c>
      <c r="AI1229" s="1" t="e">
        <f>IF(AG1229&gt;$D$1,Sourcedata!$B$90*(2*AE1229/1000000)/fluid_kinevisco,(AE1229*2/1000000)^(4/3)*epsilon^(1/3)/fluid_kinevisco)</f>
        <v>#DIV/0!</v>
      </c>
      <c r="AJ1229" s="1" t="e">
        <f>2+0.6*AI1229^0.5*Sourcedata!$B$92^(1/3)</f>
        <v>#DIV/0!</v>
      </c>
      <c r="AK1229" s="1" t="e">
        <f t="shared" si="2047"/>
        <v>#DIV/0!</v>
      </c>
      <c r="AL1229" s="1" t="e">
        <f t="shared" si="1999"/>
        <v>#DIV/0!</v>
      </c>
      <c r="AM1229" s="1">
        <f>IF(AE1229=0,0,Sourcedata!$C$13*EXP(2*Sourcedata!$C$28*Sourcedata!$C$10/Sourcedata!$C$12/Sourcedata!$C$34/AE1229*1000000))</f>
        <v>0</v>
      </c>
      <c r="AN1229" s="1">
        <f t="shared" si="2000"/>
        <v>0</v>
      </c>
      <c r="AO1229" s="1">
        <f t="shared" si="2048"/>
        <v>0</v>
      </c>
      <c r="AP1229">
        <f t="shared" si="2049"/>
        <v>0</v>
      </c>
      <c r="AQ1229">
        <f t="shared" si="2040"/>
        <v>0</v>
      </c>
      <c r="AR1229" s="1">
        <f t="shared" si="2001"/>
        <v>0</v>
      </c>
      <c r="AS1229" s="1" t="e">
        <f t="shared" si="2002"/>
        <v>#DIV/0!</v>
      </c>
      <c r="AT1229" s="1">
        <f t="shared" si="2003"/>
        <v>0</v>
      </c>
      <c r="AU1229" s="1" t="e">
        <f>IF(AS1229&gt;$D$1,Sourcedata!$B$90*(2*AQ1229/1000000)/fluid_kinevisco,(AQ1229*2/1000000)^(4/3)*epsilon^(1/3)/fluid_kinevisco)</f>
        <v>#DIV/0!</v>
      </c>
      <c r="AV1229" s="1" t="e">
        <f>2+0.6*AU1229^0.5*Sourcedata!$B$92^(1/3)</f>
        <v>#DIV/0!</v>
      </c>
      <c r="AW1229" s="1" t="e">
        <f t="shared" si="2050"/>
        <v>#DIV/0!</v>
      </c>
      <c r="AX1229" s="1" t="e">
        <f t="shared" si="2004"/>
        <v>#DIV/0!</v>
      </c>
      <c r="AY1229" s="1">
        <f>IF(AQ1229=0,0,Sourcedata!$C$13*EXP(2*Sourcedata!$C$28*Sourcedata!$C$10/Sourcedata!$C$12/Sourcedata!$C$34/AQ1229*1000000))</f>
        <v>0</v>
      </c>
      <c r="AZ1229" s="1">
        <f t="shared" si="2005"/>
        <v>0</v>
      </c>
      <c r="BA1229" s="1">
        <f t="shared" si="2051"/>
        <v>0</v>
      </c>
      <c r="BB1229">
        <f t="shared" si="2052"/>
        <v>0</v>
      </c>
      <c r="BC1229">
        <f t="shared" si="2053"/>
        <v>0</v>
      </c>
      <c r="BD1229" s="1">
        <f t="shared" si="2006"/>
        <v>0</v>
      </c>
      <c r="BE1229" s="1" t="e">
        <f t="shared" si="2007"/>
        <v>#DIV/0!</v>
      </c>
      <c r="BF1229" s="1">
        <f t="shared" si="2008"/>
        <v>0</v>
      </c>
      <c r="BG1229" s="1" t="e">
        <f>IF(BE1229&gt;$D$1,Sourcedata!$B$90*(2*BC1229/1000000)/fluid_kinevisco,(BC1229*2/1000000)^(4/3)*epsilon^(1/3)/fluid_kinevisco)</f>
        <v>#DIV/0!</v>
      </c>
      <c r="BH1229" s="1" t="e">
        <f>2+0.6*BG1229^0.5*Sourcedata!$B$92^(1/3)</f>
        <v>#DIV/0!</v>
      </c>
      <c r="BI1229" s="1" t="e">
        <f t="shared" si="2054"/>
        <v>#DIV/0!</v>
      </c>
      <c r="BJ1229" s="1" t="e">
        <f t="shared" si="2009"/>
        <v>#DIV/0!</v>
      </c>
      <c r="BK1229" s="1">
        <f>IF(BC1229=0,0,Sourcedata!$C$13*EXP(2*Sourcedata!$C$28*Sourcedata!$C$10/Sourcedata!$C$12/Sourcedata!$C$34/BC1229*1000000))</f>
        <v>0</v>
      </c>
      <c r="BL1229" s="1">
        <f t="shared" si="2010"/>
        <v>0</v>
      </c>
      <c r="BM1229" s="1">
        <f t="shared" si="2055"/>
        <v>0</v>
      </c>
      <c r="BN1229">
        <f t="shared" si="2056"/>
        <v>0</v>
      </c>
      <c r="BO1229">
        <f t="shared" si="2057"/>
        <v>0</v>
      </c>
      <c r="BP1229" s="1">
        <f t="shared" si="2011"/>
        <v>0</v>
      </c>
      <c r="BQ1229" s="1" t="e">
        <f t="shared" si="2012"/>
        <v>#DIV/0!</v>
      </c>
      <c r="BR1229" s="1">
        <f t="shared" si="2013"/>
        <v>0</v>
      </c>
      <c r="BS1229" s="1" t="e">
        <f>IF(BQ1229&gt;$D$1,Sourcedata!$B$90*(2*BO1229/1000000)/fluid_kinevisco,(BO1229*2/1000000)^(4/3)*epsilon^(1/3)/fluid_kinevisco)</f>
        <v>#DIV/0!</v>
      </c>
      <c r="BT1229" s="1" t="e">
        <f>2+0.6*BS1229^0.5*Sourcedata!$B$92^(1/3)</f>
        <v>#DIV/0!</v>
      </c>
      <c r="BU1229" s="1" t="e">
        <f t="shared" si="2058"/>
        <v>#DIV/0!</v>
      </c>
      <c r="BV1229" s="1" t="e">
        <f t="shared" si="2014"/>
        <v>#DIV/0!</v>
      </c>
      <c r="BW1229" s="1">
        <f>IF(BO1229=0,0,Sourcedata!$C$13*EXP(2*Sourcedata!$C$28*Sourcedata!$C$10/Sourcedata!$C$12/Sourcedata!$C$34/BO1229*1000000))</f>
        <v>0</v>
      </c>
      <c r="BX1229" s="1">
        <f t="shared" si="2015"/>
        <v>0</v>
      </c>
      <c r="BY1229" s="1">
        <f t="shared" si="2059"/>
        <v>0</v>
      </c>
      <c r="BZ1229">
        <f t="shared" si="2060"/>
        <v>0</v>
      </c>
      <c r="CA1229">
        <f t="shared" si="2041"/>
        <v>0</v>
      </c>
      <c r="CB1229" s="1">
        <f t="shared" si="2016"/>
        <v>0</v>
      </c>
      <c r="CC1229" s="1" t="e">
        <f t="shared" si="2017"/>
        <v>#DIV/0!</v>
      </c>
      <c r="CD1229" s="1">
        <f t="shared" si="2018"/>
        <v>0</v>
      </c>
      <c r="CE1229" s="1" t="e">
        <f>IF(CC1229&gt;$D$1,Sourcedata!$B$90*(2*CA1229/1000000)/fluid_kinevisco,(CA1229*2/1000000)^(4/3)*epsilon^(1/3)/fluid_kinevisco)</f>
        <v>#DIV/0!</v>
      </c>
      <c r="CF1229" s="1" t="e">
        <f>2+0.6*CE1229^0.5*Sourcedata!$B$92^(1/3)</f>
        <v>#DIV/0!</v>
      </c>
      <c r="CG1229" s="1" t="e">
        <f t="shared" si="2061"/>
        <v>#DIV/0!</v>
      </c>
      <c r="CH1229" s="1" t="e">
        <f t="shared" si="2019"/>
        <v>#DIV/0!</v>
      </c>
      <c r="CI1229" s="1">
        <f>IF(CA1229=0,0,Sourcedata!$C$13*EXP(2*Sourcedata!$C$28*Sourcedata!$C$10/Sourcedata!$C$12/Sourcedata!$C$34/CA1229*1000000))</f>
        <v>0</v>
      </c>
      <c r="CJ1229" s="1">
        <f t="shared" si="2020"/>
        <v>0</v>
      </c>
      <c r="CK1229" s="1">
        <f t="shared" si="2062"/>
        <v>0</v>
      </c>
      <c r="CL1229">
        <f t="shared" si="2042"/>
        <v>0</v>
      </c>
      <c r="CM1229">
        <f t="shared" si="2063"/>
        <v>0</v>
      </c>
      <c r="CN1229" s="1">
        <f t="shared" si="2021"/>
        <v>0</v>
      </c>
      <c r="CO1229" s="1" t="e">
        <f t="shared" si="2022"/>
        <v>#DIV/0!</v>
      </c>
      <c r="CP1229" s="1">
        <f t="shared" si="2023"/>
        <v>0</v>
      </c>
      <c r="CQ1229" s="1" t="e">
        <f>IF(CO1229&gt;$D$1,Sourcedata!$B$90*(2*CM1229/1000000)/fluid_kinevisco,(CM1229*2/1000000)^(4/3)*epsilon^(1/3)/fluid_kinevisco)</f>
        <v>#DIV/0!</v>
      </c>
      <c r="CR1229" s="1" t="e">
        <f>2+0.6*CQ1229^0.5*Sourcedata!$B$92^(1/3)</f>
        <v>#DIV/0!</v>
      </c>
      <c r="CS1229" s="1" t="e">
        <f t="shared" si="2064"/>
        <v>#DIV/0!</v>
      </c>
      <c r="CT1229" s="1" t="e">
        <f t="shared" si="2024"/>
        <v>#DIV/0!</v>
      </c>
      <c r="CU1229" s="1">
        <f>IF(CM1229=0,0,Sourcedata!$C$13*EXP(2*Sourcedata!$C$28*Sourcedata!$C$10/Sourcedata!$C$12/Sourcedata!$C$34/CM1229*1000000))</f>
        <v>0</v>
      </c>
      <c r="CV1229" s="1">
        <f t="shared" si="2025"/>
        <v>0</v>
      </c>
      <c r="CW1229" s="1">
        <f t="shared" si="2065"/>
        <v>0</v>
      </c>
      <c r="CX1229">
        <f t="shared" si="2066"/>
        <v>0</v>
      </c>
      <c r="CY1229">
        <f t="shared" si="2067"/>
        <v>0</v>
      </c>
      <c r="CZ1229" s="1">
        <f t="shared" si="2026"/>
        <v>0</v>
      </c>
      <c r="DA1229" s="1" t="e">
        <f t="shared" si="2027"/>
        <v>#DIV/0!</v>
      </c>
      <c r="DB1229" s="1">
        <f t="shared" si="2028"/>
        <v>0</v>
      </c>
      <c r="DC1229" s="1" t="e">
        <f>IF(DA1229&gt;$D$1,Sourcedata!$B$90*(2*CY1229/1000000)/fluid_kinevisco,(CY1229*2/1000000)^(4/3)*epsilon^(1/3)/fluid_kinevisco)</f>
        <v>#DIV/0!</v>
      </c>
      <c r="DD1229" s="1" t="e">
        <f>2+0.6*DC1229^0.5*Sourcedata!$B$92^(1/3)</f>
        <v>#DIV/0!</v>
      </c>
      <c r="DE1229" s="1" t="e">
        <f t="shared" si="2068"/>
        <v>#DIV/0!</v>
      </c>
      <c r="DF1229" s="1" t="e">
        <f t="shared" si="2029"/>
        <v>#DIV/0!</v>
      </c>
      <c r="DG1229" s="1">
        <f>IF(CY1229=0,0,Sourcedata!$C$13*EXP(2*Sourcedata!$C$28*Sourcedata!$C$10/Sourcedata!$C$12/Sourcedata!$C$34/CY1229*1000000))</f>
        <v>0</v>
      </c>
      <c r="DH1229" s="1">
        <f t="shared" si="2030"/>
        <v>0</v>
      </c>
      <c r="DI1229" s="1">
        <f t="shared" si="2069"/>
        <v>0</v>
      </c>
      <c r="DJ1229">
        <f t="shared" si="2070"/>
        <v>0</v>
      </c>
      <c r="DK1229">
        <f t="shared" si="2071"/>
        <v>18.851640002318341</v>
      </c>
      <c r="DL1229" s="1">
        <f t="shared" si="2031"/>
        <v>2.3373172591827445E-4</v>
      </c>
      <c r="DM1229" s="1">
        <f t="shared" si="2032"/>
        <v>0.15397097401095519</v>
      </c>
      <c r="DN1229" s="1">
        <f t="shared" si="2033"/>
        <v>1.6757487717895362E-6</v>
      </c>
      <c r="DO1229" s="1">
        <f>IF(DM1229&gt;$D$1,Sourcedata!$B$90*(2*DK1229/1000000)/fluid_kinevisco,(DK1229*2/1000000)^(4/3)*epsilon^(1/3)/fluid_kinevisco)</f>
        <v>9.5773010954152443E-2</v>
      </c>
      <c r="DP1229" s="1">
        <f>2+0.6*DO1229^0.5*Sourcedata!$B$92^(1/3)</f>
        <v>3.9397523707623887</v>
      </c>
      <c r="DQ1229" s="1">
        <f t="shared" si="2072"/>
        <v>9.5699618799494885</v>
      </c>
      <c r="DR1229" s="1">
        <f t="shared" si="2034"/>
        <v>5.1364161126193366</v>
      </c>
      <c r="DS1229" s="1">
        <f>IF(DK1229=0,0,Sourcedata!$C$13*EXP(2*Sourcedata!$C$28*Sourcedata!$C$10/Sourcedata!$C$12/Sourcedata!$C$34/DK1229*1000000))</f>
        <v>1.500282870752871</v>
      </c>
      <c r="DT1229" s="1">
        <f t="shared" si="2035"/>
        <v>-6.0249715067721252E-10</v>
      </c>
      <c r="DU1229" s="1">
        <f t="shared" si="2073"/>
        <v>5.422474356095461E-10</v>
      </c>
      <c r="DV1229">
        <f t="shared" si="2074"/>
        <v>4.8830739550094736E-8</v>
      </c>
      <c r="DX1229" s="26">
        <f t="shared" si="1983"/>
        <v>2.495332219747219E-5</v>
      </c>
      <c r="DY1229">
        <f t="shared" si="1972"/>
        <v>0.30674999999999719</v>
      </c>
      <c r="DZ1229" s="1">
        <f t="shared" si="1973"/>
        <v>4.6677802527809294E-2</v>
      </c>
      <c r="EA1229" s="1">
        <f t="shared" si="1984"/>
        <v>24.95332219747219</v>
      </c>
      <c r="EB1229" s="1">
        <f t="shared" si="1977"/>
        <v>0</v>
      </c>
      <c r="EC1229" s="1"/>
      <c r="ED1229" s="1">
        <f t="shared" si="1978"/>
        <v>25</v>
      </c>
      <c r="EE1229" s="1">
        <f t="shared" si="1979"/>
        <v>24.95332219747219</v>
      </c>
      <c r="EF1229">
        <f t="shared" si="1974"/>
        <v>99.813288789888759</v>
      </c>
      <c r="EG1229">
        <f t="shared" si="1975"/>
        <v>0</v>
      </c>
      <c r="EH1229" s="1"/>
      <c r="EI1229">
        <f t="shared" si="1976"/>
        <v>99.813288789888759</v>
      </c>
      <c r="EK1229">
        <f t="shared" si="1980"/>
        <v>0.30674999999999719</v>
      </c>
      <c r="EL1229">
        <f t="shared" si="1981"/>
        <v>0.31</v>
      </c>
      <c r="EM1229">
        <f t="shared" si="1982"/>
        <v>99.813288789888759</v>
      </c>
    </row>
    <row r="1230" spans="6:143" x14ac:dyDescent="0.2">
      <c r="F1230">
        <f>F1229+Sourcedata!$C$36*3600/4000</f>
        <v>1101.5999999999897</v>
      </c>
      <c r="G1230">
        <f t="shared" si="2036"/>
        <v>0</v>
      </c>
      <c r="H1230" s="1">
        <f t="shared" si="1985"/>
        <v>0</v>
      </c>
      <c r="I1230" s="1" t="e">
        <f t="shared" si="1986"/>
        <v>#DIV/0!</v>
      </c>
      <c r="J1230" s="1">
        <f t="shared" si="1987"/>
        <v>0</v>
      </c>
      <c r="K1230" s="1" t="e">
        <f>IF(I1230&gt;$D$1,Sourcedata!$B$90*(2*G1230/1000000)/fluid_kinevisco,(G1230*2/1000000)^(4/3)*epsilon^(1/3)/fluid_kinevisco)</f>
        <v>#DIV/0!</v>
      </c>
      <c r="L1230" s="1" t="e">
        <f>2+0.6*K1230^0.5*Sourcedata!$B$92^(1/3)</f>
        <v>#DIV/0!</v>
      </c>
      <c r="M1230" s="1" t="e">
        <f t="shared" si="1988"/>
        <v>#DIV/0!</v>
      </c>
      <c r="N1230" s="1" t="e">
        <f t="shared" si="1989"/>
        <v>#DIV/0!</v>
      </c>
      <c r="O1230" s="1">
        <f>IF(G1230=0,0,Sourcedata!$C$13*EXP(2*Sourcedata!$C$28*Sourcedata!$C$10/Sourcedata!$C$12/Sourcedata!$C$34/G1230*1000000))</f>
        <v>0</v>
      </c>
      <c r="P1230" s="1">
        <f t="shared" si="1990"/>
        <v>0</v>
      </c>
      <c r="Q1230" s="1">
        <f t="shared" si="2037"/>
        <v>0</v>
      </c>
      <c r="R1230">
        <f t="shared" si="2043"/>
        <v>0</v>
      </c>
      <c r="S1230">
        <f t="shared" si="2038"/>
        <v>0</v>
      </c>
      <c r="T1230" s="1">
        <f t="shared" si="1991"/>
        <v>0</v>
      </c>
      <c r="U1230" s="1" t="e">
        <f t="shared" si="1992"/>
        <v>#DIV/0!</v>
      </c>
      <c r="V1230" s="1">
        <f t="shared" si="1993"/>
        <v>0</v>
      </c>
      <c r="W1230" s="1" t="e">
        <f>IF(U1230&gt;$D$1,Sourcedata!$B$90*(2*S1230/1000000)/fluid_kinevisco,(S1230*2/1000000)^(4/3)*epsilon^(1/3)/fluid_kinevisco)</f>
        <v>#DIV/0!</v>
      </c>
      <c r="X1230" s="1" t="e">
        <f>2+0.6*W1230^0.5*Sourcedata!$B$92^(1/3)</f>
        <v>#DIV/0!</v>
      </c>
      <c r="Y1230" s="1" t="e">
        <f t="shared" si="2044"/>
        <v>#DIV/0!</v>
      </c>
      <c r="Z1230" s="1" t="e">
        <f t="shared" si="1994"/>
        <v>#DIV/0!</v>
      </c>
      <c r="AA1230" s="1">
        <f>IF(S1230=0,0,Sourcedata!$C$13*EXP(2*Sourcedata!$C$28*Sourcedata!$C$10/Sourcedata!$C$12/Sourcedata!$C$34/S1230*1000000))</f>
        <v>0</v>
      </c>
      <c r="AB1230" s="1">
        <f t="shared" si="1995"/>
        <v>0</v>
      </c>
      <c r="AC1230" s="1">
        <f t="shared" si="2045"/>
        <v>0</v>
      </c>
      <c r="AD1230">
        <f t="shared" si="2046"/>
        <v>0</v>
      </c>
      <c r="AE1230">
        <f t="shared" si="2039"/>
        <v>0</v>
      </c>
      <c r="AF1230" s="1">
        <f t="shared" si="1996"/>
        <v>0</v>
      </c>
      <c r="AG1230" s="1" t="e">
        <f t="shared" si="1997"/>
        <v>#DIV/0!</v>
      </c>
      <c r="AH1230" s="1">
        <f t="shared" si="1998"/>
        <v>0</v>
      </c>
      <c r="AI1230" s="1" t="e">
        <f>IF(AG1230&gt;$D$1,Sourcedata!$B$90*(2*AE1230/1000000)/fluid_kinevisco,(AE1230*2/1000000)^(4/3)*epsilon^(1/3)/fluid_kinevisco)</f>
        <v>#DIV/0!</v>
      </c>
      <c r="AJ1230" s="1" t="e">
        <f>2+0.6*AI1230^0.5*Sourcedata!$B$92^(1/3)</f>
        <v>#DIV/0!</v>
      </c>
      <c r="AK1230" s="1" t="e">
        <f t="shared" si="2047"/>
        <v>#DIV/0!</v>
      </c>
      <c r="AL1230" s="1" t="e">
        <f t="shared" si="1999"/>
        <v>#DIV/0!</v>
      </c>
      <c r="AM1230" s="1">
        <f>IF(AE1230=0,0,Sourcedata!$C$13*EXP(2*Sourcedata!$C$28*Sourcedata!$C$10/Sourcedata!$C$12/Sourcedata!$C$34/AE1230*1000000))</f>
        <v>0</v>
      </c>
      <c r="AN1230" s="1">
        <f t="shared" si="2000"/>
        <v>0</v>
      </c>
      <c r="AO1230" s="1">
        <f t="shared" si="2048"/>
        <v>0</v>
      </c>
      <c r="AP1230">
        <f t="shared" si="2049"/>
        <v>0</v>
      </c>
      <c r="AQ1230">
        <f t="shared" si="2040"/>
        <v>0</v>
      </c>
      <c r="AR1230" s="1">
        <f t="shared" si="2001"/>
        <v>0</v>
      </c>
      <c r="AS1230" s="1" t="e">
        <f t="shared" si="2002"/>
        <v>#DIV/0!</v>
      </c>
      <c r="AT1230" s="1">
        <f t="shared" si="2003"/>
        <v>0</v>
      </c>
      <c r="AU1230" s="1" t="e">
        <f>IF(AS1230&gt;$D$1,Sourcedata!$B$90*(2*AQ1230/1000000)/fluid_kinevisco,(AQ1230*2/1000000)^(4/3)*epsilon^(1/3)/fluid_kinevisco)</f>
        <v>#DIV/0!</v>
      </c>
      <c r="AV1230" s="1" t="e">
        <f>2+0.6*AU1230^0.5*Sourcedata!$B$92^(1/3)</f>
        <v>#DIV/0!</v>
      </c>
      <c r="AW1230" s="1" t="e">
        <f t="shared" si="2050"/>
        <v>#DIV/0!</v>
      </c>
      <c r="AX1230" s="1" t="e">
        <f t="shared" si="2004"/>
        <v>#DIV/0!</v>
      </c>
      <c r="AY1230" s="1">
        <f>IF(AQ1230=0,0,Sourcedata!$C$13*EXP(2*Sourcedata!$C$28*Sourcedata!$C$10/Sourcedata!$C$12/Sourcedata!$C$34/AQ1230*1000000))</f>
        <v>0</v>
      </c>
      <c r="AZ1230" s="1">
        <f t="shared" si="2005"/>
        <v>0</v>
      </c>
      <c r="BA1230" s="1">
        <f t="shared" si="2051"/>
        <v>0</v>
      </c>
      <c r="BB1230">
        <f t="shared" si="2052"/>
        <v>0</v>
      </c>
      <c r="BC1230">
        <f t="shared" si="2053"/>
        <v>0</v>
      </c>
      <c r="BD1230" s="1">
        <f t="shared" si="2006"/>
        <v>0</v>
      </c>
      <c r="BE1230" s="1" t="e">
        <f t="shared" si="2007"/>
        <v>#DIV/0!</v>
      </c>
      <c r="BF1230" s="1">
        <f t="shared" si="2008"/>
        <v>0</v>
      </c>
      <c r="BG1230" s="1" t="e">
        <f>IF(BE1230&gt;$D$1,Sourcedata!$B$90*(2*BC1230/1000000)/fluid_kinevisco,(BC1230*2/1000000)^(4/3)*epsilon^(1/3)/fluid_kinevisco)</f>
        <v>#DIV/0!</v>
      </c>
      <c r="BH1230" s="1" t="e">
        <f>2+0.6*BG1230^0.5*Sourcedata!$B$92^(1/3)</f>
        <v>#DIV/0!</v>
      </c>
      <c r="BI1230" s="1" t="e">
        <f t="shared" si="2054"/>
        <v>#DIV/0!</v>
      </c>
      <c r="BJ1230" s="1" t="e">
        <f t="shared" si="2009"/>
        <v>#DIV/0!</v>
      </c>
      <c r="BK1230" s="1">
        <f>IF(BC1230=0,0,Sourcedata!$C$13*EXP(2*Sourcedata!$C$28*Sourcedata!$C$10/Sourcedata!$C$12/Sourcedata!$C$34/BC1230*1000000))</f>
        <v>0</v>
      </c>
      <c r="BL1230" s="1">
        <f t="shared" si="2010"/>
        <v>0</v>
      </c>
      <c r="BM1230" s="1">
        <f t="shared" si="2055"/>
        <v>0</v>
      </c>
      <c r="BN1230">
        <f t="shared" si="2056"/>
        <v>0</v>
      </c>
      <c r="BO1230">
        <f t="shared" si="2057"/>
        <v>0</v>
      </c>
      <c r="BP1230" s="1">
        <f t="shared" si="2011"/>
        <v>0</v>
      </c>
      <c r="BQ1230" s="1" t="e">
        <f t="shared" si="2012"/>
        <v>#DIV/0!</v>
      </c>
      <c r="BR1230" s="1">
        <f t="shared" si="2013"/>
        <v>0</v>
      </c>
      <c r="BS1230" s="1" t="e">
        <f>IF(BQ1230&gt;$D$1,Sourcedata!$B$90*(2*BO1230/1000000)/fluid_kinevisco,(BO1230*2/1000000)^(4/3)*epsilon^(1/3)/fluid_kinevisco)</f>
        <v>#DIV/0!</v>
      </c>
      <c r="BT1230" s="1" t="e">
        <f>2+0.6*BS1230^0.5*Sourcedata!$B$92^(1/3)</f>
        <v>#DIV/0!</v>
      </c>
      <c r="BU1230" s="1" t="e">
        <f t="shared" si="2058"/>
        <v>#DIV/0!</v>
      </c>
      <c r="BV1230" s="1" t="e">
        <f t="shared" si="2014"/>
        <v>#DIV/0!</v>
      </c>
      <c r="BW1230" s="1">
        <f>IF(BO1230=0,0,Sourcedata!$C$13*EXP(2*Sourcedata!$C$28*Sourcedata!$C$10/Sourcedata!$C$12/Sourcedata!$C$34/BO1230*1000000))</f>
        <v>0</v>
      </c>
      <c r="BX1230" s="1">
        <f t="shared" si="2015"/>
        <v>0</v>
      </c>
      <c r="BY1230" s="1">
        <f t="shared" si="2059"/>
        <v>0</v>
      </c>
      <c r="BZ1230">
        <f t="shared" si="2060"/>
        <v>0</v>
      </c>
      <c r="CA1230">
        <f t="shared" si="2041"/>
        <v>0</v>
      </c>
      <c r="CB1230" s="1">
        <f t="shared" si="2016"/>
        <v>0</v>
      </c>
      <c r="CC1230" s="1" t="e">
        <f t="shared" si="2017"/>
        <v>#DIV/0!</v>
      </c>
      <c r="CD1230" s="1">
        <f t="shared" si="2018"/>
        <v>0</v>
      </c>
      <c r="CE1230" s="1" t="e">
        <f>IF(CC1230&gt;$D$1,Sourcedata!$B$90*(2*CA1230/1000000)/fluid_kinevisco,(CA1230*2/1000000)^(4/3)*epsilon^(1/3)/fluid_kinevisco)</f>
        <v>#DIV/0!</v>
      </c>
      <c r="CF1230" s="1" t="e">
        <f>2+0.6*CE1230^0.5*Sourcedata!$B$92^(1/3)</f>
        <v>#DIV/0!</v>
      </c>
      <c r="CG1230" s="1" t="e">
        <f t="shared" si="2061"/>
        <v>#DIV/0!</v>
      </c>
      <c r="CH1230" s="1" t="e">
        <f t="shared" si="2019"/>
        <v>#DIV/0!</v>
      </c>
      <c r="CI1230" s="1">
        <f>IF(CA1230=0,0,Sourcedata!$C$13*EXP(2*Sourcedata!$C$28*Sourcedata!$C$10/Sourcedata!$C$12/Sourcedata!$C$34/CA1230*1000000))</f>
        <v>0</v>
      </c>
      <c r="CJ1230" s="1">
        <f t="shared" si="2020"/>
        <v>0</v>
      </c>
      <c r="CK1230" s="1">
        <f t="shared" si="2062"/>
        <v>0</v>
      </c>
      <c r="CL1230">
        <f t="shared" si="2042"/>
        <v>0</v>
      </c>
      <c r="CM1230">
        <f t="shared" si="2063"/>
        <v>0</v>
      </c>
      <c r="CN1230" s="1">
        <f t="shared" si="2021"/>
        <v>0</v>
      </c>
      <c r="CO1230" s="1" t="e">
        <f t="shared" si="2022"/>
        <v>#DIV/0!</v>
      </c>
      <c r="CP1230" s="1">
        <f t="shared" si="2023"/>
        <v>0</v>
      </c>
      <c r="CQ1230" s="1" t="e">
        <f>IF(CO1230&gt;$D$1,Sourcedata!$B$90*(2*CM1230/1000000)/fluid_kinevisco,(CM1230*2/1000000)^(4/3)*epsilon^(1/3)/fluid_kinevisco)</f>
        <v>#DIV/0!</v>
      </c>
      <c r="CR1230" s="1" t="e">
        <f>2+0.6*CQ1230^0.5*Sourcedata!$B$92^(1/3)</f>
        <v>#DIV/0!</v>
      </c>
      <c r="CS1230" s="1" t="e">
        <f t="shared" si="2064"/>
        <v>#DIV/0!</v>
      </c>
      <c r="CT1230" s="1" t="e">
        <f t="shared" si="2024"/>
        <v>#DIV/0!</v>
      </c>
      <c r="CU1230" s="1">
        <f>IF(CM1230=0,0,Sourcedata!$C$13*EXP(2*Sourcedata!$C$28*Sourcedata!$C$10/Sourcedata!$C$12/Sourcedata!$C$34/CM1230*1000000))</f>
        <v>0</v>
      </c>
      <c r="CV1230" s="1">
        <f t="shared" si="2025"/>
        <v>0</v>
      </c>
      <c r="CW1230" s="1">
        <f t="shared" si="2065"/>
        <v>0</v>
      </c>
      <c r="CX1230">
        <f t="shared" si="2066"/>
        <v>0</v>
      </c>
      <c r="CY1230">
        <f t="shared" si="2067"/>
        <v>0</v>
      </c>
      <c r="CZ1230" s="1">
        <f t="shared" si="2026"/>
        <v>0</v>
      </c>
      <c r="DA1230" s="1" t="e">
        <f t="shared" si="2027"/>
        <v>#DIV/0!</v>
      </c>
      <c r="DB1230" s="1">
        <f t="shared" si="2028"/>
        <v>0</v>
      </c>
      <c r="DC1230" s="1" t="e">
        <f>IF(DA1230&gt;$D$1,Sourcedata!$B$90*(2*CY1230/1000000)/fluid_kinevisco,(CY1230*2/1000000)^(4/3)*epsilon^(1/3)/fluid_kinevisco)</f>
        <v>#DIV/0!</v>
      </c>
      <c r="DD1230" s="1" t="e">
        <f>2+0.6*DC1230^0.5*Sourcedata!$B$92^(1/3)</f>
        <v>#DIV/0!</v>
      </c>
      <c r="DE1230" s="1" t="e">
        <f t="shared" si="2068"/>
        <v>#DIV/0!</v>
      </c>
      <c r="DF1230" s="1" t="e">
        <f t="shared" si="2029"/>
        <v>#DIV/0!</v>
      </c>
      <c r="DG1230" s="1">
        <f>IF(CY1230=0,0,Sourcedata!$C$13*EXP(2*Sourcedata!$C$28*Sourcedata!$C$10/Sourcedata!$C$12/Sourcedata!$C$34/CY1230*1000000))</f>
        <v>0</v>
      </c>
      <c r="DH1230" s="1">
        <f t="shared" si="2030"/>
        <v>0</v>
      </c>
      <c r="DI1230" s="1">
        <f t="shared" si="2069"/>
        <v>0</v>
      </c>
      <c r="DJ1230">
        <f t="shared" si="2070"/>
        <v>0</v>
      </c>
      <c r="DK1230">
        <f t="shared" si="2071"/>
        <v>18.781599922090756</v>
      </c>
      <c r="DL1230" s="1">
        <f t="shared" si="2031"/>
        <v>2.3199817087946276E-4</v>
      </c>
      <c r="DM1230" s="1">
        <f t="shared" si="2032"/>
        <v>0.15340207334616202</v>
      </c>
      <c r="DN1230" s="1">
        <f t="shared" si="2033"/>
        <v>1.6689014881691844E-6</v>
      </c>
      <c r="DO1230" s="1">
        <f>IF(DM1230&gt;$D$1,Sourcedata!$B$90*(2*DK1230/1000000)/fluid_kinevisco,(DK1230*2/1000000)^(4/3)*epsilon^(1/3)/fluid_kinevisco)</f>
        <v>9.5298867079368244E-2</v>
      </c>
      <c r="DP1230" s="1">
        <f>2+0.6*DO1230^0.5*Sourcedata!$B$92^(1/3)</f>
        <v>3.9349448428372491</v>
      </c>
      <c r="DQ1230" s="1">
        <f t="shared" si="2072"/>
        <v>9.5460549879263308</v>
      </c>
      <c r="DR1230" s="1">
        <f t="shared" si="2034"/>
        <v>5.1235847401508972</v>
      </c>
      <c r="DS1230" s="1">
        <f>IF(DK1230=0,0,Sourcedata!$C$13*EXP(2*Sourcedata!$C$28*Sourcedata!$C$10/Sourcedata!$C$12/Sourcedata!$C$34/DK1230*1000000))</f>
        <v>1.5002839257303631</v>
      </c>
      <c r="DT1230" s="1">
        <f t="shared" si="2035"/>
        <v>-5.9952638610978544E-10</v>
      </c>
      <c r="DU1230" s="1">
        <f t="shared" si="2073"/>
        <v>5.3957374749886141E-10</v>
      </c>
      <c r="DV1230">
        <f t="shared" si="2074"/>
        <v>4.8288492114485192E-8</v>
      </c>
      <c r="DX1230" s="26">
        <f t="shared" si="1983"/>
        <v>2.4953853734198357E-5</v>
      </c>
      <c r="DY1230">
        <f t="shared" si="1972"/>
        <v>0.30699999999999722</v>
      </c>
      <c r="DZ1230" s="1">
        <f t="shared" si="1973"/>
        <v>4.6146265801641079E-2</v>
      </c>
      <c r="EA1230" s="1">
        <f t="shared" si="1984"/>
        <v>24.953853734198358</v>
      </c>
      <c r="EB1230" s="1">
        <f t="shared" si="1977"/>
        <v>0</v>
      </c>
      <c r="EC1230" s="1"/>
      <c r="ED1230" s="1">
        <f t="shared" si="1978"/>
        <v>25</v>
      </c>
      <c r="EE1230" s="1">
        <f t="shared" si="1979"/>
        <v>24.953853734198358</v>
      </c>
      <c r="EF1230">
        <f t="shared" si="1974"/>
        <v>99.815414936793431</v>
      </c>
      <c r="EG1230">
        <f t="shared" si="1975"/>
        <v>0</v>
      </c>
      <c r="EH1230" s="1"/>
      <c r="EI1230">
        <f t="shared" si="1976"/>
        <v>99.815414936793431</v>
      </c>
      <c r="EK1230">
        <f t="shared" si="1980"/>
        <v>0.30699999999999722</v>
      </c>
      <c r="EL1230">
        <f t="shared" si="1981"/>
        <v>0.31</v>
      </c>
      <c r="EM1230">
        <f t="shared" si="1982"/>
        <v>99.815414936793431</v>
      </c>
    </row>
    <row r="1231" spans="6:143" x14ac:dyDescent="0.2">
      <c r="F1231">
        <f>F1230+Sourcedata!$C$36*3600/4000</f>
        <v>1102.4999999999898</v>
      </c>
      <c r="G1231">
        <f t="shared" si="2036"/>
        <v>0</v>
      </c>
      <c r="H1231" s="1">
        <f t="shared" si="1985"/>
        <v>0</v>
      </c>
      <c r="I1231" s="1" t="e">
        <f t="shared" si="1986"/>
        <v>#DIV/0!</v>
      </c>
      <c r="J1231" s="1">
        <f t="shared" si="1987"/>
        <v>0</v>
      </c>
      <c r="K1231" s="1" t="e">
        <f>IF(I1231&gt;$D$1,Sourcedata!$B$90*(2*G1231/1000000)/fluid_kinevisco,(G1231*2/1000000)^(4/3)*epsilon^(1/3)/fluid_kinevisco)</f>
        <v>#DIV/0!</v>
      </c>
      <c r="L1231" s="1" t="e">
        <f>2+0.6*K1231^0.5*Sourcedata!$B$92^(1/3)</f>
        <v>#DIV/0!</v>
      </c>
      <c r="M1231" s="1" t="e">
        <f t="shared" si="1988"/>
        <v>#DIV/0!</v>
      </c>
      <c r="N1231" s="1" t="e">
        <f t="shared" si="1989"/>
        <v>#DIV/0!</v>
      </c>
      <c r="O1231" s="1">
        <f>IF(G1231=0,0,Sourcedata!$C$13*EXP(2*Sourcedata!$C$28*Sourcedata!$C$10/Sourcedata!$C$12/Sourcedata!$C$34/G1231*1000000))</f>
        <v>0</v>
      </c>
      <c r="P1231" s="1">
        <f t="shared" si="1990"/>
        <v>0</v>
      </c>
      <c r="Q1231" s="1">
        <f t="shared" si="2037"/>
        <v>0</v>
      </c>
      <c r="R1231">
        <f t="shared" si="2043"/>
        <v>0</v>
      </c>
      <c r="S1231">
        <f t="shared" si="2038"/>
        <v>0</v>
      </c>
      <c r="T1231" s="1">
        <f t="shared" si="1991"/>
        <v>0</v>
      </c>
      <c r="U1231" s="1" t="e">
        <f t="shared" si="1992"/>
        <v>#DIV/0!</v>
      </c>
      <c r="V1231" s="1">
        <f t="shared" si="1993"/>
        <v>0</v>
      </c>
      <c r="W1231" s="1" t="e">
        <f>IF(U1231&gt;$D$1,Sourcedata!$B$90*(2*S1231/1000000)/fluid_kinevisco,(S1231*2/1000000)^(4/3)*epsilon^(1/3)/fluid_kinevisco)</f>
        <v>#DIV/0!</v>
      </c>
      <c r="X1231" s="1" t="e">
        <f>2+0.6*W1231^0.5*Sourcedata!$B$92^(1/3)</f>
        <v>#DIV/0!</v>
      </c>
      <c r="Y1231" s="1" t="e">
        <f t="shared" si="2044"/>
        <v>#DIV/0!</v>
      </c>
      <c r="Z1231" s="1" t="e">
        <f t="shared" si="1994"/>
        <v>#DIV/0!</v>
      </c>
      <c r="AA1231" s="1">
        <f>IF(S1231=0,0,Sourcedata!$C$13*EXP(2*Sourcedata!$C$28*Sourcedata!$C$10/Sourcedata!$C$12/Sourcedata!$C$34/S1231*1000000))</f>
        <v>0</v>
      </c>
      <c r="AB1231" s="1">
        <f t="shared" si="1995"/>
        <v>0</v>
      </c>
      <c r="AC1231" s="1">
        <f t="shared" si="2045"/>
        <v>0</v>
      </c>
      <c r="AD1231">
        <f t="shared" si="2046"/>
        <v>0</v>
      </c>
      <c r="AE1231">
        <f t="shared" si="2039"/>
        <v>0</v>
      </c>
      <c r="AF1231" s="1">
        <f t="shared" si="1996"/>
        <v>0</v>
      </c>
      <c r="AG1231" s="1" t="e">
        <f t="shared" si="1997"/>
        <v>#DIV/0!</v>
      </c>
      <c r="AH1231" s="1">
        <f t="shared" si="1998"/>
        <v>0</v>
      </c>
      <c r="AI1231" s="1" t="e">
        <f>IF(AG1231&gt;$D$1,Sourcedata!$B$90*(2*AE1231/1000000)/fluid_kinevisco,(AE1231*2/1000000)^(4/3)*epsilon^(1/3)/fluid_kinevisco)</f>
        <v>#DIV/0!</v>
      </c>
      <c r="AJ1231" s="1" t="e">
        <f>2+0.6*AI1231^0.5*Sourcedata!$B$92^(1/3)</f>
        <v>#DIV/0!</v>
      </c>
      <c r="AK1231" s="1" t="e">
        <f t="shared" si="2047"/>
        <v>#DIV/0!</v>
      </c>
      <c r="AL1231" s="1" t="e">
        <f t="shared" si="1999"/>
        <v>#DIV/0!</v>
      </c>
      <c r="AM1231" s="1">
        <f>IF(AE1231=0,0,Sourcedata!$C$13*EXP(2*Sourcedata!$C$28*Sourcedata!$C$10/Sourcedata!$C$12/Sourcedata!$C$34/AE1231*1000000))</f>
        <v>0</v>
      </c>
      <c r="AN1231" s="1">
        <f t="shared" si="2000"/>
        <v>0</v>
      </c>
      <c r="AO1231" s="1">
        <f t="shared" si="2048"/>
        <v>0</v>
      </c>
      <c r="AP1231">
        <f t="shared" si="2049"/>
        <v>0</v>
      </c>
      <c r="AQ1231">
        <f t="shared" si="2040"/>
        <v>0</v>
      </c>
      <c r="AR1231" s="1">
        <f t="shared" si="2001"/>
        <v>0</v>
      </c>
      <c r="AS1231" s="1" t="e">
        <f t="shared" si="2002"/>
        <v>#DIV/0!</v>
      </c>
      <c r="AT1231" s="1">
        <f t="shared" si="2003"/>
        <v>0</v>
      </c>
      <c r="AU1231" s="1" t="e">
        <f>IF(AS1231&gt;$D$1,Sourcedata!$B$90*(2*AQ1231/1000000)/fluid_kinevisco,(AQ1231*2/1000000)^(4/3)*epsilon^(1/3)/fluid_kinevisco)</f>
        <v>#DIV/0!</v>
      </c>
      <c r="AV1231" s="1" t="e">
        <f>2+0.6*AU1231^0.5*Sourcedata!$B$92^(1/3)</f>
        <v>#DIV/0!</v>
      </c>
      <c r="AW1231" s="1" t="e">
        <f t="shared" si="2050"/>
        <v>#DIV/0!</v>
      </c>
      <c r="AX1231" s="1" t="e">
        <f t="shared" si="2004"/>
        <v>#DIV/0!</v>
      </c>
      <c r="AY1231" s="1">
        <f>IF(AQ1231=0,0,Sourcedata!$C$13*EXP(2*Sourcedata!$C$28*Sourcedata!$C$10/Sourcedata!$C$12/Sourcedata!$C$34/AQ1231*1000000))</f>
        <v>0</v>
      </c>
      <c r="AZ1231" s="1">
        <f t="shared" si="2005"/>
        <v>0</v>
      </c>
      <c r="BA1231" s="1">
        <f t="shared" si="2051"/>
        <v>0</v>
      </c>
      <c r="BB1231">
        <f t="shared" si="2052"/>
        <v>0</v>
      </c>
      <c r="BC1231">
        <f t="shared" si="2053"/>
        <v>0</v>
      </c>
      <c r="BD1231" s="1">
        <f t="shared" si="2006"/>
        <v>0</v>
      </c>
      <c r="BE1231" s="1" t="e">
        <f t="shared" si="2007"/>
        <v>#DIV/0!</v>
      </c>
      <c r="BF1231" s="1">
        <f t="shared" si="2008"/>
        <v>0</v>
      </c>
      <c r="BG1231" s="1" t="e">
        <f>IF(BE1231&gt;$D$1,Sourcedata!$B$90*(2*BC1231/1000000)/fluid_kinevisco,(BC1231*2/1000000)^(4/3)*epsilon^(1/3)/fluid_kinevisco)</f>
        <v>#DIV/0!</v>
      </c>
      <c r="BH1231" s="1" t="e">
        <f>2+0.6*BG1231^0.5*Sourcedata!$B$92^(1/3)</f>
        <v>#DIV/0!</v>
      </c>
      <c r="BI1231" s="1" t="e">
        <f t="shared" si="2054"/>
        <v>#DIV/0!</v>
      </c>
      <c r="BJ1231" s="1" t="e">
        <f t="shared" si="2009"/>
        <v>#DIV/0!</v>
      </c>
      <c r="BK1231" s="1">
        <f>IF(BC1231=0,0,Sourcedata!$C$13*EXP(2*Sourcedata!$C$28*Sourcedata!$C$10/Sourcedata!$C$12/Sourcedata!$C$34/BC1231*1000000))</f>
        <v>0</v>
      </c>
      <c r="BL1231" s="1">
        <f t="shared" si="2010"/>
        <v>0</v>
      </c>
      <c r="BM1231" s="1">
        <f t="shared" si="2055"/>
        <v>0</v>
      </c>
      <c r="BN1231">
        <f t="shared" si="2056"/>
        <v>0</v>
      </c>
      <c r="BO1231">
        <f t="shared" si="2057"/>
        <v>0</v>
      </c>
      <c r="BP1231" s="1">
        <f t="shared" si="2011"/>
        <v>0</v>
      </c>
      <c r="BQ1231" s="1" t="e">
        <f t="shared" si="2012"/>
        <v>#DIV/0!</v>
      </c>
      <c r="BR1231" s="1">
        <f t="shared" si="2013"/>
        <v>0</v>
      </c>
      <c r="BS1231" s="1" t="e">
        <f>IF(BQ1231&gt;$D$1,Sourcedata!$B$90*(2*BO1231/1000000)/fluid_kinevisco,(BO1231*2/1000000)^(4/3)*epsilon^(1/3)/fluid_kinevisco)</f>
        <v>#DIV/0!</v>
      </c>
      <c r="BT1231" s="1" t="e">
        <f>2+0.6*BS1231^0.5*Sourcedata!$B$92^(1/3)</f>
        <v>#DIV/0!</v>
      </c>
      <c r="BU1231" s="1" t="e">
        <f t="shared" si="2058"/>
        <v>#DIV/0!</v>
      </c>
      <c r="BV1231" s="1" t="e">
        <f t="shared" si="2014"/>
        <v>#DIV/0!</v>
      </c>
      <c r="BW1231" s="1">
        <f>IF(BO1231=0,0,Sourcedata!$C$13*EXP(2*Sourcedata!$C$28*Sourcedata!$C$10/Sourcedata!$C$12/Sourcedata!$C$34/BO1231*1000000))</f>
        <v>0</v>
      </c>
      <c r="BX1231" s="1">
        <f t="shared" si="2015"/>
        <v>0</v>
      </c>
      <c r="BY1231" s="1">
        <f t="shared" si="2059"/>
        <v>0</v>
      </c>
      <c r="BZ1231">
        <f t="shared" si="2060"/>
        <v>0</v>
      </c>
      <c r="CA1231">
        <f t="shared" si="2041"/>
        <v>0</v>
      </c>
      <c r="CB1231" s="1">
        <f t="shared" si="2016"/>
        <v>0</v>
      </c>
      <c r="CC1231" s="1" t="e">
        <f t="shared" si="2017"/>
        <v>#DIV/0!</v>
      </c>
      <c r="CD1231" s="1">
        <f t="shared" si="2018"/>
        <v>0</v>
      </c>
      <c r="CE1231" s="1" t="e">
        <f>IF(CC1231&gt;$D$1,Sourcedata!$B$90*(2*CA1231/1000000)/fluid_kinevisco,(CA1231*2/1000000)^(4/3)*epsilon^(1/3)/fluid_kinevisco)</f>
        <v>#DIV/0!</v>
      </c>
      <c r="CF1231" s="1" t="e">
        <f>2+0.6*CE1231^0.5*Sourcedata!$B$92^(1/3)</f>
        <v>#DIV/0!</v>
      </c>
      <c r="CG1231" s="1" t="e">
        <f t="shared" si="2061"/>
        <v>#DIV/0!</v>
      </c>
      <c r="CH1231" s="1" t="e">
        <f t="shared" si="2019"/>
        <v>#DIV/0!</v>
      </c>
      <c r="CI1231" s="1">
        <f>IF(CA1231=0,0,Sourcedata!$C$13*EXP(2*Sourcedata!$C$28*Sourcedata!$C$10/Sourcedata!$C$12/Sourcedata!$C$34/CA1231*1000000))</f>
        <v>0</v>
      </c>
      <c r="CJ1231" s="1">
        <f t="shared" si="2020"/>
        <v>0</v>
      </c>
      <c r="CK1231" s="1">
        <f t="shared" si="2062"/>
        <v>0</v>
      </c>
      <c r="CL1231">
        <f t="shared" si="2042"/>
        <v>0</v>
      </c>
      <c r="CM1231">
        <f t="shared" si="2063"/>
        <v>0</v>
      </c>
      <c r="CN1231" s="1">
        <f t="shared" si="2021"/>
        <v>0</v>
      </c>
      <c r="CO1231" s="1" t="e">
        <f t="shared" si="2022"/>
        <v>#DIV/0!</v>
      </c>
      <c r="CP1231" s="1">
        <f t="shared" si="2023"/>
        <v>0</v>
      </c>
      <c r="CQ1231" s="1" t="e">
        <f>IF(CO1231&gt;$D$1,Sourcedata!$B$90*(2*CM1231/1000000)/fluid_kinevisco,(CM1231*2/1000000)^(4/3)*epsilon^(1/3)/fluid_kinevisco)</f>
        <v>#DIV/0!</v>
      </c>
      <c r="CR1231" s="1" t="e">
        <f>2+0.6*CQ1231^0.5*Sourcedata!$B$92^(1/3)</f>
        <v>#DIV/0!</v>
      </c>
      <c r="CS1231" s="1" t="e">
        <f t="shared" si="2064"/>
        <v>#DIV/0!</v>
      </c>
      <c r="CT1231" s="1" t="e">
        <f t="shared" si="2024"/>
        <v>#DIV/0!</v>
      </c>
      <c r="CU1231" s="1">
        <f>IF(CM1231=0,0,Sourcedata!$C$13*EXP(2*Sourcedata!$C$28*Sourcedata!$C$10/Sourcedata!$C$12/Sourcedata!$C$34/CM1231*1000000))</f>
        <v>0</v>
      </c>
      <c r="CV1231" s="1">
        <f t="shared" si="2025"/>
        <v>0</v>
      </c>
      <c r="CW1231" s="1">
        <f t="shared" si="2065"/>
        <v>0</v>
      </c>
      <c r="CX1231">
        <f t="shared" si="2066"/>
        <v>0</v>
      </c>
      <c r="CY1231">
        <f t="shared" si="2067"/>
        <v>0</v>
      </c>
      <c r="CZ1231" s="1">
        <f t="shared" si="2026"/>
        <v>0</v>
      </c>
      <c r="DA1231" s="1" t="e">
        <f t="shared" si="2027"/>
        <v>#DIV/0!</v>
      </c>
      <c r="DB1231" s="1">
        <f t="shared" si="2028"/>
        <v>0</v>
      </c>
      <c r="DC1231" s="1" t="e">
        <f>IF(DA1231&gt;$D$1,Sourcedata!$B$90*(2*CY1231/1000000)/fluid_kinevisco,(CY1231*2/1000000)^(4/3)*epsilon^(1/3)/fluid_kinevisco)</f>
        <v>#DIV/0!</v>
      </c>
      <c r="DD1231" s="1" t="e">
        <f>2+0.6*DC1231^0.5*Sourcedata!$B$92^(1/3)</f>
        <v>#DIV/0!</v>
      </c>
      <c r="DE1231" s="1" t="e">
        <f t="shared" si="2068"/>
        <v>#DIV/0!</v>
      </c>
      <c r="DF1231" s="1" t="e">
        <f t="shared" si="2029"/>
        <v>#DIV/0!</v>
      </c>
      <c r="DG1231" s="1">
        <f>IF(CY1231=0,0,Sourcedata!$C$13*EXP(2*Sourcedata!$C$28*Sourcedata!$C$10/Sourcedata!$C$12/Sourcedata!$C$34/CY1231*1000000))</f>
        <v>0</v>
      </c>
      <c r="DH1231" s="1">
        <f t="shared" si="2030"/>
        <v>0</v>
      </c>
      <c r="DI1231" s="1">
        <f t="shared" si="2069"/>
        <v>0</v>
      </c>
      <c r="DJ1231">
        <f t="shared" si="2070"/>
        <v>0</v>
      </c>
      <c r="DK1231">
        <f t="shared" si="2071"/>
        <v>18.711382776871744</v>
      </c>
      <c r="DL1231" s="1">
        <f t="shared" si="2031"/>
        <v>2.3026671053010052E-4</v>
      </c>
      <c r="DM1231" s="1">
        <f t="shared" si="2032"/>
        <v>0.15283169926347845</v>
      </c>
      <c r="DN1231" s="1">
        <f t="shared" si="2033"/>
        <v>1.6620394569628267E-6</v>
      </c>
      <c r="DO1231" s="1">
        <f>IF(DM1231&gt;$D$1,Sourcedata!$B$90*(2*DK1231/1000000)/fluid_kinevisco,(DK1231*2/1000000)^(4/3)*epsilon^(1/3)/fluid_kinevisco)</f>
        <v>9.4824115805990331E-2</v>
      </c>
      <c r="DP1231" s="1">
        <f>2+0.6*DO1231^0.5*Sourcedata!$B$92^(1/3)</f>
        <v>3.930119158722202</v>
      </c>
      <c r="DQ1231" s="1">
        <f t="shared" si="2072"/>
        <v>9.5220434908927132</v>
      </c>
      <c r="DR1231" s="1">
        <f t="shared" si="2034"/>
        <v>5.1106972237951647</v>
      </c>
      <c r="DS1231" s="1">
        <f>IF(DK1231=0,0,Sourcedata!$C$13*EXP(2*Sourcedata!$C$28*Sourcedata!$C$10/Sourcedata!$C$12/Sourcedata!$C$34/DK1231*1000000))</f>
        <v>1.500284991303563</v>
      </c>
      <c r="DT1231" s="1">
        <f t="shared" si="2035"/>
        <v>-5.9655268716302544E-10</v>
      </c>
      <c r="DU1231" s="1">
        <f t="shared" si="2073"/>
        <v>5.3689741844677718E-10</v>
      </c>
      <c r="DV1231">
        <f t="shared" si="2074"/>
        <v>4.7748918366986328E-8</v>
      </c>
      <c r="DX1231" s="26">
        <f t="shared" si="1983"/>
        <v>2.4954382586504468E-5</v>
      </c>
      <c r="DY1231">
        <f t="shared" si="1972"/>
        <v>0.30724999999999725</v>
      </c>
      <c r="DZ1231" s="1">
        <f t="shared" si="1973"/>
        <v>4.5617413495530106E-2</v>
      </c>
      <c r="EA1231" s="1">
        <f t="shared" si="1984"/>
        <v>24.954382586504469</v>
      </c>
      <c r="EB1231" s="1">
        <f t="shared" si="1977"/>
        <v>0</v>
      </c>
      <c r="EC1231" s="1"/>
      <c r="ED1231" s="1">
        <f t="shared" si="1978"/>
        <v>25</v>
      </c>
      <c r="EE1231" s="1">
        <f t="shared" si="1979"/>
        <v>24.954382586504469</v>
      </c>
      <c r="EF1231">
        <f t="shared" si="1974"/>
        <v>99.817530346017875</v>
      </c>
      <c r="EG1231">
        <f t="shared" si="1975"/>
        <v>0</v>
      </c>
      <c r="EH1231" s="1"/>
      <c r="EI1231">
        <f t="shared" si="1976"/>
        <v>99.817530346017875</v>
      </c>
      <c r="EK1231">
        <f t="shared" si="1980"/>
        <v>0.30724999999999725</v>
      </c>
      <c r="EL1231">
        <f t="shared" si="1981"/>
        <v>0.31</v>
      </c>
      <c r="EM1231">
        <f t="shared" si="1982"/>
        <v>99.817530346017875</v>
      </c>
    </row>
    <row r="1232" spans="6:143" x14ac:dyDescent="0.2">
      <c r="F1232">
        <f>F1231+Sourcedata!$C$36*3600/4000</f>
        <v>1103.3999999999899</v>
      </c>
      <c r="G1232">
        <f t="shared" si="2036"/>
        <v>0</v>
      </c>
      <c r="H1232" s="1">
        <f t="shared" si="1985"/>
        <v>0</v>
      </c>
      <c r="I1232" s="1" t="e">
        <f t="shared" si="1986"/>
        <v>#DIV/0!</v>
      </c>
      <c r="J1232" s="1">
        <f t="shared" si="1987"/>
        <v>0</v>
      </c>
      <c r="K1232" s="1" t="e">
        <f>IF(I1232&gt;$D$1,Sourcedata!$B$90*(2*G1232/1000000)/fluid_kinevisco,(G1232*2/1000000)^(4/3)*epsilon^(1/3)/fluid_kinevisco)</f>
        <v>#DIV/0!</v>
      </c>
      <c r="L1232" s="1" t="e">
        <f>2+0.6*K1232^0.5*Sourcedata!$B$92^(1/3)</f>
        <v>#DIV/0!</v>
      </c>
      <c r="M1232" s="1" t="e">
        <f t="shared" si="1988"/>
        <v>#DIV/0!</v>
      </c>
      <c r="N1232" s="1" t="e">
        <f t="shared" si="1989"/>
        <v>#DIV/0!</v>
      </c>
      <c r="O1232" s="1">
        <f>IF(G1232=0,0,Sourcedata!$C$13*EXP(2*Sourcedata!$C$28*Sourcedata!$C$10/Sourcedata!$C$12/Sourcedata!$C$34/G1232*1000000))</f>
        <v>0</v>
      </c>
      <c r="P1232" s="1">
        <f t="shared" si="1990"/>
        <v>0</v>
      </c>
      <c r="Q1232" s="1">
        <f t="shared" si="2037"/>
        <v>0</v>
      </c>
      <c r="R1232">
        <f t="shared" si="2043"/>
        <v>0</v>
      </c>
      <c r="S1232">
        <f t="shared" si="2038"/>
        <v>0</v>
      </c>
      <c r="T1232" s="1">
        <f t="shared" si="1991"/>
        <v>0</v>
      </c>
      <c r="U1232" s="1" t="e">
        <f t="shared" si="1992"/>
        <v>#DIV/0!</v>
      </c>
      <c r="V1232" s="1">
        <f t="shared" si="1993"/>
        <v>0</v>
      </c>
      <c r="W1232" s="1" t="e">
        <f>IF(U1232&gt;$D$1,Sourcedata!$B$90*(2*S1232/1000000)/fluid_kinevisco,(S1232*2/1000000)^(4/3)*epsilon^(1/3)/fluid_kinevisco)</f>
        <v>#DIV/0!</v>
      </c>
      <c r="X1232" s="1" t="e">
        <f>2+0.6*W1232^0.5*Sourcedata!$B$92^(1/3)</f>
        <v>#DIV/0!</v>
      </c>
      <c r="Y1232" s="1" t="e">
        <f t="shared" si="2044"/>
        <v>#DIV/0!</v>
      </c>
      <c r="Z1232" s="1" t="e">
        <f t="shared" si="1994"/>
        <v>#DIV/0!</v>
      </c>
      <c r="AA1232" s="1">
        <f>IF(S1232=0,0,Sourcedata!$C$13*EXP(2*Sourcedata!$C$28*Sourcedata!$C$10/Sourcedata!$C$12/Sourcedata!$C$34/S1232*1000000))</f>
        <v>0</v>
      </c>
      <c r="AB1232" s="1">
        <f t="shared" si="1995"/>
        <v>0</v>
      </c>
      <c r="AC1232" s="1">
        <f t="shared" si="2045"/>
        <v>0</v>
      </c>
      <c r="AD1232">
        <f t="shared" si="2046"/>
        <v>0</v>
      </c>
      <c r="AE1232">
        <f t="shared" si="2039"/>
        <v>0</v>
      </c>
      <c r="AF1232" s="1">
        <f t="shared" si="1996"/>
        <v>0</v>
      </c>
      <c r="AG1232" s="1" t="e">
        <f t="shared" si="1997"/>
        <v>#DIV/0!</v>
      </c>
      <c r="AH1232" s="1">
        <f t="shared" si="1998"/>
        <v>0</v>
      </c>
      <c r="AI1232" s="1" t="e">
        <f>IF(AG1232&gt;$D$1,Sourcedata!$B$90*(2*AE1232/1000000)/fluid_kinevisco,(AE1232*2/1000000)^(4/3)*epsilon^(1/3)/fluid_kinevisco)</f>
        <v>#DIV/0!</v>
      </c>
      <c r="AJ1232" s="1" t="e">
        <f>2+0.6*AI1232^0.5*Sourcedata!$B$92^(1/3)</f>
        <v>#DIV/0!</v>
      </c>
      <c r="AK1232" s="1" t="e">
        <f t="shared" si="2047"/>
        <v>#DIV/0!</v>
      </c>
      <c r="AL1232" s="1" t="e">
        <f t="shared" si="1999"/>
        <v>#DIV/0!</v>
      </c>
      <c r="AM1232" s="1">
        <f>IF(AE1232=0,0,Sourcedata!$C$13*EXP(2*Sourcedata!$C$28*Sourcedata!$C$10/Sourcedata!$C$12/Sourcedata!$C$34/AE1232*1000000))</f>
        <v>0</v>
      </c>
      <c r="AN1232" s="1">
        <f t="shared" si="2000"/>
        <v>0</v>
      </c>
      <c r="AO1232" s="1">
        <f t="shared" si="2048"/>
        <v>0</v>
      </c>
      <c r="AP1232">
        <f t="shared" si="2049"/>
        <v>0</v>
      </c>
      <c r="AQ1232">
        <f t="shared" si="2040"/>
        <v>0</v>
      </c>
      <c r="AR1232" s="1">
        <f t="shared" si="2001"/>
        <v>0</v>
      </c>
      <c r="AS1232" s="1" t="e">
        <f t="shared" si="2002"/>
        <v>#DIV/0!</v>
      </c>
      <c r="AT1232" s="1">
        <f t="shared" si="2003"/>
        <v>0</v>
      </c>
      <c r="AU1232" s="1" t="e">
        <f>IF(AS1232&gt;$D$1,Sourcedata!$B$90*(2*AQ1232/1000000)/fluid_kinevisco,(AQ1232*2/1000000)^(4/3)*epsilon^(1/3)/fluid_kinevisco)</f>
        <v>#DIV/0!</v>
      </c>
      <c r="AV1232" s="1" t="e">
        <f>2+0.6*AU1232^0.5*Sourcedata!$B$92^(1/3)</f>
        <v>#DIV/0!</v>
      </c>
      <c r="AW1232" s="1" t="e">
        <f t="shared" si="2050"/>
        <v>#DIV/0!</v>
      </c>
      <c r="AX1232" s="1" t="e">
        <f t="shared" si="2004"/>
        <v>#DIV/0!</v>
      </c>
      <c r="AY1232" s="1">
        <f>IF(AQ1232=0,0,Sourcedata!$C$13*EXP(2*Sourcedata!$C$28*Sourcedata!$C$10/Sourcedata!$C$12/Sourcedata!$C$34/AQ1232*1000000))</f>
        <v>0</v>
      </c>
      <c r="AZ1232" s="1">
        <f t="shared" si="2005"/>
        <v>0</v>
      </c>
      <c r="BA1232" s="1">
        <f t="shared" si="2051"/>
        <v>0</v>
      </c>
      <c r="BB1232">
        <f t="shared" si="2052"/>
        <v>0</v>
      </c>
      <c r="BC1232">
        <f t="shared" si="2053"/>
        <v>0</v>
      </c>
      <c r="BD1232" s="1">
        <f t="shared" si="2006"/>
        <v>0</v>
      </c>
      <c r="BE1232" s="1" t="e">
        <f t="shared" si="2007"/>
        <v>#DIV/0!</v>
      </c>
      <c r="BF1232" s="1">
        <f t="shared" si="2008"/>
        <v>0</v>
      </c>
      <c r="BG1232" s="1" t="e">
        <f>IF(BE1232&gt;$D$1,Sourcedata!$B$90*(2*BC1232/1000000)/fluid_kinevisco,(BC1232*2/1000000)^(4/3)*epsilon^(1/3)/fluid_kinevisco)</f>
        <v>#DIV/0!</v>
      </c>
      <c r="BH1232" s="1" t="e">
        <f>2+0.6*BG1232^0.5*Sourcedata!$B$92^(1/3)</f>
        <v>#DIV/0!</v>
      </c>
      <c r="BI1232" s="1" t="e">
        <f t="shared" si="2054"/>
        <v>#DIV/0!</v>
      </c>
      <c r="BJ1232" s="1" t="e">
        <f t="shared" si="2009"/>
        <v>#DIV/0!</v>
      </c>
      <c r="BK1232" s="1">
        <f>IF(BC1232=0,0,Sourcedata!$C$13*EXP(2*Sourcedata!$C$28*Sourcedata!$C$10/Sourcedata!$C$12/Sourcedata!$C$34/BC1232*1000000))</f>
        <v>0</v>
      </c>
      <c r="BL1232" s="1">
        <f t="shared" si="2010"/>
        <v>0</v>
      </c>
      <c r="BM1232" s="1">
        <f t="shared" si="2055"/>
        <v>0</v>
      </c>
      <c r="BN1232">
        <f t="shared" si="2056"/>
        <v>0</v>
      </c>
      <c r="BO1232">
        <f t="shared" si="2057"/>
        <v>0</v>
      </c>
      <c r="BP1232" s="1">
        <f t="shared" si="2011"/>
        <v>0</v>
      </c>
      <c r="BQ1232" s="1" t="e">
        <f t="shared" si="2012"/>
        <v>#DIV/0!</v>
      </c>
      <c r="BR1232" s="1">
        <f t="shared" si="2013"/>
        <v>0</v>
      </c>
      <c r="BS1232" s="1" t="e">
        <f>IF(BQ1232&gt;$D$1,Sourcedata!$B$90*(2*BO1232/1000000)/fluid_kinevisco,(BO1232*2/1000000)^(4/3)*epsilon^(1/3)/fluid_kinevisco)</f>
        <v>#DIV/0!</v>
      </c>
      <c r="BT1232" s="1" t="e">
        <f>2+0.6*BS1232^0.5*Sourcedata!$B$92^(1/3)</f>
        <v>#DIV/0!</v>
      </c>
      <c r="BU1232" s="1" t="e">
        <f t="shared" si="2058"/>
        <v>#DIV/0!</v>
      </c>
      <c r="BV1232" s="1" t="e">
        <f t="shared" si="2014"/>
        <v>#DIV/0!</v>
      </c>
      <c r="BW1232" s="1">
        <f>IF(BO1232=0,0,Sourcedata!$C$13*EXP(2*Sourcedata!$C$28*Sourcedata!$C$10/Sourcedata!$C$12/Sourcedata!$C$34/BO1232*1000000))</f>
        <v>0</v>
      </c>
      <c r="BX1232" s="1">
        <f t="shared" si="2015"/>
        <v>0</v>
      </c>
      <c r="BY1232" s="1">
        <f t="shared" si="2059"/>
        <v>0</v>
      </c>
      <c r="BZ1232">
        <f t="shared" si="2060"/>
        <v>0</v>
      </c>
      <c r="CA1232">
        <f t="shared" si="2041"/>
        <v>0</v>
      </c>
      <c r="CB1232" s="1">
        <f t="shared" si="2016"/>
        <v>0</v>
      </c>
      <c r="CC1232" s="1" t="e">
        <f t="shared" si="2017"/>
        <v>#DIV/0!</v>
      </c>
      <c r="CD1232" s="1">
        <f t="shared" si="2018"/>
        <v>0</v>
      </c>
      <c r="CE1232" s="1" t="e">
        <f>IF(CC1232&gt;$D$1,Sourcedata!$B$90*(2*CA1232/1000000)/fluid_kinevisco,(CA1232*2/1000000)^(4/3)*epsilon^(1/3)/fluid_kinevisco)</f>
        <v>#DIV/0!</v>
      </c>
      <c r="CF1232" s="1" t="e">
        <f>2+0.6*CE1232^0.5*Sourcedata!$B$92^(1/3)</f>
        <v>#DIV/0!</v>
      </c>
      <c r="CG1232" s="1" t="e">
        <f t="shared" si="2061"/>
        <v>#DIV/0!</v>
      </c>
      <c r="CH1232" s="1" t="e">
        <f t="shared" si="2019"/>
        <v>#DIV/0!</v>
      </c>
      <c r="CI1232" s="1">
        <f>IF(CA1232=0,0,Sourcedata!$C$13*EXP(2*Sourcedata!$C$28*Sourcedata!$C$10/Sourcedata!$C$12/Sourcedata!$C$34/CA1232*1000000))</f>
        <v>0</v>
      </c>
      <c r="CJ1232" s="1">
        <f t="shared" si="2020"/>
        <v>0</v>
      </c>
      <c r="CK1232" s="1">
        <f t="shared" si="2062"/>
        <v>0</v>
      </c>
      <c r="CL1232">
        <f t="shared" si="2042"/>
        <v>0</v>
      </c>
      <c r="CM1232">
        <f t="shared" si="2063"/>
        <v>0</v>
      </c>
      <c r="CN1232" s="1">
        <f t="shared" si="2021"/>
        <v>0</v>
      </c>
      <c r="CO1232" s="1" t="e">
        <f t="shared" si="2022"/>
        <v>#DIV/0!</v>
      </c>
      <c r="CP1232" s="1">
        <f t="shared" si="2023"/>
        <v>0</v>
      </c>
      <c r="CQ1232" s="1" t="e">
        <f>IF(CO1232&gt;$D$1,Sourcedata!$B$90*(2*CM1232/1000000)/fluid_kinevisco,(CM1232*2/1000000)^(4/3)*epsilon^(1/3)/fluid_kinevisco)</f>
        <v>#DIV/0!</v>
      </c>
      <c r="CR1232" s="1" t="e">
        <f>2+0.6*CQ1232^0.5*Sourcedata!$B$92^(1/3)</f>
        <v>#DIV/0!</v>
      </c>
      <c r="CS1232" s="1" t="e">
        <f t="shared" si="2064"/>
        <v>#DIV/0!</v>
      </c>
      <c r="CT1232" s="1" t="e">
        <f t="shared" si="2024"/>
        <v>#DIV/0!</v>
      </c>
      <c r="CU1232" s="1">
        <f>IF(CM1232=0,0,Sourcedata!$C$13*EXP(2*Sourcedata!$C$28*Sourcedata!$C$10/Sourcedata!$C$12/Sourcedata!$C$34/CM1232*1000000))</f>
        <v>0</v>
      </c>
      <c r="CV1232" s="1">
        <f t="shared" si="2025"/>
        <v>0</v>
      </c>
      <c r="CW1232" s="1">
        <f t="shared" si="2065"/>
        <v>0</v>
      </c>
      <c r="CX1232">
        <f t="shared" si="2066"/>
        <v>0</v>
      </c>
      <c r="CY1232">
        <f t="shared" si="2067"/>
        <v>0</v>
      </c>
      <c r="CZ1232" s="1">
        <f t="shared" si="2026"/>
        <v>0</v>
      </c>
      <c r="DA1232" s="1" t="e">
        <f t="shared" si="2027"/>
        <v>#DIV/0!</v>
      </c>
      <c r="DB1232" s="1">
        <f t="shared" si="2028"/>
        <v>0</v>
      </c>
      <c r="DC1232" s="1" t="e">
        <f>IF(DA1232&gt;$D$1,Sourcedata!$B$90*(2*CY1232/1000000)/fluid_kinevisco,(CY1232*2/1000000)^(4/3)*epsilon^(1/3)/fluid_kinevisco)</f>
        <v>#DIV/0!</v>
      </c>
      <c r="DD1232" s="1" t="e">
        <f>2+0.6*DC1232^0.5*Sourcedata!$B$92^(1/3)</f>
        <v>#DIV/0!</v>
      </c>
      <c r="DE1232" s="1" t="e">
        <f t="shared" si="2068"/>
        <v>#DIV/0!</v>
      </c>
      <c r="DF1232" s="1" t="e">
        <f t="shared" si="2029"/>
        <v>#DIV/0!</v>
      </c>
      <c r="DG1232" s="1">
        <f>IF(CY1232=0,0,Sourcedata!$C$13*EXP(2*Sourcedata!$C$28*Sourcedata!$C$10/Sourcedata!$C$12/Sourcedata!$C$34/CY1232*1000000))</f>
        <v>0</v>
      </c>
      <c r="DH1232" s="1">
        <f t="shared" si="2030"/>
        <v>0</v>
      </c>
      <c r="DI1232" s="1">
        <f t="shared" si="2069"/>
        <v>0</v>
      </c>
      <c r="DJ1232">
        <f t="shared" si="2070"/>
        <v>0</v>
      </c>
      <c r="DK1232">
        <f t="shared" si="2071"/>
        <v>18.640986882391111</v>
      </c>
      <c r="DL1232" s="1">
        <f t="shared" si="2031"/>
        <v>2.2853735263423061E-4</v>
      </c>
      <c r="DM1232" s="1">
        <f t="shared" si="2032"/>
        <v>0.1522598379435067</v>
      </c>
      <c r="DN1232" s="1">
        <f t="shared" si="2033"/>
        <v>1.6551625417754121E-6</v>
      </c>
      <c r="DO1232" s="1">
        <f>IF(DM1232&gt;$D$1,Sourcedata!$B$90*(2*DK1232/1000000)/fluid_kinevisco,(DK1232*2/1000000)^(4/3)*epsilon^(1/3)/fluid_kinevisco)</f>
        <v>9.434875173207348E-2</v>
      </c>
      <c r="DP1232" s="1">
        <f>2+0.6*DO1232^0.5*Sourcedata!$B$92^(1/3)</f>
        <v>3.9252751267764063</v>
      </c>
      <c r="DQ1232" s="1">
        <f t="shared" si="2072"/>
        <v>9.4979262753996245</v>
      </c>
      <c r="DR1232" s="1">
        <f t="shared" si="2034"/>
        <v>5.0977529659387413</v>
      </c>
      <c r="DS1232" s="1">
        <f>IF(DK1232=0,0,Sourcedata!$C$13*EXP(2*Sourcedata!$C$28*Sourcedata!$C$10/Sourcedata!$C$12/Sourcedata!$C$34/DK1232*1000000))</f>
        <v>1.5002860676484362</v>
      </c>
      <c r="DT1232" s="1">
        <f t="shared" si="2035"/>
        <v>-5.9357602303355295E-10</v>
      </c>
      <c r="DU1232" s="1">
        <f t="shared" si="2073"/>
        <v>5.3421842073025162E-10</v>
      </c>
      <c r="DV1232">
        <f t="shared" si="2074"/>
        <v>4.7212020948539549E-8</v>
      </c>
      <c r="DX1232" s="26">
        <f t="shared" si="1983"/>
        <v>2.4954908751635898E-5</v>
      </c>
      <c r="DY1232">
        <f t="shared" si="1972"/>
        <v>0.30749999999999728</v>
      </c>
      <c r="DZ1232" s="1">
        <f t="shared" si="1973"/>
        <v>4.5091248364100889E-2</v>
      </c>
      <c r="EA1232" s="1">
        <f t="shared" si="1984"/>
        <v>24.954908751635898</v>
      </c>
      <c r="EB1232" s="1">
        <f t="shared" si="1977"/>
        <v>0</v>
      </c>
      <c r="EC1232" s="1"/>
      <c r="ED1232" s="1">
        <f t="shared" si="1978"/>
        <v>25</v>
      </c>
      <c r="EE1232" s="1">
        <f t="shared" si="1979"/>
        <v>24.954908751635898</v>
      </c>
      <c r="EF1232">
        <f t="shared" si="1974"/>
        <v>99.819635006543592</v>
      </c>
      <c r="EG1232">
        <f t="shared" si="1975"/>
        <v>0</v>
      </c>
      <c r="EH1232" s="1"/>
      <c r="EI1232">
        <f t="shared" si="1976"/>
        <v>99.819635006543592</v>
      </c>
      <c r="EK1232">
        <f t="shared" si="1980"/>
        <v>0.30749999999999728</v>
      </c>
      <c r="EL1232">
        <f t="shared" si="1981"/>
        <v>0.31</v>
      </c>
      <c r="EM1232">
        <f t="shared" si="1982"/>
        <v>99.819635006543592</v>
      </c>
    </row>
    <row r="1233" spans="6:143" x14ac:dyDescent="0.2">
      <c r="F1233">
        <f>F1232+Sourcedata!$C$36*3600/4000</f>
        <v>1104.29999999999</v>
      </c>
      <c r="G1233">
        <f t="shared" si="2036"/>
        <v>0</v>
      </c>
      <c r="H1233" s="1">
        <f t="shared" si="1985"/>
        <v>0</v>
      </c>
      <c r="I1233" s="1" t="e">
        <f t="shared" si="1986"/>
        <v>#DIV/0!</v>
      </c>
      <c r="J1233" s="1">
        <f t="shared" si="1987"/>
        <v>0</v>
      </c>
      <c r="K1233" s="1" t="e">
        <f>IF(I1233&gt;$D$1,Sourcedata!$B$90*(2*G1233/1000000)/fluid_kinevisco,(G1233*2/1000000)^(4/3)*epsilon^(1/3)/fluid_kinevisco)</f>
        <v>#DIV/0!</v>
      </c>
      <c r="L1233" s="1" t="e">
        <f>2+0.6*K1233^0.5*Sourcedata!$B$92^(1/3)</f>
        <v>#DIV/0!</v>
      </c>
      <c r="M1233" s="1" t="e">
        <f t="shared" si="1988"/>
        <v>#DIV/0!</v>
      </c>
      <c r="N1233" s="1" t="e">
        <f t="shared" si="1989"/>
        <v>#DIV/0!</v>
      </c>
      <c r="O1233" s="1">
        <f>IF(G1233=0,0,Sourcedata!$C$13*EXP(2*Sourcedata!$C$28*Sourcedata!$C$10/Sourcedata!$C$12/Sourcedata!$C$34/G1233*1000000))</f>
        <v>0</v>
      </c>
      <c r="P1233" s="1">
        <f t="shared" si="1990"/>
        <v>0</v>
      </c>
      <c r="Q1233" s="1">
        <f t="shared" si="2037"/>
        <v>0</v>
      </c>
      <c r="R1233">
        <f t="shared" si="2043"/>
        <v>0</v>
      </c>
      <c r="S1233">
        <f t="shared" si="2038"/>
        <v>0</v>
      </c>
      <c r="T1233" s="1">
        <f t="shared" si="1991"/>
        <v>0</v>
      </c>
      <c r="U1233" s="1" t="e">
        <f t="shared" si="1992"/>
        <v>#DIV/0!</v>
      </c>
      <c r="V1233" s="1">
        <f t="shared" si="1993"/>
        <v>0</v>
      </c>
      <c r="W1233" s="1" t="e">
        <f>IF(U1233&gt;$D$1,Sourcedata!$B$90*(2*S1233/1000000)/fluid_kinevisco,(S1233*2/1000000)^(4/3)*epsilon^(1/3)/fluid_kinevisco)</f>
        <v>#DIV/0!</v>
      </c>
      <c r="X1233" s="1" t="e">
        <f>2+0.6*W1233^0.5*Sourcedata!$B$92^(1/3)</f>
        <v>#DIV/0!</v>
      </c>
      <c r="Y1233" s="1" t="e">
        <f t="shared" si="2044"/>
        <v>#DIV/0!</v>
      </c>
      <c r="Z1233" s="1" t="e">
        <f t="shared" si="1994"/>
        <v>#DIV/0!</v>
      </c>
      <c r="AA1233" s="1">
        <f>IF(S1233=0,0,Sourcedata!$C$13*EXP(2*Sourcedata!$C$28*Sourcedata!$C$10/Sourcedata!$C$12/Sourcedata!$C$34/S1233*1000000))</f>
        <v>0</v>
      </c>
      <c r="AB1233" s="1">
        <f t="shared" si="1995"/>
        <v>0</v>
      </c>
      <c r="AC1233" s="1">
        <f t="shared" si="2045"/>
        <v>0</v>
      </c>
      <c r="AD1233">
        <f t="shared" si="2046"/>
        <v>0</v>
      </c>
      <c r="AE1233">
        <f t="shared" si="2039"/>
        <v>0</v>
      </c>
      <c r="AF1233" s="1">
        <f t="shared" si="1996"/>
        <v>0</v>
      </c>
      <c r="AG1233" s="1" t="e">
        <f t="shared" si="1997"/>
        <v>#DIV/0!</v>
      </c>
      <c r="AH1233" s="1">
        <f t="shared" si="1998"/>
        <v>0</v>
      </c>
      <c r="AI1233" s="1" t="e">
        <f>IF(AG1233&gt;$D$1,Sourcedata!$B$90*(2*AE1233/1000000)/fluid_kinevisco,(AE1233*2/1000000)^(4/3)*epsilon^(1/3)/fluid_kinevisco)</f>
        <v>#DIV/0!</v>
      </c>
      <c r="AJ1233" s="1" t="e">
        <f>2+0.6*AI1233^0.5*Sourcedata!$B$92^(1/3)</f>
        <v>#DIV/0!</v>
      </c>
      <c r="AK1233" s="1" t="e">
        <f t="shared" si="2047"/>
        <v>#DIV/0!</v>
      </c>
      <c r="AL1233" s="1" t="e">
        <f t="shared" si="1999"/>
        <v>#DIV/0!</v>
      </c>
      <c r="AM1233" s="1">
        <f>IF(AE1233=0,0,Sourcedata!$C$13*EXP(2*Sourcedata!$C$28*Sourcedata!$C$10/Sourcedata!$C$12/Sourcedata!$C$34/AE1233*1000000))</f>
        <v>0</v>
      </c>
      <c r="AN1233" s="1">
        <f t="shared" si="2000"/>
        <v>0</v>
      </c>
      <c r="AO1233" s="1">
        <f t="shared" si="2048"/>
        <v>0</v>
      </c>
      <c r="AP1233">
        <f t="shared" si="2049"/>
        <v>0</v>
      </c>
      <c r="AQ1233">
        <f t="shared" si="2040"/>
        <v>0</v>
      </c>
      <c r="AR1233" s="1">
        <f t="shared" si="2001"/>
        <v>0</v>
      </c>
      <c r="AS1233" s="1" t="e">
        <f t="shared" si="2002"/>
        <v>#DIV/0!</v>
      </c>
      <c r="AT1233" s="1">
        <f t="shared" si="2003"/>
        <v>0</v>
      </c>
      <c r="AU1233" s="1" t="e">
        <f>IF(AS1233&gt;$D$1,Sourcedata!$B$90*(2*AQ1233/1000000)/fluid_kinevisco,(AQ1233*2/1000000)^(4/3)*epsilon^(1/3)/fluid_kinevisco)</f>
        <v>#DIV/0!</v>
      </c>
      <c r="AV1233" s="1" t="e">
        <f>2+0.6*AU1233^0.5*Sourcedata!$B$92^(1/3)</f>
        <v>#DIV/0!</v>
      </c>
      <c r="AW1233" s="1" t="e">
        <f t="shared" si="2050"/>
        <v>#DIV/0!</v>
      </c>
      <c r="AX1233" s="1" t="e">
        <f t="shared" si="2004"/>
        <v>#DIV/0!</v>
      </c>
      <c r="AY1233" s="1">
        <f>IF(AQ1233=0,0,Sourcedata!$C$13*EXP(2*Sourcedata!$C$28*Sourcedata!$C$10/Sourcedata!$C$12/Sourcedata!$C$34/AQ1233*1000000))</f>
        <v>0</v>
      </c>
      <c r="AZ1233" s="1">
        <f t="shared" si="2005"/>
        <v>0</v>
      </c>
      <c r="BA1233" s="1">
        <f t="shared" si="2051"/>
        <v>0</v>
      </c>
      <c r="BB1233">
        <f t="shared" si="2052"/>
        <v>0</v>
      </c>
      <c r="BC1233">
        <f t="shared" si="2053"/>
        <v>0</v>
      </c>
      <c r="BD1233" s="1">
        <f t="shared" si="2006"/>
        <v>0</v>
      </c>
      <c r="BE1233" s="1" t="e">
        <f t="shared" si="2007"/>
        <v>#DIV/0!</v>
      </c>
      <c r="BF1233" s="1">
        <f t="shared" si="2008"/>
        <v>0</v>
      </c>
      <c r="BG1233" s="1" t="e">
        <f>IF(BE1233&gt;$D$1,Sourcedata!$B$90*(2*BC1233/1000000)/fluid_kinevisco,(BC1233*2/1000000)^(4/3)*epsilon^(1/3)/fluid_kinevisco)</f>
        <v>#DIV/0!</v>
      </c>
      <c r="BH1233" s="1" t="e">
        <f>2+0.6*BG1233^0.5*Sourcedata!$B$92^(1/3)</f>
        <v>#DIV/0!</v>
      </c>
      <c r="BI1233" s="1" t="e">
        <f t="shared" si="2054"/>
        <v>#DIV/0!</v>
      </c>
      <c r="BJ1233" s="1" t="e">
        <f t="shared" si="2009"/>
        <v>#DIV/0!</v>
      </c>
      <c r="BK1233" s="1">
        <f>IF(BC1233=0,0,Sourcedata!$C$13*EXP(2*Sourcedata!$C$28*Sourcedata!$C$10/Sourcedata!$C$12/Sourcedata!$C$34/BC1233*1000000))</f>
        <v>0</v>
      </c>
      <c r="BL1233" s="1">
        <f t="shared" si="2010"/>
        <v>0</v>
      </c>
      <c r="BM1233" s="1">
        <f t="shared" si="2055"/>
        <v>0</v>
      </c>
      <c r="BN1233">
        <f t="shared" si="2056"/>
        <v>0</v>
      </c>
      <c r="BO1233">
        <f t="shared" si="2057"/>
        <v>0</v>
      </c>
      <c r="BP1233" s="1">
        <f t="shared" si="2011"/>
        <v>0</v>
      </c>
      <c r="BQ1233" s="1" t="e">
        <f t="shared" si="2012"/>
        <v>#DIV/0!</v>
      </c>
      <c r="BR1233" s="1">
        <f t="shared" si="2013"/>
        <v>0</v>
      </c>
      <c r="BS1233" s="1" t="e">
        <f>IF(BQ1233&gt;$D$1,Sourcedata!$B$90*(2*BO1233/1000000)/fluid_kinevisco,(BO1233*2/1000000)^(4/3)*epsilon^(1/3)/fluid_kinevisco)</f>
        <v>#DIV/0!</v>
      </c>
      <c r="BT1233" s="1" t="e">
        <f>2+0.6*BS1233^0.5*Sourcedata!$B$92^(1/3)</f>
        <v>#DIV/0!</v>
      </c>
      <c r="BU1233" s="1" t="e">
        <f t="shared" si="2058"/>
        <v>#DIV/0!</v>
      </c>
      <c r="BV1233" s="1" t="e">
        <f t="shared" si="2014"/>
        <v>#DIV/0!</v>
      </c>
      <c r="BW1233" s="1">
        <f>IF(BO1233=0,0,Sourcedata!$C$13*EXP(2*Sourcedata!$C$28*Sourcedata!$C$10/Sourcedata!$C$12/Sourcedata!$C$34/BO1233*1000000))</f>
        <v>0</v>
      </c>
      <c r="BX1233" s="1">
        <f t="shared" si="2015"/>
        <v>0</v>
      </c>
      <c r="BY1233" s="1">
        <f t="shared" si="2059"/>
        <v>0</v>
      </c>
      <c r="BZ1233">
        <f t="shared" si="2060"/>
        <v>0</v>
      </c>
      <c r="CA1233">
        <f t="shared" si="2041"/>
        <v>0</v>
      </c>
      <c r="CB1233" s="1">
        <f t="shared" si="2016"/>
        <v>0</v>
      </c>
      <c r="CC1233" s="1" t="e">
        <f t="shared" si="2017"/>
        <v>#DIV/0!</v>
      </c>
      <c r="CD1233" s="1">
        <f t="shared" si="2018"/>
        <v>0</v>
      </c>
      <c r="CE1233" s="1" t="e">
        <f>IF(CC1233&gt;$D$1,Sourcedata!$B$90*(2*CA1233/1000000)/fluid_kinevisco,(CA1233*2/1000000)^(4/3)*epsilon^(1/3)/fluid_kinevisco)</f>
        <v>#DIV/0!</v>
      </c>
      <c r="CF1233" s="1" t="e">
        <f>2+0.6*CE1233^0.5*Sourcedata!$B$92^(1/3)</f>
        <v>#DIV/0!</v>
      </c>
      <c r="CG1233" s="1" t="e">
        <f t="shared" si="2061"/>
        <v>#DIV/0!</v>
      </c>
      <c r="CH1233" s="1" t="e">
        <f t="shared" si="2019"/>
        <v>#DIV/0!</v>
      </c>
      <c r="CI1233" s="1">
        <f>IF(CA1233=0,0,Sourcedata!$C$13*EXP(2*Sourcedata!$C$28*Sourcedata!$C$10/Sourcedata!$C$12/Sourcedata!$C$34/CA1233*1000000))</f>
        <v>0</v>
      </c>
      <c r="CJ1233" s="1">
        <f t="shared" si="2020"/>
        <v>0</v>
      </c>
      <c r="CK1233" s="1">
        <f t="shared" si="2062"/>
        <v>0</v>
      </c>
      <c r="CL1233">
        <f t="shared" si="2042"/>
        <v>0</v>
      </c>
      <c r="CM1233">
        <f t="shared" si="2063"/>
        <v>0</v>
      </c>
      <c r="CN1233" s="1">
        <f t="shared" si="2021"/>
        <v>0</v>
      </c>
      <c r="CO1233" s="1" t="e">
        <f t="shared" si="2022"/>
        <v>#DIV/0!</v>
      </c>
      <c r="CP1233" s="1">
        <f t="shared" si="2023"/>
        <v>0</v>
      </c>
      <c r="CQ1233" s="1" t="e">
        <f>IF(CO1233&gt;$D$1,Sourcedata!$B$90*(2*CM1233/1000000)/fluid_kinevisco,(CM1233*2/1000000)^(4/3)*epsilon^(1/3)/fluid_kinevisco)</f>
        <v>#DIV/0!</v>
      </c>
      <c r="CR1233" s="1" t="e">
        <f>2+0.6*CQ1233^0.5*Sourcedata!$B$92^(1/3)</f>
        <v>#DIV/0!</v>
      </c>
      <c r="CS1233" s="1" t="e">
        <f t="shared" si="2064"/>
        <v>#DIV/0!</v>
      </c>
      <c r="CT1233" s="1" t="e">
        <f t="shared" si="2024"/>
        <v>#DIV/0!</v>
      </c>
      <c r="CU1233" s="1">
        <f>IF(CM1233=0,0,Sourcedata!$C$13*EXP(2*Sourcedata!$C$28*Sourcedata!$C$10/Sourcedata!$C$12/Sourcedata!$C$34/CM1233*1000000))</f>
        <v>0</v>
      </c>
      <c r="CV1233" s="1">
        <f t="shared" si="2025"/>
        <v>0</v>
      </c>
      <c r="CW1233" s="1">
        <f t="shared" si="2065"/>
        <v>0</v>
      </c>
      <c r="CX1233">
        <f t="shared" si="2066"/>
        <v>0</v>
      </c>
      <c r="CY1233">
        <f t="shared" si="2067"/>
        <v>0</v>
      </c>
      <c r="CZ1233" s="1">
        <f t="shared" si="2026"/>
        <v>0</v>
      </c>
      <c r="DA1233" s="1" t="e">
        <f t="shared" si="2027"/>
        <v>#DIV/0!</v>
      </c>
      <c r="DB1233" s="1">
        <f t="shared" si="2028"/>
        <v>0</v>
      </c>
      <c r="DC1233" s="1" t="e">
        <f>IF(DA1233&gt;$D$1,Sourcedata!$B$90*(2*CY1233/1000000)/fluid_kinevisco,(CY1233*2/1000000)^(4/3)*epsilon^(1/3)/fluid_kinevisco)</f>
        <v>#DIV/0!</v>
      </c>
      <c r="DD1233" s="1" t="e">
        <f>2+0.6*DC1233^0.5*Sourcedata!$B$92^(1/3)</f>
        <v>#DIV/0!</v>
      </c>
      <c r="DE1233" s="1" t="e">
        <f t="shared" si="2068"/>
        <v>#DIV/0!</v>
      </c>
      <c r="DF1233" s="1" t="e">
        <f t="shared" si="2029"/>
        <v>#DIV/0!</v>
      </c>
      <c r="DG1233" s="1">
        <f>IF(CY1233=0,0,Sourcedata!$C$13*EXP(2*Sourcedata!$C$28*Sourcedata!$C$10/Sourcedata!$C$12/Sourcedata!$C$34/CY1233*1000000))</f>
        <v>0</v>
      </c>
      <c r="DH1233" s="1">
        <f t="shared" si="2030"/>
        <v>0</v>
      </c>
      <c r="DI1233" s="1">
        <f t="shared" si="2069"/>
        <v>0</v>
      </c>
      <c r="DJ1233">
        <f t="shared" si="2070"/>
        <v>0</v>
      </c>
      <c r="DK1233">
        <f t="shared" si="2071"/>
        <v>18.570410526999673</v>
      </c>
      <c r="DL1233" s="1">
        <f t="shared" si="2031"/>
        <v>2.2681010503623698E-4</v>
      </c>
      <c r="DM1233" s="1">
        <f t="shared" si="2032"/>
        <v>0.15168647534236646</v>
      </c>
      <c r="DN1233" s="1">
        <f t="shared" si="2033"/>
        <v>1.6482706040316556E-6</v>
      </c>
      <c r="DO1233" s="1">
        <f>IF(DM1233&gt;$D$1,Sourcedata!$B$90*(2*DK1233/1000000)/fluid_kinevisco,(DK1233*2/1000000)^(4/3)*epsilon^(1/3)/fluid_kinevisco)</f>
        <v>9.3872769371766071E-2</v>
      </c>
      <c r="DP1233" s="1">
        <f>2+0.6*DO1233^0.5*Sourcedata!$B$92^(1/3)</f>
        <v>3.9204125520449367</v>
      </c>
      <c r="DQ1233" s="1">
        <f t="shared" si="2072"/>
        <v>9.473702208872437</v>
      </c>
      <c r="DR1233" s="1">
        <f t="shared" si="2034"/>
        <v>5.0847513587030742</v>
      </c>
      <c r="DS1233" s="1">
        <f>IF(DK1233=0,0,Sourcedata!$C$13*EXP(2*Sourcedata!$C$28*Sourcedata!$C$10/Sourcedata!$C$12/Sourcedata!$C$34/DK1233*1000000))</f>
        <v>1.5002871549450467</v>
      </c>
      <c r="DT1233" s="1">
        <f t="shared" si="2035"/>
        <v>-5.9059636240907464E-10</v>
      </c>
      <c r="DU1233" s="1">
        <f t="shared" si="2073"/>
        <v>5.3153672616822087E-10</v>
      </c>
      <c r="DV1233">
        <f t="shared" si="2074"/>
        <v>4.6677802527809297E-8</v>
      </c>
      <c r="DX1233" s="26">
        <f t="shared" si="1983"/>
        <v>2.4955432226808402E-5</v>
      </c>
      <c r="DY1233">
        <f t="shared" si="1972"/>
        <v>0.3077499999999973</v>
      </c>
      <c r="DZ1233" s="1">
        <f t="shared" si="1973"/>
        <v>4.4567773191598055E-2</v>
      </c>
      <c r="EA1233" s="1">
        <f t="shared" si="1984"/>
        <v>24.955432226808401</v>
      </c>
      <c r="EB1233" s="1">
        <f t="shared" si="1977"/>
        <v>0</v>
      </c>
      <c r="EC1233" s="1"/>
      <c r="ED1233" s="1">
        <f t="shared" si="1978"/>
        <v>25</v>
      </c>
      <c r="EE1233" s="1">
        <f t="shared" si="1979"/>
        <v>24.955432226808401</v>
      </c>
      <c r="EF1233">
        <f t="shared" si="1974"/>
        <v>99.821728907233606</v>
      </c>
      <c r="EG1233">
        <f t="shared" si="1975"/>
        <v>0</v>
      </c>
      <c r="EH1233" s="1"/>
      <c r="EI1233">
        <f t="shared" si="1976"/>
        <v>99.821728907233606</v>
      </c>
      <c r="EK1233">
        <f t="shared" si="1980"/>
        <v>0.3077499999999973</v>
      </c>
      <c r="EL1233">
        <f t="shared" si="1981"/>
        <v>0.31</v>
      </c>
      <c r="EM1233">
        <f t="shared" si="1982"/>
        <v>99.821728907233606</v>
      </c>
    </row>
    <row r="1234" spans="6:143" x14ac:dyDescent="0.2">
      <c r="F1234">
        <f>F1233+Sourcedata!$C$36*3600/4000</f>
        <v>1105.19999999999</v>
      </c>
      <c r="G1234">
        <f t="shared" si="2036"/>
        <v>0</v>
      </c>
      <c r="H1234" s="1">
        <f t="shared" si="1985"/>
        <v>0</v>
      </c>
      <c r="I1234" s="1" t="e">
        <f t="shared" si="1986"/>
        <v>#DIV/0!</v>
      </c>
      <c r="J1234" s="1">
        <f t="shared" si="1987"/>
        <v>0</v>
      </c>
      <c r="K1234" s="1" t="e">
        <f>IF(I1234&gt;$D$1,Sourcedata!$B$90*(2*G1234/1000000)/fluid_kinevisco,(G1234*2/1000000)^(4/3)*epsilon^(1/3)/fluid_kinevisco)</f>
        <v>#DIV/0!</v>
      </c>
      <c r="L1234" s="1" t="e">
        <f>2+0.6*K1234^0.5*Sourcedata!$B$92^(1/3)</f>
        <v>#DIV/0!</v>
      </c>
      <c r="M1234" s="1" t="e">
        <f t="shared" si="1988"/>
        <v>#DIV/0!</v>
      </c>
      <c r="N1234" s="1" t="e">
        <f t="shared" si="1989"/>
        <v>#DIV/0!</v>
      </c>
      <c r="O1234" s="1">
        <f>IF(G1234=0,0,Sourcedata!$C$13*EXP(2*Sourcedata!$C$28*Sourcedata!$C$10/Sourcedata!$C$12/Sourcedata!$C$34/G1234*1000000))</f>
        <v>0</v>
      </c>
      <c r="P1234" s="1">
        <f t="shared" si="1990"/>
        <v>0</v>
      </c>
      <c r="Q1234" s="1">
        <f t="shared" si="2037"/>
        <v>0</v>
      </c>
      <c r="R1234">
        <f t="shared" si="2043"/>
        <v>0</v>
      </c>
      <c r="S1234">
        <f t="shared" si="2038"/>
        <v>0</v>
      </c>
      <c r="T1234" s="1">
        <f t="shared" si="1991"/>
        <v>0</v>
      </c>
      <c r="U1234" s="1" t="e">
        <f t="shared" si="1992"/>
        <v>#DIV/0!</v>
      </c>
      <c r="V1234" s="1">
        <f t="shared" si="1993"/>
        <v>0</v>
      </c>
      <c r="W1234" s="1" t="e">
        <f>IF(U1234&gt;$D$1,Sourcedata!$B$90*(2*S1234/1000000)/fluid_kinevisco,(S1234*2/1000000)^(4/3)*epsilon^(1/3)/fluid_kinevisco)</f>
        <v>#DIV/0!</v>
      </c>
      <c r="X1234" s="1" t="e">
        <f>2+0.6*W1234^0.5*Sourcedata!$B$92^(1/3)</f>
        <v>#DIV/0!</v>
      </c>
      <c r="Y1234" s="1" t="e">
        <f t="shared" si="2044"/>
        <v>#DIV/0!</v>
      </c>
      <c r="Z1234" s="1" t="e">
        <f t="shared" si="1994"/>
        <v>#DIV/0!</v>
      </c>
      <c r="AA1234" s="1">
        <f>IF(S1234=0,0,Sourcedata!$C$13*EXP(2*Sourcedata!$C$28*Sourcedata!$C$10/Sourcedata!$C$12/Sourcedata!$C$34/S1234*1000000))</f>
        <v>0</v>
      </c>
      <c r="AB1234" s="1">
        <f t="shared" si="1995"/>
        <v>0</v>
      </c>
      <c r="AC1234" s="1">
        <f t="shared" si="2045"/>
        <v>0</v>
      </c>
      <c r="AD1234">
        <f t="shared" si="2046"/>
        <v>0</v>
      </c>
      <c r="AE1234">
        <f t="shared" si="2039"/>
        <v>0</v>
      </c>
      <c r="AF1234" s="1">
        <f t="shared" si="1996"/>
        <v>0</v>
      </c>
      <c r="AG1234" s="1" t="e">
        <f t="shared" si="1997"/>
        <v>#DIV/0!</v>
      </c>
      <c r="AH1234" s="1">
        <f t="shared" si="1998"/>
        <v>0</v>
      </c>
      <c r="AI1234" s="1" t="e">
        <f>IF(AG1234&gt;$D$1,Sourcedata!$B$90*(2*AE1234/1000000)/fluid_kinevisco,(AE1234*2/1000000)^(4/3)*epsilon^(1/3)/fluid_kinevisco)</f>
        <v>#DIV/0!</v>
      </c>
      <c r="AJ1234" s="1" t="e">
        <f>2+0.6*AI1234^0.5*Sourcedata!$B$92^(1/3)</f>
        <v>#DIV/0!</v>
      </c>
      <c r="AK1234" s="1" t="e">
        <f t="shared" si="2047"/>
        <v>#DIV/0!</v>
      </c>
      <c r="AL1234" s="1" t="e">
        <f t="shared" si="1999"/>
        <v>#DIV/0!</v>
      </c>
      <c r="AM1234" s="1">
        <f>IF(AE1234=0,0,Sourcedata!$C$13*EXP(2*Sourcedata!$C$28*Sourcedata!$C$10/Sourcedata!$C$12/Sourcedata!$C$34/AE1234*1000000))</f>
        <v>0</v>
      </c>
      <c r="AN1234" s="1">
        <f t="shared" si="2000"/>
        <v>0</v>
      </c>
      <c r="AO1234" s="1">
        <f t="shared" si="2048"/>
        <v>0</v>
      </c>
      <c r="AP1234">
        <f t="shared" si="2049"/>
        <v>0</v>
      </c>
      <c r="AQ1234">
        <f t="shared" si="2040"/>
        <v>0</v>
      </c>
      <c r="AR1234" s="1">
        <f t="shared" si="2001"/>
        <v>0</v>
      </c>
      <c r="AS1234" s="1" t="e">
        <f t="shared" si="2002"/>
        <v>#DIV/0!</v>
      </c>
      <c r="AT1234" s="1">
        <f t="shared" si="2003"/>
        <v>0</v>
      </c>
      <c r="AU1234" s="1" t="e">
        <f>IF(AS1234&gt;$D$1,Sourcedata!$B$90*(2*AQ1234/1000000)/fluid_kinevisco,(AQ1234*2/1000000)^(4/3)*epsilon^(1/3)/fluid_kinevisco)</f>
        <v>#DIV/0!</v>
      </c>
      <c r="AV1234" s="1" t="e">
        <f>2+0.6*AU1234^0.5*Sourcedata!$B$92^(1/3)</f>
        <v>#DIV/0!</v>
      </c>
      <c r="AW1234" s="1" t="e">
        <f t="shared" si="2050"/>
        <v>#DIV/0!</v>
      </c>
      <c r="AX1234" s="1" t="e">
        <f t="shared" si="2004"/>
        <v>#DIV/0!</v>
      </c>
      <c r="AY1234" s="1">
        <f>IF(AQ1234=0,0,Sourcedata!$C$13*EXP(2*Sourcedata!$C$28*Sourcedata!$C$10/Sourcedata!$C$12/Sourcedata!$C$34/AQ1234*1000000))</f>
        <v>0</v>
      </c>
      <c r="AZ1234" s="1">
        <f t="shared" si="2005"/>
        <v>0</v>
      </c>
      <c r="BA1234" s="1">
        <f t="shared" si="2051"/>
        <v>0</v>
      </c>
      <c r="BB1234">
        <f t="shared" si="2052"/>
        <v>0</v>
      </c>
      <c r="BC1234">
        <f t="shared" si="2053"/>
        <v>0</v>
      </c>
      <c r="BD1234" s="1">
        <f t="shared" si="2006"/>
        <v>0</v>
      </c>
      <c r="BE1234" s="1" t="e">
        <f t="shared" si="2007"/>
        <v>#DIV/0!</v>
      </c>
      <c r="BF1234" s="1">
        <f t="shared" si="2008"/>
        <v>0</v>
      </c>
      <c r="BG1234" s="1" t="e">
        <f>IF(BE1234&gt;$D$1,Sourcedata!$B$90*(2*BC1234/1000000)/fluid_kinevisco,(BC1234*2/1000000)^(4/3)*epsilon^(1/3)/fluid_kinevisco)</f>
        <v>#DIV/0!</v>
      </c>
      <c r="BH1234" s="1" t="e">
        <f>2+0.6*BG1234^0.5*Sourcedata!$B$92^(1/3)</f>
        <v>#DIV/0!</v>
      </c>
      <c r="BI1234" s="1" t="e">
        <f t="shared" si="2054"/>
        <v>#DIV/0!</v>
      </c>
      <c r="BJ1234" s="1" t="e">
        <f t="shared" si="2009"/>
        <v>#DIV/0!</v>
      </c>
      <c r="BK1234" s="1">
        <f>IF(BC1234=0,0,Sourcedata!$C$13*EXP(2*Sourcedata!$C$28*Sourcedata!$C$10/Sourcedata!$C$12/Sourcedata!$C$34/BC1234*1000000))</f>
        <v>0</v>
      </c>
      <c r="BL1234" s="1">
        <f t="shared" si="2010"/>
        <v>0</v>
      </c>
      <c r="BM1234" s="1">
        <f t="shared" si="2055"/>
        <v>0</v>
      </c>
      <c r="BN1234">
        <f t="shared" si="2056"/>
        <v>0</v>
      </c>
      <c r="BO1234">
        <f t="shared" si="2057"/>
        <v>0</v>
      </c>
      <c r="BP1234" s="1">
        <f t="shared" si="2011"/>
        <v>0</v>
      </c>
      <c r="BQ1234" s="1" t="e">
        <f t="shared" si="2012"/>
        <v>#DIV/0!</v>
      </c>
      <c r="BR1234" s="1">
        <f t="shared" si="2013"/>
        <v>0</v>
      </c>
      <c r="BS1234" s="1" t="e">
        <f>IF(BQ1234&gt;$D$1,Sourcedata!$B$90*(2*BO1234/1000000)/fluid_kinevisco,(BO1234*2/1000000)^(4/3)*epsilon^(1/3)/fluid_kinevisco)</f>
        <v>#DIV/0!</v>
      </c>
      <c r="BT1234" s="1" t="e">
        <f>2+0.6*BS1234^0.5*Sourcedata!$B$92^(1/3)</f>
        <v>#DIV/0!</v>
      </c>
      <c r="BU1234" s="1" t="e">
        <f t="shared" si="2058"/>
        <v>#DIV/0!</v>
      </c>
      <c r="BV1234" s="1" t="e">
        <f t="shared" si="2014"/>
        <v>#DIV/0!</v>
      </c>
      <c r="BW1234" s="1">
        <f>IF(BO1234=0,0,Sourcedata!$C$13*EXP(2*Sourcedata!$C$28*Sourcedata!$C$10/Sourcedata!$C$12/Sourcedata!$C$34/BO1234*1000000))</f>
        <v>0</v>
      </c>
      <c r="BX1234" s="1">
        <f t="shared" si="2015"/>
        <v>0</v>
      </c>
      <c r="BY1234" s="1">
        <f t="shared" si="2059"/>
        <v>0</v>
      </c>
      <c r="BZ1234">
        <f t="shared" si="2060"/>
        <v>0</v>
      </c>
      <c r="CA1234">
        <f t="shared" si="2041"/>
        <v>0</v>
      </c>
      <c r="CB1234" s="1">
        <f t="shared" si="2016"/>
        <v>0</v>
      </c>
      <c r="CC1234" s="1" t="e">
        <f t="shared" si="2017"/>
        <v>#DIV/0!</v>
      </c>
      <c r="CD1234" s="1">
        <f t="shared" si="2018"/>
        <v>0</v>
      </c>
      <c r="CE1234" s="1" t="e">
        <f>IF(CC1234&gt;$D$1,Sourcedata!$B$90*(2*CA1234/1000000)/fluid_kinevisco,(CA1234*2/1000000)^(4/3)*epsilon^(1/3)/fluid_kinevisco)</f>
        <v>#DIV/0!</v>
      </c>
      <c r="CF1234" s="1" t="e">
        <f>2+0.6*CE1234^0.5*Sourcedata!$B$92^(1/3)</f>
        <v>#DIV/0!</v>
      </c>
      <c r="CG1234" s="1" t="e">
        <f t="shared" si="2061"/>
        <v>#DIV/0!</v>
      </c>
      <c r="CH1234" s="1" t="e">
        <f t="shared" si="2019"/>
        <v>#DIV/0!</v>
      </c>
      <c r="CI1234" s="1">
        <f>IF(CA1234=0,0,Sourcedata!$C$13*EXP(2*Sourcedata!$C$28*Sourcedata!$C$10/Sourcedata!$C$12/Sourcedata!$C$34/CA1234*1000000))</f>
        <v>0</v>
      </c>
      <c r="CJ1234" s="1">
        <f t="shared" si="2020"/>
        <v>0</v>
      </c>
      <c r="CK1234" s="1">
        <f t="shared" si="2062"/>
        <v>0</v>
      </c>
      <c r="CL1234">
        <f t="shared" si="2042"/>
        <v>0</v>
      </c>
      <c r="CM1234">
        <f t="shared" si="2063"/>
        <v>0</v>
      </c>
      <c r="CN1234" s="1">
        <f t="shared" si="2021"/>
        <v>0</v>
      </c>
      <c r="CO1234" s="1" t="e">
        <f t="shared" si="2022"/>
        <v>#DIV/0!</v>
      </c>
      <c r="CP1234" s="1">
        <f t="shared" si="2023"/>
        <v>0</v>
      </c>
      <c r="CQ1234" s="1" t="e">
        <f>IF(CO1234&gt;$D$1,Sourcedata!$B$90*(2*CM1234/1000000)/fluid_kinevisco,(CM1234*2/1000000)^(4/3)*epsilon^(1/3)/fluid_kinevisco)</f>
        <v>#DIV/0!</v>
      </c>
      <c r="CR1234" s="1" t="e">
        <f>2+0.6*CQ1234^0.5*Sourcedata!$B$92^(1/3)</f>
        <v>#DIV/0!</v>
      </c>
      <c r="CS1234" s="1" t="e">
        <f t="shared" si="2064"/>
        <v>#DIV/0!</v>
      </c>
      <c r="CT1234" s="1" t="e">
        <f t="shared" si="2024"/>
        <v>#DIV/0!</v>
      </c>
      <c r="CU1234" s="1">
        <f>IF(CM1234=0,0,Sourcedata!$C$13*EXP(2*Sourcedata!$C$28*Sourcedata!$C$10/Sourcedata!$C$12/Sourcedata!$C$34/CM1234*1000000))</f>
        <v>0</v>
      </c>
      <c r="CV1234" s="1">
        <f t="shared" si="2025"/>
        <v>0</v>
      </c>
      <c r="CW1234" s="1">
        <f t="shared" si="2065"/>
        <v>0</v>
      </c>
      <c r="CX1234">
        <f t="shared" si="2066"/>
        <v>0</v>
      </c>
      <c r="CY1234">
        <f t="shared" si="2067"/>
        <v>0</v>
      </c>
      <c r="CZ1234" s="1">
        <f t="shared" si="2026"/>
        <v>0</v>
      </c>
      <c r="DA1234" s="1" t="e">
        <f t="shared" si="2027"/>
        <v>#DIV/0!</v>
      </c>
      <c r="DB1234" s="1">
        <f t="shared" si="2028"/>
        <v>0</v>
      </c>
      <c r="DC1234" s="1" t="e">
        <f>IF(DA1234&gt;$D$1,Sourcedata!$B$90*(2*CY1234/1000000)/fluid_kinevisco,(CY1234*2/1000000)^(4/3)*epsilon^(1/3)/fluid_kinevisco)</f>
        <v>#DIV/0!</v>
      </c>
      <c r="DD1234" s="1" t="e">
        <f>2+0.6*DC1234^0.5*Sourcedata!$B$92^(1/3)</f>
        <v>#DIV/0!</v>
      </c>
      <c r="DE1234" s="1" t="e">
        <f t="shared" si="2068"/>
        <v>#DIV/0!</v>
      </c>
      <c r="DF1234" s="1" t="e">
        <f t="shared" si="2029"/>
        <v>#DIV/0!</v>
      </c>
      <c r="DG1234" s="1">
        <f>IF(CY1234=0,0,Sourcedata!$C$13*EXP(2*Sourcedata!$C$28*Sourcedata!$C$10/Sourcedata!$C$12/Sourcedata!$C$34/CY1234*1000000))</f>
        <v>0</v>
      </c>
      <c r="DH1234" s="1">
        <f t="shared" si="2030"/>
        <v>0</v>
      </c>
      <c r="DI1234" s="1">
        <f t="shared" si="2069"/>
        <v>0</v>
      </c>
      <c r="DJ1234">
        <f t="shared" si="2070"/>
        <v>0</v>
      </c>
      <c r="DK1234">
        <f t="shared" si="2071"/>
        <v>18.499651971037579</v>
      </c>
      <c r="DL1234" s="1">
        <f t="shared" si="2031"/>
        <v>2.2508497566219328E-4</v>
      </c>
      <c r="DM1234" s="1">
        <f t="shared" si="2032"/>
        <v>0.15111159718651773</v>
      </c>
      <c r="DN1234" s="1">
        <f t="shared" si="2033"/>
        <v>1.6413635029263227E-6</v>
      </c>
      <c r="DO1234" s="1">
        <f>IF(DM1234&gt;$D$1,Sourcedata!$B$90*(2*DK1234/1000000)/fluid_kinevisco,(DK1234*2/1000000)^(4/3)*epsilon^(1/3)/fluid_kinevisco)</f>
        <v>9.3396163153435935E-2</v>
      </c>
      <c r="DP1234" s="1">
        <f>2+0.6*DO1234^0.5*Sourcedata!$B$92^(1/3)</f>
        <v>3.9155312361788877</v>
      </c>
      <c r="DQ1234" s="1">
        <f t="shared" si="2072"/>
        <v>9.449370139154416</v>
      </c>
      <c r="DR1234" s="1">
        <f t="shared" si="2034"/>
        <v>5.0716917836994506</v>
      </c>
      <c r="DS1234" s="1">
        <f>IF(DK1234=0,0,Sourcedata!$C$13*EXP(2*Sourcedata!$C$28*Sourcedata!$C$10/Sourcedata!$C$12/Sourcedata!$C$34/DK1234*1000000))</f>
        <v>1.5002882533776798</v>
      </c>
      <c r="DT1234" s="1">
        <f t="shared" si="2035"/>
        <v>-5.8761367345657479E-10</v>
      </c>
      <c r="DU1234" s="1">
        <f t="shared" si="2073"/>
        <v>5.2885230611097079E-10</v>
      </c>
      <c r="DV1234">
        <f t="shared" si="2074"/>
        <v>4.6146265801641077E-8</v>
      </c>
      <c r="DX1234" s="26">
        <f t="shared" si="1983"/>
        <v>2.4955953009207612E-5</v>
      </c>
      <c r="DY1234">
        <f t="shared" si="1972"/>
        <v>0.30799999999999733</v>
      </c>
      <c r="DZ1234" s="1">
        <f t="shared" si="1973"/>
        <v>4.4046990792388808E-2</v>
      </c>
      <c r="EA1234" s="1">
        <f t="shared" si="1984"/>
        <v>24.955953009207612</v>
      </c>
      <c r="EB1234" s="1">
        <f t="shared" si="1977"/>
        <v>0</v>
      </c>
      <c r="EC1234" s="1"/>
      <c r="ED1234" s="1">
        <f t="shared" si="1978"/>
        <v>25</v>
      </c>
      <c r="EE1234" s="1">
        <f t="shared" si="1979"/>
        <v>24.955953009207612</v>
      </c>
      <c r="EF1234">
        <f t="shared" si="1974"/>
        <v>99.823812036830446</v>
      </c>
      <c r="EG1234">
        <f t="shared" si="1975"/>
        <v>0</v>
      </c>
      <c r="EH1234" s="1"/>
      <c r="EI1234">
        <f t="shared" si="1976"/>
        <v>99.823812036830446</v>
      </c>
      <c r="EK1234">
        <f t="shared" si="1980"/>
        <v>0.30799999999999733</v>
      </c>
      <c r="EL1234">
        <f t="shared" si="1981"/>
        <v>0.31</v>
      </c>
      <c r="EM1234">
        <f t="shared" si="1982"/>
        <v>99.823812036830446</v>
      </c>
    </row>
    <row r="1235" spans="6:143" x14ac:dyDescent="0.2">
      <c r="F1235">
        <f>F1234+Sourcedata!$C$36*3600/4000</f>
        <v>1106.0999999999901</v>
      </c>
      <c r="G1235">
        <f t="shared" si="2036"/>
        <v>0</v>
      </c>
      <c r="H1235" s="1">
        <f t="shared" si="1985"/>
        <v>0</v>
      </c>
      <c r="I1235" s="1" t="e">
        <f t="shared" si="1986"/>
        <v>#DIV/0!</v>
      </c>
      <c r="J1235" s="1">
        <f t="shared" si="1987"/>
        <v>0</v>
      </c>
      <c r="K1235" s="1" t="e">
        <f>IF(I1235&gt;$D$1,Sourcedata!$B$90*(2*G1235/1000000)/fluid_kinevisco,(G1235*2/1000000)^(4/3)*epsilon^(1/3)/fluid_kinevisco)</f>
        <v>#DIV/0!</v>
      </c>
      <c r="L1235" s="1" t="e">
        <f>2+0.6*K1235^0.5*Sourcedata!$B$92^(1/3)</f>
        <v>#DIV/0!</v>
      </c>
      <c r="M1235" s="1" t="e">
        <f t="shared" si="1988"/>
        <v>#DIV/0!</v>
      </c>
      <c r="N1235" s="1" t="e">
        <f t="shared" si="1989"/>
        <v>#DIV/0!</v>
      </c>
      <c r="O1235" s="1">
        <f>IF(G1235=0,0,Sourcedata!$C$13*EXP(2*Sourcedata!$C$28*Sourcedata!$C$10/Sourcedata!$C$12/Sourcedata!$C$34/G1235*1000000))</f>
        <v>0</v>
      </c>
      <c r="P1235" s="1">
        <f t="shared" si="1990"/>
        <v>0</v>
      </c>
      <c r="Q1235" s="1">
        <f t="shared" si="2037"/>
        <v>0</v>
      </c>
      <c r="R1235">
        <f t="shared" si="2043"/>
        <v>0</v>
      </c>
      <c r="S1235">
        <f t="shared" si="2038"/>
        <v>0</v>
      </c>
      <c r="T1235" s="1">
        <f t="shared" si="1991"/>
        <v>0</v>
      </c>
      <c r="U1235" s="1" t="e">
        <f t="shared" si="1992"/>
        <v>#DIV/0!</v>
      </c>
      <c r="V1235" s="1">
        <f t="shared" si="1993"/>
        <v>0</v>
      </c>
      <c r="W1235" s="1" t="e">
        <f>IF(U1235&gt;$D$1,Sourcedata!$B$90*(2*S1235/1000000)/fluid_kinevisco,(S1235*2/1000000)^(4/3)*epsilon^(1/3)/fluid_kinevisco)</f>
        <v>#DIV/0!</v>
      </c>
      <c r="X1235" s="1" t="e">
        <f>2+0.6*W1235^0.5*Sourcedata!$B$92^(1/3)</f>
        <v>#DIV/0!</v>
      </c>
      <c r="Y1235" s="1" t="e">
        <f t="shared" si="2044"/>
        <v>#DIV/0!</v>
      </c>
      <c r="Z1235" s="1" t="e">
        <f t="shared" si="1994"/>
        <v>#DIV/0!</v>
      </c>
      <c r="AA1235" s="1">
        <f>IF(S1235=0,0,Sourcedata!$C$13*EXP(2*Sourcedata!$C$28*Sourcedata!$C$10/Sourcedata!$C$12/Sourcedata!$C$34/S1235*1000000))</f>
        <v>0</v>
      </c>
      <c r="AB1235" s="1">
        <f t="shared" si="1995"/>
        <v>0</v>
      </c>
      <c r="AC1235" s="1">
        <f t="shared" si="2045"/>
        <v>0</v>
      </c>
      <c r="AD1235">
        <f t="shared" si="2046"/>
        <v>0</v>
      </c>
      <c r="AE1235">
        <f t="shared" si="2039"/>
        <v>0</v>
      </c>
      <c r="AF1235" s="1">
        <f t="shared" si="1996"/>
        <v>0</v>
      </c>
      <c r="AG1235" s="1" t="e">
        <f t="shared" si="1997"/>
        <v>#DIV/0!</v>
      </c>
      <c r="AH1235" s="1">
        <f t="shared" si="1998"/>
        <v>0</v>
      </c>
      <c r="AI1235" s="1" t="e">
        <f>IF(AG1235&gt;$D$1,Sourcedata!$B$90*(2*AE1235/1000000)/fluid_kinevisco,(AE1235*2/1000000)^(4/3)*epsilon^(1/3)/fluid_kinevisco)</f>
        <v>#DIV/0!</v>
      </c>
      <c r="AJ1235" s="1" t="e">
        <f>2+0.6*AI1235^0.5*Sourcedata!$B$92^(1/3)</f>
        <v>#DIV/0!</v>
      </c>
      <c r="AK1235" s="1" t="e">
        <f t="shared" si="2047"/>
        <v>#DIV/0!</v>
      </c>
      <c r="AL1235" s="1" t="e">
        <f t="shared" si="1999"/>
        <v>#DIV/0!</v>
      </c>
      <c r="AM1235" s="1">
        <f>IF(AE1235=0,0,Sourcedata!$C$13*EXP(2*Sourcedata!$C$28*Sourcedata!$C$10/Sourcedata!$C$12/Sourcedata!$C$34/AE1235*1000000))</f>
        <v>0</v>
      </c>
      <c r="AN1235" s="1">
        <f t="shared" si="2000"/>
        <v>0</v>
      </c>
      <c r="AO1235" s="1">
        <f t="shared" si="2048"/>
        <v>0</v>
      </c>
      <c r="AP1235">
        <f t="shared" si="2049"/>
        <v>0</v>
      </c>
      <c r="AQ1235">
        <f t="shared" si="2040"/>
        <v>0</v>
      </c>
      <c r="AR1235" s="1">
        <f t="shared" si="2001"/>
        <v>0</v>
      </c>
      <c r="AS1235" s="1" t="e">
        <f t="shared" si="2002"/>
        <v>#DIV/0!</v>
      </c>
      <c r="AT1235" s="1">
        <f t="shared" si="2003"/>
        <v>0</v>
      </c>
      <c r="AU1235" s="1" t="e">
        <f>IF(AS1235&gt;$D$1,Sourcedata!$B$90*(2*AQ1235/1000000)/fluid_kinevisco,(AQ1235*2/1000000)^(4/3)*epsilon^(1/3)/fluid_kinevisco)</f>
        <v>#DIV/0!</v>
      </c>
      <c r="AV1235" s="1" t="e">
        <f>2+0.6*AU1235^0.5*Sourcedata!$B$92^(1/3)</f>
        <v>#DIV/0!</v>
      </c>
      <c r="AW1235" s="1" t="e">
        <f t="shared" si="2050"/>
        <v>#DIV/0!</v>
      </c>
      <c r="AX1235" s="1" t="e">
        <f t="shared" si="2004"/>
        <v>#DIV/0!</v>
      </c>
      <c r="AY1235" s="1">
        <f>IF(AQ1235=0,0,Sourcedata!$C$13*EXP(2*Sourcedata!$C$28*Sourcedata!$C$10/Sourcedata!$C$12/Sourcedata!$C$34/AQ1235*1000000))</f>
        <v>0</v>
      </c>
      <c r="AZ1235" s="1">
        <f t="shared" si="2005"/>
        <v>0</v>
      </c>
      <c r="BA1235" s="1">
        <f t="shared" si="2051"/>
        <v>0</v>
      </c>
      <c r="BB1235">
        <f t="shared" si="2052"/>
        <v>0</v>
      </c>
      <c r="BC1235">
        <f t="shared" si="2053"/>
        <v>0</v>
      </c>
      <c r="BD1235" s="1">
        <f t="shared" si="2006"/>
        <v>0</v>
      </c>
      <c r="BE1235" s="1" t="e">
        <f t="shared" si="2007"/>
        <v>#DIV/0!</v>
      </c>
      <c r="BF1235" s="1">
        <f t="shared" si="2008"/>
        <v>0</v>
      </c>
      <c r="BG1235" s="1" t="e">
        <f>IF(BE1235&gt;$D$1,Sourcedata!$B$90*(2*BC1235/1000000)/fluid_kinevisco,(BC1235*2/1000000)^(4/3)*epsilon^(1/3)/fluid_kinevisco)</f>
        <v>#DIV/0!</v>
      </c>
      <c r="BH1235" s="1" t="e">
        <f>2+0.6*BG1235^0.5*Sourcedata!$B$92^(1/3)</f>
        <v>#DIV/0!</v>
      </c>
      <c r="BI1235" s="1" t="e">
        <f t="shared" si="2054"/>
        <v>#DIV/0!</v>
      </c>
      <c r="BJ1235" s="1" t="e">
        <f t="shared" si="2009"/>
        <v>#DIV/0!</v>
      </c>
      <c r="BK1235" s="1">
        <f>IF(BC1235=0,0,Sourcedata!$C$13*EXP(2*Sourcedata!$C$28*Sourcedata!$C$10/Sourcedata!$C$12/Sourcedata!$C$34/BC1235*1000000))</f>
        <v>0</v>
      </c>
      <c r="BL1235" s="1">
        <f t="shared" si="2010"/>
        <v>0</v>
      </c>
      <c r="BM1235" s="1">
        <f t="shared" si="2055"/>
        <v>0</v>
      </c>
      <c r="BN1235">
        <f t="shared" si="2056"/>
        <v>0</v>
      </c>
      <c r="BO1235">
        <f t="shared" si="2057"/>
        <v>0</v>
      </c>
      <c r="BP1235" s="1">
        <f t="shared" si="2011"/>
        <v>0</v>
      </c>
      <c r="BQ1235" s="1" t="e">
        <f t="shared" si="2012"/>
        <v>#DIV/0!</v>
      </c>
      <c r="BR1235" s="1">
        <f t="shared" si="2013"/>
        <v>0</v>
      </c>
      <c r="BS1235" s="1" t="e">
        <f>IF(BQ1235&gt;$D$1,Sourcedata!$B$90*(2*BO1235/1000000)/fluid_kinevisco,(BO1235*2/1000000)^(4/3)*epsilon^(1/3)/fluid_kinevisco)</f>
        <v>#DIV/0!</v>
      </c>
      <c r="BT1235" s="1" t="e">
        <f>2+0.6*BS1235^0.5*Sourcedata!$B$92^(1/3)</f>
        <v>#DIV/0!</v>
      </c>
      <c r="BU1235" s="1" t="e">
        <f t="shared" si="2058"/>
        <v>#DIV/0!</v>
      </c>
      <c r="BV1235" s="1" t="e">
        <f t="shared" si="2014"/>
        <v>#DIV/0!</v>
      </c>
      <c r="BW1235" s="1">
        <f>IF(BO1235=0,0,Sourcedata!$C$13*EXP(2*Sourcedata!$C$28*Sourcedata!$C$10/Sourcedata!$C$12/Sourcedata!$C$34/BO1235*1000000))</f>
        <v>0</v>
      </c>
      <c r="BX1235" s="1">
        <f t="shared" si="2015"/>
        <v>0</v>
      </c>
      <c r="BY1235" s="1">
        <f t="shared" si="2059"/>
        <v>0</v>
      </c>
      <c r="BZ1235">
        <f t="shared" si="2060"/>
        <v>0</v>
      </c>
      <c r="CA1235">
        <f t="shared" si="2041"/>
        <v>0</v>
      </c>
      <c r="CB1235" s="1">
        <f t="shared" si="2016"/>
        <v>0</v>
      </c>
      <c r="CC1235" s="1" t="e">
        <f t="shared" si="2017"/>
        <v>#DIV/0!</v>
      </c>
      <c r="CD1235" s="1">
        <f t="shared" si="2018"/>
        <v>0</v>
      </c>
      <c r="CE1235" s="1" t="e">
        <f>IF(CC1235&gt;$D$1,Sourcedata!$B$90*(2*CA1235/1000000)/fluid_kinevisco,(CA1235*2/1000000)^(4/3)*epsilon^(1/3)/fluid_kinevisco)</f>
        <v>#DIV/0!</v>
      </c>
      <c r="CF1235" s="1" t="e">
        <f>2+0.6*CE1235^0.5*Sourcedata!$B$92^(1/3)</f>
        <v>#DIV/0!</v>
      </c>
      <c r="CG1235" s="1" t="e">
        <f t="shared" si="2061"/>
        <v>#DIV/0!</v>
      </c>
      <c r="CH1235" s="1" t="e">
        <f t="shared" si="2019"/>
        <v>#DIV/0!</v>
      </c>
      <c r="CI1235" s="1">
        <f>IF(CA1235=0,0,Sourcedata!$C$13*EXP(2*Sourcedata!$C$28*Sourcedata!$C$10/Sourcedata!$C$12/Sourcedata!$C$34/CA1235*1000000))</f>
        <v>0</v>
      </c>
      <c r="CJ1235" s="1">
        <f t="shared" si="2020"/>
        <v>0</v>
      </c>
      <c r="CK1235" s="1">
        <f t="shared" si="2062"/>
        <v>0</v>
      </c>
      <c r="CL1235">
        <f t="shared" si="2042"/>
        <v>0</v>
      </c>
      <c r="CM1235">
        <f t="shared" si="2063"/>
        <v>0</v>
      </c>
      <c r="CN1235" s="1">
        <f t="shared" si="2021"/>
        <v>0</v>
      </c>
      <c r="CO1235" s="1" t="e">
        <f t="shared" si="2022"/>
        <v>#DIV/0!</v>
      </c>
      <c r="CP1235" s="1">
        <f t="shared" si="2023"/>
        <v>0</v>
      </c>
      <c r="CQ1235" s="1" t="e">
        <f>IF(CO1235&gt;$D$1,Sourcedata!$B$90*(2*CM1235/1000000)/fluid_kinevisco,(CM1235*2/1000000)^(4/3)*epsilon^(1/3)/fluid_kinevisco)</f>
        <v>#DIV/0!</v>
      </c>
      <c r="CR1235" s="1" t="e">
        <f>2+0.6*CQ1235^0.5*Sourcedata!$B$92^(1/3)</f>
        <v>#DIV/0!</v>
      </c>
      <c r="CS1235" s="1" t="e">
        <f t="shared" si="2064"/>
        <v>#DIV/0!</v>
      </c>
      <c r="CT1235" s="1" t="e">
        <f t="shared" si="2024"/>
        <v>#DIV/0!</v>
      </c>
      <c r="CU1235" s="1">
        <f>IF(CM1235=0,0,Sourcedata!$C$13*EXP(2*Sourcedata!$C$28*Sourcedata!$C$10/Sourcedata!$C$12/Sourcedata!$C$34/CM1235*1000000))</f>
        <v>0</v>
      </c>
      <c r="CV1235" s="1">
        <f t="shared" si="2025"/>
        <v>0</v>
      </c>
      <c r="CW1235" s="1">
        <f t="shared" si="2065"/>
        <v>0</v>
      </c>
      <c r="CX1235">
        <f t="shared" si="2066"/>
        <v>0</v>
      </c>
      <c r="CY1235">
        <f t="shared" si="2067"/>
        <v>0</v>
      </c>
      <c r="CZ1235" s="1">
        <f t="shared" si="2026"/>
        <v>0</v>
      </c>
      <c r="DA1235" s="1" t="e">
        <f t="shared" si="2027"/>
        <v>#DIV/0!</v>
      </c>
      <c r="DB1235" s="1">
        <f t="shared" si="2028"/>
        <v>0</v>
      </c>
      <c r="DC1235" s="1" t="e">
        <f>IF(DA1235&gt;$D$1,Sourcedata!$B$90*(2*CY1235/1000000)/fluid_kinevisco,(CY1235*2/1000000)^(4/3)*epsilon^(1/3)/fluid_kinevisco)</f>
        <v>#DIV/0!</v>
      </c>
      <c r="DD1235" s="1" t="e">
        <f>2+0.6*DC1235^0.5*Sourcedata!$B$92^(1/3)</f>
        <v>#DIV/0!</v>
      </c>
      <c r="DE1235" s="1" t="e">
        <f t="shared" si="2068"/>
        <v>#DIV/0!</v>
      </c>
      <c r="DF1235" s="1" t="e">
        <f t="shared" si="2029"/>
        <v>#DIV/0!</v>
      </c>
      <c r="DG1235" s="1">
        <f>IF(CY1235=0,0,Sourcedata!$C$13*EXP(2*Sourcedata!$C$28*Sourcedata!$C$10/Sourcedata!$C$12/Sourcedata!$C$34/CY1235*1000000))</f>
        <v>0</v>
      </c>
      <c r="DH1235" s="1">
        <f t="shared" si="2030"/>
        <v>0</v>
      </c>
      <c r="DI1235" s="1">
        <f t="shared" si="2069"/>
        <v>0</v>
      </c>
      <c r="DJ1235">
        <f t="shared" si="2070"/>
        <v>0</v>
      </c>
      <c r="DK1235">
        <f t="shared" si="2071"/>
        <v>18.428709446184374</v>
      </c>
      <c r="DL1235" s="1">
        <f t="shared" si="2031"/>
        <v>2.2336197252125948E-4</v>
      </c>
      <c r="DM1235" s="1">
        <f t="shared" si="2032"/>
        <v>0.15053518896743326</v>
      </c>
      <c r="DN1235" s="1">
        <f t="shared" si="2033"/>
        <v>1.6344410953731287E-6</v>
      </c>
      <c r="DO1235" s="1">
        <f>IF(DM1235&gt;$D$1,Sourcedata!$B$90*(2*DK1235/1000000)/fluid_kinevisco,(DK1235*2/1000000)^(4/3)*epsilon^(1/3)/fluid_kinevisco)</f>
        <v>9.2918927417747529E-2</v>
      </c>
      <c r="DP1235" s="1">
        <f>2+0.6*DO1235^0.5*Sourcedata!$B$92^(1/3)</f>
        <v>3.910630977353061</v>
      </c>
      <c r="DQ1235" s="1">
        <f t="shared" si="2072"/>
        <v>9.4249288940364195</v>
      </c>
      <c r="DR1235" s="1">
        <f t="shared" si="2034"/>
        <v>5.0585736117765734</v>
      </c>
      <c r="DS1235" s="1">
        <f>IF(DK1235=0,0,Sourcedata!$C$13*EXP(2*Sourcedata!$C$28*Sourcedata!$C$10/Sourcedata!$C$12/Sourcedata!$C$34/DK1235*1000000))</f>
        <v>1.5002893631349736</v>
      </c>
      <c r="DT1235" s="1">
        <f t="shared" si="2035"/>
        <v>-5.8462792381018096E-10</v>
      </c>
      <c r="DU1235" s="1">
        <f t="shared" si="2073"/>
        <v>5.2616513142921608E-10</v>
      </c>
      <c r="DV1235">
        <f t="shared" si="2074"/>
        <v>4.5617413495530103E-8</v>
      </c>
      <c r="DX1235" s="26">
        <f t="shared" si="1983"/>
        <v>2.4956471095988523E-5</v>
      </c>
      <c r="DY1235">
        <f t="shared" si="1972"/>
        <v>0.30824999999999736</v>
      </c>
      <c r="DZ1235" s="1">
        <f t="shared" si="1973"/>
        <v>4.3528904011477326E-2</v>
      </c>
      <c r="EA1235" s="1">
        <f t="shared" si="1984"/>
        <v>24.956471095988523</v>
      </c>
      <c r="EB1235" s="1">
        <f t="shared" si="1977"/>
        <v>0</v>
      </c>
      <c r="EC1235" s="1"/>
      <c r="ED1235" s="1">
        <f t="shared" si="1978"/>
        <v>25</v>
      </c>
      <c r="EE1235" s="1">
        <f t="shared" si="1979"/>
        <v>24.956471095988523</v>
      </c>
      <c r="EF1235">
        <f t="shared" si="1974"/>
        <v>99.82588438395409</v>
      </c>
      <c r="EG1235">
        <f t="shared" si="1975"/>
        <v>0</v>
      </c>
      <c r="EH1235" s="1"/>
      <c r="EI1235">
        <f t="shared" si="1976"/>
        <v>99.82588438395409</v>
      </c>
      <c r="EK1235">
        <f t="shared" si="1980"/>
        <v>0.30824999999999736</v>
      </c>
      <c r="EL1235">
        <f t="shared" si="1981"/>
        <v>0.31</v>
      </c>
      <c r="EM1235">
        <f t="shared" si="1982"/>
        <v>99.82588438395409</v>
      </c>
    </row>
    <row r="1236" spans="6:143" x14ac:dyDescent="0.2">
      <c r="F1236">
        <f>F1235+Sourcedata!$C$36*3600/4000</f>
        <v>1106.9999999999902</v>
      </c>
      <c r="G1236">
        <f t="shared" si="2036"/>
        <v>0</v>
      </c>
      <c r="H1236" s="1">
        <f t="shared" si="1985"/>
        <v>0</v>
      </c>
      <c r="I1236" s="1" t="e">
        <f t="shared" si="1986"/>
        <v>#DIV/0!</v>
      </c>
      <c r="J1236" s="1">
        <f t="shared" si="1987"/>
        <v>0</v>
      </c>
      <c r="K1236" s="1" t="e">
        <f>IF(I1236&gt;$D$1,Sourcedata!$B$90*(2*G1236/1000000)/fluid_kinevisco,(G1236*2/1000000)^(4/3)*epsilon^(1/3)/fluid_kinevisco)</f>
        <v>#DIV/0!</v>
      </c>
      <c r="L1236" s="1" t="e">
        <f>2+0.6*K1236^0.5*Sourcedata!$B$92^(1/3)</f>
        <v>#DIV/0!</v>
      </c>
      <c r="M1236" s="1" t="e">
        <f t="shared" si="1988"/>
        <v>#DIV/0!</v>
      </c>
      <c r="N1236" s="1" t="e">
        <f t="shared" si="1989"/>
        <v>#DIV/0!</v>
      </c>
      <c r="O1236" s="1">
        <f>IF(G1236=0,0,Sourcedata!$C$13*EXP(2*Sourcedata!$C$28*Sourcedata!$C$10/Sourcedata!$C$12/Sourcedata!$C$34/G1236*1000000))</f>
        <v>0</v>
      </c>
      <c r="P1236" s="1">
        <f t="shared" si="1990"/>
        <v>0</v>
      </c>
      <c r="Q1236" s="1">
        <f t="shared" si="2037"/>
        <v>0</v>
      </c>
      <c r="R1236">
        <f t="shared" si="2043"/>
        <v>0</v>
      </c>
      <c r="S1236">
        <f t="shared" si="2038"/>
        <v>0</v>
      </c>
      <c r="T1236" s="1">
        <f t="shared" si="1991"/>
        <v>0</v>
      </c>
      <c r="U1236" s="1" t="e">
        <f t="shared" si="1992"/>
        <v>#DIV/0!</v>
      </c>
      <c r="V1236" s="1">
        <f t="shared" si="1993"/>
        <v>0</v>
      </c>
      <c r="W1236" s="1" t="e">
        <f>IF(U1236&gt;$D$1,Sourcedata!$B$90*(2*S1236/1000000)/fluid_kinevisco,(S1236*2/1000000)^(4/3)*epsilon^(1/3)/fluid_kinevisco)</f>
        <v>#DIV/0!</v>
      </c>
      <c r="X1236" s="1" t="e">
        <f>2+0.6*W1236^0.5*Sourcedata!$B$92^(1/3)</f>
        <v>#DIV/0!</v>
      </c>
      <c r="Y1236" s="1" t="e">
        <f t="shared" si="2044"/>
        <v>#DIV/0!</v>
      </c>
      <c r="Z1236" s="1" t="e">
        <f t="shared" si="1994"/>
        <v>#DIV/0!</v>
      </c>
      <c r="AA1236" s="1">
        <f>IF(S1236=0,0,Sourcedata!$C$13*EXP(2*Sourcedata!$C$28*Sourcedata!$C$10/Sourcedata!$C$12/Sourcedata!$C$34/S1236*1000000))</f>
        <v>0</v>
      </c>
      <c r="AB1236" s="1">
        <f t="shared" si="1995"/>
        <v>0</v>
      </c>
      <c r="AC1236" s="1">
        <f t="shared" si="2045"/>
        <v>0</v>
      </c>
      <c r="AD1236">
        <f t="shared" si="2046"/>
        <v>0</v>
      </c>
      <c r="AE1236">
        <f t="shared" si="2039"/>
        <v>0</v>
      </c>
      <c r="AF1236" s="1">
        <f t="shared" si="1996"/>
        <v>0</v>
      </c>
      <c r="AG1236" s="1" t="e">
        <f t="shared" si="1997"/>
        <v>#DIV/0!</v>
      </c>
      <c r="AH1236" s="1">
        <f t="shared" si="1998"/>
        <v>0</v>
      </c>
      <c r="AI1236" s="1" t="e">
        <f>IF(AG1236&gt;$D$1,Sourcedata!$B$90*(2*AE1236/1000000)/fluid_kinevisco,(AE1236*2/1000000)^(4/3)*epsilon^(1/3)/fluid_kinevisco)</f>
        <v>#DIV/0!</v>
      </c>
      <c r="AJ1236" s="1" t="e">
        <f>2+0.6*AI1236^0.5*Sourcedata!$B$92^(1/3)</f>
        <v>#DIV/0!</v>
      </c>
      <c r="AK1236" s="1" t="e">
        <f t="shared" si="2047"/>
        <v>#DIV/0!</v>
      </c>
      <c r="AL1236" s="1" t="e">
        <f t="shared" si="1999"/>
        <v>#DIV/0!</v>
      </c>
      <c r="AM1236" s="1">
        <f>IF(AE1236=0,0,Sourcedata!$C$13*EXP(2*Sourcedata!$C$28*Sourcedata!$C$10/Sourcedata!$C$12/Sourcedata!$C$34/AE1236*1000000))</f>
        <v>0</v>
      </c>
      <c r="AN1236" s="1">
        <f t="shared" si="2000"/>
        <v>0</v>
      </c>
      <c r="AO1236" s="1">
        <f t="shared" si="2048"/>
        <v>0</v>
      </c>
      <c r="AP1236">
        <f t="shared" si="2049"/>
        <v>0</v>
      </c>
      <c r="AQ1236">
        <f t="shared" si="2040"/>
        <v>0</v>
      </c>
      <c r="AR1236" s="1">
        <f t="shared" si="2001"/>
        <v>0</v>
      </c>
      <c r="AS1236" s="1" t="e">
        <f t="shared" si="2002"/>
        <v>#DIV/0!</v>
      </c>
      <c r="AT1236" s="1">
        <f t="shared" si="2003"/>
        <v>0</v>
      </c>
      <c r="AU1236" s="1" t="e">
        <f>IF(AS1236&gt;$D$1,Sourcedata!$B$90*(2*AQ1236/1000000)/fluid_kinevisco,(AQ1236*2/1000000)^(4/3)*epsilon^(1/3)/fluid_kinevisco)</f>
        <v>#DIV/0!</v>
      </c>
      <c r="AV1236" s="1" t="e">
        <f>2+0.6*AU1236^0.5*Sourcedata!$B$92^(1/3)</f>
        <v>#DIV/0!</v>
      </c>
      <c r="AW1236" s="1" t="e">
        <f t="shared" si="2050"/>
        <v>#DIV/0!</v>
      </c>
      <c r="AX1236" s="1" t="e">
        <f t="shared" si="2004"/>
        <v>#DIV/0!</v>
      </c>
      <c r="AY1236" s="1">
        <f>IF(AQ1236=0,0,Sourcedata!$C$13*EXP(2*Sourcedata!$C$28*Sourcedata!$C$10/Sourcedata!$C$12/Sourcedata!$C$34/AQ1236*1000000))</f>
        <v>0</v>
      </c>
      <c r="AZ1236" s="1">
        <f t="shared" si="2005"/>
        <v>0</v>
      </c>
      <c r="BA1236" s="1">
        <f t="shared" si="2051"/>
        <v>0</v>
      </c>
      <c r="BB1236">
        <f t="shared" si="2052"/>
        <v>0</v>
      </c>
      <c r="BC1236">
        <f t="shared" si="2053"/>
        <v>0</v>
      </c>
      <c r="BD1236" s="1">
        <f t="shared" si="2006"/>
        <v>0</v>
      </c>
      <c r="BE1236" s="1" t="e">
        <f t="shared" si="2007"/>
        <v>#DIV/0!</v>
      </c>
      <c r="BF1236" s="1">
        <f t="shared" si="2008"/>
        <v>0</v>
      </c>
      <c r="BG1236" s="1" t="e">
        <f>IF(BE1236&gt;$D$1,Sourcedata!$B$90*(2*BC1236/1000000)/fluid_kinevisco,(BC1236*2/1000000)^(4/3)*epsilon^(1/3)/fluid_kinevisco)</f>
        <v>#DIV/0!</v>
      </c>
      <c r="BH1236" s="1" t="e">
        <f>2+0.6*BG1236^0.5*Sourcedata!$B$92^(1/3)</f>
        <v>#DIV/0!</v>
      </c>
      <c r="BI1236" s="1" t="e">
        <f t="shared" si="2054"/>
        <v>#DIV/0!</v>
      </c>
      <c r="BJ1236" s="1" t="e">
        <f t="shared" si="2009"/>
        <v>#DIV/0!</v>
      </c>
      <c r="BK1236" s="1">
        <f>IF(BC1236=0,0,Sourcedata!$C$13*EXP(2*Sourcedata!$C$28*Sourcedata!$C$10/Sourcedata!$C$12/Sourcedata!$C$34/BC1236*1000000))</f>
        <v>0</v>
      </c>
      <c r="BL1236" s="1">
        <f t="shared" si="2010"/>
        <v>0</v>
      </c>
      <c r="BM1236" s="1">
        <f t="shared" si="2055"/>
        <v>0</v>
      </c>
      <c r="BN1236">
        <f t="shared" si="2056"/>
        <v>0</v>
      </c>
      <c r="BO1236">
        <f t="shared" si="2057"/>
        <v>0</v>
      </c>
      <c r="BP1236" s="1">
        <f t="shared" si="2011"/>
        <v>0</v>
      </c>
      <c r="BQ1236" s="1" t="e">
        <f t="shared" si="2012"/>
        <v>#DIV/0!</v>
      </c>
      <c r="BR1236" s="1">
        <f t="shared" si="2013"/>
        <v>0</v>
      </c>
      <c r="BS1236" s="1" t="e">
        <f>IF(BQ1236&gt;$D$1,Sourcedata!$B$90*(2*BO1236/1000000)/fluid_kinevisco,(BO1236*2/1000000)^(4/3)*epsilon^(1/3)/fluid_kinevisco)</f>
        <v>#DIV/0!</v>
      </c>
      <c r="BT1236" s="1" t="e">
        <f>2+0.6*BS1236^0.5*Sourcedata!$B$92^(1/3)</f>
        <v>#DIV/0!</v>
      </c>
      <c r="BU1236" s="1" t="e">
        <f t="shared" si="2058"/>
        <v>#DIV/0!</v>
      </c>
      <c r="BV1236" s="1" t="e">
        <f t="shared" si="2014"/>
        <v>#DIV/0!</v>
      </c>
      <c r="BW1236" s="1">
        <f>IF(BO1236=0,0,Sourcedata!$C$13*EXP(2*Sourcedata!$C$28*Sourcedata!$C$10/Sourcedata!$C$12/Sourcedata!$C$34/BO1236*1000000))</f>
        <v>0</v>
      </c>
      <c r="BX1236" s="1">
        <f t="shared" si="2015"/>
        <v>0</v>
      </c>
      <c r="BY1236" s="1">
        <f t="shared" si="2059"/>
        <v>0</v>
      </c>
      <c r="BZ1236">
        <f t="shared" si="2060"/>
        <v>0</v>
      </c>
      <c r="CA1236">
        <f t="shared" si="2041"/>
        <v>0</v>
      </c>
      <c r="CB1236" s="1">
        <f t="shared" si="2016"/>
        <v>0</v>
      </c>
      <c r="CC1236" s="1" t="e">
        <f t="shared" si="2017"/>
        <v>#DIV/0!</v>
      </c>
      <c r="CD1236" s="1">
        <f t="shared" si="2018"/>
        <v>0</v>
      </c>
      <c r="CE1236" s="1" t="e">
        <f>IF(CC1236&gt;$D$1,Sourcedata!$B$90*(2*CA1236/1000000)/fluid_kinevisco,(CA1236*2/1000000)^(4/3)*epsilon^(1/3)/fluid_kinevisco)</f>
        <v>#DIV/0!</v>
      </c>
      <c r="CF1236" s="1" t="e">
        <f>2+0.6*CE1236^0.5*Sourcedata!$B$92^(1/3)</f>
        <v>#DIV/0!</v>
      </c>
      <c r="CG1236" s="1" t="e">
        <f t="shared" si="2061"/>
        <v>#DIV/0!</v>
      </c>
      <c r="CH1236" s="1" t="e">
        <f t="shared" si="2019"/>
        <v>#DIV/0!</v>
      </c>
      <c r="CI1236" s="1">
        <f>IF(CA1236=0,0,Sourcedata!$C$13*EXP(2*Sourcedata!$C$28*Sourcedata!$C$10/Sourcedata!$C$12/Sourcedata!$C$34/CA1236*1000000))</f>
        <v>0</v>
      </c>
      <c r="CJ1236" s="1">
        <f t="shared" si="2020"/>
        <v>0</v>
      </c>
      <c r="CK1236" s="1">
        <f t="shared" si="2062"/>
        <v>0</v>
      </c>
      <c r="CL1236">
        <f t="shared" si="2042"/>
        <v>0</v>
      </c>
      <c r="CM1236">
        <f t="shared" si="2063"/>
        <v>0</v>
      </c>
      <c r="CN1236" s="1">
        <f t="shared" si="2021"/>
        <v>0</v>
      </c>
      <c r="CO1236" s="1" t="e">
        <f t="shared" si="2022"/>
        <v>#DIV/0!</v>
      </c>
      <c r="CP1236" s="1">
        <f t="shared" si="2023"/>
        <v>0</v>
      </c>
      <c r="CQ1236" s="1" t="e">
        <f>IF(CO1236&gt;$D$1,Sourcedata!$B$90*(2*CM1236/1000000)/fluid_kinevisco,(CM1236*2/1000000)^(4/3)*epsilon^(1/3)/fluid_kinevisco)</f>
        <v>#DIV/0!</v>
      </c>
      <c r="CR1236" s="1" t="e">
        <f>2+0.6*CQ1236^0.5*Sourcedata!$B$92^(1/3)</f>
        <v>#DIV/0!</v>
      </c>
      <c r="CS1236" s="1" t="e">
        <f t="shared" si="2064"/>
        <v>#DIV/0!</v>
      </c>
      <c r="CT1236" s="1" t="e">
        <f t="shared" si="2024"/>
        <v>#DIV/0!</v>
      </c>
      <c r="CU1236" s="1">
        <f>IF(CM1236=0,0,Sourcedata!$C$13*EXP(2*Sourcedata!$C$28*Sourcedata!$C$10/Sourcedata!$C$12/Sourcedata!$C$34/CM1236*1000000))</f>
        <v>0</v>
      </c>
      <c r="CV1236" s="1">
        <f t="shared" si="2025"/>
        <v>0</v>
      </c>
      <c r="CW1236" s="1">
        <f t="shared" si="2065"/>
        <v>0</v>
      </c>
      <c r="CX1236">
        <f t="shared" si="2066"/>
        <v>0</v>
      </c>
      <c r="CY1236">
        <f t="shared" si="2067"/>
        <v>0</v>
      </c>
      <c r="CZ1236" s="1">
        <f t="shared" si="2026"/>
        <v>0</v>
      </c>
      <c r="DA1236" s="1" t="e">
        <f t="shared" si="2027"/>
        <v>#DIV/0!</v>
      </c>
      <c r="DB1236" s="1">
        <f t="shared" si="2028"/>
        <v>0</v>
      </c>
      <c r="DC1236" s="1" t="e">
        <f>IF(DA1236&gt;$D$1,Sourcedata!$B$90*(2*CY1236/1000000)/fluid_kinevisco,(CY1236*2/1000000)^(4/3)*epsilon^(1/3)/fluid_kinevisco)</f>
        <v>#DIV/0!</v>
      </c>
      <c r="DD1236" s="1" t="e">
        <f>2+0.6*DC1236^0.5*Sourcedata!$B$92^(1/3)</f>
        <v>#DIV/0!</v>
      </c>
      <c r="DE1236" s="1" t="e">
        <f t="shared" si="2068"/>
        <v>#DIV/0!</v>
      </c>
      <c r="DF1236" s="1" t="e">
        <f t="shared" si="2029"/>
        <v>#DIV/0!</v>
      </c>
      <c r="DG1236" s="1">
        <f>IF(CY1236=0,0,Sourcedata!$C$13*EXP(2*Sourcedata!$C$28*Sourcedata!$C$10/Sourcedata!$C$12/Sourcedata!$C$34/CY1236*1000000))</f>
        <v>0</v>
      </c>
      <c r="DH1236" s="1">
        <f t="shared" si="2030"/>
        <v>0</v>
      </c>
      <c r="DI1236" s="1">
        <f t="shared" si="2069"/>
        <v>0</v>
      </c>
      <c r="DJ1236">
        <f t="shared" si="2070"/>
        <v>0</v>
      </c>
      <c r="DK1236">
        <f t="shared" si="2071"/>
        <v>18.357581154788988</v>
      </c>
      <c r="DL1236" s="1">
        <f t="shared" si="2031"/>
        <v>2.2164110370710005E-4</v>
      </c>
      <c r="DM1236" s="1">
        <f t="shared" si="2032"/>
        <v>0.14995723593610705</v>
      </c>
      <c r="DN1236" s="1">
        <f t="shared" si="2033"/>
        <v>1.6275032359520151E-6</v>
      </c>
      <c r="DO1236" s="1">
        <f>IF(DM1236&gt;$D$1,Sourcedata!$B$90*(2*DK1236/1000000)/fluid_kinevisco,(DK1236*2/1000000)^(4/3)*epsilon^(1/3)/fluid_kinevisco)</f>
        <v>9.2441056415679096E-2</v>
      </c>
      <c r="DP1236" s="1">
        <f>2+0.6*DO1236^0.5*Sourcedata!$B$92^(1/3)</f>
        <v>3.9057115701810465</v>
      </c>
      <c r="DQ1236" s="1">
        <f t="shared" si="2072"/>
        <v>9.4003772807719308</v>
      </c>
      <c r="DR1236" s="1">
        <f t="shared" si="2034"/>
        <v>5.045396202760271</v>
      </c>
      <c r="DS1236" s="1">
        <f>IF(DK1236=0,0,Sourcedata!$C$13*EXP(2*Sourcedata!$C$28*Sourcedata!$C$10/Sourcedata!$C$12/Sourcedata!$C$34/DK1236*1000000))</f>
        <v>1.5002904844100473</v>
      </c>
      <c r="DT1236" s="1">
        <f t="shared" si="2035"/>
        <v>-5.8163908055864098E-10</v>
      </c>
      <c r="DU1236" s="1">
        <f t="shared" si="2073"/>
        <v>5.2347517250282977E-10</v>
      </c>
      <c r="DV1236">
        <f t="shared" si="2074"/>
        <v>4.5091248364100887E-8</v>
      </c>
      <c r="DX1236" s="26">
        <f t="shared" si="1983"/>
        <v>2.4956986484274967E-5</v>
      </c>
      <c r="DY1236">
        <f t="shared" si="1972"/>
        <v>0.30849999999999739</v>
      </c>
      <c r="DZ1236" s="1">
        <f t="shared" si="1973"/>
        <v>4.3013515725031475E-2</v>
      </c>
      <c r="EA1236" s="1">
        <f t="shared" si="1984"/>
        <v>24.956986484274967</v>
      </c>
      <c r="EB1236" s="1">
        <f t="shared" si="1977"/>
        <v>0</v>
      </c>
      <c r="EC1236" s="1"/>
      <c r="ED1236" s="1">
        <f t="shared" si="1978"/>
        <v>25</v>
      </c>
      <c r="EE1236" s="1">
        <f t="shared" si="1979"/>
        <v>24.956986484274967</v>
      </c>
      <c r="EF1236">
        <f t="shared" si="1974"/>
        <v>99.827945937099869</v>
      </c>
      <c r="EG1236">
        <f t="shared" si="1975"/>
        <v>0</v>
      </c>
      <c r="EH1236" s="1"/>
      <c r="EI1236">
        <f t="shared" si="1976"/>
        <v>99.827945937099869</v>
      </c>
      <c r="EK1236">
        <f t="shared" si="1980"/>
        <v>0.30849999999999739</v>
      </c>
      <c r="EL1236">
        <f t="shared" si="1981"/>
        <v>0.31</v>
      </c>
      <c r="EM1236">
        <f t="shared" si="1982"/>
        <v>99.827945937099869</v>
      </c>
    </row>
    <row r="1237" spans="6:143" x14ac:dyDescent="0.2">
      <c r="F1237">
        <f>F1236+Sourcedata!$C$36*3600/4000</f>
        <v>1107.8999999999903</v>
      </c>
      <c r="G1237">
        <f t="shared" si="2036"/>
        <v>0</v>
      </c>
      <c r="H1237" s="1">
        <f t="shared" si="1985"/>
        <v>0</v>
      </c>
      <c r="I1237" s="1" t="e">
        <f t="shared" si="1986"/>
        <v>#DIV/0!</v>
      </c>
      <c r="J1237" s="1">
        <f t="shared" si="1987"/>
        <v>0</v>
      </c>
      <c r="K1237" s="1" t="e">
        <f>IF(I1237&gt;$D$1,Sourcedata!$B$90*(2*G1237/1000000)/fluid_kinevisco,(G1237*2/1000000)^(4/3)*epsilon^(1/3)/fluid_kinevisco)</f>
        <v>#DIV/0!</v>
      </c>
      <c r="L1237" s="1" t="e">
        <f>2+0.6*K1237^0.5*Sourcedata!$B$92^(1/3)</f>
        <v>#DIV/0!</v>
      </c>
      <c r="M1237" s="1" t="e">
        <f t="shared" si="1988"/>
        <v>#DIV/0!</v>
      </c>
      <c r="N1237" s="1" t="e">
        <f t="shared" si="1989"/>
        <v>#DIV/0!</v>
      </c>
      <c r="O1237" s="1">
        <f>IF(G1237=0,0,Sourcedata!$C$13*EXP(2*Sourcedata!$C$28*Sourcedata!$C$10/Sourcedata!$C$12/Sourcedata!$C$34/G1237*1000000))</f>
        <v>0</v>
      </c>
      <c r="P1237" s="1">
        <f t="shared" si="1990"/>
        <v>0</v>
      </c>
      <c r="Q1237" s="1">
        <f t="shared" si="2037"/>
        <v>0</v>
      </c>
      <c r="R1237">
        <f t="shared" si="2043"/>
        <v>0</v>
      </c>
      <c r="S1237">
        <f t="shared" si="2038"/>
        <v>0</v>
      </c>
      <c r="T1237" s="1">
        <f t="shared" si="1991"/>
        <v>0</v>
      </c>
      <c r="U1237" s="1" t="e">
        <f t="shared" si="1992"/>
        <v>#DIV/0!</v>
      </c>
      <c r="V1237" s="1">
        <f t="shared" si="1993"/>
        <v>0</v>
      </c>
      <c r="W1237" s="1" t="e">
        <f>IF(U1237&gt;$D$1,Sourcedata!$B$90*(2*S1237/1000000)/fluid_kinevisco,(S1237*2/1000000)^(4/3)*epsilon^(1/3)/fluid_kinevisco)</f>
        <v>#DIV/0!</v>
      </c>
      <c r="X1237" s="1" t="e">
        <f>2+0.6*W1237^0.5*Sourcedata!$B$92^(1/3)</f>
        <v>#DIV/0!</v>
      </c>
      <c r="Y1237" s="1" t="e">
        <f t="shared" si="2044"/>
        <v>#DIV/0!</v>
      </c>
      <c r="Z1237" s="1" t="e">
        <f t="shared" si="1994"/>
        <v>#DIV/0!</v>
      </c>
      <c r="AA1237" s="1">
        <f>IF(S1237=0,0,Sourcedata!$C$13*EXP(2*Sourcedata!$C$28*Sourcedata!$C$10/Sourcedata!$C$12/Sourcedata!$C$34/S1237*1000000))</f>
        <v>0</v>
      </c>
      <c r="AB1237" s="1">
        <f t="shared" si="1995"/>
        <v>0</v>
      </c>
      <c r="AC1237" s="1">
        <f t="shared" si="2045"/>
        <v>0</v>
      </c>
      <c r="AD1237">
        <f t="shared" si="2046"/>
        <v>0</v>
      </c>
      <c r="AE1237">
        <f t="shared" si="2039"/>
        <v>0</v>
      </c>
      <c r="AF1237" s="1">
        <f t="shared" si="1996"/>
        <v>0</v>
      </c>
      <c r="AG1237" s="1" t="e">
        <f t="shared" si="1997"/>
        <v>#DIV/0!</v>
      </c>
      <c r="AH1237" s="1">
        <f t="shared" si="1998"/>
        <v>0</v>
      </c>
      <c r="AI1237" s="1" t="e">
        <f>IF(AG1237&gt;$D$1,Sourcedata!$B$90*(2*AE1237/1000000)/fluid_kinevisco,(AE1237*2/1000000)^(4/3)*epsilon^(1/3)/fluid_kinevisco)</f>
        <v>#DIV/0!</v>
      </c>
      <c r="AJ1237" s="1" t="e">
        <f>2+0.6*AI1237^0.5*Sourcedata!$B$92^(1/3)</f>
        <v>#DIV/0!</v>
      </c>
      <c r="AK1237" s="1" t="e">
        <f t="shared" si="2047"/>
        <v>#DIV/0!</v>
      </c>
      <c r="AL1237" s="1" t="e">
        <f t="shared" si="1999"/>
        <v>#DIV/0!</v>
      </c>
      <c r="AM1237" s="1">
        <f>IF(AE1237=0,0,Sourcedata!$C$13*EXP(2*Sourcedata!$C$28*Sourcedata!$C$10/Sourcedata!$C$12/Sourcedata!$C$34/AE1237*1000000))</f>
        <v>0</v>
      </c>
      <c r="AN1237" s="1">
        <f t="shared" si="2000"/>
        <v>0</v>
      </c>
      <c r="AO1237" s="1">
        <f t="shared" si="2048"/>
        <v>0</v>
      </c>
      <c r="AP1237">
        <f t="shared" si="2049"/>
        <v>0</v>
      </c>
      <c r="AQ1237">
        <f t="shared" si="2040"/>
        <v>0</v>
      </c>
      <c r="AR1237" s="1">
        <f t="shared" si="2001"/>
        <v>0</v>
      </c>
      <c r="AS1237" s="1" t="e">
        <f t="shared" si="2002"/>
        <v>#DIV/0!</v>
      </c>
      <c r="AT1237" s="1">
        <f t="shared" si="2003"/>
        <v>0</v>
      </c>
      <c r="AU1237" s="1" t="e">
        <f>IF(AS1237&gt;$D$1,Sourcedata!$B$90*(2*AQ1237/1000000)/fluid_kinevisco,(AQ1237*2/1000000)^(4/3)*epsilon^(1/3)/fluid_kinevisco)</f>
        <v>#DIV/0!</v>
      </c>
      <c r="AV1237" s="1" t="e">
        <f>2+0.6*AU1237^0.5*Sourcedata!$B$92^(1/3)</f>
        <v>#DIV/0!</v>
      </c>
      <c r="AW1237" s="1" t="e">
        <f t="shared" si="2050"/>
        <v>#DIV/0!</v>
      </c>
      <c r="AX1237" s="1" t="e">
        <f t="shared" si="2004"/>
        <v>#DIV/0!</v>
      </c>
      <c r="AY1237" s="1">
        <f>IF(AQ1237=0,0,Sourcedata!$C$13*EXP(2*Sourcedata!$C$28*Sourcedata!$C$10/Sourcedata!$C$12/Sourcedata!$C$34/AQ1237*1000000))</f>
        <v>0</v>
      </c>
      <c r="AZ1237" s="1">
        <f t="shared" si="2005"/>
        <v>0</v>
      </c>
      <c r="BA1237" s="1">
        <f t="shared" si="2051"/>
        <v>0</v>
      </c>
      <c r="BB1237">
        <f t="shared" si="2052"/>
        <v>0</v>
      </c>
      <c r="BC1237">
        <f t="shared" si="2053"/>
        <v>0</v>
      </c>
      <c r="BD1237" s="1">
        <f t="shared" si="2006"/>
        <v>0</v>
      </c>
      <c r="BE1237" s="1" t="e">
        <f t="shared" si="2007"/>
        <v>#DIV/0!</v>
      </c>
      <c r="BF1237" s="1">
        <f t="shared" si="2008"/>
        <v>0</v>
      </c>
      <c r="BG1237" s="1" t="e">
        <f>IF(BE1237&gt;$D$1,Sourcedata!$B$90*(2*BC1237/1000000)/fluid_kinevisco,(BC1237*2/1000000)^(4/3)*epsilon^(1/3)/fluid_kinevisco)</f>
        <v>#DIV/0!</v>
      </c>
      <c r="BH1237" s="1" t="e">
        <f>2+0.6*BG1237^0.5*Sourcedata!$B$92^(1/3)</f>
        <v>#DIV/0!</v>
      </c>
      <c r="BI1237" s="1" t="e">
        <f t="shared" si="2054"/>
        <v>#DIV/0!</v>
      </c>
      <c r="BJ1237" s="1" t="e">
        <f t="shared" si="2009"/>
        <v>#DIV/0!</v>
      </c>
      <c r="BK1237" s="1">
        <f>IF(BC1237=0,0,Sourcedata!$C$13*EXP(2*Sourcedata!$C$28*Sourcedata!$C$10/Sourcedata!$C$12/Sourcedata!$C$34/BC1237*1000000))</f>
        <v>0</v>
      </c>
      <c r="BL1237" s="1">
        <f t="shared" si="2010"/>
        <v>0</v>
      </c>
      <c r="BM1237" s="1">
        <f t="shared" si="2055"/>
        <v>0</v>
      </c>
      <c r="BN1237">
        <f t="shared" si="2056"/>
        <v>0</v>
      </c>
      <c r="BO1237">
        <f t="shared" si="2057"/>
        <v>0</v>
      </c>
      <c r="BP1237" s="1">
        <f t="shared" si="2011"/>
        <v>0</v>
      </c>
      <c r="BQ1237" s="1" t="e">
        <f t="shared" si="2012"/>
        <v>#DIV/0!</v>
      </c>
      <c r="BR1237" s="1">
        <f t="shared" si="2013"/>
        <v>0</v>
      </c>
      <c r="BS1237" s="1" t="e">
        <f>IF(BQ1237&gt;$D$1,Sourcedata!$B$90*(2*BO1237/1000000)/fluid_kinevisco,(BO1237*2/1000000)^(4/3)*epsilon^(1/3)/fluid_kinevisco)</f>
        <v>#DIV/0!</v>
      </c>
      <c r="BT1237" s="1" t="e">
        <f>2+0.6*BS1237^0.5*Sourcedata!$B$92^(1/3)</f>
        <v>#DIV/0!</v>
      </c>
      <c r="BU1237" s="1" t="e">
        <f t="shared" si="2058"/>
        <v>#DIV/0!</v>
      </c>
      <c r="BV1237" s="1" t="e">
        <f t="shared" si="2014"/>
        <v>#DIV/0!</v>
      </c>
      <c r="BW1237" s="1">
        <f>IF(BO1237=0,0,Sourcedata!$C$13*EXP(2*Sourcedata!$C$28*Sourcedata!$C$10/Sourcedata!$C$12/Sourcedata!$C$34/BO1237*1000000))</f>
        <v>0</v>
      </c>
      <c r="BX1237" s="1">
        <f t="shared" si="2015"/>
        <v>0</v>
      </c>
      <c r="BY1237" s="1">
        <f t="shared" si="2059"/>
        <v>0</v>
      </c>
      <c r="BZ1237">
        <f t="shared" si="2060"/>
        <v>0</v>
      </c>
      <c r="CA1237">
        <f t="shared" si="2041"/>
        <v>0</v>
      </c>
      <c r="CB1237" s="1">
        <f t="shared" si="2016"/>
        <v>0</v>
      </c>
      <c r="CC1237" s="1" t="e">
        <f t="shared" si="2017"/>
        <v>#DIV/0!</v>
      </c>
      <c r="CD1237" s="1">
        <f t="shared" si="2018"/>
        <v>0</v>
      </c>
      <c r="CE1237" s="1" t="e">
        <f>IF(CC1237&gt;$D$1,Sourcedata!$B$90*(2*CA1237/1000000)/fluid_kinevisco,(CA1237*2/1000000)^(4/3)*epsilon^(1/3)/fluid_kinevisco)</f>
        <v>#DIV/0!</v>
      </c>
      <c r="CF1237" s="1" t="e">
        <f>2+0.6*CE1237^0.5*Sourcedata!$B$92^(1/3)</f>
        <v>#DIV/0!</v>
      </c>
      <c r="CG1237" s="1" t="e">
        <f t="shared" si="2061"/>
        <v>#DIV/0!</v>
      </c>
      <c r="CH1237" s="1" t="e">
        <f t="shared" si="2019"/>
        <v>#DIV/0!</v>
      </c>
      <c r="CI1237" s="1">
        <f>IF(CA1237=0,0,Sourcedata!$C$13*EXP(2*Sourcedata!$C$28*Sourcedata!$C$10/Sourcedata!$C$12/Sourcedata!$C$34/CA1237*1000000))</f>
        <v>0</v>
      </c>
      <c r="CJ1237" s="1">
        <f t="shared" si="2020"/>
        <v>0</v>
      </c>
      <c r="CK1237" s="1">
        <f t="shared" si="2062"/>
        <v>0</v>
      </c>
      <c r="CL1237">
        <f t="shared" si="2042"/>
        <v>0</v>
      </c>
      <c r="CM1237">
        <f t="shared" si="2063"/>
        <v>0</v>
      </c>
      <c r="CN1237" s="1">
        <f t="shared" si="2021"/>
        <v>0</v>
      </c>
      <c r="CO1237" s="1" t="e">
        <f t="shared" si="2022"/>
        <v>#DIV/0!</v>
      </c>
      <c r="CP1237" s="1">
        <f t="shared" si="2023"/>
        <v>0</v>
      </c>
      <c r="CQ1237" s="1" t="e">
        <f>IF(CO1237&gt;$D$1,Sourcedata!$B$90*(2*CM1237/1000000)/fluid_kinevisco,(CM1237*2/1000000)^(4/3)*epsilon^(1/3)/fluid_kinevisco)</f>
        <v>#DIV/0!</v>
      </c>
      <c r="CR1237" s="1" t="e">
        <f>2+0.6*CQ1237^0.5*Sourcedata!$B$92^(1/3)</f>
        <v>#DIV/0!</v>
      </c>
      <c r="CS1237" s="1" t="e">
        <f t="shared" si="2064"/>
        <v>#DIV/0!</v>
      </c>
      <c r="CT1237" s="1" t="e">
        <f t="shared" si="2024"/>
        <v>#DIV/0!</v>
      </c>
      <c r="CU1237" s="1">
        <f>IF(CM1237=0,0,Sourcedata!$C$13*EXP(2*Sourcedata!$C$28*Sourcedata!$C$10/Sourcedata!$C$12/Sourcedata!$C$34/CM1237*1000000))</f>
        <v>0</v>
      </c>
      <c r="CV1237" s="1">
        <f t="shared" si="2025"/>
        <v>0</v>
      </c>
      <c r="CW1237" s="1">
        <f t="shared" si="2065"/>
        <v>0</v>
      </c>
      <c r="CX1237">
        <f t="shared" si="2066"/>
        <v>0</v>
      </c>
      <c r="CY1237">
        <f t="shared" si="2067"/>
        <v>0</v>
      </c>
      <c r="CZ1237" s="1">
        <f t="shared" si="2026"/>
        <v>0</v>
      </c>
      <c r="DA1237" s="1" t="e">
        <f t="shared" si="2027"/>
        <v>#DIV/0!</v>
      </c>
      <c r="DB1237" s="1">
        <f t="shared" si="2028"/>
        <v>0</v>
      </c>
      <c r="DC1237" s="1" t="e">
        <f>IF(DA1237&gt;$D$1,Sourcedata!$B$90*(2*CY1237/1000000)/fluid_kinevisco,(CY1237*2/1000000)^(4/3)*epsilon^(1/3)/fluid_kinevisco)</f>
        <v>#DIV/0!</v>
      </c>
      <c r="DD1237" s="1" t="e">
        <f>2+0.6*DC1237^0.5*Sourcedata!$B$92^(1/3)</f>
        <v>#DIV/0!</v>
      </c>
      <c r="DE1237" s="1" t="e">
        <f t="shared" si="2068"/>
        <v>#DIV/0!</v>
      </c>
      <c r="DF1237" s="1" t="e">
        <f t="shared" si="2029"/>
        <v>#DIV/0!</v>
      </c>
      <c r="DG1237" s="1">
        <f>IF(CY1237=0,0,Sourcedata!$C$13*EXP(2*Sourcedata!$C$28*Sourcedata!$C$10/Sourcedata!$C$12/Sourcedata!$C$34/CY1237*1000000))</f>
        <v>0</v>
      </c>
      <c r="DH1237" s="1">
        <f t="shared" si="2030"/>
        <v>0</v>
      </c>
      <c r="DI1237" s="1">
        <f t="shared" si="2069"/>
        <v>0</v>
      </c>
      <c r="DJ1237">
        <f t="shared" si="2070"/>
        <v>0</v>
      </c>
      <c r="DK1237">
        <f t="shared" si="2071"/>
        <v>18.28626526917974</v>
      </c>
      <c r="DL1237" s="1">
        <f t="shared" si="2031"/>
        <v>2.1992237739934336E-4</v>
      </c>
      <c r="DM1237" s="1">
        <f t="shared" si="2032"/>
        <v>0.14937772309739825</v>
      </c>
      <c r="DN1237" s="1">
        <f t="shared" si="2033"/>
        <v>1.6205497768549452E-6</v>
      </c>
      <c r="DO1237" s="1">
        <f>IF(DM1237&gt;$D$1,Sourcedata!$B$90*(2*DK1237/1000000)/fluid_kinevisco,(DK1237*2/1000000)^(4/3)*epsilon^(1/3)/fluid_kinevisco)</f>
        <v>9.1962544306482638E-2</v>
      </c>
      <c r="DP1237" s="1">
        <f>2+0.6*DO1237^0.5*Sourcedata!$B$92^(1/3)</f>
        <v>3.9007728056276596</v>
      </c>
      <c r="DQ1237" s="1">
        <f t="shared" si="2072"/>
        <v>9.3757140855771333</v>
      </c>
      <c r="DR1237" s="1">
        <f t="shared" si="2034"/>
        <v>5.0321589051851729</v>
      </c>
      <c r="DS1237" s="1">
        <f>IF(DK1237=0,0,Sourcedata!$C$13*EXP(2*Sourcedata!$C$28*Sourcedata!$C$10/Sourcedata!$C$12/Sourcedata!$C$34/DK1237*1000000))</f>
        <v>1.5002916174006415</v>
      </c>
      <c r="DT1237" s="1">
        <f t="shared" si="2035"/>
        <v>-5.7864711023243508E-10</v>
      </c>
      <c r="DU1237" s="1">
        <f t="shared" si="2073"/>
        <v>5.2078239920924416E-10</v>
      </c>
      <c r="DV1237">
        <f t="shared" si="2074"/>
        <v>4.4567773191598055E-8</v>
      </c>
      <c r="DX1237" s="26">
        <f t="shared" si="1983"/>
        <v>2.4957499171159077E-5</v>
      </c>
      <c r="DY1237">
        <f t="shared" si="1972"/>
        <v>0.30874999999999742</v>
      </c>
      <c r="DZ1237" s="1">
        <f t="shared" si="1973"/>
        <v>4.2500828840922295E-2</v>
      </c>
      <c r="EA1237" s="1">
        <f t="shared" si="1984"/>
        <v>24.957499171159078</v>
      </c>
      <c r="EB1237" s="1">
        <f t="shared" si="1977"/>
        <v>0</v>
      </c>
      <c r="EC1237" s="1"/>
      <c r="ED1237" s="1">
        <f t="shared" si="1978"/>
        <v>25</v>
      </c>
      <c r="EE1237" s="1">
        <f t="shared" si="1979"/>
        <v>24.957499171159078</v>
      </c>
      <c r="EF1237">
        <f t="shared" si="1974"/>
        <v>99.829996684636313</v>
      </c>
      <c r="EG1237">
        <f t="shared" si="1975"/>
        <v>0</v>
      </c>
      <c r="EH1237" s="1"/>
      <c r="EI1237">
        <f t="shared" si="1976"/>
        <v>99.829996684636313</v>
      </c>
      <c r="EK1237">
        <f t="shared" si="1980"/>
        <v>0.30874999999999742</v>
      </c>
      <c r="EL1237">
        <f t="shared" si="1981"/>
        <v>0.31</v>
      </c>
      <c r="EM1237">
        <f t="shared" si="1982"/>
        <v>99.829996684636313</v>
      </c>
    </row>
    <row r="1238" spans="6:143" x14ac:dyDescent="0.2">
      <c r="F1238">
        <f>F1237+Sourcedata!$C$36*3600/4000</f>
        <v>1108.7999999999904</v>
      </c>
      <c r="G1238">
        <f t="shared" si="2036"/>
        <v>0</v>
      </c>
      <c r="H1238" s="1">
        <f t="shared" si="1985"/>
        <v>0</v>
      </c>
      <c r="I1238" s="1" t="e">
        <f t="shared" si="1986"/>
        <v>#DIV/0!</v>
      </c>
      <c r="J1238" s="1">
        <f t="shared" si="1987"/>
        <v>0</v>
      </c>
      <c r="K1238" s="1" t="e">
        <f>IF(I1238&gt;$D$1,Sourcedata!$B$90*(2*G1238/1000000)/fluid_kinevisco,(G1238*2/1000000)^(4/3)*epsilon^(1/3)/fluid_kinevisco)</f>
        <v>#DIV/0!</v>
      </c>
      <c r="L1238" s="1" t="e">
        <f>2+0.6*K1238^0.5*Sourcedata!$B$92^(1/3)</f>
        <v>#DIV/0!</v>
      </c>
      <c r="M1238" s="1" t="e">
        <f t="shared" si="1988"/>
        <v>#DIV/0!</v>
      </c>
      <c r="N1238" s="1" t="e">
        <f t="shared" si="1989"/>
        <v>#DIV/0!</v>
      </c>
      <c r="O1238" s="1">
        <f>IF(G1238=0,0,Sourcedata!$C$13*EXP(2*Sourcedata!$C$28*Sourcedata!$C$10/Sourcedata!$C$12/Sourcedata!$C$34/G1238*1000000))</f>
        <v>0</v>
      </c>
      <c r="P1238" s="1">
        <f t="shared" si="1990"/>
        <v>0</v>
      </c>
      <c r="Q1238" s="1">
        <f t="shared" si="2037"/>
        <v>0</v>
      </c>
      <c r="R1238">
        <f t="shared" si="2043"/>
        <v>0</v>
      </c>
      <c r="S1238">
        <f t="shared" si="2038"/>
        <v>0</v>
      </c>
      <c r="T1238" s="1">
        <f t="shared" si="1991"/>
        <v>0</v>
      </c>
      <c r="U1238" s="1" t="e">
        <f t="shared" si="1992"/>
        <v>#DIV/0!</v>
      </c>
      <c r="V1238" s="1">
        <f t="shared" si="1993"/>
        <v>0</v>
      </c>
      <c r="W1238" s="1" t="e">
        <f>IF(U1238&gt;$D$1,Sourcedata!$B$90*(2*S1238/1000000)/fluid_kinevisco,(S1238*2/1000000)^(4/3)*epsilon^(1/3)/fluid_kinevisco)</f>
        <v>#DIV/0!</v>
      </c>
      <c r="X1238" s="1" t="e">
        <f>2+0.6*W1238^0.5*Sourcedata!$B$92^(1/3)</f>
        <v>#DIV/0!</v>
      </c>
      <c r="Y1238" s="1" t="e">
        <f t="shared" si="2044"/>
        <v>#DIV/0!</v>
      </c>
      <c r="Z1238" s="1" t="e">
        <f t="shared" si="1994"/>
        <v>#DIV/0!</v>
      </c>
      <c r="AA1238" s="1">
        <f>IF(S1238=0,0,Sourcedata!$C$13*EXP(2*Sourcedata!$C$28*Sourcedata!$C$10/Sourcedata!$C$12/Sourcedata!$C$34/S1238*1000000))</f>
        <v>0</v>
      </c>
      <c r="AB1238" s="1">
        <f t="shared" si="1995"/>
        <v>0</v>
      </c>
      <c r="AC1238" s="1">
        <f t="shared" si="2045"/>
        <v>0</v>
      </c>
      <c r="AD1238">
        <f t="shared" si="2046"/>
        <v>0</v>
      </c>
      <c r="AE1238">
        <f t="shared" si="2039"/>
        <v>0</v>
      </c>
      <c r="AF1238" s="1">
        <f t="shared" si="1996"/>
        <v>0</v>
      </c>
      <c r="AG1238" s="1" t="e">
        <f t="shared" si="1997"/>
        <v>#DIV/0!</v>
      </c>
      <c r="AH1238" s="1">
        <f t="shared" si="1998"/>
        <v>0</v>
      </c>
      <c r="AI1238" s="1" t="e">
        <f>IF(AG1238&gt;$D$1,Sourcedata!$B$90*(2*AE1238/1000000)/fluid_kinevisco,(AE1238*2/1000000)^(4/3)*epsilon^(1/3)/fluid_kinevisco)</f>
        <v>#DIV/0!</v>
      </c>
      <c r="AJ1238" s="1" t="e">
        <f>2+0.6*AI1238^0.5*Sourcedata!$B$92^(1/3)</f>
        <v>#DIV/0!</v>
      </c>
      <c r="AK1238" s="1" t="e">
        <f t="shared" si="2047"/>
        <v>#DIV/0!</v>
      </c>
      <c r="AL1238" s="1" t="e">
        <f t="shared" si="1999"/>
        <v>#DIV/0!</v>
      </c>
      <c r="AM1238" s="1">
        <f>IF(AE1238=0,0,Sourcedata!$C$13*EXP(2*Sourcedata!$C$28*Sourcedata!$C$10/Sourcedata!$C$12/Sourcedata!$C$34/AE1238*1000000))</f>
        <v>0</v>
      </c>
      <c r="AN1238" s="1">
        <f t="shared" si="2000"/>
        <v>0</v>
      </c>
      <c r="AO1238" s="1">
        <f t="shared" si="2048"/>
        <v>0</v>
      </c>
      <c r="AP1238">
        <f t="shared" si="2049"/>
        <v>0</v>
      </c>
      <c r="AQ1238">
        <f t="shared" si="2040"/>
        <v>0</v>
      </c>
      <c r="AR1238" s="1">
        <f t="shared" si="2001"/>
        <v>0</v>
      </c>
      <c r="AS1238" s="1" t="e">
        <f t="shared" si="2002"/>
        <v>#DIV/0!</v>
      </c>
      <c r="AT1238" s="1">
        <f t="shared" si="2003"/>
        <v>0</v>
      </c>
      <c r="AU1238" s="1" t="e">
        <f>IF(AS1238&gt;$D$1,Sourcedata!$B$90*(2*AQ1238/1000000)/fluid_kinevisco,(AQ1238*2/1000000)^(4/3)*epsilon^(1/3)/fluid_kinevisco)</f>
        <v>#DIV/0!</v>
      </c>
      <c r="AV1238" s="1" t="e">
        <f>2+0.6*AU1238^0.5*Sourcedata!$B$92^(1/3)</f>
        <v>#DIV/0!</v>
      </c>
      <c r="AW1238" s="1" t="e">
        <f t="shared" si="2050"/>
        <v>#DIV/0!</v>
      </c>
      <c r="AX1238" s="1" t="e">
        <f t="shared" si="2004"/>
        <v>#DIV/0!</v>
      </c>
      <c r="AY1238" s="1">
        <f>IF(AQ1238=0,0,Sourcedata!$C$13*EXP(2*Sourcedata!$C$28*Sourcedata!$C$10/Sourcedata!$C$12/Sourcedata!$C$34/AQ1238*1000000))</f>
        <v>0</v>
      </c>
      <c r="AZ1238" s="1">
        <f t="shared" si="2005"/>
        <v>0</v>
      </c>
      <c r="BA1238" s="1">
        <f t="shared" si="2051"/>
        <v>0</v>
      </c>
      <c r="BB1238">
        <f t="shared" si="2052"/>
        <v>0</v>
      </c>
      <c r="BC1238">
        <f t="shared" si="2053"/>
        <v>0</v>
      </c>
      <c r="BD1238" s="1">
        <f t="shared" si="2006"/>
        <v>0</v>
      </c>
      <c r="BE1238" s="1" t="e">
        <f t="shared" si="2007"/>
        <v>#DIV/0!</v>
      </c>
      <c r="BF1238" s="1">
        <f t="shared" si="2008"/>
        <v>0</v>
      </c>
      <c r="BG1238" s="1" t="e">
        <f>IF(BE1238&gt;$D$1,Sourcedata!$B$90*(2*BC1238/1000000)/fluid_kinevisco,(BC1238*2/1000000)^(4/3)*epsilon^(1/3)/fluid_kinevisco)</f>
        <v>#DIV/0!</v>
      </c>
      <c r="BH1238" s="1" t="e">
        <f>2+0.6*BG1238^0.5*Sourcedata!$B$92^(1/3)</f>
        <v>#DIV/0!</v>
      </c>
      <c r="BI1238" s="1" t="e">
        <f t="shared" si="2054"/>
        <v>#DIV/0!</v>
      </c>
      <c r="BJ1238" s="1" t="e">
        <f t="shared" si="2009"/>
        <v>#DIV/0!</v>
      </c>
      <c r="BK1238" s="1">
        <f>IF(BC1238=0,0,Sourcedata!$C$13*EXP(2*Sourcedata!$C$28*Sourcedata!$C$10/Sourcedata!$C$12/Sourcedata!$C$34/BC1238*1000000))</f>
        <v>0</v>
      </c>
      <c r="BL1238" s="1">
        <f t="shared" si="2010"/>
        <v>0</v>
      </c>
      <c r="BM1238" s="1">
        <f t="shared" si="2055"/>
        <v>0</v>
      </c>
      <c r="BN1238">
        <f t="shared" si="2056"/>
        <v>0</v>
      </c>
      <c r="BO1238">
        <f t="shared" si="2057"/>
        <v>0</v>
      </c>
      <c r="BP1238" s="1">
        <f t="shared" si="2011"/>
        <v>0</v>
      </c>
      <c r="BQ1238" s="1" t="e">
        <f t="shared" si="2012"/>
        <v>#DIV/0!</v>
      </c>
      <c r="BR1238" s="1">
        <f t="shared" si="2013"/>
        <v>0</v>
      </c>
      <c r="BS1238" s="1" t="e">
        <f>IF(BQ1238&gt;$D$1,Sourcedata!$B$90*(2*BO1238/1000000)/fluid_kinevisco,(BO1238*2/1000000)^(4/3)*epsilon^(1/3)/fluid_kinevisco)</f>
        <v>#DIV/0!</v>
      </c>
      <c r="BT1238" s="1" t="e">
        <f>2+0.6*BS1238^0.5*Sourcedata!$B$92^(1/3)</f>
        <v>#DIV/0!</v>
      </c>
      <c r="BU1238" s="1" t="e">
        <f t="shared" si="2058"/>
        <v>#DIV/0!</v>
      </c>
      <c r="BV1238" s="1" t="e">
        <f t="shared" si="2014"/>
        <v>#DIV/0!</v>
      </c>
      <c r="BW1238" s="1">
        <f>IF(BO1238=0,0,Sourcedata!$C$13*EXP(2*Sourcedata!$C$28*Sourcedata!$C$10/Sourcedata!$C$12/Sourcedata!$C$34/BO1238*1000000))</f>
        <v>0</v>
      </c>
      <c r="BX1238" s="1">
        <f t="shared" si="2015"/>
        <v>0</v>
      </c>
      <c r="BY1238" s="1">
        <f t="shared" si="2059"/>
        <v>0</v>
      </c>
      <c r="BZ1238">
        <f t="shared" si="2060"/>
        <v>0</v>
      </c>
      <c r="CA1238">
        <f t="shared" si="2041"/>
        <v>0</v>
      </c>
      <c r="CB1238" s="1">
        <f t="shared" si="2016"/>
        <v>0</v>
      </c>
      <c r="CC1238" s="1" t="e">
        <f t="shared" si="2017"/>
        <v>#DIV/0!</v>
      </c>
      <c r="CD1238" s="1">
        <f t="shared" si="2018"/>
        <v>0</v>
      </c>
      <c r="CE1238" s="1" t="e">
        <f>IF(CC1238&gt;$D$1,Sourcedata!$B$90*(2*CA1238/1000000)/fluid_kinevisco,(CA1238*2/1000000)^(4/3)*epsilon^(1/3)/fluid_kinevisco)</f>
        <v>#DIV/0!</v>
      </c>
      <c r="CF1238" s="1" t="e">
        <f>2+0.6*CE1238^0.5*Sourcedata!$B$92^(1/3)</f>
        <v>#DIV/0!</v>
      </c>
      <c r="CG1238" s="1" t="e">
        <f t="shared" si="2061"/>
        <v>#DIV/0!</v>
      </c>
      <c r="CH1238" s="1" t="e">
        <f t="shared" si="2019"/>
        <v>#DIV/0!</v>
      </c>
      <c r="CI1238" s="1">
        <f>IF(CA1238=0,0,Sourcedata!$C$13*EXP(2*Sourcedata!$C$28*Sourcedata!$C$10/Sourcedata!$C$12/Sourcedata!$C$34/CA1238*1000000))</f>
        <v>0</v>
      </c>
      <c r="CJ1238" s="1">
        <f t="shared" si="2020"/>
        <v>0</v>
      </c>
      <c r="CK1238" s="1">
        <f t="shared" si="2062"/>
        <v>0</v>
      </c>
      <c r="CL1238">
        <f t="shared" si="2042"/>
        <v>0</v>
      </c>
      <c r="CM1238">
        <f t="shared" si="2063"/>
        <v>0</v>
      </c>
      <c r="CN1238" s="1">
        <f t="shared" si="2021"/>
        <v>0</v>
      </c>
      <c r="CO1238" s="1" t="e">
        <f t="shared" si="2022"/>
        <v>#DIV/0!</v>
      </c>
      <c r="CP1238" s="1">
        <f t="shared" si="2023"/>
        <v>0</v>
      </c>
      <c r="CQ1238" s="1" t="e">
        <f>IF(CO1238&gt;$D$1,Sourcedata!$B$90*(2*CM1238/1000000)/fluid_kinevisco,(CM1238*2/1000000)^(4/3)*epsilon^(1/3)/fluid_kinevisco)</f>
        <v>#DIV/0!</v>
      </c>
      <c r="CR1238" s="1" t="e">
        <f>2+0.6*CQ1238^0.5*Sourcedata!$B$92^(1/3)</f>
        <v>#DIV/0!</v>
      </c>
      <c r="CS1238" s="1" t="e">
        <f t="shared" si="2064"/>
        <v>#DIV/0!</v>
      </c>
      <c r="CT1238" s="1" t="e">
        <f t="shared" si="2024"/>
        <v>#DIV/0!</v>
      </c>
      <c r="CU1238" s="1">
        <f>IF(CM1238=0,0,Sourcedata!$C$13*EXP(2*Sourcedata!$C$28*Sourcedata!$C$10/Sourcedata!$C$12/Sourcedata!$C$34/CM1238*1000000))</f>
        <v>0</v>
      </c>
      <c r="CV1238" s="1">
        <f t="shared" si="2025"/>
        <v>0</v>
      </c>
      <c r="CW1238" s="1">
        <f t="shared" si="2065"/>
        <v>0</v>
      </c>
      <c r="CX1238">
        <f t="shared" si="2066"/>
        <v>0</v>
      </c>
      <c r="CY1238">
        <f t="shared" si="2067"/>
        <v>0</v>
      </c>
      <c r="CZ1238" s="1">
        <f t="shared" si="2026"/>
        <v>0</v>
      </c>
      <c r="DA1238" s="1" t="e">
        <f t="shared" si="2027"/>
        <v>#DIV/0!</v>
      </c>
      <c r="DB1238" s="1">
        <f t="shared" si="2028"/>
        <v>0</v>
      </c>
      <c r="DC1238" s="1" t="e">
        <f>IF(DA1238&gt;$D$1,Sourcedata!$B$90*(2*CY1238/1000000)/fluid_kinevisco,(CY1238*2/1000000)^(4/3)*epsilon^(1/3)/fluid_kinevisco)</f>
        <v>#DIV/0!</v>
      </c>
      <c r="DD1238" s="1" t="e">
        <f>2+0.6*DC1238^0.5*Sourcedata!$B$92^(1/3)</f>
        <v>#DIV/0!</v>
      </c>
      <c r="DE1238" s="1" t="e">
        <f t="shared" si="2068"/>
        <v>#DIV/0!</v>
      </c>
      <c r="DF1238" s="1" t="e">
        <f t="shared" si="2029"/>
        <v>#DIV/0!</v>
      </c>
      <c r="DG1238" s="1">
        <f>IF(CY1238=0,0,Sourcedata!$C$13*EXP(2*Sourcedata!$C$28*Sourcedata!$C$10/Sourcedata!$C$12/Sourcedata!$C$34/CY1238*1000000))</f>
        <v>0</v>
      </c>
      <c r="DH1238" s="1">
        <f t="shared" si="2030"/>
        <v>0</v>
      </c>
      <c r="DI1238" s="1">
        <f t="shared" si="2069"/>
        <v>0</v>
      </c>
      <c r="DJ1238">
        <f t="shared" si="2070"/>
        <v>0</v>
      </c>
      <c r="DK1238">
        <f t="shared" si="2071"/>
        <v>18.214759930952916</v>
      </c>
      <c r="DL1238" s="1">
        <f t="shared" si="2031"/>
        <v>2.1820580186506915E-4</v>
      </c>
      <c r="DM1238" s="1">
        <f t="shared" si="2032"/>
        <v>0.148796635204201</v>
      </c>
      <c r="DN1238" s="1">
        <f t="shared" si="2033"/>
        <v>1.6135805678299494E-6</v>
      </c>
      <c r="DO1238" s="1">
        <f>IF(DM1238&gt;$D$1,Sourcedata!$B$90*(2*DK1238/1000000)/fluid_kinevisco,(DK1238*2/1000000)^(4/3)*epsilon^(1/3)/fluid_kinevisco)</f>
        <v>9.1483385155582547E-2</v>
      </c>
      <c r="DP1238" s="1">
        <f>2+0.6*DO1238^0.5*Sourcedata!$B$92^(1/3)</f>
        <v>3.8958144709185891</v>
      </c>
      <c r="DQ1238" s="1">
        <f t="shared" si="2072"/>
        <v>9.3509380731152127</v>
      </c>
      <c r="DR1238" s="1">
        <f t="shared" si="2034"/>
        <v>5.0188610560179265</v>
      </c>
      <c r="DS1238" s="1">
        <f>IF(DK1238=0,0,Sourcedata!$C$13*EXP(2*Sourcedata!$C$28*Sourcedata!$C$10/Sourcedata!$C$12/Sourcedata!$C$34/DK1238*1000000))</f>
        <v>1.5002927623092612</v>
      </c>
      <c r="DT1238" s="1">
        <f t="shared" si="2035"/>
        <v>-5.75651978790481E-10</v>
      </c>
      <c r="DU1238" s="1">
        <f t="shared" si="2073"/>
        <v>5.1808678091148525E-10</v>
      </c>
      <c r="DV1238">
        <f t="shared" si="2074"/>
        <v>4.4046990792388808E-8</v>
      </c>
      <c r="DX1238" s="26">
        <f t="shared" si="1983"/>
        <v>2.4958009153700723E-5</v>
      </c>
      <c r="DY1238">
        <f t="shared" si="1972"/>
        <v>0.30899999999999744</v>
      </c>
      <c r="DZ1238" s="1">
        <f t="shared" si="1973"/>
        <v>4.1990846299276526E-2</v>
      </c>
      <c r="EA1238" s="1">
        <f t="shared" si="1984"/>
        <v>24.958009153700722</v>
      </c>
      <c r="EB1238" s="1">
        <f t="shared" si="1977"/>
        <v>0</v>
      </c>
      <c r="EC1238" s="1"/>
      <c r="ED1238" s="1">
        <f t="shared" si="1978"/>
        <v>25</v>
      </c>
      <c r="EE1238" s="1">
        <f t="shared" si="1979"/>
        <v>24.958009153700722</v>
      </c>
      <c r="EF1238">
        <f t="shared" si="1974"/>
        <v>99.832036614802888</v>
      </c>
      <c r="EG1238">
        <f t="shared" si="1975"/>
        <v>0</v>
      </c>
      <c r="EH1238" s="1"/>
      <c r="EI1238">
        <f t="shared" si="1976"/>
        <v>99.832036614802888</v>
      </c>
      <c r="EK1238">
        <f t="shared" si="1980"/>
        <v>0.30899999999999744</v>
      </c>
      <c r="EL1238">
        <f t="shared" si="1981"/>
        <v>0.31</v>
      </c>
      <c r="EM1238">
        <f t="shared" si="1982"/>
        <v>99.832036614802888</v>
      </c>
    </row>
    <row r="1239" spans="6:143" x14ac:dyDescent="0.2">
      <c r="F1239">
        <f>F1238+Sourcedata!$C$36*3600/4000</f>
        <v>1109.6999999999905</v>
      </c>
      <c r="G1239">
        <f t="shared" si="2036"/>
        <v>0</v>
      </c>
      <c r="H1239" s="1">
        <f t="shared" si="1985"/>
        <v>0</v>
      </c>
      <c r="I1239" s="1" t="e">
        <f t="shared" si="1986"/>
        <v>#DIV/0!</v>
      </c>
      <c r="J1239" s="1">
        <f t="shared" si="1987"/>
        <v>0</v>
      </c>
      <c r="K1239" s="1" t="e">
        <f>IF(I1239&gt;$D$1,Sourcedata!$B$90*(2*G1239/1000000)/fluid_kinevisco,(G1239*2/1000000)^(4/3)*epsilon^(1/3)/fluid_kinevisco)</f>
        <v>#DIV/0!</v>
      </c>
      <c r="L1239" s="1" t="e">
        <f>2+0.6*K1239^0.5*Sourcedata!$B$92^(1/3)</f>
        <v>#DIV/0!</v>
      </c>
      <c r="M1239" s="1" t="e">
        <f t="shared" si="1988"/>
        <v>#DIV/0!</v>
      </c>
      <c r="N1239" s="1" t="e">
        <f t="shared" si="1989"/>
        <v>#DIV/0!</v>
      </c>
      <c r="O1239" s="1">
        <f>IF(G1239=0,0,Sourcedata!$C$13*EXP(2*Sourcedata!$C$28*Sourcedata!$C$10/Sourcedata!$C$12/Sourcedata!$C$34/G1239*1000000))</f>
        <v>0</v>
      </c>
      <c r="P1239" s="1">
        <f t="shared" si="1990"/>
        <v>0</v>
      </c>
      <c r="Q1239" s="1">
        <f t="shared" si="2037"/>
        <v>0</v>
      </c>
      <c r="R1239">
        <f t="shared" si="2043"/>
        <v>0</v>
      </c>
      <c r="S1239">
        <f t="shared" si="2038"/>
        <v>0</v>
      </c>
      <c r="T1239" s="1">
        <f t="shared" si="1991"/>
        <v>0</v>
      </c>
      <c r="U1239" s="1" t="e">
        <f t="shared" si="1992"/>
        <v>#DIV/0!</v>
      </c>
      <c r="V1239" s="1">
        <f t="shared" si="1993"/>
        <v>0</v>
      </c>
      <c r="W1239" s="1" t="e">
        <f>IF(U1239&gt;$D$1,Sourcedata!$B$90*(2*S1239/1000000)/fluid_kinevisco,(S1239*2/1000000)^(4/3)*epsilon^(1/3)/fluid_kinevisco)</f>
        <v>#DIV/0!</v>
      </c>
      <c r="X1239" s="1" t="e">
        <f>2+0.6*W1239^0.5*Sourcedata!$B$92^(1/3)</f>
        <v>#DIV/0!</v>
      </c>
      <c r="Y1239" s="1" t="e">
        <f t="shared" si="2044"/>
        <v>#DIV/0!</v>
      </c>
      <c r="Z1239" s="1" t="e">
        <f t="shared" si="1994"/>
        <v>#DIV/0!</v>
      </c>
      <c r="AA1239" s="1">
        <f>IF(S1239=0,0,Sourcedata!$C$13*EXP(2*Sourcedata!$C$28*Sourcedata!$C$10/Sourcedata!$C$12/Sourcedata!$C$34/S1239*1000000))</f>
        <v>0</v>
      </c>
      <c r="AB1239" s="1">
        <f t="shared" si="1995"/>
        <v>0</v>
      </c>
      <c r="AC1239" s="1">
        <f t="shared" si="2045"/>
        <v>0</v>
      </c>
      <c r="AD1239">
        <f t="shared" si="2046"/>
        <v>0</v>
      </c>
      <c r="AE1239">
        <f t="shared" si="2039"/>
        <v>0</v>
      </c>
      <c r="AF1239" s="1">
        <f t="shared" si="1996"/>
        <v>0</v>
      </c>
      <c r="AG1239" s="1" t="e">
        <f t="shared" si="1997"/>
        <v>#DIV/0!</v>
      </c>
      <c r="AH1239" s="1">
        <f t="shared" si="1998"/>
        <v>0</v>
      </c>
      <c r="AI1239" s="1" t="e">
        <f>IF(AG1239&gt;$D$1,Sourcedata!$B$90*(2*AE1239/1000000)/fluid_kinevisco,(AE1239*2/1000000)^(4/3)*epsilon^(1/3)/fluid_kinevisco)</f>
        <v>#DIV/0!</v>
      </c>
      <c r="AJ1239" s="1" t="e">
        <f>2+0.6*AI1239^0.5*Sourcedata!$B$92^(1/3)</f>
        <v>#DIV/0!</v>
      </c>
      <c r="AK1239" s="1" t="e">
        <f t="shared" si="2047"/>
        <v>#DIV/0!</v>
      </c>
      <c r="AL1239" s="1" t="e">
        <f t="shared" si="1999"/>
        <v>#DIV/0!</v>
      </c>
      <c r="AM1239" s="1">
        <f>IF(AE1239=0,0,Sourcedata!$C$13*EXP(2*Sourcedata!$C$28*Sourcedata!$C$10/Sourcedata!$C$12/Sourcedata!$C$34/AE1239*1000000))</f>
        <v>0</v>
      </c>
      <c r="AN1239" s="1">
        <f t="shared" si="2000"/>
        <v>0</v>
      </c>
      <c r="AO1239" s="1">
        <f t="shared" si="2048"/>
        <v>0</v>
      </c>
      <c r="AP1239">
        <f t="shared" si="2049"/>
        <v>0</v>
      </c>
      <c r="AQ1239">
        <f t="shared" si="2040"/>
        <v>0</v>
      </c>
      <c r="AR1239" s="1">
        <f t="shared" si="2001"/>
        <v>0</v>
      </c>
      <c r="AS1239" s="1" t="e">
        <f t="shared" si="2002"/>
        <v>#DIV/0!</v>
      </c>
      <c r="AT1239" s="1">
        <f t="shared" si="2003"/>
        <v>0</v>
      </c>
      <c r="AU1239" s="1" t="e">
        <f>IF(AS1239&gt;$D$1,Sourcedata!$B$90*(2*AQ1239/1000000)/fluid_kinevisco,(AQ1239*2/1000000)^(4/3)*epsilon^(1/3)/fluid_kinevisco)</f>
        <v>#DIV/0!</v>
      </c>
      <c r="AV1239" s="1" t="e">
        <f>2+0.6*AU1239^0.5*Sourcedata!$B$92^(1/3)</f>
        <v>#DIV/0!</v>
      </c>
      <c r="AW1239" s="1" t="e">
        <f t="shared" si="2050"/>
        <v>#DIV/0!</v>
      </c>
      <c r="AX1239" s="1" t="e">
        <f t="shared" si="2004"/>
        <v>#DIV/0!</v>
      </c>
      <c r="AY1239" s="1">
        <f>IF(AQ1239=0,0,Sourcedata!$C$13*EXP(2*Sourcedata!$C$28*Sourcedata!$C$10/Sourcedata!$C$12/Sourcedata!$C$34/AQ1239*1000000))</f>
        <v>0</v>
      </c>
      <c r="AZ1239" s="1">
        <f t="shared" si="2005"/>
        <v>0</v>
      </c>
      <c r="BA1239" s="1">
        <f t="shared" si="2051"/>
        <v>0</v>
      </c>
      <c r="BB1239">
        <f t="shared" si="2052"/>
        <v>0</v>
      </c>
      <c r="BC1239">
        <f t="shared" si="2053"/>
        <v>0</v>
      </c>
      <c r="BD1239" s="1">
        <f t="shared" si="2006"/>
        <v>0</v>
      </c>
      <c r="BE1239" s="1" t="e">
        <f t="shared" si="2007"/>
        <v>#DIV/0!</v>
      </c>
      <c r="BF1239" s="1">
        <f t="shared" si="2008"/>
        <v>0</v>
      </c>
      <c r="BG1239" s="1" t="e">
        <f>IF(BE1239&gt;$D$1,Sourcedata!$B$90*(2*BC1239/1000000)/fluid_kinevisco,(BC1239*2/1000000)^(4/3)*epsilon^(1/3)/fluid_kinevisco)</f>
        <v>#DIV/0!</v>
      </c>
      <c r="BH1239" s="1" t="e">
        <f>2+0.6*BG1239^0.5*Sourcedata!$B$92^(1/3)</f>
        <v>#DIV/0!</v>
      </c>
      <c r="BI1239" s="1" t="e">
        <f t="shared" si="2054"/>
        <v>#DIV/0!</v>
      </c>
      <c r="BJ1239" s="1" t="e">
        <f t="shared" si="2009"/>
        <v>#DIV/0!</v>
      </c>
      <c r="BK1239" s="1">
        <f>IF(BC1239=0,0,Sourcedata!$C$13*EXP(2*Sourcedata!$C$28*Sourcedata!$C$10/Sourcedata!$C$12/Sourcedata!$C$34/BC1239*1000000))</f>
        <v>0</v>
      </c>
      <c r="BL1239" s="1">
        <f t="shared" si="2010"/>
        <v>0</v>
      </c>
      <c r="BM1239" s="1">
        <f t="shared" si="2055"/>
        <v>0</v>
      </c>
      <c r="BN1239">
        <f t="shared" si="2056"/>
        <v>0</v>
      </c>
      <c r="BO1239">
        <f t="shared" si="2057"/>
        <v>0</v>
      </c>
      <c r="BP1239" s="1">
        <f t="shared" si="2011"/>
        <v>0</v>
      </c>
      <c r="BQ1239" s="1" t="e">
        <f t="shared" si="2012"/>
        <v>#DIV/0!</v>
      </c>
      <c r="BR1239" s="1">
        <f t="shared" si="2013"/>
        <v>0</v>
      </c>
      <c r="BS1239" s="1" t="e">
        <f>IF(BQ1239&gt;$D$1,Sourcedata!$B$90*(2*BO1239/1000000)/fluid_kinevisco,(BO1239*2/1000000)^(4/3)*epsilon^(1/3)/fluid_kinevisco)</f>
        <v>#DIV/0!</v>
      </c>
      <c r="BT1239" s="1" t="e">
        <f>2+0.6*BS1239^0.5*Sourcedata!$B$92^(1/3)</f>
        <v>#DIV/0!</v>
      </c>
      <c r="BU1239" s="1" t="e">
        <f t="shared" si="2058"/>
        <v>#DIV/0!</v>
      </c>
      <c r="BV1239" s="1" t="e">
        <f t="shared" si="2014"/>
        <v>#DIV/0!</v>
      </c>
      <c r="BW1239" s="1">
        <f>IF(BO1239=0,0,Sourcedata!$C$13*EXP(2*Sourcedata!$C$28*Sourcedata!$C$10/Sourcedata!$C$12/Sourcedata!$C$34/BO1239*1000000))</f>
        <v>0</v>
      </c>
      <c r="BX1239" s="1">
        <f t="shared" si="2015"/>
        <v>0</v>
      </c>
      <c r="BY1239" s="1">
        <f t="shared" si="2059"/>
        <v>0</v>
      </c>
      <c r="BZ1239">
        <f t="shared" si="2060"/>
        <v>0</v>
      </c>
      <c r="CA1239">
        <f t="shared" si="2041"/>
        <v>0</v>
      </c>
      <c r="CB1239" s="1">
        <f t="shared" si="2016"/>
        <v>0</v>
      </c>
      <c r="CC1239" s="1" t="e">
        <f t="shared" si="2017"/>
        <v>#DIV/0!</v>
      </c>
      <c r="CD1239" s="1">
        <f t="shared" si="2018"/>
        <v>0</v>
      </c>
      <c r="CE1239" s="1" t="e">
        <f>IF(CC1239&gt;$D$1,Sourcedata!$B$90*(2*CA1239/1000000)/fluid_kinevisco,(CA1239*2/1000000)^(4/3)*epsilon^(1/3)/fluid_kinevisco)</f>
        <v>#DIV/0!</v>
      </c>
      <c r="CF1239" s="1" t="e">
        <f>2+0.6*CE1239^0.5*Sourcedata!$B$92^(1/3)</f>
        <v>#DIV/0!</v>
      </c>
      <c r="CG1239" s="1" t="e">
        <f t="shared" si="2061"/>
        <v>#DIV/0!</v>
      </c>
      <c r="CH1239" s="1" t="e">
        <f t="shared" si="2019"/>
        <v>#DIV/0!</v>
      </c>
      <c r="CI1239" s="1">
        <f>IF(CA1239=0,0,Sourcedata!$C$13*EXP(2*Sourcedata!$C$28*Sourcedata!$C$10/Sourcedata!$C$12/Sourcedata!$C$34/CA1239*1000000))</f>
        <v>0</v>
      </c>
      <c r="CJ1239" s="1">
        <f t="shared" si="2020"/>
        <v>0</v>
      </c>
      <c r="CK1239" s="1">
        <f t="shared" si="2062"/>
        <v>0</v>
      </c>
      <c r="CL1239">
        <f t="shared" si="2042"/>
        <v>0</v>
      </c>
      <c r="CM1239">
        <f t="shared" si="2063"/>
        <v>0</v>
      </c>
      <c r="CN1239" s="1">
        <f t="shared" si="2021"/>
        <v>0</v>
      </c>
      <c r="CO1239" s="1" t="e">
        <f t="shared" si="2022"/>
        <v>#DIV/0!</v>
      </c>
      <c r="CP1239" s="1">
        <f t="shared" si="2023"/>
        <v>0</v>
      </c>
      <c r="CQ1239" s="1" t="e">
        <f>IF(CO1239&gt;$D$1,Sourcedata!$B$90*(2*CM1239/1000000)/fluid_kinevisco,(CM1239*2/1000000)^(4/3)*epsilon^(1/3)/fluid_kinevisco)</f>
        <v>#DIV/0!</v>
      </c>
      <c r="CR1239" s="1" t="e">
        <f>2+0.6*CQ1239^0.5*Sourcedata!$B$92^(1/3)</f>
        <v>#DIV/0!</v>
      </c>
      <c r="CS1239" s="1" t="e">
        <f t="shared" si="2064"/>
        <v>#DIV/0!</v>
      </c>
      <c r="CT1239" s="1" t="e">
        <f t="shared" si="2024"/>
        <v>#DIV/0!</v>
      </c>
      <c r="CU1239" s="1">
        <f>IF(CM1239=0,0,Sourcedata!$C$13*EXP(2*Sourcedata!$C$28*Sourcedata!$C$10/Sourcedata!$C$12/Sourcedata!$C$34/CM1239*1000000))</f>
        <v>0</v>
      </c>
      <c r="CV1239" s="1">
        <f t="shared" si="2025"/>
        <v>0</v>
      </c>
      <c r="CW1239" s="1">
        <f t="shared" si="2065"/>
        <v>0</v>
      </c>
      <c r="CX1239">
        <f t="shared" si="2066"/>
        <v>0</v>
      </c>
      <c r="CY1239">
        <f t="shared" si="2067"/>
        <v>0</v>
      </c>
      <c r="CZ1239" s="1">
        <f t="shared" si="2026"/>
        <v>0</v>
      </c>
      <c r="DA1239" s="1" t="e">
        <f t="shared" si="2027"/>
        <v>#DIV/0!</v>
      </c>
      <c r="DB1239" s="1">
        <f t="shared" si="2028"/>
        <v>0</v>
      </c>
      <c r="DC1239" s="1" t="e">
        <f>IF(DA1239&gt;$D$1,Sourcedata!$B$90*(2*CY1239/1000000)/fluid_kinevisco,(CY1239*2/1000000)^(4/3)*epsilon^(1/3)/fluid_kinevisco)</f>
        <v>#DIV/0!</v>
      </c>
      <c r="DD1239" s="1" t="e">
        <f>2+0.6*DC1239^0.5*Sourcedata!$B$92^(1/3)</f>
        <v>#DIV/0!</v>
      </c>
      <c r="DE1239" s="1" t="e">
        <f t="shared" si="2068"/>
        <v>#DIV/0!</v>
      </c>
      <c r="DF1239" s="1" t="e">
        <f t="shared" si="2029"/>
        <v>#DIV/0!</v>
      </c>
      <c r="DG1239" s="1">
        <f>IF(CY1239=0,0,Sourcedata!$C$13*EXP(2*Sourcedata!$C$28*Sourcedata!$C$10/Sourcedata!$C$12/Sourcedata!$C$34/CY1239*1000000))</f>
        <v>0</v>
      </c>
      <c r="DH1239" s="1">
        <f t="shared" si="2030"/>
        <v>0</v>
      </c>
      <c r="DI1239" s="1">
        <f t="shared" si="2069"/>
        <v>0</v>
      </c>
      <c r="DJ1239">
        <f t="shared" si="2070"/>
        <v>0</v>
      </c>
      <c r="DK1239">
        <f t="shared" si="2071"/>
        <v>18.143063250239763</v>
      </c>
      <c r="DL1239" s="1">
        <f t="shared" si="2031"/>
        <v>2.164913854603388E-4</v>
      </c>
      <c r="DM1239" s="1">
        <f t="shared" si="2032"/>
        <v>0.14821395675143575</v>
      </c>
      <c r="DN1239" s="1">
        <f t="shared" si="2033"/>
        <v>1.6065954561235635E-6</v>
      </c>
      <c r="DO1239" s="1">
        <f>IF(DM1239&gt;$D$1,Sourcedata!$B$90*(2*DK1239/1000000)/fluid_kinevisco,(DK1239*2/1000000)^(4/3)*epsilon^(1/3)/fluid_kinevisco)</f>
        <v>9.1003572932411722E-2</v>
      </c>
      <c r="DP1239" s="1">
        <f>2+0.6*DO1239^0.5*Sourcedata!$B$92^(1/3)</f>
        <v>3.8908363494471883</v>
      </c>
      <c r="DQ1239" s="1">
        <f t="shared" si="2072"/>
        <v>9.3260479859645287</v>
      </c>
      <c r="DR1239" s="1">
        <f t="shared" si="2034"/>
        <v>5.0055019803717498</v>
      </c>
      <c r="DS1239" s="1">
        <f>IF(DK1239=0,0,Sourcedata!$C$13*EXP(2*Sourcedata!$C$28*Sourcedata!$C$10/Sourcedata!$C$12/Sourcedata!$C$34/DK1239*1000000))</f>
        <v>1.5002939193433218</v>
      </c>
      <c r="DT1239" s="1">
        <f t="shared" si="2035"/>
        <v>-5.7265365160643997E-10</v>
      </c>
      <c r="DU1239" s="1">
        <f t="shared" si="2073"/>
        <v>5.1538828644584805E-10</v>
      </c>
      <c r="DV1239">
        <f t="shared" si="2074"/>
        <v>4.3528904011477324E-8</v>
      </c>
      <c r="DX1239" s="26">
        <f t="shared" si="1983"/>
        <v>2.4958516428926956E-5</v>
      </c>
      <c r="DY1239">
        <f t="shared" si="1972"/>
        <v>0.30924999999999747</v>
      </c>
      <c r="DZ1239" s="1">
        <f t="shared" si="1973"/>
        <v>4.1483571073042687E-2</v>
      </c>
      <c r="EA1239" s="1">
        <f t="shared" si="1984"/>
        <v>24.958516428926956</v>
      </c>
      <c r="EB1239" s="1">
        <f t="shared" si="1977"/>
        <v>0</v>
      </c>
      <c r="EC1239" s="1"/>
      <c r="ED1239" s="1">
        <f t="shared" si="1978"/>
        <v>25</v>
      </c>
      <c r="EE1239" s="1">
        <f t="shared" si="1979"/>
        <v>24.958516428926956</v>
      </c>
      <c r="EF1239">
        <f t="shared" si="1974"/>
        <v>99.834065715707823</v>
      </c>
      <c r="EG1239">
        <f t="shared" si="1975"/>
        <v>0</v>
      </c>
      <c r="EH1239" s="1"/>
      <c r="EI1239">
        <f t="shared" si="1976"/>
        <v>99.834065715707823</v>
      </c>
      <c r="EK1239">
        <f t="shared" si="1980"/>
        <v>0.30924999999999747</v>
      </c>
      <c r="EL1239">
        <f t="shared" si="1981"/>
        <v>0.31</v>
      </c>
      <c r="EM1239">
        <f t="shared" si="1982"/>
        <v>99.834065715707823</v>
      </c>
    </row>
    <row r="1240" spans="6:143" x14ac:dyDescent="0.2">
      <c r="F1240">
        <f>F1239+Sourcedata!$C$36*3600/4000</f>
        <v>1110.5999999999906</v>
      </c>
      <c r="G1240">
        <f t="shared" si="2036"/>
        <v>0</v>
      </c>
      <c r="H1240" s="1">
        <f t="shared" si="1985"/>
        <v>0</v>
      </c>
      <c r="I1240" s="1" t="e">
        <f t="shared" si="1986"/>
        <v>#DIV/0!</v>
      </c>
      <c r="J1240" s="1">
        <f t="shared" si="1987"/>
        <v>0</v>
      </c>
      <c r="K1240" s="1" t="e">
        <f>IF(I1240&gt;$D$1,Sourcedata!$B$90*(2*G1240/1000000)/fluid_kinevisco,(G1240*2/1000000)^(4/3)*epsilon^(1/3)/fluid_kinevisco)</f>
        <v>#DIV/0!</v>
      </c>
      <c r="L1240" s="1" t="e">
        <f>2+0.6*K1240^0.5*Sourcedata!$B$92^(1/3)</f>
        <v>#DIV/0!</v>
      </c>
      <c r="M1240" s="1" t="e">
        <f t="shared" si="1988"/>
        <v>#DIV/0!</v>
      </c>
      <c r="N1240" s="1" t="e">
        <f t="shared" si="1989"/>
        <v>#DIV/0!</v>
      </c>
      <c r="O1240" s="1">
        <f>IF(G1240=0,0,Sourcedata!$C$13*EXP(2*Sourcedata!$C$28*Sourcedata!$C$10/Sourcedata!$C$12/Sourcedata!$C$34/G1240*1000000))</f>
        <v>0</v>
      </c>
      <c r="P1240" s="1">
        <f t="shared" si="1990"/>
        <v>0</v>
      </c>
      <c r="Q1240" s="1">
        <f t="shared" si="2037"/>
        <v>0</v>
      </c>
      <c r="R1240">
        <f t="shared" si="2043"/>
        <v>0</v>
      </c>
      <c r="S1240">
        <f t="shared" si="2038"/>
        <v>0</v>
      </c>
      <c r="T1240" s="1">
        <f t="shared" si="1991"/>
        <v>0</v>
      </c>
      <c r="U1240" s="1" t="e">
        <f t="shared" si="1992"/>
        <v>#DIV/0!</v>
      </c>
      <c r="V1240" s="1">
        <f t="shared" si="1993"/>
        <v>0</v>
      </c>
      <c r="W1240" s="1" t="e">
        <f>IF(U1240&gt;$D$1,Sourcedata!$B$90*(2*S1240/1000000)/fluid_kinevisco,(S1240*2/1000000)^(4/3)*epsilon^(1/3)/fluid_kinevisco)</f>
        <v>#DIV/0!</v>
      </c>
      <c r="X1240" s="1" t="e">
        <f>2+0.6*W1240^0.5*Sourcedata!$B$92^(1/3)</f>
        <v>#DIV/0!</v>
      </c>
      <c r="Y1240" s="1" t="e">
        <f t="shared" si="2044"/>
        <v>#DIV/0!</v>
      </c>
      <c r="Z1240" s="1" t="e">
        <f t="shared" si="1994"/>
        <v>#DIV/0!</v>
      </c>
      <c r="AA1240" s="1">
        <f>IF(S1240=0,0,Sourcedata!$C$13*EXP(2*Sourcedata!$C$28*Sourcedata!$C$10/Sourcedata!$C$12/Sourcedata!$C$34/S1240*1000000))</f>
        <v>0</v>
      </c>
      <c r="AB1240" s="1">
        <f t="shared" si="1995"/>
        <v>0</v>
      </c>
      <c r="AC1240" s="1">
        <f t="shared" si="2045"/>
        <v>0</v>
      </c>
      <c r="AD1240">
        <f t="shared" si="2046"/>
        <v>0</v>
      </c>
      <c r="AE1240">
        <f t="shared" si="2039"/>
        <v>0</v>
      </c>
      <c r="AF1240" s="1">
        <f t="shared" si="1996"/>
        <v>0</v>
      </c>
      <c r="AG1240" s="1" t="e">
        <f t="shared" si="1997"/>
        <v>#DIV/0!</v>
      </c>
      <c r="AH1240" s="1">
        <f t="shared" si="1998"/>
        <v>0</v>
      </c>
      <c r="AI1240" s="1" t="e">
        <f>IF(AG1240&gt;$D$1,Sourcedata!$B$90*(2*AE1240/1000000)/fluid_kinevisco,(AE1240*2/1000000)^(4/3)*epsilon^(1/3)/fluid_kinevisco)</f>
        <v>#DIV/0!</v>
      </c>
      <c r="AJ1240" s="1" t="e">
        <f>2+0.6*AI1240^0.5*Sourcedata!$B$92^(1/3)</f>
        <v>#DIV/0!</v>
      </c>
      <c r="AK1240" s="1" t="e">
        <f t="shared" si="2047"/>
        <v>#DIV/0!</v>
      </c>
      <c r="AL1240" s="1" t="e">
        <f t="shared" si="1999"/>
        <v>#DIV/0!</v>
      </c>
      <c r="AM1240" s="1">
        <f>IF(AE1240=0,0,Sourcedata!$C$13*EXP(2*Sourcedata!$C$28*Sourcedata!$C$10/Sourcedata!$C$12/Sourcedata!$C$34/AE1240*1000000))</f>
        <v>0</v>
      </c>
      <c r="AN1240" s="1">
        <f t="shared" si="2000"/>
        <v>0</v>
      </c>
      <c r="AO1240" s="1">
        <f t="shared" si="2048"/>
        <v>0</v>
      </c>
      <c r="AP1240">
        <f t="shared" si="2049"/>
        <v>0</v>
      </c>
      <c r="AQ1240">
        <f t="shared" si="2040"/>
        <v>0</v>
      </c>
      <c r="AR1240" s="1">
        <f t="shared" si="2001"/>
        <v>0</v>
      </c>
      <c r="AS1240" s="1" t="e">
        <f t="shared" si="2002"/>
        <v>#DIV/0!</v>
      </c>
      <c r="AT1240" s="1">
        <f t="shared" si="2003"/>
        <v>0</v>
      </c>
      <c r="AU1240" s="1" t="e">
        <f>IF(AS1240&gt;$D$1,Sourcedata!$B$90*(2*AQ1240/1000000)/fluid_kinevisco,(AQ1240*2/1000000)^(4/3)*epsilon^(1/3)/fluid_kinevisco)</f>
        <v>#DIV/0!</v>
      </c>
      <c r="AV1240" s="1" t="e">
        <f>2+0.6*AU1240^0.5*Sourcedata!$B$92^(1/3)</f>
        <v>#DIV/0!</v>
      </c>
      <c r="AW1240" s="1" t="e">
        <f t="shared" si="2050"/>
        <v>#DIV/0!</v>
      </c>
      <c r="AX1240" s="1" t="e">
        <f t="shared" si="2004"/>
        <v>#DIV/0!</v>
      </c>
      <c r="AY1240" s="1">
        <f>IF(AQ1240=0,0,Sourcedata!$C$13*EXP(2*Sourcedata!$C$28*Sourcedata!$C$10/Sourcedata!$C$12/Sourcedata!$C$34/AQ1240*1000000))</f>
        <v>0</v>
      </c>
      <c r="AZ1240" s="1">
        <f t="shared" si="2005"/>
        <v>0</v>
      </c>
      <c r="BA1240" s="1">
        <f t="shared" si="2051"/>
        <v>0</v>
      </c>
      <c r="BB1240">
        <f t="shared" si="2052"/>
        <v>0</v>
      </c>
      <c r="BC1240">
        <f t="shared" si="2053"/>
        <v>0</v>
      </c>
      <c r="BD1240" s="1">
        <f t="shared" si="2006"/>
        <v>0</v>
      </c>
      <c r="BE1240" s="1" t="e">
        <f t="shared" si="2007"/>
        <v>#DIV/0!</v>
      </c>
      <c r="BF1240" s="1">
        <f t="shared" si="2008"/>
        <v>0</v>
      </c>
      <c r="BG1240" s="1" t="e">
        <f>IF(BE1240&gt;$D$1,Sourcedata!$B$90*(2*BC1240/1000000)/fluid_kinevisco,(BC1240*2/1000000)^(4/3)*epsilon^(1/3)/fluid_kinevisco)</f>
        <v>#DIV/0!</v>
      </c>
      <c r="BH1240" s="1" t="e">
        <f>2+0.6*BG1240^0.5*Sourcedata!$B$92^(1/3)</f>
        <v>#DIV/0!</v>
      </c>
      <c r="BI1240" s="1" t="e">
        <f t="shared" si="2054"/>
        <v>#DIV/0!</v>
      </c>
      <c r="BJ1240" s="1" t="e">
        <f t="shared" si="2009"/>
        <v>#DIV/0!</v>
      </c>
      <c r="BK1240" s="1">
        <f>IF(BC1240=0,0,Sourcedata!$C$13*EXP(2*Sourcedata!$C$28*Sourcedata!$C$10/Sourcedata!$C$12/Sourcedata!$C$34/BC1240*1000000))</f>
        <v>0</v>
      </c>
      <c r="BL1240" s="1">
        <f t="shared" si="2010"/>
        <v>0</v>
      </c>
      <c r="BM1240" s="1">
        <f t="shared" si="2055"/>
        <v>0</v>
      </c>
      <c r="BN1240">
        <f t="shared" si="2056"/>
        <v>0</v>
      </c>
      <c r="BO1240">
        <f t="shared" si="2057"/>
        <v>0</v>
      </c>
      <c r="BP1240" s="1">
        <f t="shared" si="2011"/>
        <v>0</v>
      </c>
      <c r="BQ1240" s="1" t="e">
        <f t="shared" si="2012"/>
        <v>#DIV/0!</v>
      </c>
      <c r="BR1240" s="1">
        <f t="shared" si="2013"/>
        <v>0</v>
      </c>
      <c r="BS1240" s="1" t="e">
        <f>IF(BQ1240&gt;$D$1,Sourcedata!$B$90*(2*BO1240/1000000)/fluid_kinevisco,(BO1240*2/1000000)^(4/3)*epsilon^(1/3)/fluid_kinevisco)</f>
        <v>#DIV/0!</v>
      </c>
      <c r="BT1240" s="1" t="e">
        <f>2+0.6*BS1240^0.5*Sourcedata!$B$92^(1/3)</f>
        <v>#DIV/0!</v>
      </c>
      <c r="BU1240" s="1" t="e">
        <f t="shared" si="2058"/>
        <v>#DIV/0!</v>
      </c>
      <c r="BV1240" s="1" t="e">
        <f t="shared" si="2014"/>
        <v>#DIV/0!</v>
      </c>
      <c r="BW1240" s="1">
        <f>IF(BO1240=0,0,Sourcedata!$C$13*EXP(2*Sourcedata!$C$28*Sourcedata!$C$10/Sourcedata!$C$12/Sourcedata!$C$34/BO1240*1000000))</f>
        <v>0</v>
      </c>
      <c r="BX1240" s="1">
        <f t="shared" si="2015"/>
        <v>0</v>
      </c>
      <c r="BY1240" s="1">
        <f t="shared" si="2059"/>
        <v>0</v>
      </c>
      <c r="BZ1240">
        <f t="shared" si="2060"/>
        <v>0</v>
      </c>
      <c r="CA1240">
        <f t="shared" si="2041"/>
        <v>0</v>
      </c>
      <c r="CB1240" s="1">
        <f t="shared" si="2016"/>
        <v>0</v>
      </c>
      <c r="CC1240" s="1" t="e">
        <f t="shared" si="2017"/>
        <v>#DIV/0!</v>
      </c>
      <c r="CD1240" s="1">
        <f t="shared" si="2018"/>
        <v>0</v>
      </c>
      <c r="CE1240" s="1" t="e">
        <f>IF(CC1240&gt;$D$1,Sourcedata!$B$90*(2*CA1240/1000000)/fluid_kinevisco,(CA1240*2/1000000)^(4/3)*epsilon^(1/3)/fluid_kinevisco)</f>
        <v>#DIV/0!</v>
      </c>
      <c r="CF1240" s="1" t="e">
        <f>2+0.6*CE1240^0.5*Sourcedata!$B$92^(1/3)</f>
        <v>#DIV/0!</v>
      </c>
      <c r="CG1240" s="1" t="e">
        <f t="shared" si="2061"/>
        <v>#DIV/0!</v>
      </c>
      <c r="CH1240" s="1" t="e">
        <f t="shared" si="2019"/>
        <v>#DIV/0!</v>
      </c>
      <c r="CI1240" s="1">
        <f>IF(CA1240=0,0,Sourcedata!$C$13*EXP(2*Sourcedata!$C$28*Sourcedata!$C$10/Sourcedata!$C$12/Sourcedata!$C$34/CA1240*1000000))</f>
        <v>0</v>
      </c>
      <c r="CJ1240" s="1">
        <f t="shared" si="2020"/>
        <v>0</v>
      </c>
      <c r="CK1240" s="1">
        <f t="shared" si="2062"/>
        <v>0</v>
      </c>
      <c r="CL1240">
        <f t="shared" si="2042"/>
        <v>0</v>
      </c>
      <c r="CM1240">
        <f t="shared" si="2063"/>
        <v>0</v>
      </c>
      <c r="CN1240" s="1">
        <f t="shared" si="2021"/>
        <v>0</v>
      </c>
      <c r="CO1240" s="1" t="e">
        <f t="shared" si="2022"/>
        <v>#DIV/0!</v>
      </c>
      <c r="CP1240" s="1">
        <f t="shared" si="2023"/>
        <v>0</v>
      </c>
      <c r="CQ1240" s="1" t="e">
        <f>IF(CO1240&gt;$D$1,Sourcedata!$B$90*(2*CM1240/1000000)/fluid_kinevisco,(CM1240*2/1000000)^(4/3)*epsilon^(1/3)/fluid_kinevisco)</f>
        <v>#DIV/0!</v>
      </c>
      <c r="CR1240" s="1" t="e">
        <f>2+0.6*CQ1240^0.5*Sourcedata!$B$92^(1/3)</f>
        <v>#DIV/0!</v>
      </c>
      <c r="CS1240" s="1" t="e">
        <f t="shared" si="2064"/>
        <v>#DIV/0!</v>
      </c>
      <c r="CT1240" s="1" t="e">
        <f t="shared" si="2024"/>
        <v>#DIV/0!</v>
      </c>
      <c r="CU1240" s="1">
        <f>IF(CM1240=0,0,Sourcedata!$C$13*EXP(2*Sourcedata!$C$28*Sourcedata!$C$10/Sourcedata!$C$12/Sourcedata!$C$34/CM1240*1000000))</f>
        <v>0</v>
      </c>
      <c r="CV1240" s="1">
        <f t="shared" si="2025"/>
        <v>0</v>
      </c>
      <c r="CW1240" s="1">
        <f t="shared" si="2065"/>
        <v>0</v>
      </c>
      <c r="CX1240">
        <f t="shared" si="2066"/>
        <v>0</v>
      </c>
      <c r="CY1240">
        <f t="shared" si="2067"/>
        <v>0</v>
      </c>
      <c r="CZ1240" s="1">
        <f t="shared" si="2026"/>
        <v>0</v>
      </c>
      <c r="DA1240" s="1" t="e">
        <f t="shared" si="2027"/>
        <v>#DIV/0!</v>
      </c>
      <c r="DB1240" s="1">
        <f t="shared" si="2028"/>
        <v>0</v>
      </c>
      <c r="DC1240" s="1" t="e">
        <f>IF(DA1240&gt;$D$1,Sourcedata!$B$90*(2*CY1240/1000000)/fluid_kinevisco,(CY1240*2/1000000)^(4/3)*epsilon^(1/3)/fluid_kinevisco)</f>
        <v>#DIV/0!</v>
      </c>
      <c r="DD1240" s="1" t="e">
        <f>2+0.6*DC1240^0.5*Sourcedata!$B$92^(1/3)</f>
        <v>#DIV/0!</v>
      </c>
      <c r="DE1240" s="1" t="e">
        <f t="shared" si="2068"/>
        <v>#DIV/0!</v>
      </c>
      <c r="DF1240" s="1" t="e">
        <f t="shared" si="2029"/>
        <v>#DIV/0!</v>
      </c>
      <c r="DG1240" s="1">
        <f>IF(CY1240=0,0,Sourcedata!$C$13*EXP(2*Sourcedata!$C$28*Sourcedata!$C$10/Sourcedata!$C$12/Sourcedata!$C$34/CY1240*1000000))</f>
        <v>0</v>
      </c>
      <c r="DH1240" s="1">
        <f t="shared" si="2030"/>
        <v>0</v>
      </c>
      <c r="DI1240" s="1">
        <f t="shared" si="2069"/>
        <v>0</v>
      </c>
      <c r="DJ1240">
        <f t="shared" si="2070"/>
        <v>0</v>
      </c>
      <c r="DK1240">
        <f t="shared" si="2071"/>
        <v>18.071173304950406</v>
      </c>
      <c r="DL1240" s="1">
        <f t="shared" si="2031"/>
        <v>2.1477913663175315E-4</v>
      </c>
      <c r="DM1240" s="1">
        <f t="shared" si="2032"/>
        <v>0.14762967196985249</v>
      </c>
      <c r="DN1240" s="1">
        <f t="shared" si="2033"/>
        <v>1.5995942864214151E-6</v>
      </c>
      <c r="DO1240" s="1">
        <f>IF(DM1240&gt;$D$1,Sourcedata!$B$90*(2*DK1240/1000000)/fluid_kinevisco,(DK1240*2/1000000)^(4/3)*epsilon^(1/3)/fluid_kinevisco)</f>
        <v>9.0523101508180936E-2</v>
      </c>
      <c r="DP1240" s="1">
        <f>2+0.6*DO1240^0.5*Sourcedata!$B$92^(1/3)</f>
        <v>3.8858382206782478</v>
      </c>
      <c r="DQ1240" s="1">
        <f t="shared" si="2072"/>
        <v>9.3010425440697837</v>
      </c>
      <c r="DR1240" s="1">
        <f t="shared" si="2034"/>
        <v>4.9920809912118624</v>
      </c>
      <c r="DS1240" s="1">
        <f>IF(DK1240=0,0,Sourcedata!$C$13*EXP(2*Sourcedata!$C$28*Sourcedata!$C$10/Sourcedata!$C$12/Sourcedata!$C$34/DK1240*1000000))</f>
        <v>1.500295088715305</v>
      </c>
      <c r="DT1240" s="1">
        <f t="shared" si="2035"/>
        <v>-5.6965209345458241E-10</v>
      </c>
      <c r="DU1240" s="1">
        <f t="shared" si="2073"/>
        <v>5.12686884109176E-10</v>
      </c>
      <c r="DV1240">
        <f t="shared" si="2074"/>
        <v>4.3013515725031475E-8</v>
      </c>
      <c r="DX1240" s="26">
        <f t="shared" si="1983"/>
        <v>2.4959020993831429E-5</v>
      </c>
      <c r="DY1240">
        <f t="shared" si="1972"/>
        <v>0.3094999999999975</v>
      </c>
      <c r="DZ1240" s="1">
        <f t="shared" si="1973"/>
        <v>4.0979006168571107E-2</v>
      </c>
      <c r="EA1240" s="1">
        <f t="shared" si="1984"/>
        <v>24.95902099383143</v>
      </c>
      <c r="EB1240" s="1">
        <f t="shared" si="1977"/>
        <v>0</v>
      </c>
      <c r="EC1240" s="1"/>
      <c r="ED1240" s="1">
        <f t="shared" si="1978"/>
        <v>25</v>
      </c>
      <c r="EE1240" s="1">
        <f t="shared" si="1979"/>
        <v>24.95902099383143</v>
      </c>
      <c r="EF1240">
        <f t="shared" si="1974"/>
        <v>99.836083975325721</v>
      </c>
      <c r="EG1240">
        <f t="shared" si="1975"/>
        <v>0</v>
      </c>
      <c r="EH1240" s="1"/>
      <c r="EI1240">
        <f t="shared" si="1976"/>
        <v>99.836083975325721</v>
      </c>
      <c r="EK1240">
        <f t="shared" si="1980"/>
        <v>0.3094999999999975</v>
      </c>
      <c r="EL1240">
        <f t="shared" si="1981"/>
        <v>0.31</v>
      </c>
      <c r="EM1240">
        <f t="shared" si="1982"/>
        <v>99.836083975325721</v>
      </c>
    </row>
    <row r="1241" spans="6:143" x14ac:dyDescent="0.2">
      <c r="F1241">
        <f>F1240+Sourcedata!$C$36*3600/4000</f>
        <v>1111.4999999999907</v>
      </c>
      <c r="G1241">
        <f t="shared" si="2036"/>
        <v>0</v>
      </c>
      <c r="H1241" s="1">
        <f t="shared" si="1985"/>
        <v>0</v>
      </c>
      <c r="I1241" s="1" t="e">
        <f t="shared" si="1986"/>
        <v>#DIV/0!</v>
      </c>
      <c r="J1241" s="1">
        <f t="shared" si="1987"/>
        <v>0</v>
      </c>
      <c r="K1241" s="1" t="e">
        <f>IF(I1241&gt;$D$1,Sourcedata!$B$90*(2*G1241/1000000)/fluid_kinevisco,(G1241*2/1000000)^(4/3)*epsilon^(1/3)/fluid_kinevisco)</f>
        <v>#DIV/0!</v>
      </c>
      <c r="L1241" s="1" t="e">
        <f>2+0.6*K1241^0.5*Sourcedata!$B$92^(1/3)</f>
        <v>#DIV/0!</v>
      </c>
      <c r="M1241" s="1" t="e">
        <f t="shared" si="1988"/>
        <v>#DIV/0!</v>
      </c>
      <c r="N1241" s="1" t="e">
        <f t="shared" si="1989"/>
        <v>#DIV/0!</v>
      </c>
      <c r="O1241" s="1">
        <f>IF(G1241=0,0,Sourcedata!$C$13*EXP(2*Sourcedata!$C$28*Sourcedata!$C$10/Sourcedata!$C$12/Sourcedata!$C$34/G1241*1000000))</f>
        <v>0</v>
      </c>
      <c r="P1241" s="1">
        <f t="shared" si="1990"/>
        <v>0</v>
      </c>
      <c r="Q1241" s="1">
        <f t="shared" si="2037"/>
        <v>0</v>
      </c>
      <c r="R1241">
        <f t="shared" si="2043"/>
        <v>0</v>
      </c>
      <c r="S1241">
        <f t="shared" si="2038"/>
        <v>0</v>
      </c>
      <c r="T1241" s="1">
        <f t="shared" si="1991"/>
        <v>0</v>
      </c>
      <c r="U1241" s="1" t="e">
        <f t="shared" si="1992"/>
        <v>#DIV/0!</v>
      </c>
      <c r="V1241" s="1">
        <f t="shared" si="1993"/>
        <v>0</v>
      </c>
      <c r="W1241" s="1" t="e">
        <f>IF(U1241&gt;$D$1,Sourcedata!$B$90*(2*S1241/1000000)/fluid_kinevisco,(S1241*2/1000000)^(4/3)*epsilon^(1/3)/fluid_kinevisco)</f>
        <v>#DIV/0!</v>
      </c>
      <c r="X1241" s="1" t="e">
        <f>2+0.6*W1241^0.5*Sourcedata!$B$92^(1/3)</f>
        <v>#DIV/0!</v>
      </c>
      <c r="Y1241" s="1" t="e">
        <f t="shared" si="2044"/>
        <v>#DIV/0!</v>
      </c>
      <c r="Z1241" s="1" t="e">
        <f t="shared" si="1994"/>
        <v>#DIV/0!</v>
      </c>
      <c r="AA1241" s="1">
        <f>IF(S1241=0,0,Sourcedata!$C$13*EXP(2*Sourcedata!$C$28*Sourcedata!$C$10/Sourcedata!$C$12/Sourcedata!$C$34/S1241*1000000))</f>
        <v>0</v>
      </c>
      <c r="AB1241" s="1">
        <f t="shared" si="1995"/>
        <v>0</v>
      </c>
      <c r="AC1241" s="1">
        <f t="shared" si="2045"/>
        <v>0</v>
      </c>
      <c r="AD1241">
        <f t="shared" si="2046"/>
        <v>0</v>
      </c>
      <c r="AE1241">
        <f t="shared" si="2039"/>
        <v>0</v>
      </c>
      <c r="AF1241" s="1">
        <f t="shared" si="1996"/>
        <v>0</v>
      </c>
      <c r="AG1241" s="1" t="e">
        <f t="shared" si="1997"/>
        <v>#DIV/0!</v>
      </c>
      <c r="AH1241" s="1">
        <f t="shared" si="1998"/>
        <v>0</v>
      </c>
      <c r="AI1241" s="1" t="e">
        <f>IF(AG1241&gt;$D$1,Sourcedata!$B$90*(2*AE1241/1000000)/fluid_kinevisco,(AE1241*2/1000000)^(4/3)*epsilon^(1/3)/fluid_kinevisco)</f>
        <v>#DIV/0!</v>
      </c>
      <c r="AJ1241" s="1" t="e">
        <f>2+0.6*AI1241^0.5*Sourcedata!$B$92^(1/3)</f>
        <v>#DIV/0!</v>
      </c>
      <c r="AK1241" s="1" t="e">
        <f t="shared" si="2047"/>
        <v>#DIV/0!</v>
      </c>
      <c r="AL1241" s="1" t="e">
        <f t="shared" si="1999"/>
        <v>#DIV/0!</v>
      </c>
      <c r="AM1241" s="1">
        <f>IF(AE1241=0,0,Sourcedata!$C$13*EXP(2*Sourcedata!$C$28*Sourcedata!$C$10/Sourcedata!$C$12/Sourcedata!$C$34/AE1241*1000000))</f>
        <v>0</v>
      </c>
      <c r="AN1241" s="1">
        <f t="shared" si="2000"/>
        <v>0</v>
      </c>
      <c r="AO1241" s="1">
        <f t="shared" si="2048"/>
        <v>0</v>
      </c>
      <c r="AP1241">
        <f t="shared" si="2049"/>
        <v>0</v>
      </c>
      <c r="AQ1241">
        <f t="shared" si="2040"/>
        <v>0</v>
      </c>
      <c r="AR1241" s="1">
        <f t="shared" si="2001"/>
        <v>0</v>
      </c>
      <c r="AS1241" s="1" t="e">
        <f t="shared" si="2002"/>
        <v>#DIV/0!</v>
      </c>
      <c r="AT1241" s="1">
        <f t="shared" si="2003"/>
        <v>0</v>
      </c>
      <c r="AU1241" s="1" t="e">
        <f>IF(AS1241&gt;$D$1,Sourcedata!$B$90*(2*AQ1241/1000000)/fluid_kinevisco,(AQ1241*2/1000000)^(4/3)*epsilon^(1/3)/fluid_kinevisco)</f>
        <v>#DIV/0!</v>
      </c>
      <c r="AV1241" s="1" t="e">
        <f>2+0.6*AU1241^0.5*Sourcedata!$B$92^(1/3)</f>
        <v>#DIV/0!</v>
      </c>
      <c r="AW1241" s="1" t="e">
        <f t="shared" si="2050"/>
        <v>#DIV/0!</v>
      </c>
      <c r="AX1241" s="1" t="e">
        <f t="shared" si="2004"/>
        <v>#DIV/0!</v>
      </c>
      <c r="AY1241" s="1">
        <f>IF(AQ1241=0,0,Sourcedata!$C$13*EXP(2*Sourcedata!$C$28*Sourcedata!$C$10/Sourcedata!$C$12/Sourcedata!$C$34/AQ1241*1000000))</f>
        <v>0</v>
      </c>
      <c r="AZ1241" s="1">
        <f t="shared" si="2005"/>
        <v>0</v>
      </c>
      <c r="BA1241" s="1">
        <f t="shared" si="2051"/>
        <v>0</v>
      </c>
      <c r="BB1241">
        <f t="shared" si="2052"/>
        <v>0</v>
      </c>
      <c r="BC1241">
        <f t="shared" si="2053"/>
        <v>0</v>
      </c>
      <c r="BD1241" s="1">
        <f t="shared" si="2006"/>
        <v>0</v>
      </c>
      <c r="BE1241" s="1" t="e">
        <f t="shared" si="2007"/>
        <v>#DIV/0!</v>
      </c>
      <c r="BF1241" s="1">
        <f t="shared" si="2008"/>
        <v>0</v>
      </c>
      <c r="BG1241" s="1" t="e">
        <f>IF(BE1241&gt;$D$1,Sourcedata!$B$90*(2*BC1241/1000000)/fluid_kinevisco,(BC1241*2/1000000)^(4/3)*epsilon^(1/3)/fluid_kinevisco)</f>
        <v>#DIV/0!</v>
      </c>
      <c r="BH1241" s="1" t="e">
        <f>2+0.6*BG1241^0.5*Sourcedata!$B$92^(1/3)</f>
        <v>#DIV/0!</v>
      </c>
      <c r="BI1241" s="1" t="e">
        <f t="shared" si="2054"/>
        <v>#DIV/0!</v>
      </c>
      <c r="BJ1241" s="1" t="e">
        <f t="shared" si="2009"/>
        <v>#DIV/0!</v>
      </c>
      <c r="BK1241" s="1">
        <f>IF(BC1241=0,0,Sourcedata!$C$13*EXP(2*Sourcedata!$C$28*Sourcedata!$C$10/Sourcedata!$C$12/Sourcedata!$C$34/BC1241*1000000))</f>
        <v>0</v>
      </c>
      <c r="BL1241" s="1">
        <f t="shared" si="2010"/>
        <v>0</v>
      </c>
      <c r="BM1241" s="1">
        <f t="shared" si="2055"/>
        <v>0</v>
      </c>
      <c r="BN1241">
        <f t="shared" si="2056"/>
        <v>0</v>
      </c>
      <c r="BO1241">
        <f t="shared" si="2057"/>
        <v>0</v>
      </c>
      <c r="BP1241" s="1">
        <f t="shared" si="2011"/>
        <v>0</v>
      </c>
      <c r="BQ1241" s="1" t="e">
        <f t="shared" si="2012"/>
        <v>#DIV/0!</v>
      </c>
      <c r="BR1241" s="1">
        <f t="shared" si="2013"/>
        <v>0</v>
      </c>
      <c r="BS1241" s="1" t="e">
        <f>IF(BQ1241&gt;$D$1,Sourcedata!$B$90*(2*BO1241/1000000)/fluid_kinevisco,(BO1241*2/1000000)^(4/3)*epsilon^(1/3)/fluid_kinevisco)</f>
        <v>#DIV/0!</v>
      </c>
      <c r="BT1241" s="1" t="e">
        <f>2+0.6*BS1241^0.5*Sourcedata!$B$92^(1/3)</f>
        <v>#DIV/0!</v>
      </c>
      <c r="BU1241" s="1" t="e">
        <f t="shared" si="2058"/>
        <v>#DIV/0!</v>
      </c>
      <c r="BV1241" s="1" t="e">
        <f t="shared" si="2014"/>
        <v>#DIV/0!</v>
      </c>
      <c r="BW1241" s="1">
        <f>IF(BO1241=0,0,Sourcedata!$C$13*EXP(2*Sourcedata!$C$28*Sourcedata!$C$10/Sourcedata!$C$12/Sourcedata!$C$34/BO1241*1000000))</f>
        <v>0</v>
      </c>
      <c r="BX1241" s="1">
        <f t="shared" si="2015"/>
        <v>0</v>
      </c>
      <c r="BY1241" s="1">
        <f t="shared" si="2059"/>
        <v>0</v>
      </c>
      <c r="BZ1241">
        <f t="shared" si="2060"/>
        <v>0</v>
      </c>
      <c r="CA1241">
        <f t="shared" si="2041"/>
        <v>0</v>
      </c>
      <c r="CB1241" s="1">
        <f t="shared" si="2016"/>
        <v>0</v>
      </c>
      <c r="CC1241" s="1" t="e">
        <f t="shared" si="2017"/>
        <v>#DIV/0!</v>
      </c>
      <c r="CD1241" s="1">
        <f t="shared" si="2018"/>
        <v>0</v>
      </c>
      <c r="CE1241" s="1" t="e">
        <f>IF(CC1241&gt;$D$1,Sourcedata!$B$90*(2*CA1241/1000000)/fluid_kinevisco,(CA1241*2/1000000)^(4/3)*epsilon^(1/3)/fluid_kinevisco)</f>
        <v>#DIV/0!</v>
      </c>
      <c r="CF1241" s="1" t="e">
        <f>2+0.6*CE1241^0.5*Sourcedata!$B$92^(1/3)</f>
        <v>#DIV/0!</v>
      </c>
      <c r="CG1241" s="1" t="e">
        <f t="shared" si="2061"/>
        <v>#DIV/0!</v>
      </c>
      <c r="CH1241" s="1" t="e">
        <f t="shared" si="2019"/>
        <v>#DIV/0!</v>
      </c>
      <c r="CI1241" s="1">
        <f>IF(CA1241=0,0,Sourcedata!$C$13*EXP(2*Sourcedata!$C$28*Sourcedata!$C$10/Sourcedata!$C$12/Sourcedata!$C$34/CA1241*1000000))</f>
        <v>0</v>
      </c>
      <c r="CJ1241" s="1">
        <f t="shared" si="2020"/>
        <v>0</v>
      </c>
      <c r="CK1241" s="1">
        <f t="shared" si="2062"/>
        <v>0</v>
      </c>
      <c r="CL1241">
        <f t="shared" si="2042"/>
        <v>0</v>
      </c>
      <c r="CM1241">
        <f t="shared" si="2063"/>
        <v>0</v>
      </c>
      <c r="CN1241" s="1">
        <f t="shared" si="2021"/>
        <v>0</v>
      </c>
      <c r="CO1241" s="1" t="e">
        <f t="shared" si="2022"/>
        <v>#DIV/0!</v>
      </c>
      <c r="CP1241" s="1">
        <f t="shared" si="2023"/>
        <v>0</v>
      </c>
      <c r="CQ1241" s="1" t="e">
        <f>IF(CO1241&gt;$D$1,Sourcedata!$B$90*(2*CM1241/1000000)/fluid_kinevisco,(CM1241*2/1000000)^(4/3)*epsilon^(1/3)/fluid_kinevisco)</f>
        <v>#DIV/0!</v>
      </c>
      <c r="CR1241" s="1" t="e">
        <f>2+0.6*CQ1241^0.5*Sourcedata!$B$92^(1/3)</f>
        <v>#DIV/0!</v>
      </c>
      <c r="CS1241" s="1" t="e">
        <f t="shared" si="2064"/>
        <v>#DIV/0!</v>
      </c>
      <c r="CT1241" s="1" t="e">
        <f t="shared" si="2024"/>
        <v>#DIV/0!</v>
      </c>
      <c r="CU1241" s="1">
        <f>IF(CM1241=0,0,Sourcedata!$C$13*EXP(2*Sourcedata!$C$28*Sourcedata!$C$10/Sourcedata!$C$12/Sourcedata!$C$34/CM1241*1000000))</f>
        <v>0</v>
      </c>
      <c r="CV1241" s="1">
        <f t="shared" si="2025"/>
        <v>0</v>
      </c>
      <c r="CW1241" s="1">
        <f t="shared" si="2065"/>
        <v>0</v>
      </c>
      <c r="CX1241">
        <f t="shared" si="2066"/>
        <v>0</v>
      </c>
      <c r="CY1241">
        <f t="shared" si="2067"/>
        <v>0</v>
      </c>
      <c r="CZ1241" s="1">
        <f t="shared" si="2026"/>
        <v>0</v>
      </c>
      <c r="DA1241" s="1" t="e">
        <f t="shared" si="2027"/>
        <v>#DIV/0!</v>
      </c>
      <c r="DB1241" s="1">
        <f t="shared" si="2028"/>
        <v>0</v>
      </c>
      <c r="DC1241" s="1" t="e">
        <f>IF(DA1241&gt;$D$1,Sourcedata!$B$90*(2*CY1241/1000000)/fluid_kinevisco,(CY1241*2/1000000)^(4/3)*epsilon^(1/3)/fluid_kinevisco)</f>
        <v>#DIV/0!</v>
      </c>
      <c r="DD1241" s="1" t="e">
        <f>2+0.6*DC1241^0.5*Sourcedata!$B$92^(1/3)</f>
        <v>#DIV/0!</v>
      </c>
      <c r="DE1241" s="1" t="e">
        <f t="shared" si="2068"/>
        <v>#DIV/0!</v>
      </c>
      <c r="DF1241" s="1" t="e">
        <f t="shared" si="2029"/>
        <v>#DIV/0!</v>
      </c>
      <c r="DG1241" s="1">
        <f>IF(CY1241=0,0,Sourcedata!$C$13*EXP(2*Sourcedata!$C$28*Sourcedata!$C$10/Sourcedata!$C$12/Sourcedata!$C$34/CY1241*1000000))</f>
        <v>0</v>
      </c>
      <c r="DH1241" s="1">
        <f t="shared" si="2030"/>
        <v>0</v>
      </c>
      <c r="DI1241" s="1">
        <f t="shared" si="2069"/>
        <v>0</v>
      </c>
      <c r="DJ1241">
        <f t="shared" si="2070"/>
        <v>0</v>
      </c>
      <c r="DK1241">
        <f t="shared" si="2071"/>
        <v>17.999088139994793</v>
      </c>
      <c r="DL1241" s="1">
        <f t="shared" si="2031"/>
        <v>2.1306906391806399E-4</v>
      </c>
      <c r="DM1241" s="1">
        <f t="shared" si="2032"/>
        <v>0.14704376481964479</v>
      </c>
      <c r="DN1241" s="1">
        <f t="shared" si="2033"/>
        <v>1.5925769007870514E-6</v>
      </c>
      <c r="DO1241" s="1">
        <f>IF(DM1241&gt;$D$1,Sourcedata!$B$90*(2*DK1241/1000000)/fluid_kinevisco,(DK1241*2/1000000)^(4/3)*epsilon^(1/3)/fluid_kinevisco)</f>
        <v>9.0041964653584661E-2</v>
      </c>
      <c r="DP1241" s="1">
        <f>2+0.6*DO1241^0.5*Sourcedata!$B$92^(1/3)</f>
        <v>3.8808198600487156</v>
      </c>
      <c r="DQ1241" s="1">
        <f t="shared" si="2072"/>
        <v>9.2759204441758616</v>
      </c>
      <c r="DR1241" s="1">
        <f t="shared" si="2034"/>
        <v>4.9785973890516155</v>
      </c>
      <c r="DS1241" s="1">
        <f>IF(DK1241=0,0,Sourcedata!$C$13*EXP(2*Sourcedata!$C$28*Sourcedata!$C$10/Sourcedata!$C$12/Sourcedata!$C$34/DK1241*1000000))</f>
        <v>1.5002962706429184</v>
      </c>
      <c r="DT1241" s="1">
        <f t="shared" si="2035"/>
        <v>-5.6664726849523991E-10</v>
      </c>
      <c r="DU1241" s="1">
        <f t="shared" si="2073"/>
        <v>5.0998254164576741E-10</v>
      </c>
      <c r="DV1241">
        <f t="shared" si="2074"/>
        <v>4.2500828840922295E-8</v>
      </c>
      <c r="DX1241" s="26">
        <f t="shared" si="1983"/>
        <v>2.495952284537379E-5</v>
      </c>
      <c r="DY1241">
        <f t="shared" si="1972"/>
        <v>0.30974999999999753</v>
      </c>
      <c r="DZ1241" s="1">
        <f t="shared" si="1973"/>
        <v>4.0477154626208323E-2</v>
      </c>
      <c r="EA1241" s="1">
        <f t="shared" si="1984"/>
        <v>24.95952284537379</v>
      </c>
      <c r="EB1241" s="1">
        <f t="shared" si="1977"/>
        <v>0</v>
      </c>
      <c r="EC1241" s="1"/>
      <c r="ED1241" s="1">
        <f t="shared" si="1978"/>
        <v>25</v>
      </c>
      <c r="EE1241" s="1">
        <f t="shared" si="1979"/>
        <v>24.95952284537379</v>
      </c>
      <c r="EF1241">
        <f t="shared" si="1974"/>
        <v>99.838091381495161</v>
      </c>
      <c r="EG1241">
        <f t="shared" si="1975"/>
        <v>0</v>
      </c>
      <c r="EH1241" s="1"/>
      <c r="EI1241">
        <f t="shared" si="1976"/>
        <v>99.838091381495161</v>
      </c>
      <c r="EK1241">
        <f t="shared" si="1980"/>
        <v>0.30974999999999753</v>
      </c>
      <c r="EL1241">
        <f t="shared" si="1981"/>
        <v>0.31</v>
      </c>
      <c r="EM1241">
        <f t="shared" si="1982"/>
        <v>99.838091381495161</v>
      </c>
    </row>
    <row r="1242" spans="6:143" x14ac:dyDescent="0.2">
      <c r="F1242">
        <f>F1241+Sourcedata!$C$36*3600/4000</f>
        <v>1112.3999999999908</v>
      </c>
      <c r="G1242">
        <f t="shared" si="2036"/>
        <v>0</v>
      </c>
      <c r="H1242" s="1">
        <f t="shared" si="1985"/>
        <v>0</v>
      </c>
      <c r="I1242" s="1" t="e">
        <f t="shared" si="1986"/>
        <v>#DIV/0!</v>
      </c>
      <c r="J1242" s="1">
        <f t="shared" si="1987"/>
        <v>0</v>
      </c>
      <c r="K1242" s="1" t="e">
        <f>IF(I1242&gt;$D$1,Sourcedata!$B$90*(2*G1242/1000000)/fluid_kinevisco,(G1242*2/1000000)^(4/3)*epsilon^(1/3)/fluid_kinevisco)</f>
        <v>#DIV/0!</v>
      </c>
      <c r="L1242" s="1" t="e">
        <f>2+0.6*K1242^0.5*Sourcedata!$B$92^(1/3)</f>
        <v>#DIV/0!</v>
      </c>
      <c r="M1242" s="1" t="e">
        <f t="shared" si="1988"/>
        <v>#DIV/0!</v>
      </c>
      <c r="N1242" s="1" t="e">
        <f t="shared" si="1989"/>
        <v>#DIV/0!</v>
      </c>
      <c r="O1242" s="1">
        <f>IF(G1242=0,0,Sourcedata!$C$13*EXP(2*Sourcedata!$C$28*Sourcedata!$C$10/Sourcedata!$C$12/Sourcedata!$C$34/G1242*1000000))</f>
        <v>0</v>
      </c>
      <c r="P1242" s="1">
        <f t="shared" si="1990"/>
        <v>0</v>
      </c>
      <c r="Q1242" s="1">
        <f t="shared" si="2037"/>
        <v>0</v>
      </c>
      <c r="R1242">
        <f t="shared" si="2043"/>
        <v>0</v>
      </c>
      <c r="S1242">
        <f t="shared" si="2038"/>
        <v>0</v>
      </c>
      <c r="T1242" s="1">
        <f t="shared" si="1991"/>
        <v>0</v>
      </c>
      <c r="U1242" s="1" t="e">
        <f t="shared" si="1992"/>
        <v>#DIV/0!</v>
      </c>
      <c r="V1242" s="1">
        <f t="shared" si="1993"/>
        <v>0</v>
      </c>
      <c r="W1242" s="1" t="e">
        <f>IF(U1242&gt;$D$1,Sourcedata!$B$90*(2*S1242/1000000)/fluid_kinevisco,(S1242*2/1000000)^(4/3)*epsilon^(1/3)/fluid_kinevisco)</f>
        <v>#DIV/0!</v>
      </c>
      <c r="X1242" s="1" t="e">
        <f>2+0.6*W1242^0.5*Sourcedata!$B$92^(1/3)</f>
        <v>#DIV/0!</v>
      </c>
      <c r="Y1242" s="1" t="e">
        <f t="shared" si="2044"/>
        <v>#DIV/0!</v>
      </c>
      <c r="Z1242" s="1" t="e">
        <f t="shared" si="1994"/>
        <v>#DIV/0!</v>
      </c>
      <c r="AA1242" s="1">
        <f>IF(S1242=0,0,Sourcedata!$C$13*EXP(2*Sourcedata!$C$28*Sourcedata!$C$10/Sourcedata!$C$12/Sourcedata!$C$34/S1242*1000000))</f>
        <v>0</v>
      </c>
      <c r="AB1242" s="1">
        <f t="shared" si="1995"/>
        <v>0</v>
      </c>
      <c r="AC1242" s="1">
        <f t="shared" si="2045"/>
        <v>0</v>
      </c>
      <c r="AD1242">
        <f t="shared" si="2046"/>
        <v>0</v>
      </c>
      <c r="AE1242">
        <f t="shared" si="2039"/>
        <v>0</v>
      </c>
      <c r="AF1242" s="1">
        <f t="shared" si="1996"/>
        <v>0</v>
      </c>
      <c r="AG1242" s="1" t="e">
        <f t="shared" si="1997"/>
        <v>#DIV/0!</v>
      </c>
      <c r="AH1242" s="1">
        <f t="shared" si="1998"/>
        <v>0</v>
      </c>
      <c r="AI1242" s="1" t="e">
        <f>IF(AG1242&gt;$D$1,Sourcedata!$B$90*(2*AE1242/1000000)/fluid_kinevisco,(AE1242*2/1000000)^(4/3)*epsilon^(1/3)/fluid_kinevisco)</f>
        <v>#DIV/0!</v>
      </c>
      <c r="AJ1242" s="1" t="e">
        <f>2+0.6*AI1242^0.5*Sourcedata!$B$92^(1/3)</f>
        <v>#DIV/0!</v>
      </c>
      <c r="AK1242" s="1" t="e">
        <f t="shared" si="2047"/>
        <v>#DIV/0!</v>
      </c>
      <c r="AL1242" s="1" t="e">
        <f t="shared" si="1999"/>
        <v>#DIV/0!</v>
      </c>
      <c r="AM1242" s="1">
        <f>IF(AE1242=0,0,Sourcedata!$C$13*EXP(2*Sourcedata!$C$28*Sourcedata!$C$10/Sourcedata!$C$12/Sourcedata!$C$34/AE1242*1000000))</f>
        <v>0</v>
      </c>
      <c r="AN1242" s="1">
        <f t="shared" si="2000"/>
        <v>0</v>
      </c>
      <c r="AO1242" s="1">
        <f t="shared" si="2048"/>
        <v>0</v>
      </c>
      <c r="AP1242">
        <f t="shared" si="2049"/>
        <v>0</v>
      </c>
      <c r="AQ1242">
        <f t="shared" si="2040"/>
        <v>0</v>
      </c>
      <c r="AR1242" s="1">
        <f t="shared" si="2001"/>
        <v>0</v>
      </c>
      <c r="AS1242" s="1" t="e">
        <f t="shared" si="2002"/>
        <v>#DIV/0!</v>
      </c>
      <c r="AT1242" s="1">
        <f t="shared" si="2003"/>
        <v>0</v>
      </c>
      <c r="AU1242" s="1" t="e">
        <f>IF(AS1242&gt;$D$1,Sourcedata!$B$90*(2*AQ1242/1000000)/fluid_kinevisco,(AQ1242*2/1000000)^(4/3)*epsilon^(1/3)/fluid_kinevisco)</f>
        <v>#DIV/0!</v>
      </c>
      <c r="AV1242" s="1" t="e">
        <f>2+0.6*AU1242^0.5*Sourcedata!$B$92^(1/3)</f>
        <v>#DIV/0!</v>
      </c>
      <c r="AW1242" s="1" t="e">
        <f t="shared" si="2050"/>
        <v>#DIV/0!</v>
      </c>
      <c r="AX1242" s="1" t="e">
        <f t="shared" si="2004"/>
        <v>#DIV/0!</v>
      </c>
      <c r="AY1242" s="1">
        <f>IF(AQ1242=0,0,Sourcedata!$C$13*EXP(2*Sourcedata!$C$28*Sourcedata!$C$10/Sourcedata!$C$12/Sourcedata!$C$34/AQ1242*1000000))</f>
        <v>0</v>
      </c>
      <c r="AZ1242" s="1">
        <f t="shared" si="2005"/>
        <v>0</v>
      </c>
      <c r="BA1242" s="1">
        <f t="shared" si="2051"/>
        <v>0</v>
      </c>
      <c r="BB1242">
        <f t="shared" si="2052"/>
        <v>0</v>
      </c>
      <c r="BC1242">
        <f t="shared" si="2053"/>
        <v>0</v>
      </c>
      <c r="BD1242" s="1">
        <f t="shared" si="2006"/>
        <v>0</v>
      </c>
      <c r="BE1242" s="1" t="e">
        <f t="shared" si="2007"/>
        <v>#DIV/0!</v>
      </c>
      <c r="BF1242" s="1">
        <f t="shared" si="2008"/>
        <v>0</v>
      </c>
      <c r="BG1242" s="1" t="e">
        <f>IF(BE1242&gt;$D$1,Sourcedata!$B$90*(2*BC1242/1000000)/fluid_kinevisco,(BC1242*2/1000000)^(4/3)*epsilon^(1/3)/fluid_kinevisco)</f>
        <v>#DIV/0!</v>
      </c>
      <c r="BH1242" s="1" t="e">
        <f>2+0.6*BG1242^0.5*Sourcedata!$B$92^(1/3)</f>
        <v>#DIV/0!</v>
      </c>
      <c r="BI1242" s="1" t="e">
        <f t="shared" si="2054"/>
        <v>#DIV/0!</v>
      </c>
      <c r="BJ1242" s="1" t="e">
        <f t="shared" si="2009"/>
        <v>#DIV/0!</v>
      </c>
      <c r="BK1242" s="1">
        <f>IF(BC1242=0,0,Sourcedata!$C$13*EXP(2*Sourcedata!$C$28*Sourcedata!$C$10/Sourcedata!$C$12/Sourcedata!$C$34/BC1242*1000000))</f>
        <v>0</v>
      </c>
      <c r="BL1242" s="1">
        <f t="shared" si="2010"/>
        <v>0</v>
      </c>
      <c r="BM1242" s="1">
        <f t="shared" si="2055"/>
        <v>0</v>
      </c>
      <c r="BN1242">
        <f t="shared" si="2056"/>
        <v>0</v>
      </c>
      <c r="BO1242">
        <f t="shared" si="2057"/>
        <v>0</v>
      </c>
      <c r="BP1242" s="1">
        <f t="shared" si="2011"/>
        <v>0</v>
      </c>
      <c r="BQ1242" s="1" t="e">
        <f t="shared" si="2012"/>
        <v>#DIV/0!</v>
      </c>
      <c r="BR1242" s="1">
        <f t="shared" si="2013"/>
        <v>0</v>
      </c>
      <c r="BS1242" s="1" t="e">
        <f>IF(BQ1242&gt;$D$1,Sourcedata!$B$90*(2*BO1242/1000000)/fluid_kinevisco,(BO1242*2/1000000)^(4/3)*epsilon^(1/3)/fluid_kinevisco)</f>
        <v>#DIV/0!</v>
      </c>
      <c r="BT1242" s="1" t="e">
        <f>2+0.6*BS1242^0.5*Sourcedata!$B$92^(1/3)</f>
        <v>#DIV/0!</v>
      </c>
      <c r="BU1242" s="1" t="e">
        <f t="shared" si="2058"/>
        <v>#DIV/0!</v>
      </c>
      <c r="BV1242" s="1" t="e">
        <f t="shared" si="2014"/>
        <v>#DIV/0!</v>
      </c>
      <c r="BW1242" s="1">
        <f>IF(BO1242=0,0,Sourcedata!$C$13*EXP(2*Sourcedata!$C$28*Sourcedata!$C$10/Sourcedata!$C$12/Sourcedata!$C$34/BO1242*1000000))</f>
        <v>0</v>
      </c>
      <c r="BX1242" s="1">
        <f t="shared" si="2015"/>
        <v>0</v>
      </c>
      <c r="BY1242" s="1">
        <f t="shared" si="2059"/>
        <v>0</v>
      </c>
      <c r="BZ1242">
        <f t="shared" si="2060"/>
        <v>0</v>
      </c>
      <c r="CA1242">
        <f t="shared" si="2041"/>
        <v>0</v>
      </c>
      <c r="CB1242" s="1">
        <f t="shared" si="2016"/>
        <v>0</v>
      </c>
      <c r="CC1242" s="1" t="e">
        <f t="shared" si="2017"/>
        <v>#DIV/0!</v>
      </c>
      <c r="CD1242" s="1">
        <f t="shared" si="2018"/>
        <v>0</v>
      </c>
      <c r="CE1242" s="1" t="e">
        <f>IF(CC1242&gt;$D$1,Sourcedata!$B$90*(2*CA1242/1000000)/fluid_kinevisco,(CA1242*2/1000000)^(4/3)*epsilon^(1/3)/fluid_kinevisco)</f>
        <v>#DIV/0!</v>
      </c>
      <c r="CF1242" s="1" t="e">
        <f>2+0.6*CE1242^0.5*Sourcedata!$B$92^(1/3)</f>
        <v>#DIV/0!</v>
      </c>
      <c r="CG1242" s="1" t="e">
        <f t="shared" si="2061"/>
        <v>#DIV/0!</v>
      </c>
      <c r="CH1242" s="1" t="e">
        <f t="shared" si="2019"/>
        <v>#DIV/0!</v>
      </c>
      <c r="CI1242" s="1">
        <f>IF(CA1242=0,0,Sourcedata!$C$13*EXP(2*Sourcedata!$C$28*Sourcedata!$C$10/Sourcedata!$C$12/Sourcedata!$C$34/CA1242*1000000))</f>
        <v>0</v>
      </c>
      <c r="CJ1242" s="1">
        <f t="shared" si="2020"/>
        <v>0</v>
      </c>
      <c r="CK1242" s="1">
        <f t="shared" si="2062"/>
        <v>0</v>
      </c>
      <c r="CL1242">
        <f t="shared" si="2042"/>
        <v>0</v>
      </c>
      <c r="CM1242">
        <f t="shared" si="2063"/>
        <v>0</v>
      </c>
      <c r="CN1242" s="1">
        <f t="shared" si="2021"/>
        <v>0</v>
      </c>
      <c r="CO1242" s="1" t="e">
        <f t="shared" si="2022"/>
        <v>#DIV/0!</v>
      </c>
      <c r="CP1242" s="1">
        <f t="shared" si="2023"/>
        <v>0</v>
      </c>
      <c r="CQ1242" s="1" t="e">
        <f>IF(CO1242&gt;$D$1,Sourcedata!$B$90*(2*CM1242/1000000)/fluid_kinevisco,(CM1242*2/1000000)^(4/3)*epsilon^(1/3)/fluid_kinevisco)</f>
        <v>#DIV/0!</v>
      </c>
      <c r="CR1242" s="1" t="e">
        <f>2+0.6*CQ1242^0.5*Sourcedata!$B$92^(1/3)</f>
        <v>#DIV/0!</v>
      </c>
      <c r="CS1242" s="1" t="e">
        <f t="shared" si="2064"/>
        <v>#DIV/0!</v>
      </c>
      <c r="CT1242" s="1" t="e">
        <f t="shared" si="2024"/>
        <v>#DIV/0!</v>
      </c>
      <c r="CU1242" s="1">
        <f>IF(CM1242=0,0,Sourcedata!$C$13*EXP(2*Sourcedata!$C$28*Sourcedata!$C$10/Sourcedata!$C$12/Sourcedata!$C$34/CM1242*1000000))</f>
        <v>0</v>
      </c>
      <c r="CV1242" s="1">
        <f t="shared" si="2025"/>
        <v>0</v>
      </c>
      <c r="CW1242" s="1">
        <f t="shared" si="2065"/>
        <v>0</v>
      </c>
      <c r="CX1242">
        <f t="shared" si="2066"/>
        <v>0</v>
      </c>
      <c r="CY1242">
        <f t="shared" si="2067"/>
        <v>0</v>
      </c>
      <c r="CZ1242" s="1">
        <f t="shared" si="2026"/>
        <v>0</v>
      </c>
      <c r="DA1242" s="1" t="e">
        <f t="shared" si="2027"/>
        <v>#DIV/0!</v>
      </c>
      <c r="DB1242" s="1">
        <f t="shared" si="2028"/>
        <v>0</v>
      </c>
      <c r="DC1242" s="1" t="e">
        <f>IF(DA1242&gt;$D$1,Sourcedata!$B$90*(2*CY1242/1000000)/fluid_kinevisco,(CY1242*2/1000000)^(4/3)*epsilon^(1/3)/fluid_kinevisco)</f>
        <v>#DIV/0!</v>
      </c>
      <c r="DD1242" s="1" t="e">
        <f>2+0.6*DC1242^0.5*Sourcedata!$B$92^(1/3)</f>
        <v>#DIV/0!</v>
      </c>
      <c r="DE1242" s="1" t="e">
        <f t="shared" si="2068"/>
        <v>#DIV/0!</v>
      </c>
      <c r="DF1242" s="1" t="e">
        <f t="shared" si="2029"/>
        <v>#DIV/0!</v>
      </c>
      <c r="DG1242" s="1">
        <f>IF(CY1242=0,0,Sourcedata!$C$13*EXP(2*Sourcedata!$C$28*Sourcedata!$C$10/Sourcedata!$C$12/Sourcedata!$C$34/CY1242*1000000))</f>
        <v>0</v>
      </c>
      <c r="DH1242" s="1">
        <f t="shared" si="2030"/>
        <v>0</v>
      </c>
      <c r="DI1242" s="1">
        <f t="shared" si="2069"/>
        <v>0</v>
      </c>
      <c r="DJ1242">
        <f t="shared" si="2070"/>
        <v>0</v>
      </c>
      <c r="DK1242">
        <f t="shared" si="2071"/>
        <v>17.926805766478303</v>
      </c>
      <c r="DL1242" s="1">
        <f t="shared" si="2031"/>
        <v>2.1136117595180553E-4</v>
      </c>
      <c r="DM1242" s="1">
        <f t="shared" si="2032"/>
        <v>0.14645621898385788</v>
      </c>
      <c r="DN1242" s="1">
        <f t="shared" si="2033"/>
        <v>1.5855431385987876E-6</v>
      </c>
      <c r="DO1242" s="1">
        <f>IF(DM1242&gt;$D$1,Sourcedata!$B$90*(2*DK1242/1000000)/fluid_kinevisco,(DK1242*2/1000000)^(4/3)*epsilon^(1/3)/fluid_kinevisco)</f>
        <v>8.9560156036429653E-2</v>
      </c>
      <c r="DP1242" s="1">
        <f>2+0.6*DO1242^0.5*Sourcedata!$B$92^(1/3)</f>
        <v>3.8757810388651111</v>
      </c>
      <c r="DQ1242" s="1">
        <f t="shared" si="2072"/>
        <v>9.2506803592431783</v>
      </c>
      <c r="DR1242" s="1">
        <f t="shared" si="2034"/>
        <v>4.9650504616386923</v>
      </c>
      <c r="DS1242" s="1">
        <f>IF(DK1242=0,0,Sourcedata!$C$13*EXP(2*Sourcedata!$C$28*Sourcedata!$C$10/Sourcedata!$C$12/Sourcedata!$C$34/DK1242*1000000))</f>
        <v>1.5002974653492613</v>
      </c>
      <c r="DT1242" s="1">
        <f t="shared" si="2035"/>
        <v>-5.6363914025976276E-10</v>
      </c>
      <c r="DU1242" s="1">
        <f t="shared" si="2073"/>
        <v>5.0727522623383776E-10</v>
      </c>
      <c r="DV1242">
        <f t="shared" si="2074"/>
        <v>4.1990846299276526E-8</v>
      </c>
      <c r="DX1242" s="26">
        <f t="shared" si="1983"/>
        <v>2.4960021980479091E-5</v>
      </c>
      <c r="DY1242">
        <f t="shared" si="1972"/>
        <v>0.30999999999999756</v>
      </c>
      <c r="DZ1242" s="1">
        <f t="shared" si="1973"/>
        <v>3.9978019520906398E-2</v>
      </c>
      <c r="EA1242" s="1">
        <f t="shared" si="1984"/>
        <v>24.960021980479091</v>
      </c>
      <c r="EB1242" s="1">
        <f t="shared" si="1977"/>
        <v>0</v>
      </c>
      <c r="EC1242" s="1"/>
      <c r="ED1242" s="1">
        <f t="shared" si="1978"/>
        <v>24.999999999999996</v>
      </c>
      <c r="EE1242" s="1">
        <f t="shared" si="1979"/>
        <v>24.960021980479091</v>
      </c>
      <c r="EF1242">
        <f t="shared" si="1974"/>
        <v>99.840087921916364</v>
      </c>
      <c r="EG1242">
        <f t="shared" si="1975"/>
        <v>0</v>
      </c>
      <c r="EH1242" s="1"/>
      <c r="EI1242">
        <f t="shared" si="1976"/>
        <v>99.840087921916378</v>
      </c>
      <c r="EK1242">
        <f t="shared" si="1980"/>
        <v>0.30999999999999756</v>
      </c>
      <c r="EL1242">
        <f t="shared" si="1981"/>
        <v>0.31</v>
      </c>
      <c r="EM1242">
        <f t="shared" si="1982"/>
        <v>99.840087921916364</v>
      </c>
    </row>
    <row r="1243" spans="6:143" x14ac:dyDescent="0.2">
      <c r="F1243">
        <f>F1242+Sourcedata!$C$36*3600/4000</f>
        <v>1113.2999999999909</v>
      </c>
      <c r="G1243">
        <f t="shared" si="2036"/>
        <v>0</v>
      </c>
      <c r="H1243" s="1">
        <f t="shared" si="1985"/>
        <v>0</v>
      </c>
      <c r="I1243" s="1" t="e">
        <f t="shared" si="1986"/>
        <v>#DIV/0!</v>
      </c>
      <c r="J1243" s="1">
        <f t="shared" si="1987"/>
        <v>0</v>
      </c>
      <c r="K1243" s="1" t="e">
        <f>IF(I1243&gt;$D$1,Sourcedata!$B$90*(2*G1243/1000000)/fluid_kinevisco,(G1243*2/1000000)^(4/3)*epsilon^(1/3)/fluid_kinevisco)</f>
        <v>#DIV/0!</v>
      </c>
      <c r="L1243" s="1" t="e">
        <f>2+0.6*K1243^0.5*Sourcedata!$B$92^(1/3)</f>
        <v>#DIV/0!</v>
      </c>
      <c r="M1243" s="1" t="e">
        <f t="shared" si="1988"/>
        <v>#DIV/0!</v>
      </c>
      <c r="N1243" s="1" t="e">
        <f t="shared" si="1989"/>
        <v>#DIV/0!</v>
      </c>
      <c r="O1243" s="1">
        <f>IF(G1243=0,0,Sourcedata!$C$13*EXP(2*Sourcedata!$C$28*Sourcedata!$C$10/Sourcedata!$C$12/Sourcedata!$C$34/G1243*1000000))</f>
        <v>0</v>
      </c>
      <c r="P1243" s="1">
        <f t="shared" si="1990"/>
        <v>0</v>
      </c>
      <c r="Q1243" s="1">
        <f t="shared" si="2037"/>
        <v>0</v>
      </c>
      <c r="R1243">
        <f t="shared" si="2043"/>
        <v>0</v>
      </c>
      <c r="S1243">
        <f t="shared" si="2038"/>
        <v>0</v>
      </c>
      <c r="T1243" s="1">
        <f t="shared" si="1991"/>
        <v>0</v>
      </c>
      <c r="U1243" s="1" t="e">
        <f t="shared" si="1992"/>
        <v>#DIV/0!</v>
      </c>
      <c r="V1243" s="1">
        <f t="shared" si="1993"/>
        <v>0</v>
      </c>
      <c r="W1243" s="1" t="e">
        <f>IF(U1243&gt;$D$1,Sourcedata!$B$90*(2*S1243/1000000)/fluid_kinevisco,(S1243*2/1000000)^(4/3)*epsilon^(1/3)/fluid_kinevisco)</f>
        <v>#DIV/0!</v>
      </c>
      <c r="X1243" s="1" t="e">
        <f>2+0.6*W1243^0.5*Sourcedata!$B$92^(1/3)</f>
        <v>#DIV/0!</v>
      </c>
      <c r="Y1243" s="1" t="e">
        <f t="shared" si="2044"/>
        <v>#DIV/0!</v>
      </c>
      <c r="Z1243" s="1" t="e">
        <f t="shared" si="1994"/>
        <v>#DIV/0!</v>
      </c>
      <c r="AA1243" s="1">
        <f>IF(S1243=0,0,Sourcedata!$C$13*EXP(2*Sourcedata!$C$28*Sourcedata!$C$10/Sourcedata!$C$12/Sourcedata!$C$34/S1243*1000000))</f>
        <v>0</v>
      </c>
      <c r="AB1243" s="1">
        <f t="shared" si="1995"/>
        <v>0</v>
      </c>
      <c r="AC1243" s="1">
        <f t="shared" si="2045"/>
        <v>0</v>
      </c>
      <c r="AD1243">
        <f t="shared" si="2046"/>
        <v>0</v>
      </c>
      <c r="AE1243">
        <f t="shared" si="2039"/>
        <v>0</v>
      </c>
      <c r="AF1243" s="1">
        <f t="shared" si="1996"/>
        <v>0</v>
      </c>
      <c r="AG1243" s="1" t="e">
        <f t="shared" si="1997"/>
        <v>#DIV/0!</v>
      </c>
      <c r="AH1243" s="1">
        <f t="shared" si="1998"/>
        <v>0</v>
      </c>
      <c r="AI1243" s="1" t="e">
        <f>IF(AG1243&gt;$D$1,Sourcedata!$B$90*(2*AE1243/1000000)/fluid_kinevisco,(AE1243*2/1000000)^(4/3)*epsilon^(1/3)/fluid_kinevisco)</f>
        <v>#DIV/0!</v>
      </c>
      <c r="AJ1243" s="1" t="e">
        <f>2+0.6*AI1243^0.5*Sourcedata!$B$92^(1/3)</f>
        <v>#DIV/0!</v>
      </c>
      <c r="AK1243" s="1" t="e">
        <f t="shared" si="2047"/>
        <v>#DIV/0!</v>
      </c>
      <c r="AL1243" s="1" t="e">
        <f t="shared" si="1999"/>
        <v>#DIV/0!</v>
      </c>
      <c r="AM1243" s="1">
        <f>IF(AE1243=0,0,Sourcedata!$C$13*EXP(2*Sourcedata!$C$28*Sourcedata!$C$10/Sourcedata!$C$12/Sourcedata!$C$34/AE1243*1000000))</f>
        <v>0</v>
      </c>
      <c r="AN1243" s="1">
        <f t="shared" si="2000"/>
        <v>0</v>
      </c>
      <c r="AO1243" s="1">
        <f t="shared" si="2048"/>
        <v>0</v>
      </c>
      <c r="AP1243">
        <f t="shared" si="2049"/>
        <v>0</v>
      </c>
      <c r="AQ1243">
        <f t="shared" si="2040"/>
        <v>0</v>
      </c>
      <c r="AR1243" s="1">
        <f t="shared" si="2001"/>
        <v>0</v>
      </c>
      <c r="AS1243" s="1" t="e">
        <f t="shared" si="2002"/>
        <v>#DIV/0!</v>
      </c>
      <c r="AT1243" s="1">
        <f t="shared" si="2003"/>
        <v>0</v>
      </c>
      <c r="AU1243" s="1" t="e">
        <f>IF(AS1243&gt;$D$1,Sourcedata!$B$90*(2*AQ1243/1000000)/fluid_kinevisco,(AQ1243*2/1000000)^(4/3)*epsilon^(1/3)/fluid_kinevisco)</f>
        <v>#DIV/0!</v>
      </c>
      <c r="AV1243" s="1" t="e">
        <f>2+0.6*AU1243^0.5*Sourcedata!$B$92^(1/3)</f>
        <v>#DIV/0!</v>
      </c>
      <c r="AW1243" s="1" t="e">
        <f t="shared" si="2050"/>
        <v>#DIV/0!</v>
      </c>
      <c r="AX1243" s="1" t="e">
        <f t="shared" si="2004"/>
        <v>#DIV/0!</v>
      </c>
      <c r="AY1243" s="1">
        <f>IF(AQ1243=0,0,Sourcedata!$C$13*EXP(2*Sourcedata!$C$28*Sourcedata!$C$10/Sourcedata!$C$12/Sourcedata!$C$34/AQ1243*1000000))</f>
        <v>0</v>
      </c>
      <c r="AZ1243" s="1">
        <f t="shared" si="2005"/>
        <v>0</v>
      </c>
      <c r="BA1243" s="1">
        <f t="shared" si="2051"/>
        <v>0</v>
      </c>
      <c r="BB1243">
        <f t="shared" si="2052"/>
        <v>0</v>
      </c>
      <c r="BC1243">
        <f t="shared" si="2053"/>
        <v>0</v>
      </c>
      <c r="BD1243" s="1">
        <f t="shared" si="2006"/>
        <v>0</v>
      </c>
      <c r="BE1243" s="1" t="e">
        <f t="shared" si="2007"/>
        <v>#DIV/0!</v>
      </c>
      <c r="BF1243" s="1">
        <f t="shared" si="2008"/>
        <v>0</v>
      </c>
      <c r="BG1243" s="1" t="e">
        <f>IF(BE1243&gt;$D$1,Sourcedata!$B$90*(2*BC1243/1000000)/fluid_kinevisco,(BC1243*2/1000000)^(4/3)*epsilon^(1/3)/fluid_kinevisco)</f>
        <v>#DIV/0!</v>
      </c>
      <c r="BH1243" s="1" t="e">
        <f>2+0.6*BG1243^0.5*Sourcedata!$B$92^(1/3)</f>
        <v>#DIV/0!</v>
      </c>
      <c r="BI1243" s="1" t="e">
        <f t="shared" si="2054"/>
        <v>#DIV/0!</v>
      </c>
      <c r="BJ1243" s="1" t="e">
        <f t="shared" si="2009"/>
        <v>#DIV/0!</v>
      </c>
      <c r="BK1243" s="1">
        <f>IF(BC1243=0,0,Sourcedata!$C$13*EXP(2*Sourcedata!$C$28*Sourcedata!$C$10/Sourcedata!$C$12/Sourcedata!$C$34/BC1243*1000000))</f>
        <v>0</v>
      </c>
      <c r="BL1243" s="1">
        <f t="shared" si="2010"/>
        <v>0</v>
      </c>
      <c r="BM1243" s="1">
        <f t="shared" si="2055"/>
        <v>0</v>
      </c>
      <c r="BN1243">
        <f t="shared" si="2056"/>
        <v>0</v>
      </c>
      <c r="BO1243">
        <f t="shared" si="2057"/>
        <v>0</v>
      </c>
      <c r="BP1243" s="1">
        <f t="shared" si="2011"/>
        <v>0</v>
      </c>
      <c r="BQ1243" s="1" t="e">
        <f t="shared" si="2012"/>
        <v>#DIV/0!</v>
      </c>
      <c r="BR1243" s="1">
        <f t="shared" si="2013"/>
        <v>0</v>
      </c>
      <c r="BS1243" s="1" t="e">
        <f>IF(BQ1243&gt;$D$1,Sourcedata!$B$90*(2*BO1243/1000000)/fluid_kinevisco,(BO1243*2/1000000)^(4/3)*epsilon^(1/3)/fluid_kinevisco)</f>
        <v>#DIV/0!</v>
      </c>
      <c r="BT1243" s="1" t="e">
        <f>2+0.6*BS1243^0.5*Sourcedata!$B$92^(1/3)</f>
        <v>#DIV/0!</v>
      </c>
      <c r="BU1243" s="1" t="e">
        <f t="shared" si="2058"/>
        <v>#DIV/0!</v>
      </c>
      <c r="BV1243" s="1" t="e">
        <f t="shared" si="2014"/>
        <v>#DIV/0!</v>
      </c>
      <c r="BW1243" s="1">
        <f>IF(BO1243=0,0,Sourcedata!$C$13*EXP(2*Sourcedata!$C$28*Sourcedata!$C$10/Sourcedata!$C$12/Sourcedata!$C$34/BO1243*1000000))</f>
        <v>0</v>
      </c>
      <c r="BX1243" s="1">
        <f t="shared" si="2015"/>
        <v>0</v>
      </c>
      <c r="BY1243" s="1">
        <f t="shared" si="2059"/>
        <v>0</v>
      </c>
      <c r="BZ1243">
        <f t="shared" si="2060"/>
        <v>0</v>
      </c>
      <c r="CA1243">
        <f t="shared" si="2041"/>
        <v>0</v>
      </c>
      <c r="CB1243" s="1">
        <f t="shared" si="2016"/>
        <v>0</v>
      </c>
      <c r="CC1243" s="1" t="e">
        <f t="shared" si="2017"/>
        <v>#DIV/0!</v>
      </c>
      <c r="CD1243" s="1">
        <f t="shared" si="2018"/>
        <v>0</v>
      </c>
      <c r="CE1243" s="1" t="e">
        <f>IF(CC1243&gt;$D$1,Sourcedata!$B$90*(2*CA1243/1000000)/fluid_kinevisco,(CA1243*2/1000000)^(4/3)*epsilon^(1/3)/fluid_kinevisco)</f>
        <v>#DIV/0!</v>
      </c>
      <c r="CF1243" s="1" t="e">
        <f>2+0.6*CE1243^0.5*Sourcedata!$B$92^(1/3)</f>
        <v>#DIV/0!</v>
      </c>
      <c r="CG1243" s="1" t="e">
        <f t="shared" si="2061"/>
        <v>#DIV/0!</v>
      </c>
      <c r="CH1243" s="1" t="e">
        <f t="shared" si="2019"/>
        <v>#DIV/0!</v>
      </c>
      <c r="CI1243" s="1">
        <f>IF(CA1243=0,0,Sourcedata!$C$13*EXP(2*Sourcedata!$C$28*Sourcedata!$C$10/Sourcedata!$C$12/Sourcedata!$C$34/CA1243*1000000))</f>
        <v>0</v>
      </c>
      <c r="CJ1243" s="1">
        <f t="shared" si="2020"/>
        <v>0</v>
      </c>
      <c r="CK1243" s="1">
        <f t="shared" si="2062"/>
        <v>0</v>
      </c>
      <c r="CL1243">
        <f t="shared" si="2042"/>
        <v>0</v>
      </c>
      <c r="CM1243">
        <f t="shared" si="2063"/>
        <v>0</v>
      </c>
      <c r="CN1243" s="1">
        <f t="shared" si="2021"/>
        <v>0</v>
      </c>
      <c r="CO1243" s="1" t="e">
        <f t="shared" si="2022"/>
        <v>#DIV/0!</v>
      </c>
      <c r="CP1243" s="1">
        <f t="shared" si="2023"/>
        <v>0</v>
      </c>
      <c r="CQ1243" s="1" t="e">
        <f>IF(CO1243&gt;$D$1,Sourcedata!$B$90*(2*CM1243/1000000)/fluid_kinevisco,(CM1243*2/1000000)^(4/3)*epsilon^(1/3)/fluid_kinevisco)</f>
        <v>#DIV/0!</v>
      </c>
      <c r="CR1243" s="1" t="e">
        <f>2+0.6*CQ1243^0.5*Sourcedata!$B$92^(1/3)</f>
        <v>#DIV/0!</v>
      </c>
      <c r="CS1243" s="1" t="e">
        <f t="shared" si="2064"/>
        <v>#DIV/0!</v>
      </c>
      <c r="CT1243" s="1" t="e">
        <f t="shared" si="2024"/>
        <v>#DIV/0!</v>
      </c>
      <c r="CU1243" s="1">
        <f>IF(CM1243=0,0,Sourcedata!$C$13*EXP(2*Sourcedata!$C$28*Sourcedata!$C$10/Sourcedata!$C$12/Sourcedata!$C$34/CM1243*1000000))</f>
        <v>0</v>
      </c>
      <c r="CV1243" s="1">
        <f t="shared" si="2025"/>
        <v>0</v>
      </c>
      <c r="CW1243" s="1">
        <f t="shared" si="2065"/>
        <v>0</v>
      </c>
      <c r="CX1243">
        <f t="shared" si="2066"/>
        <v>0</v>
      </c>
      <c r="CY1243">
        <f t="shared" si="2067"/>
        <v>0</v>
      </c>
      <c r="CZ1243" s="1">
        <f t="shared" si="2026"/>
        <v>0</v>
      </c>
      <c r="DA1243" s="1" t="e">
        <f t="shared" si="2027"/>
        <v>#DIV/0!</v>
      </c>
      <c r="DB1243" s="1">
        <f t="shared" si="2028"/>
        <v>0</v>
      </c>
      <c r="DC1243" s="1" t="e">
        <f>IF(DA1243&gt;$D$1,Sourcedata!$B$90*(2*CY1243/1000000)/fluid_kinevisco,(CY1243*2/1000000)^(4/3)*epsilon^(1/3)/fluid_kinevisco)</f>
        <v>#DIV/0!</v>
      </c>
      <c r="DD1243" s="1" t="e">
        <f>2+0.6*DC1243^0.5*Sourcedata!$B$92^(1/3)</f>
        <v>#DIV/0!</v>
      </c>
      <c r="DE1243" s="1" t="e">
        <f t="shared" si="2068"/>
        <v>#DIV/0!</v>
      </c>
      <c r="DF1243" s="1" t="e">
        <f t="shared" si="2029"/>
        <v>#DIV/0!</v>
      </c>
      <c r="DG1243" s="1">
        <f>IF(CY1243=0,0,Sourcedata!$C$13*EXP(2*Sourcedata!$C$28*Sourcedata!$C$10/Sourcedata!$C$12/Sourcedata!$C$34/CY1243*1000000))</f>
        <v>0</v>
      </c>
      <c r="DH1243" s="1">
        <f t="shared" si="2030"/>
        <v>0</v>
      </c>
      <c r="DI1243" s="1">
        <f t="shared" si="2069"/>
        <v>0</v>
      </c>
      <c r="DJ1243">
        <f t="shared" si="2070"/>
        <v>0</v>
      </c>
      <c r="DK1243">
        <f t="shared" si="2071"/>
        <v>17.854324160872764</v>
      </c>
      <c r="DL1243" s="1">
        <f t="shared" si="2031"/>
        <v>2.0965548146098479E-4</v>
      </c>
      <c r="DM1243" s="1">
        <f t="shared" si="2032"/>
        <v>0.14586701786159298</v>
      </c>
      <c r="DN1243" s="1">
        <f t="shared" si="2033"/>
        <v>1.5784928364846522E-6</v>
      </c>
      <c r="DO1243" s="1">
        <f>IF(DM1243&gt;$D$1,Sourcedata!$B$90*(2*DK1243/1000000)/fluid_kinevisco,(DK1243*2/1000000)^(4/3)*epsilon^(1/3)/fluid_kinevisco)</f>
        <v>8.9077669219198505E-2</v>
      </c>
      <c r="DP1243" s="1">
        <f>2+0.6*DO1243^0.5*Sourcedata!$B$92^(1/3)</f>
        <v>3.8707215241976645</v>
      </c>
      <c r="DQ1243" s="1">
        <f t="shared" si="2072"/>
        <v>9.225320937844355</v>
      </c>
      <c r="DR1243" s="1">
        <f t="shared" si="2034"/>
        <v>4.9514394836312956</v>
      </c>
      <c r="DS1243" s="1">
        <f>IF(DK1243=0,0,Sourcedata!$C$13*EXP(2*Sourcedata!$C$28*Sourcedata!$C$10/Sourcedata!$C$12/Sourcedata!$C$34/DK1243*1000000))</f>
        <v>1.5002986730629968</v>
      </c>
      <c r="DT1243" s="1">
        <f t="shared" si="2035"/>
        <v>-5.6062767163503613E-10</v>
      </c>
      <c r="DU1243" s="1">
        <f t="shared" si="2073"/>
        <v>5.0456490447158347E-10</v>
      </c>
      <c r="DV1243">
        <f t="shared" si="2074"/>
        <v>4.148357107304269E-8</v>
      </c>
      <c r="DX1243" s="26">
        <f t="shared" si="1983"/>
        <v>2.4960518396037151E-5</v>
      </c>
      <c r="DY1243">
        <f t="shared" si="1972"/>
        <v>0.31024999999999758</v>
      </c>
      <c r="DZ1243" s="1">
        <f t="shared" si="1973"/>
        <v>3.94816039628475E-2</v>
      </c>
      <c r="EA1243" s="1">
        <f t="shared" si="1984"/>
        <v>24.960518396037152</v>
      </c>
      <c r="EB1243" s="1">
        <f t="shared" si="1977"/>
        <v>0</v>
      </c>
      <c r="EC1243" s="1"/>
      <c r="ED1243" s="1">
        <f t="shared" si="1978"/>
        <v>25</v>
      </c>
      <c r="EE1243" s="1">
        <f t="shared" si="1979"/>
        <v>24.960518396037152</v>
      </c>
      <c r="EF1243">
        <f t="shared" si="1974"/>
        <v>99.842073584148608</v>
      </c>
      <c r="EG1243">
        <f t="shared" si="1975"/>
        <v>0</v>
      </c>
      <c r="EH1243" s="1"/>
      <c r="EI1243">
        <f t="shared" si="1976"/>
        <v>99.842073584148608</v>
      </c>
      <c r="EK1243">
        <f t="shared" si="1980"/>
        <v>0.31024999999999758</v>
      </c>
      <c r="EL1243">
        <f t="shared" si="1981"/>
        <v>0.31</v>
      </c>
      <c r="EM1243">
        <f t="shared" si="1982"/>
        <v>99.842073584148608</v>
      </c>
    </row>
    <row r="1244" spans="6:143" x14ac:dyDescent="0.2">
      <c r="F1244">
        <f>F1243+Sourcedata!$C$36*3600/4000</f>
        <v>1114.199999999991</v>
      </c>
      <c r="G1244">
        <f t="shared" si="2036"/>
        <v>0</v>
      </c>
      <c r="H1244" s="1">
        <f t="shared" si="1985"/>
        <v>0</v>
      </c>
      <c r="I1244" s="1" t="e">
        <f t="shared" si="1986"/>
        <v>#DIV/0!</v>
      </c>
      <c r="J1244" s="1">
        <f t="shared" si="1987"/>
        <v>0</v>
      </c>
      <c r="K1244" s="1" t="e">
        <f>IF(I1244&gt;$D$1,Sourcedata!$B$90*(2*G1244/1000000)/fluid_kinevisco,(G1244*2/1000000)^(4/3)*epsilon^(1/3)/fluid_kinevisco)</f>
        <v>#DIV/0!</v>
      </c>
      <c r="L1244" s="1" t="e">
        <f>2+0.6*K1244^0.5*Sourcedata!$B$92^(1/3)</f>
        <v>#DIV/0!</v>
      </c>
      <c r="M1244" s="1" t="e">
        <f t="shared" si="1988"/>
        <v>#DIV/0!</v>
      </c>
      <c r="N1244" s="1" t="e">
        <f t="shared" si="1989"/>
        <v>#DIV/0!</v>
      </c>
      <c r="O1244" s="1">
        <f>IF(G1244=0,0,Sourcedata!$C$13*EXP(2*Sourcedata!$C$28*Sourcedata!$C$10/Sourcedata!$C$12/Sourcedata!$C$34/G1244*1000000))</f>
        <v>0</v>
      </c>
      <c r="P1244" s="1">
        <f t="shared" si="1990"/>
        <v>0</v>
      </c>
      <c r="Q1244" s="1">
        <f t="shared" si="2037"/>
        <v>0</v>
      </c>
      <c r="R1244">
        <f t="shared" si="2043"/>
        <v>0</v>
      </c>
      <c r="S1244">
        <f t="shared" si="2038"/>
        <v>0</v>
      </c>
      <c r="T1244" s="1">
        <f t="shared" si="1991"/>
        <v>0</v>
      </c>
      <c r="U1244" s="1" t="e">
        <f t="shared" si="1992"/>
        <v>#DIV/0!</v>
      </c>
      <c r="V1244" s="1">
        <f t="shared" si="1993"/>
        <v>0</v>
      </c>
      <c r="W1244" s="1" t="e">
        <f>IF(U1244&gt;$D$1,Sourcedata!$B$90*(2*S1244/1000000)/fluid_kinevisco,(S1244*2/1000000)^(4/3)*epsilon^(1/3)/fluid_kinevisco)</f>
        <v>#DIV/0!</v>
      </c>
      <c r="X1244" s="1" t="e">
        <f>2+0.6*W1244^0.5*Sourcedata!$B$92^(1/3)</f>
        <v>#DIV/0!</v>
      </c>
      <c r="Y1244" s="1" t="e">
        <f t="shared" si="2044"/>
        <v>#DIV/0!</v>
      </c>
      <c r="Z1244" s="1" t="e">
        <f t="shared" si="1994"/>
        <v>#DIV/0!</v>
      </c>
      <c r="AA1244" s="1">
        <f>IF(S1244=0,0,Sourcedata!$C$13*EXP(2*Sourcedata!$C$28*Sourcedata!$C$10/Sourcedata!$C$12/Sourcedata!$C$34/S1244*1000000))</f>
        <v>0</v>
      </c>
      <c r="AB1244" s="1">
        <f t="shared" si="1995"/>
        <v>0</v>
      </c>
      <c r="AC1244" s="1">
        <f t="shared" si="2045"/>
        <v>0</v>
      </c>
      <c r="AD1244">
        <f t="shared" si="2046"/>
        <v>0</v>
      </c>
      <c r="AE1244">
        <f t="shared" si="2039"/>
        <v>0</v>
      </c>
      <c r="AF1244" s="1">
        <f t="shared" si="1996"/>
        <v>0</v>
      </c>
      <c r="AG1244" s="1" t="e">
        <f t="shared" si="1997"/>
        <v>#DIV/0!</v>
      </c>
      <c r="AH1244" s="1">
        <f t="shared" si="1998"/>
        <v>0</v>
      </c>
      <c r="AI1244" s="1" t="e">
        <f>IF(AG1244&gt;$D$1,Sourcedata!$B$90*(2*AE1244/1000000)/fluid_kinevisco,(AE1244*2/1000000)^(4/3)*epsilon^(1/3)/fluid_kinevisco)</f>
        <v>#DIV/0!</v>
      </c>
      <c r="AJ1244" s="1" t="e">
        <f>2+0.6*AI1244^0.5*Sourcedata!$B$92^(1/3)</f>
        <v>#DIV/0!</v>
      </c>
      <c r="AK1244" s="1" t="e">
        <f t="shared" si="2047"/>
        <v>#DIV/0!</v>
      </c>
      <c r="AL1244" s="1" t="e">
        <f t="shared" si="1999"/>
        <v>#DIV/0!</v>
      </c>
      <c r="AM1244" s="1">
        <f>IF(AE1244=0,0,Sourcedata!$C$13*EXP(2*Sourcedata!$C$28*Sourcedata!$C$10/Sourcedata!$C$12/Sourcedata!$C$34/AE1244*1000000))</f>
        <v>0</v>
      </c>
      <c r="AN1244" s="1">
        <f t="shared" si="2000"/>
        <v>0</v>
      </c>
      <c r="AO1244" s="1">
        <f t="shared" si="2048"/>
        <v>0</v>
      </c>
      <c r="AP1244">
        <f t="shared" si="2049"/>
        <v>0</v>
      </c>
      <c r="AQ1244">
        <f t="shared" si="2040"/>
        <v>0</v>
      </c>
      <c r="AR1244" s="1">
        <f t="shared" si="2001"/>
        <v>0</v>
      </c>
      <c r="AS1244" s="1" t="e">
        <f t="shared" si="2002"/>
        <v>#DIV/0!</v>
      </c>
      <c r="AT1244" s="1">
        <f t="shared" si="2003"/>
        <v>0</v>
      </c>
      <c r="AU1244" s="1" t="e">
        <f>IF(AS1244&gt;$D$1,Sourcedata!$B$90*(2*AQ1244/1000000)/fluid_kinevisco,(AQ1244*2/1000000)^(4/3)*epsilon^(1/3)/fluid_kinevisco)</f>
        <v>#DIV/0!</v>
      </c>
      <c r="AV1244" s="1" t="e">
        <f>2+0.6*AU1244^0.5*Sourcedata!$B$92^(1/3)</f>
        <v>#DIV/0!</v>
      </c>
      <c r="AW1244" s="1" t="e">
        <f t="shared" si="2050"/>
        <v>#DIV/0!</v>
      </c>
      <c r="AX1244" s="1" t="e">
        <f t="shared" si="2004"/>
        <v>#DIV/0!</v>
      </c>
      <c r="AY1244" s="1">
        <f>IF(AQ1244=0,0,Sourcedata!$C$13*EXP(2*Sourcedata!$C$28*Sourcedata!$C$10/Sourcedata!$C$12/Sourcedata!$C$34/AQ1244*1000000))</f>
        <v>0</v>
      </c>
      <c r="AZ1244" s="1">
        <f t="shared" si="2005"/>
        <v>0</v>
      </c>
      <c r="BA1244" s="1">
        <f t="shared" si="2051"/>
        <v>0</v>
      </c>
      <c r="BB1244">
        <f t="shared" si="2052"/>
        <v>0</v>
      </c>
      <c r="BC1244">
        <f t="shared" si="2053"/>
        <v>0</v>
      </c>
      <c r="BD1244" s="1">
        <f t="shared" si="2006"/>
        <v>0</v>
      </c>
      <c r="BE1244" s="1" t="e">
        <f t="shared" si="2007"/>
        <v>#DIV/0!</v>
      </c>
      <c r="BF1244" s="1">
        <f t="shared" si="2008"/>
        <v>0</v>
      </c>
      <c r="BG1244" s="1" t="e">
        <f>IF(BE1244&gt;$D$1,Sourcedata!$B$90*(2*BC1244/1000000)/fluid_kinevisco,(BC1244*2/1000000)^(4/3)*epsilon^(1/3)/fluid_kinevisco)</f>
        <v>#DIV/0!</v>
      </c>
      <c r="BH1244" s="1" t="e">
        <f>2+0.6*BG1244^0.5*Sourcedata!$B$92^(1/3)</f>
        <v>#DIV/0!</v>
      </c>
      <c r="BI1244" s="1" t="e">
        <f t="shared" si="2054"/>
        <v>#DIV/0!</v>
      </c>
      <c r="BJ1244" s="1" t="e">
        <f t="shared" si="2009"/>
        <v>#DIV/0!</v>
      </c>
      <c r="BK1244" s="1">
        <f>IF(BC1244=0,0,Sourcedata!$C$13*EXP(2*Sourcedata!$C$28*Sourcedata!$C$10/Sourcedata!$C$12/Sourcedata!$C$34/BC1244*1000000))</f>
        <v>0</v>
      </c>
      <c r="BL1244" s="1">
        <f t="shared" si="2010"/>
        <v>0</v>
      </c>
      <c r="BM1244" s="1">
        <f t="shared" si="2055"/>
        <v>0</v>
      </c>
      <c r="BN1244">
        <f t="shared" si="2056"/>
        <v>0</v>
      </c>
      <c r="BO1244">
        <f t="shared" si="2057"/>
        <v>0</v>
      </c>
      <c r="BP1244" s="1">
        <f t="shared" si="2011"/>
        <v>0</v>
      </c>
      <c r="BQ1244" s="1" t="e">
        <f t="shared" si="2012"/>
        <v>#DIV/0!</v>
      </c>
      <c r="BR1244" s="1">
        <f t="shared" si="2013"/>
        <v>0</v>
      </c>
      <c r="BS1244" s="1" t="e">
        <f>IF(BQ1244&gt;$D$1,Sourcedata!$B$90*(2*BO1244/1000000)/fluid_kinevisco,(BO1244*2/1000000)^(4/3)*epsilon^(1/3)/fluid_kinevisco)</f>
        <v>#DIV/0!</v>
      </c>
      <c r="BT1244" s="1" t="e">
        <f>2+0.6*BS1244^0.5*Sourcedata!$B$92^(1/3)</f>
        <v>#DIV/0!</v>
      </c>
      <c r="BU1244" s="1" t="e">
        <f t="shared" si="2058"/>
        <v>#DIV/0!</v>
      </c>
      <c r="BV1244" s="1" t="e">
        <f t="shared" si="2014"/>
        <v>#DIV/0!</v>
      </c>
      <c r="BW1244" s="1">
        <f>IF(BO1244=0,0,Sourcedata!$C$13*EXP(2*Sourcedata!$C$28*Sourcedata!$C$10/Sourcedata!$C$12/Sourcedata!$C$34/BO1244*1000000))</f>
        <v>0</v>
      </c>
      <c r="BX1244" s="1">
        <f t="shared" si="2015"/>
        <v>0</v>
      </c>
      <c r="BY1244" s="1">
        <f t="shared" si="2059"/>
        <v>0</v>
      </c>
      <c r="BZ1244">
        <f t="shared" si="2060"/>
        <v>0</v>
      </c>
      <c r="CA1244">
        <f t="shared" si="2041"/>
        <v>0</v>
      </c>
      <c r="CB1244" s="1">
        <f t="shared" si="2016"/>
        <v>0</v>
      </c>
      <c r="CC1244" s="1" t="e">
        <f t="shared" si="2017"/>
        <v>#DIV/0!</v>
      </c>
      <c r="CD1244" s="1">
        <f t="shared" si="2018"/>
        <v>0</v>
      </c>
      <c r="CE1244" s="1" t="e">
        <f>IF(CC1244&gt;$D$1,Sourcedata!$B$90*(2*CA1244/1000000)/fluid_kinevisco,(CA1244*2/1000000)^(4/3)*epsilon^(1/3)/fluid_kinevisco)</f>
        <v>#DIV/0!</v>
      </c>
      <c r="CF1244" s="1" t="e">
        <f>2+0.6*CE1244^0.5*Sourcedata!$B$92^(1/3)</f>
        <v>#DIV/0!</v>
      </c>
      <c r="CG1244" s="1" t="e">
        <f t="shared" si="2061"/>
        <v>#DIV/0!</v>
      </c>
      <c r="CH1244" s="1" t="e">
        <f t="shared" si="2019"/>
        <v>#DIV/0!</v>
      </c>
      <c r="CI1244" s="1">
        <f>IF(CA1244=0,0,Sourcedata!$C$13*EXP(2*Sourcedata!$C$28*Sourcedata!$C$10/Sourcedata!$C$12/Sourcedata!$C$34/CA1244*1000000))</f>
        <v>0</v>
      </c>
      <c r="CJ1244" s="1">
        <f t="shared" si="2020"/>
        <v>0</v>
      </c>
      <c r="CK1244" s="1">
        <f t="shared" si="2062"/>
        <v>0</v>
      </c>
      <c r="CL1244">
        <f t="shared" si="2042"/>
        <v>0</v>
      </c>
      <c r="CM1244">
        <f t="shared" si="2063"/>
        <v>0</v>
      </c>
      <c r="CN1244" s="1">
        <f t="shared" si="2021"/>
        <v>0</v>
      </c>
      <c r="CO1244" s="1" t="e">
        <f t="shared" si="2022"/>
        <v>#DIV/0!</v>
      </c>
      <c r="CP1244" s="1">
        <f t="shared" si="2023"/>
        <v>0</v>
      </c>
      <c r="CQ1244" s="1" t="e">
        <f>IF(CO1244&gt;$D$1,Sourcedata!$B$90*(2*CM1244/1000000)/fluid_kinevisco,(CM1244*2/1000000)^(4/3)*epsilon^(1/3)/fluid_kinevisco)</f>
        <v>#DIV/0!</v>
      </c>
      <c r="CR1244" s="1" t="e">
        <f>2+0.6*CQ1244^0.5*Sourcedata!$B$92^(1/3)</f>
        <v>#DIV/0!</v>
      </c>
      <c r="CS1244" s="1" t="e">
        <f t="shared" si="2064"/>
        <v>#DIV/0!</v>
      </c>
      <c r="CT1244" s="1" t="e">
        <f t="shared" si="2024"/>
        <v>#DIV/0!</v>
      </c>
      <c r="CU1244" s="1">
        <f>IF(CM1244=0,0,Sourcedata!$C$13*EXP(2*Sourcedata!$C$28*Sourcedata!$C$10/Sourcedata!$C$12/Sourcedata!$C$34/CM1244*1000000))</f>
        <v>0</v>
      </c>
      <c r="CV1244" s="1">
        <f t="shared" si="2025"/>
        <v>0</v>
      </c>
      <c r="CW1244" s="1">
        <f t="shared" si="2065"/>
        <v>0</v>
      </c>
      <c r="CX1244">
        <f t="shared" si="2066"/>
        <v>0</v>
      </c>
      <c r="CY1244">
        <f t="shared" si="2067"/>
        <v>0</v>
      </c>
      <c r="CZ1244" s="1">
        <f t="shared" si="2026"/>
        <v>0</v>
      </c>
      <c r="DA1244" s="1" t="e">
        <f t="shared" si="2027"/>
        <v>#DIV/0!</v>
      </c>
      <c r="DB1244" s="1">
        <f t="shared" si="2028"/>
        <v>0</v>
      </c>
      <c r="DC1244" s="1" t="e">
        <f>IF(DA1244&gt;$D$1,Sourcedata!$B$90*(2*CY1244/1000000)/fluid_kinevisco,(CY1244*2/1000000)^(4/3)*epsilon^(1/3)/fluid_kinevisco)</f>
        <v>#DIV/0!</v>
      </c>
      <c r="DD1244" s="1" t="e">
        <f>2+0.6*DC1244^0.5*Sourcedata!$B$92^(1/3)</f>
        <v>#DIV/0!</v>
      </c>
      <c r="DE1244" s="1" t="e">
        <f t="shared" si="2068"/>
        <v>#DIV/0!</v>
      </c>
      <c r="DF1244" s="1" t="e">
        <f t="shared" si="2029"/>
        <v>#DIV/0!</v>
      </c>
      <c r="DG1244" s="1">
        <f>IF(CY1244=0,0,Sourcedata!$C$13*EXP(2*Sourcedata!$C$28*Sourcedata!$C$10/Sourcedata!$C$12/Sourcedata!$C$34/CY1244*1000000))</f>
        <v>0</v>
      </c>
      <c r="DH1244" s="1">
        <f t="shared" si="2030"/>
        <v>0</v>
      </c>
      <c r="DI1244" s="1">
        <f t="shared" si="2069"/>
        <v>0</v>
      </c>
      <c r="DJ1244">
        <f t="shared" si="2070"/>
        <v>0</v>
      </c>
      <c r="DK1244">
        <f t="shared" si="2071"/>
        <v>17.78164126416041</v>
      </c>
      <c r="DL1244" s="1">
        <f t="shared" si="2031"/>
        <v>2.0795198927080075E-4</v>
      </c>
      <c r="DM1244" s="1">
        <f t="shared" si="2032"/>
        <v>0.14527614456099189</v>
      </c>
      <c r="DN1244" s="1">
        <f t="shared" si="2033"/>
        <v>1.5714258282552053E-6</v>
      </c>
      <c r="DO1244" s="1">
        <f>IF(DM1244&gt;$D$1,Sourcedata!$B$90*(2*DK1244/1000000)/fluid_kinevisco,(DK1244*2/1000000)^(4/3)*epsilon^(1/3)/fluid_kinevisco)</f>
        <v>8.8594497656530685E-2</v>
      </c>
      <c r="DP1244" s="1">
        <f>2+0.6*DO1244^0.5*Sourcedata!$B$92^(1/3)</f>
        <v>3.8656410787708944</v>
      </c>
      <c r="DQ1244" s="1">
        <f t="shared" si="2072"/>
        <v>9.1998408035410257</v>
      </c>
      <c r="DR1244" s="1">
        <f t="shared" si="2034"/>
        <v>4.9377637162636603</v>
      </c>
      <c r="DS1244" s="1">
        <f>IF(DK1244=0,0,Sourcedata!$C$13*EXP(2*Sourcedata!$C$28*Sourcedata!$C$10/Sourcedata!$C$12/Sourcedata!$C$34/DK1244*1000000))</f>
        <v>1.5002998940185313</v>
      </c>
      <c r="DT1244" s="1">
        <f t="shared" si="2035"/>
        <v>-5.5761282484747583E-10</v>
      </c>
      <c r="DU1244" s="1">
        <f t="shared" si="2073"/>
        <v>5.0185154236277898E-10</v>
      </c>
      <c r="DV1244">
        <f t="shared" si="2074"/>
        <v>4.0979006168571105E-8</v>
      </c>
      <c r="DX1244" s="26">
        <f t="shared" si="1983"/>
        <v>2.4961012088901915E-5</v>
      </c>
      <c r="DY1244">
        <f t="shared" si="1972"/>
        <v>0.31049999999999761</v>
      </c>
      <c r="DZ1244" s="1">
        <f t="shared" si="1973"/>
        <v>3.8987911098084367E-2</v>
      </c>
      <c r="EA1244" s="1">
        <f t="shared" si="1984"/>
        <v>24.961012088901914</v>
      </c>
      <c r="EB1244" s="1">
        <f t="shared" si="1977"/>
        <v>0</v>
      </c>
      <c r="EC1244" s="1"/>
      <c r="ED1244" s="1">
        <f t="shared" si="1978"/>
        <v>24.999999999999996</v>
      </c>
      <c r="EE1244" s="1">
        <f t="shared" si="1979"/>
        <v>24.961012088901914</v>
      </c>
      <c r="EF1244">
        <f t="shared" si="1974"/>
        <v>99.844048355607654</v>
      </c>
      <c r="EG1244">
        <f t="shared" si="1975"/>
        <v>0</v>
      </c>
      <c r="EH1244" s="1"/>
      <c r="EI1244">
        <f t="shared" si="1976"/>
        <v>99.844048355607669</v>
      </c>
      <c r="EK1244">
        <f t="shared" si="1980"/>
        <v>0.31049999999999761</v>
      </c>
      <c r="EL1244">
        <f t="shared" si="1981"/>
        <v>0.31</v>
      </c>
      <c r="EM1244">
        <f t="shared" si="1982"/>
        <v>99.844048355607654</v>
      </c>
    </row>
    <row r="1245" spans="6:143" x14ac:dyDescent="0.2">
      <c r="F1245">
        <f>F1244+Sourcedata!$C$36*3600/4000</f>
        <v>1115.099999999991</v>
      </c>
      <c r="G1245">
        <f t="shared" si="2036"/>
        <v>0</v>
      </c>
      <c r="H1245" s="1">
        <f t="shared" si="1985"/>
        <v>0</v>
      </c>
      <c r="I1245" s="1" t="e">
        <f t="shared" si="1986"/>
        <v>#DIV/0!</v>
      </c>
      <c r="J1245" s="1">
        <f t="shared" si="1987"/>
        <v>0</v>
      </c>
      <c r="K1245" s="1" t="e">
        <f>IF(I1245&gt;$D$1,Sourcedata!$B$90*(2*G1245/1000000)/fluid_kinevisco,(G1245*2/1000000)^(4/3)*epsilon^(1/3)/fluid_kinevisco)</f>
        <v>#DIV/0!</v>
      </c>
      <c r="L1245" s="1" t="e">
        <f>2+0.6*K1245^0.5*Sourcedata!$B$92^(1/3)</f>
        <v>#DIV/0!</v>
      </c>
      <c r="M1245" s="1" t="e">
        <f t="shared" si="1988"/>
        <v>#DIV/0!</v>
      </c>
      <c r="N1245" s="1" t="e">
        <f t="shared" si="1989"/>
        <v>#DIV/0!</v>
      </c>
      <c r="O1245" s="1">
        <f>IF(G1245=0,0,Sourcedata!$C$13*EXP(2*Sourcedata!$C$28*Sourcedata!$C$10/Sourcedata!$C$12/Sourcedata!$C$34/G1245*1000000))</f>
        <v>0</v>
      </c>
      <c r="P1245" s="1">
        <f t="shared" si="1990"/>
        <v>0</v>
      </c>
      <c r="Q1245" s="1">
        <f t="shared" si="2037"/>
        <v>0</v>
      </c>
      <c r="R1245">
        <f t="shared" si="2043"/>
        <v>0</v>
      </c>
      <c r="S1245">
        <f t="shared" si="2038"/>
        <v>0</v>
      </c>
      <c r="T1245" s="1">
        <f t="shared" si="1991"/>
        <v>0</v>
      </c>
      <c r="U1245" s="1" t="e">
        <f t="shared" si="1992"/>
        <v>#DIV/0!</v>
      </c>
      <c r="V1245" s="1">
        <f t="shared" si="1993"/>
        <v>0</v>
      </c>
      <c r="W1245" s="1" t="e">
        <f>IF(U1245&gt;$D$1,Sourcedata!$B$90*(2*S1245/1000000)/fluid_kinevisco,(S1245*2/1000000)^(4/3)*epsilon^(1/3)/fluid_kinevisco)</f>
        <v>#DIV/0!</v>
      </c>
      <c r="X1245" s="1" t="e">
        <f>2+0.6*W1245^0.5*Sourcedata!$B$92^(1/3)</f>
        <v>#DIV/0!</v>
      </c>
      <c r="Y1245" s="1" t="e">
        <f t="shared" si="2044"/>
        <v>#DIV/0!</v>
      </c>
      <c r="Z1245" s="1" t="e">
        <f t="shared" si="1994"/>
        <v>#DIV/0!</v>
      </c>
      <c r="AA1245" s="1">
        <f>IF(S1245=0,0,Sourcedata!$C$13*EXP(2*Sourcedata!$C$28*Sourcedata!$C$10/Sourcedata!$C$12/Sourcedata!$C$34/S1245*1000000))</f>
        <v>0</v>
      </c>
      <c r="AB1245" s="1">
        <f t="shared" si="1995"/>
        <v>0</v>
      </c>
      <c r="AC1245" s="1">
        <f t="shared" si="2045"/>
        <v>0</v>
      </c>
      <c r="AD1245">
        <f t="shared" si="2046"/>
        <v>0</v>
      </c>
      <c r="AE1245">
        <f t="shared" si="2039"/>
        <v>0</v>
      </c>
      <c r="AF1245" s="1">
        <f t="shared" si="1996"/>
        <v>0</v>
      </c>
      <c r="AG1245" s="1" t="e">
        <f t="shared" si="1997"/>
        <v>#DIV/0!</v>
      </c>
      <c r="AH1245" s="1">
        <f t="shared" si="1998"/>
        <v>0</v>
      </c>
      <c r="AI1245" s="1" t="e">
        <f>IF(AG1245&gt;$D$1,Sourcedata!$B$90*(2*AE1245/1000000)/fluid_kinevisco,(AE1245*2/1000000)^(4/3)*epsilon^(1/3)/fluid_kinevisco)</f>
        <v>#DIV/0!</v>
      </c>
      <c r="AJ1245" s="1" t="e">
        <f>2+0.6*AI1245^0.5*Sourcedata!$B$92^(1/3)</f>
        <v>#DIV/0!</v>
      </c>
      <c r="AK1245" s="1" t="e">
        <f t="shared" si="2047"/>
        <v>#DIV/0!</v>
      </c>
      <c r="AL1245" s="1" t="e">
        <f t="shared" si="1999"/>
        <v>#DIV/0!</v>
      </c>
      <c r="AM1245" s="1">
        <f>IF(AE1245=0,0,Sourcedata!$C$13*EXP(2*Sourcedata!$C$28*Sourcedata!$C$10/Sourcedata!$C$12/Sourcedata!$C$34/AE1245*1000000))</f>
        <v>0</v>
      </c>
      <c r="AN1245" s="1">
        <f t="shared" si="2000"/>
        <v>0</v>
      </c>
      <c r="AO1245" s="1">
        <f t="shared" si="2048"/>
        <v>0</v>
      </c>
      <c r="AP1245">
        <f t="shared" si="2049"/>
        <v>0</v>
      </c>
      <c r="AQ1245">
        <f t="shared" si="2040"/>
        <v>0</v>
      </c>
      <c r="AR1245" s="1">
        <f t="shared" si="2001"/>
        <v>0</v>
      </c>
      <c r="AS1245" s="1" t="e">
        <f t="shared" si="2002"/>
        <v>#DIV/0!</v>
      </c>
      <c r="AT1245" s="1">
        <f t="shared" si="2003"/>
        <v>0</v>
      </c>
      <c r="AU1245" s="1" t="e">
        <f>IF(AS1245&gt;$D$1,Sourcedata!$B$90*(2*AQ1245/1000000)/fluid_kinevisco,(AQ1245*2/1000000)^(4/3)*epsilon^(1/3)/fluid_kinevisco)</f>
        <v>#DIV/0!</v>
      </c>
      <c r="AV1245" s="1" t="e">
        <f>2+0.6*AU1245^0.5*Sourcedata!$B$92^(1/3)</f>
        <v>#DIV/0!</v>
      </c>
      <c r="AW1245" s="1" t="e">
        <f t="shared" si="2050"/>
        <v>#DIV/0!</v>
      </c>
      <c r="AX1245" s="1" t="e">
        <f t="shared" si="2004"/>
        <v>#DIV/0!</v>
      </c>
      <c r="AY1245" s="1">
        <f>IF(AQ1245=0,0,Sourcedata!$C$13*EXP(2*Sourcedata!$C$28*Sourcedata!$C$10/Sourcedata!$C$12/Sourcedata!$C$34/AQ1245*1000000))</f>
        <v>0</v>
      </c>
      <c r="AZ1245" s="1">
        <f t="shared" si="2005"/>
        <v>0</v>
      </c>
      <c r="BA1245" s="1">
        <f t="shared" si="2051"/>
        <v>0</v>
      </c>
      <c r="BB1245">
        <f t="shared" si="2052"/>
        <v>0</v>
      </c>
      <c r="BC1245">
        <f t="shared" si="2053"/>
        <v>0</v>
      </c>
      <c r="BD1245" s="1">
        <f t="shared" si="2006"/>
        <v>0</v>
      </c>
      <c r="BE1245" s="1" t="e">
        <f t="shared" si="2007"/>
        <v>#DIV/0!</v>
      </c>
      <c r="BF1245" s="1">
        <f t="shared" si="2008"/>
        <v>0</v>
      </c>
      <c r="BG1245" s="1" t="e">
        <f>IF(BE1245&gt;$D$1,Sourcedata!$B$90*(2*BC1245/1000000)/fluid_kinevisco,(BC1245*2/1000000)^(4/3)*epsilon^(1/3)/fluid_kinevisco)</f>
        <v>#DIV/0!</v>
      </c>
      <c r="BH1245" s="1" t="e">
        <f>2+0.6*BG1245^0.5*Sourcedata!$B$92^(1/3)</f>
        <v>#DIV/0!</v>
      </c>
      <c r="BI1245" s="1" t="e">
        <f t="shared" si="2054"/>
        <v>#DIV/0!</v>
      </c>
      <c r="BJ1245" s="1" t="e">
        <f t="shared" si="2009"/>
        <v>#DIV/0!</v>
      </c>
      <c r="BK1245" s="1">
        <f>IF(BC1245=0,0,Sourcedata!$C$13*EXP(2*Sourcedata!$C$28*Sourcedata!$C$10/Sourcedata!$C$12/Sourcedata!$C$34/BC1245*1000000))</f>
        <v>0</v>
      </c>
      <c r="BL1245" s="1">
        <f t="shared" si="2010"/>
        <v>0</v>
      </c>
      <c r="BM1245" s="1">
        <f t="shared" si="2055"/>
        <v>0</v>
      </c>
      <c r="BN1245">
        <f t="shared" si="2056"/>
        <v>0</v>
      </c>
      <c r="BO1245">
        <f t="shared" si="2057"/>
        <v>0</v>
      </c>
      <c r="BP1245" s="1">
        <f t="shared" si="2011"/>
        <v>0</v>
      </c>
      <c r="BQ1245" s="1" t="e">
        <f t="shared" si="2012"/>
        <v>#DIV/0!</v>
      </c>
      <c r="BR1245" s="1">
        <f t="shared" si="2013"/>
        <v>0</v>
      </c>
      <c r="BS1245" s="1" t="e">
        <f>IF(BQ1245&gt;$D$1,Sourcedata!$B$90*(2*BO1245/1000000)/fluid_kinevisco,(BO1245*2/1000000)^(4/3)*epsilon^(1/3)/fluid_kinevisco)</f>
        <v>#DIV/0!</v>
      </c>
      <c r="BT1245" s="1" t="e">
        <f>2+0.6*BS1245^0.5*Sourcedata!$B$92^(1/3)</f>
        <v>#DIV/0!</v>
      </c>
      <c r="BU1245" s="1" t="e">
        <f t="shared" si="2058"/>
        <v>#DIV/0!</v>
      </c>
      <c r="BV1245" s="1" t="e">
        <f t="shared" si="2014"/>
        <v>#DIV/0!</v>
      </c>
      <c r="BW1245" s="1">
        <f>IF(BO1245=0,0,Sourcedata!$C$13*EXP(2*Sourcedata!$C$28*Sourcedata!$C$10/Sourcedata!$C$12/Sourcedata!$C$34/BO1245*1000000))</f>
        <v>0</v>
      </c>
      <c r="BX1245" s="1">
        <f t="shared" si="2015"/>
        <v>0</v>
      </c>
      <c r="BY1245" s="1">
        <f t="shared" si="2059"/>
        <v>0</v>
      </c>
      <c r="BZ1245">
        <f t="shared" si="2060"/>
        <v>0</v>
      </c>
      <c r="CA1245">
        <f t="shared" si="2041"/>
        <v>0</v>
      </c>
      <c r="CB1245" s="1">
        <f t="shared" si="2016"/>
        <v>0</v>
      </c>
      <c r="CC1245" s="1" t="e">
        <f t="shared" si="2017"/>
        <v>#DIV/0!</v>
      </c>
      <c r="CD1245" s="1">
        <f t="shared" si="2018"/>
        <v>0</v>
      </c>
      <c r="CE1245" s="1" t="e">
        <f>IF(CC1245&gt;$D$1,Sourcedata!$B$90*(2*CA1245/1000000)/fluid_kinevisco,(CA1245*2/1000000)^(4/3)*epsilon^(1/3)/fluid_kinevisco)</f>
        <v>#DIV/0!</v>
      </c>
      <c r="CF1245" s="1" t="e">
        <f>2+0.6*CE1245^0.5*Sourcedata!$B$92^(1/3)</f>
        <v>#DIV/0!</v>
      </c>
      <c r="CG1245" s="1" t="e">
        <f t="shared" si="2061"/>
        <v>#DIV/0!</v>
      </c>
      <c r="CH1245" s="1" t="e">
        <f t="shared" si="2019"/>
        <v>#DIV/0!</v>
      </c>
      <c r="CI1245" s="1">
        <f>IF(CA1245=0,0,Sourcedata!$C$13*EXP(2*Sourcedata!$C$28*Sourcedata!$C$10/Sourcedata!$C$12/Sourcedata!$C$34/CA1245*1000000))</f>
        <v>0</v>
      </c>
      <c r="CJ1245" s="1">
        <f t="shared" si="2020"/>
        <v>0</v>
      </c>
      <c r="CK1245" s="1">
        <f t="shared" si="2062"/>
        <v>0</v>
      </c>
      <c r="CL1245">
        <f t="shared" si="2042"/>
        <v>0</v>
      </c>
      <c r="CM1245">
        <f t="shared" si="2063"/>
        <v>0</v>
      </c>
      <c r="CN1245" s="1">
        <f t="shared" si="2021"/>
        <v>0</v>
      </c>
      <c r="CO1245" s="1" t="e">
        <f t="shared" si="2022"/>
        <v>#DIV/0!</v>
      </c>
      <c r="CP1245" s="1">
        <f t="shared" si="2023"/>
        <v>0</v>
      </c>
      <c r="CQ1245" s="1" t="e">
        <f>IF(CO1245&gt;$D$1,Sourcedata!$B$90*(2*CM1245/1000000)/fluid_kinevisco,(CM1245*2/1000000)^(4/3)*epsilon^(1/3)/fluid_kinevisco)</f>
        <v>#DIV/0!</v>
      </c>
      <c r="CR1245" s="1" t="e">
        <f>2+0.6*CQ1245^0.5*Sourcedata!$B$92^(1/3)</f>
        <v>#DIV/0!</v>
      </c>
      <c r="CS1245" s="1" t="e">
        <f t="shared" si="2064"/>
        <v>#DIV/0!</v>
      </c>
      <c r="CT1245" s="1" t="e">
        <f t="shared" si="2024"/>
        <v>#DIV/0!</v>
      </c>
      <c r="CU1245" s="1">
        <f>IF(CM1245=0,0,Sourcedata!$C$13*EXP(2*Sourcedata!$C$28*Sourcedata!$C$10/Sourcedata!$C$12/Sourcedata!$C$34/CM1245*1000000))</f>
        <v>0</v>
      </c>
      <c r="CV1245" s="1">
        <f t="shared" si="2025"/>
        <v>0</v>
      </c>
      <c r="CW1245" s="1">
        <f t="shared" si="2065"/>
        <v>0</v>
      </c>
      <c r="CX1245">
        <f t="shared" si="2066"/>
        <v>0</v>
      </c>
      <c r="CY1245">
        <f t="shared" si="2067"/>
        <v>0</v>
      </c>
      <c r="CZ1245" s="1">
        <f t="shared" si="2026"/>
        <v>0</v>
      </c>
      <c r="DA1245" s="1" t="e">
        <f t="shared" si="2027"/>
        <v>#DIV/0!</v>
      </c>
      <c r="DB1245" s="1">
        <f t="shared" si="2028"/>
        <v>0</v>
      </c>
      <c r="DC1245" s="1" t="e">
        <f>IF(DA1245&gt;$D$1,Sourcedata!$B$90*(2*CY1245/1000000)/fluid_kinevisco,(CY1245*2/1000000)^(4/3)*epsilon^(1/3)/fluid_kinevisco)</f>
        <v>#DIV/0!</v>
      </c>
      <c r="DD1245" s="1" t="e">
        <f>2+0.6*DC1245^0.5*Sourcedata!$B$92^(1/3)</f>
        <v>#DIV/0!</v>
      </c>
      <c r="DE1245" s="1" t="e">
        <f t="shared" si="2068"/>
        <v>#DIV/0!</v>
      </c>
      <c r="DF1245" s="1" t="e">
        <f t="shared" si="2029"/>
        <v>#DIV/0!</v>
      </c>
      <c r="DG1245" s="1">
        <f>IF(CY1245=0,0,Sourcedata!$C$13*EXP(2*Sourcedata!$C$28*Sourcedata!$C$10/Sourcedata!$C$12/Sourcedata!$C$34/CY1245*1000000))</f>
        <v>0</v>
      </c>
      <c r="DH1245" s="1">
        <f t="shared" si="2030"/>
        <v>0</v>
      </c>
      <c r="DI1245" s="1">
        <f t="shared" si="2069"/>
        <v>0</v>
      </c>
      <c r="DJ1245">
        <f t="shared" si="2070"/>
        <v>0</v>
      </c>
      <c r="DK1245">
        <f t="shared" si="2071"/>
        <v>17.708754980950697</v>
      </c>
      <c r="DL1245" s="1">
        <f t="shared" si="2031"/>
        <v>2.0625070830541408E-4</v>
      </c>
      <c r="DM1245" s="1">
        <f t="shared" si="2032"/>
        <v>0.14468358189199798</v>
      </c>
      <c r="DN1245" s="1">
        <f t="shared" si="2033"/>
        <v>1.564341944834271E-6</v>
      </c>
      <c r="DO1245" s="1">
        <f>IF(DM1245&gt;$D$1,Sourcedata!$B$90*(2*DK1245/1000000)/fluid_kinevisco,(DK1245*2/1000000)^(4/3)*epsilon^(1/3)/fluid_kinevisco)</f>
        <v>8.81106346926296E-2</v>
      </c>
      <c r="DP1245" s="1">
        <f>2+0.6*DO1245^0.5*Sourcedata!$B$92^(1/3)</f>
        <v>3.8605394608505965</v>
      </c>
      <c r="DQ1245" s="1">
        <f t="shared" si="2072"/>
        <v>9.1742385542402456</v>
      </c>
      <c r="DR1245" s="1">
        <f t="shared" si="2034"/>
        <v>4.9240224070006269</v>
      </c>
      <c r="DS1245" s="1">
        <f>IF(DK1245=0,0,Sourcedata!$C$13*EXP(2*Sourcedata!$C$28*Sourcedata!$C$10/Sourcedata!$C$12/Sourcedata!$C$34/DK1245*1000000))</f>
        <v>1.5003011284562024</v>
      </c>
      <c r="DT1245" s="1">
        <f t="shared" si="2035"/>
        <v>-5.5459456144652661E-10</v>
      </c>
      <c r="DU1245" s="1">
        <f t="shared" si="2073"/>
        <v>4.9913510530192434E-10</v>
      </c>
      <c r="DV1245">
        <f t="shared" si="2074"/>
        <v>4.0477154626208323E-8</v>
      </c>
      <c r="DX1245" s="26">
        <f t="shared" si="1983"/>
        <v>2.4961503055890801E-5</v>
      </c>
      <c r="DY1245">
        <f t="shared" si="1972"/>
        <v>0.31074999999999764</v>
      </c>
      <c r="DZ1245" s="1">
        <f t="shared" si="1973"/>
        <v>3.8496944109197122E-2</v>
      </c>
      <c r="EA1245" s="1">
        <f t="shared" si="1984"/>
        <v>24.961503055890802</v>
      </c>
      <c r="EB1245" s="1">
        <f t="shared" si="1977"/>
        <v>0</v>
      </c>
      <c r="EC1245" s="1"/>
      <c r="ED1245" s="1">
        <f t="shared" si="1978"/>
        <v>25</v>
      </c>
      <c r="EE1245" s="1">
        <f t="shared" si="1979"/>
        <v>24.961503055890802</v>
      </c>
      <c r="EF1245">
        <f t="shared" si="1974"/>
        <v>99.846012223563207</v>
      </c>
      <c r="EG1245">
        <f t="shared" si="1975"/>
        <v>0</v>
      </c>
      <c r="EH1245" s="1"/>
      <c r="EI1245">
        <f t="shared" si="1976"/>
        <v>99.846012223563207</v>
      </c>
      <c r="EK1245">
        <f t="shared" si="1980"/>
        <v>0.31074999999999764</v>
      </c>
      <c r="EL1245">
        <f t="shared" si="1981"/>
        <v>0.31</v>
      </c>
      <c r="EM1245">
        <f t="shared" si="1982"/>
        <v>99.846012223563207</v>
      </c>
    </row>
    <row r="1246" spans="6:143" x14ac:dyDescent="0.2">
      <c r="F1246">
        <f>F1245+Sourcedata!$C$36*3600/4000</f>
        <v>1115.9999999999911</v>
      </c>
      <c r="G1246">
        <f t="shared" si="2036"/>
        <v>0</v>
      </c>
      <c r="H1246" s="1">
        <f t="shared" si="1985"/>
        <v>0</v>
      </c>
      <c r="I1246" s="1" t="e">
        <f t="shared" si="1986"/>
        <v>#DIV/0!</v>
      </c>
      <c r="J1246" s="1">
        <f t="shared" si="1987"/>
        <v>0</v>
      </c>
      <c r="K1246" s="1" t="e">
        <f>IF(I1246&gt;$D$1,Sourcedata!$B$90*(2*G1246/1000000)/fluid_kinevisco,(G1246*2/1000000)^(4/3)*epsilon^(1/3)/fluid_kinevisco)</f>
        <v>#DIV/0!</v>
      </c>
      <c r="L1246" s="1" t="e">
        <f>2+0.6*K1246^0.5*Sourcedata!$B$92^(1/3)</f>
        <v>#DIV/0!</v>
      </c>
      <c r="M1246" s="1" t="e">
        <f t="shared" si="1988"/>
        <v>#DIV/0!</v>
      </c>
      <c r="N1246" s="1" t="e">
        <f t="shared" si="1989"/>
        <v>#DIV/0!</v>
      </c>
      <c r="O1246" s="1">
        <f>IF(G1246=0,0,Sourcedata!$C$13*EXP(2*Sourcedata!$C$28*Sourcedata!$C$10/Sourcedata!$C$12/Sourcedata!$C$34/G1246*1000000))</f>
        <v>0</v>
      </c>
      <c r="P1246" s="1">
        <f t="shared" si="1990"/>
        <v>0</v>
      </c>
      <c r="Q1246" s="1">
        <f t="shared" si="2037"/>
        <v>0</v>
      </c>
      <c r="R1246">
        <f t="shared" si="2043"/>
        <v>0</v>
      </c>
      <c r="S1246">
        <f t="shared" si="2038"/>
        <v>0</v>
      </c>
      <c r="T1246" s="1">
        <f t="shared" si="1991"/>
        <v>0</v>
      </c>
      <c r="U1246" s="1" t="e">
        <f t="shared" si="1992"/>
        <v>#DIV/0!</v>
      </c>
      <c r="V1246" s="1">
        <f t="shared" si="1993"/>
        <v>0</v>
      </c>
      <c r="W1246" s="1" t="e">
        <f>IF(U1246&gt;$D$1,Sourcedata!$B$90*(2*S1246/1000000)/fluid_kinevisco,(S1246*2/1000000)^(4/3)*epsilon^(1/3)/fluid_kinevisco)</f>
        <v>#DIV/0!</v>
      </c>
      <c r="X1246" s="1" t="e">
        <f>2+0.6*W1246^0.5*Sourcedata!$B$92^(1/3)</f>
        <v>#DIV/0!</v>
      </c>
      <c r="Y1246" s="1" t="e">
        <f t="shared" si="2044"/>
        <v>#DIV/0!</v>
      </c>
      <c r="Z1246" s="1" t="e">
        <f t="shared" si="1994"/>
        <v>#DIV/0!</v>
      </c>
      <c r="AA1246" s="1">
        <f>IF(S1246=0,0,Sourcedata!$C$13*EXP(2*Sourcedata!$C$28*Sourcedata!$C$10/Sourcedata!$C$12/Sourcedata!$C$34/S1246*1000000))</f>
        <v>0</v>
      </c>
      <c r="AB1246" s="1">
        <f t="shared" si="1995"/>
        <v>0</v>
      </c>
      <c r="AC1246" s="1">
        <f t="shared" si="2045"/>
        <v>0</v>
      </c>
      <c r="AD1246">
        <f t="shared" si="2046"/>
        <v>0</v>
      </c>
      <c r="AE1246">
        <f t="shared" si="2039"/>
        <v>0</v>
      </c>
      <c r="AF1246" s="1">
        <f t="shared" si="1996"/>
        <v>0</v>
      </c>
      <c r="AG1246" s="1" t="e">
        <f t="shared" si="1997"/>
        <v>#DIV/0!</v>
      </c>
      <c r="AH1246" s="1">
        <f t="shared" si="1998"/>
        <v>0</v>
      </c>
      <c r="AI1246" s="1" t="e">
        <f>IF(AG1246&gt;$D$1,Sourcedata!$B$90*(2*AE1246/1000000)/fluid_kinevisco,(AE1246*2/1000000)^(4/3)*epsilon^(1/3)/fluid_kinevisco)</f>
        <v>#DIV/0!</v>
      </c>
      <c r="AJ1246" s="1" t="e">
        <f>2+0.6*AI1246^0.5*Sourcedata!$B$92^(1/3)</f>
        <v>#DIV/0!</v>
      </c>
      <c r="AK1246" s="1" t="e">
        <f t="shared" si="2047"/>
        <v>#DIV/0!</v>
      </c>
      <c r="AL1246" s="1" t="e">
        <f t="shared" si="1999"/>
        <v>#DIV/0!</v>
      </c>
      <c r="AM1246" s="1">
        <f>IF(AE1246=0,0,Sourcedata!$C$13*EXP(2*Sourcedata!$C$28*Sourcedata!$C$10/Sourcedata!$C$12/Sourcedata!$C$34/AE1246*1000000))</f>
        <v>0</v>
      </c>
      <c r="AN1246" s="1">
        <f t="shared" si="2000"/>
        <v>0</v>
      </c>
      <c r="AO1246" s="1">
        <f t="shared" si="2048"/>
        <v>0</v>
      </c>
      <c r="AP1246">
        <f t="shared" si="2049"/>
        <v>0</v>
      </c>
      <c r="AQ1246">
        <f t="shared" si="2040"/>
        <v>0</v>
      </c>
      <c r="AR1246" s="1">
        <f t="shared" si="2001"/>
        <v>0</v>
      </c>
      <c r="AS1246" s="1" t="e">
        <f t="shared" si="2002"/>
        <v>#DIV/0!</v>
      </c>
      <c r="AT1246" s="1">
        <f t="shared" si="2003"/>
        <v>0</v>
      </c>
      <c r="AU1246" s="1" t="e">
        <f>IF(AS1246&gt;$D$1,Sourcedata!$B$90*(2*AQ1246/1000000)/fluid_kinevisco,(AQ1246*2/1000000)^(4/3)*epsilon^(1/3)/fluid_kinevisco)</f>
        <v>#DIV/0!</v>
      </c>
      <c r="AV1246" s="1" t="e">
        <f>2+0.6*AU1246^0.5*Sourcedata!$B$92^(1/3)</f>
        <v>#DIV/0!</v>
      </c>
      <c r="AW1246" s="1" t="e">
        <f t="shared" si="2050"/>
        <v>#DIV/0!</v>
      </c>
      <c r="AX1246" s="1" t="e">
        <f t="shared" si="2004"/>
        <v>#DIV/0!</v>
      </c>
      <c r="AY1246" s="1">
        <f>IF(AQ1246=0,0,Sourcedata!$C$13*EXP(2*Sourcedata!$C$28*Sourcedata!$C$10/Sourcedata!$C$12/Sourcedata!$C$34/AQ1246*1000000))</f>
        <v>0</v>
      </c>
      <c r="AZ1246" s="1">
        <f t="shared" si="2005"/>
        <v>0</v>
      </c>
      <c r="BA1246" s="1">
        <f t="shared" si="2051"/>
        <v>0</v>
      </c>
      <c r="BB1246">
        <f t="shared" si="2052"/>
        <v>0</v>
      </c>
      <c r="BC1246">
        <f t="shared" si="2053"/>
        <v>0</v>
      </c>
      <c r="BD1246" s="1">
        <f t="shared" si="2006"/>
        <v>0</v>
      </c>
      <c r="BE1246" s="1" t="e">
        <f t="shared" si="2007"/>
        <v>#DIV/0!</v>
      </c>
      <c r="BF1246" s="1">
        <f t="shared" si="2008"/>
        <v>0</v>
      </c>
      <c r="BG1246" s="1" t="e">
        <f>IF(BE1246&gt;$D$1,Sourcedata!$B$90*(2*BC1246/1000000)/fluid_kinevisco,(BC1246*2/1000000)^(4/3)*epsilon^(1/3)/fluid_kinevisco)</f>
        <v>#DIV/0!</v>
      </c>
      <c r="BH1246" s="1" t="e">
        <f>2+0.6*BG1246^0.5*Sourcedata!$B$92^(1/3)</f>
        <v>#DIV/0!</v>
      </c>
      <c r="BI1246" s="1" t="e">
        <f t="shared" si="2054"/>
        <v>#DIV/0!</v>
      </c>
      <c r="BJ1246" s="1" t="e">
        <f t="shared" si="2009"/>
        <v>#DIV/0!</v>
      </c>
      <c r="BK1246" s="1">
        <f>IF(BC1246=0,0,Sourcedata!$C$13*EXP(2*Sourcedata!$C$28*Sourcedata!$C$10/Sourcedata!$C$12/Sourcedata!$C$34/BC1246*1000000))</f>
        <v>0</v>
      </c>
      <c r="BL1246" s="1">
        <f t="shared" si="2010"/>
        <v>0</v>
      </c>
      <c r="BM1246" s="1">
        <f t="shared" si="2055"/>
        <v>0</v>
      </c>
      <c r="BN1246">
        <f t="shared" si="2056"/>
        <v>0</v>
      </c>
      <c r="BO1246">
        <f t="shared" si="2057"/>
        <v>0</v>
      </c>
      <c r="BP1246" s="1">
        <f t="shared" si="2011"/>
        <v>0</v>
      </c>
      <c r="BQ1246" s="1" t="e">
        <f t="shared" si="2012"/>
        <v>#DIV/0!</v>
      </c>
      <c r="BR1246" s="1">
        <f t="shared" si="2013"/>
        <v>0</v>
      </c>
      <c r="BS1246" s="1" t="e">
        <f>IF(BQ1246&gt;$D$1,Sourcedata!$B$90*(2*BO1246/1000000)/fluid_kinevisco,(BO1246*2/1000000)^(4/3)*epsilon^(1/3)/fluid_kinevisco)</f>
        <v>#DIV/0!</v>
      </c>
      <c r="BT1246" s="1" t="e">
        <f>2+0.6*BS1246^0.5*Sourcedata!$B$92^(1/3)</f>
        <v>#DIV/0!</v>
      </c>
      <c r="BU1246" s="1" t="e">
        <f t="shared" si="2058"/>
        <v>#DIV/0!</v>
      </c>
      <c r="BV1246" s="1" t="e">
        <f t="shared" si="2014"/>
        <v>#DIV/0!</v>
      </c>
      <c r="BW1246" s="1">
        <f>IF(BO1246=0,0,Sourcedata!$C$13*EXP(2*Sourcedata!$C$28*Sourcedata!$C$10/Sourcedata!$C$12/Sourcedata!$C$34/BO1246*1000000))</f>
        <v>0</v>
      </c>
      <c r="BX1246" s="1">
        <f t="shared" si="2015"/>
        <v>0</v>
      </c>
      <c r="BY1246" s="1">
        <f t="shared" si="2059"/>
        <v>0</v>
      </c>
      <c r="BZ1246">
        <f t="shared" si="2060"/>
        <v>0</v>
      </c>
      <c r="CA1246">
        <f t="shared" si="2041"/>
        <v>0</v>
      </c>
      <c r="CB1246" s="1">
        <f t="shared" si="2016"/>
        <v>0</v>
      </c>
      <c r="CC1246" s="1" t="e">
        <f t="shared" si="2017"/>
        <v>#DIV/0!</v>
      </c>
      <c r="CD1246" s="1">
        <f t="shared" si="2018"/>
        <v>0</v>
      </c>
      <c r="CE1246" s="1" t="e">
        <f>IF(CC1246&gt;$D$1,Sourcedata!$B$90*(2*CA1246/1000000)/fluid_kinevisco,(CA1246*2/1000000)^(4/3)*epsilon^(1/3)/fluid_kinevisco)</f>
        <v>#DIV/0!</v>
      </c>
      <c r="CF1246" s="1" t="e">
        <f>2+0.6*CE1246^0.5*Sourcedata!$B$92^(1/3)</f>
        <v>#DIV/0!</v>
      </c>
      <c r="CG1246" s="1" t="e">
        <f t="shared" si="2061"/>
        <v>#DIV/0!</v>
      </c>
      <c r="CH1246" s="1" t="e">
        <f t="shared" si="2019"/>
        <v>#DIV/0!</v>
      </c>
      <c r="CI1246" s="1">
        <f>IF(CA1246=0,0,Sourcedata!$C$13*EXP(2*Sourcedata!$C$28*Sourcedata!$C$10/Sourcedata!$C$12/Sourcedata!$C$34/CA1246*1000000))</f>
        <v>0</v>
      </c>
      <c r="CJ1246" s="1">
        <f t="shared" si="2020"/>
        <v>0</v>
      </c>
      <c r="CK1246" s="1">
        <f t="shared" si="2062"/>
        <v>0</v>
      </c>
      <c r="CL1246">
        <f t="shared" si="2042"/>
        <v>0</v>
      </c>
      <c r="CM1246">
        <f t="shared" si="2063"/>
        <v>0</v>
      </c>
      <c r="CN1246" s="1">
        <f t="shared" si="2021"/>
        <v>0</v>
      </c>
      <c r="CO1246" s="1" t="e">
        <f t="shared" si="2022"/>
        <v>#DIV/0!</v>
      </c>
      <c r="CP1246" s="1">
        <f t="shared" si="2023"/>
        <v>0</v>
      </c>
      <c r="CQ1246" s="1" t="e">
        <f>IF(CO1246&gt;$D$1,Sourcedata!$B$90*(2*CM1246/1000000)/fluid_kinevisco,(CM1246*2/1000000)^(4/3)*epsilon^(1/3)/fluid_kinevisco)</f>
        <v>#DIV/0!</v>
      </c>
      <c r="CR1246" s="1" t="e">
        <f>2+0.6*CQ1246^0.5*Sourcedata!$B$92^(1/3)</f>
        <v>#DIV/0!</v>
      </c>
      <c r="CS1246" s="1" t="e">
        <f t="shared" si="2064"/>
        <v>#DIV/0!</v>
      </c>
      <c r="CT1246" s="1" t="e">
        <f t="shared" si="2024"/>
        <v>#DIV/0!</v>
      </c>
      <c r="CU1246" s="1">
        <f>IF(CM1246=0,0,Sourcedata!$C$13*EXP(2*Sourcedata!$C$28*Sourcedata!$C$10/Sourcedata!$C$12/Sourcedata!$C$34/CM1246*1000000))</f>
        <v>0</v>
      </c>
      <c r="CV1246" s="1">
        <f t="shared" si="2025"/>
        <v>0</v>
      </c>
      <c r="CW1246" s="1">
        <f t="shared" si="2065"/>
        <v>0</v>
      </c>
      <c r="CX1246">
        <f t="shared" si="2066"/>
        <v>0</v>
      </c>
      <c r="CY1246">
        <f t="shared" si="2067"/>
        <v>0</v>
      </c>
      <c r="CZ1246" s="1">
        <f t="shared" si="2026"/>
        <v>0</v>
      </c>
      <c r="DA1246" s="1" t="e">
        <f t="shared" si="2027"/>
        <v>#DIV/0!</v>
      </c>
      <c r="DB1246" s="1">
        <f t="shared" si="2028"/>
        <v>0</v>
      </c>
      <c r="DC1246" s="1" t="e">
        <f>IF(DA1246&gt;$D$1,Sourcedata!$B$90*(2*CY1246/1000000)/fluid_kinevisco,(CY1246*2/1000000)^(4/3)*epsilon^(1/3)/fluid_kinevisco)</f>
        <v>#DIV/0!</v>
      </c>
      <c r="DD1246" s="1" t="e">
        <f>2+0.6*DC1246^0.5*Sourcedata!$B$92^(1/3)</f>
        <v>#DIV/0!</v>
      </c>
      <c r="DE1246" s="1" t="e">
        <f t="shared" si="2068"/>
        <v>#DIV/0!</v>
      </c>
      <c r="DF1246" s="1" t="e">
        <f t="shared" si="2029"/>
        <v>#DIV/0!</v>
      </c>
      <c r="DG1246" s="1">
        <f>IF(CY1246=0,0,Sourcedata!$C$13*EXP(2*Sourcedata!$C$28*Sourcedata!$C$10/Sourcedata!$C$12/Sourcedata!$C$34/CY1246*1000000))</f>
        <v>0</v>
      </c>
      <c r="DH1246" s="1">
        <f t="shared" si="2030"/>
        <v>0</v>
      </c>
      <c r="DI1246" s="1">
        <f t="shared" si="2069"/>
        <v>0</v>
      </c>
      <c r="DJ1246">
        <f t="shared" si="2070"/>
        <v>0</v>
      </c>
      <c r="DK1246">
        <f t="shared" si="2071"/>
        <v>17.635663178568322</v>
      </c>
      <c r="DL1246" s="1">
        <f t="shared" si="2031"/>
        <v>2.0455164758975566E-4</v>
      </c>
      <c r="DM1246" s="1">
        <f t="shared" si="2032"/>
        <v>0.14408931235888131</v>
      </c>
      <c r="DN1246" s="1">
        <f t="shared" si="2033"/>
        <v>1.5572410141874162E-6</v>
      </c>
      <c r="DO1246" s="1">
        <f>IF(DM1246&gt;$D$1,Sourcedata!$B$90*(2*DK1246/1000000)/fluid_kinevisco,(DK1246*2/1000000)^(4/3)*epsilon^(1/3)/fluid_kinevisco)</f>
        <v>8.762607355858433E-2</v>
      </c>
      <c r="DP1246" s="1">
        <f>2+0.6*DO1246^0.5*Sourcedata!$B$92^(1/3)</f>
        <v>3.8554164241270157</v>
      </c>
      <c r="DQ1246" s="1">
        <f t="shared" si="2072"/>
        <v>9.1485127615295543</v>
      </c>
      <c r="DR1246" s="1">
        <f t="shared" si="2034"/>
        <v>4.9102147891807535</v>
      </c>
      <c r="DS1246" s="1">
        <f>IF(DK1246=0,0,Sourcedata!$C$13*EXP(2*Sourcedata!$C$28*Sourcedata!$C$10/Sourcedata!$C$12/Sourcedata!$C$34/DK1246*1000000))</f>
        <v>1.500302376622471</v>
      </c>
      <c r="DT1246" s="1">
        <f t="shared" si="2035"/>
        <v>-5.5157284228760895E-10</v>
      </c>
      <c r="DU1246" s="1">
        <f t="shared" si="2073"/>
        <v>4.9641555805889827E-10</v>
      </c>
      <c r="DV1246">
        <f t="shared" si="2074"/>
        <v>3.9978019520906401E-8</v>
      </c>
      <c r="DX1246" s="26">
        <f t="shared" si="1983"/>
        <v>2.4961991293784031E-5</v>
      </c>
      <c r="DY1246">
        <f t="shared" si="1972"/>
        <v>0.31099999999999761</v>
      </c>
      <c r="DZ1246" s="1">
        <f t="shared" si="1973"/>
        <v>3.8008706215966984E-2</v>
      </c>
      <c r="EA1246" s="1">
        <f t="shared" si="1984"/>
        <v>24.961991293784031</v>
      </c>
      <c r="EB1246" s="1">
        <f t="shared" si="1977"/>
        <v>0</v>
      </c>
      <c r="EC1246" s="1"/>
      <c r="ED1246" s="1">
        <f t="shared" si="1978"/>
        <v>24.999999999999996</v>
      </c>
      <c r="EE1246" s="1">
        <f t="shared" si="1979"/>
        <v>24.961991293784031</v>
      </c>
      <c r="EF1246">
        <f t="shared" si="1974"/>
        <v>99.847965175136125</v>
      </c>
      <c r="EG1246">
        <f t="shared" si="1975"/>
        <v>0</v>
      </c>
      <c r="EH1246" s="1"/>
      <c r="EI1246">
        <f t="shared" si="1976"/>
        <v>99.847965175136139</v>
      </c>
      <c r="EK1246">
        <f t="shared" si="1980"/>
        <v>0.31099999999999761</v>
      </c>
      <c r="EL1246">
        <f t="shared" si="1981"/>
        <v>0.31</v>
      </c>
      <c r="EM1246">
        <f t="shared" si="1982"/>
        <v>99.847965175136125</v>
      </c>
    </row>
    <row r="1247" spans="6:143" x14ac:dyDescent="0.2">
      <c r="F1247">
        <f>F1246+Sourcedata!$C$36*3600/4000</f>
        <v>1116.8999999999912</v>
      </c>
      <c r="G1247">
        <f t="shared" si="2036"/>
        <v>0</v>
      </c>
      <c r="H1247" s="1">
        <f t="shared" si="1985"/>
        <v>0</v>
      </c>
      <c r="I1247" s="1" t="e">
        <f t="shared" si="1986"/>
        <v>#DIV/0!</v>
      </c>
      <c r="J1247" s="1">
        <f t="shared" si="1987"/>
        <v>0</v>
      </c>
      <c r="K1247" s="1" t="e">
        <f>IF(I1247&gt;$D$1,Sourcedata!$B$90*(2*G1247/1000000)/fluid_kinevisco,(G1247*2/1000000)^(4/3)*epsilon^(1/3)/fluid_kinevisco)</f>
        <v>#DIV/0!</v>
      </c>
      <c r="L1247" s="1" t="e">
        <f>2+0.6*K1247^0.5*Sourcedata!$B$92^(1/3)</f>
        <v>#DIV/0!</v>
      </c>
      <c r="M1247" s="1" t="e">
        <f t="shared" si="1988"/>
        <v>#DIV/0!</v>
      </c>
      <c r="N1247" s="1" t="e">
        <f t="shared" si="1989"/>
        <v>#DIV/0!</v>
      </c>
      <c r="O1247" s="1">
        <f>IF(G1247=0,0,Sourcedata!$C$13*EXP(2*Sourcedata!$C$28*Sourcedata!$C$10/Sourcedata!$C$12/Sourcedata!$C$34/G1247*1000000))</f>
        <v>0</v>
      </c>
      <c r="P1247" s="1">
        <f t="shared" si="1990"/>
        <v>0</v>
      </c>
      <c r="Q1247" s="1">
        <f t="shared" si="2037"/>
        <v>0</v>
      </c>
      <c r="R1247">
        <f t="shared" si="2043"/>
        <v>0</v>
      </c>
      <c r="S1247">
        <f t="shared" si="2038"/>
        <v>0</v>
      </c>
      <c r="T1247" s="1">
        <f t="shared" si="1991"/>
        <v>0</v>
      </c>
      <c r="U1247" s="1" t="e">
        <f t="shared" si="1992"/>
        <v>#DIV/0!</v>
      </c>
      <c r="V1247" s="1">
        <f t="shared" si="1993"/>
        <v>0</v>
      </c>
      <c r="W1247" s="1" t="e">
        <f>IF(U1247&gt;$D$1,Sourcedata!$B$90*(2*S1247/1000000)/fluid_kinevisco,(S1247*2/1000000)^(4/3)*epsilon^(1/3)/fluid_kinevisco)</f>
        <v>#DIV/0!</v>
      </c>
      <c r="X1247" s="1" t="e">
        <f>2+0.6*W1247^0.5*Sourcedata!$B$92^(1/3)</f>
        <v>#DIV/0!</v>
      </c>
      <c r="Y1247" s="1" t="e">
        <f t="shared" si="2044"/>
        <v>#DIV/0!</v>
      </c>
      <c r="Z1247" s="1" t="e">
        <f t="shared" si="1994"/>
        <v>#DIV/0!</v>
      </c>
      <c r="AA1247" s="1">
        <f>IF(S1247=0,0,Sourcedata!$C$13*EXP(2*Sourcedata!$C$28*Sourcedata!$C$10/Sourcedata!$C$12/Sourcedata!$C$34/S1247*1000000))</f>
        <v>0</v>
      </c>
      <c r="AB1247" s="1">
        <f t="shared" si="1995"/>
        <v>0</v>
      </c>
      <c r="AC1247" s="1">
        <f t="shared" si="2045"/>
        <v>0</v>
      </c>
      <c r="AD1247">
        <f t="shared" si="2046"/>
        <v>0</v>
      </c>
      <c r="AE1247">
        <f t="shared" si="2039"/>
        <v>0</v>
      </c>
      <c r="AF1247" s="1">
        <f t="shared" si="1996"/>
        <v>0</v>
      </c>
      <c r="AG1247" s="1" t="e">
        <f t="shared" si="1997"/>
        <v>#DIV/0!</v>
      </c>
      <c r="AH1247" s="1">
        <f t="shared" si="1998"/>
        <v>0</v>
      </c>
      <c r="AI1247" s="1" t="e">
        <f>IF(AG1247&gt;$D$1,Sourcedata!$B$90*(2*AE1247/1000000)/fluid_kinevisco,(AE1247*2/1000000)^(4/3)*epsilon^(1/3)/fluid_kinevisco)</f>
        <v>#DIV/0!</v>
      </c>
      <c r="AJ1247" s="1" t="e">
        <f>2+0.6*AI1247^0.5*Sourcedata!$B$92^(1/3)</f>
        <v>#DIV/0!</v>
      </c>
      <c r="AK1247" s="1" t="e">
        <f t="shared" si="2047"/>
        <v>#DIV/0!</v>
      </c>
      <c r="AL1247" s="1" t="e">
        <f t="shared" si="1999"/>
        <v>#DIV/0!</v>
      </c>
      <c r="AM1247" s="1">
        <f>IF(AE1247=0,0,Sourcedata!$C$13*EXP(2*Sourcedata!$C$28*Sourcedata!$C$10/Sourcedata!$C$12/Sourcedata!$C$34/AE1247*1000000))</f>
        <v>0</v>
      </c>
      <c r="AN1247" s="1">
        <f t="shared" si="2000"/>
        <v>0</v>
      </c>
      <c r="AO1247" s="1">
        <f t="shared" si="2048"/>
        <v>0</v>
      </c>
      <c r="AP1247">
        <f t="shared" si="2049"/>
        <v>0</v>
      </c>
      <c r="AQ1247">
        <f t="shared" si="2040"/>
        <v>0</v>
      </c>
      <c r="AR1247" s="1">
        <f t="shared" si="2001"/>
        <v>0</v>
      </c>
      <c r="AS1247" s="1" t="e">
        <f t="shared" si="2002"/>
        <v>#DIV/0!</v>
      </c>
      <c r="AT1247" s="1">
        <f t="shared" si="2003"/>
        <v>0</v>
      </c>
      <c r="AU1247" s="1" t="e">
        <f>IF(AS1247&gt;$D$1,Sourcedata!$B$90*(2*AQ1247/1000000)/fluid_kinevisco,(AQ1247*2/1000000)^(4/3)*epsilon^(1/3)/fluid_kinevisco)</f>
        <v>#DIV/0!</v>
      </c>
      <c r="AV1247" s="1" t="e">
        <f>2+0.6*AU1247^0.5*Sourcedata!$B$92^(1/3)</f>
        <v>#DIV/0!</v>
      </c>
      <c r="AW1247" s="1" t="e">
        <f t="shared" si="2050"/>
        <v>#DIV/0!</v>
      </c>
      <c r="AX1247" s="1" t="e">
        <f t="shared" si="2004"/>
        <v>#DIV/0!</v>
      </c>
      <c r="AY1247" s="1">
        <f>IF(AQ1247=0,0,Sourcedata!$C$13*EXP(2*Sourcedata!$C$28*Sourcedata!$C$10/Sourcedata!$C$12/Sourcedata!$C$34/AQ1247*1000000))</f>
        <v>0</v>
      </c>
      <c r="AZ1247" s="1">
        <f t="shared" si="2005"/>
        <v>0</v>
      </c>
      <c r="BA1247" s="1">
        <f t="shared" si="2051"/>
        <v>0</v>
      </c>
      <c r="BB1247">
        <f t="shared" si="2052"/>
        <v>0</v>
      </c>
      <c r="BC1247">
        <f t="shared" si="2053"/>
        <v>0</v>
      </c>
      <c r="BD1247" s="1">
        <f t="shared" si="2006"/>
        <v>0</v>
      </c>
      <c r="BE1247" s="1" t="e">
        <f t="shared" si="2007"/>
        <v>#DIV/0!</v>
      </c>
      <c r="BF1247" s="1">
        <f t="shared" si="2008"/>
        <v>0</v>
      </c>
      <c r="BG1247" s="1" t="e">
        <f>IF(BE1247&gt;$D$1,Sourcedata!$B$90*(2*BC1247/1000000)/fluid_kinevisco,(BC1247*2/1000000)^(4/3)*epsilon^(1/3)/fluid_kinevisco)</f>
        <v>#DIV/0!</v>
      </c>
      <c r="BH1247" s="1" t="e">
        <f>2+0.6*BG1247^0.5*Sourcedata!$B$92^(1/3)</f>
        <v>#DIV/0!</v>
      </c>
      <c r="BI1247" s="1" t="e">
        <f t="shared" si="2054"/>
        <v>#DIV/0!</v>
      </c>
      <c r="BJ1247" s="1" t="e">
        <f t="shared" si="2009"/>
        <v>#DIV/0!</v>
      </c>
      <c r="BK1247" s="1">
        <f>IF(BC1247=0,0,Sourcedata!$C$13*EXP(2*Sourcedata!$C$28*Sourcedata!$C$10/Sourcedata!$C$12/Sourcedata!$C$34/BC1247*1000000))</f>
        <v>0</v>
      </c>
      <c r="BL1247" s="1">
        <f t="shared" si="2010"/>
        <v>0</v>
      </c>
      <c r="BM1247" s="1">
        <f t="shared" si="2055"/>
        <v>0</v>
      </c>
      <c r="BN1247">
        <f t="shared" si="2056"/>
        <v>0</v>
      </c>
      <c r="BO1247">
        <f t="shared" si="2057"/>
        <v>0</v>
      </c>
      <c r="BP1247" s="1">
        <f t="shared" si="2011"/>
        <v>0</v>
      </c>
      <c r="BQ1247" s="1" t="e">
        <f t="shared" si="2012"/>
        <v>#DIV/0!</v>
      </c>
      <c r="BR1247" s="1">
        <f t="shared" si="2013"/>
        <v>0</v>
      </c>
      <c r="BS1247" s="1" t="e">
        <f>IF(BQ1247&gt;$D$1,Sourcedata!$B$90*(2*BO1247/1000000)/fluid_kinevisco,(BO1247*2/1000000)^(4/3)*epsilon^(1/3)/fluid_kinevisco)</f>
        <v>#DIV/0!</v>
      </c>
      <c r="BT1247" s="1" t="e">
        <f>2+0.6*BS1247^0.5*Sourcedata!$B$92^(1/3)</f>
        <v>#DIV/0!</v>
      </c>
      <c r="BU1247" s="1" t="e">
        <f t="shared" si="2058"/>
        <v>#DIV/0!</v>
      </c>
      <c r="BV1247" s="1" t="e">
        <f t="shared" si="2014"/>
        <v>#DIV/0!</v>
      </c>
      <c r="BW1247" s="1">
        <f>IF(BO1247=0,0,Sourcedata!$C$13*EXP(2*Sourcedata!$C$28*Sourcedata!$C$10/Sourcedata!$C$12/Sourcedata!$C$34/BO1247*1000000))</f>
        <v>0</v>
      </c>
      <c r="BX1247" s="1">
        <f t="shared" si="2015"/>
        <v>0</v>
      </c>
      <c r="BY1247" s="1">
        <f t="shared" si="2059"/>
        <v>0</v>
      </c>
      <c r="BZ1247">
        <f t="shared" si="2060"/>
        <v>0</v>
      </c>
      <c r="CA1247">
        <f t="shared" si="2041"/>
        <v>0</v>
      </c>
      <c r="CB1247" s="1">
        <f t="shared" si="2016"/>
        <v>0</v>
      </c>
      <c r="CC1247" s="1" t="e">
        <f t="shared" si="2017"/>
        <v>#DIV/0!</v>
      </c>
      <c r="CD1247" s="1">
        <f t="shared" si="2018"/>
        <v>0</v>
      </c>
      <c r="CE1247" s="1" t="e">
        <f>IF(CC1247&gt;$D$1,Sourcedata!$B$90*(2*CA1247/1000000)/fluid_kinevisco,(CA1247*2/1000000)^(4/3)*epsilon^(1/3)/fluid_kinevisco)</f>
        <v>#DIV/0!</v>
      </c>
      <c r="CF1247" s="1" t="e">
        <f>2+0.6*CE1247^0.5*Sourcedata!$B$92^(1/3)</f>
        <v>#DIV/0!</v>
      </c>
      <c r="CG1247" s="1" t="e">
        <f t="shared" si="2061"/>
        <v>#DIV/0!</v>
      </c>
      <c r="CH1247" s="1" t="e">
        <f t="shared" si="2019"/>
        <v>#DIV/0!</v>
      </c>
      <c r="CI1247" s="1">
        <f>IF(CA1247=0,0,Sourcedata!$C$13*EXP(2*Sourcedata!$C$28*Sourcedata!$C$10/Sourcedata!$C$12/Sourcedata!$C$34/CA1247*1000000))</f>
        <v>0</v>
      </c>
      <c r="CJ1247" s="1">
        <f t="shared" si="2020"/>
        <v>0</v>
      </c>
      <c r="CK1247" s="1">
        <f t="shared" si="2062"/>
        <v>0</v>
      </c>
      <c r="CL1247">
        <f t="shared" si="2042"/>
        <v>0</v>
      </c>
      <c r="CM1247">
        <f t="shared" si="2063"/>
        <v>0</v>
      </c>
      <c r="CN1247" s="1">
        <f t="shared" si="2021"/>
        <v>0</v>
      </c>
      <c r="CO1247" s="1" t="e">
        <f t="shared" si="2022"/>
        <v>#DIV/0!</v>
      </c>
      <c r="CP1247" s="1">
        <f t="shared" si="2023"/>
        <v>0</v>
      </c>
      <c r="CQ1247" s="1" t="e">
        <f>IF(CO1247&gt;$D$1,Sourcedata!$B$90*(2*CM1247/1000000)/fluid_kinevisco,(CM1247*2/1000000)^(4/3)*epsilon^(1/3)/fluid_kinevisco)</f>
        <v>#DIV/0!</v>
      </c>
      <c r="CR1247" s="1" t="e">
        <f>2+0.6*CQ1247^0.5*Sourcedata!$B$92^(1/3)</f>
        <v>#DIV/0!</v>
      </c>
      <c r="CS1247" s="1" t="e">
        <f t="shared" si="2064"/>
        <v>#DIV/0!</v>
      </c>
      <c r="CT1247" s="1" t="e">
        <f t="shared" si="2024"/>
        <v>#DIV/0!</v>
      </c>
      <c r="CU1247" s="1">
        <f>IF(CM1247=0,0,Sourcedata!$C$13*EXP(2*Sourcedata!$C$28*Sourcedata!$C$10/Sourcedata!$C$12/Sourcedata!$C$34/CM1247*1000000))</f>
        <v>0</v>
      </c>
      <c r="CV1247" s="1">
        <f t="shared" si="2025"/>
        <v>0</v>
      </c>
      <c r="CW1247" s="1">
        <f t="shared" si="2065"/>
        <v>0</v>
      </c>
      <c r="CX1247">
        <f t="shared" si="2066"/>
        <v>0</v>
      </c>
      <c r="CY1247">
        <f t="shared" si="2067"/>
        <v>0</v>
      </c>
      <c r="CZ1247" s="1">
        <f t="shared" si="2026"/>
        <v>0</v>
      </c>
      <c r="DA1247" s="1" t="e">
        <f t="shared" si="2027"/>
        <v>#DIV/0!</v>
      </c>
      <c r="DB1247" s="1">
        <f t="shared" si="2028"/>
        <v>0</v>
      </c>
      <c r="DC1247" s="1" t="e">
        <f>IF(DA1247&gt;$D$1,Sourcedata!$B$90*(2*CY1247/1000000)/fluid_kinevisco,(CY1247*2/1000000)^(4/3)*epsilon^(1/3)/fluid_kinevisco)</f>
        <v>#DIV/0!</v>
      </c>
      <c r="DD1247" s="1" t="e">
        <f>2+0.6*DC1247^0.5*Sourcedata!$B$92^(1/3)</f>
        <v>#DIV/0!</v>
      </c>
      <c r="DE1247" s="1" t="e">
        <f t="shared" si="2068"/>
        <v>#DIV/0!</v>
      </c>
      <c r="DF1247" s="1" t="e">
        <f t="shared" si="2029"/>
        <v>#DIV/0!</v>
      </c>
      <c r="DG1247" s="1">
        <f>IF(CY1247=0,0,Sourcedata!$C$13*EXP(2*Sourcedata!$C$28*Sourcedata!$C$10/Sourcedata!$C$12/Sourcedata!$C$34/CY1247*1000000))</f>
        <v>0</v>
      </c>
      <c r="DH1247" s="1">
        <f t="shared" si="2030"/>
        <v>0</v>
      </c>
      <c r="DI1247" s="1">
        <f t="shared" si="2069"/>
        <v>0</v>
      </c>
      <c r="DJ1247">
        <f t="shared" si="2070"/>
        <v>0</v>
      </c>
      <c r="DK1247">
        <f t="shared" si="2071"/>
        <v>17.562363686111969</v>
      </c>
      <c r="DL1247" s="1">
        <f t="shared" si="2031"/>
        <v>2.0285481625139217E-4</v>
      </c>
      <c r="DM1247" s="1">
        <f t="shared" si="2032"/>
        <v>0.1434933181525247</v>
      </c>
      <c r="DN1247" s="1">
        <f t="shared" si="2033"/>
        <v>1.5501228612481675E-6</v>
      </c>
      <c r="DO1247" s="1">
        <f>IF(DM1247&gt;$D$1,Sourcedata!$B$90*(2*DK1247/1000000)/fluid_kinevisco,(DK1247*2/1000000)^(4/3)*epsilon^(1/3)/fluid_kinevisco)</f>
        <v>8.7140807369611217E-2</v>
      </c>
      <c r="DP1247" s="1">
        <f>2+0.6*DO1247^0.5*Sourcedata!$B$92^(1/3)</f>
        <v>3.850271717594131</v>
      </c>
      <c r="DQ1247" s="1">
        <f t="shared" si="2072"/>
        <v>9.1226619699899683</v>
      </c>
      <c r="DR1247" s="1">
        <f t="shared" si="2034"/>
        <v>4.8963400816475824</v>
      </c>
      <c r="DS1247" s="1">
        <f>IF(DK1247=0,0,Sourcedata!$C$13*EXP(2*Sourcedata!$C$28*Sourcedata!$C$10/Sourcedata!$C$12/Sourcedata!$C$34/DK1247*1000000))</f>
        <v>1.5003036387701236</v>
      </c>
      <c r="DT1247" s="1">
        <f t="shared" si="2035"/>
        <v>-5.485476275145388E-10</v>
      </c>
      <c r="DU1247" s="1">
        <f t="shared" si="2073"/>
        <v>4.9369286476313479E-10</v>
      </c>
      <c r="DV1247">
        <f t="shared" si="2074"/>
        <v>3.9481603962847502E-8</v>
      </c>
      <c r="DX1247" s="26">
        <f t="shared" si="1983"/>
        <v>2.496247679932393E-5</v>
      </c>
      <c r="DY1247">
        <f t="shared" si="1972"/>
        <v>0.31124999999999764</v>
      </c>
      <c r="DZ1247" s="1">
        <f t="shared" si="1973"/>
        <v>3.7523200676067445E-2</v>
      </c>
      <c r="EA1247" s="1">
        <f t="shared" si="1984"/>
        <v>24.96247679932393</v>
      </c>
      <c r="EB1247" s="1">
        <f t="shared" si="1977"/>
        <v>0</v>
      </c>
      <c r="EC1247" s="1"/>
      <c r="ED1247" s="1">
        <f t="shared" si="1978"/>
        <v>24.999999999999996</v>
      </c>
      <c r="EE1247" s="1">
        <f t="shared" si="1979"/>
        <v>24.96247679932393</v>
      </c>
      <c r="EF1247">
        <f t="shared" si="1974"/>
        <v>99.849907197295721</v>
      </c>
      <c r="EG1247">
        <f t="shared" si="1975"/>
        <v>0</v>
      </c>
      <c r="EH1247" s="1"/>
      <c r="EI1247">
        <f t="shared" si="1976"/>
        <v>99.849907197295735</v>
      </c>
      <c r="EK1247">
        <f t="shared" si="1980"/>
        <v>0.31124999999999764</v>
      </c>
      <c r="EL1247">
        <f t="shared" si="1981"/>
        <v>0.31</v>
      </c>
      <c r="EM1247">
        <f t="shared" si="1982"/>
        <v>99.849907197295721</v>
      </c>
    </row>
    <row r="1248" spans="6:143" x14ac:dyDescent="0.2">
      <c r="F1248">
        <f>F1247+Sourcedata!$C$36*3600/4000</f>
        <v>1117.7999999999913</v>
      </c>
      <c r="G1248">
        <f t="shared" si="2036"/>
        <v>0</v>
      </c>
      <c r="H1248" s="1">
        <f t="shared" si="1985"/>
        <v>0</v>
      </c>
      <c r="I1248" s="1" t="e">
        <f t="shared" si="1986"/>
        <v>#DIV/0!</v>
      </c>
      <c r="J1248" s="1">
        <f t="shared" si="1987"/>
        <v>0</v>
      </c>
      <c r="K1248" s="1" t="e">
        <f>IF(I1248&gt;$D$1,Sourcedata!$B$90*(2*G1248/1000000)/fluid_kinevisco,(G1248*2/1000000)^(4/3)*epsilon^(1/3)/fluid_kinevisco)</f>
        <v>#DIV/0!</v>
      </c>
      <c r="L1248" s="1" t="e">
        <f>2+0.6*K1248^0.5*Sourcedata!$B$92^(1/3)</f>
        <v>#DIV/0!</v>
      </c>
      <c r="M1248" s="1" t="e">
        <f t="shared" si="1988"/>
        <v>#DIV/0!</v>
      </c>
      <c r="N1248" s="1" t="e">
        <f t="shared" si="1989"/>
        <v>#DIV/0!</v>
      </c>
      <c r="O1248" s="1">
        <f>IF(G1248=0,0,Sourcedata!$C$13*EXP(2*Sourcedata!$C$28*Sourcedata!$C$10/Sourcedata!$C$12/Sourcedata!$C$34/G1248*1000000))</f>
        <v>0</v>
      </c>
      <c r="P1248" s="1">
        <f t="shared" si="1990"/>
        <v>0</v>
      </c>
      <c r="Q1248" s="1">
        <f t="shared" si="2037"/>
        <v>0</v>
      </c>
      <c r="R1248">
        <f t="shared" si="2043"/>
        <v>0</v>
      </c>
      <c r="S1248">
        <f t="shared" si="2038"/>
        <v>0</v>
      </c>
      <c r="T1248" s="1">
        <f t="shared" si="1991"/>
        <v>0</v>
      </c>
      <c r="U1248" s="1" t="e">
        <f t="shared" si="1992"/>
        <v>#DIV/0!</v>
      </c>
      <c r="V1248" s="1">
        <f t="shared" si="1993"/>
        <v>0</v>
      </c>
      <c r="W1248" s="1" t="e">
        <f>IF(U1248&gt;$D$1,Sourcedata!$B$90*(2*S1248/1000000)/fluid_kinevisco,(S1248*2/1000000)^(4/3)*epsilon^(1/3)/fluid_kinevisco)</f>
        <v>#DIV/0!</v>
      </c>
      <c r="X1248" s="1" t="e">
        <f>2+0.6*W1248^0.5*Sourcedata!$B$92^(1/3)</f>
        <v>#DIV/0!</v>
      </c>
      <c r="Y1248" s="1" t="e">
        <f t="shared" si="2044"/>
        <v>#DIV/0!</v>
      </c>
      <c r="Z1248" s="1" t="e">
        <f t="shared" si="1994"/>
        <v>#DIV/0!</v>
      </c>
      <c r="AA1248" s="1">
        <f>IF(S1248=0,0,Sourcedata!$C$13*EXP(2*Sourcedata!$C$28*Sourcedata!$C$10/Sourcedata!$C$12/Sourcedata!$C$34/S1248*1000000))</f>
        <v>0</v>
      </c>
      <c r="AB1248" s="1">
        <f t="shared" si="1995"/>
        <v>0</v>
      </c>
      <c r="AC1248" s="1">
        <f t="shared" si="2045"/>
        <v>0</v>
      </c>
      <c r="AD1248">
        <f t="shared" si="2046"/>
        <v>0</v>
      </c>
      <c r="AE1248">
        <f t="shared" si="2039"/>
        <v>0</v>
      </c>
      <c r="AF1248" s="1">
        <f t="shared" si="1996"/>
        <v>0</v>
      </c>
      <c r="AG1248" s="1" t="e">
        <f t="shared" si="1997"/>
        <v>#DIV/0!</v>
      </c>
      <c r="AH1248" s="1">
        <f t="shared" si="1998"/>
        <v>0</v>
      </c>
      <c r="AI1248" s="1" t="e">
        <f>IF(AG1248&gt;$D$1,Sourcedata!$B$90*(2*AE1248/1000000)/fluid_kinevisco,(AE1248*2/1000000)^(4/3)*epsilon^(1/3)/fluid_kinevisco)</f>
        <v>#DIV/0!</v>
      </c>
      <c r="AJ1248" s="1" t="e">
        <f>2+0.6*AI1248^0.5*Sourcedata!$B$92^(1/3)</f>
        <v>#DIV/0!</v>
      </c>
      <c r="AK1248" s="1" t="e">
        <f t="shared" si="2047"/>
        <v>#DIV/0!</v>
      </c>
      <c r="AL1248" s="1" t="e">
        <f t="shared" si="1999"/>
        <v>#DIV/0!</v>
      </c>
      <c r="AM1248" s="1">
        <f>IF(AE1248=0,0,Sourcedata!$C$13*EXP(2*Sourcedata!$C$28*Sourcedata!$C$10/Sourcedata!$C$12/Sourcedata!$C$34/AE1248*1000000))</f>
        <v>0</v>
      </c>
      <c r="AN1248" s="1">
        <f t="shared" si="2000"/>
        <v>0</v>
      </c>
      <c r="AO1248" s="1">
        <f t="shared" si="2048"/>
        <v>0</v>
      </c>
      <c r="AP1248">
        <f t="shared" si="2049"/>
        <v>0</v>
      </c>
      <c r="AQ1248">
        <f t="shared" si="2040"/>
        <v>0</v>
      </c>
      <c r="AR1248" s="1">
        <f t="shared" si="2001"/>
        <v>0</v>
      </c>
      <c r="AS1248" s="1" t="e">
        <f t="shared" si="2002"/>
        <v>#DIV/0!</v>
      </c>
      <c r="AT1248" s="1">
        <f t="shared" si="2003"/>
        <v>0</v>
      </c>
      <c r="AU1248" s="1" t="e">
        <f>IF(AS1248&gt;$D$1,Sourcedata!$B$90*(2*AQ1248/1000000)/fluid_kinevisco,(AQ1248*2/1000000)^(4/3)*epsilon^(1/3)/fluid_kinevisco)</f>
        <v>#DIV/0!</v>
      </c>
      <c r="AV1248" s="1" t="e">
        <f>2+0.6*AU1248^0.5*Sourcedata!$B$92^(1/3)</f>
        <v>#DIV/0!</v>
      </c>
      <c r="AW1248" s="1" t="e">
        <f t="shared" si="2050"/>
        <v>#DIV/0!</v>
      </c>
      <c r="AX1248" s="1" t="e">
        <f t="shared" si="2004"/>
        <v>#DIV/0!</v>
      </c>
      <c r="AY1248" s="1">
        <f>IF(AQ1248=0,0,Sourcedata!$C$13*EXP(2*Sourcedata!$C$28*Sourcedata!$C$10/Sourcedata!$C$12/Sourcedata!$C$34/AQ1248*1000000))</f>
        <v>0</v>
      </c>
      <c r="AZ1248" s="1">
        <f t="shared" si="2005"/>
        <v>0</v>
      </c>
      <c r="BA1248" s="1">
        <f t="shared" si="2051"/>
        <v>0</v>
      </c>
      <c r="BB1248">
        <f t="shared" si="2052"/>
        <v>0</v>
      </c>
      <c r="BC1248">
        <f t="shared" si="2053"/>
        <v>0</v>
      </c>
      <c r="BD1248" s="1">
        <f t="shared" si="2006"/>
        <v>0</v>
      </c>
      <c r="BE1248" s="1" t="e">
        <f t="shared" si="2007"/>
        <v>#DIV/0!</v>
      </c>
      <c r="BF1248" s="1">
        <f t="shared" si="2008"/>
        <v>0</v>
      </c>
      <c r="BG1248" s="1" t="e">
        <f>IF(BE1248&gt;$D$1,Sourcedata!$B$90*(2*BC1248/1000000)/fluid_kinevisco,(BC1248*2/1000000)^(4/3)*epsilon^(1/3)/fluid_kinevisco)</f>
        <v>#DIV/0!</v>
      </c>
      <c r="BH1248" s="1" t="e">
        <f>2+0.6*BG1248^0.5*Sourcedata!$B$92^(1/3)</f>
        <v>#DIV/0!</v>
      </c>
      <c r="BI1248" s="1" t="e">
        <f t="shared" si="2054"/>
        <v>#DIV/0!</v>
      </c>
      <c r="BJ1248" s="1" t="e">
        <f t="shared" si="2009"/>
        <v>#DIV/0!</v>
      </c>
      <c r="BK1248" s="1">
        <f>IF(BC1248=0,0,Sourcedata!$C$13*EXP(2*Sourcedata!$C$28*Sourcedata!$C$10/Sourcedata!$C$12/Sourcedata!$C$34/BC1248*1000000))</f>
        <v>0</v>
      </c>
      <c r="BL1248" s="1">
        <f t="shared" si="2010"/>
        <v>0</v>
      </c>
      <c r="BM1248" s="1">
        <f t="shared" si="2055"/>
        <v>0</v>
      </c>
      <c r="BN1248">
        <f t="shared" si="2056"/>
        <v>0</v>
      </c>
      <c r="BO1248">
        <f t="shared" si="2057"/>
        <v>0</v>
      </c>
      <c r="BP1248" s="1">
        <f t="shared" si="2011"/>
        <v>0</v>
      </c>
      <c r="BQ1248" s="1" t="e">
        <f t="shared" si="2012"/>
        <v>#DIV/0!</v>
      </c>
      <c r="BR1248" s="1">
        <f t="shared" si="2013"/>
        <v>0</v>
      </c>
      <c r="BS1248" s="1" t="e">
        <f>IF(BQ1248&gt;$D$1,Sourcedata!$B$90*(2*BO1248/1000000)/fluid_kinevisco,(BO1248*2/1000000)^(4/3)*epsilon^(1/3)/fluid_kinevisco)</f>
        <v>#DIV/0!</v>
      </c>
      <c r="BT1248" s="1" t="e">
        <f>2+0.6*BS1248^0.5*Sourcedata!$B$92^(1/3)</f>
        <v>#DIV/0!</v>
      </c>
      <c r="BU1248" s="1" t="e">
        <f t="shared" si="2058"/>
        <v>#DIV/0!</v>
      </c>
      <c r="BV1248" s="1" t="e">
        <f t="shared" si="2014"/>
        <v>#DIV/0!</v>
      </c>
      <c r="BW1248" s="1">
        <f>IF(BO1248=0,0,Sourcedata!$C$13*EXP(2*Sourcedata!$C$28*Sourcedata!$C$10/Sourcedata!$C$12/Sourcedata!$C$34/BO1248*1000000))</f>
        <v>0</v>
      </c>
      <c r="BX1248" s="1">
        <f t="shared" si="2015"/>
        <v>0</v>
      </c>
      <c r="BY1248" s="1">
        <f t="shared" si="2059"/>
        <v>0</v>
      </c>
      <c r="BZ1248">
        <f t="shared" si="2060"/>
        <v>0</v>
      </c>
      <c r="CA1248">
        <f t="shared" si="2041"/>
        <v>0</v>
      </c>
      <c r="CB1248" s="1">
        <f t="shared" si="2016"/>
        <v>0</v>
      </c>
      <c r="CC1248" s="1" t="e">
        <f t="shared" si="2017"/>
        <v>#DIV/0!</v>
      </c>
      <c r="CD1248" s="1">
        <f t="shared" si="2018"/>
        <v>0</v>
      </c>
      <c r="CE1248" s="1" t="e">
        <f>IF(CC1248&gt;$D$1,Sourcedata!$B$90*(2*CA1248/1000000)/fluid_kinevisco,(CA1248*2/1000000)^(4/3)*epsilon^(1/3)/fluid_kinevisco)</f>
        <v>#DIV/0!</v>
      </c>
      <c r="CF1248" s="1" t="e">
        <f>2+0.6*CE1248^0.5*Sourcedata!$B$92^(1/3)</f>
        <v>#DIV/0!</v>
      </c>
      <c r="CG1248" s="1" t="e">
        <f t="shared" si="2061"/>
        <v>#DIV/0!</v>
      </c>
      <c r="CH1248" s="1" t="e">
        <f t="shared" si="2019"/>
        <v>#DIV/0!</v>
      </c>
      <c r="CI1248" s="1">
        <f>IF(CA1248=0,0,Sourcedata!$C$13*EXP(2*Sourcedata!$C$28*Sourcedata!$C$10/Sourcedata!$C$12/Sourcedata!$C$34/CA1248*1000000))</f>
        <v>0</v>
      </c>
      <c r="CJ1248" s="1">
        <f t="shared" si="2020"/>
        <v>0</v>
      </c>
      <c r="CK1248" s="1">
        <f t="shared" si="2062"/>
        <v>0</v>
      </c>
      <c r="CL1248">
        <f t="shared" si="2042"/>
        <v>0</v>
      </c>
      <c r="CM1248">
        <f t="shared" si="2063"/>
        <v>0</v>
      </c>
      <c r="CN1248" s="1">
        <f t="shared" si="2021"/>
        <v>0</v>
      </c>
      <c r="CO1248" s="1" t="e">
        <f t="shared" si="2022"/>
        <v>#DIV/0!</v>
      </c>
      <c r="CP1248" s="1">
        <f t="shared" si="2023"/>
        <v>0</v>
      </c>
      <c r="CQ1248" s="1" t="e">
        <f>IF(CO1248&gt;$D$1,Sourcedata!$B$90*(2*CM1248/1000000)/fluid_kinevisco,(CM1248*2/1000000)^(4/3)*epsilon^(1/3)/fluid_kinevisco)</f>
        <v>#DIV/0!</v>
      </c>
      <c r="CR1248" s="1" t="e">
        <f>2+0.6*CQ1248^0.5*Sourcedata!$B$92^(1/3)</f>
        <v>#DIV/0!</v>
      </c>
      <c r="CS1248" s="1" t="e">
        <f t="shared" si="2064"/>
        <v>#DIV/0!</v>
      </c>
      <c r="CT1248" s="1" t="e">
        <f t="shared" si="2024"/>
        <v>#DIV/0!</v>
      </c>
      <c r="CU1248" s="1">
        <f>IF(CM1248=0,0,Sourcedata!$C$13*EXP(2*Sourcedata!$C$28*Sourcedata!$C$10/Sourcedata!$C$12/Sourcedata!$C$34/CM1248*1000000))</f>
        <v>0</v>
      </c>
      <c r="CV1248" s="1">
        <f t="shared" si="2025"/>
        <v>0</v>
      </c>
      <c r="CW1248" s="1">
        <f t="shared" si="2065"/>
        <v>0</v>
      </c>
      <c r="CX1248">
        <f t="shared" si="2066"/>
        <v>0</v>
      </c>
      <c r="CY1248">
        <f t="shared" si="2067"/>
        <v>0</v>
      </c>
      <c r="CZ1248" s="1">
        <f t="shared" si="2026"/>
        <v>0</v>
      </c>
      <c r="DA1248" s="1" t="e">
        <f t="shared" si="2027"/>
        <v>#DIV/0!</v>
      </c>
      <c r="DB1248" s="1">
        <f t="shared" si="2028"/>
        <v>0</v>
      </c>
      <c r="DC1248" s="1" t="e">
        <f>IF(DA1248&gt;$D$1,Sourcedata!$B$90*(2*CY1248/1000000)/fluid_kinevisco,(CY1248*2/1000000)^(4/3)*epsilon^(1/3)/fluid_kinevisco)</f>
        <v>#DIV/0!</v>
      </c>
      <c r="DD1248" s="1" t="e">
        <f>2+0.6*DC1248^0.5*Sourcedata!$B$92^(1/3)</f>
        <v>#DIV/0!</v>
      </c>
      <c r="DE1248" s="1" t="e">
        <f t="shared" si="2068"/>
        <v>#DIV/0!</v>
      </c>
      <c r="DF1248" s="1" t="e">
        <f t="shared" si="2029"/>
        <v>#DIV/0!</v>
      </c>
      <c r="DG1248" s="1">
        <f>IF(CY1248=0,0,Sourcedata!$C$13*EXP(2*Sourcedata!$C$28*Sourcedata!$C$10/Sourcedata!$C$12/Sourcedata!$C$34/CY1248*1000000))</f>
        <v>0</v>
      </c>
      <c r="DH1248" s="1">
        <f t="shared" si="2030"/>
        <v>0</v>
      </c>
      <c r="DI1248" s="1">
        <f t="shared" si="2069"/>
        <v>0</v>
      </c>
      <c r="DJ1248">
        <f t="shared" si="2070"/>
        <v>0</v>
      </c>
      <c r="DK1248">
        <f t="shared" si="2071"/>
        <v>17.488854293481523</v>
      </c>
      <c r="DL1248" s="1">
        <f t="shared" si="2031"/>
        <v>2.0116022352242296E-4</v>
      </c>
      <c r="DM1248" s="1">
        <f t="shared" si="2032"/>
        <v>0.14289558114245002</v>
      </c>
      <c r="DN1248" s="1">
        <f t="shared" si="2033"/>
        <v>1.5429873078417738E-6</v>
      </c>
      <c r="DO1248" s="1">
        <f>IF(DM1248&gt;$D$1,Sourcedata!$B$90*(2*DK1248/1000000)/fluid_kinevisco,(DK1248*2/1000000)^(4/3)*epsilon^(1/3)/fluid_kinevisco)</f>
        <v>8.6654829122200697E-2</v>
      </c>
      <c r="DP1248" s="1">
        <f>2+0.6*DO1248^0.5*Sourcedata!$B$92^(1/3)</f>
        <v>3.8451050854247688</v>
      </c>
      <c r="DQ1248" s="1">
        <f t="shared" si="2072"/>
        <v>9.0966846964857559</v>
      </c>
      <c r="DR1248" s="1">
        <f t="shared" si="2034"/>
        <v>4.882397488368448</v>
      </c>
      <c r="DS1248" s="1">
        <f>IF(DK1248=0,0,Sourcedata!$C$13*EXP(2*Sourcedata!$C$28*Sourcedata!$C$10/Sourcedata!$C$12/Sourcedata!$C$34/DK1248*1000000))</f>
        <v>1.5003049151584815</v>
      </c>
      <c r="DT1248" s="1">
        <f t="shared" si="2035"/>
        <v>-5.4551887654133025E-10</v>
      </c>
      <c r="DU1248" s="1">
        <f t="shared" si="2073"/>
        <v>4.909669888872468E-10</v>
      </c>
      <c r="DV1248">
        <f t="shared" si="2074"/>
        <v>3.898791109808437E-8</v>
      </c>
      <c r="DX1248" s="26">
        <f t="shared" si="1983"/>
        <v>2.4962959569214224E-5</v>
      </c>
      <c r="DY1248">
        <f t="shared" si="1972"/>
        <v>0.31149999999999767</v>
      </c>
      <c r="DZ1248" s="1">
        <f t="shared" si="1973"/>
        <v>3.7040430785773487E-2</v>
      </c>
      <c r="EA1248" s="1">
        <f t="shared" si="1984"/>
        <v>24.962959569214224</v>
      </c>
      <c r="EB1248" s="1">
        <f t="shared" si="1977"/>
        <v>0</v>
      </c>
      <c r="EC1248" s="1"/>
      <c r="ED1248" s="1">
        <f t="shared" si="1978"/>
        <v>24.999999999999996</v>
      </c>
      <c r="EE1248" s="1">
        <f t="shared" si="1979"/>
        <v>24.962959569214224</v>
      </c>
      <c r="EF1248">
        <f t="shared" si="1974"/>
        <v>99.851838276856896</v>
      </c>
      <c r="EG1248">
        <f t="shared" si="1975"/>
        <v>0</v>
      </c>
      <c r="EH1248" s="1"/>
      <c r="EI1248">
        <f t="shared" si="1976"/>
        <v>99.85183827685691</v>
      </c>
      <c r="EK1248">
        <f t="shared" si="1980"/>
        <v>0.31149999999999767</v>
      </c>
      <c r="EL1248">
        <f t="shared" si="1981"/>
        <v>0.31</v>
      </c>
      <c r="EM1248">
        <f t="shared" si="1982"/>
        <v>99.851838276856896</v>
      </c>
    </row>
    <row r="1249" spans="6:143" x14ac:dyDescent="0.2">
      <c r="F1249">
        <f>F1248+Sourcedata!$C$36*3600/4000</f>
        <v>1118.6999999999914</v>
      </c>
      <c r="G1249">
        <f t="shared" si="2036"/>
        <v>0</v>
      </c>
      <c r="H1249" s="1">
        <f t="shared" si="1985"/>
        <v>0</v>
      </c>
      <c r="I1249" s="1" t="e">
        <f t="shared" si="1986"/>
        <v>#DIV/0!</v>
      </c>
      <c r="J1249" s="1">
        <f t="shared" si="1987"/>
        <v>0</v>
      </c>
      <c r="K1249" s="1" t="e">
        <f>IF(I1249&gt;$D$1,Sourcedata!$B$90*(2*G1249/1000000)/fluid_kinevisco,(G1249*2/1000000)^(4/3)*epsilon^(1/3)/fluid_kinevisco)</f>
        <v>#DIV/0!</v>
      </c>
      <c r="L1249" s="1" t="e">
        <f>2+0.6*K1249^0.5*Sourcedata!$B$92^(1/3)</f>
        <v>#DIV/0!</v>
      </c>
      <c r="M1249" s="1" t="e">
        <f t="shared" si="1988"/>
        <v>#DIV/0!</v>
      </c>
      <c r="N1249" s="1" t="e">
        <f t="shared" si="1989"/>
        <v>#DIV/0!</v>
      </c>
      <c r="O1249" s="1">
        <f>IF(G1249=0,0,Sourcedata!$C$13*EXP(2*Sourcedata!$C$28*Sourcedata!$C$10/Sourcedata!$C$12/Sourcedata!$C$34/G1249*1000000))</f>
        <v>0</v>
      </c>
      <c r="P1249" s="1">
        <f t="shared" si="1990"/>
        <v>0</v>
      </c>
      <c r="Q1249" s="1">
        <f t="shared" si="2037"/>
        <v>0</v>
      </c>
      <c r="R1249">
        <f t="shared" si="2043"/>
        <v>0</v>
      </c>
      <c r="S1249">
        <f t="shared" si="2038"/>
        <v>0</v>
      </c>
      <c r="T1249" s="1">
        <f t="shared" si="1991"/>
        <v>0</v>
      </c>
      <c r="U1249" s="1" t="e">
        <f t="shared" si="1992"/>
        <v>#DIV/0!</v>
      </c>
      <c r="V1249" s="1">
        <f t="shared" si="1993"/>
        <v>0</v>
      </c>
      <c r="W1249" s="1" t="e">
        <f>IF(U1249&gt;$D$1,Sourcedata!$B$90*(2*S1249/1000000)/fluid_kinevisco,(S1249*2/1000000)^(4/3)*epsilon^(1/3)/fluid_kinevisco)</f>
        <v>#DIV/0!</v>
      </c>
      <c r="X1249" s="1" t="e">
        <f>2+0.6*W1249^0.5*Sourcedata!$B$92^(1/3)</f>
        <v>#DIV/0!</v>
      </c>
      <c r="Y1249" s="1" t="e">
        <f t="shared" si="2044"/>
        <v>#DIV/0!</v>
      </c>
      <c r="Z1249" s="1" t="e">
        <f t="shared" si="1994"/>
        <v>#DIV/0!</v>
      </c>
      <c r="AA1249" s="1">
        <f>IF(S1249=0,0,Sourcedata!$C$13*EXP(2*Sourcedata!$C$28*Sourcedata!$C$10/Sourcedata!$C$12/Sourcedata!$C$34/S1249*1000000))</f>
        <v>0</v>
      </c>
      <c r="AB1249" s="1">
        <f t="shared" si="1995"/>
        <v>0</v>
      </c>
      <c r="AC1249" s="1">
        <f t="shared" si="2045"/>
        <v>0</v>
      </c>
      <c r="AD1249">
        <f t="shared" si="2046"/>
        <v>0</v>
      </c>
      <c r="AE1249">
        <f t="shared" si="2039"/>
        <v>0</v>
      </c>
      <c r="AF1249" s="1">
        <f t="shared" si="1996"/>
        <v>0</v>
      </c>
      <c r="AG1249" s="1" t="e">
        <f t="shared" si="1997"/>
        <v>#DIV/0!</v>
      </c>
      <c r="AH1249" s="1">
        <f t="shared" si="1998"/>
        <v>0</v>
      </c>
      <c r="AI1249" s="1" t="e">
        <f>IF(AG1249&gt;$D$1,Sourcedata!$B$90*(2*AE1249/1000000)/fluid_kinevisco,(AE1249*2/1000000)^(4/3)*epsilon^(1/3)/fluid_kinevisco)</f>
        <v>#DIV/0!</v>
      </c>
      <c r="AJ1249" s="1" t="e">
        <f>2+0.6*AI1249^0.5*Sourcedata!$B$92^(1/3)</f>
        <v>#DIV/0!</v>
      </c>
      <c r="AK1249" s="1" t="e">
        <f t="shared" si="2047"/>
        <v>#DIV/0!</v>
      </c>
      <c r="AL1249" s="1" t="e">
        <f t="shared" si="1999"/>
        <v>#DIV/0!</v>
      </c>
      <c r="AM1249" s="1">
        <f>IF(AE1249=0,0,Sourcedata!$C$13*EXP(2*Sourcedata!$C$28*Sourcedata!$C$10/Sourcedata!$C$12/Sourcedata!$C$34/AE1249*1000000))</f>
        <v>0</v>
      </c>
      <c r="AN1249" s="1">
        <f t="shared" si="2000"/>
        <v>0</v>
      </c>
      <c r="AO1249" s="1">
        <f t="shared" si="2048"/>
        <v>0</v>
      </c>
      <c r="AP1249">
        <f t="shared" si="2049"/>
        <v>0</v>
      </c>
      <c r="AQ1249">
        <f t="shared" si="2040"/>
        <v>0</v>
      </c>
      <c r="AR1249" s="1">
        <f t="shared" si="2001"/>
        <v>0</v>
      </c>
      <c r="AS1249" s="1" t="e">
        <f t="shared" si="2002"/>
        <v>#DIV/0!</v>
      </c>
      <c r="AT1249" s="1">
        <f t="shared" si="2003"/>
        <v>0</v>
      </c>
      <c r="AU1249" s="1" t="e">
        <f>IF(AS1249&gt;$D$1,Sourcedata!$B$90*(2*AQ1249/1000000)/fluid_kinevisco,(AQ1249*2/1000000)^(4/3)*epsilon^(1/3)/fluid_kinevisco)</f>
        <v>#DIV/0!</v>
      </c>
      <c r="AV1249" s="1" t="e">
        <f>2+0.6*AU1249^0.5*Sourcedata!$B$92^(1/3)</f>
        <v>#DIV/0!</v>
      </c>
      <c r="AW1249" s="1" t="e">
        <f t="shared" si="2050"/>
        <v>#DIV/0!</v>
      </c>
      <c r="AX1249" s="1" t="e">
        <f t="shared" si="2004"/>
        <v>#DIV/0!</v>
      </c>
      <c r="AY1249" s="1">
        <f>IF(AQ1249=0,0,Sourcedata!$C$13*EXP(2*Sourcedata!$C$28*Sourcedata!$C$10/Sourcedata!$C$12/Sourcedata!$C$34/AQ1249*1000000))</f>
        <v>0</v>
      </c>
      <c r="AZ1249" s="1">
        <f t="shared" si="2005"/>
        <v>0</v>
      </c>
      <c r="BA1249" s="1">
        <f t="shared" si="2051"/>
        <v>0</v>
      </c>
      <c r="BB1249">
        <f t="shared" si="2052"/>
        <v>0</v>
      </c>
      <c r="BC1249">
        <f t="shared" si="2053"/>
        <v>0</v>
      </c>
      <c r="BD1249" s="1">
        <f t="shared" si="2006"/>
        <v>0</v>
      </c>
      <c r="BE1249" s="1" t="e">
        <f t="shared" si="2007"/>
        <v>#DIV/0!</v>
      </c>
      <c r="BF1249" s="1">
        <f t="shared" si="2008"/>
        <v>0</v>
      </c>
      <c r="BG1249" s="1" t="e">
        <f>IF(BE1249&gt;$D$1,Sourcedata!$B$90*(2*BC1249/1000000)/fluid_kinevisco,(BC1249*2/1000000)^(4/3)*epsilon^(1/3)/fluid_kinevisco)</f>
        <v>#DIV/0!</v>
      </c>
      <c r="BH1249" s="1" t="e">
        <f>2+0.6*BG1249^0.5*Sourcedata!$B$92^(1/3)</f>
        <v>#DIV/0!</v>
      </c>
      <c r="BI1249" s="1" t="e">
        <f t="shared" si="2054"/>
        <v>#DIV/0!</v>
      </c>
      <c r="BJ1249" s="1" t="e">
        <f t="shared" si="2009"/>
        <v>#DIV/0!</v>
      </c>
      <c r="BK1249" s="1">
        <f>IF(BC1249=0,0,Sourcedata!$C$13*EXP(2*Sourcedata!$C$28*Sourcedata!$C$10/Sourcedata!$C$12/Sourcedata!$C$34/BC1249*1000000))</f>
        <v>0</v>
      </c>
      <c r="BL1249" s="1">
        <f t="shared" si="2010"/>
        <v>0</v>
      </c>
      <c r="BM1249" s="1">
        <f t="shared" si="2055"/>
        <v>0</v>
      </c>
      <c r="BN1249">
        <f t="shared" si="2056"/>
        <v>0</v>
      </c>
      <c r="BO1249">
        <f t="shared" si="2057"/>
        <v>0</v>
      </c>
      <c r="BP1249" s="1">
        <f t="shared" si="2011"/>
        <v>0</v>
      </c>
      <c r="BQ1249" s="1" t="e">
        <f t="shared" si="2012"/>
        <v>#DIV/0!</v>
      </c>
      <c r="BR1249" s="1">
        <f t="shared" si="2013"/>
        <v>0</v>
      </c>
      <c r="BS1249" s="1" t="e">
        <f>IF(BQ1249&gt;$D$1,Sourcedata!$B$90*(2*BO1249/1000000)/fluid_kinevisco,(BO1249*2/1000000)^(4/3)*epsilon^(1/3)/fluid_kinevisco)</f>
        <v>#DIV/0!</v>
      </c>
      <c r="BT1249" s="1" t="e">
        <f>2+0.6*BS1249^0.5*Sourcedata!$B$92^(1/3)</f>
        <v>#DIV/0!</v>
      </c>
      <c r="BU1249" s="1" t="e">
        <f t="shared" si="2058"/>
        <v>#DIV/0!</v>
      </c>
      <c r="BV1249" s="1" t="e">
        <f t="shared" si="2014"/>
        <v>#DIV/0!</v>
      </c>
      <c r="BW1249" s="1">
        <f>IF(BO1249=0,0,Sourcedata!$C$13*EXP(2*Sourcedata!$C$28*Sourcedata!$C$10/Sourcedata!$C$12/Sourcedata!$C$34/BO1249*1000000))</f>
        <v>0</v>
      </c>
      <c r="BX1249" s="1">
        <f t="shared" si="2015"/>
        <v>0</v>
      </c>
      <c r="BY1249" s="1">
        <f t="shared" si="2059"/>
        <v>0</v>
      </c>
      <c r="BZ1249">
        <f t="shared" si="2060"/>
        <v>0</v>
      </c>
      <c r="CA1249">
        <f t="shared" si="2041"/>
        <v>0</v>
      </c>
      <c r="CB1249" s="1">
        <f t="shared" si="2016"/>
        <v>0</v>
      </c>
      <c r="CC1249" s="1" t="e">
        <f t="shared" si="2017"/>
        <v>#DIV/0!</v>
      </c>
      <c r="CD1249" s="1">
        <f t="shared" si="2018"/>
        <v>0</v>
      </c>
      <c r="CE1249" s="1" t="e">
        <f>IF(CC1249&gt;$D$1,Sourcedata!$B$90*(2*CA1249/1000000)/fluid_kinevisco,(CA1249*2/1000000)^(4/3)*epsilon^(1/3)/fluid_kinevisco)</f>
        <v>#DIV/0!</v>
      </c>
      <c r="CF1249" s="1" t="e">
        <f>2+0.6*CE1249^0.5*Sourcedata!$B$92^(1/3)</f>
        <v>#DIV/0!</v>
      </c>
      <c r="CG1249" s="1" t="e">
        <f t="shared" si="2061"/>
        <v>#DIV/0!</v>
      </c>
      <c r="CH1249" s="1" t="e">
        <f t="shared" si="2019"/>
        <v>#DIV/0!</v>
      </c>
      <c r="CI1249" s="1">
        <f>IF(CA1249=0,0,Sourcedata!$C$13*EXP(2*Sourcedata!$C$28*Sourcedata!$C$10/Sourcedata!$C$12/Sourcedata!$C$34/CA1249*1000000))</f>
        <v>0</v>
      </c>
      <c r="CJ1249" s="1">
        <f t="shared" si="2020"/>
        <v>0</v>
      </c>
      <c r="CK1249" s="1">
        <f t="shared" si="2062"/>
        <v>0</v>
      </c>
      <c r="CL1249">
        <f t="shared" si="2042"/>
        <v>0</v>
      </c>
      <c r="CM1249">
        <f t="shared" si="2063"/>
        <v>0</v>
      </c>
      <c r="CN1249" s="1">
        <f t="shared" si="2021"/>
        <v>0</v>
      </c>
      <c r="CO1249" s="1" t="e">
        <f t="shared" si="2022"/>
        <v>#DIV/0!</v>
      </c>
      <c r="CP1249" s="1">
        <f t="shared" si="2023"/>
        <v>0</v>
      </c>
      <c r="CQ1249" s="1" t="e">
        <f>IF(CO1249&gt;$D$1,Sourcedata!$B$90*(2*CM1249/1000000)/fluid_kinevisco,(CM1249*2/1000000)^(4/3)*epsilon^(1/3)/fluid_kinevisco)</f>
        <v>#DIV/0!</v>
      </c>
      <c r="CR1249" s="1" t="e">
        <f>2+0.6*CQ1249^0.5*Sourcedata!$B$92^(1/3)</f>
        <v>#DIV/0!</v>
      </c>
      <c r="CS1249" s="1" t="e">
        <f t="shared" si="2064"/>
        <v>#DIV/0!</v>
      </c>
      <c r="CT1249" s="1" t="e">
        <f t="shared" si="2024"/>
        <v>#DIV/0!</v>
      </c>
      <c r="CU1249" s="1">
        <f>IF(CM1249=0,0,Sourcedata!$C$13*EXP(2*Sourcedata!$C$28*Sourcedata!$C$10/Sourcedata!$C$12/Sourcedata!$C$34/CM1249*1000000))</f>
        <v>0</v>
      </c>
      <c r="CV1249" s="1">
        <f t="shared" si="2025"/>
        <v>0</v>
      </c>
      <c r="CW1249" s="1">
        <f t="shared" si="2065"/>
        <v>0</v>
      </c>
      <c r="CX1249">
        <f t="shared" si="2066"/>
        <v>0</v>
      </c>
      <c r="CY1249">
        <f t="shared" si="2067"/>
        <v>0</v>
      </c>
      <c r="CZ1249" s="1">
        <f t="shared" si="2026"/>
        <v>0</v>
      </c>
      <c r="DA1249" s="1" t="e">
        <f t="shared" si="2027"/>
        <v>#DIV/0!</v>
      </c>
      <c r="DB1249" s="1">
        <f t="shared" si="2028"/>
        <v>0</v>
      </c>
      <c r="DC1249" s="1" t="e">
        <f>IF(DA1249&gt;$D$1,Sourcedata!$B$90*(2*CY1249/1000000)/fluid_kinevisco,(CY1249*2/1000000)^(4/3)*epsilon^(1/3)/fluid_kinevisco)</f>
        <v>#DIV/0!</v>
      </c>
      <c r="DD1249" s="1" t="e">
        <f>2+0.6*DC1249^0.5*Sourcedata!$B$92^(1/3)</f>
        <v>#DIV/0!</v>
      </c>
      <c r="DE1249" s="1" t="e">
        <f t="shared" si="2068"/>
        <v>#DIV/0!</v>
      </c>
      <c r="DF1249" s="1" t="e">
        <f t="shared" si="2029"/>
        <v>#DIV/0!</v>
      </c>
      <c r="DG1249" s="1">
        <f>IF(CY1249=0,0,Sourcedata!$C$13*EXP(2*Sourcedata!$C$28*Sourcedata!$C$10/Sourcedata!$C$12/Sourcedata!$C$34/CY1249*1000000))</f>
        <v>0</v>
      </c>
      <c r="DH1249" s="1">
        <f t="shared" si="2030"/>
        <v>0</v>
      </c>
      <c r="DI1249" s="1">
        <f t="shared" si="2069"/>
        <v>0</v>
      </c>
      <c r="DJ1249">
        <f t="shared" si="2070"/>
        <v>0</v>
      </c>
      <c r="DK1249">
        <f t="shared" si="2071"/>
        <v>17.415132750373719</v>
      </c>
      <c r="DL1249" s="1">
        <f t="shared" si="2031"/>
        <v>1.9946787874144112E-4</v>
      </c>
      <c r="DM1249" s="1">
        <f t="shared" si="2032"/>
        <v>0.14229608286858708</v>
      </c>
      <c r="DN1249" s="1">
        <f t="shared" si="2033"/>
        <v>1.5358341726065066E-6</v>
      </c>
      <c r="DO1249" s="1">
        <f>IF(DM1249&gt;$D$1,Sourcedata!$B$90*(2*DK1249/1000000)/fluid_kinevisco,(DK1249*2/1000000)^(4/3)*epsilon^(1/3)/fluid_kinevisco)</f>
        <v>8.6168131691178998E-2</v>
      </c>
      <c r="DP1249" s="1">
        <f>2+0.6*DO1249^0.5*Sourcedata!$B$92^(1/3)</f>
        <v>3.8399162668415201</v>
      </c>
      <c r="DQ1249" s="1">
        <f t="shared" si="2072"/>
        <v>9.0705794294302873</v>
      </c>
      <c r="DR1249" s="1">
        <f t="shared" si="2034"/>
        <v>4.8683861980404401</v>
      </c>
      <c r="DS1249" s="1">
        <f>IF(DK1249=0,0,Sourcedata!$C$13*EXP(2*Sourcedata!$C$28*Sourcedata!$C$10/Sourcedata!$C$12/Sourcedata!$C$34/DK1249*1000000))</f>
        <v>1.5003062060536214</v>
      </c>
      <c r="DT1249" s="1">
        <f t="shared" si="2035"/>
        <v>-5.4248654803343351E-10</v>
      </c>
      <c r="DU1249" s="1">
        <f t="shared" si="2073"/>
        <v>4.8823789323013954E-10</v>
      </c>
      <c r="DV1249">
        <f t="shared" si="2074"/>
        <v>3.8496944109197124E-8</v>
      </c>
      <c r="DX1249" s="26">
        <f t="shared" si="1983"/>
        <v>2.4963439600119308E-5</v>
      </c>
      <c r="DY1249">
        <f t="shared" si="1972"/>
        <v>0.3117499999999977</v>
      </c>
      <c r="DZ1249" s="1">
        <f t="shared" si="1973"/>
        <v>3.6560399880689508E-2</v>
      </c>
      <c r="EA1249" s="1">
        <f t="shared" si="1984"/>
        <v>24.963439600119308</v>
      </c>
      <c r="EB1249" s="1">
        <f t="shared" si="1977"/>
        <v>0</v>
      </c>
      <c r="EC1249" s="1"/>
      <c r="ED1249" s="1">
        <f t="shared" si="1978"/>
        <v>24.999999999999996</v>
      </c>
      <c r="EE1249" s="1">
        <f t="shared" si="1979"/>
        <v>24.963439600119308</v>
      </c>
      <c r="EF1249">
        <f t="shared" si="1974"/>
        <v>99.853758400477233</v>
      </c>
      <c r="EG1249">
        <f t="shared" si="1975"/>
        <v>0</v>
      </c>
      <c r="EH1249" s="1"/>
      <c r="EI1249">
        <f t="shared" si="1976"/>
        <v>99.853758400477247</v>
      </c>
      <c r="EK1249">
        <f t="shared" si="1980"/>
        <v>0.3117499999999977</v>
      </c>
      <c r="EL1249">
        <f t="shared" si="1981"/>
        <v>0.31</v>
      </c>
      <c r="EM1249">
        <f t="shared" si="1982"/>
        <v>99.853758400477233</v>
      </c>
    </row>
    <row r="1250" spans="6:143" x14ac:dyDescent="0.2">
      <c r="F1250">
        <f>F1249+Sourcedata!$C$36*3600/4000</f>
        <v>1119.5999999999915</v>
      </c>
      <c r="G1250">
        <f t="shared" si="2036"/>
        <v>0</v>
      </c>
      <c r="H1250" s="1">
        <f t="shared" si="1985"/>
        <v>0</v>
      </c>
      <c r="I1250" s="1" t="e">
        <f t="shared" si="1986"/>
        <v>#DIV/0!</v>
      </c>
      <c r="J1250" s="1">
        <f t="shared" si="1987"/>
        <v>0</v>
      </c>
      <c r="K1250" s="1" t="e">
        <f>IF(I1250&gt;$D$1,Sourcedata!$B$90*(2*G1250/1000000)/fluid_kinevisco,(G1250*2/1000000)^(4/3)*epsilon^(1/3)/fluid_kinevisco)</f>
        <v>#DIV/0!</v>
      </c>
      <c r="L1250" s="1" t="e">
        <f>2+0.6*K1250^0.5*Sourcedata!$B$92^(1/3)</f>
        <v>#DIV/0!</v>
      </c>
      <c r="M1250" s="1" t="e">
        <f t="shared" si="1988"/>
        <v>#DIV/0!</v>
      </c>
      <c r="N1250" s="1" t="e">
        <f t="shared" si="1989"/>
        <v>#DIV/0!</v>
      </c>
      <c r="O1250" s="1">
        <f>IF(G1250=0,0,Sourcedata!$C$13*EXP(2*Sourcedata!$C$28*Sourcedata!$C$10/Sourcedata!$C$12/Sourcedata!$C$34/G1250*1000000))</f>
        <v>0</v>
      </c>
      <c r="P1250" s="1">
        <f t="shared" si="1990"/>
        <v>0</v>
      </c>
      <c r="Q1250" s="1">
        <f t="shared" si="2037"/>
        <v>0</v>
      </c>
      <c r="R1250">
        <f t="shared" si="2043"/>
        <v>0</v>
      </c>
      <c r="S1250">
        <f t="shared" si="2038"/>
        <v>0</v>
      </c>
      <c r="T1250" s="1">
        <f t="shared" si="1991"/>
        <v>0</v>
      </c>
      <c r="U1250" s="1" t="e">
        <f t="shared" si="1992"/>
        <v>#DIV/0!</v>
      </c>
      <c r="V1250" s="1">
        <f t="shared" si="1993"/>
        <v>0</v>
      </c>
      <c r="W1250" s="1" t="e">
        <f>IF(U1250&gt;$D$1,Sourcedata!$B$90*(2*S1250/1000000)/fluid_kinevisco,(S1250*2/1000000)^(4/3)*epsilon^(1/3)/fluid_kinevisco)</f>
        <v>#DIV/0!</v>
      </c>
      <c r="X1250" s="1" t="e">
        <f>2+0.6*W1250^0.5*Sourcedata!$B$92^(1/3)</f>
        <v>#DIV/0!</v>
      </c>
      <c r="Y1250" s="1" t="e">
        <f t="shared" si="2044"/>
        <v>#DIV/0!</v>
      </c>
      <c r="Z1250" s="1" t="e">
        <f t="shared" si="1994"/>
        <v>#DIV/0!</v>
      </c>
      <c r="AA1250" s="1">
        <f>IF(S1250=0,0,Sourcedata!$C$13*EXP(2*Sourcedata!$C$28*Sourcedata!$C$10/Sourcedata!$C$12/Sourcedata!$C$34/S1250*1000000))</f>
        <v>0</v>
      </c>
      <c r="AB1250" s="1">
        <f t="shared" si="1995"/>
        <v>0</v>
      </c>
      <c r="AC1250" s="1">
        <f t="shared" si="2045"/>
        <v>0</v>
      </c>
      <c r="AD1250">
        <f t="shared" si="2046"/>
        <v>0</v>
      </c>
      <c r="AE1250">
        <f t="shared" si="2039"/>
        <v>0</v>
      </c>
      <c r="AF1250" s="1">
        <f t="shared" si="1996"/>
        <v>0</v>
      </c>
      <c r="AG1250" s="1" t="e">
        <f t="shared" si="1997"/>
        <v>#DIV/0!</v>
      </c>
      <c r="AH1250" s="1">
        <f t="shared" si="1998"/>
        <v>0</v>
      </c>
      <c r="AI1250" s="1" t="e">
        <f>IF(AG1250&gt;$D$1,Sourcedata!$B$90*(2*AE1250/1000000)/fluid_kinevisco,(AE1250*2/1000000)^(4/3)*epsilon^(1/3)/fluid_kinevisco)</f>
        <v>#DIV/0!</v>
      </c>
      <c r="AJ1250" s="1" t="e">
        <f>2+0.6*AI1250^0.5*Sourcedata!$B$92^(1/3)</f>
        <v>#DIV/0!</v>
      </c>
      <c r="AK1250" s="1" t="e">
        <f t="shared" si="2047"/>
        <v>#DIV/0!</v>
      </c>
      <c r="AL1250" s="1" t="e">
        <f t="shared" si="1999"/>
        <v>#DIV/0!</v>
      </c>
      <c r="AM1250" s="1">
        <f>IF(AE1250=0,0,Sourcedata!$C$13*EXP(2*Sourcedata!$C$28*Sourcedata!$C$10/Sourcedata!$C$12/Sourcedata!$C$34/AE1250*1000000))</f>
        <v>0</v>
      </c>
      <c r="AN1250" s="1">
        <f t="shared" si="2000"/>
        <v>0</v>
      </c>
      <c r="AO1250" s="1">
        <f t="shared" si="2048"/>
        <v>0</v>
      </c>
      <c r="AP1250">
        <f t="shared" si="2049"/>
        <v>0</v>
      </c>
      <c r="AQ1250">
        <f t="shared" si="2040"/>
        <v>0</v>
      </c>
      <c r="AR1250" s="1">
        <f t="shared" si="2001"/>
        <v>0</v>
      </c>
      <c r="AS1250" s="1" t="e">
        <f t="shared" si="2002"/>
        <v>#DIV/0!</v>
      </c>
      <c r="AT1250" s="1">
        <f t="shared" si="2003"/>
        <v>0</v>
      </c>
      <c r="AU1250" s="1" t="e">
        <f>IF(AS1250&gt;$D$1,Sourcedata!$B$90*(2*AQ1250/1000000)/fluid_kinevisco,(AQ1250*2/1000000)^(4/3)*epsilon^(1/3)/fluid_kinevisco)</f>
        <v>#DIV/0!</v>
      </c>
      <c r="AV1250" s="1" t="e">
        <f>2+0.6*AU1250^0.5*Sourcedata!$B$92^(1/3)</f>
        <v>#DIV/0!</v>
      </c>
      <c r="AW1250" s="1" t="e">
        <f t="shared" si="2050"/>
        <v>#DIV/0!</v>
      </c>
      <c r="AX1250" s="1" t="e">
        <f t="shared" si="2004"/>
        <v>#DIV/0!</v>
      </c>
      <c r="AY1250" s="1">
        <f>IF(AQ1250=0,0,Sourcedata!$C$13*EXP(2*Sourcedata!$C$28*Sourcedata!$C$10/Sourcedata!$C$12/Sourcedata!$C$34/AQ1250*1000000))</f>
        <v>0</v>
      </c>
      <c r="AZ1250" s="1">
        <f t="shared" si="2005"/>
        <v>0</v>
      </c>
      <c r="BA1250" s="1">
        <f t="shared" si="2051"/>
        <v>0</v>
      </c>
      <c r="BB1250">
        <f t="shared" si="2052"/>
        <v>0</v>
      </c>
      <c r="BC1250">
        <f t="shared" si="2053"/>
        <v>0</v>
      </c>
      <c r="BD1250" s="1">
        <f t="shared" si="2006"/>
        <v>0</v>
      </c>
      <c r="BE1250" s="1" t="e">
        <f t="shared" si="2007"/>
        <v>#DIV/0!</v>
      </c>
      <c r="BF1250" s="1">
        <f t="shared" si="2008"/>
        <v>0</v>
      </c>
      <c r="BG1250" s="1" t="e">
        <f>IF(BE1250&gt;$D$1,Sourcedata!$B$90*(2*BC1250/1000000)/fluid_kinevisco,(BC1250*2/1000000)^(4/3)*epsilon^(1/3)/fluid_kinevisco)</f>
        <v>#DIV/0!</v>
      </c>
      <c r="BH1250" s="1" t="e">
        <f>2+0.6*BG1250^0.5*Sourcedata!$B$92^(1/3)</f>
        <v>#DIV/0!</v>
      </c>
      <c r="BI1250" s="1" t="e">
        <f t="shared" si="2054"/>
        <v>#DIV/0!</v>
      </c>
      <c r="BJ1250" s="1" t="e">
        <f t="shared" si="2009"/>
        <v>#DIV/0!</v>
      </c>
      <c r="BK1250" s="1">
        <f>IF(BC1250=0,0,Sourcedata!$C$13*EXP(2*Sourcedata!$C$28*Sourcedata!$C$10/Sourcedata!$C$12/Sourcedata!$C$34/BC1250*1000000))</f>
        <v>0</v>
      </c>
      <c r="BL1250" s="1">
        <f t="shared" si="2010"/>
        <v>0</v>
      </c>
      <c r="BM1250" s="1">
        <f t="shared" si="2055"/>
        <v>0</v>
      </c>
      <c r="BN1250">
        <f t="shared" si="2056"/>
        <v>0</v>
      </c>
      <c r="BO1250">
        <f t="shared" si="2057"/>
        <v>0</v>
      </c>
      <c r="BP1250" s="1">
        <f t="shared" si="2011"/>
        <v>0</v>
      </c>
      <c r="BQ1250" s="1" t="e">
        <f t="shared" si="2012"/>
        <v>#DIV/0!</v>
      </c>
      <c r="BR1250" s="1">
        <f t="shared" si="2013"/>
        <v>0</v>
      </c>
      <c r="BS1250" s="1" t="e">
        <f>IF(BQ1250&gt;$D$1,Sourcedata!$B$90*(2*BO1250/1000000)/fluid_kinevisco,(BO1250*2/1000000)^(4/3)*epsilon^(1/3)/fluid_kinevisco)</f>
        <v>#DIV/0!</v>
      </c>
      <c r="BT1250" s="1" t="e">
        <f>2+0.6*BS1250^0.5*Sourcedata!$B$92^(1/3)</f>
        <v>#DIV/0!</v>
      </c>
      <c r="BU1250" s="1" t="e">
        <f t="shared" si="2058"/>
        <v>#DIV/0!</v>
      </c>
      <c r="BV1250" s="1" t="e">
        <f t="shared" si="2014"/>
        <v>#DIV/0!</v>
      </c>
      <c r="BW1250" s="1">
        <f>IF(BO1250=0,0,Sourcedata!$C$13*EXP(2*Sourcedata!$C$28*Sourcedata!$C$10/Sourcedata!$C$12/Sourcedata!$C$34/BO1250*1000000))</f>
        <v>0</v>
      </c>
      <c r="BX1250" s="1">
        <f t="shared" si="2015"/>
        <v>0</v>
      </c>
      <c r="BY1250" s="1">
        <f t="shared" si="2059"/>
        <v>0</v>
      </c>
      <c r="BZ1250">
        <f t="shared" si="2060"/>
        <v>0</v>
      </c>
      <c r="CA1250">
        <f t="shared" si="2041"/>
        <v>0</v>
      </c>
      <c r="CB1250" s="1">
        <f t="shared" si="2016"/>
        <v>0</v>
      </c>
      <c r="CC1250" s="1" t="e">
        <f t="shared" si="2017"/>
        <v>#DIV/0!</v>
      </c>
      <c r="CD1250" s="1">
        <f t="shared" si="2018"/>
        <v>0</v>
      </c>
      <c r="CE1250" s="1" t="e">
        <f>IF(CC1250&gt;$D$1,Sourcedata!$B$90*(2*CA1250/1000000)/fluid_kinevisco,(CA1250*2/1000000)^(4/3)*epsilon^(1/3)/fluid_kinevisco)</f>
        <v>#DIV/0!</v>
      </c>
      <c r="CF1250" s="1" t="e">
        <f>2+0.6*CE1250^0.5*Sourcedata!$B$92^(1/3)</f>
        <v>#DIV/0!</v>
      </c>
      <c r="CG1250" s="1" t="e">
        <f t="shared" si="2061"/>
        <v>#DIV/0!</v>
      </c>
      <c r="CH1250" s="1" t="e">
        <f t="shared" si="2019"/>
        <v>#DIV/0!</v>
      </c>
      <c r="CI1250" s="1">
        <f>IF(CA1250=0,0,Sourcedata!$C$13*EXP(2*Sourcedata!$C$28*Sourcedata!$C$10/Sourcedata!$C$12/Sourcedata!$C$34/CA1250*1000000))</f>
        <v>0</v>
      </c>
      <c r="CJ1250" s="1">
        <f t="shared" si="2020"/>
        <v>0</v>
      </c>
      <c r="CK1250" s="1">
        <f t="shared" si="2062"/>
        <v>0</v>
      </c>
      <c r="CL1250">
        <f t="shared" si="2042"/>
        <v>0</v>
      </c>
      <c r="CM1250">
        <f t="shared" si="2063"/>
        <v>0</v>
      </c>
      <c r="CN1250" s="1">
        <f t="shared" si="2021"/>
        <v>0</v>
      </c>
      <c r="CO1250" s="1" t="e">
        <f t="shared" si="2022"/>
        <v>#DIV/0!</v>
      </c>
      <c r="CP1250" s="1">
        <f t="shared" si="2023"/>
        <v>0</v>
      </c>
      <c r="CQ1250" s="1" t="e">
        <f>IF(CO1250&gt;$D$1,Sourcedata!$B$90*(2*CM1250/1000000)/fluid_kinevisco,(CM1250*2/1000000)^(4/3)*epsilon^(1/3)/fluid_kinevisco)</f>
        <v>#DIV/0!</v>
      </c>
      <c r="CR1250" s="1" t="e">
        <f>2+0.6*CQ1250^0.5*Sourcedata!$B$92^(1/3)</f>
        <v>#DIV/0!</v>
      </c>
      <c r="CS1250" s="1" t="e">
        <f t="shared" si="2064"/>
        <v>#DIV/0!</v>
      </c>
      <c r="CT1250" s="1" t="e">
        <f t="shared" si="2024"/>
        <v>#DIV/0!</v>
      </c>
      <c r="CU1250" s="1">
        <f>IF(CM1250=0,0,Sourcedata!$C$13*EXP(2*Sourcedata!$C$28*Sourcedata!$C$10/Sourcedata!$C$12/Sourcedata!$C$34/CM1250*1000000))</f>
        <v>0</v>
      </c>
      <c r="CV1250" s="1">
        <f t="shared" si="2025"/>
        <v>0</v>
      </c>
      <c r="CW1250" s="1">
        <f t="shared" si="2065"/>
        <v>0</v>
      </c>
      <c r="CX1250">
        <f t="shared" si="2066"/>
        <v>0</v>
      </c>
      <c r="CY1250">
        <f t="shared" si="2067"/>
        <v>0</v>
      </c>
      <c r="CZ1250" s="1">
        <f t="shared" si="2026"/>
        <v>0</v>
      </c>
      <c r="DA1250" s="1" t="e">
        <f t="shared" si="2027"/>
        <v>#DIV/0!</v>
      </c>
      <c r="DB1250" s="1">
        <f t="shared" si="2028"/>
        <v>0</v>
      </c>
      <c r="DC1250" s="1" t="e">
        <f>IF(DA1250&gt;$D$1,Sourcedata!$B$90*(2*CY1250/1000000)/fluid_kinevisco,(CY1250*2/1000000)^(4/3)*epsilon^(1/3)/fluid_kinevisco)</f>
        <v>#DIV/0!</v>
      </c>
      <c r="DD1250" s="1" t="e">
        <f>2+0.6*DC1250^0.5*Sourcedata!$B$92^(1/3)</f>
        <v>#DIV/0!</v>
      </c>
      <c r="DE1250" s="1" t="e">
        <f t="shared" si="2068"/>
        <v>#DIV/0!</v>
      </c>
      <c r="DF1250" s="1" t="e">
        <f t="shared" si="2029"/>
        <v>#DIV/0!</v>
      </c>
      <c r="DG1250" s="1">
        <f>IF(CY1250=0,0,Sourcedata!$C$13*EXP(2*Sourcedata!$C$28*Sourcedata!$C$10/Sourcedata!$C$12/Sourcedata!$C$34/CY1250*1000000))</f>
        <v>0</v>
      </c>
      <c r="DH1250" s="1">
        <f t="shared" si="2030"/>
        <v>0</v>
      </c>
      <c r="DI1250" s="1">
        <f t="shared" si="2069"/>
        <v>0</v>
      </c>
      <c r="DJ1250">
        <f t="shared" si="2070"/>
        <v>0</v>
      </c>
      <c r="DK1250">
        <f t="shared" si="2071"/>
        <v>17.341196765244099</v>
      </c>
      <c r="DL1250" s="1">
        <f t="shared" si="2031"/>
        <v>1.9777779135553901E-4</v>
      </c>
      <c r="DM1250" s="1">
        <f t="shared" si="2032"/>
        <v>0.14169480453276584</v>
      </c>
      <c r="DN1250" s="1">
        <f t="shared" si="2033"/>
        <v>1.5286632709123693E-6</v>
      </c>
      <c r="DO1250" s="1">
        <f>IF(DM1250&gt;$D$1,Sourcedata!$B$90*(2*DK1250/1000000)/fluid_kinevisco,(DK1250*2/1000000)^(4/3)*epsilon^(1/3)/fluid_kinevisco)</f>
        <v>8.5680707826670754E-2</v>
      </c>
      <c r="DP1250" s="1">
        <f>2+0.6*DO1250^0.5*Sourcedata!$B$92^(1/3)</f>
        <v>3.8347049959831634</v>
      </c>
      <c r="DQ1250" s="1">
        <f t="shared" si="2072"/>
        <v>9.0443446280268898</v>
      </c>
      <c r="DR1250" s="1">
        <f t="shared" si="2034"/>
        <v>4.8543053836829548</v>
      </c>
      <c r="DS1250" s="1">
        <f>IF(DK1250=0,0,Sourcedata!$C$13*EXP(2*Sourcedata!$C$28*Sourcedata!$C$10/Sourcedata!$C$12/Sourcedata!$C$34/DK1250*1000000))</f>
        <v>1.5003075117286004</v>
      </c>
      <c r="DT1250" s="1">
        <f t="shared" si="2035"/>
        <v>-5.3945059988832557E-10</v>
      </c>
      <c r="DU1250" s="1">
        <f t="shared" si="2073"/>
        <v>4.8550553989954212E-10</v>
      </c>
      <c r="DV1250">
        <f t="shared" si="2074"/>
        <v>3.8008706215966983E-8</v>
      </c>
      <c r="DX1250" s="26">
        <f t="shared" si="1983"/>
        <v>2.4963916888663502E-5</v>
      </c>
      <c r="DY1250">
        <f t="shared" si="1972"/>
        <v>0.31199999999999772</v>
      </c>
      <c r="DZ1250" s="1">
        <f t="shared" si="1973"/>
        <v>3.6083111336496443E-2</v>
      </c>
      <c r="EA1250" s="1">
        <f t="shared" si="1984"/>
        <v>24.963916888663501</v>
      </c>
      <c r="EB1250" s="1">
        <f t="shared" si="1977"/>
        <v>0</v>
      </c>
      <c r="EC1250" s="1"/>
      <c r="ED1250" s="1">
        <f t="shared" si="1978"/>
        <v>24.999999999999996</v>
      </c>
      <c r="EE1250" s="1">
        <f t="shared" si="1979"/>
        <v>24.963916888663501</v>
      </c>
      <c r="EF1250">
        <f t="shared" si="1974"/>
        <v>99.855667554654005</v>
      </c>
      <c r="EG1250">
        <f t="shared" si="1975"/>
        <v>0</v>
      </c>
      <c r="EH1250" s="1"/>
      <c r="EI1250">
        <f t="shared" si="1976"/>
        <v>99.855667554654019</v>
      </c>
      <c r="EK1250">
        <f t="shared" si="1980"/>
        <v>0.31199999999999772</v>
      </c>
      <c r="EL1250">
        <f t="shared" si="1981"/>
        <v>0.31</v>
      </c>
      <c r="EM1250">
        <f t="shared" si="1982"/>
        <v>99.855667554654005</v>
      </c>
    </row>
    <row r="1251" spans="6:143" x14ac:dyDescent="0.2">
      <c r="F1251">
        <f>F1250+Sourcedata!$C$36*3600/4000</f>
        <v>1120.4999999999916</v>
      </c>
      <c r="G1251">
        <f t="shared" si="2036"/>
        <v>0</v>
      </c>
      <c r="H1251" s="1">
        <f t="shared" si="1985"/>
        <v>0</v>
      </c>
      <c r="I1251" s="1" t="e">
        <f t="shared" si="1986"/>
        <v>#DIV/0!</v>
      </c>
      <c r="J1251" s="1">
        <f t="shared" si="1987"/>
        <v>0</v>
      </c>
      <c r="K1251" s="1" t="e">
        <f>IF(I1251&gt;$D$1,Sourcedata!$B$90*(2*G1251/1000000)/fluid_kinevisco,(G1251*2/1000000)^(4/3)*epsilon^(1/3)/fluid_kinevisco)</f>
        <v>#DIV/0!</v>
      </c>
      <c r="L1251" s="1" t="e">
        <f>2+0.6*K1251^0.5*Sourcedata!$B$92^(1/3)</f>
        <v>#DIV/0!</v>
      </c>
      <c r="M1251" s="1" t="e">
        <f t="shared" si="1988"/>
        <v>#DIV/0!</v>
      </c>
      <c r="N1251" s="1" t="e">
        <f t="shared" si="1989"/>
        <v>#DIV/0!</v>
      </c>
      <c r="O1251" s="1">
        <f>IF(G1251=0,0,Sourcedata!$C$13*EXP(2*Sourcedata!$C$28*Sourcedata!$C$10/Sourcedata!$C$12/Sourcedata!$C$34/G1251*1000000))</f>
        <v>0</v>
      </c>
      <c r="P1251" s="1">
        <f t="shared" si="1990"/>
        <v>0</v>
      </c>
      <c r="Q1251" s="1">
        <f t="shared" si="2037"/>
        <v>0</v>
      </c>
      <c r="R1251">
        <f t="shared" si="2043"/>
        <v>0</v>
      </c>
      <c r="S1251">
        <f t="shared" si="2038"/>
        <v>0</v>
      </c>
      <c r="T1251" s="1">
        <f t="shared" si="1991"/>
        <v>0</v>
      </c>
      <c r="U1251" s="1" t="e">
        <f t="shared" si="1992"/>
        <v>#DIV/0!</v>
      </c>
      <c r="V1251" s="1">
        <f t="shared" si="1993"/>
        <v>0</v>
      </c>
      <c r="W1251" s="1" t="e">
        <f>IF(U1251&gt;$D$1,Sourcedata!$B$90*(2*S1251/1000000)/fluid_kinevisco,(S1251*2/1000000)^(4/3)*epsilon^(1/3)/fluid_kinevisco)</f>
        <v>#DIV/0!</v>
      </c>
      <c r="X1251" s="1" t="e">
        <f>2+0.6*W1251^0.5*Sourcedata!$B$92^(1/3)</f>
        <v>#DIV/0!</v>
      </c>
      <c r="Y1251" s="1" t="e">
        <f t="shared" si="2044"/>
        <v>#DIV/0!</v>
      </c>
      <c r="Z1251" s="1" t="e">
        <f t="shared" si="1994"/>
        <v>#DIV/0!</v>
      </c>
      <c r="AA1251" s="1">
        <f>IF(S1251=0,0,Sourcedata!$C$13*EXP(2*Sourcedata!$C$28*Sourcedata!$C$10/Sourcedata!$C$12/Sourcedata!$C$34/S1251*1000000))</f>
        <v>0</v>
      </c>
      <c r="AB1251" s="1">
        <f t="shared" si="1995"/>
        <v>0</v>
      </c>
      <c r="AC1251" s="1">
        <f t="shared" si="2045"/>
        <v>0</v>
      </c>
      <c r="AD1251">
        <f t="shared" si="2046"/>
        <v>0</v>
      </c>
      <c r="AE1251">
        <f t="shared" si="2039"/>
        <v>0</v>
      </c>
      <c r="AF1251" s="1">
        <f t="shared" si="1996"/>
        <v>0</v>
      </c>
      <c r="AG1251" s="1" t="e">
        <f t="shared" si="1997"/>
        <v>#DIV/0!</v>
      </c>
      <c r="AH1251" s="1">
        <f t="shared" si="1998"/>
        <v>0</v>
      </c>
      <c r="AI1251" s="1" t="e">
        <f>IF(AG1251&gt;$D$1,Sourcedata!$B$90*(2*AE1251/1000000)/fluid_kinevisco,(AE1251*2/1000000)^(4/3)*epsilon^(1/3)/fluid_kinevisco)</f>
        <v>#DIV/0!</v>
      </c>
      <c r="AJ1251" s="1" t="e">
        <f>2+0.6*AI1251^0.5*Sourcedata!$B$92^(1/3)</f>
        <v>#DIV/0!</v>
      </c>
      <c r="AK1251" s="1" t="e">
        <f t="shared" si="2047"/>
        <v>#DIV/0!</v>
      </c>
      <c r="AL1251" s="1" t="e">
        <f t="shared" si="1999"/>
        <v>#DIV/0!</v>
      </c>
      <c r="AM1251" s="1">
        <f>IF(AE1251=0,0,Sourcedata!$C$13*EXP(2*Sourcedata!$C$28*Sourcedata!$C$10/Sourcedata!$C$12/Sourcedata!$C$34/AE1251*1000000))</f>
        <v>0</v>
      </c>
      <c r="AN1251" s="1">
        <f t="shared" si="2000"/>
        <v>0</v>
      </c>
      <c r="AO1251" s="1">
        <f t="shared" si="2048"/>
        <v>0</v>
      </c>
      <c r="AP1251">
        <f t="shared" si="2049"/>
        <v>0</v>
      </c>
      <c r="AQ1251">
        <f t="shared" si="2040"/>
        <v>0</v>
      </c>
      <c r="AR1251" s="1">
        <f t="shared" si="2001"/>
        <v>0</v>
      </c>
      <c r="AS1251" s="1" t="e">
        <f t="shared" si="2002"/>
        <v>#DIV/0!</v>
      </c>
      <c r="AT1251" s="1">
        <f t="shared" si="2003"/>
        <v>0</v>
      </c>
      <c r="AU1251" s="1" t="e">
        <f>IF(AS1251&gt;$D$1,Sourcedata!$B$90*(2*AQ1251/1000000)/fluid_kinevisco,(AQ1251*2/1000000)^(4/3)*epsilon^(1/3)/fluid_kinevisco)</f>
        <v>#DIV/0!</v>
      </c>
      <c r="AV1251" s="1" t="e">
        <f>2+0.6*AU1251^0.5*Sourcedata!$B$92^(1/3)</f>
        <v>#DIV/0!</v>
      </c>
      <c r="AW1251" s="1" t="e">
        <f t="shared" si="2050"/>
        <v>#DIV/0!</v>
      </c>
      <c r="AX1251" s="1" t="e">
        <f t="shared" si="2004"/>
        <v>#DIV/0!</v>
      </c>
      <c r="AY1251" s="1">
        <f>IF(AQ1251=0,0,Sourcedata!$C$13*EXP(2*Sourcedata!$C$28*Sourcedata!$C$10/Sourcedata!$C$12/Sourcedata!$C$34/AQ1251*1000000))</f>
        <v>0</v>
      </c>
      <c r="AZ1251" s="1">
        <f t="shared" si="2005"/>
        <v>0</v>
      </c>
      <c r="BA1251" s="1">
        <f t="shared" si="2051"/>
        <v>0</v>
      </c>
      <c r="BB1251">
        <f t="shared" si="2052"/>
        <v>0</v>
      </c>
      <c r="BC1251">
        <f t="shared" si="2053"/>
        <v>0</v>
      </c>
      <c r="BD1251" s="1">
        <f t="shared" si="2006"/>
        <v>0</v>
      </c>
      <c r="BE1251" s="1" t="e">
        <f t="shared" si="2007"/>
        <v>#DIV/0!</v>
      </c>
      <c r="BF1251" s="1">
        <f t="shared" si="2008"/>
        <v>0</v>
      </c>
      <c r="BG1251" s="1" t="e">
        <f>IF(BE1251&gt;$D$1,Sourcedata!$B$90*(2*BC1251/1000000)/fluid_kinevisco,(BC1251*2/1000000)^(4/3)*epsilon^(1/3)/fluid_kinevisco)</f>
        <v>#DIV/0!</v>
      </c>
      <c r="BH1251" s="1" t="e">
        <f>2+0.6*BG1251^0.5*Sourcedata!$B$92^(1/3)</f>
        <v>#DIV/0!</v>
      </c>
      <c r="BI1251" s="1" t="e">
        <f t="shared" si="2054"/>
        <v>#DIV/0!</v>
      </c>
      <c r="BJ1251" s="1" t="e">
        <f t="shared" si="2009"/>
        <v>#DIV/0!</v>
      </c>
      <c r="BK1251" s="1">
        <f>IF(BC1251=0,0,Sourcedata!$C$13*EXP(2*Sourcedata!$C$28*Sourcedata!$C$10/Sourcedata!$C$12/Sourcedata!$C$34/BC1251*1000000))</f>
        <v>0</v>
      </c>
      <c r="BL1251" s="1">
        <f t="shared" si="2010"/>
        <v>0</v>
      </c>
      <c r="BM1251" s="1">
        <f t="shared" si="2055"/>
        <v>0</v>
      </c>
      <c r="BN1251">
        <f t="shared" si="2056"/>
        <v>0</v>
      </c>
      <c r="BO1251">
        <f t="shared" si="2057"/>
        <v>0</v>
      </c>
      <c r="BP1251" s="1">
        <f t="shared" si="2011"/>
        <v>0</v>
      </c>
      <c r="BQ1251" s="1" t="e">
        <f t="shared" si="2012"/>
        <v>#DIV/0!</v>
      </c>
      <c r="BR1251" s="1">
        <f t="shared" si="2013"/>
        <v>0</v>
      </c>
      <c r="BS1251" s="1" t="e">
        <f>IF(BQ1251&gt;$D$1,Sourcedata!$B$90*(2*BO1251/1000000)/fluid_kinevisco,(BO1251*2/1000000)^(4/3)*epsilon^(1/3)/fluid_kinevisco)</f>
        <v>#DIV/0!</v>
      </c>
      <c r="BT1251" s="1" t="e">
        <f>2+0.6*BS1251^0.5*Sourcedata!$B$92^(1/3)</f>
        <v>#DIV/0!</v>
      </c>
      <c r="BU1251" s="1" t="e">
        <f t="shared" si="2058"/>
        <v>#DIV/0!</v>
      </c>
      <c r="BV1251" s="1" t="e">
        <f t="shared" si="2014"/>
        <v>#DIV/0!</v>
      </c>
      <c r="BW1251" s="1">
        <f>IF(BO1251=0,0,Sourcedata!$C$13*EXP(2*Sourcedata!$C$28*Sourcedata!$C$10/Sourcedata!$C$12/Sourcedata!$C$34/BO1251*1000000))</f>
        <v>0</v>
      </c>
      <c r="BX1251" s="1">
        <f t="shared" si="2015"/>
        <v>0</v>
      </c>
      <c r="BY1251" s="1">
        <f t="shared" si="2059"/>
        <v>0</v>
      </c>
      <c r="BZ1251">
        <f t="shared" si="2060"/>
        <v>0</v>
      </c>
      <c r="CA1251">
        <f t="shared" si="2041"/>
        <v>0</v>
      </c>
      <c r="CB1251" s="1">
        <f t="shared" si="2016"/>
        <v>0</v>
      </c>
      <c r="CC1251" s="1" t="e">
        <f t="shared" si="2017"/>
        <v>#DIV/0!</v>
      </c>
      <c r="CD1251" s="1">
        <f t="shared" si="2018"/>
        <v>0</v>
      </c>
      <c r="CE1251" s="1" t="e">
        <f>IF(CC1251&gt;$D$1,Sourcedata!$B$90*(2*CA1251/1000000)/fluid_kinevisco,(CA1251*2/1000000)^(4/3)*epsilon^(1/3)/fluid_kinevisco)</f>
        <v>#DIV/0!</v>
      </c>
      <c r="CF1251" s="1" t="e">
        <f>2+0.6*CE1251^0.5*Sourcedata!$B$92^(1/3)</f>
        <v>#DIV/0!</v>
      </c>
      <c r="CG1251" s="1" t="e">
        <f t="shared" si="2061"/>
        <v>#DIV/0!</v>
      </c>
      <c r="CH1251" s="1" t="e">
        <f t="shared" si="2019"/>
        <v>#DIV/0!</v>
      </c>
      <c r="CI1251" s="1">
        <f>IF(CA1251=0,0,Sourcedata!$C$13*EXP(2*Sourcedata!$C$28*Sourcedata!$C$10/Sourcedata!$C$12/Sourcedata!$C$34/CA1251*1000000))</f>
        <v>0</v>
      </c>
      <c r="CJ1251" s="1">
        <f t="shared" si="2020"/>
        <v>0</v>
      </c>
      <c r="CK1251" s="1">
        <f t="shared" si="2062"/>
        <v>0</v>
      </c>
      <c r="CL1251">
        <f t="shared" si="2042"/>
        <v>0</v>
      </c>
      <c r="CM1251">
        <f t="shared" si="2063"/>
        <v>0</v>
      </c>
      <c r="CN1251" s="1">
        <f t="shared" si="2021"/>
        <v>0</v>
      </c>
      <c r="CO1251" s="1" t="e">
        <f t="shared" si="2022"/>
        <v>#DIV/0!</v>
      </c>
      <c r="CP1251" s="1">
        <f t="shared" si="2023"/>
        <v>0</v>
      </c>
      <c r="CQ1251" s="1" t="e">
        <f>IF(CO1251&gt;$D$1,Sourcedata!$B$90*(2*CM1251/1000000)/fluid_kinevisco,(CM1251*2/1000000)^(4/3)*epsilon^(1/3)/fluid_kinevisco)</f>
        <v>#DIV/0!</v>
      </c>
      <c r="CR1251" s="1" t="e">
        <f>2+0.6*CQ1251^0.5*Sourcedata!$B$92^(1/3)</f>
        <v>#DIV/0!</v>
      </c>
      <c r="CS1251" s="1" t="e">
        <f t="shared" si="2064"/>
        <v>#DIV/0!</v>
      </c>
      <c r="CT1251" s="1" t="e">
        <f t="shared" si="2024"/>
        <v>#DIV/0!</v>
      </c>
      <c r="CU1251" s="1">
        <f>IF(CM1251=0,0,Sourcedata!$C$13*EXP(2*Sourcedata!$C$28*Sourcedata!$C$10/Sourcedata!$C$12/Sourcedata!$C$34/CM1251*1000000))</f>
        <v>0</v>
      </c>
      <c r="CV1251" s="1">
        <f t="shared" si="2025"/>
        <v>0</v>
      </c>
      <c r="CW1251" s="1">
        <f t="shared" si="2065"/>
        <v>0</v>
      </c>
      <c r="CX1251">
        <f t="shared" si="2066"/>
        <v>0</v>
      </c>
      <c r="CY1251">
        <f t="shared" si="2067"/>
        <v>0</v>
      </c>
      <c r="CZ1251" s="1">
        <f t="shared" si="2026"/>
        <v>0</v>
      </c>
      <c r="DA1251" s="1" t="e">
        <f t="shared" si="2027"/>
        <v>#DIV/0!</v>
      </c>
      <c r="DB1251" s="1">
        <f t="shared" si="2028"/>
        <v>0</v>
      </c>
      <c r="DC1251" s="1" t="e">
        <f>IF(DA1251&gt;$D$1,Sourcedata!$B$90*(2*CY1251/1000000)/fluid_kinevisco,(CY1251*2/1000000)^(4/3)*epsilon^(1/3)/fluid_kinevisco)</f>
        <v>#DIV/0!</v>
      </c>
      <c r="DD1251" s="1" t="e">
        <f>2+0.6*DC1251^0.5*Sourcedata!$B$92^(1/3)</f>
        <v>#DIV/0!</v>
      </c>
      <c r="DE1251" s="1" t="e">
        <f t="shared" si="2068"/>
        <v>#DIV/0!</v>
      </c>
      <c r="DF1251" s="1" t="e">
        <f t="shared" si="2029"/>
        <v>#DIV/0!</v>
      </c>
      <c r="DG1251" s="1">
        <f>IF(CY1251=0,0,Sourcedata!$C$13*EXP(2*Sourcedata!$C$28*Sourcedata!$C$10/Sourcedata!$C$12/Sourcedata!$C$34/CY1251*1000000))</f>
        <v>0</v>
      </c>
      <c r="DH1251" s="1">
        <f t="shared" si="2030"/>
        <v>0</v>
      </c>
      <c r="DI1251" s="1">
        <f t="shared" si="2069"/>
        <v>0</v>
      </c>
      <c r="DJ1251">
        <f t="shared" si="2070"/>
        <v>0</v>
      </c>
      <c r="DK1251">
        <f t="shared" si="2071"/>
        <v>17.267044004233906</v>
      </c>
      <c r="DL1251" s="1">
        <f t="shared" si="2031"/>
        <v>1.9608997092236097E-4</v>
      </c>
      <c r="DM1251" s="1">
        <f t="shared" si="2032"/>
        <v>0.14109172698992145</v>
      </c>
      <c r="DN1251" s="1">
        <f t="shared" si="2033"/>
        <v>1.5214744147770601E-6</v>
      </c>
      <c r="DO1251" s="1">
        <f>IF(DM1251&gt;$D$1,Sourcedata!$B$90*(2*DK1251/1000000)/fluid_kinevisco,(DK1251*2/1000000)^(4/3)*epsilon^(1/3)/fluid_kinevisco)</f>
        <v>8.5192550150961291E-2</v>
      </c>
      <c r="DP1251" s="1">
        <f>2+0.6*DO1251^0.5*Sourcedata!$B$92^(1/3)</f>
        <v>3.8294710017664437</v>
      </c>
      <c r="DQ1251" s="1">
        <f t="shared" si="2072"/>
        <v>9.0179787214834786</v>
      </c>
      <c r="DR1251" s="1">
        <f t="shared" si="2034"/>
        <v>4.8401542022161692</v>
      </c>
      <c r="DS1251" s="1">
        <f>IF(DK1251=0,0,Sourcedata!$C$13*EXP(2*Sourcedata!$C$28*Sourcedata!$C$10/Sourcedata!$C$12/Sourcedata!$C$34/DK1251*1000000))</f>
        <v>1.5003088324636937</v>
      </c>
      <c r="DT1251" s="1">
        <f t="shared" si="2035"/>
        <v>-5.3641098921544729E-10</v>
      </c>
      <c r="DU1251" s="1">
        <f t="shared" si="2073"/>
        <v>4.8276989029395135E-10</v>
      </c>
      <c r="DV1251">
        <f t="shared" si="2074"/>
        <v>3.7523200676067442E-8</v>
      </c>
      <c r="DX1251" s="26">
        <f t="shared" si="1983"/>
        <v>2.4964391431430278E-5</v>
      </c>
      <c r="DY1251">
        <f t="shared" si="1972"/>
        <v>0.31224999999999775</v>
      </c>
      <c r="DZ1251" s="1">
        <f t="shared" si="1973"/>
        <v>3.5608568569718967E-2</v>
      </c>
      <c r="EA1251" s="1">
        <f t="shared" si="1984"/>
        <v>24.964391431430279</v>
      </c>
      <c r="EB1251" s="1">
        <f t="shared" si="1977"/>
        <v>0</v>
      </c>
      <c r="EC1251" s="1"/>
      <c r="ED1251" s="1">
        <f t="shared" si="1978"/>
        <v>24.999999999999996</v>
      </c>
      <c r="EE1251" s="1">
        <f t="shared" si="1979"/>
        <v>24.964391431430279</v>
      </c>
      <c r="EF1251">
        <f t="shared" si="1974"/>
        <v>99.857565725721116</v>
      </c>
      <c r="EG1251">
        <f t="shared" si="1975"/>
        <v>0</v>
      </c>
      <c r="EH1251" s="1"/>
      <c r="EI1251">
        <f t="shared" si="1976"/>
        <v>99.85756572572113</v>
      </c>
      <c r="EK1251">
        <f t="shared" si="1980"/>
        <v>0.31224999999999775</v>
      </c>
      <c r="EL1251">
        <f t="shared" si="1981"/>
        <v>0.31</v>
      </c>
      <c r="EM1251">
        <f t="shared" si="1982"/>
        <v>99.857565725721116</v>
      </c>
    </row>
    <row r="1252" spans="6:143" x14ac:dyDescent="0.2">
      <c r="F1252">
        <f>F1251+Sourcedata!$C$36*3600/4000</f>
        <v>1121.3999999999917</v>
      </c>
      <c r="G1252">
        <f t="shared" si="2036"/>
        <v>0</v>
      </c>
      <c r="H1252" s="1">
        <f t="shared" si="1985"/>
        <v>0</v>
      </c>
      <c r="I1252" s="1" t="e">
        <f t="shared" si="1986"/>
        <v>#DIV/0!</v>
      </c>
      <c r="J1252" s="1">
        <f t="shared" si="1987"/>
        <v>0</v>
      </c>
      <c r="K1252" s="1" t="e">
        <f>IF(I1252&gt;$D$1,Sourcedata!$B$90*(2*G1252/1000000)/fluid_kinevisco,(G1252*2/1000000)^(4/3)*epsilon^(1/3)/fluid_kinevisco)</f>
        <v>#DIV/0!</v>
      </c>
      <c r="L1252" s="1" t="e">
        <f>2+0.6*K1252^0.5*Sourcedata!$B$92^(1/3)</f>
        <v>#DIV/0!</v>
      </c>
      <c r="M1252" s="1" t="e">
        <f t="shared" si="1988"/>
        <v>#DIV/0!</v>
      </c>
      <c r="N1252" s="1" t="e">
        <f t="shared" si="1989"/>
        <v>#DIV/0!</v>
      </c>
      <c r="O1252" s="1">
        <f>IF(G1252=0,0,Sourcedata!$C$13*EXP(2*Sourcedata!$C$28*Sourcedata!$C$10/Sourcedata!$C$12/Sourcedata!$C$34/G1252*1000000))</f>
        <v>0</v>
      </c>
      <c r="P1252" s="1">
        <f t="shared" si="1990"/>
        <v>0</v>
      </c>
      <c r="Q1252" s="1">
        <f t="shared" si="2037"/>
        <v>0</v>
      </c>
      <c r="R1252">
        <f t="shared" si="2043"/>
        <v>0</v>
      </c>
      <c r="S1252">
        <f t="shared" si="2038"/>
        <v>0</v>
      </c>
      <c r="T1252" s="1">
        <f t="shared" si="1991"/>
        <v>0</v>
      </c>
      <c r="U1252" s="1" t="e">
        <f t="shared" si="1992"/>
        <v>#DIV/0!</v>
      </c>
      <c r="V1252" s="1">
        <f t="shared" si="1993"/>
        <v>0</v>
      </c>
      <c r="W1252" s="1" t="e">
        <f>IF(U1252&gt;$D$1,Sourcedata!$B$90*(2*S1252/1000000)/fluid_kinevisco,(S1252*2/1000000)^(4/3)*epsilon^(1/3)/fluid_kinevisco)</f>
        <v>#DIV/0!</v>
      </c>
      <c r="X1252" s="1" t="e">
        <f>2+0.6*W1252^0.5*Sourcedata!$B$92^(1/3)</f>
        <v>#DIV/0!</v>
      </c>
      <c r="Y1252" s="1" t="e">
        <f t="shared" si="2044"/>
        <v>#DIV/0!</v>
      </c>
      <c r="Z1252" s="1" t="e">
        <f t="shared" si="1994"/>
        <v>#DIV/0!</v>
      </c>
      <c r="AA1252" s="1">
        <f>IF(S1252=0,0,Sourcedata!$C$13*EXP(2*Sourcedata!$C$28*Sourcedata!$C$10/Sourcedata!$C$12/Sourcedata!$C$34/S1252*1000000))</f>
        <v>0</v>
      </c>
      <c r="AB1252" s="1">
        <f t="shared" si="1995"/>
        <v>0</v>
      </c>
      <c r="AC1252" s="1">
        <f t="shared" si="2045"/>
        <v>0</v>
      </c>
      <c r="AD1252">
        <f t="shared" si="2046"/>
        <v>0</v>
      </c>
      <c r="AE1252">
        <f t="shared" si="2039"/>
        <v>0</v>
      </c>
      <c r="AF1252" s="1">
        <f t="shared" si="1996"/>
        <v>0</v>
      </c>
      <c r="AG1252" s="1" t="e">
        <f t="shared" si="1997"/>
        <v>#DIV/0!</v>
      </c>
      <c r="AH1252" s="1">
        <f t="shared" si="1998"/>
        <v>0</v>
      </c>
      <c r="AI1252" s="1" t="e">
        <f>IF(AG1252&gt;$D$1,Sourcedata!$B$90*(2*AE1252/1000000)/fluid_kinevisco,(AE1252*2/1000000)^(4/3)*epsilon^(1/3)/fluid_kinevisco)</f>
        <v>#DIV/0!</v>
      </c>
      <c r="AJ1252" s="1" t="e">
        <f>2+0.6*AI1252^0.5*Sourcedata!$B$92^(1/3)</f>
        <v>#DIV/0!</v>
      </c>
      <c r="AK1252" s="1" t="e">
        <f t="shared" si="2047"/>
        <v>#DIV/0!</v>
      </c>
      <c r="AL1252" s="1" t="e">
        <f t="shared" si="1999"/>
        <v>#DIV/0!</v>
      </c>
      <c r="AM1252" s="1">
        <f>IF(AE1252=0,0,Sourcedata!$C$13*EXP(2*Sourcedata!$C$28*Sourcedata!$C$10/Sourcedata!$C$12/Sourcedata!$C$34/AE1252*1000000))</f>
        <v>0</v>
      </c>
      <c r="AN1252" s="1">
        <f t="shared" si="2000"/>
        <v>0</v>
      </c>
      <c r="AO1252" s="1">
        <f t="shared" si="2048"/>
        <v>0</v>
      </c>
      <c r="AP1252">
        <f t="shared" si="2049"/>
        <v>0</v>
      </c>
      <c r="AQ1252">
        <f t="shared" si="2040"/>
        <v>0</v>
      </c>
      <c r="AR1252" s="1">
        <f t="shared" si="2001"/>
        <v>0</v>
      </c>
      <c r="AS1252" s="1" t="e">
        <f t="shared" si="2002"/>
        <v>#DIV/0!</v>
      </c>
      <c r="AT1252" s="1">
        <f t="shared" si="2003"/>
        <v>0</v>
      </c>
      <c r="AU1252" s="1" t="e">
        <f>IF(AS1252&gt;$D$1,Sourcedata!$B$90*(2*AQ1252/1000000)/fluid_kinevisco,(AQ1252*2/1000000)^(4/3)*epsilon^(1/3)/fluid_kinevisco)</f>
        <v>#DIV/0!</v>
      </c>
      <c r="AV1252" s="1" t="e">
        <f>2+0.6*AU1252^0.5*Sourcedata!$B$92^(1/3)</f>
        <v>#DIV/0!</v>
      </c>
      <c r="AW1252" s="1" t="e">
        <f t="shared" si="2050"/>
        <v>#DIV/0!</v>
      </c>
      <c r="AX1252" s="1" t="e">
        <f t="shared" si="2004"/>
        <v>#DIV/0!</v>
      </c>
      <c r="AY1252" s="1">
        <f>IF(AQ1252=0,0,Sourcedata!$C$13*EXP(2*Sourcedata!$C$28*Sourcedata!$C$10/Sourcedata!$C$12/Sourcedata!$C$34/AQ1252*1000000))</f>
        <v>0</v>
      </c>
      <c r="AZ1252" s="1">
        <f t="shared" si="2005"/>
        <v>0</v>
      </c>
      <c r="BA1252" s="1">
        <f t="shared" si="2051"/>
        <v>0</v>
      </c>
      <c r="BB1252">
        <f t="shared" si="2052"/>
        <v>0</v>
      </c>
      <c r="BC1252">
        <f t="shared" si="2053"/>
        <v>0</v>
      </c>
      <c r="BD1252" s="1">
        <f t="shared" si="2006"/>
        <v>0</v>
      </c>
      <c r="BE1252" s="1" t="e">
        <f t="shared" si="2007"/>
        <v>#DIV/0!</v>
      </c>
      <c r="BF1252" s="1">
        <f t="shared" si="2008"/>
        <v>0</v>
      </c>
      <c r="BG1252" s="1" t="e">
        <f>IF(BE1252&gt;$D$1,Sourcedata!$B$90*(2*BC1252/1000000)/fluid_kinevisco,(BC1252*2/1000000)^(4/3)*epsilon^(1/3)/fluid_kinevisco)</f>
        <v>#DIV/0!</v>
      </c>
      <c r="BH1252" s="1" t="e">
        <f>2+0.6*BG1252^0.5*Sourcedata!$B$92^(1/3)</f>
        <v>#DIV/0!</v>
      </c>
      <c r="BI1252" s="1" t="e">
        <f t="shared" si="2054"/>
        <v>#DIV/0!</v>
      </c>
      <c r="BJ1252" s="1" t="e">
        <f t="shared" si="2009"/>
        <v>#DIV/0!</v>
      </c>
      <c r="BK1252" s="1">
        <f>IF(BC1252=0,0,Sourcedata!$C$13*EXP(2*Sourcedata!$C$28*Sourcedata!$C$10/Sourcedata!$C$12/Sourcedata!$C$34/BC1252*1000000))</f>
        <v>0</v>
      </c>
      <c r="BL1252" s="1">
        <f t="shared" si="2010"/>
        <v>0</v>
      </c>
      <c r="BM1252" s="1">
        <f t="shared" si="2055"/>
        <v>0</v>
      </c>
      <c r="BN1252">
        <f t="shared" si="2056"/>
        <v>0</v>
      </c>
      <c r="BO1252">
        <f t="shared" si="2057"/>
        <v>0</v>
      </c>
      <c r="BP1252" s="1">
        <f t="shared" si="2011"/>
        <v>0</v>
      </c>
      <c r="BQ1252" s="1" t="e">
        <f t="shared" si="2012"/>
        <v>#DIV/0!</v>
      </c>
      <c r="BR1252" s="1">
        <f t="shared" si="2013"/>
        <v>0</v>
      </c>
      <c r="BS1252" s="1" t="e">
        <f>IF(BQ1252&gt;$D$1,Sourcedata!$B$90*(2*BO1252/1000000)/fluid_kinevisco,(BO1252*2/1000000)^(4/3)*epsilon^(1/3)/fluid_kinevisco)</f>
        <v>#DIV/0!</v>
      </c>
      <c r="BT1252" s="1" t="e">
        <f>2+0.6*BS1252^0.5*Sourcedata!$B$92^(1/3)</f>
        <v>#DIV/0!</v>
      </c>
      <c r="BU1252" s="1" t="e">
        <f t="shared" si="2058"/>
        <v>#DIV/0!</v>
      </c>
      <c r="BV1252" s="1" t="e">
        <f t="shared" si="2014"/>
        <v>#DIV/0!</v>
      </c>
      <c r="BW1252" s="1">
        <f>IF(BO1252=0,0,Sourcedata!$C$13*EXP(2*Sourcedata!$C$28*Sourcedata!$C$10/Sourcedata!$C$12/Sourcedata!$C$34/BO1252*1000000))</f>
        <v>0</v>
      </c>
      <c r="BX1252" s="1">
        <f t="shared" si="2015"/>
        <v>0</v>
      </c>
      <c r="BY1252" s="1">
        <f t="shared" si="2059"/>
        <v>0</v>
      </c>
      <c r="BZ1252">
        <f t="shared" si="2060"/>
        <v>0</v>
      </c>
      <c r="CA1252">
        <f t="shared" si="2041"/>
        <v>0</v>
      </c>
      <c r="CB1252" s="1">
        <f t="shared" si="2016"/>
        <v>0</v>
      </c>
      <c r="CC1252" s="1" t="e">
        <f t="shared" si="2017"/>
        <v>#DIV/0!</v>
      </c>
      <c r="CD1252" s="1">
        <f t="shared" si="2018"/>
        <v>0</v>
      </c>
      <c r="CE1252" s="1" t="e">
        <f>IF(CC1252&gt;$D$1,Sourcedata!$B$90*(2*CA1252/1000000)/fluid_kinevisco,(CA1252*2/1000000)^(4/3)*epsilon^(1/3)/fluid_kinevisco)</f>
        <v>#DIV/0!</v>
      </c>
      <c r="CF1252" s="1" t="e">
        <f>2+0.6*CE1252^0.5*Sourcedata!$B$92^(1/3)</f>
        <v>#DIV/0!</v>
      </c>
      <c r="CG1252" s="1" t="e">
        <f t="shared" si="2061"/>
        <v>#DIV/0!</v>
      </c>
      <c r="CH1252" s="1" t="e">
        <f t="shared" si="2019"/>
        <v>#DIV/0!</v>
      </c>
      <c r="CI1252" s="1">
        <f>IF(CA1252=0,0,Sourcedata!$C$13*EXP(2*Sourcedata!$C$28*Sourcedata!$C$10/Sourcedata!$C$12/Sourcedata!$C$34/CA1252*1000000))</f>
        <v>0</v>
      </c>
      <c r="CJ1252" s="1">
        <f t="shared" si="2020"/>
        <v>0</v>
      </c>
      <c r="CK1252" s="1">
        <f t="shared" si="2062"/>
        <v>0</v>
      </c>
      <c r="CL1252">
        <f t="shared" si="2042"/>
        <v>0</v>
      </c>
      <c r="CM1252">
        <f t="shared" si="2063"/>
        <v>0</v>
      </c>
      <c r="CN1252" s="1">
        <f t="shared" si="2021"/>
        <v>0</v>
      </c>
      <c r="CO1252" s="1" t="e">
        <f t="shared" si="2022"/>
        <v>#DIV/0!</v>
      </c>
      <c r="CP1252" s="1">
        <f t="shared" si="2023"/>
        <v>0</v>
      </c>
      <c r="CQ1252" s="1" t="e">
        <f>IF(CO1252&gt;$D$1,Sourcedata!$B$90*(2*CM1252/1000000)/fluid_kinevisco,(CM1252*2/1000000)^(4/3)*epsilon^(1/3)/fluid_kinevisco)</f>
        <v>#DIV/0!</v>
      </c>
      <c r="CR1252" s="1" t="e">
        <f>2+0.6*CQ1252^0.5*Sourcedata!$B$92^(1/3)</f>
        <v>#DIV/0!</v>
      </c>
      <c r="CS1252" s="1" t="e">
        <f t="shared" si="2064"/>
        <v>#DIV/0!</v>
      </c>
      <c r="CT1252" s="1" t="e">
        <f t="shared" si="2024"/>
        <v>#DIV/0!</v>
      </c>
      <c r="CU1252" s="1">
        <f>IF(CM1252=0,0,Sourcedata!$C$13*EXP(2*Sourcedata!$C$28*Sourcedata!$C$10/Sourcedata!$C$12/Sourcedata!$C$34/CM1252*1000000))</f>
        <v>0</v>
      </c>
      <c r="CV1252" s="1">
        <f t="shared" si="2025"/>
        <v>0</v>
      </c>
      <c r="CW1252" s="1">
        <f t="shared" si="2065"/>
        <v>0</v>
      </c>
      <c r="CX1252">
        <f t="shared" si="2066"/>
        <v>0</v>
      </c>
      <c r="CY1252">
        <f t="shared" si="2067"/>
        <v>0</v>
      </c>
      <c r="CZ1252" s="1">
        <f t="shared" si="2026"/>
        <v>0</v>
      </c>
      <c r="DA1252" s="1" t="e">
        <f t="shared" si="2027"/>
        <v>#DIV/0!</v>
      </c>
      <c r="DB1252" s="1">
        <f t="shared" si="2028"/>
        <v>0</v>
      </c>
      <c r="DC1252" s="1" t="e">
        <f>IF(DA1252&gt;$D$1,Sourcedata!$B$90*(2*CY1252/1000000)/fluid_kinevisco,(CY1252*2/1000000)^(4/3)*epsilon^(1/3)/fluid_kinevisco)</f>
        <v>#DIV/0!</v>
      </c>
      <c r="DD1252" s="1" t="e">
        <f>2+0.6*DC1252^0.5*Sourcedata!$B$92^(1/3)</f>
        <v>#DIV/0!</v>
      </c>
      <c r="DE1252" s="1" t="e">
        <f t="shared" si="2068"/>
        <v>#DIV/0!</v>
      </c>
      <c r="DF1252" s="1" t="e">
        <f t="shared" si="2029"/>
        <v>#DIV/0!</v>
      </c>
      <c r="DG1252" s="1">
        <f>IF(CY1252=0,0,Sourcedata!$C$13*EXP(2*Sourcedata!$C$28*Sourcedata!$C$10/Sourcedata!$C$12/Sourcedata!$C$34/CY1252*1000000))</f>
        <v>0</v>
      </c>
      <c r="DH1252" s="1">
        <f t="shared" si="2030"/>
        <v>0</v>
      </c>
      <c r="DI1252" s="1">
        <f t="shared" si="2069"/>
        <v>0</v>
      </c>
      <c r="DJ1252">
        <f t="shared" si="2070"/>
        <v>0</v>
      </c>
      <c r="DK1252">
        <f t="shared" si="2071"/>
        <v>17.192672090061293</v>
      </c>
      <c r="DL1252" s="1">
        <f t="shared" si="2031"/>
        <v>1.9440442711222383E-4</v>
      </c>
      <c r="DM1252" s="1">
        <f t="shared" si="2032"/>
        <v>0.14048683073900617</v>
      </c>
      <c r="DN1252" s="1">
        <f t="shared" si="2033"/>
        <v>1.5142674127791928E-6</v>
      </c>
      <c r="DO1252" s="1">
        <f>IF(DM1252&gt;$D$1,Sourcedata!$B$90*(2*DK1252/1000000)/fluid_kinevisco,(DK1252*2/1000000)^(4/3)*epsilon^(1/3)/fluid_kinevisco)</f>
        <v>8.4703651155260726E-2</v>
      </c>
      <c r="DP1252" s="1">
        <f>2+0.6*DO1252^0.5*Sourcedata!$B$92^(1/3)</f>
        <v>3.824214007743068</v>
      </c>
      <c r="DQ1252" s="1">
        <f t="shared" si="2072"/>
        <v>8.9914801082002587</v>
      </c>
      <c r="DR1252" s="1">
        <f t="shared" si="2034"/>
        <v>4.8259317940250597</v>
      </c>
      <c r="DS1252" s="1">
        <f>IF(DK1252=0,0,Sourcedata!$C$13*EXP(2*Sourcedata!$C$28*Sourcedata!$C$10/Sourcedata!$C$12/Sourcedata!$C$34/DK1252*1000000))</f>
        <v>1.5003101685466422</v>
      </c>
      <c r="DT1252" s="1">
        <f t="shared" si="2035"/>
        <v>-5.3336767231548218E-10</v>
      </c>
      <c r="DU1252" s="1">
        <f t="shared" si="2073"/>
        <v>4.8003090508398245E-10</v>
      </c>
      <c r="DV1252">
        <f t="shared" si="2074"/>
        <v>3.7040430785773491E-8</v>
      </c>
      <c r="DX1252" s="26">
        <f t="shared" si="1983"/>
        <v>2.4964863224961486E-5</v>
      </c>
      <c r="DY1252">
        <f t="shared" si="1972"/>
        <v>0.31249999999999778</v>
      </c>
      <c r="DZ1252" s="1">
        <f t="shared" si="1973"/>
        <v>3.513677503851325E-2</v>
      </c>
      <c r="EA1252" s="1">
        <f t="shared" si="1984"/>
        <v>24.964863224961487</v>
      </c>
      <c r="EB1252" s="1">
        <f t="shared" si="1977"/>
        <v>0</v>
      </c>
      <c r="EC1252" s="1"/>
      <c r="ED1252" s="1">
        <f t="shared" si="1978"/>
        <v>25</v>
      </c>
      <c r="EE1252" s="1">
        <f t="shared" si="1979"/>
        <v>24.964863224961487</v>
      </c>
      <c r="EF1252">
        <f t="shared" si="1974"/>
        <v>99.859452899845948</v>
      </c>
      <c r="EG1252">
        <f t="shared" si="1975"/>
        <v>0</v>
      </c>
      <c r="EH1252" s="1"/>
      <c r="EI1252">
        <f t="shared" si="1976"/>
        <v>99.859452899845948</v>
      </c>
      <c r="EK1252">
        <f t="shared" si="1980"/>
        <v>0.31249999999999778</v>
      </c>
      <c r="EL1252">
        <f t="shared" si="1981"/>
        <v>0.31</v>
      </c>
      <c r="EM1252">
        <f t="shared" si="1982"/>
        <v>99.859452899845948</v>
      </c>
    </row>
    <row r="1253" spans="6:143" x14ac:dyDescent="0.2">
      <c r="F1253">
        <f>F1252+Sourcedata!$C$36*3600/4000</f>
        <v>1122.2999999999918</v>
      </c>
      <c r="G1253">
        <f t="shared" si="2036"/>
        <v>0</v>
      </c>
      <c r="H1253" s="1">
        <f t="shared" si="1985"/>
        <v>0</v>
      </c>
      <c r="I1253" s="1" t="e">
        <f t="shared" si="1986"/>
        <v>#DIV/0!</v>
      </c>
      <c r="J1253" s="1">
        <f t="shared" si="1987"/>
        <v>0</v>
      </c>
      <c r="K1253" s="1" t="e">
        <f>IF(I1253&gt;$D$1,Sourcedata!$B$90*(2*G1253/1000000)/fluid_kinevisco,(G1253*2/1000000)^(4/3)*epsilon^(1/3)/fluid_kinevisco)</f>
        <v>#DIV/0!</v>
      </c>
      <c r="L1253" s="1" t="e">
        <f>2+0.6*K1253^0.5*Sourcedata!$B$92^(1/3)</f>
        <v>#DIV/0!</v>
      </c>
      <c r="M1253" s="1" t="e">
        <f t="shared" si="1988"/>
        <v>#DIV/0!</v>
      </c>
      <c r="N1253" s="1" t="e">
        <f t="shared" si="1989"/>
        <v>#DIV/0!</v>
      </c>
      <c r="O1253" s="1">
        <f>IF(G1253=0,0,Sourcedata!$C$13*EXP(2*Sourcedata!$C$28*Sourcedata!$C$10/Sourcedata!$C$12/Sourcedata!$C$34/G1253*1000000))</f>
        <v>0</v>
      </c>
      <c r="P1253" s="1">
        <f t="shared" si="1990"/>
        <v>0</v>
      </c>
      <c r="Q1253" s="1">
        <f t="shared" si="2037"/>
        <v>0</v>
      </c>
      <c r="R1253">
        <f t="shared" si="2043"/>
        <v>0</v>
      </c>
      <c r="S1253">
        <f t="shared" si="2038"/>
        <v>0</v>
      </c>
      <c r="T1253" s="1">
        <f t="shared" si="1991"/>
        <v>0</v>
      </c>
      <c r="U1253" s="1" t="e">
        <f t="shared" si="1992"/>
        <v>#DIV/0!</v>
      </c>
      <c r="V1253" s="1">
        <f t="shared" si="1993"/>
        <v>0</v>
      </c>
      <c r="W1253" s="1" t="e">
        <f>IF(U1253&gt;$D$1,Sourcedata!$B$90*(2*S1253/1000000)/fluid_kinevisco,(S1253*2/1000000)^(4/3)*epsilon^(1/3)/fluid_kinevisco)</f>
        <v>#DIV/0!</v>
      </c>
      <c r="X1253" s="1" t="e">
        <f>2+0.6*W1253^0.5*Sourcedata!$B$92^(1/3)</f>
        <v>#DIV/0!</v>
      </c>
      <c r="Y1253" s="1" t="e">
        <f t="shared" si="2044"/>
        <v>#DIV/0!</v>
      </c>
      <c r="Z1253" s="1" t="e">
        <f t="shared" si="1994"/>
        <v>#DIV/0!</v>
      </c>
      <c r="AA1253" s="1">
        <f>IF(S1253=0,0,Sourcedata!$C$13*EXP(2*Sourcedata!$C$28*Sourcedata!$C$10/Sourcedata!$C$12/Sourcedata!$C$34/S1253*1000000))</f>
        <v>0</v>
      </c>
      <c r="AB1253" s="1">
        <f t="shared" si="1995"/>
        <v>0</v>
      </c>
      <c r="AC1253" s="1">
        <f t="shared" si="2045"/>
        <v>0</v>
      </c>
      <c r="AD1253">
        <f t="shared" si="2046"/>
        <v>0</v>
      </c>
      <c r="AE1253">
        <f t="shared" si="2039"/>
        <v>0</v>
      </c>
      <c r="AF1253" s="1">
        <f t="shared" si="1996"/>
        <v>0</v>
      </c>
      <c r="AG1253" s="1" t="e">
        <f t="shared" si="1997"/>
        <v>#DIV/0!</v>
      </c>
      <c r="AH1253" s="1">
        <f t="shared" si="1998"/>
        <v>0</v>
      </c>
      <c r="AI1253" s="1" t="e">
        <f>IF(AG1253&gt;$D$1,Sourcedata!$B$90*(2*AE1253/1000000)/fluid_kinevisco,(AE1253*2/1000000)^(4/3)*epsilon^(1/3)/fluid_kinevisco)</f>
        <v>#DIV/0!</v>
      </c>
      <c r="AJ1253" s="1" t="e">
        <f>2+0.6*AI1253^0.5*Sourcedata!$B$92^(1/3)</f>
        <v>#DIV/0!</v>
      </c>
      <c r="AK1253" s="1" t="e">
        <f t="shared" si="2047"/>
        <v>#DIV/0!</v>
      </c>
      <c r="AL1253" s="1" t="e">
        <f t="shared" si="1999"/>
        <v>#DIV/0!</v>
      </c>
      <c r="AM1253" s="1">
        <f>IF(AE1253=0,0,Sourcedata!$C$13*EXP(2*Sourcedata!$C$28*Sourcedata!$C$10/Sourcedata!$C$12/Sourcedata!$C$34/AE1253*1000000))</f>
        <v>0</v>
      </c>
      <c r="AN1253" s="1">
        <f t="shared" si="2000"/>
        <v>0</v>
      </c>
      <c r="AO1253" s="1">
        <f t="shared" si="2048"/>
        <v>0</v>
      </c>
      <c r="AP1253">
        <f t="shared" si="2049"/>
        <v>0</v>
      </c>
      <c r="AQ1253">
        <f t="shared" si="2040"/>
        <v>0</v>
      </c>
      <c r="AR1253" s="1">
        <f t="shared" si="2001"/>
        <v>0</v>
      </c>
      <c r="AS1253" s="1" t="e">
        <f t="shared" si="2002"/>
        <v>#DIV/0!</v>
      </c>
      <c r="AT1253" s="1">
        <f t="shared" si="2003"/>
        <v>0</v>
      </c>
      <c r="AU1253" s="1" t="e">
        <f>IF(AS1253&gt;$D$1,Sourcedata!$B$90*(2*AQ1253/1000000)/fluid_kinevisco,(AQ1253*2/1000000)^(4/3)*epsilon^(1/3)/fluid_kinevisco)</f>
        <v>#DIV/0!</v>
      </c>
      <c r="AV1253" s="1" t="e">
        <f>2+0.6*AU1253^0.5*Sourcedata!$B$92^(1/3)</f>
        <v>#DIV/0!</v>
      </c>
      <c r="AW1253" s="1" t="e">
        <f t="shared" si="2050"/>
        <v>#DIV/0!</v>
      </c>
      <c r="AX1253" s="1" t="e">
        <f t="shared" si="2004"/>
        <v>#DIV/0!</v>
      </c>
      <c r="AY1253" s="1">
        <f>IF(AQ1253=0,0,Sourcedata!$C$13*EXP(2*Sourcedata!$C$28*Sourcedata!$C$10/Sourcedata!$C$12/Sourcedata!$C$34/AQ1253*1000000))</f>
        <v>0</v>
      </c>
      <c r="AZ1253" s="1">
        <f t="shared" si="2005"/>
        <v>0</v>
      </c>
      <c r="BA1253" s="1">
        <f t="shared" si="2051"/>
        <v>0</v>
      </c>
      <c r="BB1253">
        <f t="shared" si="2052"/>
        <v>0</v>
      </c>
      <c r="BC1253">
        <f t="shared" si="2053"/>
        <v>0</v>
      </c>
      <c r="BD1253" s="1">
        <f t="shared" si="2006"/>
        <v>0</v>
      </c>
      <c r="BE1253" s="1" t="e">
        <f t="shared" si="2007"/>
        <v>#DIV/0!</v>
      </c>
      <c r="BF1253" s="1">
        <f t="shared" si="2008"/>
        <v>0</v>
      </c>
      <c r="BG1253" s="1" t="e">
        <f>IF(BE1253&gt;$D$1,Sourcedata!$B$90*(2*BC1253/1000000)/fluid_kinevisco,(BC1253*2/1000000)^(4/3)*epsilon^(1/3)/fluid_kinevisco)</f>
        <v>#DIV/0!</v>
      </c>
      <c r="BH1253" s="1" t="e">
        <f>2+0.6*BG1253^0.5*Sourcedata!$B$92^(1/3)</f>
        <v>#DIV/0!</v>
      </c>
      <c r="BI1253" s="1" t="e">
        <f t="shared" si="2054"/>
        <v>#DIV/0!</v>
      </c>
      <c r="BJ1253" s="1" t="e">
        <f t="shared" si="2009"/>
        <v>#DIV/0!</v>
      </c>
      <c r="BK1253" s="1">
        <f>IF(BC1253=0,0,Sourcedata!$C$13*EXP(2*Sourcedata!$C$28*Sourcedata!$C$10/Sourcedata!$C$12/Sourcedata!$C$34/BC1253*1000000))</f>
        <v>0</v>
      </c>
      <c r="BL1253" s="1">
        <f t="shared" si="2010"/>
        <v>0</v>
      </c>
      <c r="BM1253" s="1">
        <f t="shared" si="2055"/>
        <v>0</v>
      </c>
      <c r="BN1253">
        <f t="shared" si="2056"/>
        <v>0</v>
      </c>
      <c r="BO1253">
        <f t="shared" si="2057"/>
        <v>0</v>
      </c>
      <c r="BP1253" s="1">
        <f t="shared" si="2011"/>
        <v>0</v>
      </c>
      <c r="BQ1253" s="1" t="e">
        <f t="shared" si="2012"/>
        <v>#DIV/0!</v>
      </c>
      <c r="BR1253" s="1">
        <f t="shared" si="2013"/>
        <v>0</v>
      </c>
      <c r="BS1253" s="1" t="e">
        <f>IF(BQ1253&gt;$D$1,Sourcedata!$B$90*(2*BO1253/1000000)/fluid_kinevisco,(BO1253*2/1000000)^(4/3)*epsilon^(1/3)/fluid_kinevisco)</f>
        <v>#DIV/0!</v>
      </c>
      <c r="BT1253" s="1" t="e">
        <f>2+0.6*BS1253^0.5*Sourcedata!$B$92^(1/3)</f>
        <v>#DIV/0!</v>
      </c>
      <c r="BU1253" s="1" t="e">
        <f t="shared" si="2058"/>
        <v>#DIV/0!</v>
      </c>
      <c r="BV1253" s="1" t="e">
        <f t="shared" si="2014"/>
        <v>#DIV/0!</v>
      </c>
      <c r="BW1253" s="1">
        <f>IF(BO1253=0,0,Sourcedata!$C$13*EXP(2*Sourcedata!$C$28*Sourcedata!$C$10/Sourcedata!$C$12/Sourcedata!$C$34/BO1253*1000000))</f>
        <v>0</v>
      </c>
      <c r="BX1253" s="1">
        <f t="shared" si="2015"/>
        <v>0</v>
      </c>
      <c r="BY1253" s="1">
        <f t="shared" si="2059"/>
        <v>0</v>
      </c>
      <c r="BZ1253">
        <f t="shared" si="2060"/>
        <v>0</v>
      </c>
      <c r="CA1253">
        <f t="shared" si="2041"/>
        <v>0</v>
      </c>
      <c r="CB1253" s="1">
        <f t="shared" si="2016"/>
        <v>0</v>
      </c>
      <c r="CC1253" s="1" t="e">
        <f t="shared" si="2017"/>
        <v>#DIV/0!</v>
      </c>
      <c r="CD1253" s="1">
        <f t="shared" si="2018"/>
        <v>0</v>
      </c>
      <c r="CE1253" s="1" t="e">
        <f>IF(CC1253&gt;$D$1,Sourcedata!$B$90*(2*CA1253/1000000)/fluid_kinevisco,(CA1253*2/1000000)^(4/3)*epsilon^(1/3)/fluid_kinevisco)</f>
        <v>#DIV/0!</v>
      </c>
      <c r="CF1253" s="1" t="e">
        <f>2+0.6*CE1253^0.5*Sourcedata!$B$92^(1/3)</f>
        <v>#DIV/0!</v>
      </c>
      <c r="CG1253" s="1" t="e">
        <f t="shared" si="2061"/>
        <v>#DIV/0!</v>
      </c>
      <c r="CH1253" s="1" t="e">
        <f t="shared" si="2019"/>
        <v>#DIV/0!</v>
      </c>
      <c r="CI1253" s="1">
        <f>IF(CA1253=0,0,Sourcedata!$C$13*EXP(2*Sourcedata!$C$28*Sourcedata!$C$10/Sourcedata!$C$12/Sourcedata!$C$34/CA1253*1000000))</f>
        <v>0</v>
      </c>
      <c r="CJ1253" s="1">
        <f t="shared" si="2020"/>
        <v>0</v>
      </c>
      <c r="CK1253" s="1">
        <f t="shared" si="2062"/>
        <v>0</v>
      </c>
      <c r="CL1253">
        <f t="shared" si="2042"/>
        <v>0</v>
      </c>
      <c r="CM1253">
        <f t="shared" si="2063"/>
        <v>0</v>
      </c>
      <c r="CN1253" s="1">
        <f t="shared" si="2021"/>
        <v>0</v>
      </c>
      <c r="CO1253" s="1" t="e">
        <f t="shared" si="2022"/>
        <v>#DIV/0!</v>
      </c>
      <c r="CP1253" s="1">
        <f t="shared" si="2023"/>
        <v>0</v>
      </c>
      <c r="CQ1253" s="1" t="e">
        <f>IF(CO1253&gt;$D$1,Sourcedata!$B$90*(2*CM1253/1000000)/fluid_kinevisco,(CM1253*2/1000000)^(4/3)*epsilon^(1/3)/fluid_kinevisco)</f>
        <v>#DIV/0!</v>
      </c>
      <c r="CR1253" s="1" t="e">
        <f>2+0.6*CQ1253^0.5*Sourcedata!$B$92^(1/3)</f>
        <v>#DIV/0!</v>
      </c>
      <c r="CS1253" s="1" t="e">
        <f t="shared" si="2064"/>
        <v>#DIV/0!</v>
      </c>
      <c r="CT1253" s="1" t="e">
        <f t="shared" si="2024"/>
        <v>#DIV/0!</v>
      </c>
      <c r="CU1253" s="1">
        <f>IF(CM1253=0,0,Sourcedata!$C$13*EXP(2*Sourcedata!$C$28*Sourcedata!$C$10/Sourcedata!$C$12/Sourcedata!$C$34/CM1253*1000000))</f>
        <v>0</v>
      </c>
      <c r="CV1253" s="1">
        <f t="shared" si="2025"/>
        <v>0</v>
      </c>
      <c r="CW1253" s="1">
        <f t="shared" si="2065"/>
        <v>0</v>
      </c>
      <c r="CX1253">
        <f t="shared" si="2066"/>
        <v>0</v>
      </c>
      <c r="CY1253">
        <f t="shared" si="2067"/>
        <v>0</v>
      </c>
      <c r="CZ1253" s="1">
        <f t="shared" si="2026"/>
        <v>0</v>
      </c>
      <c r="DA1253" s="1" t="e">
        <f t="shared" si="2027"/>
        <v>#DIV/0!</v>
      </c>
      <c r="DB1253" s="1">
        <f t="shared" si="2028"/>
        <v>0</v>
      </c>
      <c r="DC1253" s="1" t="e">
        <f>IF(DA1253&gt;$D$1,Sourcedata!$B$90*(2*CY1253/1000000)/fluid_kinevisco,(CY1253*2/1000000)^(4/3)*epsilon^(1/3)/fluid_kinevisco)</f>
        <v>#DIV/0!</v>
      </c>
      <c r="DD1253" s="1" t="e">
        <f>2+0.6*DC1253^0.5*Sourcedata!$B$92^(1/3)</f>
        <v>#DIV/0!</v>
      </c>
      <c r="DE1253" s="1" t="e">
        <f t="shared" si="2068"/>
        <v>#DIV/0!</v>
      </c>
      <c r="DF1253" s="1" t="e">
        <f t="shared" si="2029"/>
        <v>#DIV/0!</v>
      </c>
      <c r="DG1253" s="1">
        <f>IF(CY1253=0,0,Sourcedata!$C$13*EXP(2*Sourcedata!$C$28*Sourcedata!$C$10/Sourcedata!$C$12/Sourcedata!$C$34/CY1253*1000000))</f>
        <v>0</v>
      </c>
      <c r="DH1253" s="1">
        <f t="shared" si="2030"/>
        <v>0</v>
      </c>
      <c r="DI1253" s="1">
        <f t="shared" si="2069"/>
        <v>0</v>
      </c>
      <c r="DJ1253">
        <f t="shared" si="2070"/>
        <v>0</v>
      </c>
      <c r="DK1253">
        <f t="shared" si="2071"/>
        <v>17.118078600874181</v>
      </c>
      <c r="DL1253" s="1">
        <f t="shared" si="2031"/>
        <v>1.9272116971028145E-4</v>
      </c>
      <c r="DM1253" s="1">
        <f t="shared" si="2032"/>
        <v>0.13988009591358888</v>
      </c>
      <c r="DN1253" s="1">
        <f t="shared" si="2033"/>
        <v>1.5070420699685101E-6</v>
      </c>
      <c r="DO1253" s="1">
        <f>IF(DM1253&gt;$D$1,Sourcedata!$B$90*(2*DK1253/1000000)/fluid_kinevisco,(DK1253*2/1000000)^(4/3)*epsilon^(1/3)/fluid_kinevisco)</f>
        <v>8.4214003196355455E-2</v>
      </c>
      <c r="DP1253" s="1">
        <f>2+0.6*DO1253^0.5*Sourcedata!$B$92^(1/3)</f>
        <v>3.818933731951601</v>
      </c>
      <c r="DQ1253" s="1">
        <f t="shared" si="2072"/>
        <v>8.9648471549289113</v>
      </c>
      <c r="DR1253" s="1">
        <f t="shared" si="2034"/>
        <v>4.8116372825081219</v>
      </c>
      <c r="DS1253" s="1">
        <f>IF(DK1253=0,0,Sourcedata!$C$13*EXP(2*Sourcedata!$C$28*Sourcedata!$C$10/Sourcedata!$C$12/Sourcedata!$C$34/DK1253*1000000))</f>
        <v>1.5003115202729083</v>
      </c>
      <c r="DT1253" s="1">
        <f t="shared" si="2035"/>
        <v>-5.3032060465890803E-10</v>
      </c>
      <c r="DU1253" s="1">
        <f t="shared" si="2073"/>
        <v>4.7728854419306551E-10</v>
      </c>
      <c r="DV1253">
        <f t="shared" si="2074"/>
        <v>3.6560399880689506E-8</v>
      </c>
      <c r="DX1253" s="26">
        <f t="shared" si="1983"/>
        <v>2.4965332265756523E-5</v>
      </c>
      <c r="DY1253">
        <f t="shared" si="1972"/>
        <v>0.31274999999999781</v>
      </c>
      <c r="DZ1253" s="1">
        <f t="shared" si="1973"/>
        <v>3.4667734243476148E-2</v>
      </c>
      <c r="EA1253" s="1">
        <f t="shared" si="1984"/>
        <v>24.965332265756523</v>
      </c>
      <c r="EB1253" s="1">
        <f t="shared" si="1977"/>
        <v>0</v>
      </c>
      <c r="EC1253" s="1"/>
      <c r="ED1253" s="1">
        <f t="shared" si="1978"/>
        <v>25</v>
      </c>
      <c r="EE1253" s="1">
        <f t="shared" si="1979"/>
        <v>24.965332265756523</v>
      </c>
      <c r="EF1253">
        <f t="shared" si="1974"/>
        <v>99.861329063026091</v>
      </c>
      <c r="EG1253">
        <f t="shared" si="1975"/>
        <v>0</v>
      </c>
      <c r="EH1253" s="1"/>
      <c r="EI1253">
        <f t="shared" si="1976"/>
        <v>99.861329063026091</v>
      </c>
      <c r="EK1253">
        <f t="shared" si="1980"/>
        <v>0.31274999999999781</v>
      </c>
      <c r="EL1253">
        <f t="shared" si="1981"/>
        <v>0.31</v>
      </c>
      <c r="EM1253">
        <f t="shared" si="1982"/>
        <v>99.861329063026091</v>
      </c>
    </row>
    <row r="1254" spans="6:143" x14ac:dyDescent="0.2">
      <c r="F1254">
        <f>F1253+Sourcedata!$C$36*3600/4000</f>
        <v>1123.1999999999919</v>
      </c>
      <c r="G1254">
        <f t="shared" si="2036"/>
        <v>0</v>
      </c>
      <c r="H1254" s="1">
        <f t="shared" si="1985"/>
        <v>0</v>
      </c>
      <c r="I1254" s="1" t="e">
        <f t="shared" si="1986"/>
        <v>#DIV/0!</v>
      </c>
      <c r="J1254" s="1">
        <f t="shared" si="1987"/>
        <v>0</v>
      </c>
      <c r="K1254" s="1" t="e">
        <f>IF(I1254&gt;$D$1,Sourcedata!$B$90*(2*G1254/1000000)/fluid_kinevisco,(G1254*2/1000000)^(4/3)*epsilon^(1/3)/fluid_kinevisco)</f>
        <v>#DIV/0!</v>
      </c>
      <c r="L1254" s="1" t="e">
        <f>2+0.6*K1254^0.5*Sourcedata!$B$92^(1/3)</f>
        <v>#DIV/0!</v>
      </c>
      <c r="M1254" s="1" t="e">
        <f t="shared" si="1988"/>
        <v>#DIV/0!</v>
      </c>
      <c r="N1254" s="1" t="e">
        <f t="shared" si="1989"/>
        <v>#DIV/0!</v>
      </c>
      <c r="O1254" s="1">
        <f>IF(G1254=0,0,Sourcedata!$C$13*EXP(2*Sourcedata!$C$28*Sourcedata!$C$10/Sourcedata!$C$12/Sourcedata!$C$34/G1254*1000000))</f>
        <v>0</v>
      </c>
      <c r="P1254" s="1">
        <f t="shared" si="1990"/>
        <v>0</v>
      </c>
      <c r="Q1254" s="1">
        <f t="shared" si="2037"/>
        <v>0</v>
      </c>
      <c r="R1254">
        <f t="shared" si="2043"/>
        <v>0</v>
      </c>
      <c r="S1254">
        <f t="shared" si="2038"/>
        <v>0</v>
      </c>
      <c r="T1254" s="1">
        <f t="shared" si="1991"/>
        <v>0</v>
      </c>
      <c r="U1254" s="1" t="e">
        <f t="shared" si="1992"/>
        <v>#DIV/0!</v>
      </c>
      <c r="V1254" s="1">
        <f t="shared" si="1993"/>
        <v>0</v>
      </c>
      <c r="W1254" s="1" t="e">
        <f>IF(U1254&gt;$D$1,Sourcedata!$B$90*(2*S1254/1000000)/fluid_kinevisco,(S1254*2/1000000)^(4/3)*epsilon^(1/3)/fluid_kinevisco)</f>
        <v>#DIV/0!</v>
      </c>
      <c r="X1254" s="1" t="e">
        <f>2+0.6*W1254^0.5*Sourcedata!$B$92^(1/3)</f>
        <v>#DIV/0!</v>
      </c>
      <c r="Y1254" s="1" t="e">
        <f t="shared" si="2044"/>
        <v>#DIV/0!</v>
      </c>
      <c r="Z1254" s="1" t="e">
        <f t="shared" si="1994"/>
        <v>#DIV/0!</v>
      </c>
      <c r="AA1254" s="1">
        <f>IF(S1254=0,0,Sourcedata!$C$13*EXP(2*Sourcedata!$C$28*Sourcedata!$C$10/Sourcedata!$C$12/Sourcedata!$C$34/S1254*1000000))</f>
        <v>0</v>
      </c>
      <c r="AB1254" s="1">
        <f t="shared" si="1995"/>
        <v>0</v>
      </c>
      <c r="AC1254" s="1">
        <f t="shared" si="2045"/>
        <v>0</v>
      </c>
      <c r="AD1254">
        <f t="shared" si="2046"/>
        <v>0</v>
      </c>
      <c r="AE1254">
        <f t="shared" si="2039"/>
        <v>0</v>
      </c>
      <c r="AF1254" s="1">
        <f t="shared" si="1996"/>
        <v>0</v>
      </c>
      <c r="AG1254" s="1" t="e">
        <f t="shared" si="1997"/>
        <v>#DIV/0!</v>
      </c>
      <c r="AH1254" s="1">
        <f t="shared" si="1998"/>
        <v>0</v>
      </c>
      <c r="AI1254" s="1" t="e">
        <f>IF(AG1254&gt;$D$1,Sourcedata!$B$90*(2*AE1254/1000000)/fluid_kinevisco,(AE1254*2/1000000)^(4/3)*epsilon^(1/3)/fluid_kinevisco)</f>
        <v>#DIV/0!</v>
      </c>
      <c r="AJ1254" s="1" t="e">
        <f>2+0.6*AI1254^0.5*Sourcedata!$B$92^(1/3)</f>
        <v>#DIV/0!</v>
      </c>
      <c r="AK1254" s="1" t="e">
        <f t="shared" si="2047"/>
        <v>#DIV/0!</v>
      </c>
      <c r="AL1254" s="1" t="e">
        <f t="shared" si="1999"/>
        <v>#DIV/0!</v>
      </c>
      <c r="AM1254" s="1">
        <f>IF(AE1254=0,0,Sourcedata!$C$13*EXP(2*Sourcedata!$C$28*Sourcedata!$C$10/Sourcedata!$C$12/Sourcedata!$C$34/AE1254*1000000))</f>
        <v>0</v>
      </c>
      <c r="AN1254" s="1">
        <f t="shared" si="2000"/>
        <v>0</v>
      </c>
      <c r="AO1254" s="1">
        <f t="shared" si="2048"/>
        <v>0</v>
      </c>
      <c r="AP1254">
        <f t="shared" si="2049"/>
        <v>0</v>
      </c>
      <c r="AQ1254">
        <f t="shared" si="2040"/>
        <v>0</v>
      </c>
      <c r="AR1254" s="1">
        <f t="shared" si="2001"/>
        <v>0</v>
      </c>
      <c r="AS1254" s="1" t="e">
        <f t="shared" si="2002"/>
        <v>#DIV/0!</v>
      </c>
      <c r="AT1254" s="1">
        <f t="shared" si="2003"/>
        <v>0</v>
      </c>
      <c r="AU1254" s="1" t="e">
        <f>IF(AS1254&gt;$D$1,Sourcedata!$B$90*(2*AQ1254/1000000)/fluid_kinevisco,(AQ1254*2/1000000)^(4/3)*epsilon^(1/3)/fluid_kinevisco)</f>
        <v>#DIV/0!</v>
      </c>
      <c r="AV1254" s="1" t="e">
        <f>2+0.6*AU1254^0.5*Sourcedata!$B$92^(1/3)</f>
        <v>#DIV/0!</v>
      </c>
      <c r="AW1254" s="1" t="e">
        <f t="shared" si="2050"/>
        <v>#DIV/0!</v>
      </c>
      <c r="AX1254" s="1" t="e">
        <f t="shared" si="2004"/>
        <v>#DIV/0!</v>
      </c>
      <c r="AY1254" s="1">
        <f>IF(AQ1254=0,0,Sourcedata!$C$13*EXP(2*Sourcedata!$C$28*Sourcedata!$C$10/Sourcedata!$C$12/Sourcedata!$C$34/AQ1254*1000000))</f>
        <v>0</v>
      </c>
      <c r="AZ1254" s="1">
        <f t="shared" si="2005"/>
        <v>0</v>
      </c>
      <c r="BA1254" s="1">
        <f t="shared" si="2051"/>
        <v>0</v>
      </c>
      <c r="BB1254">
        <f t="shared" si="2052"/>
        <v>0</v>
      </c>
      <c r="BC1254">
        <f t="shared" si="2053"/>
        <v>0</v>
      </c>
      <c r="BD1254" s="1">
        <f t="shared" si="2006"/>
        <v>0</v>
      </c>
      <c r="BE1254" s="1" t="e">
        <f t="shared" si="2007"/>
        <v>#DIV/0!</v>
      </c>
      <c r="BF1254" s="1">
        <f t="shared" si="2008"/>
        <v>0</v>
      </c>
      <c r="BG1254" s="1" t="e">
        <f>IF(BE1254&gt;$D$1,Sourcedata!$B$90*(2*BC1254/1000000)/fluid_kinevisco,(BC1254*2/1000000)^(4/3)*epsilon^(1/3)/fluid_kinevisco)</f>
        <v>#DIV/0!</v>
      </c>
      <c r="BH1254" s="1" t="e">
        <f>2+0.6*BG1254^0.5*Sourcedata!$B$92^(1/3)</f>
        <v>#DIV/0!</v>
      </c>
      <c r="BI1254" s="1" t="e">
        <f t="shared" si="2054"/>
        <v>#DIV/0!</v>
      </c>
      <c r="BJ1254" s="1" t="e">
        <f t="shared" si="2009"/>
        <v>#DIV/0!</v>
      </c>
      <c r="BK1254" s="1">
        <f>IF(BC1254=0,0,Sourcedata!$C$13*EXP(2*Sourcedata!$C$28*Sourcedata!$C$10/Sourcedata!$C$12/Sourcedata!$C$34/BC1254*1000000))</f>
        <v>0</v>
      </c>
      <c r="BL1254" s="1">
        <f t="shared" si="2010"/>
        <v>0</v>
      </c>
      <c r="BM1254" s="1">
        <f t="shared" si="2055"/>
        <v>0</v>
      </c>
      <c r="BN1254">
        <f t="shared" si="2056"/>
        <v>0</v>
      </c>
      <c r="BO1254">
        <f t="shared" si="2057"/>
        <v>0</v>
      </c>
      <c r="BP1254" s="1">
        <f t="shared" si="2011"/>
        <v>0</v>
      </c>
      <c r="BQ1254" s="1" t="e">
        <f t="shared" si="2012"/>
        <v>#DIV/0!</v>
      </c>
      <c r="BR1254" s="1">
        <f t="shared" si="2013"/>
        <v>0</v>
      </c>
      <c r="BS1254" s="1" t="e">
        <f>IF(BQ1254&gt;$D$1,Sourcedata!$B$90*(2*BO1254/1000000)/fluid_kinevisco,(BO1254*2/1000000)^(4/3)*epsilon^(1/3)/fluid_kinevisco)</f>
        <v>#DIV/0!</v>
      </c>
      <c r="BT1254" s="1" t="e">
        <f>2+0.6*BS1254^0.5*Sourcedata!$B$92^(1/3)</f>
        <v>#DIV/0!</v>
      </c>
      <c r="BU1254" s="1" t="e">
        <f t="shared" si="2058"/>
        <v>#DIV/0!</v>
      </c>
      <c r="BV1254" s="1" t="e">
        <f t="shared" si="2014"/>
        <v>#DIV/0!</v>
      </c>
      <c r="BW1254" s="1">
        <f>IF(BO1254=0,0,Sourcedata!$C$13*EXP(2*Sourcedata!$C$28*Sourcedata!$C$10/Sourcedata!$C$12/Sourcedata!$C$34/BO1254*1000000))</f>
        <v>0</v>
      </c>
      <c r="BX1254" s="1">
        <f t="shared" si="2015"/>
        <v>0</v>
      </c>
      <c r="BY1254" s="1">
        <f t="shared" si="2059"/>
        <v>0</v>
      </c>
      <c r="BZ1254">
        <f t="shared" si="2060"/>
        <v>0</v>
      </c>
      <c r="CA1254">
        <f t="shared" si="2041"/>
        <v>0</v>
      </c>
      <c r="CB1254" s="1">
        <f t="shared" si="2016"/>
        <v>0</v>
      </c>
      <c r="CC1254" s="1" t="e">
        <f t="shared" si="2017"/>
        <v>#DIV/0!</v>
      </c>
      <c r="CD1254" s="1">
        <f t="shared" si="2018"/>
        <v>0</v>
      </c>
      <c r="CE1254" s="1" t="e">
        <f>IF(CC1254&gt;$D$1,Sourcedata!$B$90*(2*CA1254/1000000)/fluid_kinevisco,(CA1254*2/1000000)^(4/3)*epsilon^(1/3)/fluid_kinevisco)</f>
        <v>#DIV/0!</v>
      </c>
      <c r="CF1254" s="1" t="e">
        <f>2+0.6*CE1254^0.5*Sourcedata!$B$92^(1/3)</f>
        <v>#DIV/0!</v>
      </c>
      <c r="CG1254" s="1" t="e">
        <f t="shared" si="2061"/>
        <v>#DIV/0!</v>
      </c>
      <c r="CH1254" s="1" t="e">
        <f t="shared" si="2019"/>
        <v>#DIV/0!</v>
      </c>
      <c r="CI1254" s="1">
        <f>IF(CA1254=0,0,Sourcedata!$C$13*EXP(2*Sourcedata!$C$28*Sourcedata!$C$10/Sourcedata!$C$12/Sourcedata!$C$34/CA1254*1000000))</f>
        <v>0</v>
      </c>
      <c r="CJ1254" s="1">
        <f t="shared" si="2020"/>
        <v>0</v>
      </c>
      <c r="CK1254" s="1">
        <f t="shared" si="2062"/>
        <v>0</v>
      </c>
      <c r="CL1254">
        <f t="shared" si="2042"/>
        <v>0</v>
      </c>
      <c r="CM1254">
        <f t="shared" si="2063"/>
        <v>0</v>
      </c>
      <c r="CN1254" s="1">
        <f t="shared" si="2021"/>
        <v>0</v>
      </c>
      <c r="CO1254" s="1" t="e">
        <f t="shared" si="2022"/>
        <v>#DIV/0!</v>
      </c>
      <c r="CP1254" s="1">
        <f t="shared" si="2023"/>
        <v>0</v>
      </c>
      <c r="CQ1254" s="1" t="e">
        <f>IF(CO1254&gt;$D$1,Sourcedata!$B$90*(2*CM1254/1000000)/fluid_kinevisco,(CM1254*2/1000000)^(4/3)*epsilon^(1/3)/fluid_kinevisco)</f>
        <v>#DIV/0!</v>
      </c>
      <c r="CR1254" s="1" t="e">
        <f>2+0.6*CQ1254^0.5*Sourcedata!$B$92^(1/3)</f>
        <v>#DIV/0!</v>
      </c>
      <c r="CS1254" s="1" t="e">
        <f t="shared" si="2064"/>
        <v>#DIV/0!</v>
      </c>
      <c r="CT1254" s="1" t="e">
        <f t="shared" si="2024"/>
        <v>#DIV/0!</v>
      </c>
      <c r="CU1254" s="1">
        <f>IF(CM1254=0,0,Sourcedata!$C$13*EXP(2*Sourcedata!$C$28*Sourcedata!$C$10/Sourcedata!$C$12/Sourcedata!$C$34/CM1254*1000000))</f>
        <v>0</v>
      </c>
      <c r="CV1254" s="1">
        <f t="shared" si="2025"/>
        <v>0</v>
      </c>
      <c r="CW1254" s="1">
        <f t="shared" si="2065"/>
        <v>0</v>
      </c>
      <c r="CX1254">
        <f t="shared" si="2066"/>
        <v>0</v>
      </c>
      <c r="CY1254">
        <f t="shared" si="2067"/>
        <v>0</v>
      </c>
      <c r="CZ1254" s="1">
        <f t="shared" si="2026"/>
        <v>0</v>
      </c>
      <c r="DA1254" s="1" t="e">
        <f t="shared" si="2027"/>
        <v>#DIV/0!</v>
      </c>
      <c r="DB1254" s="1">
        <f t="shared" si="2028"/>
        <v>0</v>
      </c>
      <c r="DC1254" s="1" t="e">
        <f>IF(DA1254&gt;$D$1,Sourcedata!$B$90*(2*CY1254/1000000)/fluid_kinevisco,(CY1254*2/1000000)^(4/3)*epsilon^(1/3)/fluid_kinevisco)</f>
        <v>#DIV/0!</v>
      </c>
      <c r="DD1254" s="1" t="e">
        <f>2+0.6*DC1254^0.5*Sourcedata!$B$92^(1/3)</f>
        <v>#DIV/0!</v>
      </c>
      <c r="DE1254" s="1" t="e">
        <f t="shared" si="2068"/>
        <v>#DIV/0!</v>
      </c>
      <c r="DF1254" s="1" t="e">
        <f t="shared" si="2029"/>
        <v>#DIV/0!</v>
      </c>
      <c r="DG1254" s="1">
        <f>IF(CY1254=0,0,Sourcedata!$C$13*EXP(2*Sourcedata!$C$28*Sourcedata!$C$10/Sourcedata!$C$12/Sourcedata!$C$34/CY1254*1000000))</f>
        <v>0</v>
      </c>
      <c r="DH1254" s="1">
        <f t="shared" si="2030"/>
        <v>0</v>
      </c>
      <c r="DI1254" s="1">
        <f t="shared" si="2069"/>
        <v>0</v>
      </c>
      <c r="DJ1254">
        <f t="shared" si="2070"/>
        <v>0</v>
      </c>
      <c r="DK1254">
        <f t="shared" si="2071"/>
        <v>17.043261069063927</v>
      </c>
      <c r="DL1254" s="1">
        <f t="shared" si="2031"/>
        <v>1.9104020861874962E-4</v>
      </c>
      <c r="DM1254" s="1">
        <f t="shared" si="2032"/>
        <v>0.13927150227213075</v>
      </c>
      <c r="DN1254" s="1">
        <f t="shared" si="2033"/>
        <v>1.4997981877730996E-6</v>
      </c>
      <c r="DO1254" s="1">
        <f>IF(DM1254&gt;$D$1,Sourcedata!$B$90*(2*DK1254/1000000)/fluid_kinevisco,(DK1254*2/1000000)^(4/3)*epsilon^(1/3)/fluid_kinevisco)</f>
        <v>8.3723598493149684E-2</v>
      </c>
      <c r="DP1254" s="1">
        <f>2+0.6*DO1254^0.5*Sourcedata!$B$92^(1/3)</f>
        <v>3.8136298867641267</v>
      </c>
      <c r="DQ1254" s="1">
        <f t="shared" si="2072"/>
        <v>8.9380781959023139</v>
      </c>
      <c r="DR1254" s="1">
        <f t="shared" si="2034"/>
        <v>4.7972697736102718</v>
      </c>
      <c r="DS1254" s="1">
        <f>IF(DK1254=0,0,Sourcedata!$C$13*EXP(2*Sourcedata!$C$28*Sourcedata!$C$10/Sourcedata!$C$12/Sourcedata!$C$34/DK1254*1000000))</f>
        <v>1.5003128879459438</v>
      </c>
      <c r="DT1254" s="1">
        <f t="shared" si="2035"/>
        <v>-5.2726974086381413E-10</v>
      </c>
      <c r="DU1254" s="1">
        <f t="shared" si="2073"/>
        <v>4.7454276677748066E-10</v>
      </c>
      <c r="DV1254">
        <f t="shared" si="2074"/>
        <v>3.6083111336496443E-8</v>
      </c>
      <c r="DX1254" s="26">
        <f t="shared" si="1983"/>
        <v>2.4965798550271524E-5</v>
      </c>
      <c r="DY1254">
        <f t="shared" si="1972"/>
        <v>0.31299999999999784</v>
      </c>
      <c r="DZ1254" s="1">
        <f t="shared" si="1973"/>
        <v>3.4201449728476503E-2</v>
      </c>
      <c r="EA1254" s="1">
        <f t="shared" si="1984"/>
        <v>24.965798550271526</v>
      </c>
      <c r="EB1254" s="1">
        <f t="shared" si="1977"/>
        <v>0</v>
      </c>
      <c r="EC1254" s="1"/>
      <c r="ED1254" s="1">
        <f t="shared" si="1978"/>
        <v>25.000000000000004</v>
      </c>
      <c r="EE1254" s="1">
        <f t="shared" si="1979"/>
        <v>24.965798550271526</v>
      </c>
      <c r="EF1254">
        <f t="shared" si="1974"/>
        <v>99.863194201086102</v>
      </c>
      <c r="EG1254">
        <f t="shared" si="1975"/>
        <v>0</v>
      </c>
      <c r="EH1254" s="1"/>
      <c r="EI1254">
        <f t="shared" si="1976"/>
        <v>99.863194201086088</v>
      </c>
      <c r="EK1254">
        <f t="shared" si="1980"/>
        <v>0.31299999999999784</v>
      </c>
      <c r="EL1254">
        <f t="shared" si="1981"/>
        <v>0.31</v>
      </c>
      <c r="EM1254">
        <f t="shared" si="1982"/>
        <v>99.863194201086102</v>
      </c>
    </row>
    <row r="1255" spans="6:143" x14ac:dyDescent="0.2">
      <c r="F1255">
        <f>F1254+Sourcedata!$C$36*3600/4000</f>
        <v>1124.099999999992</v>
      </c>
      <c r="G1255">
        <f t="shared" si="2036"/>
        <v>0</v>
      </c>
      <c r="H1255" s="1">
        <f t="shared" si="1985"/>
        <v>0</v>
      </c>
      <c r="I1255" s="1" t="e">
        <f t="shared" si="1986"/>
        <v>#DIV/0!</v>
      </c>
      <c r="J1255" s="1">
        <f t="shared" si="1987"/>
        <v>0</v>
      </c>
      <c r="K1255" s="1" t="e">
        <f>IF(I1255&gt;$D$1,Sourcedata!$B$90*(2*G1255/1000000)/fluid_kinevisco,(G1255*2/1000000)^(4/3)*epsilon^(1/3)/fluid_kinevisco)</f>
        <v>#DIV/0!</v>
      </c>
      <c r="L1255" s="1" t="e">
        <f>2+0.6*K1255^0.5*Sourcedata!$B$92^(1/3)</f>
        <v>#DIV/0!</v>
      </c>
      <c r="M1255" s="1" t="e">
        <f t="shared" si="1988"/>
        <v>#DIV/0!</v>
      </c>
      <c r="N1255" s="1" t="e">
        <f t="shared" si="1989"/>
        <v>#DIV/0!</v>
      </c>
      <c r="O1255" s="1">
        <f>IF(G1255=0,0,Sourcedata!$C$13*EXP(2*Sourcedata!$C$28*Sourcedata!$C$10/Sourcedata!$C$12/Sourcedata!$C$34/G1255*1000000))</f>
        <v>0</v>
      </c>
      <c r="P1255" s="1">
        <f t="shared" si="1990"/>
        <v>0</v>
      </c>
      <c r="Q1255" s="1">
        <f t="shared" si="2037"/>
        <v>0</v>
      </c>
      <c r="R1255">
        <f t="shared" si="2043"/>
        <v>0</v>
      </c>
      <c r="S1255">
        <f t="shared" si="2038"/>
        <v>0</v>
      </c>
      <c r="T1255" s="1">
        <f t="shared" si="1991"/>
        <v>0</v>
      </c>
      <c r="U1255" s="1" t="e">
        <f t="shared" si="1992"/>
        <v>#DIV/0!</v>
      </c>
      <c r="V1255" s="1">
        <f t="shared" si="1993"/>
        <v>0</v>
      </c>
      <c r="W1255" s="1" t="e">
        <f>IF(U1255&gt;$D$1,Sourcedata!$B$90*(2*S1255/1000000)/fluid_kinevisco,(S1255*2/1000000)^(4/3)*epsilon^(1/3)/fluid_kinevisco)</f>
        <v>#DIV/0!</v>
      </c>
      <c r="X1255" s="1" t="e">
        <f>2+0.6*W1255^0.5*Sourcedata!$B$92^(1/3)</f>
        <v>#DIV/0!</v>
      </c>
      <c r="Y1255" s="1" t="e">
        <f t="shared" si="2044"/>
        <v>#DIV/0!</v>
      </c>
      <c r="Z1255" s="1" t="e">
        <f t="shared" si="1994"/>
        <v>#DIV/0!</v>
      </c>
      <c r="AA1255" s="1">
        <f>IF(S1255=0,0,Sourcedata!$C$13*EXP(2*Sourcedata!$C$28*Sourcedata!$C$10/Sourcedata!$C$12/Sourcedata!$C$34/S1255*1000000))</f>
        <v>0</v>
      </c>
      <c r="AB1255" s="1">
        <f t="shared" si="1995"/>
        <v>0</v>
      </c>
      <c r="AC1255" s="1">
        <f t="shared" si="2045"/>
        <v>0</v>
      </c>
      <c r="AD1255">
        <f t="shared" si="2046"/>
        <v>0</v>
      </c>
      <c r="AE1255">
        <f t="shared" si="2039"/>
        <v>0</v>
      </c>
      <c r="AF1255" s="1">
        <f t="shared" si="1996"/>
        <v>0</v>
      </c>
      <c r="AG1255" s="1" t="e">
        <f t="shared" si="1997"/>
        <v>#DIV/0!</v>
      </c>
      <c r="AH1255" s="1">
        <f t="shared" si="1998"/>
        <v>0</v>
      </c>
      <c r="AI1255" s="1" t="e">
        <f>IF(AG1255&gt;$D$1,Sourcedata!$B$90*(2*AE1255/1000000)/fluid_kinevisco,(AE1255*2/1000000)^(4/3)*epsilon^(1/3)/fluid_kinevisco)</f>
        <v>#DIV/0!</v>
      </c>
      <c r="AJ1255" s="1" t="e">
        <f>2+0.6*AI1255^0.5*Sourcedata!$B$92^(1/3)</f>
        <v>#DIV/0!</v>
      </c>
      <c r="AK1255" s="1" t="e">
        <f t="shared" si="2047"/>
        <v>#DIV/0!</v>
      </c>
      <c r="AL1255" s="1" t="e">
        <f t="shared" si="1999"/>
        <v>#DIV/0!</v>
      </c>
      <c r="AM1255" s="1">
        <f>IF(AE1255=0,0,Sourcedata!$C$13*EXP(2*Sourcedata!$C$28*Sourcedata!$C$10/Sourcedata!$C$12/Sourcedata!$C$34/AE1255*1000000))</f>
        <v>0</v>
      </c>
      <c r="AN1255" s="1">
        <f t="shared" si="2000"/>
        <v>0</v>
      </c>
      <c r="AO1255" s="1">
        <f t="shared" si="2048"/>
        <v>0</v>
      </c>
      <c r="AP1255">
        <f t="shared" si="2049"/>
        <v>0</v>
      </c>
      <c r="AQ1255">
        <f t="shared" si="2040"/>
        <v>0</v>
      </c>
      <c r="AR1255" s="1">
        <f t="shared" si="2001"/>
        <v>0</v>
      </c>
      <c r="AS1255" s="1" t="e">
        <f t="shared" si="2002"/>
        <v>#DIV/0!</v>
      </c>
      <c r="AT1255" s="1">
        <f t="shared" si="2003"/>
        <v>0</v>
      </c>
      <c r="AU1255" s="1" t="e">
        <f>IF(AS1255&gt;$D$1,Sourcedata!$B$90*(2*AQ1255/1000000)/fluid_kinevisco,(AQ1255*2/1000000)^(4/3)*epsilon^(1/3)/fluid_kinevisco)</f>
        <v>#DIV/0!</v>
      </c>
      <c r="AV1255" s="1" t="e">
        <f>2+0.6*AU1255^0.5*Sourcedata!$B$92^(1/3)</f>
        <v>#DIV/0!</v>
      </c>
      <c r="AW1255" s="1" t="e">
        <f t="shared" si="2050"/>
        <v>#DIV/0!</v>
      </c>
      <c r="AX1255" s="1" t="e">
        <f t="shared" si="2004"/>
        <v>#DIV/0!</v>
      </c>
      <c r="AY1255" s="1">
        <f>IF(AQ1255=0,0,Sourcedata!$C$13*EXP(2*Sourcedata!$C$28*Sourcedata!$C$10/Sourcedata!$C$12/Sourcedata!$C$34/AQ1255*1000000))</f>
        <v>0</v>
      </c>
      <c r="AZ1255" s="1">
        <f t="shared" si="2005"/>
        <v>0</v>
      </c>
      <c r="BA1255" s="1">
        <f t="shared" si="2051"/>
        <v>0</v>
      </c>
      <c r="BB1255">
        <f t="shared" si="2052"/>
        <v>0</v>
      </c>
      <c r="BC1255">
        <f t="shared" si="2053"/>
        <v>0</v>
      </c>
      <c r="BD1255" s="1">
        <f t="shared" si="2006"/>
        <v>0</v>
      </c>
      <c r="BE1255" s="1" t="e">
        <f t="shared" si="2007"/>
        <v>#DIV/0!</v>
      </c>
      <c r="BF1255" s="1">
        <f t="shared" si="2008"/>
        <v>0</v>
      </c>
      <c r="BG1255" s="1" t="e">
        <f>IF(BE1255&gt;$D$1,Sourcedata!$B$90*(2*BC1255/1000000)/fluid_kinevisco,(BC1255*2/1000000)^(4/3)*epsilon^(1/3)/fluid_kinevisco)</f>
        <v>#DIV/0!</v>
      </c>
      <c r="BH1255" s="1" t="e">
        <f>2+0.6*BG1255^0.5*Sourcedata!$B$92^(1/3)</f>
        <v>#DIV/0!</v>
      </c>
      <c r="BI1255" s="1" t="e">
        <f t="shared" si="2054"/>
        <v>#DIV/0!</v>
      </c>
      <c r="BJ1255" s="1" t="e">
        <f t="shared" si="2009"/>
        <v>#DIV/0!</v>
      </c>
      <c r="BK1255" s="1">
        <f>IF(BC1255=0,0,Sourcedata!$C$13*EXP(2*Sourcedata!$C$28*Sourcedata!$C$10/Sourcedata!$C$12/Sourcedata!$C$34/BC1255*1000000))</f>
        <v>0</v>
      </c>
      <c r="BL1255" s="1">
        <f t="shared" si="2010"/>
        <v>0</v>
      </c>
      <c r="BM1255" s="1">
        <f t="shared" si="2055"/>
        <v>0</v>
      </c>
      <c r="BN1255">
        <f t="shared" si="2056"/>
        <v>0</v>
      </c>
      <c r="BO1255">
        <f t="shared" si="2057"/>
        <v>0</v>
      </c>
      <c r="BP1255" s="1">
        <f t="shared" si="2011"/>
        <v>0</v>
      </c>
      <c r="BQ1255" s="1" t="e">
        <f t="shared" si="2012"/>
        <v>#DIV/0!</v>
      </c>
      <c r="BR1255" s="1">
        <f t="shared" si="2013"/>
        <v>0</v>
      </c>
      <c r="BS1255" s="1" t="e">
        <f>IF(BQ1255&gt;$D$1,Sourcedata!$B$90*(2*BO1255/1000000)/fluid_kinevisco,(BO1255*2/1000000)^(4/3)*epsilon^(1/3)/fluid_kinevisco)</f>
        <v>#DIV/0!</v>
      </c>
      <c r="BT1255" s="1" t="e">
        <f>2+0.6*BS1255^0.5*Sourcedata!$B$92^(1/3)</f>
        <v>#DIV/0!</v>
      </c>
      <c r="BU1255" s="1" t="e">
        <f t="shared" si="2058"/>
        <v>#DIV/0!</v>
      </c>
      <c r="BV1255" s="1" t="e">
        <f t="shared" si="2014"/>
        <v>#DIV/0!</v>
      </c>
      <c r="BW1255" s="1">
        <f>IF(BO1255=0,0,Sourcedata!$C$13*EXP(2*Sourcedata!$C$28*Sourcedata!$C$10/Sourcedata!$C$12/Sourcedata!$C$34/BO1255*1000000))</f>
        <v>0</v>
      </c>
      <c r="BX1255" s="1">
        <f t="shared" si="2015"/>
        <v>0</v>
      </c>
      <c r="BY1255" s="1">
        <f t="shared" si="2059"/>
        <v>0</v>
      </c>
      <c r="BZ1255">
        <f t="shared" si="2060"/>
        <v>0</v>
      </c>
      <c r="CA1255">
        <f t="shared" si="2041"/>
        <v>0</v>
      </c>
      <c r="CB1255" s="1">
        <f t="shared" si="2016"/>
        <v>0</v>
      </c>
      <c r="CC1255" s="1" t="e">
        <f t="shared" si="2017"/>
        <v>#DIV/0!</v>
      </c>
      <c r="CD1255" s="1">
        <f t="shared" si="2018"/>
        <v>0</v>
      </c>
      <c r="CE1255" s="1" t="e">
        <f>IF(CC1255&gt;$D$1,Sourcedata!$B$90*(2*CA1255/1000000)/fluid_kinevisco,(CA1255*2/1000000)^(4/3)*epsilon^(1/3)/fluid_kinevisco)</f>
        <v>#DIV/0!</v>
      </c>
      <c r="CF1255" s="1" t="e">
        <f>2+0.6*CE1255^0.5*Sourcedata!$B$92^(1/3)</f>
        <v>#DIV/0!</v>
      </c>
      <c r="CG1255" s="1" t="e">
        <f t="shared" si="2061"/>
        <v>#DIV/0!</v>
      </c>
      <c r="CH1255" s="1" t="e">
        <f t="shared" si="2019"/>
        <v>#DIV/0!</v>
      </c>
      <c r="CI1255" s="1">
        <f>IF(CA1255=0,0,Sourcedata!$C$13*EXP(2*Sourcedata!$C$28*Sourcedata!$C$10/Sourcedata!$C$12/Sourcedata!$C$34/CA1255*1000000))</f>
        <v>0</v>
      </c>
      <c r="CJ1255" s="1">
        <f t="shared" si="2020"/>
        <v>0</v>
      </c>
      <c r="CK1255" s="1">
        <f t="shared" si="2062"/>
        <v>0</v>
      </c>
      <c r="CL1255">
        <f t="shared" si="2042"/>
        <v>0</v>
      </c>
      <c r="CM1255">
        <f t="shared" si="2063"/>
        <v>0</v>
      </c>
      <c r="CN1255" s="1">
        <f t="shared" si="2021"/>
        <v>0</v>
      </c>
      <c r="CO1255" s="1" t="e">
        <f t="shared" si="2022"/>
        <v>#DIV/0!</v>
      </c>
      <c r="CP1255" s="1">
        <f t="shared" si="2023"/>
        <v>0</v>
      </c>
      <c r="CQ1255" s="1" t="e">
        <f>IF(CO1255&gt;$D$1,Sourcedata!$B$90*(2*CM1255/1000000)/fluid_kinevisco,(CM1255*2/1000000)^(4/3)*epsilon^(1/3)/fluid_kinevisco)</f>
        <v>#DIV/0!</v>
      </c>
      <c r="CR1255" s="1" t="e">
        <f>2+0.6*CQ1255^0.5*Sourcedata!$B$92^(1/3)</f>
        <v>#DIV/0!</v>
      </c>
      <c r="CS1255" s="1" t="e">
        <f t="shared" si="2064"/>
        <v>#DIV/0!</v>
      </c>
      <c r="CT1255" s="1" t="e">
        <f t="shared" si="2024"/>
        <v>#DIV/0!</v>
      </c>
      <c r="CU1255" s="1">
        <f>IF(CM1255=0,0,Sourcedata!$C$13*EXP(2*Sourcedata!$C$28*Sourcedata!$C$10/Sourcedata!$C$12/Sourcedata!$C$34/CM1255*1000000))</f>
        <v>0</v>
      </c>
      <c r="CV1255" s="1">
        <f t="shared" si="2025"/>
        <v>0</v>
      </c>
      <c r="CW1255" s="1">
        <f t="shared" si="2065"/>
        <v>0</v>
      </c>
      <c r="CX1255">
        <f t="shared" si="2066"/>
        <v>0</v>
      </c>
      <c r="CY1255">
        <f t="shared" si="2067"/>
        <v>0</v>
      </c>
      <c r="CZ1255" s="1">
        <f t="shared" si="2026"/>
        <v>0</v>
      </c>
      <c r="DA1255" s="1" t="e">
        <f t="shared" si="2027"/>
        <v>#DIV/0!</v>
      </c>
      <c r="DB1255" s="1">
        <f t="shared" si="2028"/>
        <v>0</v>
      </c>
      <c r="DC1255" s="1" t="e">
        <f>IF(DA1255&gt;$D$1,Sourcedata!$B$90*(2*CY1255/1000000)/fluid_kinevisco,(CY1255*2/1000000)^(4/3)*epsilon^(1/3)/fluid_kinevisco)</f>
        <v>#DIV/0!</v>
      </c>
      <c r="DD1255" s="1" t="e">
        <f>2+0.6*DC1255^0.5*Sourcedata!$B$92^(1/3)</f>
        <v>#DIV/0!</v>
      </c>
      <c r="DE1255" s="1" t="e">
        <f t="shared" si="2068"/>
        <v>#DIV/0!</v>
      </c>
      <c r="DF1255" s="1" t="e">
        <f t="shared" si="2029"/>
        <v>#DIV/0!</v>
      </c>
      <c r="DG1255" s="1">
        <f>IF(CY1255=0,0,Sourcedata!$C$13*EXP(2*Sourcedata!$C$28*Sourcedata!$C$10/Sourcedata!$C$12/Sourcedata!$C$34/CY1255*1000000))</f>
        <v>0</v>
      </c>
      <c r="DH1255" s="1">
        <f t="shared" si="2030"/>
        <v>0</v>
      </c>
      <c r="DI1255" s="1">
        <f t="shared" si="2069"/>
        <v>0</v>
      </c>
      <c r="DJ1255">
        <f t="shared" si="2070"/>
        <v>0</v>
      </c>
      <c r="DK1255">
        <f t="shared" si="2071"/>
        <v>16.968216980038207</v>
      </c>
      <c r="DL1255" s="1">
        <f t="shared" si="2031"/>
        <v>1.8936155385919907E-4</v>
      </c>
      <c r="DM1255" s="1">
        <f t="shared" si="2032"/>
        <v>0.13866102918792944</v>
      </c>
      <c r="DN1255" s="1">
        <f t="shared" si="2033"/>
        <v>1.4925355639034092E-6</v>
      </c>
      <c r="DO1255" s="1">
        <f>IF(DM1255&gt;$D$1,Sourcedata!$B$90*(2*DK1255/1000000)/fluid_kinevisco,(DK1255*2/1000000)^(4/3)*epsilon^(1/3)/fluid_kinevisco)</f>
        <v>8.3232429123092297E-2</v>
      </c>
      <c r="DP1255" s="1">
        <f>2+0.6*DO1255^0.5*Sourcedata!$B$92^(1/3)</f>
        <v>3.8083021787274367</v>
      </c>
      <c r="DQ1255" s="1">
        <f t="shared" si="2072"/>
        <v>8.9111715319335403</v>
      </c>
      <c r="DR1255" s="1">
        <f t="shared" si="2034"/>
        <v>4.7828283553392543</v>
      </c>
      <c r="DS1255" s="1">
        <f>IF(DK1255=0,0,Sourcedata!$C$13*EXP(2*Sourcedata!$C$28*Sourcedata!$C$10/Sourcedata!$C$12/Sourcedata!$C$34/DK1255*1000000))</f>
        <v>1.5003142718774711</v>
      </c>
      <c r="DT1255" s="1">
        <f t="shared" si="2035"/>
        <v>-5.2421503467296772E-10</v>
      </c>
      <c r="DU1255" s="1">
        <f t="shared" si="2073"/>
        <v>4.7179353120571861E-10</v>
      </c>
      <c r="DV1255">
        <f t="shared" si="2074"/>
        <v>3.5608568569718965E-8</v>
      </c>
      <c r="DX1255" s="26">
        <f t="shared" si="1983"/>
        <v>2.496626207491849E-5</v>
      </c>
      <c r="DY1255">
        <f t="shared" si="1972"/>
        <v>0.31324999999999786</v>
      </c>
      <c r="DZ1255" s="1">
        <f t="shared" si="1973"/>
        <v>3.3737925081509315E-2</v>
      </c>
      <c r="EA1255" s="1">
        <f t="shared" si="1984"/>
        <v>24.96626207491849</v>
      </c>
      <c r="EB1255" s="1">
        <f t="shared" si="1977"/>
        <v>0</v>
      </c>
      <c r="EC1255" s="1"/>
      <c r="ED1255" s="1">
        <f t="shared" si="1978"/>
        <v>25</v>
      </c>
      <c r="EE1255" s="1">
        <f t="shared" si="1979"/>
        <v>24.96626207491849</v>
      </c>
      <c r="EF1255">
        <f t="shared" si="1974"/>
        <v>99.865048299673958</v>
      </c>
      <c r="EG1255">
        <f t="shared" si="1975"/>
        <v>0</v>
      </c>
      <c r="EH1255" s="1"/>
      <c r="EI1255">
        <f t="shared" si="1976"/>
        <v>99.865048299673958</v>
      </c>
      <c r="EK1255">
        <f t="shared" si="1980"/>
        <v>0.31324999999999786</v>
      </c>
      <c r="EL1255">
        <f t="shared" si="1981"/>
        <v>0.31</v>
      </c>
      <c r="EM1255">
        <f t="shared" si="1982"/>
        <v>99.865048299673958</v>
      </c>
    </row>
    <row r="1256" spans="6:143" x14ac:dyDescent="0.2">
      <c r="F1256">
        <f>F1255+Sourcedata!$C$36*3600/4000</f>
        <v>1124.999999999992</v>
      </c>
      <c r="G1256">
        <f t="shared" si="2036"/>
        <v>0</v>
      </c>
      <c r="H1256" s="1">
        <f t="shared" si="1985"/>
        <v>0</v>
      </c>
      <c r="I1256" s="1" t="e">
        <f t="shared" si="1986"/>
        <v>#DIV/0!</v>
      </c>
      <c r="J1256" s="1">
        <f t="shared" si="1987"/>
        <v>0</v>
      </c>
      <c r="K1256" s="1" t="e">
        <f>IF(I1256&gt;$D$1,Sourcedata!$B$90*(2*G1256/1000000)/fluid_kinevisco,(G1256*2/1000000)^(4/3)*epsilon^(1/3)/fluid_kinevisco)</f>
        <v>#DIV/0!</v>
      </c>
      <c r="L1256" s="1" t="e">
        <f>2+0.6*K1256^0.5*Sourcedata!$B$92^(1/3)</f>
        <v>#DIV/0!</v>
      </c>
      <c r="M1256" s="1" t="e">
        <f t="shared" si="1988"/>
        <v>#DIV/0!</v>
      </c>
      <c r="N1256" s="1" t="e">
        <f t="shared" si="1989"/>
        <v>#DIV/0!</v>
      </c>
      <c r="O1256" s="1">
        <f>IF(G1256=0,0,Sourcedata!$C$13*EXP(2*Sourcedata!$C$28*Sourcedata!$C$10/Sourcedata!$C$12/Sourcedata!$C$34/G1256*1000000))</f>
        <v>0</v>
      </c>
      <c r="P1256" s="1">
        <f t="shared" si="1990"/>
        <v>0</v>
      </c>
      <c r="Q1256" s="1">
        <f t="shared" si="2037"/>
        <v>0</v>
      </c>
      <c r="R1256">
        <f t="shared" si="2043"/>
        <v>0</v>
      </c>
      <c r="S1256">
        <f t="shared" si="2038"/>
        <v>0</v>
      </c>
      <c r="T1256" s="1">
        <f t="shared" si="1991"/>
        <v>0</v>
      </c>
      <c r="U1256" s="1" t="e">
        <f t="shared" si="1992"/>
        <v>#DIV/0!</v>
      </c>
      <c r="V1256" s="1">
        <f t="shared" si="1993"/>
        <v>0</v>
      </c>
      <c r="W1256" s="1" t="e">
        <f>IF(U1256&gt;$D$1,Sourcedata!$B$90*(2*S1256/1000000)/fluid_kinevisco,(S1256*2/1000000)^(4/3)*epsilon^(1/3)/fluid_kinevisco)</f>
        <v>#DIV/0!</v>
      </c>
      <c r="X1256" s="1" t="e">
        <f>2+0.6*W1256^0.5*Sourcedata!$B$92^(1/3)</f>
        <v>#DIV/0!</v>
      </c>
      <c r="Y1256" s="1" t="e">
        <f t="shared" si="2044"/>
        <v>#DIV/0!</v>
      </c>
      <c r="Z1256" s="1" t="e">
        <f t="shared" si="1994"/>
        <v>#DIV/0!</v>
      </c>
      <c r="AA1256" s="1">
        <f>IF(S1256=0,0,Sourcedata!$C$13*EXP(2*Sourcedata!$C$28*Sourcedata!$C$10/Sourcedata!$C$12/Sourcedata!$C$34/S1256*1000000))</f>
        <v>0</v>
      </c>
      <c r="AB1256" s="1">
        <f t="shared" si="1995"/>
        <v>0</v>
      </c>
      <c r="AC1256" s="1">
        <f t="shared" si="2045"/>
        <v>0</v>
      </c>
      <c r="AD1256">
        <f t="shared" si="2046"/>
        <v>0</v>
      </c>
      <c r="AE1256">
        <f t="shared" si="2039"/>
        <v>0</v>
      </c>
      <c r="AF1256" s="1">
        <f t="shared" si="1996"/>
        <v>0</v>
      </c>
      <c r="AG1256" s="1" t="e">
        <f t="shared" si="1997"/>
        <v>#DIV/0!</v>
      </c>
      <c r="AH1256" s="1">
        <f t="shared" si="1998"/>
        <v>0</v>
      </c>
      <c r="AI1256" s="1" t="e">
        <f>IF(AG1256&gt;$D$1,Sourcedata!$B$90*(2*AE1256/1000000)/fluid_kinevisco,(AE1256*2/1000000)^(4/3)*epsilon^(1/3)/fluid_kinevisco)</f>
        <v>#DIV/0!</v>
      </c>
      <c r="AJ1256" s="1" t="e">
        <f>2+0.6*AI1256^0.5*Sourcedata!$B$92^(1/3)</f>
        <v>#DIV/0!</v>
      </c>
      <c r="AK1256" s="1" t="e">
        <f t="shared" si="2047"/>
        <v>#DIV/0!</v>
      </c>
      <c r="AL1256" s="1" t="e">
        <f t="shared" si="1999"/>
        <v>#DIV/0!</v>
      </c>
      <c r="AM1256" s="1">
        <f>IF(AE1256=0,0,Sourcedata!$C$13*EXP(2*Sourcedata!$C$28*Sourcedata!$C$10/Sourcedata!$C$12/Sourcedata!$C$34/AE1256*1000000))</f>
        <v>0</v>
      </c>
      <c r="AN1256" s="1">
        <f t="shared" si="2000"/>
        <v>0</v>
      </c>
      <c r="AO1256" s="1">
        <f t="shared" si="2048"/>
        <v>0</v>
      </c>
      <c r="AP1256">
        <f t="shared" si="2049"/>
        <v>0</v>
      </c>
      <c r="AQ1256">
        <f t="shared" si="2040"/>
        <v>0</v>
      </c>
      <c r="AR1256" s="1">
        <f t="shared" si="2001"/>
        <v>0</v>
      </c>
      <c r="AS1256" s="1" t="e">
        <f t="shared" si="2002"/>
        <v>#DIV/0!</v>
      </c>
      <c r="AT1256" s="1">
        <f t="shared" si="2003"/>
        <v>0</v>
      </c>
      <c r="AU1256" s="1" t="e">
        <f>IF(AS1256&gt;$D$1,Sourcedata!$B$90*(2*AQ1256/1000000)/fluid_kinevisco,(AQ1256*2/1000000)^(4/3)*epsilon^(1/3)/fluid_kinevisco)</f>
        <v>#DIV/0!</v>
      </c>
      <c r="AV1256" s="1" t="e">
        <f>2+0.6*AU1256^0.5*Sourcedata!$B$92^(1/3)</f>
        <v>#DIV/0!</v>
      </c>
      <c r="AW1256" s="1" t="e">
        <f t="shared" si="2050"/>
        <v>#DIV/0!</v>
      </c>
      <c r="AX1256" s="1" t="e">
        <f t="shared" si="2004"/>
        <v>#DIV/0!</v>
      </c>
      <c r="AY1256" s="1">
        <f>IF(AQ1256=0,0,Sourcedata!$C$13*EXP(2*Sourcedata!$C$28*Sourcedata!$C$10/Sourcedata!$C$12/Sourcedata!$C$34/AQ1256*1000000))</f>
        <v>0</v>
      </c>
      <c r="AZ1256" s="1">
        <f t="shared" si="2005"/>
        <v>0</v>
      </c>
      <c r="BA1256" s="1">
        <f t="shared" si="2051"/>
        <v>0</v>
      </c>
      <c r="BB1256">
        <f t="shared" si="2052"/>
        <v>0</v>
      </c>
      <c r="BC1256">
        <f t="shared" si="2053"/>
        <v>0</v>
      </c>
      <c r="BD1256" s="1">
        <f t="shared" si="2006"/>
        <v>0</v>
      </c>
      <c r="BE1256" s="1" t="e">
        <f t="shared" si="2007"/>
        <v>#DIV/0!</v>
      </c>
      <c r="BF1256" s="1">
        <f t="shared" si="2008"/>
        <v>0</v>
      </c>
      <c r="BG1256" s="1" t="e">
        <f>IF(BE1256&gt;$D$1,Sourcedata!$B$90*(2*BC1256/1000000)/fluid_kinevisco,(BC1256*2/1000000)^(4/3)*epsilon^(1/3)/fluid_kinevisco)</f>
        <v>#DIV/0!</v>
      </c>
      <c r="BH1256" s="1" t="e">
        <f>2+0.6*BG1256^0.5*Sourcedata!$B$92^(1/3)</f>
        <v>#DIV/0!</v>
      </c>
      <c r="BI1256" s="1" t="e">
        <f t="shared" si="2054"/>
        <v>#DIV/0!</v>
      </c>
      <c r="BJ1256" s="1" t="e">
        <f t="shared" si="2009"/>
        <v>#DIV/0!</v>
      </c>
      <c r="BK1256" s="1">
        <f>IF(BC1256=0,0,Sourcedata!$C$13*EXP(2*Sourcedata!$C$28*Sourcedata!$C$10/Sourcedata!$C$12/Sourcedata!$C$34/BC1256*1000000))</f>
        <v>0</v>
      </c>
      <c r="BL1256" s="1">
        <f t="shared" si="2010"/>
        <v>0</v>
      </c>
      <c r="BM1256" s="1">
        <f t="shared" si="2055"/>
        <v>0</v>
      </c>
      <c r="BN1256">
        <f t="shared" si="2056"/>
        <v>0</v>
      </c>
      <c r="BO1256">
        <f t="shared" si="2057"/>
        <v>0</v>
      </c>
      <c r="BP1256" s="1">
        <f t="shared" si="2011"/>
        <v>0</v>
      </c>
      <c r="BQ1256" s="1" t="e">
        <f t="shared" si="2012"/>
        <v>#DIV/0!</v>
      </c>
      <c r="BR1256" s="1">
        <f t="shared" si="2013"/>
        <v>0</v>
      </c>
      <c r="BS1256" s="1" t="e">
        <f>IF(BQ1256&gt;$D$1,Sourcedata!$B$90*(2*BO1256/1000000)/fluid_kinevisco,(BO1256*2/1000000)^(4/3)*epsilon^(1/3)/fluid_kinevisco)</f>
        <v>#DIV/0!</v>
      </c>
      <c r="BT1256" s="1" t="e">
        <f>2+0.6*BS1256^0.5*Sourcedata!$B$92^(1/3)</f>
        <v>#DIV/0!</v>
      </c>
      <c r="BU1256" s="1" t="e">
        <f t="shared" si="2058"/>
        <v>#DIV/0!</v>
      </c>
      <c r="BV1256" s="1" t="e">
        <f t="shared" si="2014"/>
        <v>#DIV/0!</v>
      </c>
      <c r="BW1256" s="1">
        <f>IF(BO1256=0,0,Sourcedata!$C$13*EXP(2*Sourcedata!$C$28*Sourcedata!$C$10/Sourcedata!$C$12/Sourcedata!$C$34/BO1256*1000000))</f>
        <v>0</v>
      </c>
      <c r="BX1256" s="1">
        <f t="shared" si="2015"/>
        <v>0</v>
      </c>
      <c r="BY1256" s="1">
        <f t="shared" si="2059"/>
        <v>0</v>
      </c>
      <c r="BZ1256">
        <f t="shared" si="2060"/>
        <v>0</v>
      </c>
      <c r="CA1256">
        <f t="shared" si="2041"/>
        <v>0</v>
      </c>
      <c r="CB1256" s="1">
        <f t="shared" si="2016"/>
        <v>0</v>
      </c>
      <c r="CC1256" s="1" t="e">
        <f t="shared" si="2017"/>
        <v>#DIV/0!</v>
      </c>
      <c r="CD1256" s="1">
        <f t="shared" si="2018"/>
        <v>0</v>
      </c>
      <c r="CE1256" s="1" t="e">
        <f>IF(CC1256&gt;$D$1,Sourcedata!$B$90*(2*CA1256/1000000)/fluid_kinevisco,(CA1256*2/1000000)^(4/3)*epsilon^(1/3)/fluid_kinevisco)</f>
        <v>#DIV/0!</v>
      </c>
      <c r="CF1256" s="1" t="e">
        <f>2+0.6*CE1256^0.5*Sourcedata!$B$92^(1/3)</f>
        <v>#DIV/0!</v>
      </c>
      <c r="CG1256" s="1" t="e">
        <f t="shared" si="2061"/>
        <v>#DIV/0!</v>
      </c>
      <c r="CH1256" s="1" t="e">
        <f t="shared" si="2019"/>
        <v>#DIV/0!</v>
      </c>
      <c r="CI1256" s="1">
        <f>IF(CA1256=0,0,Sourcedata!$C$13*EXP(2*Sourcedata!$C$28*Sourcedata!$C$10/Sourcedata!$C$12/Sourcedata!$C$34/CA1256*1000000))</f>
        <v>0</v>
      </c>
      <c r="CJ1256" s="1">
        <f t="shared" si="2020"/>
        <v>0</v>
      </c>
      <c r="CK1256" s="1">
        <f t="shared" si="2062"/>
        <v>0</v>
      </c>
      <c r="CL1256">
        <f t="shared" si="2042"/>
        <v>0</v>
      </c>
      <c r="CM1256">
        <f t="shared" si="2063"/>
        <v>0</v>
      </c>
      <c r="CN1256" s="1">
        <f t="shared" si="2021"/>
        <v>0</v>
      </c>
      <c r="CO1256" s="1" t="e">
        <f t="shared" si="2022"/>
        <v>#DIV/0!</v>
      </c>
      <c r="CP1256" s="1">
        <f t="shared" si="2023"/>
        <v>0</v>
      </c>
      <c r="CQ1256" s="1" t="e">
        <f>IF(CO1256&gt;$D$1,Sourcedata!$B$90*(2*CM1256/1000000)/fluid_kinevisco,(CM1256*2/1000000)^(4/3)*epsilon^(1/3)/fluid_kinevisco)</f>
        <v>#DIV/0!</v>
      </c>
      <c r="CR1256" s="1" t="e">
        <f>2+0.6*CQ1256^0.5*Sourcedata!$B$92^(1/3)</f>
        <v>#DIV/0!</v>
      </c>
      <c r="CS1256" s="1" t="e">
        <f t="shared" si="2064"/>
        <v>#DIV/0!</v>
      </c>
      <c r="CT1256" s="1" t="e">
        <f t="shared" si="2024"/>
        <v>#DIV/0!</v>
      </c>
      <c r="CU1256" s="1">
        <f>IF(CM1256=0,0,Sourcedata!$C$13*EXP(2*Sourcedata!$C$28*Sourcedata!$C$10/Sourcedata!$C$12/Sourcedata!$C$34/CM1256*1000000))</f>
        <v>0</v>
      </c>
      <c r="CV1256" s="1">
        <f t="shared" si="2025"/>
        <v>0</v>
      </c>
      <c r="CW1256" s="1">
        <f t="shared" si="2065"/>
        <v>0</v>
      </c>
      <c r="CX1256">
        <f t="shared" si="2066"/>
        <v>0</v>
      </c>
      <c r="CY1256">
        <f t="shared" si="2067"/>
        <v>0</v>
      </c>
      <c r="CZ1256" s="1">
        <f t="shared" si="2026"/>
        <v>0</v>
      </c>
      <c r="DA1256" s="1" t="e">
        <f t="shared" si="2027"/>
        <v>#DIV/0!</v>
      </c>
      <c r="DB1256" s="1">
        <f t="shared" si="2028"/>
        <v>0</v>
      </c>
      <c r="DC1256" s="1" t="e">
        <f>IF(DA1256&gt;$D$1,Sourcedata!$B$90*(2*CY1256/1000000)/fluid_kinevisco,(CY1256*2/1000000)^(4/3)*epsilon^(1/3)/fluid_kinevisco)</f>
        <v>#DIV/0!</v>
      </c>
      <c r="DD1256" s="1" t="e">
        <f>2+0.6*DC1256^0.5*Sourcedata!$B$92^(1/3)</f>
        <v>#DIV/0!</v>
      </c>
      <c r="DE1256" s="1" t="e">
        <f t="shared" si="2068"/>
        <v>#DIV/0!</v>
      </c>
      <c r="DF1256" s="1" t="e">
        <f t="shared" si="2029"/>
        <v>#DIV/0!</v>
      </c>
      <c r="DG1256" s="1">
        <f>IF(CY1256=0,0,Sourcedata!$C$13*EXP(2*Sourcedata!$C$28*Sourcedata!$C$10/Sourcedata!$C$12/Sourcedata!$C$34/CY1256*1000000))</f>
        <v>0</v>
      </c>
      <c r="DH1256" s="1">
        <f t="shared" si="2030"/>
        <v>0</v>
      </c>
      <c r="DI1256" s="1">
        <f t="shared" si="2069"/>
        <v>0</v>
      </c>
      <c r="DJ1256">
        <f t="shared" si="2070"/>
        <v>0</v>
      </c>
      <c r="DK1256">
        <f t="shared" si="2071"/>
        <v>16.892943770950705</v>
      </c>
      <c r="DL1256" s="1">
        <f t="shared" si="2031"/>
        <v>1.8768521557489942E-4</v>
      </c>
      <c r="DM1256" s="1">
        <f t="shared" si="2032"/>
        <v>0.13804865563870733</v>
      </c>
      <c r="DN1256" s="1">
        <f t="shared" si="2033"/>
        <v>1.4852539922529462E-6</v>
      </c>
      <c r="DO1256" s="1">
        <f>IF(DM1256&gt;$D$1,Sourcedata!$B$90*(2*DK1256/1000000)/fluid_kinevisco,(DK1256*2/1000000)^(4/3)*epsilon^(1/3)/fluid_kinevisco)</f>
        <v>8.2740487018479275E-2</v>
      </c>
      <c r="DP1256" s="1">
        <f>2+0.6*DO1256^0.5*Sourcedata!$B$92^(1/3)</f>
        <v>3.8029503083984517</v>
      </c>
      <c r="DQ1256" s="1">
        <f t="shared" si="2072"/>
        <v>8.8841254294826069</v>
      </c>
      <c r="DR1256" s="1">
        <f t="shared" si="2034"/>
        <v>4.768312097264749</v>
      </c>
      <c r="DS1256" s="1">
        <f>IF(DK1256=0,0,Sourcedata!$C$13*EXP(2*Sourcedata!$C$28*Sourcedata!$C$10/Sourcedata!$C$12/Sourcedata!$C$34/DK1256*1000000))</f>
        <v>1.5003156723877729</v>
      </c>
      <c r="DT1256" s="1">
        <f t="shared" si="2035"/>
        <v>-5.2115643893005816E-10</v>
      </c>
      <c r="DU1256" s="1">
        <f t="shared" si="2073"/>
        <v>4.6904079503709976E-10</v>
      </c>
      <c r="DV1256">
        <f t="shared" si="2074"/>
        <v>3.5136775038513248E-8</v>
      </c>
      <c r="DX1256" s="26">
        <f t="shared" si="1983"/>
        <v>2.4966722836064426E-5</v>
      </c>
      <c r="DY1256">
        <f t="shared" si="1972"/>
        <v>0.31349999999999789</v>
      </c>
      <c r="DZ1256" s="1">
        <f t="shared" si="1973"/>
        <v>3.3277163935573686E-2</v>
      </c>
      <c r="EA1256" s="1">
        <f t="shared" si="1984"/>
        <v>24.966722836064427</v>
      </c>
      <c r="EB1256" s="1">
        <f t="shared" si="1977"/>
        <v>0</v>
      </c>
      <c r="EC1256" s="1"/>
      <c r="ED1256" s="1">
        <f t="shared" si="1978"/>
        <v>25</v>
      </c>
      <c r="EE1256" s="1">
        <f t="shared" si="1979"/>
        <v>24.966722836064427</v>
      </c>
      <c r="EF1256">
        <f t="shared" si="1974"/>
        <v>99.866891344257709</v>
      </c>
      <c r="EG1256">
        <f t="shared" si="1975"/>
        <v>0</v>
      </c>
      <c r="EH1256" s="1"/>
      <c r="EI1256">
        <f t="shared" si="1976"/>
        <v>99.866891344257709</v>
      </c>
      <c r="EK1256">
        <f t="shared" si="1980"/>
        <v>0.31349999999999789</v>
      </c>
      <c r="EL1256">
        <f t="shared" si="1981"/>
        <v>0.31</v>
      </c>
      <c r="EM1256">
        <f t="shared" si="1982"/>
        <v>99.866891344257709</v>
      </c>
    </row>
    <row r="1257" spans="6:143" x14ac:dyDescent="0.2">
      <c r="F1257">
        <f>F1256+Sourcedata!$C$36*3600/4000</f>
        <v>1125.8999999999921</v>
      </c>
      <c r="G1257">
        <f t="shared" si="2036"/>
        <v>0</v>
      </c>
      <c r="H1257" s="1">
        <f t="shared" si="1985"/>
        <v>0</v>
      </c>
      <c r="I1257" s="1" t="e">
        <f t="shared" si="1986"/>
        <v>#DIV/0!</v>
      </c>
      <c r="J1257" s="1">
        <f t="shared" si="1987"/>
        <v>0</v>
      </c>
      <c r="K1257" s="1" t="e">
        <f>IF(I1257&gt;$D$1,Sourcedata!$B$90*(2*G1257/1000000)/fluid_kinevisco,(G1257*2/1000000)^(4/3)*epsilon^(1/3)/fluid_kinevisco)</f>
        <v>#DIV/0!</v>
      </c>
      <c r="L1257" s="1" t="e">
        <f>2+0.6*K1257^0.5*Sourcedata!$B$92^(1/3)</f>
        <v>#DIV/0!</v>
      </c>
      <c r="M1257" s="1" t="e">
        <f t="shared" si="1988"/>
        <v>#DIV/0!</v>
      </c>
      <c r="N1257" s="1" t="e">
        <f t="shared" si="1989"/>
        <v>#DIV/0!</v>
      </c>
      <c r="O1257" s="1">
        <f>IF(G1257=0,0,Sourcedata!$C$13*EXP(2*Sourcedata!$C$28*Sourcedata!$C$10/Sourcedata!$C$12/Sourcedata!$C$34/G1257*1000000))</f>
        <v>0</v>
      </c>
      <c r="P1257" s="1">
        <f t="shared" si="1990"/>
        <v>0</v>
      </c>
      <c r="Q1257" s="1">
        <f t="shared" si="2037"/>
        <v>0</v>
      </c>
      <c r="R1257">
        <f t="shared" si="2043"/>
        <v>0</v>
      </c>
      <c r="S1257">
        <f t="shared" si="2038"/>
        <v>0</v>
      </c>
      <c r="T1257" s="1">
        <f t="shared" si="1991"/>
        <v>0</v>
      </c>
      <c r="U1257" s="1" t="e">
        <f t="shared" si="1992"/>
        <v>#DIV/0!</v>
      </c>
      <c r="V1257" s="1">
        <f t="shared" si="1993"/>
        <v>0</v>
      </c>
      <c r="W1257" s="1" t="e">
        <f>IF(U1257&gt;$D$1,Sourcedata!$B$90*(2*S1257/1000000)/fluid_kinevisco,(S1257*2/1000000)^(4/3)*epsilon^(1/3)/fluid_kinevisco)</f>
        <v>#DIV/0!</v>
      </c>
      <c r="X1257" s="1" t="e">
        <f>2+0.6*W1257^0.5*Sourcedata!$B$92^(1/3)</f>
        <v>#DIV/0!</v>
      </c>
      <c r="Y1257" s="1" t="e">
        <f t="shared" si="2044"/>
        <v>#DIV/0!</v>
      </c>
      <c r="Z1257" s="1" t="e">
        <f t="shared" si="1994"/>
        <v>#DIV/0!</v>
      </c>
      <c r="AA1257" s="1">
        <f>IF(S1257=0,0,Sourcedata!$C$13*EXP(2*Sourcedata!$C$28*Sourcedata!$C$10/Sourcedata!$C$12/Sourcedata!$C$34/S1257*1000000))</f>
        <v>0</v>
      </c>
      <c r="AB1257" s="1">
        <f t="shared" si="1995"/>
        <v>0</v>
      </c>
      <c r="AC1257" s="1">
        <f t="shared" si="2045"/>
        <v>0</v>
      </c>
      <c r="AD1257">
        <f t="shared" si="2046"/>
        <v>0</v>
      </c>
      <c r="AE1257">
        <f t="shared" si="2039"/>
        <v>0</v>
      </c>
      <c r="AF1257" s="1">
        <f t="shared" si="1996"/>
        <v>0</v>
      </c>
      <c r="AG1257" s="1" t="e">
        <f t="shared" si="1997"/>
        <v>#DIV/0!</v>
      </c>
      <c r="AH1257" s="1">
        <f t="shared" si="1998"/>
        <v>0</v>
      </c>
      <c r="AI1257" s="1" t="e">
        <f>IF(AG1257&gt;$D$1,Sourcedata!$B$90*(2*AE1257/1000000)/fluid_kinevisco,(AE1257*2/1000000)^(4/3)*epsilon^(1/3)/fluid_kinevisco)</f>
        <v>#DIV/0!</v>
      </c>
      <c r="AJ1257" s="1" t="e">
        <f>2+0.6*AI1257^0.5*Sourcedata!$B$92^(1/3)</f>
        <v>#DIV/0!</v>
      </c>
      <c r="AK1257" s="1" t="e">
        <f t="shared" si="2047"/>
        <v>#DIV/0!</v>
      </c>
      <c r="AL1257" s="1" t="e">
        <f t="shared" si="1999"/>
        <v>#DIV/0!</v>
      </c>
      <c r="AM1257" s="1">
        <f>IF(AE1257=0,0,Sourcedata!$C$13*EXP(2*Sourcedata!$C$28*Sourcedata!$C$10/Sourcedata!$C$12/Sourcedata!$C$34/AE1257*1000000))</f>
        <v>0</v>
      </c>
      <c r="AN1257" s="1">
        <f t="shared" si="2000"/>
        <v>0</v>
      </c>
      <c r="AO1257" s="1">
        <f t="shared" si="2048"/>
        <v>0</v>
      </c>
      <c r="AP1257">
        <f t="shared" si="2049"/>
        <v>0</v>
      </c>
      <c r="AQ1257">
        <f t="shared" si="2040"/>
        <v>0</v>
      </c>
      <c r="AR1257" s="1">
        <f t="shared" si="2001"/>
        <v>0</v>
      </c>
      <c r="AS1257" s="1" t="e">
        <f t="shared" si="2002"/>
        <v>#DIV/0!</v>
      </c>
      <c r="AT1257" s="1">
        <f t="shared" si="2003"/>
        <v>0</v>
      </c>
      <c r="AU1257" s="1" t="e">
        <f>IF(AS1257&gt;$D$1,Sourcedata!$B$90*(2*AQ1257/1000000)/fluid_kinevisco,(AQ1257*2/1000000)^(4/3)*epsilon^(1/3)/fluid_kinevisco)</f>
        <v>#DIV/0!</v>
      </c>
      <c r="AV1257" s="1" t="e">
        <f>2+0.6*AU1257^0.5*Sourcedata!$B$92^(1/3)</f>
        <v>#DIV/0!</v>
      </c>
      <c r="AW1257" s="1" t="e">
        <f t="shared" si="2050"/>
        <v>#DIV/0!</v>
      </c>
      <c r="AX1257" s="1" t="e">
        <f t="shared" si="2004"/>
        <v>#DIV/0!</v>
      </c>
      <c r="AY1257" s="1">
        <f>IF(AQ1257=0,0,Sourcedata!$C$13*EXP(2*Sourcedata!$C$28*Sourcedata!$C$10/Sourcedata!$C$12/Sourcedata!$C$34/AQ1257*1000000))</f>
        <v>0</v>
      </c>
      <c r="AZ1257" s="1">
        <f t="shared" si="2005"/>
        <v>0</v>
      </c>
      <c r="BA1257" s="1">
        <f t="shared" si="2051"/>
        <v>0</v>
      </c>
      <c r="BB1257">
        <f t="shared" si="2052"/>
        <v>0</v>
      </c>
      <c r="BC1257">
        <f t="shared" si="2053"/>
        <v>0</v>
      </c>
      <c r="BD1257" s="1">
        <f t="shared" si="2006"/>
        <v>0</v>
      </c>
      <c r="BE1257" s="1" t="e">
        <f t="shared" si="2007"/>
        <v>#DIV/0!</v>
      </c>
      <c r="BF1257" s="1">
        <f t="shared" si="2008"/>
        <v>0</v>
      </c>
      <c r="BG1257" s="1" t="e">
        <f>IF(BE1257&gt;$D$1,Sourcedata!$B$90*(2*BC1257/1000000)/fluid_kinevisco,(BC1257*2/1000000)^(4/3)*epsilon^(1/3)/fluid_kinevisco)</f>
        <v>#DIV/0!</v>
      </c>
      <c r="BH1257" s="1" t="e">
        <f>2+0.6*BG1257^0.5*Sourcedata!$B$92^(1/3)</f>
        <v>#DIV/0!</v>
      </c>
      <c r="BI1257" s="1" t="e">
        <f t="shared" si="2054"/>
        <v>#DIV/0!</v>
      </c>
      <c r="BJ1257" s="1" t="e">
        <f t="shared" si="2009"/>
        <v>#DIV/0!</v>
      </c>
      <c r="BK1257" s="1">
        <f>IF(BC1257=0,0,Sourcedata!$C$13*EXP(2*Sourcedata!$C$28*Sourcedata!$C$10/Sourcedata!$C$12/Sourcedata!$C$34/BC1257*1000000))</f>
        <v>0</v>
      </c>
      <c r="BL1257" s="1">
        <f t="shared" si="2010"/>
        <v>0</v>
      </c>
      <c r="BM1257" s="1">
        <f t="shared" si="2055"/>
        <v>0</v>
      </c>
      <c r="BN1257">
        <f t="shared" si="2056"/>
        <v>0</v>
      </c>
      <c r="BO1257">
        <f t="shared" si="2057"/>
        <v>0</v>
      </c>
      <c r="BP1257" s="1">
        <f t="shared" si="2011"/>
        <v>0</v>
      </c>
      <c r="BQ1257" s="1" t="e">
        <f t="shared" si="2012"/>
        <v>#DIV/0!</v>
      </c>
      <c r="BR1257" s="1">
        <f t="shared" si="2013"/>
        <v>0</v>
      </c>
      <c r="BS1257" s="1" t="e">
        <f>IF(BQ1257&gt;$D$1,Sourcedata!$B$90*(2*BO1257/1000000)/fluid_kinevisco,(BO1257*2/1000000)^(4/3)*epsilon^(1/3)/fluid_kinevisco)</f>
        <v>#DIV/0!</v>
      </c>
      <c r="BT1257" s="1" t="e">
        <f>2+0.6*BS1257^0.5*Sourcedata!$B$92^(1/3)</f>
        <v>#DIV/0!</v>
      </c>
      <c r="BU1257" s="1" t="e">
        <f t="shared" si="2058"/>
        <v>#DIV/0!</v>
      </c>
      <c r="BV1257" s="1" t="e">
        <f t="shared" si="2014"/>
        <v>#DIV/0!</v>
      </c>
      <c r="BW1257" s="1">
        <f>IF(BO1257=0,0,Sourcedata!$C$13*EXP(2*Sourcedata!$C$28*Sourcedata!$C$10/Sourcedata!$C$12/Sourcedata!$C$34/BO1257*1000000))</f>
        <v>0</v>
      </c>
      <c r="BX1257" s="1">
        <f t="shared" si="2015"/>
        <v>0</v>
      </c>
      <c r="BY1257" s="1">
        <f t="shared" si="2059"/>
        <v>0</v>
      </c>
      <c r="BZ1257">
        <f t="shared" si="2060"/>
        <v>0</v>
      </c>
      <c r="CA1257">
        <f t="shared" si="2041"/>
        <v>0</v>
      </c>
      <c r="CB1257" s="1">
        <f t="shared" si="2016"/>
        <v>0</v>
      </c>
      <c r="CC1257" s="1" t="e">
        <f t="shared" si="2017"/>
        <v>#DIV/0!</v>
      </c>
      <c r="CD1257" s="1">
        <f t="shared" si="2018"/>
        <v>0</v>
      </c>
      <c r="CE1257" s="1" t="e">
        <f>IF(CC1257&gt;$D$1,Sourcedata!$B$90*(2*CA1257/1000000)/fluid_kinevisco,(CA1257*2/1000000)^(4/3)*epsilon^(1/3)/fluid_kinevisco)</f>
        <v>#DIV/0!</v>
      </c>
      <c r="CF1257" s="1" t="e">
        <f>2+0.6*CE1257^0.5*Sourcedata!$B$92^(1/3)</f>
        <v>#DIV/0!</v>
      </c>
      <c r="CG1257" s="1" t="e">
        <f t="shared" si="2061"/>
        <v>#DIV/0!</v>
      </c>
      <c r="CH1257" s="1" t="e">
        <f t="shared" si="2019"/>
        <v>#DIV/0!</v>
      </c>
      <c r="CI1257" s="1">
        <f>IF(CA1257=0,0,Sourcedata!$C$13*EXP(2*Sourcedata!$C$28*Sourcedata!$C$10/Sourcedata!$C$12/Sourcedata!$C$34/CA1257*1000000))</f>
        <v>0</v>
      </c>
      <c r="CJ1257" s="1">
        <f t="shared" si="2020"/>
        <v>0</v>
      </c>
      <c r="CK1257" s="1">
        <f t="shared" si="2062"/>
        <v>0</v>
      </c>
      <c r="CL1257">
        <f t="shared" si="2042"/>
        <v>0</v>
      </c>
      <c r="CM1257">
        <f t="shared" si="2063"/>
        <v>0</v>
      </c>
      <c r="CN1257" s="1">
        <f t="shared" si="2021"/>
        <v>0</v>
      </c>
      <c r="CO1257" s="1" t="e">
        <f t="shared" si="2022"/>
        <v>#DIV/0!</v>
      </c>
      <c r="CP1257" s="1">
        <f t="shared" si="2023"/>
        <v>0</v>
      </c>
      <c r="CQ1257" s="1" t="e">
        <f>IF(CO1257&gt;$D$1,Sourcedata!$B$90*(2*CM1257/1000000)/fluid_kinevisco,(CM1257*2/1000000)^(4/3)*epsilon^(1/3)/fluid_kinevisco)</f>
        <v>#DIV/0!</v>
      </c>
      <c r="CR1257" s="1" t="e">
        <f>2+0.6*CQ1257^0.5*Sourcedata!$B$92^(1/3)</f>
        <v>#DIV/0!</v>
      </c>
      <c r="CS1257" s="1" t="e">
        <f t="shared" si="2064"/>
        <v>#DIV/0!</v>
      </c>
      <c r="CT1257" s="1" t="e">
        <f t="shared" si="2024"/>
        <v>#DIV/0!</v>
      </c>
      <c r="CU1257" s="1">
        <f>IF(CM1257=0,0,Sourcedata!$C$13*EXP(2*Sourcedata!$C$28*Sourcedata!$C$10/Sourcedata!$C$12/Sourcedata!$C$34/CM1257*1000000))</f>
        <v>0</v>
      </c>
      <c r="CV1257" s="1">
        <f t="shared" si="2025"/>
        <v>0</v>
      </c>
      <c r="CW1257" s="1">
        <f t="shared" si="2065"/>
        <v>0</v>
      </c>
      <c r="CX1257">
        <f t="shared" si="2066"/>
        <v>0</v>
      </c>
      <c r="CY1257">
        <f t="shared" si="2067"/>
        <v>0</v>
      </c>
      <c r="CZ1257" s="1">
        <f t="shared" si="2026"/>
        <v>0</v>
      </c>
      <c r="DA1257" s="1" t="e">
        <f t="shared" si="2027"/>
        <v>#DIV/0!</v>
      </c>
      <c r="DB1257" s="1">
        <f t="shared" si="2028"/>
        <v>0</v>
      </c>
      <c r="DC1257" s="1" t="e">
        <f>IF(DA1257&gt;$D$1,Sourcedata!$B$90*(2*CY1257/1000000)/fluid_kinevisco,(CY1257*2/1000000)^(4/3)*epsilon^(1/3)/fluid_kinevisco)</f>
        <v>#DIV/0!</v>
      </c>
      <c r="DD1257" s="1" t="e">
        <f>2+0.6*DC1257^0.5*Sourcedata!$B$92^(1/3)</f>
        <v>#DIV/0!</v>
      </c>
      <c r="DE1257" s="1" t="e">
        <f t="shared" si="2068"/>
        <v>#DIV/0!</v>
      </c>
      <c r="DF1257" s="1" t="e">
        <f t="shared" si="2029"/>
        <v>#DIV/0!</v>
      </c>
      <c r="DG1257" s="1">
        <f>IF(CY1257=0,0,Sourcedata!$C$13*EXP(2*Sourcedata!$C$28*Sourcedata!$C$10/Sourcedata!$C$12/Sourcedata!$C$34/CY1257*1000000))</f>
        <v>0</v>
      </c>
      <c r="DH1257" s="1">
        <f t="shared" si="2030"/>
        <v>0</v>
      </c>
      <c r="DI1257" s="1">
        <f t="shared" si="2069"/>
        <v>0</v>
      </c>
      <c r="DJ1257">
        <f t="shared" si="2070"/>
        <v>0</v>
      </c>
      <c r="DK1257">
        <f t="shared" si="2071"/>
        <v>16.817438829386241</v>
      </c>
      <c r="DL1257" s="1">
        <f t="shared" si="2031"/>
        <v>1.8601120403323047E-4</v>
      </c>
      <c r="DM1257" s="1">
        <f t="shared" si="2032"/>
        <v>0.13743436019583533</v>
      </c>
      <c r="DN1257" s="1">
        <f t="shared" si="2033"/>
        <v>1.477953262795503E-6</v>
      </c>
      <c r="DO1257" s="1">
        <f>IF(DM1257&gt;$D$1,Sourcedata!$B$90*(2*DK1257/1000000)/fluid_kinevisco,(DK1257*2/1000000)^(4/3)*epsilon^(1/3)/fluid_kinevisco)</f>
        <v>8.2247763962630074E-2</v>
      </c>
      <c r="DP1257" s="1">
        <f>2+0.6*DO1257^0.5*Sourcedata!$B$92^(1/3)</f>
        <v>3.7975739701736719</v>
      </c>
      <c r="DQ1257" s="1">
        <f t="shared" si="2072"/>
        <v>8.8569381196896817</v>
      </c>
      <c r="DR1257" s="1">
        <f t="shared" si="2034"/>
        <v>4.753720049999469</v>
      </c>
      <c r="DS1257" s="1">
        <f>IF(DK1257=0,0,Sourcedata!$C$13*EXP(2*Sourcedata!$C$28*Sourcedata!$C$10/Sourcedata!$C$12/Sourcedata!$C$34/DK1257*1000000))</f>
        <v>1.5003170898059968</v>
      </c>
      <c r="DT1257" s="1">
        <f t="shared" si="2035"/>
        <v>-5.1809390555510916E-10</v>
      </c>
      <c r="DU1257" s="1">
        <f t="shared" si="2073"/>
        <v>4.6628451499964537E-10</v>
      </c>
      <c r="DV1257">
        <f t="shared" si="2074"/>
        <v>3.4667734243476151E-8</v>
      </c>
      <c r="DX1257" s="26">
        <f t="shared" si="1983"/>
        <v>2.4967180830030423E-5</v>
      </c>
      <c r="DY1257">
        <f t="shared" si="1972"/>
        <v>0.31374999999999792</v>
      </c>
      <c r="DZ1257" s="1">
        <f t="shared" si="1973"/>
        <v>3.2819169969575339E-2</v>
      </c>
      <c r="EA1257" s="1">
        <f t="shared" si="1984"/>
        <v>24.967180830030422</v>
      </c>
      <c r="EB1257" s="1">
        <f t="shared" si="1977"/>
        <v>0</v>
      </c>
      <c r="EC1257" s="1"/>
      <c r="ED1257" s="1">
        <f t="shared" si="1978"/>
        <v>24.999999999999996</v>
      </c>
      <c r="EE1257" s="1">
        <f t="shared" si="1979"/>
        <v>24.967180830030422</v>
      </c>
      <c r="EF1257">
        <f t="shared" si="1974"/>
        <v>99.868723320121688</v>
      </c>
      <c r="EG1257">
        <f t="shared" si="1975"/>
        <v>0</v>
      </c>
      <c r="EH1257" s="1"/>
      <c r="EI1257">
        <f t="shared" si="1976"/>
        <v>99.868723320121703</v>
      </c>
      <c r="EK1257">
        <f t="shared" si="1980"/>
        <v>0.31374999999999792</v>
      </c>
      <c r="EL1257">
        <f t="shared" si="1981"/>
        <v>0.31</v>
      </c>
      <c r="EM1257">
        <f t="shared" si="1982"/>
        <v>99.868723320121688</v>
      </c>
    </row>
    <row r="1258" spans="6:143" x14ac:dyDescent="0.2">
      <c r="F1258">
        <f>F1257+Sourcedata!$C$36*3600/4000</f>
        <v>1126.7999999999922</v>
      </c>
      <c r="G1258">
        <f t="shared" si="2036"/>
        <v>0</v>
      </c>
      <c r="H1258" s="1">
        <f t="shared" si="1985"/>
        <v>0</v>
      </c>
      <c r="I1258" s="1" t="e">
        <f t="shared" si="1986"/>
        <v>#DIV/0!</v>
      </c>
      <c r="J1258" s="1">
        <f t="shared" si="1987"/>
        <v>0</v>
      </c>
      <c r="K1258" s="1" t="e">
        <f>IF(I1258&gt;$D$1,Sourcedata!$B$90*(2*G1258/1000000)/fluid_kinevisco,(G1258*2/1000000)^(4/3)*epsilon^(1/3)/fluid_kinevisco)</f>
        <v>#DIV/0!</v>
      </c>
      <c r="L1258" s="1" t="e">
        <f>2+0.6*K1258^0.5*Sourcedata!$B$92^(1/3)</f>
        <v>#DIV/0!</v>
      </c>
      <c r="M1258" s="1" t="e">
        <f t="shared" si="1988"/>
        <v>#DIV/0!</v>
      </c>
      <c r="N1258" s="1" t="e">
        <f t="shared" si="1989"/>
        <v>#DIV/0!</v>
      </c>
      <c r="O1258" s="1">
        <f>IF(G1258=0,0,Sourcedata!$C$13*EXP(2*Sourcedata!$C$28*Sourcedata!$C$10/Sourcedata!$C$12/Sourcedata!$C$34/G1258*1000000))</f>
        <v>0</v>
      </c>
      <c r="P1258" s="1">
        <f t="shared" si="1990"/>
        <v>0</v>
      </c>
      <c r="Q1258" s="1">
        <f t="shared" si="2037"/>
        <v>0</v>
      </c>
      <c r="R1258">
        <f t="shared" si="2043"/>
        <v>0</v>
      </c>
      <c r="S1258">
        <f t="shared" si="2038"/>
        <v>0</v>
      </c>
      <c r="T1258" s="1">
        <f t="shared" si="1991"/>
        <v>0</v>
      </c>
      <c r="U1258" s="1" t="e">
        <f t="shared" si="1992"/>
        <v>#DIV/0!</v>
      </c>
      <c r="V1258" s="1">
        <f t="shared" si="1993"/>
        <v>0</v>
      </c>
      <c r="W1258" s="1" t="e">
        <f>IF(U1258&gt;$D$1,Sourcedata!$B$90*(2*S1258/1000000)/fluid_kinevisco,(S1258*2/1000000)^(4/3)*epsilon^(1/3)/fluid_kinevisco)</f>
        <v>#DIV/0!</v>
      </c>
      <c r="X1258" s="1" t="e">
        <f>2+0.6*W1258^0.5*Sourcedata!$B$92^(1/3)</f>
        <v>#DIV/0!</v>
      </c>
      <c r="Y1258" s="1" t="e">
        <f t="shared" si="2044"/>
        <v>#DIV/0!</v>
      </c>
      <c r="Z1258" s="1" t="e">
        <f t="shared" si="1994"/>
        <v>#DIV/0!</v>
      </c>
      <c r="AA1258" s="1">
        <f>IF(S1258=0,0,Sourcedata!$C$13*EXP(2*Sourcedata!$C$28*Sourcedata!$C$10/Sourcedata!$C$12/Sourcedata!$C$34/S1258*1000000))</f>
        <v>0</v>
      </c>
      <c r="AB1258" s="1">
        <f t="shared" si="1995"/>
        <v>0</v>
      </c>
      <c r="AC1258" s="1">
        <f t="shared" si="2045"/>
        <v>0</v>
      </c>
      <c r="AD1258">
        <f t="shared" si="2046"/>
        <v>0</v>
      </c>
      <c r="AE1258">
        <f t="shared" si="2039"/>
        <v>0</v>
      </c>
      <c r="AF1258" s="1">
        <f t="shared" si="1996"/>
        <v>0</v>
      </c>
      <c r="AG1258" s="1" t="e">
        <f t="shared" si="1997"/>
        <v>#DIV/0!</v>
      </c>
      <c r="AH1258" s="1">
        <f t="shared" si="1998"/>
        <v>0</v>
      </c>
      <c r="AI1258" s="1" t="e">
        <f>IF(AG1258&gt;$D$1,Sourcedata!$B$90*(2*AE1258/1000000)/fluid_kinevisco,(AE1258*2/1000000)^(4/3)*epsilon^(1/3)/fluid_kinevisco)</f>
        <v>#DIV/0!</v>
      </c>
      <c r="AJ1258" s="1" t="e">
        <f>2+0.6*AI1258^0.5*Sourcedata!$B$92^(1/3)</f>
        <v>#DIV/0!</v>
      </c>
      <c r="AK1258" s="1" t="e">
        <f t="shared" si="2047"/>
        <v>#DIV/0!</v>
      </c>
      <c r="AL1258" s="1" t="e">
        <f t="shared" si="1999"/>
        <v>#DIV/0!</v>
      </c>
      <c r="AM1258" s="1">
        <f>IF(AE1258=0,0,Sourcedata!$C$13*EXP(2*Sourcedata!$C$28*Sourcedata!$C$10/Sourcedata!$C$12/Sourcedata!$C$34/AE1258*1000000))</f>
        <v>0</v>
      </c>
      <c r="AN1258" s="1">
        <f t="shared" si="2000"/>
        <v>0</v>
      </c>
      <c r="AO1258" s="1">
        <f t="shared" si="2048"/>
        <v>0</v>
      </c>
      <c r="AP1258">
        <f t="shared" si="2049"/>
        <v>0</v>
      </c>
      <c r="AQ1258">
        <f t="shared" si="2040"/>
        <v>0</v>
      </c>
      <c r="AR1258" s="1">
        <f t="shared" si="2001"/>
        <v>0</v>
      </c>
      <c r="AS1258" s="1" t="e">
        <f t="shared" si="2002"/>
        <v>#DIV/0!</v>
      </c>
      <c r="AT1258" s="1">
        <f t="shared" si="2003"/>
        <v>0</v>
      </c>
      <c r="AU1258" s="1" t="e">
        <f>IF(AS1258&gt;$D$1,Sourcedata!$B$90*(2*AQ1258/1000000)/fluid_kinevisco,(AQ1258*2/1000000)^(4/3)*epsilon^(1/3)/fluid_kinevisco)</f>
        <v>#DIV/0!</v>
      </c>
      <c r="AV1258" s="1" t="e">
        <f>2+0.6*AU1258^0.5*Sourcedata!$B$92^(1/3)</f>
        <v>#DIV/0!</v>
      </c>
      <c r="AW1258" s="1" t="e">
        <f t="shared" si="2050"/>
        <v>#DIV/0!</v>
      </c>
      <c r="AX1258" s="1" t="e">
        <f t="shared" si="2004"/>
        <v>#DIV/0!</v>
      </c>
      <c r="AY1258" s="1">
        <f>IF(AQ1258=0,0,Sourcedata!$C$13*EXP(2*Sourcedata!$C$28*Sourcedata!$C$10/Sourcedata!$C$12/Sourcedata!$C$34/AQ1258*1000000))</f>
        <v>0</v>
      </c>
      <c r="AZ1258" s="1">
        <f t="shared" si="2005"/>
        <v>0</v>
      </c>
      <c r="BA1258" s="1">
        <f t="shared" si="2051"/>
        <v>0</v>
      </c>
      <c r="BB1258">
        <f t="shared" si="2052"/>
        <v>0</v>
      </c>
      <c r="BC1258">
        <f t="shared" si="2053"/>
        <v>0</v>
      </c>
      <c r="BD1258" s="1">
        <f t="shared" si="2006"/>
        <v>0</v>
      </c>
      <c r="BE1258" s="1" t="e">
        <f t="shared" si="2007"/>
        <v>#DIV/0!</v>
      </c>
      <c r="BF1258" s="1">
        <f t="shared" si="2008"/>
        <v>0</v>
      </c>
      <c r="BG1258" s="1" t="e">
        <f>IF(BE1258&gt;$D$1,Sourcedata!$B$90*(2*BC1258/1000000)/fluid_kinevisco,(BC1258*2/1000000)^(4/3)*epsilon^(1/3)/fluid_kinevisco)</f>
        <v>#DIV/0!</v>
      </c>
      <c r="BH1258" s="1" t="e">
        <f>2+0.6*BG1258^0.5*Sourcedata!$B$92^(1/3)</f>
        <v>#DIV/0!</v>
      </c>
      <c r="BI1258" s="1" t="e">
        <f t="shared" si="2054"/>
        <v>#DIV/0!</v>
      </c>
      <c r="BJ1258" s="1" t="e">
        <f t="shared" si="2009"/>
        <v>#DIV/0!</v>
      </c>
      <c r="BK1258" s="1">
        <f>IF(BC1258=0,0,Sourcedata!$C$13*EXP(2*Sourcedata!$C$28*Sourcedata!$C$10/Sourcedata!$C$12/Sourcedata!$C$34/BC1258*1000000))</f>
        <v>0</v>
      </c>
      <c r="BL1258" s="1">
        <f t="shared" si="2010"/>
        <v>0</v>
      </c>
      <c r="BM1258" s="1">
        <f t="shared" si="2055"/>
        <v>0</v>
      </c>
      <c r="BN1258">
        <f t="shared" si="2056"/>
        <v>0</v>
      </c>
      <c r="BO1258">
        <f t="shared" si="2057"/>
        <v>0</v>
      </c>
      <c r="BP1258" s="1">
        <f t="shared" si="2011"/>
        <v>0</v>
      </c>
      <c r="BQ1258" s="1" t="e">
        <f t="shared" si="2012"/>
        <v>#DIV/0!</v>
      </c>
      <c r="BR1258" s="1">
        <f t="shared" si="2013"/>
        <v>0</v>
      </c>
      <c r="BS1258" s="1" t="e">
        <f>IF(BQ1258&gt;$D$1,Sourcedata!$B$90*(2*BO1258/1000000)/fluid_kinevisco,(BO1258*2/1000000)^(4/3)*epsilon^(1/3)/fluid_kinevisco)</f>
        <v>#DIV/0!</v>
      </c>
      <c r="BT1258" s="1" t="e">
        <f>2+0.6*BS1258^0.5*Sourcedata!$B$92^(1/3)</f>
        <v>#DIV/0!</v>
      </c>
      <c r="BU1258" s="1" t="e">
        <f t="shared" si="2058"/>
        <v>#DIV/0!</v>
      </c>
      <c r="BV1258" s="1" t="e">
        <f t="shared" si="2014"/>
        <v>#DIV/0!</v>
      </c>
      <c r="BW1258" s="1">
        <f>IF(BO1258=0,0,Sourcedata!$C$13*EXP(2*Sourcedata!$C$28*Sourcedata!$C$10/Sourcedata!$C$12/Sourcedata!$C$34/BO1258*1000000))</f>
        <v>0</v>
      </c>
      <c r="BX1258" s="1">
        <f t="shared" si="2015"/>
        <v>0</v>
      </c>
      <c r="BY1258" s="1">
        <f t="shared" si="2059"/>
        <v>0</v>
      </c>
      <c r="BZ1258">
        <f t="shared" si="2060"/>
        <v>0</v>
      </c>
      <c r="CA1258">
        <f t="shared" si="2041"/>
        <v>0</v>
      </c>
      <c r="CB1258" s="1">
        <f t="shared" si="2016"/>
        <v>0</v>
      </c>
      <c r="CC1258" s="1" t="e">
        <f t="shared" si="2017"/>
        <v>#DIV/0!</v>
      </c>
      <c r="CD1258" s="1">
        <f t="shared" si="2018"/>
        <v>0</v>
      </c>
      <c r="CE1258" s="1" t="e">
        <f>IF(CC1258&gt;$D$1,Sourcedata!$B$90*(2*CA1258/1000000)/fluid_kinevisco,(CA1258*2/1000000)^(4/3)*epsilon^(1/3)/fluid_kinevisco)</f>
        <v>#DIV/0!</v>
      </c>
      <c r="CF1258" s="1" t="e">
        <f>2+0.6*CE1258^0.5*Sourcedata!$B$92^(1/3)</f>
        <v>#DIV/0!</v>
      </c>
      <c r="CG1258" s="1" t="e">
        <f t="shared" si="2061"/>
        <v>#DIV/0!</v>
      </c>
      <c r="CH1258" s="1" t="e">
        <f t="shared" si="2019"/>
        <v>#DIV/0!</v>
      </c>
      <c r="CI1258" s="1">
        <f>IF(CA1258=0,0,Sourcedata!$C$13*EXP(2*Sourcedata!$C$28*Sourcedata!$C$10/Sourcedata!$C$12/Sourcedata!$C$34/CA1258*1000000))</f>
        <v>0</v>
      </c>
      <c r="CJ1258" s="1">
        <f t="shared" si="2020"/>
        <v>0</v>
      </c>
      <c r="CK1258" s="1">
        <f t="shared" si="2062"/>
        <v>0</v>
      </c>
      <c r="CL1258">
        <f t="shared" si="2042"/>
        <v>0</v>
      </c>
      <c r="CM1258">
        <f t="shared" si="2063"/>
        <v>0</v>
      </c>
      <c r="CN1258" s="1">
        <f t="shared" si="2021"/>
        <v>0</v>
      </c>
      <c r="CO1258" s="1" t="e">
        <f t="shared" si="2022"/>
        <v>#DIV/0!</v>
      </c>
      <c r="CP1258" s="1">
        <f t="shared" si="2023"/>
        <v>0</v>
      </c>
      <c r="CQ1258" s="1" t="e">
        <f>IF(CO1258&gt;$D$1,Sourcedata!$B$90*(2*CM1258/1000000)/fluid_kinevisco,(CM1258*2/1000000)^(4/3)*epsilon^(1/3)/fluid_kinevisco)</f>
        <v>#DIV/0!</v>
      </c>
      <c r="CR1258" s="1" t="e">
        <f>2+0.6*CQ1258^0.5*Sourcedata!$B$92^(1/3)</f>
        <v>#DIV/0!</v>
      </c>
      <c r="CS1258" s="1" t="e">
        <f t="shared" si="2064"/>
        <v>#DIV/0!</v>
      </c>
      <c r="CT1258" s="1" t="e">
        <f t="shared" si="2024"/>
        <v>#DIV/0!</v>
      </c>
      <c r="CU1258" s="1">
        <f>IF(CM1258=0,0,Sourcedata!$C$13*EXP(2*Sourcedata!$C$28*Sourcedata!$C$10/Sourcedata!$C$12/Sourcedata!$C$34/CM1258*1000000))</f>
        <v>0</v>
      </c>
      <c r="CV1258" s="1">
        <f t="shared" si="2025"/>
        <v>0</v>
      </c>
      <c r="CW1258" s="1">
        <f t="shared" si="2065"/>
        <v>0</v>
      </c>
      <c r="CX1258">
        <f t="shared" si="2066"/>
        <v>0</v>
      </c>
      <c r="CY1258">
        <f t="shared" si="2067"/>
        <v>0</v>
      </c>
      <c r="CZ1258" s="1">
        <f t="shared" si="2026"/>
        <v>0</v>
      </c>
      <c r="DA1258" s="1" t="e">
        <f t="shared" si="2027"/>
        <v>#DIV/0!</v>
      </c>
      <c r="DB1258" s="1">
        <f t="shared" si="2028"/>
        <v>0</v>
      </c>
      <c r="DC1258" s="1" t="e">
        <f>IF(DA1258&gt;$D$1,Sourcedata!$B$90*(2*CY1258/1000000)/fluid_kinevisco,(CY1258*2/1000000)^(4/3)*epsilon^(1/3)/fluid_kinevisco)</f>
        <v>#DIV/0!</v>
      </c>
      <c r="DD1258" s="1" t="e">
        <f>2+0.6*DC1258^0.5*Sourcedata!$B$92^(1/3)</f>
        <v>#DIV/0!</v>
      </c>
      <c r="DE1258" s="1" t="e">
        <f t="shared" si="2068"/>
        <v>#DIV/0!</v>
      </c>
      <c r="DF1258" s="1" t="e">
        <f t="shared" si="2029"/>
        <v>#DIV/0!</v>
      </c>
      <c r="DG1258" s="1">
        <f>IF(CY1258=0,0,Sourcedata!$C$13*EXP(2*Sourcedata!$C$28*Sourcedata!$C$10/Sourcedata!$C$12/Sourcedata!$C$34/CY1258*1000000))</f>
        <v>0</v>
      </c>
      <c r="DH1258" s="1">
        <f t="shared" si="2030"/>
        <v>0</v>
      </c>
      <c r="DI1258" s="1">
        <f t="shared" si="2069"/>
        <v>0</v>
      </c>
      <c r="DJ1258">
        <f t="shared" si="2070"/>
        <v>0</v>
      </c>
      <c r="DK1258">
        <f t="shared" si="2071"/>
        <v>16.741699491999864</v>
      </c>
      <c r="DL1258" s="1">
        <f t="shared" si="2031"/>
        <v>1.8433952962817161E-4</v>
      </c>
      <c r="DM1258" s="1">
        <f t="shared" si="2032"/>
        <v>0.13681812101317986</v>
      </c>
      <c r="DN1258" s="1">
        <f t="shared" si="2033"/>
        <v>1.4706331614788386E-6</v>
      </c>
      <c r="DO1258" s="1">
        <f>IF(DM1258&gt;$D$1,Sourcedata!$B$90*(2*DK1258/1000000)/fluid_kinevisco,(DK1258*2/1000000)^(4/3)*epsilon^(1/3)/fluid_kinevisco)</f>
        <v>8.1754251585936882E-2</v>
      </c>
      <c r="DP1258" s="1">
        <f>2+0.6*DO1258^0.5*Sourcedata!$B$92^(1/3)</f>
        <v>3.7921728521124223</v>
      </c>
      <c r="DQ1258" s="1">
        <f t="shared" si="2072"/>
        <v>8.8296077973734413</v>
      </c>
      <c r="DR1258" s="1">
        <f t="shared" si="2034"/>
        <v>4.7390512446615567</v>
      </c>
      <c r="DS1258" s="1">
        <f>IF(DK1258=0,0,Sourcedata!$C$13*EXP(2*Sourcedata!$C$28*Sourcedata!$C$10/Sourcedata!$C$12/Sourcedata!$C$34/DK1258*1000000))</f>
        <v>1.5003185244704729</v>
      </c>
      <c r="DT1258" s="1">
        <f t="shared" si="2035"/>
        <v>-5.1502738551904701E-10</v>
      </c>
      <c r="DU1258" s="1">
        <f t="shared" si="2073"/>
        <v>4.6352464696718912E-10</v>
      </c>
      <c r="DV1258">
        <f t="shared" si="2074"/>
        <v>3.4201449728476502E-8</v>
      </c>
      <c r="DX1258" s="26">
        <f t="shared" si="1983"/>
        <v>2.4967636053090744E-5</v>
      </c>
      <c r="DY1258">
        <f t="shared" si="1972"/>
        <v>0.31399999999999795</v>
      </c>
      <c r="DZ1258" s="1">
        <f t="shared" si="1973"/>
        <v>3.2363946909254558E-2</v>
      </c>
      <c r="EA1258" s="1">
        <f t="shared" si="1984"/>
        <v>24.967636053090743</v>
      </c>
      <c r="EB1258" s="1">
        <f t="shared" si="1977"/>
        <v>0</v>
      </c>
      <c r="EC1258" s="1"/>
      <c r="ED1258" s="1">
        <f t="shared" si="1978"/>
        <v>24.999999999999996</v>
      </c>
      <c r="EE1258" s="1">
        <f t="shared" si="1979"/>
        <v>24.967636053090743</v>
      </c>
      <c r="EF1258">
        <f t="shared" si="1974"/>
        <v>99.870544212362972</v>
      </c>
      <c r="EG1258">
        <f t="shared" si="1975"/>
        <v>0</v>
      </c>
      <c r="EH1258" s="1"/>
      <c r="EI1258">
        <f t="shared" si="1976"/>
        <v>99.870544212362987</v>
      </c>
      <c r="EK1258">
        <f t="shared" si="1980"/>
        <v>0.31399999999999795</v>
      </c>
      <c r="EL1258">
        <f t="shared" si="1981"/>
        <v>0.31</v>
      </c>
      <c r="EM1258">
        <f t="shared" si="1982"/>
        <v>99.870544212362972</v>
      </c>
    </row>
    <row r="1259" spans="6:143" x14ac:dyDescent="0.2">
      <c r="F1259">
        <f>F1258+Sourcedata!$C$36*3600/4000</f>
        <v>1127.6999999999923</v>
      </c>
      <c r="G1259">
        <f t="shared" si="2036"/>
        <v>0</v>
      </c>
      <c r="H1259" s="1">
        <f t="shared" si="1985"/>
        <v>0</v>
      </c>
      <c r="I1259" s="1" t="e">
        <f t="shared" si="1986"/>
        <v>#DIV/0!</v>
      </c>
      <c r="J1259" s="1">
        <f t="shared" si="1987"/>
        <v>0</v>
      </c>
      <c r="K1259" s="1" t="e">
        <f>IF(I1259&gt;$D$1,Sourcedata!$B$90*(2*G1259/1000000)/fluid_kinevisco,(G1259*2/1000000)^(4/3)*epsilon^(1/3)/fluid_kinevisco)</f>
        <v>#DIV/0!</v>
      </c>
      <c r="L1259" s="1" t="e">
        <f>2+0.6*K1259^0.5*Sourcedata!$B$92^(1/3)</f>
        <v>#DIV/0!</v>
      </c>
      <c r="M1259" s="1" t="e">
        <f t="shared" si="1988"/>
        <v>#DIV/0!</v>
      </c>
      <c r="N1259" s="1" t="e">
        <f t="shared" si="1989"/>
        <v>#DIV/0!</v>
      </c>
      <c r="O1259" s="1">
        <f>IF(G1259=0,0,Sourcedata!$C$13*EXP(2*Sourcedata!$C$28*Sourcedata!$C$10/Sourcedata!$C$12/Sourcedata!$C$34/G1259*1000000))</f>
        <v>0</v>
      </c>
      <c r="P1259" s="1">
        <f t="shared" si="1990"/>
        <v>0</v>
      </c>
      <c r="Q1259" s="1">
        <f t="shared" si="2037"/>
        <v>0</v>
      </c>
      <c r="R1259">
        <f t="shared" si="2043"/>
        <v>0</v>
      </c>
      <c r="S1259">
        <f t="shared" si="2038"/>
        <v>0</v>
      </c>
      <c r="T1259" s="1">
        <f t="shared" si="1991"/>
        <v>0</v>
      </c>
      <c r="U1259" s="1" t="e">
        <f t="shared" si="1992"/>
        <v>#DIV/0!</v>
      </c>
      <c r="V1259" s="1">
        <f t="shared" si="1993"/>
        <v>0</v>
      </c>
      <c r="W1259" s="1" t="e">
        <f>IF(U1259&gt;$D$1,Sourcedata!$B$90*(2*S1259/1000000)/fluid_kinevisco,(S1259*2/1000000)^(4/3)*epsilon^(1/3)/fluid_kinevisco)</f>
        <v>#DIV/0!</v>
      </c>
      <c r="X1259" s="1" t="e">
        <f>2+0.6*W1259^0.5*Sourcedata!$B$92^(1/3)</f>
        <v>#DIV/0!</v>
      </c>
      <c r="Y1259" s="1" t="e">
        <f t="shared" si="2044"/>
        <v>#DIV/0!</v>
      </c>
      <c r="Z1259" s="1" t="e">
        <f t="shared" si="1994"/>
        <v>#DIV/0!</v>
      </c>
      <c r="AA1259" s="1">
        <f>IF(S1259=0,0,Sourcedata!$C$13*EXP(2*Sourcedata!$C$28*Sourcedata!$C$10/Sourcedata!$C$12/Sourcedata!$C$34/S1259*1000000))</f>
        <v>0</v>
      </c>
      <c r="AB1259" s="1">
        <f t="shared" si="1995"/>
        <v>0</v>
      </c>
      <c r="AC1259" s="1">
        <f t="shared" si="2045"/>
        <v>0</v>
      </c>
      <c r="AD1259">
        <f t="shared" si="2046"/>
        <v>0</v>
      </c>
      <c r="AE1259">
        <f t="shared" si="2039"/>
        <v>0</v>
      </c>
      <c r="AF1259" s="1">
        <f t="shared" si="1996"/>
        <v>0</v>
      </c>
      <c r="AG1259" s="1" t="e">
        <f t="shared" si="1997"/>
        <v>#DIV/0!</v>
      </c>
      <c r="AH1259" s="1">
        <f t="shared" si="1998"/>
        <v>0</v>
      </c>
      <c r="AI1259" s="1" t="e">
        <f>IF(AG1259&gt;$D$1,Sourcedata!$B$90*(2*AE1259/1000000)/fluid_kinevisco,(AE1259*2/1000000)^(4/3)*epsilon^(1/3)/fluid_kinevisco)</f>
        <v>#DIV/0!</v>
      </c>
      <c r="AJ1259" s="1" t="e">
        <f>2+0.6*AI1259^0.5*Sourcedata!$B$92^(1/3)</f>
        <v>#DIV/0!</v>
      </c>
      <c r="AK1259" s="1" t="e">
        <f t="shared" si="2047"/>
        <v>#DIV/0!</v>
      </c>
      <c r="AL1259" s="1" t="e">
        <f t="shared" si="1999"/>
        <v>#DIV/0!</v>
      </c>
      <c r="AM1259" s="1">
        <f>IF(AE1259=0,0,Sourcedata!$C$13*EXP(2*Sourcedata!$C$28*Sourcedata!$C$10/Sourcedata!$C$12/Sourcedata!$C$34/AE1259*1000000))</f>
        <v>0</v>
      </c>
      <c r="AN1259" s="1">
        <f t="shared" si="2000"/>
        <v>0</v>
      </c>
      <c r="AO1259" s="1">
        <f t="shared" si="2048"/>
        <v>0</v>
      </c>
      <c r="AP1259">
        <f t="shared" si="2049"/>
        <v>0</v>
      </c>
      <c r="AQ1259">
        <f t="shared" si="2040"/>
        <v>0</v>
      </c>
      <c r="AR1259" s="1">
        <f t="shared" si="2001"/>
        <v>0</v>
      </c>
      <c r="AS1259" s="1" t="e">
        <f t="shared" si="2002"/>
        <v>#DIV/0!</v>
      </c>
      <c r="AT1259" s="1">
        <f t="shared" si="2003"/>
        <v>0</v>
      </c>
      <c r="AU1259" s="1" t="e">
        <f>IF(AS1259&gt;$D$1,Sourcedata!$B$90*(2*AQ1259/1000000)/fluid_kinevisco,(AQ1259*2/1000000)^(4/3)*epsilon^(1/3)/fluid_kinevisco)</f>
        <v>#DIV/0!</v>
      </c>
      <c r="AV1259" s="1" t="e">
        <f>2+0.6*AU1259^0.5*Sourcedata!$B$92^(1/3)</f>
        <v>#DIV/0!</v>
      </c>
      <c r="AW1259" s="1" t="e">
        <f t="shared" si="2050"/>
        <v>#DIV/0!</v>
      </c>
      <c r="AX1259" s="1" t="e">
        <f t="shared" si="2004"/>
        <v>#DIV/0!</v>
      </c>
      <c r="AY1259" s="1">
        <f>IF(AQ1259=0,0,Sourcedata!$C$13*EXP(2*Sourcedata!$C$28*Sourcedata!$C$10/Sourcedata!$C$12/Sourcedata!$C$34/AQ1259*1000000))</f>
        <v>0</v>
      </c>
      <c r="AZ1259" s="1">
        <f t="shared" si="2005"/>
        <v>0</v>
      </c>
      <c r="BA1259" s="1">
        <f t="shared" si="2051"/>
        <v>0</v>
      </c>
      <c r="BB1259">
        <f t="shared" si="2052"/>
        <v>0</v>
      </c>
      <c r="BC1259">
        <f t="shared" si="2053"/>
        <v>0</v>
      </c>
      <c r="BD1259" s="1">
        <f t="shared" si="2006"/>
        <v>0</v>
      </c>
      <c r="BE1259" s="1" t="e">
        <f t="shared" si="2007"/>
        <v>#DIV/0!</v>
      </c>
      <c r="BF1259" s="1">
        <f t="shared" si="2008"/>
        <v>0</v>
      </c>
      <c r="BG1259" s="1" t="e">
        <f>IF(BE1259&gt;$D$1,Sourcedata!$B$90*(2*BC1259/1000000)/fluid_kinevisco,(BC1259*2/1000000)^(4/3)*epsilon^(1/3)/fluid_kinevisco)</f>
        <v>#DIV/0!</v>
      </c>
      <c r="BH1259" s="1" t="e">
        <f>2+0.6*BG1259^0.5*Sourcedata!$B$92^(1/3)</f>
        <v>#DIV/0!</v>
      </c>
      <c r="BI1259" s="1" t="e">
        <f t="shared" si="2054"/>
        <v>#DIV/0!</v>
      </c>
      <c r="BJ1259" s="1" t="e">
        <f t="shared" si="2009"/>
        <v>#DIV/0!</v>
      </c>
      <c r="BK1259" s="1">
        <f>IF(BC1259=0,0,Sourcedata!$C$13*EXP(2*Sourcedata!$C$28*Sourcedata!$C$10/Sourcedata!$C$12/Sourcedata!$C$34/BC1259*1000000))</f>
        <v>0</v>
      </c>
      <c r="BL1259" s="1">
        <f t="shared" si="2010"/>
        <v>0</v>
      </c>
      <c r="BM1259" s="1">
        <f t="shared" si="2055"/>
        <v>0</v>
      </c>
      <c r="BN1259">
        <f t="shared" si="2056"/>
        <v>0</v>
      </c>
      <c r="BO1259">
        <f t="shared" si="2057"/>
        <v>0</v>
      </c>
      <c r="BP1259" s="1">
        <f t="shared" si="2011"/>
        <v>0</v>
      </c>
      <c r="BQ1259" s="1" t="e">
        <f t="shared" si="2012"/>
        <v>#DIV/0!</v>
      </c>
      <c r="BR1259" s="1">
        <f t="shared" si="2013"/>
        <v>0</v>
      </c>
      <c r="BS1259" s="1" t="e">
        <f>IF(BQ1259&gt;$D$1,Sourcedata!$B$90*(2*BO1259/1000000)/fluid_kinevisco,(BO1259*2/1000000)^(4/3)*epsilon^(1/3)/fluid_kinevisco)</f>
        <v>#DIV/0!</v>
      </c>
      <c r="BT1259" s="1" t="e">
        <f>2+0.6*BS1259^0.5*Sourcedata!$B$92^(1/3)</f>
        <v>#DIV/0!</v>
      </c>
      <c r="BU1259" s="1" t="e">
        <f t="shared" si="2058"/>
        <v>#DIV/0!</v>
      </c>
      <c r="BV1259" s="1" t="e">
        <f t="shared" si="2014"/>
        <v>#DIV/0!</v>
      </c>
      <c r="BW1259" s="1">
        <f>IF(BO1259=0,0,Sourcedata!$C$13*EXP(2*Sourcedata!$C$28*Sourcedata!$C$10/Sourcedata!$C$12/Sourcedata!$C$34/BO1259*1000000))</f>
        <v>0</v>
      </c>
      <c r="BX1259" s="1">
        <f t="shared" si="2015"/>
        <v>0</v>
      </c>
      <c r="BY1259" s="1">
        <f t="shared" si="2059"/>
        <v>0</v>
      </c>
      <c r="BZ1259">
        <f t="shared" si="2060"/>
        <v>0</v>
      </c>
      <c r="CA1259">
        <f t="shared" si="2041"/>
        <v>0</v>
      </c>
      <c r="CB1259" s="1">
        <f t="shared" si="2016"/>
        <v>0</v>
      </c>
      <c r="CC1259" s="1" t="e">
        <f t="shared" si="2017"/>
        <v>#DIV/0!</v>
      </c>
      <c r="CD1259" s="1">
        <f t="shared" si="2018"/>
        <v>0</v>
      </c>
      <c r="CE1259" s="1" t="e">
        <f>IF(CC1259&gt;$D$1,Sourcedata!$B$90*(2*CA1259/1000000)/fluid_kinevisco,(CA1259*2/1000000)^(4/3)*epsilon^(1/3)/fluid_kinevisco)</f>
        <v>#DIV/0!</v>
      </c>
      <c r="CF1259" s="1" t="e">
        <f>2+0.6*CE1259^0.5*Sourcedata!$B$92^(1/3)</f>
        <v>#DIV/0!</v>
      </c>
      <c r="CG1259" s="1" t="e">
        <f t="shared" si="2061"/>
        <v>#DIV/0!</v>
      </c>
      <c r="CH1259" s="1" t="e">
        <f t="shared" si="2019"/>
        <v>#DIV/0!</v>
      </c>
      <c r="CI1259" s="1">
        <f>IF(CA1259=0,0,Sourcedata!$C$13*EXP(2*Sourcedata!$C$28*Sourcedata!$C$10/Sourcedata!$C$12/Sourcedata!$C$34/CA1259*1000000))</f>
        <v>0</v>
      </c>
      <c r="CJ1259" s="1">
        <f t="shared" si="2020"/>
        <v>0</v>
      </c>
      <c r="CK1259" s="1">
        <f t="shared" si="2062"/>
        <v>0</v>
      </c>
      <c r="CL1259">
        <f t="shared" si="2042"/>
        <v>0</v>
      </c>
      <c r="CM1259">
        <f t="shared" si="2063"/>
        <v>0</v>
      </c>
      <c r="CN1259" s="1">
        <f t="shared" si="2021"/>
        <v>0</v>
      </c>
      <c r="CO1259" s="1" t="e">
        <f t="shared" si="2022"/>
        <v>#DIV/0!</v>
      </c>
      <c r="CP1259" s="1">
        <f t="shared" si="2023"/>
        <v>0</v>
      </c>
      <c r="CQ1259" s="1" t="e">
        <f>IF(CO1259&gt;$D$1,Sourcedata!$B$90*(2*CM1259/1000000)/fluid_kinevisco,(CM1259*2/1000000)^(4/3)*epsilon^(1/3)/fluid_kinevisco)</f>
        <v>#DIV/0!</v>
      </c>
      <c r="CR1259" s="1" t="e">
        <f>2+0.6*CQ1259^0.5*Sourcedata!$B$92^(1/3)</f>
        <v>#DIV/0!</v>
      </c>
      <c r="CS1259" s="1" t="e">
        <f t="shared" si="2064"/>
        <v>#DIV/0!</v>
      </c>
      <c r="CT1259" s="1" t="e">
        <f t="shared" si="2024"/>
        <v>#DIV/0!</v>
      </c>
      <c r="CU1259" s="1">
        <f>IF(CM1259=0,0,Sourcedata!$C$13*EXP(2*Sourcedata!$C$28*Sourcedata!$C$10/Sourcedata!$C$12/Sourcedata!$C$34/CM1259*1000000))</f>
        <v>0</v>
      </c>
      <c r="CV1259" s="1">
        <f t="shared" si="2025"/>
        <v>0</v>
      </c>
      <c r="CW1259" s="1">
        <f t="shared" si="2065"/>
        <v>0</v>
      </c>
      <c r="CX1259">
        <f t="shared" si="2066"/>
        <v>0</v>
      </c>
      <c r="CY1259">
        <f t="shared" si="2067"/>
        <v>0</v>
      </c>
      <c r="CZ1259" s="1">
        <f t="shared" si="2026"/>
        <v>0</v>
      </c>
      <c r="DA1259" s="1" t="e">
        <f t="shared" si="2027"/>
        <v>#DIV/0!</v>
      </c>
      <c r="DB1259" s="1">
        <f t="shared" si="2028"/>
        <v>0</v>
      </c>
      <c r="DC1259" s="1" t="e">
        <f>IF(DA1259&gt;$D$1,Sourcedata!$B$90*(2*CY1259/1000000)/fluid_kinevisco,(CY1259*2/1000000)^(4/3)*epsilon^(1/3)/fluid_kinevisco)</f>
        <v>#DIV/0!</v>
      </c>
      <c r="DD1259" s="1" t="e">
        <f>2+0.6*DC1259^0.5*Sourcedata!$B$92^(1/3)</f>
        <v>#DIV/0!</v>
      </c>
      <c r="DE1259" s="1" t="e">
        <f t="shared" si="2068"/>
        <v>#DIV/0!</v>
      </c>
      <c r="DF1259" s="1" t="e">
        <f t="shared" si="2029"/>
        <v>#DIV/0!</v>
      </c>
      <c r="DG1259" s="1">
        <f>IF(CY1259=0,0,Sourcedata!$C$13*EXP(2*Sourcedata!$C$28*Sourcedata!$C$10/Sourcedata!$C$12/Sourcedata!$C$34/CY1259*1000000))</f>
        <v>0</v>
      </c>
      <c r="DH1259" s="1">
        <f t="shared" si="2030"/>
        <v>0</v>
      </c>
      <c r="DI1259" s="1">
        <f t="shared" si="2069"/>
        <v>0</v>
      </c>
      <c r="DJ1259">
        <f t="shared" si="2070"/>
        <v>0</v>
      </c>
      <c r="DK1259">
        <f t="shared" si="2071"/>
        <v>16.665723043106301</v>
      </c>
      <c r="DL1259" s="1">
        <f t="shared" si="2031"/>
        <v>1.8267020288283709E-4</v>
      </c>
      <c r="DM1259" s="1">
        <f t="shared" si="2032"/>
        <v>0.13619991581554244</v>
      </c>
      <c r="DN1259" s="1">
        <f t="shared" si="2033"/>
        <v>1.4632934701144967E-6</v>
      </c>
      <c r="DO1259" s="1">
        <f>IF(DM1259&gt;$D$1,Sourcedata!$B$90*(2*DK1259/1000000)/fluid_kinevisco,(DK1259*2/1000000)^(4/3)*epsilon^(1/3)/fluid_kinevisco)</f>
        <v>8.1259941361767937E-2</v>
      </c>
      <c r="DP1259" s="1">
        <f>2+0.6*DO1259^0.5*Sourcedata!$B$92^(1/3)</f>
        <v>3.7867466357534738</v>
      </c>
      <c r="DQ1259" s="1">
        <f t="shared" si="2072"/>
        <v>8.8021326199925234</v>
      </c>
      <c r="DR1259" s="1">
        <f t="shared" si="2034"/>
        <v>4.7243046923171743</v>
      </c>
      <c r="DS1259" s="1">
        <f>IF(DK1259=0,0,Sourcedata!$C$13*EXP(2*Sourcedata!$C$28*Sourcedata!$C$10/Sourcedata!$C$12/Sourcedata!$C$34/DK1259*1000000))</f>
        <v>1.5003199767290454</v>
      </c>
      <c r="DT1259" s="1">
        <f t="shared" si="2035"/>
        <v>-5.1195682881731071E-10</v>
      </c>
      <c r="DU1259" s="1">
        <f t="shared" si="2073"/>
        <v>4.6076114593562622E-10</v>
      </c>
      <c r="DV1259">
        <f t="shared" si="2074"/>
        <v>3.3737925081509312E-8</v>
      </c>
      <c r="DX1259" s="26">
        <f t="shared" si="1983"/>
        <v>2.496808850147186E-5</v>
      </c>
      <c r="DY1259">
        <f t="shared" si="1972"/>
        <v>0.31424999999999798</v>
      </c>
      <c r="DZ1259" s="1">
        <f t="shared" si="1973"/>
        <v>3.1911498528140632E-2</v>
      </c>
      <c r="EA1259" s="1">
        <f t="shared" si="1984"/>
        <v>24.968088501471861</v>
      </c>
      <c r="EB1259" s="1">
        <f t="shared" si="1977"/>
        <v>0</v>
      </c>
      <c r="EC1259" s="1"/>
      <c r="ED1259" s="1">
        <f t="shared" si="1978"/>
        <v>25.000000000000004</v>
      </c>
      <c r="EE1259" s="1">
        <f t="shared" si="1979"/>
        <v>24.968088501471861</v>
      </c>
      <c r="EF1259">
        <f t="shared" si="1974"/>
        <v>99.872354005887445</v>
      </c>
      <c r="EG1259">
        <f t="shared" si="1975"/>
        <v>0</v>
      </c>
      <c r="EH1259" s="1"/>
      <c r="EI1259">
        <f t="shared" si="1976"/>
        <v>99.872354005887431</v>
      </c>
      <c r="EK1259">
        <f t="shared" si="1980"/>
        <v>0.31424999999999798</v>
      </c>
      <c r="EL1259">
        <f t="shared" si="1981"/>
        <v>0.31</v>
      </c>
      <c r="EM1259">
        <f t="shared" si="1982"/>
        <v>99.872354005887445</v>
      </c>
    </row>
    <row r="1260" spans="6:143" x14ac:dyDescent="0.2">
      <c r="F1260">
        <f>F1259+Sourcedata!$C$36*3600/4000</f>
        <v>1128.5999999999924</v>
      </c>
      <c r="G1260">
        <f t="shared" si="2036"/>
        <v>0</v>
      </c>
      <c r="H1260" s="1">
        <f t="shared" si="1985"/>
        <v>0</v>
      </c>
      <c r="I1260" s="1" t="e">
        <f t="shared" si="1986"/>
        <v>#DIV/0!</v>
      </c>
      <c r="J1260" s="1">
        <f t="shared" si="1987"/>
        <v>0</v>
      </c>
      <c r="K1260" s="1" t="e">
        <f>IF(I1260&gt;$D$1,Sourcedata!$B$90*(2*G1260/1000000)/fluid_kinevisco,(G1260*2/1000000)^(4/3)*epsilon^(1/3)/fluid_kinevisco)</f>
        <v>#DIV/0!</v>
      </c>
      <c r="L1260" s="1" t="e">
        <f>2+0.6*K1260^0.5*Sourcedata!$B$92^(1/3)</f>
        <v>#DIV/0!</v>
      </c>
      <c r="M1260" s="1" t="e">
        <f t="shared" si="1988"/>
        <v>#DIV/0!</v>
      </c>
      <c r="N1260" s="1" t="e">
        <f t="shared" si="1989"/>
        <v>#DIV/0!</v>
      </c>
      <c r="O1260" s="1">
        <f>IF(G1260=0,0,Sourcedata!$C$13*EXP(2*Sourcedata!$C$28*Sourcedata!$C$10/Sourcedata!$C$12/Sourcedata!$C$34/G1260*1000000))</f>
        <v>0</v>
      </c>
      <c r="P1260" s="1">
        <f t="shared" si="1990"/>
        <v>0</v>
      </c>
      <c r="Q1260" s="1">
        <f t="shared" si="2037"/>
        <v>0</v>
      </c>
      <c r="R1260">
        <f t="shared" si="2043"/>
        <v>0</v>
      </c>
      <c r="S1260">
        <f t="shared" si="2038"/>
        <v>0</v>
      </c>
      <c r="T1260" s="1">
        <f t="shared" si="1991"/>
        <v>0</v>
      </c>
      <c r="U1260" s="1" t="e">
        <f t="shared" si="1992"/>
        <v>#DIV/0!</v>
      </c>
      <c r="V1260" s="1">
        <f t="shared" si="1993"/>
        <v>0</v>
      </c>
      <c r="W1260" s="1" t="e">
        <f>IF(U1260&gt;$D$1,Sourcedata!$B$90*(2*S1260/1000000)/fluid_kinevisco,(S1260*2/1000000)^(4/3)*epsilon^(1/3)/fluid_kinevisco)</f>
        <v>#DIV/0!</v>
      </c>
      <c r="X1260" s="1" t="e">
        <f>2+0.6*W1260^0.5*Sourcedata!$B$92^(1/3)</f>
        <v>#DIV/0!</v>
      </c>
      <c r="Y1260" s="1" t="e">
        <f t="shared" si="2044"/>
        <v>#DIV/0!</v>
      </c>
      <c r="Z1260" s="1" t="e">
        <f t="shared" si="1994"/>
        <v>#DIV/0!</v>
      </c>
      <c r="AA1260" s="1">
        <f>IF(S1260=0,0,Sourcedata!$C$13*EXP(2*Sourcedata!$C$28*Sourcedata!$C$10/Sourcedata!$C$12/Sourcedata!$C$34/S1260*1000000))</f>
        <v>0</v>
      </c>
      <c r="AB1260" s="1">
        <f t="shared" si="1995"/>
        <v>0</v>
      </c>
      <c r="AC1260" s="1">
        <f t="shared" si="2045"/>
        <v>0</v>
      </c>
      <c r="AD1260">
        <f t="shared" si="2046"/>
        <v>0</v>
      </c>
      <c r="AE1260">
        <f t="shared" si="2039"/>
        <v>0</v>
      </c>
      <c r="AF1260" s="1">
        <f t="shared" si="1996"/>
        <v>0</v>
      </c>
      <c r="AG1260" s="1" t="e">
        <f t="shared" si="1997"/>
        <v>#DIV/0!</v>
      </c>
      <c r="AH1260" s="1">
        <f t="shared" si="1998"/>
        <v>0</v>
      </c>
      <c r="AI1260" s="1" t="e">
        <f>IF(AG1260&gt;$D$1,Sourcedata!$B$90*(2*AE1260/1000000)/fluid_kinevisco,(AE1260*2/1000000)^(4/3)*epsilon^(1/3)/fluid_kinevisco)</f>
        <v>#DIV/0!</v>
      </c>
      <c r="AJ1260" s="1" t="e">
        <f>2+0.6*AI1260^0.5*Sourcedata!$B$92^(1/3)</f>
        <v>#DIV/0!</v>
      </c>
      <c r="AK1260" s="1" t="e">
        <f t="shared" si="2047"/>
        <v>#DIV/0!</v>
      </c>
      <c r="AL1260" s="1" t="e">
        <f t="shared" si="1999"/>
        <v>#DIV/0!</v>
      </c>
      <c r="AM1260" s="1">
        <f>IF(AE1260=0,0,Sourcedata!$C$13*EXP(2*Sourcedata!$C$28*Sourcedata!$C$10/Sourcedata!$C$12/Sourcedata!$C$34/AE1260*1000000))</f>
        <v>0</v>
      </c>
      <c r="AN1260" s="1">
        <f t="shared" si="2000"/>
        <v>0</v>
      </c>
      <c r="AO1260" s="1">
        <f t="shared" si="2048"/>
        <v>0</v>
      </c>
      <c r="AP1260">
        <f t="shared" si="2049"/>
        <v>0</v>
      </c>
      <c r="AQ1260">
        <f t="shared" si="2040"/>
        <v>0</v>
      </c>
      <c r="AR1260" s="1">
        <f t="shared" si="2001"/>
        <v>0</v>
      </c>
      <c r="AS1260" s="1" t="e">
        <f t="shared" si="2002"/>
        <v>#DIV/0!</v>
      </c>
      <c r="AT1260" s="1">
        <f t="shared" si="2003"/>
        <v>0</v>
      </c>
      <c r="AU1260" s="1" t="e">
        <f>IF(AS1260&gt;$D$1,Sourcedata!$B$90*(2*AQ1260/1000000)/fluid_kinevisco,(AQ1260*2/1000000)^(4/3)*epsilon^(1/3)/fluid_kinevisco)</f>
        <v>#DIV/0!</v>
      </c>
      <c r="AV1260" s="1" t="e">
        <f>2+0.6*AU1260^0.5*Sourcedata!$B$92^(1/3)</f>
        <v>#DIV/0!</v>
      </c>
      <c r="AW1260" s="1" t="e">
        <f t="shared" si="2050"/>
        <v>#DIV/0!</v>
      </c>
      <c r="AX1260" s="1" t="e">
        <f t="shared" si="2004"/>
        <v>#DIV/0!</v>
      </c>
      <c r="AY1260" s="1">
        <f>IF(AQ1260=0,0,Sourcedata!$C$13*EXP(2*Sourcedata!$C$28*Sourcedata!$C$10/Sourcedata!$C$12/Sourcedata!$C$34/AQ1260*1000000))</f>
        <v>0</v>
      </c>
      <c r="AZ1260" s="1">
        <f t="shared" si="2005"/>
        <v>0</v>
      </c>
      <c r="BA1260" s="1">
        <f t="shared" si="2051"/>
        <v>0</v>
      </c>
      <c r="BB1260">
        <f t="shared" si="2052"/>
        <v>0</v>
      </c>
      <c r="BC1260">
        <f t="shared" si="2053"/>
        <v>0</v>
      </c>
      <c r="BD1260" s="1">
        <f t="shared" si="2006"/>
        <v>0</v>
      </c>
      <c r="BE1260" s="1" t="e">
        <f t="shared" si="2007"/>
        <v>#DIV/0!</v>
      </c>
      <c r="BF1260" s="1">
        <f t="shared" si="2008"/>
        <v>0</v>
      </c>
      <c r="BG1260" s="1" t="e">
        <f>IF(BE1260&gt;$D$1,Sourcedata!$B$90*(2*BC1260/1000000)/fluid_kinevisco,(BC1260*2/1000000)^(4/3)*epsilon^(1/3)/fluid_kinevisco)</f>
        <v>#DIV/0!</v>
      </c>
      <c r="BH1260" s="1" t="e">
        <f>2+0.6*BG1260^0.5*Sourcedata!$B$92^(1/3)</f>
        <v>#DIV/0!</v>
      </c>
      <c r="BI1260" s="1" t="e">
        <f t="shared" si="2054"/>
        <v>#DIV/0!</v>
      </c>
      <c r="BJ1260" s="1" t="e">
        <f t="shared" si="2009"/>
        <v>#DIV/0!</v>
      </c>
      <c r="BK1260" s="1">
        <f>IF(BC1260=0,0,Sourcedata!$C$13*EXP(2*Sourcedata!$C$28*Sourcedata!$C$10/Sourcedata!$C$12/Sourcedata!$C$34/BC1260*1000000))</f>
        <v>0</v>
      </c>
      <c r="BL1260" s="1">
        <f t="shared" si="2010"/>
        <v>0</v>
      </c>
      <c r="BM1260" s="1">
        <f t="shared" si="2055"/>
        <v>0</v>
      </c>
      <c r="BN1260">
        <f t="shared" si="2056"/>
        <v>0</v>
      </c>
      <c r="BO1260">
        <f t="shared" si="2057"/>
        <v>0</v>
      </c>
      <c r="BP1260" s="1">
        <f t="shared" si="2011"/>
        <v>0</v>
      </c>
      <c r="BQ1260" s="1" t="e">
        <f t="shared" si="2012"/>
        <v>#DIV/0!</v>
      </c>
      <c r="BR1260" s="1">
        <f t="shared" si="2013"/>
        <v>0</v>
      </c>
      <c r="BS1260" s="1" t="e">
        <f>IF(BQ1260&gt;$D$1,Sourcedata!$B$90*(2*BO1260/1000000)/fluid_kinevisco,(BO1260*2/1000000)^(4/3)*epsilon^(1/3)/fluid_kinevisco)</f>
        <v>#DIV/0!</v>
      </c>
      <c r="BT1260" s="1" t="e">
        <f>2+0.6*BS1260^0.5*Sourcedata!$B$92^(1/3)</f>
        <v>#DIV/0!</v>
      </c>
      <c r="BU1260" s="1" t="e">
        <f t="shared" si="2058"/>
        <v>#DIV/0!</v>
      </c>
      <c r="BV1260" s="1" t="e">
        <f t="shared" si="2014"/>
        <v>#DIV/0!</v>
      </c>
      <c r="BW1260" s="1">
        <f>IF(BO1260=0,0,Sourcedata!$C$13*EXP(2*Sourcedata!$C$28*Sourcedata!$C$10/Sourcedata!$C$12/Sourcedata!$C$34/BO1260*1000000))</f>
        <v>0</v>
      </c>
      <c r="BX1260" s="1">
        <f t="shared" si="2015"/>
        <v>0</v>
      </c>
      <c r="BY1260" s="1">
        <f t="shared" si="2059"/>
        <v>0</v>
      </c>
      <c r="BZ1260">
        <f t="shared" si="2060"/>
        <v>0</v>
      </c>
      <c r="CA1260">
        <f t="shared" si="2041"/>
        <v>0</v>
      </c>
      <c r="CB1260" s="1">
        <f t="shared" si="2016"/>
        <v>0</v>
      </c>
      <c r="CC1260" s="1" t="e">
        <f t="shared" si="2017"/>
        <v>#DIV/0!</v>
      </c>
      <c r="CD1260" s="1">
        <f t="shared" si="2018"/>
        <v>0</v>
      </c>
      <c r="CE1260" s="1" t="e">
        <f>IF(CC1260&gt;$D$1,Sourcedata!$B$90*(2*CA1260/1000000)/fluid_kinevisco,(CA1260*2/1000000)^(4/3)*epsilon^(1/3)/fluid_kinevisco)</f>
        <v>#DIV/0!</v>
      </c>
      <c r="CF1260" s="1" t="e">
        <f>2+0.6*CE1260^0.5*Sourcedata!$B$92^(1/3)</f>
        <v>#DIV/0!</v>
      </c>
      <c r="CG1260" s="1" t="e">
        <f t="shared" si="2061"/>
        <v>#DIV/0!</v>
      </c>
      <c r="CH1260" s="1" t="e">
        <f t="shared" si="2019"/>
        <v>#DIV/0!</v>
      </c>
      <c r="CI1260" s="1">
        <f>IF(CA1260=0,0,Sourcedata!$C$13*EXP(2*Sourcedata!$C$28*Sourcedata!$C$10/Sourcedata!$C$12/Sourcedata!$C$34/CA1260*1000000))</f>
        <v>0</v>
      </c>
      <c r="CJ1260" s="1">
        <f t="shared" si="2020"/>
        <v>0</v>
      </c>
      <c r="CK1260" s="1">
        <f t="shared" si="2062"/>
        <v>0</v>
      </c>
      <c r="CL1260">
        <f t="shared" si="2042"/>
        <v>0</v>
      </c>
      <c r="CM1260">
        <f t="shared" si="2063"/>
        <v>0</v>
      </c>
      <c r="CN1260" s="1">
        <f t="shared" si="2021"/>
        <v>0</v>
      </c>
      <c r="CO1260" s="1" t="e">
        <f t="shared" si="2022"/>
        <v>#DIV/0!</v>
      </c>
      <c r="CP1260" s="1">
        <f t="shared" si="2023"/>
        <v>0</v>
      </c>
      <c r="CQ1260" s="1" t="e">
        <f>IF(CO1260&gt;$D$1,Sourcedata!$B$90*(2*CM1260/1000000)/fluid_kinevisco,(CM1260*2/1000000)^(4/3)*epsilon^(1/3)/fluid_kinevisco)</f>
        <v>#DIV/0!</v>
      </c>
      <c r="CR1260" s="1" t="e">
        <f>2+0.6*CQ1260^0.5*Sourcedata!$B$92^(1/3)</f>
        <v>#DIV/0!</v>
      </c>
      <c r="CS1260" s="1" t="e">
        <f t="shared" si="2064"/>
        <v>#DIV/0!</v>
      </c>
      <c r="CT1260" s="1" t="e">
        <f t="shared" si="2024"/>
        <v>#DIV/0!</v>
      </c>
      <c r="CU1260" s="1">
        <f>IF(CM1260=0,0,Sourcedata!$C$13*EXP(2*Sourcedata!$C$28*Sourcedata!$C$10/Sourcedata!$C$12/Sourcedata!$C$34/CM1260*1000000))</f>
        <v>0</v>
      </c>
      <c r="CV1260" s="1">
        <f t="shared" si="2025"/>
        <v>0</v>
      </c>
      <c r="CW1260" s="1">
        <f t="shared" si="2065"/>
        <v>0</v>
      </c>
      <c r="CX1260">
        <f t="shared" si="2066"/>
        <v>0</v>
      </c>
      <c r="CY1260">
        <f t="shared" si="2067"/>
        <v>0</v>
      </c>
      <c r="CZ1260" s="1">
        <f t="shared" si="2026"/>
        <v>0</v>
      </c>
      <c r="DA1260" s="1" t="e">
        <f t="shared" si="2027"/>
        <v>#DIV/0!</v>
      </c>
      <c r="DB1260" s="1">
        <f t="shared" si="2028"/>
        <v>0</v>
      </c>
      <c r="DC1260" s="1" t="e">
        <f>IF(DA1260&gt;$D$1,Sourcedata!$B$90*(2*CY1260/1000000)/fluid_kinevisco,(CY1260*2/1000000)^(4/3)*epsilon^(1/3)/fluid_kinevisco)</f>
        <v>#DIV/0!</v>
      </c>
      <c r="DD1260" s="1" t="e">
        <f>2+0.6*DC1260^0.5*Sourcedata!$B$92^(1/3)</f>
        <v>#DIV/0!</v>
      </c>
      <c r="DE1260" s="1" t="e">
        <f t="shared" si="2068"/>
        <v>#DIV/0!</v>
      </c>
      <c r="DF1260" s="1" t="e">
        <f t="shared" si="2029"/>
        <v>#DIV/0!</v>
      </c>
      <c r="DG1260" s="1">
        <f>IF(CY1260=0,0,Sourcedata!$C$13*EXP(2*Sourcedata!$C$28*Sourcedata!$C$10/Sourcedata!$C$12/Sourcedata!$C$34/CY1260*1000000))</f>
        <v>0</v>
      </c>
      <c r="DH1260" s="1">
        <f t="shared" si="2030"/>
        <v>0</v>
      </c>
      <c r="DI1260" s="1">
        <f t="shared" si="2069"/>
        <v>0</v>
      </c>
      <c r="DJ1260">
        <f t="shared" si="2070"/>
        <v>0</v>
      </c>
      <c r="DK1260">
        <f t="shared" si="2071"/>
        <v>16.589506713219816</v>
      </c>
      <c r="DL1260" s="1">
        <f t="shared" si="2031"/>
        <v>1.8100323445210796E-4</v>
      </c>
      <c r="DM1260" s="1">
        <f t="shared" si="2032"/>
        <v>0.13557972188669304</v>
      </c>
      <c r="DN1260" s="1">
        <f t="shared" si="2033"/>
        <v>1.4559339662638002E-6</v>
      </c>
      <c r="DO1260" s="1">
        <f>IF(DM1260&gt;$D$1,Sourcedata!$B$90*(2*DK1260/1000000)/fluid_kinevisco,(DK1260*2/1000000)^(4/3)*epsilon^(1/3)/fluid_kinevisco)</f>
        <v>8.0764824602235746E-2</v>
      </c>
      <c r="DP1260" s="1">
        <f>2+0.6*DO1260^0.5*Sourcedata!$B$92^(1/3)</f>
        <v>3.7812949959249309</v>
      </c>
      <c r="DQ1260" s="1">
        <f t="shared" si="2072"/>
        <v>8.7745107065691439</v>
      </c>
      <c r="DR1260" s="1">
        <f t="shared" si="2034"/>
        <v>4.7094793834027806</v>
      </c>
      <c r="DS1260" s="1">
        <f>IF(DK1260=0,0,Sourcedata!$C$13*EXP(2*Sourcedata!$C$28*Sourcedata!$C$10/Sourcedata!$C$12/Sourcedata!$C$34/DK1260*1000000))</f>
        <v>1.5003214469394175</v>
      </c>
      <c r="DT1260" s="1">
        <f t="shared" si="2035"/>
        <v>-5.0888218444256145E-10</v>
      </c>
      <c r="DU1260" s="1">
        <f t="shared" si="2073"/>
        <v>4.579939659983516E-10</v>
      </c>
      <c r="DV1260">
        <f t="shared" si="2074"/>
        <v>3.3277163935573688E-8</v>
      </c>
      <c r="DX1260" s="26">
        <f t="shared" si="1983"/>
        <v>2.4968538171351466E-5</v>
      </c>
      <c r="DY1260">
        <f t="shared" si="1972"/>
        <v>0.314499999999998</v>
      </c>
      <c r="DZ1260" s="1">
        <f t="shared" si="1973"/>
        <v>3.1461828648533571E-2</v>
      </c>
      <c r="EA1260" s="1">
        <f t="shared" si="1984"/>
        <v>24.968538171351465</v>
      </c>
      <c r="EB1260" s="1">
        <f t="shared" si="1977"/>
        <v>0</v>
      </c>
      <c r="EC1260" s="1"/>
      <c r="ED1260" s="1">
        <f t="shared" si="1978"/>
        <v>25</v>
      </c>
      <c r="EE1260" s="1">
        <f t="shared" si="1979"/>
        <v>24.968538171351465</v>
      </c>
      <c r="EF1260">
        <f t="shared" si="1974"/>
        <v>99.874152685405861</v>
      </c>
      <c r="EG1260">
        <f t="shared" si="1975"/>
        <v>0</v>
      </c>
      <c r="EH1260" s="1"/>
      <c r="EI1260">
        <f t="shared" si="1976"/>
        <v>99.874152685405861</v>
      </c>
      <c r="EK1260">
        <f t="shared" si="1980"/>
        <v>0.314499999999998</v>
      </c>
      <c r="EL1260">
        <f t="shared" si="1981"/>
        <v>0.31</v>
      </c>
      <c r="EM1260">
        <f t="shared" si="1982"/>
        <v>99.874152685405861</v>
      </c>
    </row>
    <row r="1261" spans="6:143" x14ac:dyDescent="0.2">
      <c r="F1261">
        <f>F1260+Sourcedata!$C$36*3600/4000</f>
        <v>1129.4999999999925</v>
      </c>
      <c r="G1261">
        <f t="shared" si="2036"/>
        <v>0</v>
      </c>
      <c r="H1261" s="1">
        <f t="shared" si="1985"/>
        <v>0</v>
      </c>
      <c r="I1261" s="1" t="e">
        <f t="shared" si="1986"/>
        <v>#DIV/0!</v>
      </c>
      <c r="J1261" s="1">
        <f t="shared" si="1987"/>
        <v>0</v>
      </c>
      <c r="K1261" s="1" t="e">
        <f>IF(I1261&gt;$D$1,Sourcedata!$B$90*(2*G1261/1000000)/fluid_kinevisco,(G1261*2/1000000)^(4/3)*epsilon^(1/3)/fluid_kinevisco)</f>
        <v>#DIV/0!</v>
      </c>
      <c r="L1261" s="1" t="e">
        <f>2+0.6*K1261^0.5*Sourcedata!$B$92^(1/3)</f>
        <v>#DIV/0!</v>
      </c>
      <c r="M1261" s="1" t="e">
        <f t="shared" si="1988"/>
        <v>#DIV/0!</v>
      </c>
      <c r="N1261" s="1" t="e">
        <f t="shared" si="1989"/>
        <v>#DIV/0!</v>
      </c>
      <c r="O1261" s="1">
        <f>IF(G1261=0,0,Sourcedata!$C$13*EXP(2*Sourcedata!$C$28*Sourcedata!$C$10/Sourcedata!$C$12/Sourcedata!$C$34/G1261*1000000))</f>
        <v>0</v>
      </c>
      <c r="P1261" s="1">
        <f t="shared" si="1990"/>
        <v>0</v>
      </c>
      <c r="Q1261" s="1">
        <f t="shared" si="2037"/>
        <v>0</v>
      </c>
      <c r="R1261">
        <f t="shared" si="2043"/>
        <v>0</v>
      </c>
      <c r="S1261">
        <f t="shared" si="2038"/>
        <v>0</v>
      </c>
      <c r="T1261" s="1">
        <f t="shared" si="1991"/>
        <v>0</v>
      </c>
      <c r="U1261" s="1" t="e">
        <f t="shared" si="1992"/>
        <v>#DIV/0!</v>
      </c>
      <c r="V1261" s="1">
        <f t="shared" si="1993"/>
        <v>0</v>
      </c>
      <c r="W1261" s="1" t="e">
        <f>IF(U1261&gt;$D$1,Sourcedata!$B$90*(2*S1261/1000000)/fluid_kinevisco,(S1261*2/1000000)^(4/3)*epsilon^(1/3)/fluid_kinevisco)</f>
        <v>#DIV/0!</v>
      </c>
      <c r="X1261" s="1" t="e">
        <f>2+0.6*W1261^0.5*Sourcedata!$B$92^(1/3)</f>
        <v>#DIV/0!</v>
      </c>
      <c r="Y1261" s="1" t="e">
        <f t="shared" si="2044"/>
        <v>#DIV/0!</v>
      </c>
      <c r="Z1261" s="1" t="e">
        <f t="shared" si="1994"/>
        <v>#DIV/0!</v>
      </c>
      <c r="AA1261" s="1">
        <f>IF(S1261=0,0,Sourcedata!$C$13*EXP(2*Sourcedata!$C$28*Sourcedata!$C$10/Sourcedata!$C$12/Sourcedata!$C$34/S1261*1000000))</f>
        <v>0</v>
      </c>
      <c r="AB1261" s="1">
        <f t="shared" si="1995"/>
        <v>0</v>
      </c>
      <c r="AC1261" s="1">
        <f t="shared" si="2045"/>
        <v>0</v>
      </c>
      <c r="AD1261">
        <f t="shared" si="2046"/>
        <v>0</v>
      </c>
      <c r="AE1261">
        <f t="shared" si="2039"/>
        <v>0</v>
      </c>
      <c r="AF1261" s="1">
        <f t="shared" si="1996"/>
        <v>0</v>
      </c>
      <c r="AG1261" s="1" t="e">
        <f t="shared" si="1997"/>
        <v>#DIV/0!</v>
      </c>
      <c r="AH1261" s="1">
        <f t="shared" si="1998"/>
        <v>0</v>
      </c>
      <c r="AI1261" s="1" t="e">
        <f>IF(AG1261&gt;$D$1,Sourcedata!$B$90*(2*AE1261/1000000)/fluid_kinevisco,(AE1261*2/1000000)^(4/3)*epsilon^(1/3)/fluid_kinevisco)</f>
        <v>#DIV/0!</v>
      </c>
      <c r="AJ1261" s="1" t="e">
        <f>2+0.6*AI1261^0.5*Sourcedata!$B$92^(1/3)</f>
        <v>#DIV/0!</v>
      </c>
      <c r="AK1261" s="1" t="e">
        <f t="shared" si="2047"/>
        <v>#DIV/0!</v>
      </c>
      <c r="AL1261" s="1" t="e">
        <f t="shared" si="1999"/>
        <v>#DIV/0!</v>
      </c>
      <c r="AM1261" s="1">
        <f>IF(AE1261=0,0,Sourcedata!$C$13*EXP(2*Sourcedata!$C$28*Sourcedata!$C$10/Sourcedata!$C$12/Sourcedata!$C$34/AE1261*1000000))</f>
        <v>0</v>
      </c>
      <c r="AN1261" s="1">
        <f t="shared" si="2000"/>
        <v>0</v>
      </c>
      <c r="AO1261" s="1">
        <f t="shared" si="2048"/>
        <v>0</v>
      </c>
      <c r="AP1261">
        <f t="shared" si="2049"/>
        <v>0</v>
      </c>
      <c r="AQ1261">
        <f t="shared" si="2040"/>
        <v>0</v>
      </c>
      <c r="AR1261" s="1">
        <f t="shared" si="2001"/>
        <v>0</v>
      </c>
      <c r="AS1261" s="1" t="e">
        <f t="shared" si="2002"/>
        <v>#DIV/0!</v>
      </c>
      <c r="AT1261" s="1">
        <f t="shared" si="2003"/>
        <v>0</v>
      </c>
      <c r="AU1261" s="1" t="e">
        <f>IF(AS1261&gt;$D$1,Sourcedata!$B$90*(2*AQ1261/1000000)/fluid_kinevisco,(AQ1261*2/1000000)^(4/3)*epsilon^(1/3)/fluid_kinevisco)</f>
        <v>#DIV/0!</v>
      </c>
      <c r="AV1261" s="1" t="e">
        <f>2+0.6*AU1261^0.5*Sourcedata!$B$92^(1/3)</f>
        <v>#DIV/0!</v>
      </c>
      <c r="AW1261" s="1" t="e">
        <f t="shared" si="2050"/>
        <v>#DIV/0!</v>
      </c>
      <c r="AX1261" s="1" t="e">
        <f t="shared" si="2004"/>
        <v>#DIV/0!</v>
      </c>
      <c r="AY1261" s="1">
        <f>IF(AQ1261=0,0,Sourcedata!$C$13*EXP(2*Sourcedata!$C$28*Sourcedata!$C$10/Sourcedata!$C$12/Sourcedata!$C$34/AQ1261*1000000))</f>
        <v>0</v>
      </c>
      <c r="AZ1261" s="1">
        <f t="shared" si="2005"/>
        <v>0</v>
      </c>
      <c r="BA1261" s="1">
        <f t="shared" si="2051"/>
        <v>0</v>
      </c>
      <c r="BB1261">
        <f t="shared" si="2052"/>
        <v>0</v>
      </c>
      <c r="BC1261">
        <f t="shared" si="2053"/>
        <v>0</v>
      </c>
      <c r="BD1261" s="1">
        <f t="shared" si="2006"/>
        <v>0</v>
      </c>
      <c r="BE1261" s="1" t="e">
        <f t="shared" si="2007"/>
        <v>#DIV/0!</v>
      </c>
      <c r="BF1261" s="1">
        <f t="shared" si="2008"/>
        <v>0</v>
      </c>
      <c r="BG1261" s="1" t="e">
        <f>IF(BE1261&gt;$D$1,Sourcedata!$B$90*(2*BC1261/1000000)/fluid_kinevisco,(BC1261*2/1000000)^(4/3)*epsilon^(1/3)/fluid_kinevisco)</f>
        <v>#DIV/0!</v>
      </c>
      <c r="BH1261" s="1" t="e">
        <f>2+0.6*BG1261^0.5*Sourcedata!$B$92^(1/3)</f>
        <v>#DIV/0!</v>
      </c>
      <c r="BI1261" s="1" t="e">
        <f t="shared" si="2054"/>
        <v>#DIV/0!</v>
      </c>
      <c r="BJ1261" s="1" t="e">
        <f t="shared" si="2009"/>
        <v>#DIV/0!</v>
      </c>
      <c r="BK1261" s="1">
        <f>IF(BC1261=0,0,Sourcedata!$C$13*EXP(2*Sourcedata!$C$28*Sourcedata!$C$10/Sourcedata!$C$12/Sourcedata!$C$34/BC1261*1000000))</f>
        <v>0</v>
      </c>
      <c r="BL1261" s="1">
        <f t="shared" si="2010"/>
        <v>0</v>
      </c>
      <c r="BM1261" s="1">
        <f t="shared" si="2055"/>
        <v>0</v>
      </c>
      <c r="BN1261">
        <f t="shared" si="2056"/>
        <v>0</v>
      </c>
      <c r="BO1261">
        <f t="shared" si="2057"/>
        <v>0</v>
      </c>
      <c r="BP1261" s="1">
        <f t="shared" si="2011"/>
        <v>0</v>
      </c>
      <c r="BQ1261" s="1" t="e">
        <f t="shared" si="2012"/>
        <v>#DIV/0!</v>
      </c>
      <c r="BR1261" s="1">
        <f t="shared" si="2013"/>
        <v>0</v>
      </c>
      <c r="BS1261" s="1" t="e">
        <f>IF(BQ1261&gt;$D$1,Sourcedata!$B$90*(2*BO1261/1000000)/fluid_kinevisco,(BO1261*2/1000000)^(4/3)*epsilon^(1/3)/fluid_kinevisco)</f>
        <v>#DIV/0!</v>
      </c>
      <c r="BT1261" s="1" t="e">
        <f>2+0.6*BS1261^0.5*Sourcedata!$B$92^(1/3)</f>
        <v>#DIV/0!</v>
      </c>
      <c r="BU1261" s="1" t="e">
        <f t="shared" si="2058"/>
        <v>#DIV/0!</v>
      </c>
      <c r="BV1261" s="1" t="e">
        <f t="shared" si="2014"/>
        <v>#DIV/0!</v>
      </c>
      <c r="BW1261" s="1">
        <f>IF(BO1261=0,0,Sourcedata!$C$13*EXP(2*Sourcedata!$C$28*Sourcedata!$C$10/Sourcedata!$C$12/Sourcedata!$C$34/BO1261*1000000))</f>
        <v>0</v>
      </c>
      <c r="BX1261" s="1">
        <f t="shared" si="2015"/>
        <v>0</v>
      </c>
      <c r="BY1261" s="1">
        <f t="shared" si="2059"/>
        <v>0</v>
      </c>
      <c r="BZ1261">
        <f t="shared" si="2060"/>
        <v>0</v>
      </c>
      <c r="CA1261">
        <f t="shared" si="2041"/>
        <v>0</v>
      </c>
      <c r="CB1261" s="1">
        <f t="shared" si="2016"/>
        <v>0</v>
      </c>
      <c r="CC1261" s="1" t="e">
        <f t="shared" si="2017"/>
        <v>#DIV/0!</v>
      </c>
      <c r="CD1261" s="1">
        <f t="shared" si="2018"/>
        <v>0</v>
      </c>
      <c r="CE1261" s="1" t="e">
        <f>IF(CC1261&gt;$D$1,Sourcedata!$B$90*(2*CA1261/1000000)/fluid_kinevisco,(CA1261*2/1000000)^(4/3)*epsilon^(1/3)/fluid_kinevisco)</f>
        <v>#DIV/0!</v>
      </c>
      <c r="CF1261" s="1" t="e">
        <f>2+0.6*CE1261^0.5*Sourcedata!$B$92^(1/3)</f>
        <v>#DIV/0!</v>
      </c>
      <c r="CG1261" s="1" t="e">
        <f t="shared" si="2061"/>
        <v>#DIV/0!</v>
      </c>
      <c r="CH1261" s="1" t="e">
        <f t="shared" si="2019"/>
        <v>#DIV/0!</v>
      </c>
      <c r="CI1261" s="1">
        <f>IF(CA1261=0,0,Sourcedata!$C$13*EXP(2*Sourcedata!$C$28*Sourcedata!$C$10/Sourcedata!$C$12/Sourcedata!$C$34/CA1261*1000000))</f>
        <v>0</v>
      </c>
      <c r="CJ1261" s="1">
        <f t="shared" si="2020"/>
        <v>0</v>
      </c>
      <c r="CK1261" s="1">
        <f t="shared" si="2062"/>
        <v>0</v>
      </c>
      <c r="CL1261">
        <f t="shared" si="2042"/>
        <v>0</v>
      </c>
      <c r="CM1261">
        <f t="shared" si="2063"/>
        <v>0</v>
      </c>
      <c r="CN1261" s="1">
        <f t="shared" si="2021"/>
        <v>0</v>
      </c>
      <c r="CO1261" s="1" t="e">
        <f t="shared" si="2022"/>
        <v>#DIV/0!</v>
      </c>
      <c r="CP1261" s="1">
        <f t="shared" si="2023"/>
        <v>0</v>
      </c>
      <c r="CQ1261" s="1" t="e">
        <f>IF(CO1261&gt;$D$1,Sourcedata!$B$90*(2*CM1261/1000000)/fluid_kinevisco,(CM1261*2/1000000)^(4/3)*epsilon^(1/3)/fluid_kinevisco)</f>
        <v>#DIV/0!</v>
      </c>
      <c r="CR1261" s="1" t="e">
        <f>2+0.6*CQ1261^0.5*Sourcedata!$B$92^(1/3)</f>
        <v>#DIV/0!</v>
      </c>
      <c r="CS1261" s="1" t="e">
        <f t="shared" si="2064"/>
        <v>#DIV/0!</v>
      </c>
      <c r="CT1261" s="1" t="e">
        <f t="shared" si="2024"/>
        <v>#DIV/0!</v>
      </c>
      <c r="CU1261" s="1">
        <f>IF(CM1261=0,0,Sourcedata!$C$13*EXP(2*Sourcedata!$C$28*Sourcedata!$C$10/Sourcedata!$C$12/Sourcedata!$C$34/CM1261*1000000))</f>
        <v>0</v>
      </c>
      <c r="CV1261" s="1">
        <f t="shared" si="2025"/>
        <v>0</v>
      </c>
      <c r="CW1261" s="1">
        <f t="shared" si="2065"/>
        <v>0</v>
      </c>
      <c r="CX1261">
        <f t="shared" si="2066"/>
        <v>0</v>
      </c>
      <c r="CY1261">
        <f t="shared" si="2067"/>
        <v>0</v>
      </c>
      <c r="CZ1261" s="1">
        <f t="shared" si="2026"/>
        <v>0</v>
      </c>
      <c r="DA1261" s="1" t="e">
        <f t="shared" si="2027"/>
        <v>#DIV/0!</v>
      </c>
      <c r="DB1261" s="1">
        <f t="shared" si="2028"/>
        <v>0</v>
      </c>
      <c r="DC1261" s="1" t="e">
        <f>IF(DA1261&gt;$D$1,Sourcedata!$B$90*(2*CY1261/1000000)/fluid_kinevisco,(CY1261*2/1000000)^(4/3)*epsilon^(1/3)/fluid_kinevisco)</f>
        <v>#DIV/0!</v>
      </c>
      <c r="DD1261" s="1" t="e">
        <f>2+0.6*DC1261^0.5*Sourcedata!$B$92^(1/3)</f>
        <v>#DIV/0!</v>
      </c>
      <c r="DE1261" s="1" t="e">
        <f t="shared" si="2068"/>
        <v>#DIV/0!</v>
      </c>
      <c r="DF1261" s="1" t="e">
        <f t="shared" si="2029"/>
        <v>#DIV/0!</v>
      </c>
      <c r="DG1261" s="1">
        <f>IF(CY1261=0,0,Sourcedata!$C$13*EXP(2*Sourcedata!$C$28*Sourcedata!$C$10/Sourcedata!$C$12/Sourcedata!$C$34/CY1261*1000000))</f>
        <v>0</v>
      </c>
      <c r="DH1261" s="1">
        <f t="shared" si="2030"/>
        <v>0</v>
      </c>
      <c r="DI1261" s="1">
        <f t="shared" si="2069"/>
        <v>0</v>
      </c>
      <c r="DJ1261">
        <f t="shared" si="2070"/>
        <v>0</v>
      </c>
      <c r="DK1261">
        <f t="shared" si="2071"/>
        <v>16.513047677540225</v>
      </c>
      <c r="DL1261" s="1">
        <f t="shared" si="2031"/>
        <v>1.7933863512531982E-4</v>
      </c>
      <c r="DM1261" s="1">
        <f t="shared" si="2032"/>
        <v>0.13495751605696249</v>
      </c>
      <c r="DN1261" s="1">
        <f t="shared" si="2033"/>
        <v>1.4485544231196795E-6</v>
      </c>
      <c r="DO1261" s="1">
        <f>IF(DM1261&gt;$D$1,Sourcedata!$B$90*(2*DK1261/1000000)/fluid_kinevisco,(DK1261*2/1000000)^(4/3)*epsilon^(1/3)/fluid_kinevisco)</f>
        <v>8.0268892453810886E-2</v>
      </c>
      <c r="DP1261" s="1">
        <f>2+0.6*DO1261^0.5*Sourcedata!$B$92^(1/3)</f>
        <v>3.7758176005469224</v>
      </c>
      <c r="DQ1261" s="1">
        <f t="shared" si="2072"/>
        <v>8.7467401365724502</v>
      </c>
      <c r="DR1261" s="1">
        <f t="shared" si="2034"/>
        <v>4.6945742871258043</v>
      </c>
      <c r="DS1261" s="1">
        <f>IF(DK1261=0,0,Sourcedata!$C$13*EXP(2*Sourcedata!$C$28*Sourcedata!$C$10/Sourcedata!$C$12/Sourcedata!$C$34/DK1261*1000000))</f>
        <v>1.5003229354695153</v>
      </c>
      <c r="DT1261" s="1">
        <f t="shared" si="2035"/>
        <v>-5.0580340035636978E-10</v>
      </c>
      <c r="DU1261" s="1">
        <f t="shared" si="2073"/>
        <v>4.5522306032077882E-10</v>
      </c>
      <c r="DV1261">
        <f t="shared" si="2074"/>
        <v>3.2819169969575336E-8</v>
      </c>
      <c r="DX1261" s="26">
        <f t="shared" si="1983"/>
        <v>2.4968985058857484E-5</v>
      </c>
      <c r="DY1261">
        <f t="shared" si="1972"/>
        <v>0.31474999999999803</v>
      </c>
      <c r="DZ1261" s="1">
        <f t="shared" si="1973"/>
        <v>3.1014941142514314E-2</v>
      </c>
      <c r="EA1261" s="1">
        <f t="shared" si="1984"/>
        <v>24.968985058857484</v>
      </c>
      <c r="EB1261" s="1">
        <f t="shared" si="1977"/>
        <v>0</v>
      </c>
      <c r="EC1261" s="1"/>
      <c r="ED1261" s="1">
        <f t="shared" si="1978"/>
        <v>25</v>
      </c>
      <c r="EE1261" s="1">
        <f t="shared" si="1979"/>
        <v>24.968985058857484</v>
      </c>
      <c r="EF1261">
        <f t="shared" si="1974"/>
        <v>99.875940235429937</v>
      </c>
      <c r="EG1261">
        <f t="shared" si="1975"/>
        <v>0</v>
      </c>
      <c r="EH1261" s="1"/>
      <c r="EI1261">
        <f t="shared" si="1976"/>
        <v>99.875940235429937</v>
      </c>
      <c r="EK1261">
        <f t="shared" si="1980"/>
        <v>0.31474999999999803</v>
      </c>
      <c r="EL1261">
        <f t="shared" si="1981"/>
        <v>0.31</v>
      </c>
      <c r="EM1261">
        <f t="shared" si="1982"/>
        <v>99.875940235429937</v>
      </c>
    </row>
    <row r="1262" spans="6:143" x14ac:dyDescent="0.2">
      <c r="F1262">
        <f>F1261+Sourcedata!$C$36*3600/4000</f>
        <v>1130.3999999999926</v>
      </c>
      <c r="G1262">
        <f t="shared" si="2036"/>
        <v>0</v>
      </c>
      <c r="H1262" s="1">
        <f t="shared" si="1985"/>
        <v>0</v>
      </c>
      <c r="I1262" s="1" t="e">
        <f t="shared" si="1986"/>
        <v>#DIV/0!</v>
      </c>
      <c r="J1262" s="1">
        <f t="shared" si="1987"/>
        <v>0</v>
      </c>
      <c r="K1262" s="1" t="e">
        <f>IF(I1262&gt;$D$1,Sourcedata!$B$90*(2*G1262/1000000)/fluid_kinevisco,(G1262*2/1000000)^(4/3)*epsilon^(1/3)/fluid_kinevisco)</f>
        <v>#DIV/0!</v>
      </c>
      <c r="L1262" s="1" t="e">
        <f>2+0.6*K1262^0.5*Sourcedata!$B$92^(1/3)</f>
        <v>#DIV/0!</v>
      </c>
      <c r="M1262" s="1" t="e">
        <f t="shared" si="1988"/>
        <v>#DIV/0!</v>
      </c>
      <c r="N1262" s="1" t="e">
        <f t="shared" si="1989"/>
        <v>#DIV/0!</v>
      </c>
      <c r="O1262" s="1">
        <f>IF(G1262=0,0,Sourcedata!$C$13*EXP(2*Sourcedata!$C$28*Sourcedata!$C$10/Sourcedata!$C$12/Sourcedata!$C$34/G1262*1000000))</f>
        <v>0</v>
      </c>
      <c r="P1262" s="1">
        <f t="shared" si="1990"/>
        <v>0</v>
      </c>
      <c r="Q1262" s="1">
        <f t="shared" si="2037"/>
        <v>0</v>
      </c>
      <c r="R1262">
        <f t="shared" si="2043"/>
        <v>0</v>
      </c>
      <c r="S1262">
        <f t="shared" si="2038"/>
        <v>0</v>
      </c>
      <c r="T1262" s="1">
        <f t="shared" si="1991"/>
        <v>0</v>
      </c>
      <c r="U1262" s="1" t="e">
        <f t="shared" si="1992"/>
        <v>#DIV/0!</v>
      </c>
      <c r="V1262" s="1">
        <f t="shared" si="1993"/>
        <v>0</v>
      </c>
      <c r="W1262" s="1" t="e">
        <f>IF(U1262&gt;$D$1,Sourcedata!$B$90*(2*S1262/1000000)/fluid_kinevisco,(S1262*2/1000000)^(4/3)*epsilon^(1/3)/fluid_kinevisco)</f>
        <v>#DIV/0!</v>
      </c>
      <c r="X1262" s="1" t="e">
        <f>2+0.6*W1262^0.5*Sourcedata!$B$92^(1/3)</f>
        <v>#DIV/0!</v>
      </c>
      <c r="Y1262" s="1" t="e">
        <f t="shared" si="2044"/>
        <v>#DIV/0!</v>
      </c>
      <c r="Z1262" s="1" t="e">
        <f t="shared" si="1994"/>
        <v>#DIV/0!</v>
      </c>
      <c r="AA1262" s="1">
        <f>IF(S1262=0,0,Sourcedata!$C$13*EXP(2*Sourcedata!$C$28*Sourcedata!$C$10/Sourcedata!$C$12/Sourcedata!$C$34/S1262*1000000))</f>
        <v>0</v>
      </c>
      <c r="AB1262" s="1">
        <f t="shared" si="1995"/>
        <v>0</v>
      </c>
      <c r="AC1262" s="1">
        <f t="shared" si="2045"/>
        <v>0</v>
      </c>
      <c r="AD1262">
        <f t="shared" si="2046"/>
        <v>0</v>
      </c>
      <c r="AE1262">
        <f t="shared" si="2039"/>
        <v>0</v>
      </c>
      <c r="AF1262" s="1">
        <f t="shared" si="1996"/>
        <v>0</v>
      </c>
      <c r="AG1262" s="1" t="e">
        <f t="shared" si="1997"/>
        <v>#DIV/0!</v>
      </c>
      <c r="AH1262" s="1">
        <f t="shared" si="1998"/>
        <v>0</v>
      </c>
      <c r="AI1262" s="1" t="e">
        <f>IF(AG1262&gt;$D$1,Sourcedata!$B$90*(2*AE1262/1000000)/fluid_kinevisco,(AE1262*2/1000000)^(4/3)*epsilon^(1/3)/fluid_kinevisco)</f>
        <v>#DIV/0!</v>
      </c>
      <c r="AJ1262" s="1" t="e">
        <f>2+0.6*AI1262^0.5*Sourcedata!$B$92^(1/3)</f>
        <v>#DIV/0!</v>
      </c>
      <c r="AK1262" s="1" t="e">
        <f t="shared" si="2047"/>
        <v>#DIV/0!</v>
      </c>
      <c r="AL1262" s="1" t="e">
        <f t="shared" si="1999"/>
        <v>#DIV/0!</v>
      </c>
      <c r="AM1262" s="1">
        <f>IF(AE1262=0,0,Sourcedata!$C$13*EXP(2*Sourcedata!$C$28*Sourcedata!$C$10/Sourcedata!$C$12/Sourcedata!$C$34/AE1262*1000000))</f>
        <v>0</v>
      </c>
      <c r="AN1262" s="1">
        <f t="shared" si="2000"/>
        <v>0</v>
      </c>
      <c r="AO1262" s="1">
        <f t="shared" si="2048"/>
        <v>0</v>
      </c>
      <c r="AP1262">
        <f t="shared" si="2049"/>
        <v>0</v>
      </c>
      <c r="AQ1262">
        <f t="shared" si="2040"/>
        <v>0</v>
      </c>
      <c r="AR1262" s="1">
        <f t="shared" si="2001"/>
        <v>0</v>
      </c>
      <c r="AS1262" s="1" t="e">
        <f t="shared" si="2002"/>
        <v>#DIV/0!</v>
      </c>
      <c r="AT1262" s="1">
        <f t="shared" si="2003"/>
        <v>0</v>
      </c>
      <c r="AU1262" s="1" t="e">
        <f>IF(AS1262&gt;$D$1,Sourcedata!$B$90*(2*AQ1262/1000000)/fluid_kinevisco,(AQ1262*2/1000000)^(4/3)*epsilon^(1/3)/fluid_kinevisco)</f>
        <v>#DIV/0!</v>
      </c>
      <c r="AV1262" s="1" t="e">
        <f>2+0.6*AU1262^0.5*Sourcedata!$B$92^(1/3)</f>
        <v>#DIV/0!</v>
      </c>
      <c r="AW1262" s="1" t="e">
        <f t="shared" si="2050"/>
        <v>#DIV/0!</v>
      </c>
      <c r="AX1262" s="1" t="e">
        <f t="shared" si="2004"/>
        <v>#DIV/0!</v>
      </c>
      <c r="AY1262" s="1">
        <f>IF(AQ1262=0,0,Sourcedata!$C$13*EXP(2*Sourcedata!$C$28*Sourcedata!$C$10/Sourcedata!$C$12/Sourcedata!$C$34/AQ1262*1000000))</f>
        <v>0</v>
      </c>
      <c r="AZ1262" s="1">
        <f t="shared" si="2005"/>
        <v>0</v>
      </c>
      <c r="BA1262" s="1">
        <f t="shared" si="2051"/>
        <v>0</v>
      </c>
      <c r="BB1262">
        <f t="shared" si="2052"/>
        <v>0</v>
      </c>
      <c r="BC1262">
        <f t="shared" si="2053"/>
        <v>0</v>
      </c>
      <c r="BD1262" s="1">
        <f t="shared" si="2006"/>
        <v>0</v>
      </c>
      <c r="BE1262" s="1" t="e">
        <f t="shared" si="2007"/>
        <v>#DIV/0!</v>
      </c>
      <c r="BF1262" s="1">
        <f t="shared" si="2008"/>
        <v>0</v>
      </c>
      <c r="BG1262" s="1" t="e">
        <f>IF(BE1262&gt;$D$1,Sourcedata!$B$90*(2*BC1262/1000000)/fluid_kinevisco,(BC1262*2/1000000)^(4/3)*epsilon^(1/3)/fluid_kinevisco)</f>
        <v>#DIV/0!</v>
      </c>
      <c r="BH1262" s="1" t="e">
        <f>2+0.6*BG1262^0.5*Sourcedata!$B$92^(1/3)</f>
        <v>#DIV/0!</v>
      </c>
      <c r="BI1262" s="1" t="e">
        <f t="shared" si="2054"/>
        <v>#DIV/0!</v>
      </c>
      <c r="BJ1262" s="1" t="e">
        <f t="shared" si="2009"/>
        <v>#DIV/0!</v>
      </c>
      <c r="BK1262" s="1">
        <f>IF(BC1262=0,0,Sourcedata!$C$13*EXP(2*Sourcedata!$C$28*Sourcedata!$C$10/Sourcedata!$C$12/Sourcedata!$C$34/BC1262*1000000))</f>
        <v>0</v>
      </c>
      <c r="BL1262" s="1">
        <f t="shared" si="2010"/>
        <v>0</v>
      </c>
      <c r="BM1262" s="1">
        <f t="shared" si="2055"/>
        <v>0</v>
      </c>
      <c r="BN1262">
        <f t="shared" si="2056"/>
        <v>0</v>
      </c>
      <c r="BO1262">
        <f t="shared" si="2057"/>
        <v>0</v>
      </c>
      <c r="BP1262" s="1">
        <f t="shared" si="2011"/>
        <v>0</v>
      </c>
      <c r="BQ1262" s="1" t="e">
        <f t="shared" si="2012"/>
        <v>#DIV/0!</v>
      </c>
      <c r="BR1262" s="1">
        <f t="shared" si="2013"/>
        <v>0</v>
      </c>
      <c r="BS1262" s="1" t="e">
        <f>IF(BQ1262&gt;$D$1,Sourcedata!$B$90*(2*BO1262/1000000)/fluid_kinevisco,(BO1262*2/1000000)^(4/3)*epsilon^(1/3)/fluid_kinevisco)</f>
        <v>#DIV/0!</v>
      </c>
      <c r="BT1262" s="1" t="e">
        <f>2+0.6*BS1262^0.5*Sourcedata!$B$92^(1/3)</f>
        <v>#DIV/0!</v>
      </c>
      <c r="BU1262" s="1" t="e">
        <f t="shared" si="2058"/>
        <v>#DIV/0!</v>
      </c>
      <c r="BV1262" s="1" t="e">
        <f t="shared" si="2014"/>
        <v>#DIV/0!</v>
      </c>
      <c r="BW1262" s="1">
        <f>IF(BO1262=0,0,Sourcedata!$C$13*EXP(2*Sourcedata!$C$28*Sourcedata!$C$10/Sourcedata!$C$12/Sourcedata!$C$34/BO1262*1000000))</f>
        <v>0</v>
      </c>
      <c r="BX1262" s="1">
        <f t="shared" si="2015"/>
        <v>0</v>
      </c>
      <c r="BY1262" s="1">
        <f t="shared" si="2059"/>
        <v>0</v>
      </c>
      <c r="BZ1262">
        <f t="shared" si="2060"/>
        <v>0</v>
      </c>
      <c r="CA1262">
        <f t="shared" si="2041"/>
        <v>0</v>
      </c>
      <c r="CB1262" s="1">
        <f t="shared" si="2016"/>
        <v>0</v>
      </c>
      <c r="CC1262" s="1" t="e">
        <f t="shared" si="2017"/>
        <v>#DIV/0!</v>
      </c>
      <c r="CD1262" s="1">
        <f t="shared" si="2018"/>
        <v>0</v>
      </c>
      <c r="CE1262" s="1" t="e">
        <f>IF(CC1262&gt;$D$1,Sourcedata!$B$90*(2*CA1262/1000000)/fluid_kinevisco,(CA1262*2/1000000)^(4/3)*epsilon^(1/3)/fluid_kinevisco)</f>
        <v>#DIV/0!</v>
      </c>
      <c r="CF1262" s="1" t="e">
        <f>2+0.6*CE1262^0.5*Sourcedata!$B$92^(1/3)</f>
        <v>#DIV/0!</v>
      </c>
      <c r="CG1262" s="1" t="e">
        <f t="shared" si="2061"/>
        <v>#DIV/0!</v>
      </c>
      <c r="CH1262" s="1" t="e">
        <f t="shared" si="2019"/>
        <v>#DIV/0!</v>
      </c>
      <c r="CI1262" s="1">
        <f>IF(CA1262=0,0,Sourcedata!$C$13*EXP(2*Sourcedata!$C$28*Sourcedata!$C$10/Sourcedata!$C$12/Sourcedata!$C$34/CA1262*1000000))</f>
        <v>0</v>
      </c>
      <c r="CJ1262" s="1">
        <f t="shared" si="2020"/>
        <v>0</v>
      </c>
      <c r="CK1262" s="1">
        <f t="shared" si="2062"/>
        <v>0</v>
      </c>
      <c r="CL1262">
        <f t="shared" si="2042"/>
        <v>0</v>
      </c>
      <c r="CM1262">
        <f t="shared" si="2063"/>
        <v>0</v>
      </c>
      <c r="CN1262" s="1">
        <f t="shared" si="2021"/>
        <v>0</v>
      </c>
      <c r="CO1262" s="1" t="e">
        <f t="shared" si="2022"/>
        <v>#DIV/0!</v>
      </c>
      <c r="CP1262" s="1">
        <f t="shared" si="2023"/>
        <v>0</v>
      </c>
      <c r="CQ1262" s="1" t="e">
        <f>IF(CO1262&gt;$D$1,Sourcedata!$B$90*(2*CM1262/1000000)/fluid_kinevisco,(CM1262*2/1000000)^(4/3)*epsilon^(1/3)/fluid_kinevisco)</f>
        <v>#DIV/0!</v>
      </c>
      <c r="CR1262" s="1" t="e">
        <f>2+0.6*CQ1262^0.5*Sourcedata!$B$92^(1/3)</f>
        <v>#DIV/0!</v>
      </c>
      <c r="CS1262" s="1" t="e">
        <f t="shared" si="2064"/>
        <v>#DIV/0!</v>
      </c>
      <c r="CT1262" s="1" t="e">
        <f t="shared" si="2024"/>
        <v>#DIV/0!</v>
      </c>
      <c r="CU1262" s="1">
        <f>IF(CM1262=0,0,Sourcedata!$C$13*EXP(2*Sourcedata!$C$28*Sourcedata!$C$10/Sourcedata!$C$12/Sourcedata!$C$34/CM1262*1000000))</f>
        <v>0</v>
      </c>
      <c r="CV1262" s="1">
        <f t="shared" si="2025"/>
        <v>0</v>
      </c>
      <c r="CW1262" s="1">
        <f t="shared" si="2065"/>
        <v>0</v>
      </c>
      <c r="CX1262">
        <f t="shared" si="2066"/>
        <v>0</v>
      </c>
      <c r="CY1262">
        <f t="shared" si="2067"/>
        <v>0</v>
      </c>
      <c r="CZ1262" s="1">
        <f t="shared" si="2026"/>
        <v>0</v>
      </c>
      <c r="DA1262" s="1" t="e">
        <f t="shared" si="2027"/>
        <v>#DIV/0!</v>
      </c>
      <c r="DB1262" s="1">
        <f t="shared" si="2028"/>
        <v>0</v>
      </c>
      <c r="DC1262" s="1" t="e">
        <f>IF(DA1262&gt;$D$1,Sourcedata!$B$90*(2*CY1262/1000000)/fluid_kinevisco,(CY1262*2/1000000)^(4/3)*epsilon^(1/3)/fluid_kinevisco)</f>
        <v>#DIV/0!</v>
      </c>
      <c r="DD1262" s="1" t="e">
        <f>2+0.6*DC1262^0.5*Sourcedata!$B$92^(1/3)</f>
        <v>#DIV/0!</v>
      </c>
      <c r="DE1262" s="1" t="e">
        <f t="shared" si="2068"/>
        <v>#DIV/0!</v>
      </c>
      <c r="DF1262" s="1" t="e">
        <f t="shared" si="2029"/>
        <v>#DIV/0!</v>
      </c>
      <c r="DG1262" s="1">
        <f>IF(CY1262=0,0,Sourcedata!$C$13*EXP(2*Sourcedata!$C$28*Sourcedata!$C$10/Sourcedata!$C$12/Sourcedata!$C$34/CY1262*1000000))</f>
        <v>0</v>
      </c>
      <c r="DH1262" s="1">
        <f t="shared" si="2030"/>
        <v>0</v>
      </c>
      <c r="DI1262" s="1">
        <f t="shared" si="2069"/>
        <v>0</v>
      </c>
      <c r="DJ1262">
        <f t="shared" si="2070"/>
        <v>0</v>
      </c>
      <c r="DK1262">
        <f t="shared" si="2071"/>
        <v>16.436343054383748</v>
      </c>
      <c r="DL1262" s="1">
        <f t="shared" si="2031"/>
        <v>1.7767641582903167E-4</v>
      </c>
      <c r="DM1262" s="1">
        <f t="shared" si="2032"/>
        <v>0.13433327469038234</v>
      </c>
      <c r="DN1262" s="1">
        <f t="shared" si="2033"/>
        <v>1.4411546093842314E-6</v>
      </c>
      <c r="DO1262" s="1">
        <f>IF(DM1262&gt;$D$1,Sourcedata!$B$90*(2*DK1262/1000000)/fluid_kinevisco,(DK1262*2/1000000)^(4/3)*epsilon^(1/3)/fluid_kinevisco)</f>
        <v>7.9772135892779969E-2</v>
      </c>
      <c r="DP1262" s="1">
        <f>2+0.6*DO1262^0.5*Sourcedata!$B$92^(1/3)</f>
        <v>3.770314110426833</v>
      </c>
      <c r="DQ1262" s="1">
        <f t="shared" si="2072"/>
        <v>8.7188189487602177</v>
      </c>
      <c r="DR1262" s="1">
        <f t="shared" si="2034"/>
        <v>4.6795883508429545</v>
      </c>
      <c r="DS1262" s="1">
        <f>IF(DK1262=0,0,Sourcedata!$C$13*EXP(2*Sourcedata!$C$28*Sourcedata!$C$10/Sourcedata!$C$12/Sourcedata!$C$34/DK1262*1000000))</f>
        <v>1.500324442697863</v>
      </c>
      <c r="DT1262" s="1">
        <f t="shared" si="2035"/>
        <v>-5.0272042345986924E-10</v>
      </c>
      <c r="DU1262" s="1">
        <f t="shared" si="2073"/>
        <v>4.5244838111392804E-10</v>
      </c>
      <c r="DV1262">
        <f t="shared" si="2074"/>
        <v>3.2363946909254559E-8</v>
      </c>
      <c r="DX1262" s="26">
        <f t="shared" si="1983"/>
        <v>2.4969429160067012E-5</v>
      </c>
      <c r="DY1262">
        <f t="shared" si="1972"/>
        <v>0.31499999999999806</v>
      </c>
      <c r="DZ1262" s="1">
        <f t="shared" si="1973"/>
        <v>3.0570839932984328E-2</v>
      </c>
      <c r="EA1262" s="1">
        <f t="shared" si="1984"/>
        <v>24.969429160067012</v>
      </c>
      <c r="EB1262" s="1">
        <f t="shared" si="1977"/>
        <v>0</v>
      </c>
      <c r="EC1262" s="1"/>
      <c r="ED1262" s="1">
        <f t="shared" si="1978"/>
        <v>24.999999999999996</v>
      </c>
      <c r="EE1262" s="1">
        <f t="shared" si="1979"/>
        <v>24.969429160067012</v>
      </c>
      <c r="EF1262">
        <f t="shared" si="1974"/>
        <v>99.877716640268048</v>
      </c>
      <c r="EG1262">
        <f t="shared" si="1975"/>
        <v>0</v>
      </c>
      <c r="EH1262" s="1"/>
      <c r="EI1262">
        <f t="shared" si="1976"/>
        <v>99.877716640268062</v>
      </c>
      <c r="EK1262">
        <f t="shared" si="1980"/>
        <v>0.31499999999999806</v>
      </c>
      <c r="EL1262">
        <f t="shared" si="1981"/>
        <v>0.31</v>
      </c>
      <c r="EM1262">
        <f t="shared" si="1982"/>
        <v>99.877716640268048</v>
      </c>
    </row>
    <row r="1263" spans="6:143" x14ac:dyDescent="0.2">
      <c r="F1263">
        <f>F1262+Sourcedata!$C$36*3600/4000</f>
        <v>1131.2999999999927</v>
      </c>
      <c r="G1263">
        <f t="shared" si="2036"/>
        <v>0</v>
      </c>
      <c r="H1263" s="1">
        <f t="shared" si="1985"/>
        <v>0</v>
      </c>
      <c r="I1263" s="1" t="e">
        <f t="shared" si="1986"/>
        <v>#DIV/0!</v>
      </c>
      <c r="J1263" s="1">
        <f t="shared" si="1987"/>
        <v>0</v>
      </c>
      <c r="K1263" s="1" t="e">
        <f>IF(I1263&gt;$D$1,Sourcedata!$B$90*(2*G1263/1000000)/fluid_kinevisco,(G1263*2/1000000)^(4/3)*epsilon^(1/3)/fluid_kinevisco)</f>
        <v>#DIV/0!</v>
      </c>
      <c r="L1263" s="1" t="e">
        <f>2+0.6*K1263^0.5*Sourcedata!$B$92^(1/3)</f>
        <v>#DIV/0!</v>
      </c>
      <c r="M1263" s="1" t="e">
        <f t="shared" si="1988"/>
        <v>#DIV/0!</v>
      </c>
      <c r="N1263" s="1" t="e">
        <f t="shared" si="1989"/>
        <v>#DIV/0!</v>
      </c>
      <c r="O1263" s="1">
        <f>IF(G1263=0,0,Sourcedata!$C$13*EXP(2*Sourcedata!$C$28*Sourcedata!$C$10/Sourcedata!$C$12/Sourcedata!$C$34/G1263*1000000))</f>
        <v>0</v>
      </c>
      <c r="P1263" s="1">
        <f t="shared" si="1990"/>
        <v>0</v>
      </c>
      <c r="Q1263" s="1">
        <f t="shared" si="2037"/>
        <v>0</v>
      </c>
      <c r="R1263">
        <f t="shared" si="2043"/>
        <v>0</v>
      </c>
      <c r="S1263">
        <f t="shared" si="2038"/>
        <v>0</v>
      </c>
      <c r="T1263" s="1">
        <f t="shared" si="1991"/>
        <v>0</v>
      </c>
      <c r="U1263" s="1" t="e">
        <f t="shared" si="1992"/>
        <v>#DIV/0!</v>
      </c>
      <c r="V1263" s="1">
        <f t="shared" si="1993"/>
        <v>0</v>
      </c>
      <c r="W1263" s="1" t="e">
        <f>IF(U1263&gt;$D$1,Sourcedata!$B$90*(2*S1263/1000000)/fluid_kinevisco,(S1263*2/1000000)^(4/3)*epsilon^(1/3)/fluid_kinevisco)</f>
        <v>#DIV/0!</v>
      </c>
      <c r="X1263" s="1" t="e">
        <f>2+0.6*W1263^0.5*Sourcedata!$B$92^(1/3)</f>
        <v>#DIV/0!</v>
      </c>
      <c r="Y1263" s="1" t="e">
        <f t="shared" si="2044"/>
        <v>#DIV/0!</v>
      </c>
      <c r="Z1263" s="1" t="e">
        <f t="shared" si="1994"/>
        <v>#DIV/0!</v>
      </c>
      <c r="AA1263" s="1">
        <f>IF(S1263=0,0,Sourcedata!$C$13*EXP(2*Sourcedata!$C$28*Sourcedata!$C$10/Sourcedata!$C$12/Sourcedata!$C$34/S1263*1000000))</f>
        <v>0</v>
      </c>
      <c r="AB1263" s="1">
        <f t="shared" si="1995"/>
        <v>0</v>
      </c>
      <c r="AC1263" s="1">
        <f t="shared" si="2045"/>
        <v>0</v>
      </c>
      <c r="AD1263">
        <f t="shared" si="2046"/>
        <v>0</v>
      </c>
      <c r="AE1263">
        <f t="shared" si="2039"/>
        <v>0</v>
      </c>
      <c r="AF1263" s="1">
        <f t="shared" si="1996"/>
        <v>0</v>
      </c>
      <c r="AG1263" s="1" t="e">
        <f t="shared" si="1997"/>
        <v>#DIV/0!</v>
      </c>
      <c r="AH1263" s="1">
        <f t="shared" si="1998"/>
        <v>0</v>
      </c>
      <c r="AI1263" s="1" t="e">
        <f>IF(AG1263&gt;$D$1,Sourcedata!$B$90*(2*AE1263/1000000)/fluid_kinevisco,(AE1263*2/1000000)^(4/3)*epsilon^(1/3)/fluid_kinevisco)</f>
        <v>#DIV/0!</v>
      </c>
      <c r="AJ1263" s="1" t="e">
        <f>2+0.6*AI1263^0.5*Sourcedata!$B$92^(1/3)</f>
        <v>#DIV/0!</v>
      </c>
      <c r="AK1263" s="1" t="e">
        <f t="shared" si="2047"/>
        <v>#DIV/0!</v>
      </c>
      <c r="AL1263" s="1" t="e">
        <f t="shared" si="1999"/>
        <v>#DIV/0!</v>
      </c>
      <c r="AM1263" s="1">
        <f>IF(AE1263=0,0,Sourcedata!$C$13*EXP(2*Sourcedata!$C$28*Sourcedata!$C$10/Sourcedata!$C$12/Sourcedata!$C$34/AE1263*1000000))</f>
        <v>0</v>
      </c>
      <c r="AN1263" s="1">
        <f t="shared" si="2000"/>
        <v>0</v>
      </c>
      <c r="AO1263" s="1">
        <f t="shared" si="2048"/>
        <v>0</v>
      </c>
      <c r="AP1263">
        <f t="shared" si="2049"/>
        <v>0</v>
      </c>
      <c r="AQ1263">
        <f t="shared" si="2040"/>
        <v>0</v>
      </c>
      <c r="AR1263" s="1">
        <f t="shared" si="2001"/>
        <v>0</v>
      </c>
      <c r="AS1263" s="1" t="e">
        <f t="shared" si="2002"/>
        <v>#DIV/0!</v>
      </c>
      <c r="AT1263" s="1">
        <f t="shared" si="2003"/>
        <v>0</v>
      </c>
      <c r="AU1263" s="1" t="e">
        <f>IF(AS1263&gt;$D$1,Sourcedata!$B$90*(2*AQ1263/1000000)/fluid_kinevisco,(AQ1263*2/1000000)^(4/3)*epsilon^(1/3)/fluid_kinevisco)</f>
        <v>#DIV/0!</v>
      </c>
      <c r="AV1263" s="1" t="e">
        <f>2+0.6*AU1263^0.5*Sourcedata!$B$92^(1/3)</f>
        <v>#DIV/0!</v>
      </c>
      <c r="AW1263" s="1" t="e">
        <f t="shared" si="2050"/>
        <v>#DIV/0!</v>
      </c>
      <c r="AX1263" s="1" t="e">
        <f t="shared" si="2004"/>
        <v>#DIV/0!</v>
      </c>
      <c r="AY1263" s="1">
        <f>IF(AQ1263=0,0,Sourcedata!$C$13*EXP(2*Sourcedata!$C$28*Sourcedata!$C$10/Sourcedata!$C$12/Sourcedata!$C$34/AQ1263*1000000))</f>
        <v>0</v>
      </c>
      <c r="AZ1263" s="1">
        <f t="shared" si="2005"/>
        <v>0</v>
      </c>
      <c r="BA1263" s="1">
        <f t="shared" si="2051"/>
        <v>0</v>
      </c>
      <c r="BB1263">
        <f t="shared" si="2052"/>
        <v>0</v>
      </c>
      <c r="BC1263">
        <f t="shared" si="2053"/>
        <v>0</v>
      </c>
      <c r="BD1263" s="1">
        <f t="shared" si="2006"/>
        <v>0</v>
      </c>
      <c r="BE1263" s="1" t="e">
        <f t="shared" si="2007"/>
        <v>#DIV/0!</v>
      </c>
      <c r="BF1263" s="1">
        <f t="shared" si="2008"/>
        <v>0</v>
      </c>
      <c r="BG1263" s="1" t="e">
        <f>IF(BE1263&gt;$D$1,Sourcedata!$B$90*(2*BC1263/1000000)/fluid_kinevisco,(BC1263*2/1000000)^(4/3)*epsilon^(1/3)/fluid_kinevisco)</f>
        <v>#DIV/0!</v>
      </c>
      <c r="BH1263" s="1" t="e">
        <f>2+0.6*BG1263^0.5*Sourcedata!$B$92^(1/3)</f>
        <v>#DIV/0!</v>
      </c>
      <c r="BI1263" s="1" t="e">
        <f t="shared" si="2054"/>
        <v>#DIV/0!</v>
      </c>
      <c r="BJ1263" s="1" t="e">
        <f t="shared" si="2009"/>
        <v>#DIV/0!</v>
      </c>
      <c r="BK1263" s="1">
        <f>IF(BC1263=0,0,Sourcedata!$C$13*EXP(2*Sourcedata!$C$28*Sourcedata!$C$10/Sourcedata!$C$12/Sourcedata!$C$34/BC1263*1000000))</f>
        <v>0</v>
      </c>
      <c r="BL1263" s="1">
        <f t="shared" si="2010"/>
        <v>0</v>
      </c>
      <c r="BM1263" s="1">
        <f t="shared" si="2055"/>
        <v>0</v>
      </c>
      <c r="BN1263">
        <f t="shared" si="2056"/>
        <v>0</v>
      </c>
      <c r="BO1263">
        <f t="shared" si="2057"/>
        <v>0</v>
      </c>
      <c r="BP1263" s="1">
        <f t="shared" si="2011"/>
        <v>0</v>
      </c>
      <c r="BQ1263" s="1" t="e">
        <f t="shared" si="2012"/>
        <v>#DIV/0!</v>
      </c>
      <c r="BR1263" s="1">
        <f t="shared" si="2013"/>
        <v>0</v>
      </c>
      <c r="BS1263" s="1" t="e">
        <f>IF(BQ1263&gt;$D$1,Sourcedata!$B$90*(2*BO1263/1000000)/fluid_kinevisco,(BO1263*2/1000000)^(4/3)*epsilon^(1/3)/fluid_kinevisco)</f>
        <v>#DIV/0!</v>
      </c>
      <c r="BT1263" s="1" t="e">
        <f>2+0.6*BS1263^0.5*Sourcedata!$B$92^(1/3)</f>
        <v>#DIV/0!</v>
      </c>
      <c r="BU1263" s="1" t="e">
        <f t="shared" si="2058"/>
        <v>#DIV/0!</v>
      </c>
      <c r="BV1263" s="1" t="e">
        <f t="shared" si="2014"/>
        <v>#DIV/0!</v>
      </c>
      <c r="BW1263" s="1">
        <f>IF(BO1263=0,0,Sourcedata!$C$13*EXP(2*Sourcedata!$C$28*Sourcedata!$C$10/Sourcedata!$C$12/Sourcedata!$C$34/BO1263*1000000))</f>
        <v>0</v>
      </c>
      <c r="BX1263" s="1">
        <f t="shared" si="2015"/>
        <v>0</v>
      </c>
      <c r="BY1263" s="1">
        <f t="shared" si="2059"/>
        <v>0</v>
      </c>
      <c r="BZ1263">
        <f t="shared" si="2060"/>
        <v>0</v>
      </c>
      <c r="CA1263">
        <f t="shared" si="2041"/>
        <v>0</v>
      </c>
      <c r="CB1263" s="1">
        <f t="shared" si="2016"/>
        <v>0</v>
      </c>
      <c r="CC1263" s="1" t="e">
        <f t="shared" si="2017"/>
        <v>#DIV/0!</v>
      </c>
      <c r="CD1263" s="1">
        <f t="shared" si="2018"/>
        <v>0</v>
      </c>
      <c r="CE1263" s="1" t="e">
        <f>IF(CC1263&gt;$D$1,Sourcedata!$B$90*(2*CA1263/1000000)/fluid_kinevisco,(CA1263*2/1000000)^(4/3)*epsilon^(1/3)/fluid_kinevisco)</f>
        <v>#DIV/0!</v>
      </c>
      <c r="CF1263" s="1" t="e">
        <f>2+0.6*CE1263^0.5*Sourcedata!$B$92^(1/3)</f>
        <v>#DIV/0!</v>
      </c>
      <c r="CG1263" s="1" t="e">
        <f t="shared" si="2061"/>
        <v>#DIV/0!</v>
      </c>
      <c r="CH1263" s="1" t="e">
        <f t="shared" si="2019"/>
        <v>#DIV/0!</v>
      </c>
      <c r="CI1263" s="1">
        <f>IF(CA1263=0,0,Sourcedata!$C$13*EXP(2*Sourcedata!$C$28*Sourcedata!$C$10/Sourcedata!$C$12/Sourcedata!$C$34/CA1263*1000000))</f>
        <v>0</v>
      </c>
      <c r="CJ1263" s="1">
        <f t="shared" si="2020"/>
        <v>0</v>
      </c>
      <c r="CK1263" s="1">
        <f t="shared" si="2062"/>
        <v>0</v>
      </c>
      <c r="CL1263">
        <f t="shared" si="2042"/>
        <v>0</v>
      </c>
      <c r="CM1263">
        <f t="shared" si="2063"/>
        <v>0</v>
      </c>
      <c r="CN1263" s="1">
        <f t="shared" si="2021"/>
        <v>0</v>
      </c>
      <c r="CO1263" s="1" t="e">
        <f t="shared" si="2022"/>
        <v>#DIV/0!</v>
      </c>
      <c r="CP1263" s="1">
        <f t="shared" si="2023"/>
        <v>0</v>
      </c>
      <c r="CQ1263" s="1" t="e">
        <f>IF(CO1263&gt;$D$1,Sourcedata!$B$90*(2*CM1263/1000000)/fluid_kinevisco,(CM1263*2/1000000)^(4/3)*epsilon^(1/3)/fluid_kinevisco)</f>
        <v>#DIV/0!</v>
      </c>
      <c r="CR1263" s="1" t="e">
        <f>2+0.6*CQ1263^0.5*Sourcedata!$B$92^(1/3)</f>
        <v>#DIV/0!</v>
      </c>
      <c r="CS1263" s="1" t="e">
        <f t="shared" si="2064"/>
        <v>#DIV/0!</v>
      </c>
      <c r="CT1263" s="1" t="e">
        <f t="shared" si="2024"/>
        <v>#DIV/0!</v>
      </c>
      <c r="CU1263" s="1">
        <f>IF(CM1263=0,0,Sourcedata!$C$13*EXP(2*Sourcedata!$C$28*Sourcedata!$C$10/Sourcedata!$C$12/Sourcedata!$C$34/CM1263*1000000))</f>
        <v>0</v>
      </c>
      <c r="CV1263" s="1">
        <f t="shared" si="2025"/>
        <v>0</v>
      </c>
      <c r="CW1263" s="1">
        <f t="shared" si="2065"/>
        <v>0</v>
      </c>
      <c r="CX1263">
        <f t="shared" si="2066"/>
        <v>0</v>
      </c>
      <c r="CY1263">
        <f t="shared" si="2067"/>
        <v>0</v>
      </c>
      <c r="CZ1263" s="1">
        <f t="shared" si="2026"/>
        <v>0</v>
      </c>
      <c r="DA1263" s="1" t="e">
        <f t="shared" si="2027"/>
        <v>#DIV/0!</v>
      </c>
      <c r="DB1263" s="1">
        <f t="shared" si="2028"/>
        <v>0</v>
      </c>
      <c r="DC1263" s="1" t="e">
        <f>IF(DA1263&gt;$D$1,Sourcedata!$B$90*(2*CY1263/1000000)/fluid_kinevisco,(CY1263*2/1000000)^(4/3)*epsilon^(1/3)/fluid_kinevisco)</f>
        <v>#DIV/0!</v>
      </c>
      <c r="DD1263" s="1" t="e">
        <f>2+0.6*DC1263^0.5*Sourcedata!$B$92^(1/3)</f>
        <v>#DIV/0!</v>
      </c>
      <c r="DE1263" s="1" t="e">
        <f t="shared" si="2068"/>
        <v>#DIV/0!</v>
      </c>
      <c r="DF1263" s="1" t="e">
        <f t="shared" si="2029"/>
        <v>#DIV/0!</v>
      </c>
      <c r="DG1263" s="1">
        <f>IF(CY1263=0,0,Sourcedata!$C$13*EXP(2*Sourcedata!$C$28*Sourcedata!$C$10/Sourcedata!$C$12/Sourcedata!$C$34/CY1263*1000000))</f>
        <v>0</v>
      </c>
      <c r="DH1263" s="1">
        <f t="shared" si="2030"/>
        <v>0</v>
      </c>
      <c r="DI1263" s="1">
        <f t="shared" si="2069"/>
        <v>0</v>
      </c>
      <c r="DJ1263">
        <f t="shared" si="2070"/>
        <v>0</v>
      </c>
      <c r="DK1263">
        <f t="shared" si="2071"/>
        <v>16.359389903556341</v>
      </c>
      <c r="DL1263" s="1">
        <f t="shared" si="2031"/>
        <v>1.760165876298825E-4</v>
      </c>
      <c r="DM1263" s="1">
        <f t="shared" si="2032"/>
        <v>0.13370697367135428</v>
      </c>
      <c r="DN1263" s="1">
        <f t="shared" si="2033"/>
        <v>1.4337342891418265E-6</v>
      </c>
      <c r="DO1263" s="1">
        <f>IF(DM1263&gt;$D$1,Sourcedata!$B$90*(2*DK1263/1000000)/fluid_kinevisco,(DK1263*2/1000000)^(4/3)*epsilon^(1/3)/fluid_kinevisco)</f>
        <v>7.9274545720543335E-2</v>
      </c>
      <c r="DP1263" s="1">
        <f>2+0.6*DO1263^0.5*Sourcedata!$B$92^(1/3)</f>
        <v>3.764784179046746</v>
      </c>
      <c r="DQ1263" s="1">
        <f t="shared" si="2072"/>
        <v>8.6907451399769666</v>
      </c>
      <c r="DR1263" s="1">
        <f t="shared" si="2034"/>
        <v>4.6645204994151444</v>
      </c>
      <c r="DS1263" s="1">
        <f>IF(DK1263=0,0,Sourcedata!$C$13*EXP(2*Sourcedata!$C$28*Sourcedata!$C$10/Sourcedata!$C$12/Sourcedata!$C$34/DK1263*1000000))</f>
        <v>1.5003259690139803</v>
      </c>
      <c r="DT1263" s="1">
        <f t="shared" si="2035"/>
        <v>-4.9963319956334908E-10</v>
      </c>
      <c r="DU1263" s="1">
        <f t="shared" si="2073"/>
        <v>4.4966987960705963E-10</v>
      </c>
      <c r="DV1263">
        <f t="shared" si="2074"/>
        <v>3.1911498528140634E-8</v>
      </c>
      <c r="DX1263" s="26">
        <f t="shared" si="1983"/>
        <v>2.4969870471005261E-5</v>
      </c>
      <c r="DY1263">
        <f t="shared" si="1972"/>
        <v>0.31524999999999809</v>
      </c>
      <c r="DZ1263" s="1">
        <f t="shared" si="1973"/>
        <v>3.0129528994735852E-2</v>
      </c>
      <c r="EA1263" s="1">
        <f t="shared" si="1984"/>
        <v>24.969870471005262</v>
      </c>
      <c r="EB1263" s="1">
        <f t="shared" si="1977"/>
        <v>0</v>
      </c>
      <c r="EC1263" s="1"/>
      <c r="ED1263" s="1">
        <f t="shared" si="1978"/>
        <v>24.999999999999996</v>
      </c>
      <c r="EE1263" s="1">
        <f t="shared" si="1979"/>
        <v>24.969870471005262</v>
      </c>
      <c r="EF1263">
        <f t="shared" si="1974"/>
        <v>99.879481884021047</v>
      </c>
      <c r="EG1263">
        <f t="shared" si="1975"/>
        <v>0</v>
      </c>
      <c r="EH1263" s="1"/>
      <c r="EI1263">
        <f t="shared" si="1976"/>
        <v>99.879481884021061</v>
      </c>
      <c r="EK1263">
        <f t="shared" si="1980"/>
        <v>0.31524999999999809</v>
      </c>
      <c r="EL1263">
        <f t="shared" si="1981"/>
        <v>0.32</v>
      </c>
      <c r="EM1263">
        <f t="shared" si="1982"/>
        <v>99.879481884021047</v>
      </c>
    </row>
    <row r="1264" spans="6:143" x14ac:dyDescent="0.2">
      <c r="F1264">
        <f>F1263+Sourcedata!$C$36*3600/4000</f>
        <v>1132.1999999999928</v>
      </c>
      <c r="G1264">
        <f t="shared" si="2036"/>
        <v>0</v>
      </c>
      <c r="H1264" s="1">
        <f t="shared" si="1985"/>
        <v>0</v>
      </c>
      <c r="I1264" s="1" t="e">
        <f t="shared" si="1986"/>
        <v>#DIV/0!</v>
      </c>
      <c r="J1264" s="1">
        <f t="shared" si="1987"/>
        <v>0</v>
      </c>
      <c r="K1264" s="1" t="e">
        <f>IF(I1264&gt;$D$1,Sourcedata!$B$90*(2*G1264/1000000)/fluid_kinevisco,(G1264*2/1000000)^(4/3)*epsilon^(1/3)/fluid_kinevisco)</f>
        <v>#DIV/0!</v>
      </c>
      <c r="L1264" s="1" t="e">
        <f>2+0.6*K1264^0.5*Sourcedata!$B$92^(1/3)</f>
        <v>#DIV/0!</v>
      </c>
      <c r="M1264" s="1" t="e">
        <f t="shared" si="1988"/>
        <v>#DIV/0!</v>
      </c>
      <c r="N1264" s="1" t="e">
        <f t="shared" si="1989"/>
        <v>#DIV/0!</v>
      </c>
      <c r="O1264" s="1">
        <f>IF(G1264=0,0,Sourcedata!$C$13*EXP(2*Sourcedata!$C$28*Sourcedata!$C$10/Sourcedata!$C$12/Sourcedata!$C$34/G1264*1000000))</f>
        <v>0</v>
      </c>
      <c r="P1264" s="1">
        <f t="shared" si="1990"/>
        <v>0</v>
      </c>
      <c r="Q1264" s="1">
        <f t="shared" si="2037"/>
        <v>0</v>
      </c>
      <c r="R1264">
        <f t="shared" si="2043"/>
        <v>0</v>
      </c>
      <c r="S1264">
        <f t="shared" si="2038"/>
        <v>0</v>
      </c>
      <c r="T1264" s="1">
        <f t="shared" si="1991"/>
        <v>0</v>
      </c>
      <c r="U1264" s="1" t="e">
        <f t="shared" si="1992"/>
        <v>#DIV/0!</v>
      </c>
      <c r="V1264" s="1">
        <f t="shared" si="1993"/>
        <v>0</v>
      </c>
      <c r="W1264" s="1" t="e">
        <f>IF(U1264&gt;$D$1,Sourcedata!$B$90*(2*S1264/1000000)/fluid_kinevisco,(S1264*2/1000000)^(4/3)*epsilon^(1/3)/fluid_kinevisco)</f>
        <v>#DIV/0!</v>
      </c>
      <c r="X1264" s="1" t="e">
        <f>2+0.6*W1264^0.5*Sourcedata!$B$92^(1/3)</f>
        <v>#DIV/0!</v>
      </c>
      <c r="Y1264" s="1" t="e">
        <f t="shared" si="2044"/>
        <v>#DIV/0!</v>
      </c>
      <c r="Z1264" s="1" t="e">
        <f t="shared" si="1994"/>
        <v>#DIV/0!</v>
      </c>
      <c r="AA1264" s="1">
        <f>IF(S1264=0,0,Sourcedata!$C$13*EXP(2*Sourcedata!$C$28*Sourcedata!$C$10/Sourcedata!$C$12/Sourcedata!$C$34/S1264*1000000))</f>
        <v>0</v>
      </c>
      <c r="AB1264" s="1">
        <f t="shared" si="1995"/>
        <v>0</v>
      </c>
      <c r="AC1264" s="1">
        <f t="shared" si="2045"/>
        <v>0</v>
      </c>
      <c r="AD1264">
        <f t="shared" si="2046"/>
        <v>0</v>
      </c>
      <c r="AE1264">
        <f t="shared" si="2039"/>
        <v>0</v>
      </c>
      <c r="AF1264" s="1">
        <f t="shared" si="1996"/>
        <v>0</v>
      </c>
      <c r="AG1264" s="1" t="e">
        <f t="shared" si="1997"/>
        <v>#DIV/0!</v>
      </c>
      <c r="AH1264" s="1">
        <f t="shared" si="1998"/>
        <v>0</v>
      </c>
      <c r="AI1264" s="1" t="e">
        <f>IF(AG1264&gt;$D$1,Sourcedata!$B$90*(2*AE1264/1000000)/fluid_kinevisco,(AE1264*2/1000000)^(4/3)*epsilon^(1/3)/fluid_kinevisco)</f>
        <v>#DIV/0!</v>
      </c>
      <c r="AJ1264" s="1" t="e">
        <f>2+0.6*AI1264^0.5*Sourcedata!$B$92^(1/3)</f>
        <v>#DIV/0!</v>
      </c>
      <c r="AK1264" s="1" t="e">
        <f t="shared" si="2047"/>
        <v>#DIV/0!</v>
      </c>
      <c r="AL1264" s="1" t="e">
        <f t="shared" si="1999"/>
        <v>#DIV/0!</v>
      </c>
      <c r="AM1264" s="1">
        <f>IF(AE1264=0,0,Sourcedata!$C$13*EXP(2*Sourcedata!$C$28*Sourcedata!$C$10/Sourcedata!$C$12/Sourcedata!$C$34/AE1264*1000000))</f>
        <v>0</v>
      </c>
      <c r="AN1264" s="1">
        <f t="shared" si="2000"/>
        <v>0</v>
      </c>
      <c r="AO1264" s="1">
        <f t="shared" si="2048"/>
        <v>0</v>
      </c>
      <c r="AP1264">
        <f t="shared" si="2049"/>
        <v>0</v>
      </c>
      <c r="AQ1264">
        <f t="shared" si="2040"/>
        <v>0</v>
      </c>
      <c r="AR1264" s="1">
        <f t="shared" si="2001"/>
        <v>0</v>
      </c>
      <c r="AS1264" s="1" t="e">
        <f t="shared" si="2002"/>
        <v>#DIV/0!</v>
      </c>
      <c r="AT1264" s="1">
        <f t="shared" si="2003"/>
        <v>0</v>
      </c>
      <c r="AU1264" s="1" t="e">
        <f>IF(AS1264&gt;$D$1,Sourcedata!$B$90*(2*AQ1264/1000000)/fluid_kinevisco,(AQ1264*2/1000000)^(4/3)*epsilon^(1/3)/fluid_kinevisco)</f>
        <v>#DIV/0!</v>
      </c>
      <c r="AV1264" s="1" t="e">
        <f>2+0.6*AU1264^0.5*Sourcedata!$B$92^(1/3)</f>
        <v>#DIV/0!</v>
      </c>
      <c r="AW1264" s="1" t="e">
        <f t="shared" si="2050"/>
        <v>#DIV/0!</v>
      </c>
      <c r="AX1264" s="1" t="e">
        <f t="shared" si="2004"/>
        <v>#DIV/0!</v>
      </c>
      <c r="AY1264" s="1">
        <f>IF(AQ1264=0,0,Sourcedata!$C$13*EXP(2*Sourcedata!$C$28*Sourcedata!$C$10/Sourcedata!$C$12/Sourcedata!$C$34/AQ1264*1000000))</f>
        <v>0</v>
      </c>
      <c r="AZ1264" s="1">
        <f t="shared" si="2005"/>
        <v>0</v>
      </c>
      <c r="BA1264" s="1">
        <f t="shared" si="2051"/>
        <v>0</v>
      </c>
      <c r="BB1264">
        <f t="shared" si="2052"/>
        <v>0</v>
      </c>
      <c r="BC1264">
        <f t="shared" si="2053"/>
        <v>0</v>
      </c>
      <c r="BD1264" s="1">
        <f t="shared" si="2006"/>
        <v>0</v>
      </c>
      <c r="BE1264" s="1" t="e">
        <f t="shared" si="2007"/>
        <v>#DIV/0!</v>
      </c>
      <c r="BF1264" s="1">
        <f t="shared" si="2008"/>
        <v>0</v>
      </c>
      <c r="BG1264" s="1" t="e">
        <f>IF(BE1264&gt;$D$1,Sourcedata!$B$90*(2*BC1264/1000000)/fluid_kinevisco,(BC1264*2/1000000)^(4/3)*epsilon^(1/3)/fluid_kinevisco)</f>
        <v>#DIV/0!</v>
      </c>
      <c r="BH1264" s="1" t="e">
        <f>2+0.6*BG1264^0.5*Sourcedata!$B$92^(1/3)</f>
        <v>#DIV/0!</v>
      </c>
      <c r="BI1264" s="1" t="e">
        <f t="shared" si="2054"/>
        <v>#DIV/0!</v>
      </c>
      <c r="BJ1264" s="1" t="e">
        <f t="shared" si="2009"/>
        <v>#DIV/0!</v>
      </c>
      <c r="BK1264" s="1">
        <f>IF(BC1264=0,0,Sourcedata!$C$13*EXP(2*Sourcedata!$C$28*Sourcedata!$C$10/Sourcedata!$C$12/Sourcedata!$C$34/BC1264*1000000))</f>
        <v>0</v>
      </c>
      <c r="BL1264" s="1">
        <f t="shared" si="2010"/>
        <v>0</v>
      </c>
      <c r="BM1264" s="1">
        <f t="shared" si="2055"/>
        <v>0</v>
      </c>
      <c r="BN1264">
        <f t="shared" si="2056"/>
        <v>0</v>
      </c>
      <c r="BO1264">
        <f t="shared" si="2057"/>
        <v>0</v>
      </c>
      <c r="BP1264" s="1">
        <f t="shared" si="2011"/>
        <v>0</v>
      </c>
      <c r="BQ1264" s="1" t="e">
        <f t="shared" si="2012"/>
        <v>#DIV/0!</v>
      </c>
      <c r="BR1264" s="1">
        <f t="shared" si="2013"/>
        <v>0</v>
      </c>
      <c r="BS1264" s="1" t="e">
        <f>IF(BQ1264&gt;$D$1,Sourcedata!$B$90*(2*BO1264/1000000)/fluid_kinevisco,(BO1264*2/1000000)^(4/3)*epsilon^(1/3)/fluid_kinevisco)</f>
        <v>#DIV/0!</v>
      </c>
      <c r="BT1264" s="1" t="e">
        <f>2+0.6*BS1264^0.5*Sourcedata!$B$92^(1/3)</f>
        <v>#DIV/0!</v>
      </c>
      <c r="BU1264" s="1" t="e">
        <f t="shared" si="2058"/>
        <v>#DIV/0!</v>
      </c>
      <c r="BV1264" s="1" t="e">
        <f t="shared" si="2014"/>
        <v>#DIV/0!</v>
      </c>
      <c r="BW1264" s="1">
        <f>IF(BO1264=0,0,Sourcedata!$C$13*EXP(2*Sourcedata!$C$28*Sourcedata!$C$10/Sourcedata!$C$12/Sourcedata!$C$34/BO1264*1000000))</f>
        <v>0</v>
      </c>
      <c r="BX1264" s="1">
        <f t="shared" si="2015"/>
        <v>0</v>
      </c>
      <c r="BY1264" s="1">
        <f t="shared" si="2059"/>
        <v>0</v>
      </c>
      <c r="BZ1264">
        <f t="shared" si="2060"/>
        <v>0</v>
      </c>
      <c r="CA1264">
        <f t="shared" si="2041"/>
        <v>0</v>
      </c>
      <c r="CB1264" s="1">
        <f t="shared" si="2016"/>
        <v>0</v>
      </c>
      <c r="CC1264" s="1" t="e">
        <f t="shared" si="2017"/>
        <v>#DIV/0!</v>
      </c>
      <c r="CD1264" s="1">
        <f t="shared" si="2018"/>
        <v>0</v>
      </c>
      <c r="CE1264" s="1" t="e">
        <f>IF(CC1264&gt;$D$1,Sourcedata!$B$90*(2*CA1264/1000000)/fluid_kinevisco,(CA1264*2/1000000)^(4/3)*epsilon^(1/3)/fluid_kinevisco)</f>
        <v>#DIV/0!</v>
      </c>
      <c r="CF1264" s="1" t="e">
        <f>2+0.6*CE1264^0.5*Sourcedata!$B$92^(1/3)</f>
        <v>#DIV/0!</v>
      </c>
      <c r="CG1264" s="1" t="e">
        <f t="shared" si="2061"/>
        <v>#DIV/0!</v>
      </c>
      <c r="CH1264" s="1" t="e">
        <f t="shared" si="2019"/>
        <v>#DIV/0!</v>
      </c>
      <c r="CI1264" s="1">
        <f>IF(CA1264=0,0,Sourcedata!$C$13*EXP(2*Sourcedata!$C$28*Sourcedata!$C$10/Sourcedata!$C$12/Sourcedata!$C$34/CA1264*1000000))</f>
        <v>0</v>
      </c>
      <c r="CJ1264" s="1">
        <f t="shared" si="2020"/>
        <v>0</v>
      </c>
      <c r="CK1264" s="1">
        <f t="shared" si="2062"/>
        <v>0</v>
      </c>
      <c r="CL1264">
        <f t="shared" si="2042"/>
        <v>0</v>
      </c>
      <c r="CM1264">
        <f t="shared" si="2063"/>
        <v>0</v>
      </c>
      <c r="CN1264" s="1">
        <f t="shared" si="2021"/>
        <v>0</v>
      </c>
      <c r="CO1264" s="1" t="e">
        <f t="shared" si="2022"/>
        <v>#DIV/0!</v>
      </c>
      <c r="CP1264" s="1">
        <f t="shared" si="2023"/>
        <v>0</v>
      </c>
      <c r="CQ1264" s="1" t="e">
        <f>IF(CO1264&gt;$D$1,Sourcedata!$B$90*(2*CM1264/1000000)/fluid_kinevisco,(CM1264*2/1000000)^(4/3)*epsilon^(1/3)/fluid_kinevisco)</f>
        <v>#DIV/0!</v>
      </c>
      <c r="CR1264" s="1" t="e">
        <f>2+0.6*CQ1264^0.5*Sourcedata!$B$92^(1/3)</f>
        <v>#DIV/0!</v>
      </c>
      <c r="CS1264" s="1" t="e">
        <f t="shared" si="2064"/>
        <v>#DIV/0!</v>
      </c>
      <c r="CT1264" s="1" t="e">
        <f t="shared" si="2024"/>
        <v>#DIV/0!</v>
      </c>
      <c r="CU1264" s="1">
        <f>IF(CM1264=0,0,Sourcedata!$C$13*EXP(2*Sourcedata!$C$28*Sourcedata!$C$10/Sourcedata!$C$12/Sourcedata!$C$34/CM1264*1000000))</f>
        <v>0</v>
      </c>
      <c r="CV1264" s="1">
        <f t="shared" si="2025"/>
        <v>0</v>
      </c>
      <c r="CW1264" s="1">
        <f t="shared" si="2065"/>
        <v>0</v>
      </c>
      <c r="CX1264">
        <f t="shared" si="2066"/>
        <v>0</v>
      </c>
      <c r="CY1264">
        <f t="shared" si="2067"/>
        <v>0</v>
      </c>
      <c r="CZ1264" s="1">
        <f t="shared" si="2026"/>
        <v>0</v>
      </c>
      <c r="DA1264" s="1" t="e">
        <f t="shared" si="2027"/>
        <v>#DIV/0!</v>
      </c>
      <c r="DB1264" s="1">
        <f t="shared" si="2028"/>
        <v>0</v>
      </c>
      <c r="DC1264" s="1" t="e">
        <f>IF(DA1264&gt;$D$1,Sourcedata!$B$90*(2*CY1264/1000000)/fluid_kinevisco,(CY1264*2/1000000)^(4/3)*epsilon^(1/3)/fluid_kinevisco)</f>
        <v>#DIV/0!</v>
      </c>
      <c r="DD1264" s="1" t="e">
        <f>2+0.6*DC1264^0.5*Sourcedata!$B$92^(1/3)</f>
        <v>#DIV/0!</v>
      </c>
      <c r="DE1264" s="1" t="e">
        <f t="shared" si="2068"/>
        <v>#DIV/0!</v>
      </c>
      <c r="DF1264" s="1" t="e">
        <f t="shared" si="2029"/>
        <v>#DIV/0!</v>
      </c>
      <c r="DG1264" s="1">
        <f>IF(CY1264=0,0,Sourcedata!$C$13*EXP(2*Sourcedata!$C$28*Sourcedata!$C$10/Sourcedata!$C$12/Sourcedata!$C$34/CY1264*1000000))</f>
        <v>0</v>
      </c>
      <c r="DH1264" s="1">
        <f t="shared" si="2030"/>
        <v>0</v>
      </c>
      <c r="DI1264" s="1">
        <f t="shared" si="2069"/>
        <v>0</v>
      </c>
      <c r="DJ1264">
        <f t="shared" si="2070"/>
        <v>0</v>
      </c>
      <c r="DK1264">
        <f t="shared" si="2071"/>
        <v>16.282185224665913</v>
      </c>
      <c r="DL1264" s="1">
        <f t="shared" si="2031"/>
        <v>1.7435916173751625E-4</v>
      </c>
      <c r="DM1264" s="1">
        <f t="shared" si="2032"/>
        <v>0.13307858839081765</v>
      </c>
      <c r="DN1264" s="1">
        <f t="shared" si="2033"/>
        <v>1.426293221727504E-6</v>
      </c>
      <c r="DO1264" s="1">
        <f>IF(DM1264&gt;$D$1,Sourcedata!$B$90*(2*DK1264/1000000)/fluid_kinevisco,(DK1264*2/1000000)^(4/3)*epsilon^(1/3)/fluid_kinevisco)</f>
        <v>7.877611255873844E-2</v>
      </c>
      <c r="DP1264" s="1">
        <f>2+0.6*DO1264^0.5*Sourcedata!$B$92^(1/3)</f>
        <v>3.759227452342663</v>
      </c>
      <c r="DQ1264" s="1">
        <f t="shared" si="2072"/>
        <v>8.6625166639061622</v>
      </c>
      <c r="DR1264" s="1">
        <f t="shared" si="2034"/>
        <v>4.6493696345377673</v>
      </c>
      <c r="DS1264" s="1">
        <f>IF(DK1264=0,0,Sourcedata!$C$13*EXP(2*Sourcedata!$C$28*Sourcedata!$C$10/Sourcedata!$C$12/Sourcedata!$C$34/DK1264*1000000))</f>
        <v>1.500327514818794</v>
      </c>
      <c r="DT1264" s="1">
        <f t="shared" si="2035"/>
        <v>-4.9654167335468331E-10</v>
      </c>
      <c r="DU1264" s="1">
        <f t="shared" si="2073"/>
        <v>4.4688750601926017E-10</v>
      </c>
      <c r="DV1264">
        <f t="shared" si="2074"/>
        <v>3.1461828648533574E-8</v>
      </c>
      <c r="DX1264" s="26">
        <f t="shared" si="1983"/>
        <v>2.4970308987644444E-5</v>
      </c>
      <c r="DY1264">
        <f t="shared" si="1972"/>
        <v>0.31549999999999812</v>
      </c>
      <c r="DZ1264" s="1">
        <f t="shared" si="1973"/>
        <v>2.9691012355553853E-2</v>
      </c>
      <c r="EA1264" s="1">
        <f t="shared" si="1984"/>
        <v>24.970308987644444</v>
      </c>
      <c r="EB1264" s="1">
        <f t="shared" si="1977"/>
        <v>0</v>
      </c>
      <c r="EC1264" s="1"/>
      <c r="ED1264" s="1">
        <f t="shared" si="1978"/>
        <v>24.999999999999996</v>
      </c>
      <c r="EE1264" s="1">
        <f t="shared" si="1979"/>
        <v>24.970308987644444</v>
      </c>
      <c r="EF1264">
        <f t="shared" si="1974"/>
        <v>99.881235950577775</v>
      </c>
      <c r="EG1264">
        <f t="shared" si="1975"/>
        <v>0</v>
      </c>
      <c r="EH1264" s="1"/>
      <c r="EI1264">
        <f t="shared" si="1976"/>
        <v>99.881235950577789</v>
      </c>
      <c r="EK1264">
        <f t="shared" si="1980"/>
        <v>0.31549999999999812</v>
      </c>
      <c r="EL1264">
        <f t="shared" si="1981"/>
        <v>0.32</v>
      </c>
      <c r="EM1264">
        <f t="shared" si="1982"/>
        <v>99.881235950577775</v>
      </c>
    </row>
    <row r="1265" spans="6:143" x14ac:dyDescent="0.2">
      <c r="F1265">
        <f>F1264+Sourcedata!$C$36*3600/4000</f>
        <v>1133.0999999999929</v>
      </c>
      <c r="G1265">
        <f t="shared" si="2036"/>
        <v>0</v>
      </c>
      <c r="H1265" s="1">
        <f t="shared" si="1985"/>
        <v>0</v>
      </c>
      <c r="I1265" s="1" t="e">
        <f t="shared" si="1986"/>
        <v>#DIV/0!</v>
      </c>
      <c r="J1265" s="1">
        <f t="shared" si="1987"/>
        <v>0</v>
      </c>
      <c r="K1265" s="1" t="e">
        <f>IF(I1265&gt;$D$1,Sourcedata!$B$90*(2*G1265/1000000)/fluid_kinevisco,(G1265*2/1000000)^(4/3)*epsilon^(1/3)/fluid_kinevisco)</f>
        <v>#DIV/0!</v>
      </c>
      <c r="L1265" s="1" t="e">
        <f>2+0.6*K1265^0.5*Sourcedata!$B$92^(1/3)</f>
        <v>#DIV/0!</v>
      </c>
      <c r="M1265" s="1" t="e">
        <f t="shared" si="1988"/>
        <v>#DIV/0!</v>
      </c>
      <c r="N1265" s="1" t="e">
        <f t="shared" si="1989"/>
        <v>#DIV/0!</v>
      </c>
      <c r="O1265" s="1">
        <f>IF(G1265=0,0,Sourcedata!$C$13*EXP(2*Sourcedata!$C$28*Sourcedata!$C$10/Sourcedata!$C$12/Sourcedata!$C$34/G1265*1000000))</f>
        <v>0</v>
      </c>
      <c r="P1265" s="1">
        <f t="shared" si="1990"/>
        <v>0</v>
      </c>
      <c r="Q1265" s="1">
        <f t="shared" si="2037"/>
        <v>0</v>
      </c>
      <c r="R1265">
        <f t="shared" si="2043"/>
        <v>0</v>
      </c>
      <c r="S1265">
        <f t="shared" si="2038"/>
        <v>0</v>
      </c>
      <c r="T1265" s="1">
        <f t="shared" si="1991"/>
        <v>0</v>
      </c>
      <c r="U1265" s="1" t="e">
        <f t="shared" si="1992"/>
        <v>#DIV/0!</v>
      </c>
      <c r="V1265" s="1">
        <f t="shared" si="1993"/>
        <v>0</v>
      </c>
      <c r="W1265" s="1" t="e">
        <f>IF(U1265&gt;$D$1,Sourcedata!$B$90*(2*S1265/1000000)/fluid_kinevisco,(S1265*2/1000000)^(4/3)*epsilon^(1/3)/fluid_kinevisco)</f>
        <v>#DIV/0!</v>
      </c>
      <c r="X1265" s="1" t="e">
        <f>2+0.6*W1265^0.5*Sourcedata!$B$92^(1/3)</f>
        <v>#DIV/0!</v>
      </c>
      <c r="Y1265" s="1" t="e">
        <f t="shared" si="2044"/>
        <v>#DIV/0!</v>
      </c>
      <c r="Z1265" s="1" t="e">
        <f t="shared" si="1994"/>
        <v>#DIV/0!</v>
      </c>
      <c r="AA1265" s="1">
        <f>IF(S1265=0,0,Sourcedata!$C$13*EXP(2*Sourcedata!$C$28*Sourcedata!$C$10/Sourcedata!$C$12/Sourcedata!$C$34/S1265*1000000))</f>
        <v>0</v>
      </c>
      <c r="AB1265" s="1">
        <f t="shared" si="1995"/>
        <v>0</v>
      </c>
      <c r="AC1265" s="1">
        <f t="shared" si="2045"/>
        <v>0</v>
      </c>
      <c r="AD1265">
        <f t="shared" si="2046"/>
        <v>0</v>
      </c>
      <c r="AE1265">
        <f t="shared" si="2039"/>
        <v>0</v>
      </c>
      <c r="AF1265" s="1">
        <f t="shared" si="1996"/>
        <v>0</v>
      </c>
      <c r="AG1265" s="1" t="e">
        <f t="shared" si="1997"/>
        <v>#DIV/0!</v>
      </c>
      <c r="AH1265" s="1">
        <f t="shared" si="1998"/>
        <v>0</v>
      </c>
      <c r="AI1265" s="1" t="e">
        <f>IF(AG1265&gt;$D$1,Sourcedata!$B$90*(2*AE1265/1000000)/fluid_kinevisco,(AE1265*2/1000000)^(4/3)*epsilon^(1/3)/fluid_kinevisco)</f>
        <v>#DIV/0!</v>
      </c>
      <c r="AJ1265" s="1" t="e">
        <f>2+0.6*AI1265^0.5*Sourcedata!$B$92^(1/3)</f>
        <v>#DIV/0!</v>
      </c>
      <c r="AK1265" s="1" t="e">
        <f t="shared" si="2047"/>
        <v>#DIV/0!</v>
      </c>
      <c r="AL1265" s="1" t="e">
        <f t="shared" si="1999"/>
        <v>#DIV/0!</v>
      </c>
      <c r="AM1265" s="1">
        <f>IF(AE1265=0,0,Sourcedata!$C$13*EXP(2*Sourcedata!$C$28*Sourcedata!$C$10/Sourcedata!$C$12/Sourcedata!$C$34/AE1265*1000000))</f>
        <v>0</v>
      </c>
      <c r="AN1265" s="1">
        <f t="shared" si="2000"/>
        <v>0</v>
      </c>
      <c r="AO1265" s="1">
        <f t="shared" si="2048"/>
        <v>0</v>
      </c>
      <c r="AP1265">
        <f t="shared" si="2049"/>
        <v>0</v>
      </c>
      <c r="AQ1265">
        <f t="shared" si="2040"/>
        <v>0</v>
      </c>
      <c r="AR1265" s="1">
        <f t="shared" si="2001"/>
        <v>0</v>
      </c>
      <c r="AS1265" s="1" t="e">
        <f t="shared" si="2002"/>
        <v>#DIV/0!</v>
      </c>
      <c r="AT1265" s="1">
        <f t="shared" si="2003"/>
        <v>0</v>
      </c>
      <c r="AU1265" s="1" t="e">
        <f>IF(AS1265&gt;$D$1,Sourcedata!$B$90*(2*AQ1265/1000000)/fluid_kinevisco,(AQ1265*2/1000000)^(4/3)*epsilon^(1/3)/fluid_kinevisco)</f>
        <v>#DIV/0!</v>
      </c>
      <c r="AV1265" s="1" t="e">
        <f>2+0.6*AU1265^0.5*Sourcedata!$B$92^(1/3)</f>
        <v>#DIV/0!</v>
      </c>
      <c r="AW1265" s="1" t="e">
        <f t="shared" si="2050"/>
        <v>#DIV/0!</v>
      </c>
      <c r="AX1265" s="1" t="e">
        <f t="shared" si="2004"/>
        <v>#DIV/0!</v>
      </c>
      <c r="AY1265" s="1">
        <f>IF(AQ1265=0,0,Sourcedata!$C$13*EXP(2*Sourcedata!$C$28*Sourcedata!$C$10/Sourcedata!$C$12/Sourcedata!$C$34/AQ1265*1000000))</f>
        <v>0</v>
      </c>
      <c r="AZ1265" s="1">
        <f t="shared" si="2005"/>
        <v>0</v>
      </c>
      <c r="BA1265" s="1">
        <f t="shared" si="2051"/>
        <v>0</v>
      </c>
      <c r="BB1265">
        <f t="shared" si="2052"/>
        <v>0</v>
      </c>
      <c r="BC1265">
        <f t="shared" si="2053"/>
        <v>0</v>
      </c>
      <c r="BD1265" s="1">
        <f t="shared" si="2006"/>
        <v>0</v>
      </c>
      <c r="BE1265" s="1" t="e">
        <f t="shared" si="2007"/>
        <v>#DIV/0!</v>
      </c>
      <c r="BF1265" s="1">
        <f t="shared" si="2008"/>
        <v>0</v>
      </c>
      <c r="BG1265" s="1" t="e">
        <f>IF(BE1265&gt;$D$1,Sourcedata!$B$90*(2*BC1265/1000000)/fluid_kinevisco,(BC1265*2/1000000)^(4/3)*epsilon^(1/3)/fluid_kinevisco)</f>
        <v>#DIV/0!</v>
      </c>
      <c r="BH1265" s="1" t="e">
        <f>2+0.6*BG1265^0.5*Sourcedata!$B$92^(1/3)</f>
        <v>#DIV/0!</v>
      </c>
      <c r="BI1265" s="1" t="e">
        <f t="shared" si="2054"/>
        <v>#DIV/0!</v>
      </c>
      <c r="BJ1265" s="1" t="e">
        <f t="shared" si="2009"/>
        <v>#DIV/0!</v>
      </c>
      <c r="BK1265" s="1">
        <f>IF(BC1265=0,0,Sourcedata!$C$13*EXP(2*Sourcedata!$C$28*Sourcedata!$C$10/Sourcedata!$C$12/Sourcedata!$C$34/BC1265*1000000))</f>
        <v>0</v>
      </c>
      <c r="BL1265" s="1">
        <f t="shared" si="2010"/>
        <v>0</v>
      </c>
      <c r="BM1265" s="1">
        <f t="shared" si="2055"/>
        <v>0</v>
      </c>
      <c r="BN1265">
        <f t="shared" si="2056"/>
        <v>0</v>
      </c>
      <c r="BO1265">
        <f t="shared" si="2057"/>
        <v>0</v>
      </c>
      <c r="BP1265" s="1">
        <f t="shared" si="2011"/>
        <v>0</v>
      </c>
      <c r="BQ1265" s="1" t="e">
        <f t="shared" si="2012"/>
        <v>#DIV/0!</v>
      </c>
      <c r="BR1265" s="1">
        <f t="shared" si="2013"/>
        <v>0</v>
      </c>
      <c r="BS1265" s="1" t="e">
        <f>IF(BQ1265&gt;$D$1,Sourcedata!$B$90*(2*BO1265/1000000)/fluid_kinevisco,(BO1265*2/1000000)^(4/3)*epsilon^(1/3)/fluid_kinevisco)</f>
        <v>#DIV/0!</v>
      </c>
      <c r="BT1265" s="1" t="e">
        <f>2+0.6*BS1265^0.5*Sourcedata!$B$92^(1/3)</f>
        <v>#DIV/0!</v>
      </c>
      <c r="BU1265" s="1" t="e">
        <f t="shared" si="2058"/>
        <v>#DIV/0!</v>
      </c>
      <c r="BV1265" s="1" t="e">
        <f t="shared" si="2014"/>
        <v>#DIV/0!</v>
      </c>
      <c r="BW1265" s="1">
        <f>IF(BO1265=0,0,Sourcedata!$C$13*EXP(2*Sourcedata!$C$28*Sourcedata!$C$10/Sourcedata!$C$12/Sourcedata!$C$34/BO1265*1000000))</f>
        <v>0</v>
      </c>
      <c r="BX1265" s="1">
        <f t="shared" si="2015"/>
        <v>0</v>
      </c>
      <c r="BY1265" s="1">
        <f t="shared" si="2059"/>
        <v>0</v>
      </c>
      <c r="BZ1265">
        <f t="shared" si="2060"/>
        <v>0</v>
      </c>
      <c r="CA1265">
        <f t="shared" si="2041"/>
        <v>0</v>
      </c>
      <c r="CB1265" s="1">
        <f t="shared" si="2016"/>
        <v>0</v>
      </c>
      <c r="CC1265" s="1" t="e">
        <f t="shared" si="2017"/>
        <v>#DIV/0!</v>
      </c>
      <c r="CD1265" s="1">
        <f t="shared" si="2018"/>
        <v>0</v>
      </c>
      <c r="CE1265" s="1" t="e">
        <f>IF(CC1265&gt;$D$1,Sourcedata!$B$90*(2*CA1265/1000000)/fluid_kinevisco,(CA1265*2/1000000)^(4/3)*epsilon^(1/3)/fluid_kinevisco)</f>
        <v>#DIV/0!</v>
      </c>
      <c r="CF1265" s="1" t="e">
        <f>2+0.6*CE1265^0.5*Sourcedata!$B$92^(1/3)</f>
        <v>#DIV/0!</v>
      </c>
      <c r="CG1265" s="1" t="e">
        <f t="shared" si="2061"/>
        <v>#DIV/0!</v>
      </c>
      <c r="CH1265" s="1" t="e">
        <f t="shared" si="2019"/>
        <v>#DIV/0!</v>
      </c>
      <c r="CI1265" s="1">
        <f>IF(CA1265=0,0,Sourcedata!$C$13*EXP(2*Sourcedata!$C$28*Sourcedata!$C$10/Sourcedata!$C$12/Sourcedata!$C$34/CA1265*1000000))</f>
        <v>0</v>
      </c>
      <c r="CJ1265" s="1">
        <f t="shared" si="2020"/>
        <v>0</v>
      </c>
      <c r="CK1265" s="1">
        <f t="shared" si="2062"/>
        <v>0</v>
      </c>
      <c r="CL1265">
        <f t="shared" si="2042"/>
        <v>0</v>
      </c>
      <c r="CM1265">
        <f t="shared" si="2063"/>
        <v>0</v>
      </c>
      <c r="CN1265" s="1">
        <f t="shared" si="2021"/>
        <v>0</v>
      </c>
      <c r="CO1265" s="1" t="e">
        <f t="shared" si="2022"/>
        <v>#DIV/0!</v>
      </c>
      <c r="CP1265" s="1">
        <f t="shared" si="2023"/>
        <v>0</v>
      </c>
      <c r="CQ1265" s="1" t="e">
        <f>IF(CO1265&gt;$D$1,Sourcedata!$B$90*(2*CM1265/1000000)/fluid_kinevisco,(CM1265*2/1000000)^(4/3)*epsilon^(1/3)/fluid_kinevisco)</f>
        <v>#DIV/0!</v>
      </c>
      <c r="CR1265" s="1" t="e">
        <f>2+0.6*CQ1265^0.5*Sourcedata!$B$92^(1/3)</f>
        <v>#DIV/0!</v>
      </c>
      <c r="CS1265" s="1" t="e">
        <f t="shared" si="2064"/>
        <v>#DIV/0!</v>
      </c>
      <c r="CT1265" s="1" t="e">
        <f t="shared" si="2024"/>
        <v>#DIV/0!</v>
      </c>
      <c r="CU1265" s="1">
        <f>IF(CM1265=0,0,Sourcedata!$C$13*EXP(2*Sourcedata!$C$28*Sourcedata!$C$10/Sourcedata!$C$12/Sourcedata!$C$34/CM1265*1000000))</f>
        <v>0</v>
      </c>
      <c r="CV1265" s="1">
        <f t="shared" si="2025"/>
        <v>0</v>
      </c>
      <c r="CW1265" s="1">
        <f t="shared" si="2065"/>
        <v>0</v>
      </c>
      <c r="CX1265">
        <f t="shared" si="2066"/>
        <v>0</v>
      </c>
      <c r="CY1265">
        <f t="shared" si="2067"/>
        <v>0</v>
      </c>
      <c r="CZ1265" s="1">
        <f t="shared" si="2026"/>
        <v>0</v>
      </c>
      <c r="DA1265" s="1" t="e">
        <f t="shared" si="2027"/>
        <v>#DIV/0!</v>
      </c>
      <c r="DB1265" s="1">
        <f t="shared" si="2028"/>
        <v>0</v>
      </c>
      <c r="DC1265" s="1" t="e">
        <f>IF(DA1265&gt;$D$1,Sourcedata!$B$90*(2*CY1265/1000000)/fluid_kinevisco,(CY1265*2/1000000)^(4/3)*epsilon^(1/3)/fluid_kinevisco)</f>
        <v>#DIV/0!</v>
      </c>
      <c r="DD1265" s="1" t="e">
        <f>2+0.6*DC1265^0.5*Sourcedata!$B$92^(1/3)</f>
        <v>#DIV/0!</v>
      </c>
      <c r="DE1265" s="1" t="e">
        <f t="shared" si="2068"/>
        <v>#DIV/0!</v>
      </c>
      <c r="DF1265" s="1" t="e">
        <f t="shared" si="2029"/>
        <v>#DIV/0!</v>
      </c>
      <c r="DG1265" s="1">
        <f>IF(CY1265=0,0,Sourcedata!$C$13*EXP(2*Sourcedata!$C$28*Sourcedata!$C$10/Sourcedata!$C$12/Sourcedata!$C$34/CY1265*1000000))</f>
        <v>0</v>
      </c>
      <c r="DH1265" s="1">
        <f t="shared" si="2030"/>
        <v>0</v>
      </c>
      <c r="DI1265" s="1">
        <f t="shared" si="2069"/>
        <v>0</v>
      </c>
      <c r="DJ1265">
        <f t="shared" si="2070"/>
        <v>0</v>
      </c>
      <c r="DK1265">
        <f t="shared" si="2071"/>
        <v>16.204725955371678</v>
      </c>
      <c r="DL1265" s="1">
        <f t="shared" si="2031"/>
        <v>1.7270414950760243E-4</v>
      </c>
      <c r="DM1265" s="1">
        <f t="shared" si="2032"/>
        <v>0.13244809373190269</v>
      </c>
      <c r="DN1265" s="1">
        <f t="shared" si="2033"/>
        <v>1.4188311615905113E-6</v>
      </c>
      <c r="DO1265" s="1">
        <f>IF(DM1265&gt;$D$1,Sourcedata!$B$90*(2*DK1265/1000000)/fluid_kinevisco,(DK1265*2/1000000)^(4/3)*epsilon^(1/3)/fluid_kinevisco)</f>
        <v>7.8276826844188588E-2</v>
      </c>
      <c r="DP1265" s="1">
        <f>2+0.6*DO1265^0.5*Sourcedata!$B$92^(1/3)</f>
        <v>3.7536435684751921</v>
      </c>
      <c r="DQ1265" s="1">
        <f t="shared" si="2072"/>
        <v>8.63413142977471</v>
      </c>
      <c r="DR1265" s="1">
        <f t="shared" si="2034"/>
        <v>4.6341346340453686</v>
      </c>
      <c r="DS1265" s="1">
        <f>IF(DK1265=0,0,Sourcedata!$C$13*EXP(2*Sourcedata!$C$28*Sourcedata!$C$10/Sourcedata!$C$12/Sourcedata!$C$34/DK1265*1000000))</f>
        <v>1.5003290805250722</v>
      </c>
      <c r="DT1265" s="1">
        <f t="shared" si="2035"/>
        <v>-4.9344578836659917E-10</v>
      </c>
      <c r="DU1265" s="1">
        <f t="shared" si="2073"/>
        <v>4.4410120952998415E-10</v>
      </c>
      <c r="DV1265">
        <f t="shared" si="2074"/>
        <v>3.1014941142514314E-8</v>
      </c>
      <c r="DX1265" s="26">
        <f t="shared" si="1983"/>
        <v>2.4970744705902647E-5</v>
      </c>
      <c r="DY1265">
        <f t="shared" si="1972"/>
        <v>0.31574999999999814</v>
      </c>
      <c r="DZ1265" s="1">
        <f t="shared" si="1973"/>
        <v>2.9255294097350941E-2</v>
      </c>
      <c r="EA1265" s="1">
        <f t="shared" si="1984"/>
        <v>24.970744705902646</v>
      </c>
      <c r="EB1265" s="1">
        <f t="shared" si="1977"/>
        <v>0</v>
      </c>
      <c r="EC1265" s="1"/>
      <c r="ED1265" s="1">
        <f t="shared" si="1978"/>
        <v>24.999999999999996</v>
      </c>
      <c r="EE1265" s="1">
        <f t="shared" si="1979"/>
        <v>24.970744705902646</v>
      </c>
      <c r="EF1265">
        <f t="shared" si="1974"/>
        <v>99.882978823610586</v>
      </c>
      <c r="EG1265">
        <f t="shared" si="1975"/>
        <v>0</v>
      </c>
      <c r="EH1265" s="1"/>
      <c r="EI1265">
        <f t="shared" si="1976"/>
        <v>99.8829788236106</v>
      </c>
      <c r="EK1265">
        <f t="shared" si="1980"/>
        <v>0.31574999999999814</v>
      </c>
      <c r="EL1265">
        <f t="shared" si="1981"/>
        <v>0.32</v>
      </c>
      <c r="EM1265">
        <f t="shared" si="1982"/>
        <v>99.882978823610586</v>
      </c>
    </row>
    <row r="1266" spans="6:143" x14ac:dyDescent="0.2">
      <c r="F1266">
        <f>F1265+Sourcedata!$C$36*3600/4000</f>
        <v>1133.999999999993</v>
      </c>
      <c r="G1266">
        <f t="shared" si="2036"/>
        <v>0</v>
      </c>
      <c r="H1266" s="1">
        <f t="shared" si="1985"/>
        <v>0</v>
      </c>
      <c r="I1266" s="1" t="e">
        <f t="shared" si="1986"/>
        <v>#DIV/0!</v>
      </c>
      <c r="J1266" s="1">
        <f t="shared" si="1987"/>
        <v>0</v>
      </c>
      <c r="K1266" s="1" t="e">
        <f>IF(I1266&gt;$D$1,Sourcedata!$B$90*(2*G1266/1000000)/fluid_kinevisco,(G1266*2/1000000)^(4/3)*epsilon^(1/3)/fluid_kinevisco)</f>
        <v>#DIV/0!</v>
      </c>
      <c r="L1266" s="1" t="e">
        <f>2+0.6*K1266^0.5*Sourcedata!$B$92^(1/3)</f>
        <v>#DIV/0!</v>
      </c>
      <c r="M1266" s="1" t="e">
        <f t="shared" si="1988"/>
        <v>#DIV/0!</v>
      </c>
      <c r="N1266" s="1" t="e">
        <f t="shared" si="1989"/>
        <v>#DIV/0!</v>
      </c>
      <c r="O1266" s="1">
        <f>IF(G1266=0,0,Sourcedata!$C$13*EXP(2*Sourcedata!$C$28*Sourcedata!$C$10/Sourcedata!$C$12/Sourcedata!$C$34/G1266*1000000))</f>
        <v>0</v>
      </c>
      <c r="P1266" s="1">
        <f t="shared" si="1990"/>
        <v>0</v>
      </c>
      <c r="Q1266" s="1">
        <f t="shared" si="2037"/>
        <v>0</v>
      </c>
      <c r="R1266">
        <f t="shared" si="2043"/>
        <v>0</v>
      </c>
      <c r="S1266">
        <f t="shared" si="2038"/>
        <v>0</v>
      </c>
      <c r="T1266" s="1">
        <f t="shared" si="1991"/>
        <v>0</v>
      </c>
      <c r="U1266" s="1" t="e">
        <f t="shared" si="1992"/>
        <v>#DIV/0!</v>
      </c>
      <c r="V1266" s="1">
        <f t="shared" si="1993"/>
        <v>0</v>
      </c>
      <c r="W1266" s="1" t="e">
        <f>IF(U1266&gt;$D$1,Sourcedata!$B$90*(2*S1266/1000000)/fluid_kinevisco,(S1266*2/1000000)^(4/3)*epsilon^(1/3)/fluid_kinevisco)</f>
        <v>#DIV/0!</v>
      </c>
      <c r="X1266" s="1" t="e">
        <f>2+0.6*W1266^0.5*Sourcedata!$B$92^(1/3)</f>
        <v>#DIV/0!</v>
      </c>
      <c r="Y1266" s="1" t="e">
        <f t="shared" si="2044"/>
        <v>#DIV/0!</v>
      </c>
      <c r="Z1266" s="1" t="e">
        <f t="shared" si="1994"/>
        <v>#DIV/0!</v>
      </c>
      <c r="AA1266" s="1">
        <f>IF(S1266=0,0,Sourcedata!$C$13*EXP(2*Sourcedata!$C$28*Sourcedata!$C$10/Sourcedata!$C$12/Sourcedata!$C$34/S1266*1000000))</f>
        <v>0</v>
      </c>
      <c r="AB1266" s="1">
        <f t="shared" si="1995"/>
        <v>0</v>
      </c>
      <c r="AC1266" s="1">
        <f t="shared" si="2045"/>
        <v>0</v>
      </c>
      <c r="AD1266">
        <f t="shared" si="2046"/>
        <v>0</v>
      </c>
      <c r="AE1266">
        <f t="shared" si="2039"/>
        <v>0</v>
      </c>
      <c r="AF1266" s="1">
        <f t="shared" si="1996"/>
        <v>0</v>
      </c>
      <c r="AG1266" s="1" t="e">
        <f t="shared" si="1997"/>
        <v>#DIV/0!</v>
      </c>
      <c r="AH1266" s="1">
        <f t="shared" si="1998"/>
        <v>0</v>
      </c>
      <c r="AI1266" s="1" t="e">
        <f>IF(AG1266&gt;$D$1,Sourcedata!$B$90*(2*AE1266/1000000)/fluid_kinevisco,(AE1266*2/1000000)^(4/3)*epsilon^(1/3)/fluid_kinevisco)</f>
        <v>#DIV/0!</v>
      </c>
      <c r="AJ1266" s="1" t="e">
        <f>2+0.6*AI1266^0.5*Sourcedata!$B$92^(1/3)</f>
        <v>#DIV/0!</v>
      </c>
      <c r="AK1266" s="1" t="e">
        <f t="shared" si="2047"/>
        <v>#DIV/0!</v>
      </c>
      <c r="AL1266" s="1" t="e">
        <f t="shared" si="1999"/>
        <v>#DIV/0!</v>
      </c>
      <c r="AM1266" s="1">
        <f>IF(AE1266=0,0,Sourcedata!$C$13*EXP(2*Sourcedata!$C$28*Sourcedata!$C$10/Sourcedata!$C$12/Sourcedata!$C$34/AE1266*1000000))</f>
        <v>0</v>
      </c>
      <c r="AN1266" s="1">
        <f t="shared" si="2000"/>
        <v>0</v>
      </c>
      <c r="AO1266" s="1">
        <f t="shared" si="2048"/>
        <v>0</v>
      </c>
      <c r="AP1266">
        <f t="shared" si="2049"/>
        <v>0</v>
      </c>
      <c r="AQ1266">
        <f t="shared" si="2040"/>
        <v>0</v>
      </c>
      <c r="AR1266" s="1">
        <f t="shared" si="2001"/>
        <v>0</v>
      </c>
      <c r="AS1266" s="1" t="e">
        <f t="shared" si="2002"/>
        <v>#DIV/0!</v>
      </c>
      <c r="AT1266" s="1">
        <f t="shared" si="2003"/>
        <v>0</v>
      </c>
      <c r="AU1266" s="1" t="e">
        <f>IF(AS1266&gt;$D$1,Sourcedata!$B$90*(2*AQ1266/1000000)/fluid_kinevisco,(AQ1266*2/1000000)^(4/3)*epsilon^(1/3)/fluid_kinevisco)</f>
        <v>#DIV/0!</v>
      </c>
      <c r="AV1266" s="1" t="e">
        <f>2+0.6*AU1266^0.5*Sourcedata!$B$92^(1/3)</f>
        <v>#DIV/0!</v>
      </c>
      <c r="AW1266" s="1" t="e">
        <f t="shared" si="2050"/>
        <v>#DIV/0!</v>
      </c>
      <c r="AX1266" s="1" t="e">
        <f t="shared" si="2004"/>
        <v>#DIV/0!</v>
      </c>
      <c r="AY1266" s="1">
        <f>IF(AQ1266=0,0,Sourcedata!$C$13*EXP(2*Sourcedata!$C$28*Sourcedata!$C$10/Sourcedata!$C$12/Sourcedata!$C$34/AQ1266*1000000))</f>
        <v>0</v>
      </c>
      <c r="AZ1266" s="1">
        <f t="shared" si="2005"/>
        <v>0</v>
      </c>
      <c r="BA1266" s="1">
        <f t="shared" si="2051"/>
        <v>0</v>
      </c>
      <c r="BB1266">
        <f t="shared" si="2052"/>
        <v>0</v>
      </c>
      <c r="BC1266">
        <f t="shared" si="2053"/>
        <v>0</v>
      </c>
      <c r="BD1266" s="1">
        <f t="shared" si="2006"/>
        <v>0</v>
      </c>
      <c r="BE1266" s="1" t="e">
        <f t="shared" si="2007"/>
        <v>#DIV/0!</v>
      </c>
      <c r="BF1266" s="1">
        <f t="shared" si="2008"/>
        <v>0</v>
      </c>
      <c r="BG1266" s="1" t="e">
        <f>IF(BE1266&gt;$D$1,Sourcedata!$B$90*(2*BC1266/1000000)/fluid_kinevisco,(BC1266*2/1000000)^(4/3)*epsilon^(1/3)/fluid_kinevisco)</f>
        <v>#DIV/0!</v>
      </c>
      <c r="BH1266" s="1" t="e">
        <f>2+0.6*BG1266^0.5*Sourcedata!$B$92^(1/3)</f>
        <v>#DIV/0!</v>
      </c>
      <c r="BI1266" s="1" t="e">
        <f t="shared" si="2054"/>
        <v>#DIV/0!</v>
      </c>
      <c r="BJ1266" s="1" t="e">
        <f t="shared" si="2009"/>
        <v>#DIV/0!</v>
      </c>
      <c r="BK1266" s="1">
        <f>IF(BC1266=0,0,Sourcedata!$C$13*EXP(2*Sourcedata!$C$28*Sourcedata!$C$10/Sourcedata!$C$12/Sourcedata!$C$34/BC1266*1000000))</f>
        <v>0</v>
      </c>
      <c r="BL1266" s="1">
        <f t="shared" si="2010"/>
        <v>0</v>
      </c>
      <c r="BM1266" s="1">
        <f t="shared" si="2055"/>
        <v>0</v>
      </c>
      <c r="BN1266">
        <f t="shared" si="2056"/>
        <v>0</v>
      </c>
      <c r="BO1266">
        <f t="shared" si="2057"/>
        <v>0</v>
      </c>
      <c r="BP1266" s="1">
        <f t="shared" si="2011"/>
        <v>0</v>
      </c>
      <c r="BQ1266" s="1" t="e">
        <f t="shared" si="2012"/>
        <v>#DIV/0!</v>
      </c>
      <c r="BR1266" s="1">
        <f t="shared" si="2013"/>
        <v>0</v>
      </c>
      <c r="BS1266" s="1" t="e">
        <f>IF(BQ1266&gt;$D$1,Sourcedata!$B$90*(2*BO1266/1000000)/fluid_kinevisco,(BO1266*2/1000000)^(4/3)*epsilon^(1/3)/fluid_kinevisco)</f>
        <v>#DIV/0!</v>
      </c>
      <c r="BT1266" s="1" t="e">
        <f>2+0.6*BS1266^0.5*Sourcedata!$B$92^(1/3)</f>
        <v>#DIV/0!</v>
      </c>
      <c r="BU1266" s="1" t="e">
        <f t="shared" si="2058"/>
        <v>#DIV/0!</v>
      </c>
      <c r="BV1266" s="1" t="e">
        <f t="shared" si="2014"/>
        <v>#DIV/0!</v>
      </c>
      <c r="BW1266" s="1">
        <f>IF(BO1266=0,0,Sourcedata!$C$13*EXP(2*Sourcedata!$C$28*Sourcedata!$C$10/Sourcedata!$C$12/Sourcedata!$C$34/BO1266*1000000))</f>
        <v>0</v>
      </c>
      <c r="BX1266" s="1">
        <f t="shared" si="2015"/>
        <v>0</v>
      </c>
      <c r="BY1266" s="1">
        <f t="shared" si="2059"/>
        <v>0</v>
      </c>
      <c r="BZ1266">
        <f t="shared" si="2060"/>
        <v>0</v>
      </c>
      <c r="CA1266">
        <f t="shared" si="2041"/>
        <v>0</v>
      </c>
      <c r="CB1266" s="1">
        <f t="shared" si="2016"/>
        <v>0</v>
      </c>
      <c r="CC1266" s="1" t="e">
        <f t="shared" si="2017"/>
        <v>#DIV/0!</v>
      </c>
      <c r="CD1266" s="1">
        <f t="shared" si="2018"/>
        <v>0</v>
      </c>
      <c r="CE1266" s="1" t="e">
        <f>IF(CC1266&gt;$D$1,Sourcedata!$B$90*(2*CA1266/1000000)/fluid_kinevisco,(CA1266*2/1000000)^(4/3)*epsilon^(1/3)/fluid_kinevisco)</f>
        <v>#DIV/0!</v>
      </c>
      <c r="CF1266" s="1" t="e">
        <f>2+0.6*CE1266^0.5*Sourcedata!$B$92^(1/3)</f>
        <v>#DIV/0!</v>
      </c>
      <c r="CG1266" s="1" t="e">
        <f t="shared" si="2061"/>
        <v>#DIV/0!</v>
      </c>
      <c r="CH1266" s="1" t="e">
        <f t="shared" si="2019"/>
        <v>#DIV/0!</v>
      </c>
      <c r="CI1266" s="1">
        <f>IF(CA1266=0,0,Sourcedata!$C$13*EXP(2*Sourcedata!$C$28*Sourcedata!$C$10/Sourcedata!$C$12/Sourcedata!$C$34/CA1266*1000000))</f>
        <v>0</v>
      </c>
      <c r="CJ1266" s="1">
        <f t="shared" si="2020"/>
        <v>0</v>
      </c>
      <c r="CK1266" s="1">
        <f t="shared" si="2062"/>
        <v>0</v>
      </c>
      <c r="CL1266">
        <f t="shared" si="2042"/>
        <v>0</v>
      </c>
      <c r="CM1266">
        <f t="shared" si="2063"/>
        <v>0</v>
      </c>
      <c r="CN1266" s="1">
        <f t="shared" si="2021"/>
        <v>0</v>
      </c>
      <c r="CO1266" s="1" t="e">
        <f t="shared" si="2022"/>
        <v>#DIV/0!</v>
      </c>
      <c r="CP1266" s="1">
        <f t="shared" si="2023"/>
        <v>0</v>
      </c>
      <c r="CQ1266" s="1" t="e">
        <f>IF(CO1266&gt;$D$1,Sourcedata!$B$90*(2*CM1266/1000000)/fluid_kinevisco,(CM1266*2/1000000)^(4/3)*epsilon^(1/3)/fluid_kinevisco)</f>
        <v>#DIV/0!</v>
      </c>
      <c r="CR1266" s="1" t="e">
        <f>2+0.6*CQ1266^0.5*Sourcedata!$B$92^(1/3)</f>
        <v>#DIV/0!</v>
      </c>
      <c r="CS1266" s="1" t="e">
        <f t="shared" si="2064"/>
        <v>#DIV/0!</v>
      </c>
      <c r="CT1266" s="1" t="e">
        <f t="shared" si="2024"/>
        <v>#DIV/0!</v>
      </c>
      <c r="CU1266" s="1">
        <f>IF(CM1266=0,0,Sourcedata!$C$13*EXP(2*Sourcedata!$C$28*Sourcedata!$C$10/Sourcedata!$C$12/Sourcedata!$C$34/CM1266*1000000))</f>
        <v>0</v>
      </c>
      <c r="CV1266" s="1">
        <f t="shared" si="2025"/>
        <v>0</v>
      </c>
      <c r="CW1266" s="1">
        <f t="shared" si="2065"/>
        <v>0</v>
      </c>
      <c r="CX1266">
        <f t="shared" si="2066"/>
        <v>0</v>
      </c>
      <c r="CY1266">
        <f t="shared" si="2067"/>
        <v>0</v>
      </c>
      <c r="CZ1266" s="1">
        <f t="shared" si="2026"/>
        <v>0</v>
      </c>
      <c r="DA1266" s="1" t="e">
        <f t="shared" si="2027"/>
        <v>#DIV/0!</v>
      </c>
      <c r="DB1266" s="1">
        <f t="shared" si="2028"/>
        <v>0</v>
      </c>
      <c r="DC1266" s="1" t="e">
        <f>IF(DA1266&gt;$D$1,Sourcedata!$B$90*(2*CY1266/1000000)/fluid_kinevisco,(CY1266*2/1000000)^(4/3)*epsilon^(1/3)/fluid_kinevisco)</f>
        <v>#DIV/0!</v>
      </c>
      <c r="DD1266" s="1" t="e">
        <f>2+0.6*DC1266^0.5*Sourcedata!$B$92^(1/3)</f>
        <v>#DIV/0!</v>
      </c>
      <c r="DE1266" s="1" t="e">
        <f t="shared" si="2068"/>
        <v>#DIV/0!</v>
      </c>
      <c r="DF1266" s="1" t="e">
        <f t="shared" si="2029"/>
        <v>#DIV/0!</v>
      </c>
      <c r="DG1266" s="1">
        <f>IF(CY1266=0,0,Sourcedata!$C$13*EXP(2*Sourcedata!$C$28*Sourcedata!$C$10/Sourcedata!$C$12/Sourcedata!$C$34/CY1266*1000000))</f>
        <v>0</v>
      </c>
      <c r="DH1266" s="1">
        <f t="shared" si="2030"/>
        <v>0</v>
      </c>
      <c r="DI1266" s="1">
        <f t="shared" si="2069"/>
        <v>0</v>
      </c>
      <c r="DJ1266">
        <f t="shared" si="2070"/>
        <v>0</v>
      </c>
      <c r="DK1266">
        <f t="shared" si="2071"/>
        <v>16.127008969567164</v>
      </c>
      <c r="DL1266" s="1">
        <f t="shared" si="2031"/>
        <v>1.7105156244494213E-4</v>
      </c>
      <c r="DM1266" s="1">
        <f t="shared" si="2032"/>
        <v>0.13181546405503991</v>
      </c>
      <c r="DN1266" s="1">
        <f t="shared" si="2033"/>
        <v>1.4113478581527011E-6</v>
      </c>
      <c r="DO1266" s="1">
        <f>IF(DM1266&gt;$D$1,Sourcedata!$B$90*(2*DK1266/1000000)/fluid_kinevisco,(DK1266*2/1000000)^(4/3)*epsilon^(1/3)/fluid_kinevisco)</f>
        <v>7.7776678823663362E-2</v>
      </c>
      <c r="DP1266" s="1">
        <f>2+0.6*DO1266^0.5*Sourcedata!$B$92^(1/3)</f>
        <v>3.7480321575912372</v>
      </c>
      <c r="DQ1266" s="1">
        <f t="shared" si="2072"/>
        <v>8.6055873010073505</v>
      </c>
      <c r="DR1266" s="1">
        <f t="shared" si="2034"/>
        <v>4.6188143511894335</v>
      </c>
      <c r="DS1266" s="1">
        <f>IF(DK1266=0,0,Sourcedata!$C$13*EXP(2*Sourcedata!$C$28*Sourcedata!$C$10/Sourcedata!$C$12/Sourcedata!$C$34/DK1266*1000000))</f>
        <v>1.5003306665578751</v>
      </c>
      <c r="DT1266" s="1">
        <f t="shared" si="2035"/>
        <v>-4.9034548694269624E-10</v>
      </c>
      <c r="DU1266" s="1">
        <f t="shared" si="2073"/>
        <v>4.4131093824847121E-10</v>
      </c>
      <c r="DV1266">
        <f t="shared" si="2074"/>
        <v>3.0570839932984326E-8</v>
      </c>
      <c r="DX1266" s="26">
        <f t="shared" si="1983"/>
        <v>2.497117762164266E-5</v>
      </c>
      <c r="DY1266">
        <f t="shared" si="1972"/>
        <v>0.31599999999999812</v>
      </c>
      <c r="DZ1266" s="1">
        <f t="shared" si="1973"/>
        <v>2.8822378357336562E-2</v>
      </c>
      <c r="EA1266" s="1">
        <f t="shared" si="1984"/>
        <v>24.97117762164266</v>
      </c>
      <c r="EB1266" s="1">
        <f t="shared" si="1977"/>
        <v>0</v>
      </c>
      <c r="EC1266" s="1"/>
      <c r="ED1266" s="1">
        <f t="shared" si="1978"/>
        <v>24.999999999999996</v>
      </c>
      <c r="EE1266" s="1">
        <f t="shared" si="1979"/>
        <v>24.97117762164266</v>
      </c>
      <c r="EF1266">
        <f t="shared" si="1974"/>
        <v>99.88471048657064</v>
      </c>
      <c r="EG1266">
        <f t="shared" si="1975"/>
        <v>0</v>
      </c>
      <c r="EH1266" s="1"/>
      <c r="EI1266">
        <f t="shared" si="1976"/>
        <v>99.884710486570654</v>
      </c>
      <c r="EK1266">
        <f t="shared" si="1980"/>
        <v>0.31599999999999812</v>
      </c>
      <c r="EL1266">
        <f t="shared" si="1981"/>
        <v>0.32</v>
      </c>
      <c r="EM1266">
        <f t="shared" si="1982"/>
        <v>99.88471048657064</v>
      </c>
    </row>
    <row r="1267" spans="6:143" x14ac:dyDescent="0.2">
      <c r="F1267">
        <f>F1266+Sourcedata!$C$36*3600/4000</f>
        <v>1134.899999999993</v>
      </c>
      <c r="G1267">
        <f t="shared" si="2036"/>
        <v>0</v>
      </c>
      <c r="H1267" s="1">
        <f t="shared" si="1985"/>
        <v>0</v>
      </c>
      <c r="I1267" s="1" t="e">
        <f t="shared" si="1986"/>
        <v>#DIV/0!</v>
      </c>
      <c r="J1267" s="1">
        <f t="shared" si="1987"/>
        <v>0</v>
      </c>
      <c r="K1267" s="1" t="e">
        <f>IF(I1267&gt;$D$1,Sourcedata!$B$90*(2*G1267/1000000)/fluid_kinevisco,(G1267*2/1000000)^(4/3)*epsilon^(1/3)/fluid_kinevisco)</f>
        <v>#DIV/0!</v>
      </c>
      <c r="L1267" s="1" t="e">
        <f>2+0.6*K1267^0.5*Sourcedata!$B$92^(1/3)</f>
        <v>#DIV/0!</v>
      </c>
      <c r="M1267" s="1" t="e">
        <f t="shared" si="1988"/>
        <v>#DIV/0!</v>
      </c>
      <c r="N1267" s="1" t="e">
        <f t="shared" si="1989"/>
        <v>#DIV/0!</v>
      </c>
      <c r="O1267" s="1">
        <f>IF(G1267=0,0,Sourcedata!$C$13*EXP(2*Sourcedata!$C$28*Sourcedata!$C$10/Sourcedata!$C$12/Sourcedata!$C$34/G1267*1000000))</f>
        <v>0</v>
      </c>
      <c r="P1267" s="1">
        <f t="shared" si="1990"/>
        <v>0</v>
      </c>
      <c r="Q1267" s="1">
        <f t="shared" si="2037"/>
        <v>0</v>
      </c>
      <c r="R1267">
        <f t="shared" si="2043"/>
        <v>0</v>
      </c>
      <c r="S1267">
        <f t="shared" si="2038"/>
        <v>0</v>
      </c>
      <c r="T1267" s="1">
        <f t="shared" si="1991"/>
        <v>0</v>
      </c>
      <c r="U1267" s="1" t="e">
        <f t="shared" si="1992"/>
        <v>#DIV/0!</v>
      </c>
      <c r="V1267" s="1">
        <f t="shared" si="1993"/>
        <v>0</v>
      </c>
      <c r="W1267" s="1" t="e">
        <f>IF(U1267&gt;$D$1,Sourcedata!$B$90*(2*S1267/1000000)/fluid_kinevisco,(S1267*2/1000000)^(4/3)*epsilon^(1/3)/fluid_kinevisco)</f>
        <v>#DIV/0!</v>
      </c>
      <c r="X1267" s="1" t="e">
        <f>2+0.6*W1267^0.5*Sourcedata!$B$92^(1/3)</f>
        <v>#DIV/0!</v>
      </c>
      <c r="Y1267" s="1" t="e">
        <f t="shared" si="2044"/>
        <v>#DIV/0!</v>
      </c>
      <c r="Z1267" s="1" t="e">
        <f t="shared" si="1994"/>
        <v>#DIV/0!</v>
      </c>
      <c r="AA1267" s="1">
        <f>IF(S1267=0,0,Sourcedata!$C$13*EXP(2*Sourcedata!$C$28*Sourcedata!$C$10/Sourcedata!$C$12/Sourcedata!$C$34/S1267*1000000))</f>
        <v>0</v>
      </c>
      <c r="AB1267" s="1">
        <f t="shared" si="1995"/>
        <v>0</v>
      </c>
      <c r="AC1267" s="1">
        <f t="shared" si="2045"/>
        <v>0</v>
      </c>
      <c r="AD1267">
        <f t="shared" si="2046"/>
        <v>0</v>
      </c>
      <c r="AE1267">
        <f t="shared" si="2039"/>
        <v>0</v>
      </c>
      <c r="AF1267" s="1">
        <f t="shared" si="1996"/>
        <v>0</v>
      </c>
      <c r="AG1267" s="1" t="e">
        <f t="shared" si="1997"/>
        <v>#DIV/0!</v>
      </c>
      <c r="AH1267" s="1">
        <f t="shared" si="1998"/>
        <v>0</v>
      </c>
      <c r="AI1267" s="1" t="e">
        <f>IF(AG1267&gt;$D$1,Sourcedata!$B$90*(2*AE1267/1000000)/fluid_kinevisco,(AE1267*2/1000000)^(4/3)*epsilon^(1/3)/fluid_kinevisco)</f>
        <v>#DIV/0!</v>
      </c>
      <c r="AJ1267" s="1" t="e">
        <f>2+0.6*AI1267^0.5*Sourcedata!$B$92^(1/3)</f>
        <v>#DIV/0!</v>
      </c>
      <c r="AK1267" s="1" t="e">
        <f t="shared" si="2047"/>
        <v>#DIV/0!</v>
      </c>
      <c r="AL1267" s="1" t="e">
        <f t="shared" si="1999"/>
        <v>#DIV/0!</v>
      </c>
      <c r="AM1267" s="1">
        <f>IF(AE1267=0,0,Sourcedata!$C$13*EXP(2*Sourcedata!$C$28*Sourcedata!$C$10/Sourcedata!$C$12/Sourcedata!$C$34/AE1267*1000000))</f>
        <v>0</v>
      </c>
      <c r="AN1267" s="1">
        <f t="shared" si="2000"/>
        <v>0</v>
      </c>
      <c r="AO1267" s="1">
        <f t="shared" si="2048"/>
        <v>0</v>
      </c>
      <c r="AP1267">
        <f t="shared" si="2049"/>
        <v>0</v>
      </c>
      <c r="AQ1267">
        <f t="shared" si="2040"/>
        <v>0</v>
      </c>
      <c r="AR1267" s="1">
        <f t="shared" si="2001"/>
        <v>0</v>
      </c>
      <c r="AS1267" s="1" t="e">
        <f t="shared" si="2002"/>
        <v>#DIV/0!</v>
      </c>
      <c r="AT1267" s="1">
        <f t="shared" si="2003"/>
        <v>0</v>
      </c>
      <c r="AU1267" s="1" t="e">
        <f>IF(AS1267&gt;$D$1,Sourcedata!$B$90*(2*AQ1267/1000000)/fluid_kinevisco,(AQ1267*2/1000000)^(4/3)*epsilon^(1/3)/fluid_kinevisco)</f>
        <v>#DIV/0!</v>
      </c>
      <c r="AV1267" s="1" t="e">
        <f>2+0.6*AU1267^0.5*Sourcedata!$B$92^(1/3)</f>
        <v>#DIV/0!</v>
      </c>
      <c r="AW1267" s="1" t="e">
        <f t="shared" si="2050"/>
        <v>#DIV/0!</v>
      </c>
      <c r="AX1267" s="1" t="e">
        <f t="shared" si="2004"/>
        <v>#DIV/0!</v>
      </c>
      <c r="AY1267" s="1">
        <f>IF(AQ1267=0,0,Sourcedata!$C$13*EXP(2*Sourcedata!$C$28*Sourcedata!$C$10/Sourcedata!$C$12/Sourcedata!$C$34/AQ1267*1000000))</f>
        <v>0</v>
      </c>
      <c r="AZ1267" s="1">
        <f t="shared" si="2005"/>
        <v>0</v>
      </c>
      <c r="BA1267" s="1">
        <f t="shared" si="2051"/>
        <v>0</v>
      </c>
      <c r="BB1267">
        <f t="shared" si="2052"/>
        <v>0</v>
      </c>
      <c r="BC1267">
        <f t="shared" si="2053"/>
        <v>0</v>
      </c>
      <c r="BD1267" s="1">
        <f t="shared" si="2006"/>
        <v>0</v>
      </c>
      <c r="BE1267" s="1" t="e">
        <f t="shared" si="2007"/>
        <v>#DIV/0!</v>
      </c>
      <c r="BF1267" s="1">
        <f t="shared" si="2008"/>
        <v>0</v>
      </c>
      <c r="BG1267" s="1" t="e">
        <f>IF(BE1267&gt;$D$1,Sourcedata!$B$90*(2*BC1267/1000000)/fluid_kinevisco,(BC1267*2/1000000)^(4/3)*epsilon^(1/3)/fluid_kinevisco)</f>
        <v>#DIV/0!</v>
      </c>
      <c r="BH1267" s="1" t="e">
        <f>2+0.6*BG1267^0.5*Sourcedata!$B$92^(1/3)</f>
        <v>#DIV/0!</v>
      </c>
      <c r="BI1267" s="1" t="e">
        <f t="shared" si="2054"/>
        <v>#DIV/0!</v>
      </c>
      <c r="BJ1267" s="1" t="e">
        <f t="shared" si="2009"/>
        <v>#DIV/0!</v>
      </c>
      <c r="BK1267" s="1">
        <f>IF(BC1267=0,0,Sourcedata!$C$13*EXP(2*Sourcedata!$C$28*Sourcedata!$C$10/Sourcedata!$C$12/Sourcedata!$C$34/BC1267*1000000))</f>
        <v>0</v>
      </c>
      <c r="BL1267" s="1">
        <f t="shared" si="2010"/>
        <v>0</v>
      </c>
      <c r="BM1267" s="1">
        <f t="shared" si="2055"/>
        <v>0</v>
      </c>
      <c r="BN1267">
        <f t="shared" si="2056"/>
        <v>0</v>
      </c>
      <c r="BO1267">
        <f t="shared" si="2057"/>
        <v>0</v>
      </c>
      <c r="BP1267" s="1">
        <f t="shared" si="2011"/>
        <v>0</v>
      </c>
      <c r="BQ1267" s="1" t="e">
        <f t="shared" si="2012"/>
        <v>#DIV/0!</v>
      </c>
      <c r="BR1267" s="1">
        <f t="shared" si="2013"/>
        <v>0</v>
      </c>
      <c r="BS1267" s="1" t="e">
        <f>IF(BQ1267&gt;$D$1,Sourcedata!$B$90*(2*BO1267/1000000)/fluid_kinevisco,(BO1267*2/1000000)^(4/3)*epsilon^(1/3)/fluid_kinevisco)</f>
        <v>#DIV/0!</v>
      </c>
      <c r="BT1267" s="1" t="e">
        <f>2+0.6*BS1267^0.5*Sourcedata!$B$92^(1/3)</f>
        <v>#DIV/0!</v>
      </c>
      <c r="BU1267" s="1" t="e">
        <f t="shared" si="2058"/>
        <v>#DIV/0!</v>
      </c>
      <c r="BV1267" s="1" t="e">
        <f t="shared" si="2014"/>
        <v>#DIV/0!</v>
      </c>
      <c r="BW1267" s="1">
        <f>IF(BO1267=0,0,Sourcedata!$C$13*EXP(2*Sourcedata!$C$28*Sourcedata!$C$10/Sourcedata!$C$12/Sourcedata!$C$34/BO1267*1000000))</f>
        <v>0</v>
      </c>
      <c r="BX1267" s="1">
        <f t="shared" si="2015"/>
        <v>0</v>
      </c>
      <c r="BY1267" s="1">
        <f t="shared" si="2059"/>
        <v>0</v>
      </c>
      <c r="BZ1267">
        <f t="shared" si="2060"/>
        <v>0</v>
      </c>
      <c r="CA1267">
        <f t="shared" si="2041"/>
        <v>0</v>
      </c>
      <c r="CB1267" s="1">
        <f t="shared" si="2016"/>
        <v>0</v>
      </c>
      <c r="CC1267" s="1" t="e">
        <f t="shared" si="2017"/>
        <v>#DIV/0!</v>
      </c>
      <c r="CD1267" s="1">
        <f t="shared" si="2018"/>
        <v>0</v>
      </c>
      <c r="CE1267" s="1" t="e">
        <f>IF(CC1267&gt;$D$1,Sourcedata!$B$90*(2*CA1267/1000000)/fluid_kinevisco,(CA1267*2/1000000)^(4/3)*epsilon^(1/3)/fluid_kinevisco)</f>
        <v>#DIV/0!</v>
      </c>
      <c r="CF1267" s="1" t="e">
        <f>2+0.6*CE1267^0.5*Sourcedata!$B$92^(1/3)</f>
        <v>#DIV/0!</v>
      </c>
      <c r="CG1267" s="1" t="e">
        <f t="shared" si="2061"/>
        <v>#DIV/0!</v>
      </c>
      <c r="CH1267" s="1" t="e">
        <f t="shared" si="2019"/>
        <v>#DIV/0!</v>
      </c>
      <c r="CI1267" s="1">
        <f>IF(CA1267=0,0,Sourcedata!$C$13*EXP(2*Sourcedata!$C$28*Sourcedata!$C$10/Sourcedata!$C$12/Sourcedata!$C$34/CA1267*1000000))</f>
        <v>0</v>
      </c>
      <c r="CJ1267" s="1">
        <f t="shared" si="2020"/>
        <v>0</v>
      </c>
      <c r="CK1267" s="1">
        <f t="shared" si="2062"/>
        <v>0</v>
      </c>
      <c r="CL1267">
        <f t="shared" si="2042"/>
        <v>0</v>
      </c>
      <c r="CM1267">
        <f t="shared" si="2063"/>
        <v>0</v>
      </c>
      <c r="CN1267" s="1">
        <f t="shared" si="2021"/>
        <v>0</v>
      </c>
      <c r="CO1267" s="1" t="e">
        <f t="shared" si="2022"/>
        <v>#DIV/0!</v>
      </c>
      <c r="CP1267" s="1">
        <f t="shared" si="2023"/>
        <v>0</v>
      </c>
      <c r="CQ1267" s="1" t="e">
        <f>IF(CO1267&gt;$D$1,Sourcedata!$B$90*(2*CM1267/1000000)/fluid_kinevisco,(CM1267*2/1000000)^(4/3)*epsilon^(1/3)/fluid_kinevisco)</f>
        <v>#DIV/0!</v>
      </c>
      <c r="CR1267" s="1" t="e">
        <f>2+0.6*CQ1267^0.5*Sourcedata!$B$92^(1/3)</f>
        <v>#DIV/0!</v>
      </c>
      <c r="CS1267" s="1" t="e">
        <f t="shared" si="2064"/>
        <v>#DIV/0!</v>
      </c>
      <c r="CT1267" s="1" t="e">
        <f t="shared" si="2024"/>
        <v>#DIV/0!</v>
      </c>
      <c r="CU1267" s="1">
        <f>IF(CM1267=0,0,Sourcedata!$C$13*EXP(2*Sourcedata!$C$28*Sourcedata!$C$10/Sourcedata!$C$12/Sourcedata!$C$34/CM1267*1000000))</f>
        <v>0</v>
      </c>
      <c r="CV1267" s="1">
        <f t="shared" si="2025"/>
        <v>0</v>
      </c>
      <c r="CW1267" s="1">
        <f t="shared" si="2065"/>
        <v>0</v>
      </c>
      <c r="CX1267">
        <f t="shared" si="2066"/>
        <v>0</v>
      </c>
      <c r="CY1267">
        <f t="shared" si="2067"/>
        <v>0</v>
      </c>
      <c r="CZ1267" s="1">
        <f t="shared" si="2026"/>
        <v>0</v>
      </c>
      <c r="DA1267" s="1" t="e">
        <f t="shared" si="2027"/>
        <v>#DIV/0!</v>
      </c>
      <c r="DB1267" s="1">
        <f t="shared" si="2028"/>
        <v>0</v>
      </c>
      <c r="DC1267" s="1" t="e">
        <f>IF(DA1267&gt;$D$1,Sourcedata!$B$90*(2*CY1267/1000000)/fluid_kinevisco,(CY1267*2/1000000)^(4/3)*epsilon^(1/3)/fluid_kinevisco)</f>
        <v>#DIV/0!</v>
      </c>
      <c r="DD1267" s="1" t="e">
        <f>2+0.6*DC1267^0.5*Sourcedata!$B$92^(1/3)</f>
        <v>#DIV/0!</v>
      </c>
      <c r="DE1267" s="1" t="e">
        <f t="shared" si="2068"/>
        <v>#DIV/0!</v>
      </c>
      <c r="DF1267" s="1" t="e">
        <f t="shared" si="2029"/>
        <v>#DIV/0!</v>
      </c>
      <c r="DG1267" s="1">
        <f>IF(CY1267=0,0,Sourcedata!$C$13*EXP(2*Sourcedata!$C$28*Sourcedata!$C$10/Sourcedata!$C$12/Sourcedata!$C$34/CY1267*1000000))</f>
        <v>0</v>
      </c>
      <c r="DH1267" s="1">
        <f t="shared" si="2030"/>
        <v>0</v>
      </c>
      <c r="DI1267" s="1">
        <f t="shared" si="2069"/>
        <v>0</v>
      </c>
      <c r="DJ1267">
        <f t="shared" si="2070"/>
        <v>0</v>
      </c>
      <c r="DK1267">
        <f t="shared" si="2071"/>
        <v>16.049031075493911</v>
      </c>
      <c r="DL1267" s="1">
        <f t="shared" si="2031"/>
        <v>1.6940141220666652E-4</v>
      </c>
      <c r="DM1267" s="1">
        <f t="shared" si="2032"/>
        <v>0.13118067318250137</v>
      </c>
      <c r="DN1267" s="1">
        <f t="shared" si="2033"/>
        <v>1.4038430556616043E-6</v>
      </c>
      <c r="DO1267" s="1">
        <f>IF(DM1267&gt;$D$1,Sourcedata!$B$90*(2*DK1267/1000000)/fluid_kinevisco,(DK1267*2/1000000)^(4/3)*epsilon^(1/3)/fluid_kinevisco)</f>
        <v>7.7275658548446202E-2</v>
      </c>
      <c r="DP1267" s="1">
        <f>2+0.6*DO1267^0.5*Sourcedata!$B$92^(1/3)</f>
        <v>3.7423928415762973</v>
      </c>
      <c r="DQ1267" s="1">
        <f t="shared" si="2072"/>
        <v>8.5768820938285319</v>
      </c>
      <c r="DR1267" s="1">
        <f t="shared" si="2034"/>
        <v>4.603407613887974</v>
      </c>
      <c r="DS1267" s="1">
        <f>IF(DK1267=0,0,Sourcedata!$C$13*EXP(2*Sourcedata!$C$28*Sourcedata!$C$10/Sourcedata!$C$12/Sourcedata!$C$34/DK1267*1000000))</f>
        <v>1.5003322733550297</v>
      </c>
      <c r="DT1267" s="1">
        <f t="shared" si="2035"/>
        <v>-4.8724071020217455E-10</v>
      </c>
      <c r="DU1267" s="1">
        <f t="shared" si="2073"/>
        <v>4.3851663918200143E-10</v>
      </c>
      <c r="DV1267">
        <f t="shared" si="2074"/>
        <v>3.0129528994735854E-8</v>
      </c>
      <c r="DX1267" s="26">
        <f t="shared" si="1983"/>
        <v>2.4971607730670775E-5</v>
      </c>
      <c r="DY1267">
        <f t="shared" si="1972"/>
        <v>0.31624999999999814</v>
      </c>
      <c r="DZ1267" s="1">
        <f t="shared" si="1973"/>
        <v>2.839226932922179E-2</v>
      </c>
      <c r="EA1267" s="1">
        <f t="shared" si="1984"/>
        <v>24.971607730670776</v>
      </c>
      <c r="EB1267" s="1">
        <f t="shared" si="1977"/>
        <v>0</v>
      </c>
      <c r="EC1267" s="1"/>
      <c r="ED1267" s="1">
        <f t="shared" si="1978"/>
        <v>24.999999999999996</v>
      </c>
      <c r="EE1267" s="1">
        <f t="shared" si="1979"/>
        <v>24.971607730670776</v>
      </c>
      <c r="EF1267">
        <f t="shared" si="1974"/>
        <v>99.886430922683104</v>
      </c>
      <c r="EG1267">
        <f t="shared" si="1975"/>
        <v>0</v>
      </c>
      <c r="EH1267" s="1"/>
      <c r="EI1267">
        <f t="shared" si="1976"/>
        <v>99.886430922683118</v>
      </c>
      <c r="EK1267">
        <f t="shared" si="1980"/>
        <v>0.31624999999999814</v>
      </c>
      <c r="EL1267">
        <f t="shared" si="1981"/>
        <v>0.32</v>
      </c>
      <c r="EM1267">
        <f t="shared" si="1982"/>
        <v>99.886430922683104</v>
      </c>
    </row>
    <row r="1268" spans="6:143" x14ac:dyDescent="0.2">
      <c r="F1268">
        <f>F1267+Sourcedata!$C$36*3600/4000</f>
        <v>1135.7999999999931</v>
      </c>
      <c r="G1268">
        <f t="shared" si="2036"/>
        <v>0</v>
      </c>
      <c r="H1268" s="1">
        <f t="shared" si="1985"/>
        <v>0</v>
      </c>
      <c r="I1268" s="1" t="e">
        <f t="shared" si="1986"/>
        <v>#DIV/0!</v>
      </c>
      <c r="J1268" s="1">
        <f t="shared" si="1987"/>
        <v>0</v>
      </c>
      <c r="K1268" s="1" t="e">
        <f>IF(I1268&gt;$D$1,Sourcedata!$B$90*(2*G1268/1000000)/fluid_kinevisco,(G1268*2/1000000)^(4/3)*epsilon^(1/3)/fluid_kinevisco)</f>
        <v>#DIV/0!</v>
      </c>
      <c r="L1268" s="1" t="e">
        <f>2+0.6*K1268^0.5*Sourcedata!$B$92^(1/3)</f>
        <v>#DIV/0!</v>
      </c>
      <c r="M1268" s="1" t="e">
        <f t="shared" si="1988"/>
        <v>#DIV/0!</v>
      </c>
      <c r="N1268" s="1" t="e">
        <f t="shared" si="1989"/>
        <v>#DIV/0!</v>
      </c>
      <c r="O1268" s="1">
        <f>IF(G1268=0,0,Sourcedata!$C$13*EXP(2*Sourcedata!$C$28*Sourcedata!$C$10/Sourcedata!$C$12/Sourcedata!$C$34/G1268*1000000))</f>
        <v>0</v>
      </c>
      <c r="P1268" s="1">
        <f t="shared" si="1990"/>
        <v>0</v>
      </c>
      <c r="Q1268" s="1">
        <f t="shared" si="2037"/>
        <v>0</v>
      </c>
      <c r="R1268">
        <f t="shared" si="2043"/>
        <v>0</v>
      </c>
      <c r="S1268">
        <f t="shared" si="2038"/>
        <v>0</v>
      </c>
      <c r="T1268" s="1">
        <f t="shared" si="1991"/>
        <v>0</v>
      </c>
      <c r="U1268" s="1" t="e">
        <f t="shared" si="1992"/>
        <v>#DIV/0!</v>
      </c>
      <c r="V1268" s="1">
        <f t="shared" si="1993"/>
        <v>0</v>
      </c>
      <c r="W1268" s="1" t="e">
        <f>IF(U1268&gt;$D$1,Sourcedata!$B$90*(2*S1268/1000000)/fluid_kinevisco,(S1268*2/1000000)^(4/3)*epsilon^(1/3)/fluid_kinevisco)</f>
        <v>#DIV/0!</v>
      </c>
      <c r="X1268" s="1" t="e">
        <f>2+0.6*W1268^0.5*Sourcedata!$B$92^(1/3)</f>
        <v>#DIV/0!</v>
      </c>
      <c r="Y1268" s="1" t="e">
        <f t="shared" si="2044"/>
        <v>#DIV/0!</v>
      </c>
      <c r="Z1268" s="1" t="e">
        <f t="shared" si="1994"/>
        <v>#DIV/0!</v>
      </c>
      <c r="AA1268" s="1">
        <f>IF(S1268=0,0,Sourcedata!$C$13*EXP(2*Sourcedata!$C$28*Sourcedata!$C$10/Sourcedata!$C$12/Sourcedata!$C$34/S1268*1000000))</f>
        <v>0</v>
      </c>
      <c r="AB1268" s="1">
        <f t="shared" si="1995"/>
        <v>0</v>
      </c>
      <c r="AC1268" s="1">
        <f t="shared" si="2045"/>
        <v>0</v>
      </c>
      <c r="AD1268">
        <f t="shared" si="2046"/>
        <v>0</v>
      </c>
      <c r="AE1268">
        <f t="shared" si="2039"/>
        <v>0</v>
      </c>
      <c r="AF1268" s="1">
        <f t="shared" si="1996"/>
        <v>0</v>
      </c>
      <c r="AG1268" s="1" t="e">
        <f t="shared" si="1997"/>
        <v>#DIV/0!</v>
      </c>
      <c r="AH1268" s="1">
        <f t="shared" si="1998"/>
        <v>0</v>
      </c>
      <c r="AI1268" s="1" t="e">
        <f>IF(AG1268&gt;$D$1,Sourcedata!$B$90*(2*AE1268/1000000)/fluid_kinevisco,(AE1268*2/1000000)^(4/3)*epsilon^(1/3)/fluid_kinevisco)</f>
        <v>#DIV/0!</v>
      </c>
      <c r="AJ1268" s="1" t="e">
        <f>2+0.6*AI1268^0.5*Sourcedata!$B$92^(1/3)</f>
        <v>#DIV/0!</v>
      </c>
      <c r="AK1268" s="1" t="e">
        <f t="shared" si="2047"/>
        <v>#DIV/0!</v>
      </c>
      <c r="AL1268" s="1" t="e">
        <f t="shared" si="1999"/>
        <v>#DIV/0!</v>
      </c>
      <c r="AM1268" s="1">
        <f>IF(AE1268=0,0,Sourcedata!$C$13*EXP(2*Sourcedata!$C$28*Sourcedata!$C$10/Sourcedata!$C$12/Sourcedata!$C$34/AE1268*1000000))</f>
        <v>0</v>
      </c>
      <c r="AN1268" s="1">
        <f t="shared" si="2000"/>
        <v>0</v>
      </c>
      <c r="AO1268" s="1">
        <f t="shared" si="2048"/>
        <v>0</v>
      </c>
      <c r="AP1268">
        <f t="shared" si="2049"/>
        <v>0</v>
      </c>
      <c r="AQ1268">
        <f t="shared" si="2040"/>
        <v>0</v>
      </c>
      <c r="AR1268" s="1">
        <f t="shared" si="2001"/>
        <v>0</v>
      </c>
      <c r="AS1268" s="1" t="e">
        <f t="shared" si="2002"/>
        <v>#DIV/0!</v>
      </c>
      <c r="AT1268" s="1">
        <f t="shared" si="2003"/>
        <v>0</v>
      </c>
      <c r="AU1268" s="1" t="e">
        <f>IF(AS1268&gt;$D$1,Sourcedata!$B$90*(2*AQ1268/1000000)/fluid_kinevisco,(AQ1268*2/1000000)^(4/3)*epsilon^(1/3)/fluid_kinevisco)</f>
        <v>#DIV/0!</v>
      </c>
      <c r="AV1268" s="1" t="e">
        <f>2+0.6*AU1268^0.5*Sourcedata!$B$92^(1/3)</f>
        <v>#DIV/0!</v>
      </c>
      <c r="AW1268" s="1" t="e">
        <f t="shared" si="2050"/>
        <v>#DIV/0!</v>
      </c>
      <c r="AX1268" s="1" t="e">
        <f t="shared" si="2004"/>
        <v>#DIV/0!</v>
      </c>
      <c r="AY1268" s="1">
        <f>IF(AQ1268=0,0,Sourcedata!$C$13*EXP(2*Sourcedata!$C$28*Sourcedata!$C$10/Sourcedata!$C$12/Sourcedata!$C$34/AQ1268*1000000))</f>
        <v>0</v>
      </c>
      <c r="AZ1268" s="1">
        <f t="shared" si="2005"/>
        <v>0</v>
      </c>
      <c r="BA1268" s="1">
        <f t="shared" si="2051"/>
        <v>0</v>
      </c>
      <c r="BB1268">
        <f t="shared" si="2052"/>
        <v>0</v>
      </c>
      <c r="BC1268">
        <f t="shared" si="2053"/>
        <v>0</v>
      </c>
      <c r="BD1268" s="1">
        <f t="shared" si="2006"/>
        <v>0</v>
      </c>
      <c r="BE1268" s="1" t="e">
        <f t="shared" si="2007"/>
        <v>#DIV/0!</v>
      </c>
      <c r="BF1268" s="1">
        <f t="shared" si="2008"/>
        <v>0</v>
      </c>
      <c r="BG1268" s="1" t="e">
        <f>IF(BE1268&gt;$D$1,Sourcedata!$B$90*(2*BC1268/1000000)/fluid_kinevisco,(BC1268*2/1000000)^(4/3)*epsilon^(1/3)/fluid_kinevisco)</f>
        <v>#DIV/0!</v>
      </c>
      <c r="BH1268" s="1" t="e">
        <f>2+0.6*BG1268^0.5*Sourcedata!$B$92^(1/3)</f>
        <v>#DIV/0!</v>
      </c>
      <c r="BI1268" s="1" t="e">
        <f t="shared" si="2054"/>
        <v>#DIV/0!</v>
      </c>
      <c r="BJ1268" s="1" t="e">
        <f t="shared" si="2009"/>
        <v>#DIV/0!</v>
      </c>
      <c r="BK1268" s="1">
        <f>IF(BC1268=0,0,Sourcedata!$C$13*EXP(2*Sourcedata!$C$28*Sourcedata!$C$10/Sourcedata!$C$12/Sourcedata!$C$34/BC1268*1000000))</f>
        <v>0</v>
      </c>
      <c r="BL1268" s="1">
        <f t="shared" si="2010"/>
        <v>0</v>
      </c>
      <c r="BM1268" s="1">
        <f t="shared" si="2055"/>
        <v>0</v>
      </c>
      <c r="BN1268">
        <f t="shared" si="2056"/>
        <v>0</v>
      </c>
      <c r="BO1268">
        <f t="shared" si="2057"/>
        <v>0</v>
      </c>
      <c r="BP1268" s="1">
        <f t="shared" si="2011"/>
        <v>0</v>
      </c>
      <c r="BQ1268" s="1" t="e">
        <f t="shared" si="2012"/>
        <v>#DIV/0!</v>
      </c>
      <c r="BR1268" s="1">
        <f t="shared" si="2013"/>
        <v>0</v>
      </c>
      <c r="BS1268" s="1" t="e">
        <f>IF(BQ1268&gt;$D$1,Sourcedata!$B$90*(2*BO1268/1000000)/fluid_kinevisco,(BO1268*2/1000000)^(4/3)*epsilon^(1/3)/fluid_kinevisco)</f>
        <v>#DIV/0!</v>
      </c>
      <c r="BT1268" s="1" t="e">
        <f>2+0.6*BS1268^0.5*Sourcedata!$B$92^(1/3)</f>
        <v>#DIV/0!</v>
      </c>
      <c r="BU1268" s="1" t="e">
        <f t="shared" si="2058"/>
        <v>#DIV/0!</v>
      </c>
      <c r="BV1268" s="1" t="e">
        <f t="shared" si="2014"/>
        <v>#DIV/0!</v>
      </c>
      <c r="BW1268" s="1">
        <f>IF(BO1268=0,0,Sourcedata!$C$13*EXP(2*Sourcedata!$C$28*Sourcedata!$C$10/Sourcedata!$C$12/Sourcedata!$C$34/BO1268*1000000))</f>
        <v>0</v>
      </c>
      <c r="BX1268" s="1">
        <f t="shared" si="2015"/>
        <v>0</v>
      </c>
      <c r="BY1268" s="1">
        <f t="shared" si="2059"/>
        <v>0</v>
      </c>
      <c r="BZ1268">
        <f t="shared" si="2060"/>
        <v>0</v>
      </c>
      <c r="CA1268">
        <f t="shared" si="2041"/>
        <v>0</v>
      </c>
      <c r="CB1268" s="1">
        <f t="shared" si="2016"/>
        <v>0</v>
      </c>
      <c r="CC1268" s="1" t="e">
        <f t="shared" si="2017"/>
        <v>#DIV/0!</v>
      </c>
      <c r="CD1268" s="1">
        <f t="shared" si="2018"/>
        <v>0</v>
      </c>
      <c r="CE1268" s="1" t="e">
        <f>IF(CC1268&gt;$D$1,Sourcedata!$B$90*(2*CA1268/1000000)/fluid_kinevisco,(CA1268*2/1000000)^(4/3)*epsilon^(1/3)/fluid_kinevisco)</f>
        <v>#DIV/0!</v>
      </c>
      <c r="CF1268" s="1" t="e">
        <f>2+0.6*CE1268^0.5*Sourcedata!$B$92^(1/3)</f>
        <v>#DIV/0!</v>
      </c>
      <c r="CG1268" s="1" t="e">
        <f t="shared" si="2061"/>
        <v>#DIV/0!</v>
      </c>
      <c r="CH1268" s="1" t="e">
        <f t="shared" si="2019"/>
        <v>#DIV/0!</v>
      </c>
      <c r="CI1268" s="1">
        <f>IF(CA1268=0,0,Sourcedata!$C$13*EXP(2*Sourcedata!$C$28*Sourcedata!$C$10/Sourcedata!$C$12/Sourcedata!$C$34/CA1268*1000000))</f>
        <v>0</v>
      </c>
      <c r="CJ1268" s="1">
        <f t="shared" si="2020"/>
        <v>0</v>
      </c>
      <c r="CK1268" s="1">
        <f t="shared" si="2062"/>
        <v>0</v>
      </c>
      <c r="CL1268">
        <f t="shared" si="2042"/>
        <v>0</v>
      </c>
      <c r="CM1268">
        <f t="shared" si="2063"/>
        <v>0</v>
      </c>
      <c r="CN1268" s="1">
        <f t="shared" si="2021"/>
        <v>0</v>
      </c>
      <c r="CO1268" s="1" t="e">
        <f t="shared" si="2022"/>
        <v>#DIV/0!</v>
      </c>
      <c r="CP1268" s="1">
        <f t="shared" si="2023"/>
        <v>0</v>
      </c>
      <c r="CQ1268" s="1" t="e">
        <f>IF(CO1268&gt;$D$1,Sourcedata!$B$90*(2*CM1268/1000000)/fluid_kinevisco,(CM1268*2/1000000)^(4/3)*epsilon^(1/3)/fluid_kinevisco)</f>
        <v>#DIV/0!</v>
      </c>
      <c r="CR1268" s="1" t="e">
        <f>2+0.6*CQ1268^0.5*Sourcedata!$B$92^(1/3)</f>
        <v>#DIV/0!</v>
      </c>
      <c r="CS1268" s="1" t="e">
        <f t="shared" si="2064"/>
        <v>#DIV/0!</v>
      </c>
      <c r="CT1268" s="1" t="e">
        <f t="shared" si="2024"/>
        <v>#DIV/0!</v>
      </c>
      <c r="CU1268" s="1">
        <f>IF(CM1268=0,0,Sourcedata!$C$13*EXP(2*Sourcedata!$C$28*Sourcedata!$C$10/Sourcedata!$C$12/Sourcedata!$C$34/CM1268*1000000))</f>
        <v>0</v>
      </c>
      <c r="CV1268" s="1">
        <f t="shared" si="2025"/>
        <v>0</v>
      </c>
      <c r="CW1268" s="1">
        <f t="shared" si="2065"/>
        <v>0</v>
      </c>
      <c r="CX1268">
        <f t="shared" si="2066"/>
        <v>0</v>
      </c>
      <c r="CY1268">
        <f t="shared" si="2067"/>
        <v>0</v>
      </c>
      <c r="CZ1268" s="1">
        <f t="shared" si="2026"/>
        <v>0</v>
      </c>
      <c r="DA1268" s="1" t="e">
        <f t="shared" si="2027"/>
        <v>#DIV/0!</v>
      </c>
      <c r="DB1268" s="1">
        <f t="shared" si="2028"/>
        <v>0</v>
      </c>
      <c r="DC1268" s="1" t="e">
        <f>IF(DA1268&gt;$D$1,Sourcedata!$B$90*(2*CY1268/1000000)/fluid_kinevisco,(CY1268*2/1000000)^(4/3)*epsilon^(1/3)/fluid_kinevisco)</f>
        <v>#DIV/0!</v>
      </c>
      <c r="DD1268" s="1" t="e">
        <f>2+0.6*DC1268^0.5*Sourcedata!$B$92^(1/3)</f>
        <v>#DIV/0!</v>
      </c>
      <c r="DE1268" s="1" t="e">
        <f t="shared" si="2068"/>
        <v>#DIV/0!</v>
      </c>
      <c r="DF1268" s="1" t="e">
        <f t="shared" si="2029"/>
        <v>#DIV/0!</v>
      </c>
      <c r="DG1268" s="1">
        <f>IF(CY1268=0,0,Sourcedata!$C$13*EXP(2*Sourcedata!$C$28*Sourcedata!$C$10/Sourcedata!$C$12/Sourcedata!$C$34/CY1268*1000000))</f>
        <v>0</v>
      </c>
      <c r="DH1268" s="1">
        <f t="shared" si="2030"/>
        <v>0</v>
      </c>
      <c r="DI1268" s="1">
        <f t="shared" si="2069"/>
        <v>0</v>
      </c>
      <c r="DJ1268">
        <f t="shared" si="2070"/>
        <v>0</v>
      </c>
      <c r="DK1268">
        <f t="shared" si="2071"/>
        <v>15.970789013782319</v>
      </c>
      <c r="DL1268" s="1">
        <f t="shared" si="2031"/>
        <v>1.6775371060552498E-4</v>
      </c>
      <c r="DM1268" s="1">
        <f t="shared" si="2032"/>
        <v>0.13054369438234512</v>
      </c>
      <c r="DN1268" s="1">
        <f t="shared" si="2033"/>
        <v>1.3963164930378508E-6</v>
      </c>
      <c r="DO1268" s="1">
        <f>IF(DM1268&gt;$D$1,Sourcedata!$B$90*(2*DK1268/1000000)/fluid_kinevisco,(DK1268*2/1000000)^(4/3)*epsilon^(1/3)/fluid_kinevisco)</f>
        <v>7.6773755868696072E-2</v>
      </c>
      <c r="DP1268" s="1">
        <f>2+0.6*DO1268^0.5*Sourcedata!$B$92^(1/3)</f>
        <v>3.7367252337968759</v>
      </c>
      <c r="DQ1268" s="1">
        <f t="shared" si="2072"/>
        <v>8.5480135758092359</v>
      </c>
      <c r="DR1268" s="1">
        <f t="shared" si="2034"/>
        <v>4.5879132239455833</v>
      </c>
      <c r="DS1268" s="1">
        <f>IF(DK1268=0,0,Sourcedata!$C$13*EXP(2*Sourcedata!$C$28*Sourcedata!$C$10/Sourcedata!$C$12/Sourcedata!$C$34/DK1268*1000000))</f>
        <v>1.5003339013676267</v>
      </c>
      <c r="DT1268" s="1">
        <f t="shared" si="2035"/>
        <v>-4.8413139800318992E-10</v>
      </c>
      <c r="DU1268" s="1">
        <f t="shared" si="2073"/>
        <v>4.3571825820291494E-10</v>
      </c>
      <c r="DV1268">
        <f t="shared" si="2074"/>
        <v>2.9691012355553854E-8</v>
      </c>
      <c r="DX1268" s="26">
        <f t="shared" si="1983"/>
        <v>2.4972035028735535E-5</v>
      </c>
      <c r="DY1268">
        <f t="shared" si="1972"/>
        <v>0.31649999999999817</v>
      </c>
      <c r="DZ1268" s="1">
        <f t="shared" si="1973"/>
        <v>2.7964971264461083E-2</v>
      </c>
      <c r="EA1268" s="1">
        <f t="shared" si="1984"/>
        <v>24.972035028735537</v>
      </c>
      <c r="EB1268" s="1">
        <f t="shared" si="1977"/>
        <v>0</v>
      </c>
      <c r="EC1268" s="1"/>
      <c r="ED1268" s="1">
        <f t="shared" si="1978"/>
        <v>24.999999999999996</v>
      </c>
      <c r="EE1268" s="1">
        <f t="shared" si="1979"/>
        <v>24.972035028735537</v>
      </c>
      <c r="EF1268">
        <f t="shared" si="1974"/>
        <v>99.888140114942146</v>
      </c>
      <c r="EG1268">
        <f t="shared" si="1975"/>
        <v>0</v>
      </c>
      <c r="EH1268" s="1"/>
      <c r="EI1268">
        <f t="shared" si="1976"/>
        <v>99.888140114942161</v>
      </c>
      <c r="EK1268">
        <f t="shared" si="1980"/>
        <v>0.31649999999999817</v>
      </c>
      <c r="EL1268">
        <f t="shared" si="1981"/>
        <v>0.32</v>
      </c>
      <c r="EM1268">
        <f t="shared" si="1982"/>
        <v>99.888140114942146</v>
      </c>
    </row>
    <row r="1269" spans="6:143" x14ac:dyDescent="0.2">
      <c r="F1269">
        <f>F1268+Sourcedata!$C$36*3600/4000</f>
        <v>1136.6999999999932</v>
      </c>
      <c r="G1269">
        <f t="shared" si="2036"/>
        <v>0</v>
      </c>
      <c r="H1269" s="1">
        <f t="shared" si="1985"/>
        <v>0</v>
      </c>
      <c r="I1269" s="1" t="e">
        <f t="shared" si="1986"/>
        <v>#DIV/0!</v>
      </c>
      <c r="J1269" s="1">
        <f t="shared" si="1987"/>
        <v>0</v>
      </c>
      <c r="K1269" s="1" t="e">
        <f>IF(I1269&gt;$D$1,Sourcedata!$B$90*(2*G1269/1000000)/fluid_kinevisco,(G1269*2/1000000)^(4/3)*epsilon^(1/3)/fluid_kinevisco)</f>
        <v>#DIV/0!</v>
      </c>
      <c r="L1269" s="1" t="e">
        <f>2+0.6*K1269^0.5*Sourcedata!$B$92^(1/3)</f>
        <v>#DIV/0!</v>
      </c>
      <c r="M1269" s="1" t="e">
        <f t="shared" si="1988"/>
        <v>#DIV/0!</v>
      </c>
      <c r="N1269" s="1" t="e">
        <f t="shared" si="1989"/>
        <v>#DIV/0!</v>
      </c>
      <c r="O1269" s="1">
        <f>IF(G1269=0,0,Sourcedata!$C$13*EXP(2*Sourcedata!$C$28*Sourcedata!$C$10/Sourcedata!$C$12/Sourcedata!$C$34/G1269*1000000))</f>
        <v>0</v>
      </c>
      <c r="P1269" s="1">
        <f t="shared" si="1990"/>
        <v>0</v>
      </c>
      <c r="Q1269" s="1">
        <f t="shared" si="2037"/>
        <v>0</v>
      </c>
      <c r="R1269">
        <f t="shared" si="2043"/>
        <v>0</v>
      </c>
      <c r="S1269">
        <f t="shared" si="2038"/>
        <v>0</v>
      </c>
      <c r="T1269" s="1">
        <f t="shared" si="1991"/>
        <v>0</v>
      </c>
      <c r="U1269" s="1" t="e">
        <f t="shared" si="1992"/>
        <v>#DIV/0!</v>
      </c>
      <c r="V1269" s="1">
        <f t="shared" si="1993"/>
        <v>0</v>
      </c>
      <c r="W1269" s="1" t="e">
        <f>IF(U1269&gt;$D$1,Sourcedata!$B$90*(2*S1269/1000000)/fluid_kinevisco,(S1269*2/1000000)^(4/3)*epsilon^(1/3)/fluid_kinevisco)</f>
        <v>#DIV/0!</v>
      </c>
      <c r="X1269" s="1" t="e">
        <f>2+0.6*W1269^0.5*Sourcedata!$B$92^(1/3)</f>
        <v>#DIV/0!</v>
      </c>
      <c r="Y1269" s="1" t="e">
        <f t="shared" si="2044"/>
        <v>#DIV/0!</v>
      </c>
      <c r="Z1269" s="1" t="e">
        <f t="shared" si="1994"/>
        <v>#DIV/0!</v>
      </c>
      <c r="AA1269" s="1">
        <f>IF(S1269=0,0,Sourcedata!$C$13*EXP(2*Sourcedata!$C$28*Sourcedata!$C$10/Sourcedata!$C$12/Sourcedata!$C$34/S1269*1000000))</f>
        <v>0</v>
      </c>
      <c r="AB1269" s="1">
        <f t="shared" si="1995"/>
        <v>0</v>
      </c>
      <c r="AC1269" s="1">
        <f t="shared" si="2045"/>
        <v>0</v>
      </c>
      <c r="AD1269">
        <f t="shared" si="2046"/>
        <v>0</v>
      </c>
      <c r="AE1269">
        <f t="shared" si="2039"/>
        <v>0</v>
      </c>
      <c r="AF1269" s="1">
        <f t="shared" si="1996"/>
        <v>0</v>
      </c>
      <c r="AG1269" s="1" t="e">
        <f t="shared" si="1997"/>
        <v>#DIV/0!</v>
      </c>
      <c r="AH1269" s="1">
        <f t="shared" si="1998"/>
        <v>0</v>
      </c>
      <c r="AI1269" s="1" t="e">
        <f>IF(AG1269&gt;$D$1,Sourcedata!$B$90*(2*AE1269/1000000)/fluid_kinevisco,(AE1269*2/1000000)^(4/3)*epsilon^(1/3)/fluid_kinevisco)</f>
        <v>#DIV/0!</v>
      </c>
      <c r="AJ1269" s="1" t="e">
        <f>2+0.6*AI1269^0.5*Sourcedata!$B$92^(1/3)</f>
        <v>#DIV/0!</v>
      </c>
      <c r="AK1269" s="1" t="e">
        <f t="shared" si="2047"/>
        <v>#DIV/0!</v>
      </c>
      <c r="AL1269" s="1" t="e">
        <f t="shared" si="1999"/>
        <v>#DIV/0!</v>
      </c>
      <c r="AM1269" s="1">
        <f>IF(AE1269=0,0,Sourcedata!$C$13*EXP(2*Sourcedata!$C$28*Sourcedata!$C$10/Sourcedata!$C$12/Sourcedata!$C$34/AE1269*1000000))</f>
        <v>0</v>
      </c>
      <c r="AN1269" s="1">
        <f t="shared" si="2000"/>
        <v>0</v>
      </c>
      <c r="AO1269" s="1">
        <f t="shared" si="2048"/>
        <v>0</v>
      </c>
      <c r="AP1269">
        <f t="shared" si="2049"/>
        <v>0</v>
      </c>
      <c r="AQ1269">
        <f t="shared" si="2040"/>
        <v>0</v>
      </c>
      <c r="AR1269" s="1">
        <f t="shared" si="2001"/>
        <v>0</v>
      </c>
      <c r="AS1269" s="1" t="e">
        <f t="shared" si="2002"/>
        <v>#DIV/0!</v>
      </c>
      <c r="AT1269" s="1">
        <f t="shared" si="2003"/>
        <v>0</v>
      </c>
      <c r="AU1269" s="1" t="e">
        <f>IF(AS1269&gt;$D$1,Sourcedata!$B$90*(2*AQ1269/1000000)/fluid_kinevisco,(AQ1269*2/1000000)^(4/3)*epsilon^(1/3)/fluid_kinevisco)</f>
        <v>#DIV/0!</v>
      </c>
      <c r="AV1269" s="1" t="e">
        <f>2+0.6*AU1269^0.5*Sourcedata!$B$92^(1/3)</f>
        <v>#DIV/0!</v>
      </c>
      <c r="AW1269" s="1" t="e">
        <f t="shared" si="2050"/>
        <v>#DIV/0!</v>
      </c>
      <c r="AX1269" s="1" t="e">
        <f t="shared" si="2004"/>
        <v>#DIV/0!</v>
      </c>
      <c r="AY1269" s="1">
        <f>IF(AQ1269=0,0,Sourcedata!$C$13*EXP(2*Sourcedata!$C$28*Sourcedata!$C$10/Sourcedata!$C$12/Sourcedata!$C$34/AQ1269*1000000))</f>
        <v>0</v>
      </c>
      <c r="AZ1269" s="1">
        <f t="shared" si="2005"/>
        <v>0</v>
      </c>
      <c r="BA1269" s="1">
        <f t="shared" si="2051"/>
        <v>0</v>
      </c>
      <c r="BB1269">
        <f t="shared" si="2052"/>
        <v>0</v>
      </c>
      <c r="BC1269">
        <f t="shared" si="2053"/>
        <v>0</v>
      </c>
      <c r="BD1269" s="1">
        <f t="shared" si="2006"/>
        <v>0</v>
      </c>
      <c r="BE1269" s="1" t="e">
        <f t="shared" si="2007"/>
        <v>#DIV/0!</v>
      </c>
      <c r="BF1269" s="1">
        <f t="shared" si="2008"/>
        <v>0</v>
      </c>
      <c r="BG1269" s="1" t="e">
        <f>IF(BE1269&gt;$D$1,Sourcedata!$B$90*(2*BC1269/1000000)/fluid_kinevisco,(BC1269*2/1000000)^(4/3)*epsilon^(1/3)/fluid_kinevisco)</f>
        <v>#DIV/0!</v>
      </c>
      <c r="BH1269" s="1" t="e">
        <f>2+0.6*BG1269^0.5*Sourcedata!$B$92^(1/3)</f>
        <v>#DIV/0!</v>
      </c>
      <c r="BI1269" s="1" t="e">
        <f t="shared" si="2054"/>
        <v>#DIV/0!</v>
      </c>
      <c r="BJ1269" s="1" t="e">
        <f t="shared" si="2009"/>
        <v>#DIV/0!</v>
      </c>
      <c r="BK1269" s="1">
        <f>IF(BC1269=0,0,Sourcedata!$C$13*EXP(2*Sourcedata!$C$28*Sourcedata!$C$10/Sourcedata!$C$12/Sourcedata!$C$34/BC1269*1000000))</f>
        <v>0</v>
      </c>
      <c r="BL1269" s="1">
        <f t="shared" si="2010"/>
        <v>0</v>
      </c>
      <c r="BM1269" s="1">
        <f t="shared" si="2055"/>
        <v>0</v>
      </c>
      <c r="BN1269">
        <f t="shared" si="2056"/>
        <v>0</v>
      </c>
      <c r="BO1269">
        <f t="shared" si="2057"/>
        <v>0</v>
      </c>
      <c r="BP1269" s="1">
        <f t="shared" si="2011"/>
        <v>0</v>
      </c>
      <c r="BQ1269" s="1" t="e">
        <f t="shared" si="2012"/>
        <v>#DIV/0!</v>
      </c>
      <c r="BR1269" s="1">
        <f t="shared" si="2013"/>
        <v>0</v>
      </c>
      <c r="BS1269" s="1" t="e">
        <f>IF(BQ1269&gt;$D$1,Sourcedata!$B$90*(2*BO1269/1000000)/fluid_kinevisco,(BO1269*2/1000000)^(4/3)*epsilon^(1/3)/fluid_kinevisco)</f>
        <v>#DIV/0!</v>
      </c>
      <c r="BT1269" s="1" t="e">
        <f>2+0.6*BS1269^0.5*Sourcedata!$B$92^(1/3)</f>
        <v>#DIV/0!</v>
      </c>
      <c r="BU1269" s="1" t="e">
        <f t="shared" si="2058"/>
        <v>#DIV/0!</v>
      </c>
      <c r="BV1269" s="1" t="e">
        <f t="shared" si="2014"/>
        <v>#DIV/0!</v>
      </c>
      <c r="BW1269" s="1">
        <f>IF(BO1269=0,0,Sourcedata!$C$13*EXP(2*Sourcedata!$C$28*Sourcedata!$C$10/Sourcedata!$C$12/Sourcedata!$C$34/BO1269*1000000))</f>
        <v>0</v>
      </c>
      <c r="BX1269" s="1">
        <f t="shared" si="2015"/>
        <v>0</v>
      </c>
      <c r="BY1269" s="1">
        <f t="shared" si="2059"/>
        <v>0</v>
      </c>
      <c r="BZ1269">
        <f t="shared" si="2060"/>
        <v>0</v>
      </c>
      <c r="CA1269">
        <f t="shared" si="2041"/>
        <v>0</v>
      </c>
      <c r="CB1269" s="1">
        <f t="shared" si="2016"/>
        <v>0</v>
      </c>
      <c r="CC1269" s="1" t="e">
        <f t="shared" si="2017"/>
        <v>#DIV/0!</v>
      </c>
      <c r="CD1269" s="1">
        <f t="shared" si="2018"/>
        <v>0</v>
      </c>
      <c r="CE1269" s="1" t="e">
        <f>IF(CC1269&gt;$D$1,Sourcedata!$B$90*(2*CA1269/1000000)/fluid_kinevisco,(CA1269*2/1000000)^(4/3)*epsilon^(1/3)/fluid_kinevisco)</f>
        <v>#DIV/0!</v>
      </c>
      <c r="CF1269" s="1" t="e">
        <f>2+0.6*CE1269^0.5*Sourcedata!$B$92^(1/3)</f>
        <v>#DIV/0!</v>
      </c>
      <c r="CG1269" s="1" t="e">
        <f t="shared" si="2061"/>
        <v>#DIV/0!</v>
      </c>
      <c r="CH1269" s="1" t="e">
        <f t="shared" si="2019"/>
        <v>#DIV/0!</v>
      </c>
      <c r="CI1269" s="1">
        <f>IF(CA1269=0,0,Sourcedata!$C$13*EXP(2*Sourcedata!$C$28*Sourcedata!$C$10/Sourcedata!$C$12/Sourcedata!$C$34/CA1269*1000000))</f>
        <v>0</v>
      </c>
      <c r="CJ1269" s="1">
        <f t="shared" si="2020"/>
        <v>0</v>
      </c>
      <c r="CK1269" s="1">
        <f t="shared" si="2062"/>
        <v>0</v>
      </c>
      <c r="CL1269">
        <f t="shared" si="2042"/>
        <v>0</v>
      </c>
      <c r="CM1269">
        <f t="shared" si="2063"/>
        <v>0</v>
      </c>
      <c r="CN1269" s="1">
        <f t="shared" si="2021"/>
        <v>0</v>
      </c>
      <c r="CO1269" s="1" t="e">
        <f t="shared" si="2022"/>
        <v>#DIV/0!</v>
      </c>
      <c r="CP1269" s="1">
        <f t="shared" si="2023"/>
        <v>0</v>
      </c>
      <c r="CQ1269" s="1" t="e">
        <f>IF(CO1269&gt;$D$1,Sourcedata!$B$90*(2*CM1269/1000000)/fluid_kinevisco,(CM1269*2/1000000)^(4/3)*epsilon^(1/3)/fluid_kinevisco)</f>
        <v>#DIV/0!</v>
      </c>
      <c r="CR1269" s="1" t="e">
        <f>2+0.6*CQ1269^0.5*Sourcedata!$B$92^(1/3)</f>
        <v>#DIV/0!</v>
      </c>
      <c r="CS1269" s="1" t="e">
        <f t="shared" si="2064"/>
        <v>#DIV/0!</v>
      </c>
      <c r="CT1269" s="1" t="e">
        <f t="shared" si="2024"/>
        <v>#DIV/0!</v>
      </c>
      <c r="CU1269" s="1">
        <f>IF(CM1269=0,0,Sourcedata!$C$13*EXP(2*Sourcedata!$C$28*Sourcedata!$C$10/Sourcedata!$C$12/Sourcedata!$C$34/CM1269*1000000))</f>
        <v>0</v>
      </c>
      <c r="CV1269" s="1">
        <f t="shared" si="2025"/>
        <v>0</v>
      </c>
      <c r="CW1269" s="1">
        <f t="shared" si="2065"/>
        <v>0</v>
      </c>
      <c r="CX1269">
        <f t="shared" si="2066"/>
        <v>0</v>
      </c>
      <c r="CY1269">
        <f t="shared" si="2067"/>
        <v>0</v>
      </c>
      <c r="CZ1269" s="1">
        <f t="shared" si="2026"/>
        <v>0</v>
      </c>
      <c r="DA1269" s="1" t="e">
        <f t="shared" si="2027"/>
        <v>#DIV/0!</v>
      </c>
      <c r="DB1269" s="1">
        <f t="shared" si="2028"/>
        <v>0</v>
      </c>
      <c r="DC1269" s="1" t="e">
        <f>IF(DA1269&gt;$D$1,Sourcedata!$B$90*(2*CY1269/1000000)/fluid_kinevisco,(CY1269*2/1000000)^(4/3)*epsilon^(1/3)/fluid_kinevisco)</f>
        <v>#DIV/0!</v>
      </c>
      <c r="DD1269" s="1" t="e">
        <f>2+0.6*DC1269^0.5*Sourcedata!$B$92^(1/3)</f>
        <v>#DIV/0!</v>
      </c>
      <c r="DE1269" s="1" t="e">
        <f t="shared" si="2068"/>
        <v>#DIV/0!</v>
      </c>
      <c r="DF1269" s="1" t="e">
        <f t="shared" si="2029"/>
        <v>#DIV/0!</v>
 